<f t="array" ref="AC1073">MMULT($C1073:$N1073,DH$4:DH$15)</f>
        <v>0.12861738447373944</v>
      </c>
      <c r="AD1073" s="5" cm="1">
        <f t="array" ref="AD1073">MMULT($C1073:$N1073,DI$4:DI$15)</f>
        <v>1.9094294598872041</v>
      </c>
      <c r="AE1073" s="5" cm="1">
        <f t="array" ref="AE1073">MMULT($C1073:$N1073,DJ$4:DJ$15)</f>
        <v>3.2160201710611878</v>
      </c>
      <c r="AF1073">
        <v>1</v>
      </c>
      <c r="AG1073" s="7">
        <f t="shared" si="571"/>
        <v>0</v>
      </c>
      <c r="AH1073" s="7">
        <f t="shared" si="572"/>
        <v>0</v>
      </c>
      <c r="AI1073" s="7">
        <f t="shared" si="573"/>
        <v>0.96847885854066962</v>
      </c>
      <c r="AJ1073" s="7">
        <f t="shared" si="574"/>
        <v>0</v>
      </c>
      <c r="AK1073" s="7">
        <f t="shared" si="575"/>
        <v>0</v>
      </c>
      <c r="AL1073" s="7">
        <f t="shared" si="576"/>
        <v>1.3261143674772449</v>
      </c>
      <c r="AM1073" s="7">
        <f t="shared" si="577"/>
        <v>0</v>
      </c>
      <c r="AN1073" s="7">
        <f t="shared" si="578"/>
        <v>2.2694134796614924</v>
      </c>
      <c r="AO1073" s="7">
        <f t="shared" si="579"/>
        <v>0</v>
      </c>
      <c r="AP1073" s="7">
        <f t="shared" si="580"/>
        <v>0</v>
      </c>
      <c r="AQ1073" s="7">
        <f t="shared" si="581"/>
        <v>0</v>
      </c>
      <c r="AR1073" s="7">
        <f t="shared" si="582"/>
        <v>1.5727523490864639</v>
      </c>
      <c r="AS1073" s="7">
        <f t="shared" si="583"/>
        <v>1.2461448511718987</v>
      </c>
      <c r="AT1073" s="7">
        <f t="shared" si="584"/>
        <v>0.12861738447373944</v>
      </c>
      <c r="AU1073" s="7">
        <f t="shared" si="585"/>
        <v>1.9094294598872041</v>
      </c>
      <c r="AV1073" s="7">
        <f t="shared" si="586"/>
        <v>3.2160201710611878</v>
      </c>
      <c r="AX1073" s="8" cm="1">
        <f t="array" aca="1" ref="AX1073" ca="1">MMULT($AF1073:$AV1073,CU$21:CU$37)</f>
        <v>3.7270866690502178</v>
      </c>
      <c r="AY1073" s="8" cm="1">
        <f t="array" aca="1" ref="AY1073" ca="1">MMULT($AF1073:$AV1073,CV$21:CV$37)</f>
        <v>2.6170514429716873</v>
      </c>
      <c r="AZ1073" s="8" cm="1">
        <f t="array" aca="1" ref="AZ1073" ca="1">MMULT($AF1073:$AV1073,CW$21:CW$37)</f>
        <v>1.934653428738359</v>
      </c>
      <c r="BA1073" s="8" cm="1">
        <f t="array" aca="1" ref="BA1073" ca="1">MMULT($AF1073:$AV1073,CX$21:CX$37)</f>
        <v>3.7422535673490361E-2</v>
      </c>
      <c r="BB1073" s="8" cm="1">
        <f t="array" aca="1" ref="BB1073" ca="1">MMULT($AF1073:$AV1073,CY$21:CY$37)</f>
        <v>0.26659329118968572</v>
      </c>
      <c r="BC1073" s="8" cm="1">
        <f t="array" aca="1" ref="BC1073" ca="1">MMULT($AF1073:$AV1073,CZ$21:CZ$37)</f>
        <v>-6.9604382846456243</v>
      </c>
      <c r="BD1073" s="8" cm="1">
        <f t="array" aca="1" ref="BD1073" ca="1">MMULT($AF1073:$AV1073,DA$21:DA$37)</f>
        <v>2.5975674441340542</v>
      </c>
      <c r="BE1073" s="8" cm="1">
        <f t="array" aca="1" ref="BE1073" ca="1">MMULT($AF1073:$AV1073,DB$21:DB$37)</f>
        <v>3.3233678657152077</v>
      </c>
      <c r="BF1073" s="11">
        <v>1</v>
      </c>
      <c r="BG1073" s="11">
        <f t="shared" ca="1" si="587"/>
        <v>3.7270866690502178</v>
      </c>
      <c r="BH1073" s="11">
        <f t="shared" ca="1" si="588"/>
        <v>2.6170514429716873</v>
      </c>
      <c r="BI1073" s="11">
        <f t="shared" ca="1" si="589"/>
        <v>1.934653428738359</v>
      </c>
      <c r="BJ1073" s="11">
        <f t="shared" ca="1" si="590"/>
        <v>3.7422535673490361E-2</v>
      </c>
      <c r="BK1073" s="11">
        <f t="shared" ca="1" si="591"/>
        <v>0.26659329118968572</v>
      </c>
      <c r="BL1073" s="11">
        <f t="shared" ca="1" si="592"/>
        <v>0</v>
      </c>
      <c r="BM1073" s="11">
        <f t="shared" ca="1" si="593"/>
        <v>2.5975674441340542</v>
      </c>
      <c r="BN1073" s="11">
        <f t="shared" ca="1" si="594"/>
        <v>3.3233678657152077</v>
      </c>
      <c r="BP1073" s="8" cm="1">
        <f t="array" aca="1" ref="BP1073" ca="1">MMULT(BF1073:BN1073,CU$43:CU$51)</f>
        <v>-1.4698229815518613</v>
      </c>
      <c r="BQ1073" s="11">
        <f t="shared" ca="1" si="595"/>
        <v>0.81303047860894084</v>
      </c>
      <c r="BR1073" s="11">
        <f t="shared" ca="1" si="596"/>
        <v>0.81303047860894084</v>
      </c>
      <c r="BT1073" s="12">
        <f t="shared" ca="1" si="565"/>
        <v>-0.81303047860894084</v>
      </c>
      <c r="BU1073" s="12">
        <f t="shared" ca="1" si="597"/>
        <v>0.66101855914708341</v>
      </c>
      <c r="BW1073" s="12">
        <f t="shared" ca="1" si="598"/>
        <v>1.6768096626249971</v>
      </c>
      <c r="BY1073">
        <f t="shared" ca="1" si="566"/>
        <v>1</v>
      </c>
      <c r="CA1073">
        <f t="shared" ca="1" si="567"/>
        <v>0</v>
      </c>
      <c r="CB1073">
        <f t="shared" ca="1" si="568"/>
        <v>0</v>
      </c>
      <c r="CC1073">
        <f t="shared" ca="1" si="569"/>
        <v>1</v>
      </c>
      <c r="CD1073">
        <f t="shared" ca="1" si="570"/>
        <v>0</v>
      </c>
      <c r="CF1073">
        <f t="shared" ca="1" si="599"/>
        <v>1</v>
      </c>
    </row>
    <row r="1074" spans="1:84" x14ac:dyDescent="0.45">
      <c r="A1074">
        <v>1</v>
      </c>
      <c r="C1074">
        <v>1</v>
      </c>
      <c r="D1074">
        <v>0</v>
      </c>
      <c r="E1074">
        <v>0</v>
      </c>
      <c r="F1074">
        <v>2</v>
      </c>
      <c r="G1074">
        <v>1</v>
      </c>
      <c r="H1074">
        <v>1.4281213749531949</v>
      </c>
      <c r="I1074">
        <v>-0.77259071770515264</v>
      </c>
      <c r="J1074">
        <v>-0.49433847658770791</v>
      </c>
      <c r="K1074">
        <v>-0.57186836324406032</v>
      </c>
      <c r="L1074">
        <v>-0.49579365260163061</v>
      </c>
      <c r="M1074">
        <v>-0.91070741461396731</v>
      </c>
      <c r="N1074">
        <v>-0.1798743562941677</v>
      </c>
      <c r="P1074" s="5" cm="1">
        <f t="array" ref="P1074">MMULT($C1074:$N1074,CU$4:CU$15)</f>
        <v>1.6405304591301377</v>
      </c>
      <c r="Q1074" s="5" cm="1">
        <f t="array" ref="Q1074">MMULT($C1074:$N1074,CV$4:CV$15)</f>
        <v>1.9092101527783949</v>
      </c>
      <c r="R1074" s="5" cm="1">
        <f t="array" ref="R1074">MMULT($C1074:$N1074,CW$4:CW$15)</f>
        <v>1.5290927707382713</v>
      </c>
      <c r="S1074" s="5" cm="1">
        <f t="array" ref="S1074">MMULT($C1074:$N1074,CX$4:CX$15)</f>
        <v>-0.86298382307948152</v>
      </c>
      <c r="T1074" s="5" cm="1">
        <f t="array" ref="T1074">MMULT($C1074:$N1074,CY$4:CY$15)</f>
        <v>-2.3748587819667617</v>
      </c>
      <c r="U1074" s="5" cm="1">
        <f t="array" ref="U1074">MMULT($C1074:$N1074,CZ$4:CZ$15)</f>
        <v>0.17773709977267521</v>
      </c>
      <c r="V1074" s="5" cm="1">
        <f t="array" ref="V1074">MMULT($C1074:$N1074,DA$4:DA$15)</f>
        <v>-0.57140587754150474</v>
      </c>
      <c r="W1074" s="5" cm="1">
        <f t="array" ref="W1074">MMULT($C1074:$N1074,DB$4:DB$15)</f>
        <v>2.4751928032776815</v>
      </c>
      <c r="X1074" s="5" cm="1">
        <f t="array" ref="X1074">MMULT($C1074:$N1074,DC$4:DC$15)</f>
        <v>0.89054159215749706</v>
      </c>
      <c r="Y1074" s="5" cm="1">
        <f t="array" ref="Y1074">MMULT($C1074:$N1074,DD$4:DD$15)</f>
        <v>2.8426924777456062</v>
      </c>
      <c r="Z1074" s="5" cm="1">
        <f t="array" ref="Z1074">MMULT($C1074:$N1074,DE$4:DE$15)</f>
        <v>-1.6862720122291821</v>
      </c>
      <c r="AA1074" s="5" cm="1">
        <f t="array" ref="AA1074">MMULT($C1074:$N1074,DF$4:DF$15)</f>
        <v>0.5032946463497403</v>
      </c>
      <c r="AB1074" s="5" cm="1">
        <f t="array" ref="AB1074">MMULT($C1074:$N1074,DG$4:DG$15)</f>
        <v>1.2162607549734048</v>
      </c>
      <c r="AC1074" s="5" cm="1">
        <f t="array" ref="AC1074">MMULT($C1074:$N1074,DH$4:DH$15)</f>
        <v>-0.98088433196535463</v>
      </c>
      <c r="AD1074" s="5" cm="1">
        <f t="array" ref="AD1074">MMULT($C1074:$N1074,DI$4:DI$15)</f>
        <v>1.3741940169163549</v>
      </c>
      <c r="AE1074" s="5" cm="1">
        <f t="array" ref="AE1074">MMULT($C1074:$N1074,DJ$4:DJ$15)</f>
        <v>0.64532439908819006</v>
      </c>
      <c r="AF1074">
        <v>1</v>
      </c>
      <c r="AG1074" s="7">
        <f t="shared" si="571"/>
        <v>1.6405304591301377</v>
      </c>
      <c r="AH1074" s="7">
        <f t="shared" si="572"/>
        <v>1.9092101527783949</v>
      </c>
      <c r="AI1074" s="7">
        <f t="shared" si="573"/>
        <v>1.5290927707382713</v>
      </c>
      <c r="AJ1074" s="7">
        <f t="shared" si="574"/>
        <v>0</v>
      </c>
      <c r="AK1074" s="7">
        <f t="shared" si="575"/>
        <v>0</v>
      </c>
      <c r="AL1074" s="7">
        <f t="shared" si="576"/>
        <v>0.17773709977267521</v>
      </c>
      <c r="AM1074" s="7">
        <f t="shared" si="577"/>
        <v>0</v>
      </c>
      <c r="AN1074" s="7">
        <f t="shared" si="578"/>
        <v>2.4751928032776815</v>
      </c>
      <c r="AO1074" s="7">
        <f t="shared" si="579"/>
        <v>0.89054159215749706</v>
      </c>
      <c r="AP1074" s="7">
        <f t="shared" si="580"/>
        <v>2.8426924777456062</v>
      </c>
      <c r="AQ1074" s="7">
        <f t="shared" si="581"/>
        <v>0</v>
      </c>
      <c r="AR1074" s="7">
        <f t="shared" si="582"/>
        <v>0.5032946463497403</v>
      </c>
      <c r="AS1074" s="7">
        <f t="shared" si="583"/>
        <v>1.2162607549734048</v>
      </c>
      <c r="AT1074" s="7">
        <f t="shared" si="584"/>
        <v>0</v>
      </c>
      <c r="AU1074" s="7">
        <f t="shared" si="585"/>
        <v>1.3741940169163549</v>
      </c>
      <c r="AV1074" s="7">
        <f t="shared" si="586"/>
        <v>0.64532439908819006</v>
      </c>
      <c r="AX1074" s="8" cm="1">
        <f t="array" aca="1" ref="AX1074" ca="1">MMULT($AF1074:$AV1074,CU$21:CU$37)</f>
        <v>1.9059960267651994</v>
      </c>
      <c r="AY1074" s="8" cm="1">
        <f t="array" aca="1" ref="AY1074" ca="1">MMULT($AF1074:$AV1074,CV$21:CV$37)</f>
        <v>8.2877877419082258E-2</v>
      </c>
      <c r="AZ1074" s="8" cm="1">
        <f t="array" aca="1" ref="AZ1074" ca="1">MMULT($AF1074:$AV1074,CW$21:CW$37)</f>
        <v>-2.7412179590273684</v>
      </c>
      <c r="BA1074" s="8" cm="1">
        <f t="array" aca="1" ref="BA1074" ca="1">MMULT($AF1074:$AV1074,CX$21:CX$37)</f>
        <v>0.39700579520456358</v>
      </c>
      <c r="BB1074" s="8" cm="1">
        <f t="array" aca="1" ref="BB1074" ca="1">MMULT($AF1074:$AV1074,CY$21:CY$37)</f>
        <v>3.1508651222758672</v>
      </c>
      <c r="BC1074" s="8" cm="1">
        <f t="array" aca="1" ref="BC1074" ca="1">MMULT($AF1074:$AV1074,CZ$21:CZ$37)</f>
        <v>-1.2024090875189599</v>
      </c>
      <c r="BD1074" s="8" cm="1">
        <f t="array" aca="1" ref="BD1074" ca="1">MMULT($AF1074:$AV1074,DA$21:DA$37)</f>
        <v>1.6294660896719682</v>
      </c>
      <c r="BE1074" s="8" cm="1">
        <f t="array" aca="1" ref="BE1074" ca="1">MMULT($AF1074:$AV1074,DB$21:DB$37)</f>
        <v>-1.8249989553792492</v>
      </c>
      <c r="BF1074" s="11">
        <v>1</v>
      </c>
      <c r="BG1074" s="11">
        <f t="shared" ca="1" si="587"/>
        <v>1.9059960267651994</v>
      </c>
      <c r="BH1074" s="11">
        <f t="shared" ca="1" si="588"/>
        <v>8.2877877419082258E-2</v>
      </c>
      <c r="BI1074" s="11">
        <f t="shared" ca="1" si="589"/>
        <v>0</v>
      </c>
      <c r="BJ1074" s="11">
        <f t="shared" ca="1" si="590"/>
        <v>0.39700579520456358</v>
      </c>
      <c r="BK1074" s="11">
        <f t="shared" ca="1" si="591"/>
        <v>3.1508651222758672</v>
      </c>
      <c r="BL1074" s="11">
        <f t="shared" ca="1" si="592"/>
        <v>0</v>
      </c>
      <c r="BM1074" s="11">
        <f t="shared" ca="1" si="593"/>
        <v>1.6294660896719682</v>
      </c>
      <c r="BN1074" s="11">
        <f t="shared" ca="1" si="594"/>
        <v>0</v>
      </c>
      <c r="BP1074" s="8" cm="1">
        <f t="array" aca="1" ref="BP1074" ca="1">MMULT(BF1074:BN1074,CU$43:CU$51)</f>
        <v>-3.0927482268801745</v>
      </c>
      <c r="BQ1074" s="11">
        <f t="shared" ca="1" si="595"/>
        <v>0.9565926234555665</v>
      </c>
      <c r="BR1074" s="11">
        <f t="shared" ca="1" si="596"/>
        <v>0.9565926234555665</v>
      </c>
      <c r="BT1074" s="12">
        <f t="shared" ca="1" si="565"/>
        <v>4.3407376544433496E-2</v>
      </c>
      <c r="BU1074" s="12">
        <f t="shared" ca="1" si="597"/>
        <v>1.8842003384702353E-3</v>
      </c>
      <c r="BW1074" s="12">
        <f t="shared" ca="1" si="598"/>
        <v>3.1371258858568392</v>
      </c>
      <c r="BY1074">
        <f t="shared" ca="1" si="566"/>
        <v>1</v>
      </c>
      <c r="CA1074">
        <f t="shared" ca="1" si="567"/>
        <v>1</v>
      </c>
      <c r="CB1074">
        <f t="shared" ca="1" si="568"/>
        <v>0</v>
      </c>
      <c r="CC1074">
        <f t="shared" ca="1" si="569"/>
        <v>0</v>
      </c>
      <c r="CD1074">
        <f t="shared" ca="1" si="570"/>
        <v>0</v>
      </c>
      <c r="CF1074">
        <f t="shared" ca="1" si="599"/>
        <v>1</v>
      </c>
    </row>
    <row r="1075" spans="1:84" x14ac:dyDescent="0.45">
      <c r="A1075">
        <v>0</v>
      </c>
      <c r="C1075">
        <v>1</v>
      </c>
      <c r="D1075">
        <v>0</v>
      </c>
      <c r="E1075">
        <v>7</v>
      </c>
      <c r="F1075">
        <v>4</v>
      </c>
      <c r="G1075">
        <v>1</v>
      </c>
      <c r="H1075">
        <v>1.152742926673165</v>
      </c>
      <c r="I1075">
        <v>-0.41697428026323902</v>
      </c>
      <c r="J1075">
        <v>0.95791680324822392</v>
      </c>
      <c r="K1075">
        <v>-0.65206815497385195</v>
      </c>
      <c r="L1075">
        <v>0.30554152784227168</v>
      </c>
      <c r="M1075">
        <v>1.347918446105175</v>
      </c>
      <c r="N1075">
        <v>0.17009736842888901</v>
      </c>
      <c r="P1075" s="5" cm="1">
        <f t="array" ref="P1075">MMULT($C1075:$N1075,CU$4:CU$15)</f>
        <v>-6.502867932259452</v>
      </c>
      <c r="Q1075" s="5" cm="1">
        <f t="array" ref="Q1075">MMULT($C1075:$N1075,CV$4:CV$15)</f>
        <v>2.8119541795803551</v>
      </c>
      <c r="R1075" s="5" cm="1">
        <f t="array" ref="R1075">MMULT($C1075:$N1075,CW$4:CW$15)</f>
        <v>5.5468513612729247</v>
      </c>
      <c r="S1075" s="5" cm="1">
        <f t="array" ref="S1075">MMULT($C1075:$N1075,CX$4:CX$15)</f>
        <v>-2.3144081013573676</v>
      </c>
      <c r="T1075" s="5" cm="1">
        <f t="array" ref="T1075">MMULT($C1075:$N1075,CY$4:CY$15)</f>
        <v>0.66079153266505775</v>
      </c>
      <c r="U1075" s="5" cm="1">
        <f t="array" ref="U1075">MMULT($C1075:$N1075,CZ$4:CZ$15)</f>
        <v>6.7631235535906775</v>
      </c>
      <c r="V1075" s="5" cm="1">
        <f t="array" ref="V1075">MMULT($C1075:$N1075,DA$4:DA$15)</f>
        <v>-2.7927162962544263</v>
      </c>
      <c r="W1075" s="5" cm="1">
        <f t="array" ref="W1075">MMULT($C1075:$N1075,DB$4:DB$15)</f>
        <v>-1.342330459549669</v>
      </c>
      <c r="X1075" s="5" cm="1">
        <f t="array" ref="X1075">MMULT($C1075:$N1075,DC$4:DC$15)</f>
        <v>-1.0160597757102194</v>
      </c>
      <c r="Y1075" s="5" cm="1">
        <f t="array" ref="Y1075">MMULT($C1075:$N1075,DD$4:DD$15)</f>
        <v>-5.1027146415387552</v>
      </c>
      <c r="Z1075" s="5" cm="1">
        <f t="array" ref="Z1075">MMULT($C1075:$N1075,DE$4:DE$15)</f>
        <v>-6.3164493830748016</v>
      </c>
      <c r="AA1075" s="5" cm="1">
        <f t="array" ref="AA1075">MMULT($C1075:$N1075,DF$4:DF$15)</f>
        <v>-2.2701442546492756</v>
      </c>
      <c r="AB1075" s="5" cm="1">
        <f t="array" ref="AB1075">MMULT($C1075:$N1075,DG$4:DG$15)</f>
        <v>-4.223385837092577</v>
      </c>
      <c r="AC1075" s="5" cm="1">
        <f t="array" ref="AC1075">MMULT($C1075:$N1075,DH$4:DH$15)</f>
        <v>2.1792660658449643</v>
      </c>
      <c r="AD1075" s="5" cm="1">
        <f t="array" ref="AD1075">MMULT($C1075:$N1075,DI$4:DI$15)</f>
        <v>-0.39123580866314317</v>
      </c>
      <c r="AE1075" s="5" cm="1">
        <f t="array" ref="AE1075">MMULT($C1075:$N1075,DJ$4:DJ$15)</f>
        <v>-6.5238497398842951E-2</v>
      </c>
      <c r="AF1075">
        <v>1</v>
      </c>
      <c r="AG1075" s="7">
        <f t="shared" si="571"/>
        <v>0</v>
      </c>
      <c r="AH1075" s="7">
        <f t="shared" si="572"/>
        <v>2.8119541795803551</v>
      </c>
      <c r="AI1075" s="7">
        <f t="shared" si="573"/>
        <v>5.5468513612729247</v>
      </c>
      <c r="AJ1075" s="7">
        <f t="shared" si="574"/>
        <v>0</v>
      </c>
      <c r="AK1075" s="7">
        <f t="shared" si="575"/>
        <v>0.66079153266505775</v>
      </c>
      <c r="AL1075" s="7">
        <f t="shared" si="576"/>
        <v>6.7631235535906775</v>
      </c>
      <c r="AM1075" s="7">
        <f t="shared" si="577"/>
        <v>0</v>
      </c>
      <c r="AN1075" s="7">
        <f t="shared" si="578"/>
        <v>0</v>
      </c>
      <c r="AO1075" s="7">
        <f t="shared" si="579"/>
        <v>0</v>
      </c>
      <c r="AP1075" s="7">
        <f t="shared" si="580"/>
        <v>0</v>
      </c>
      <c r="AQ1075" s="7">
        <f t="shared" si="581"/>
        <v>0</v>
      </c>
      <c r="AR1075" s="7">
        <f t="shared" si="582"/>
        <v>0</v>
      </c>
      <c r="AS1075" s="7">
        <f t="shared" si="583"/>
        <v>0</v>
      </c>
      <c r="AT1075" s="7">
        <f t="shared" si="584"/>
        <v>2.1792660658449643</v>
      </c>
      <c r="AU1075" s="7">
        <f t="shared" si="585"/>
        <v>0</v>
      </c>
      <c r="AV1075" s="7">
        <f t="shared" si="586"/>
        <v>0</v>
      </c>
      <c r="AX1075" s="8" cm="1">
        <f t="array" aca="1" ref="AX1075" ca="1">MMULT($AF1075:$AV1075,CU$21:CU$37)</f>
        <v>4.4473456497105861</v>
      </c>
      <c r="AY1075" s="8" cm="1">
        <f t="array" aca="1" ref="AY1075" ca="1">MMULT($AF1075:$AV1075,CV$21:CV$37)</f>
        <v>-0.21555602052884082</v>
      </c>
      <c r="AZ1075" s="8" cm="1">
        <f t="array" aca="1" ref="AZ1075" ca="1">MMULT($AF1075:$AV1075,CW$21:CW$37)</f>
        <v>3.9722770129740184</v>
      </c>
      <c r="BA1075" s="8" cm="1">
        <f t="array" aca="1" ref="BA1075" ca="1">MMULT($AF1075:$AV1075,CX$21:CX$37)</f>
        <v>-2.5971532593332953</v>
      </c>
      <c r="BB1075" s="8" cm="1">
        <f t="array" aca="1" ref="BB1075" ca="1">MMULT($AF1075:$AV1075,CY$21:CY$37)</f>
        <v>-7.0185690232773457</v>
      </c>
      <c r="BC1075" s="8" cm="1">
        <f t="array" aca="1" ref="BC1075" ca="1">MMULT($AF1075:$AV1075,CZ$21:CZ$37)</f>
        <v>-8.0779012697801473</v>
      </c>
      <c r="BD1075" s="8" cm="1">
        <f t="array" aca="1" ref="BD1075" ca="1">MMULT($AF1075:$AV1075,DA$21:DA$37)</f>
        <v>7.8124078381241056</v>
      </c>
      <c r="BE1075" s="8" cm="1">
        <f t="array" aca="1" ref="BE1075" ca="1">MMULT($AF1075:$AV1075,DB$21:DB$37)</f>
        <v>4.0110670728889417</v>
      </c>
      <c r="BF1075" s="11">
        <v>1</v>
      </c>
      <c r="BG1075" s="11">
        <f t="shared" ca="1" si="587"/>
        <v>4.4473456497105861</v>
      </c>
      <c r="BH1075" s="11">
        <f t="shared" ca="1" si="588"/>
        <v>0</v>
      </c>
      <c r="BI1075" s="11">
        <f t="shared" ca="1" si="589"/>
        <v>3.9722770129740184</v>
      </c>
      <c r="BJ1075" s="11">
        <f t="shared" ca="1" si="590"/>
        <v>0</v>
      </c>
      <c r="BK1075" s="11">
        <f t="shared" ca="1" si="591"/>
        <v>0</v>
      </c>
      <c r="BL1075" s="11">
        <f t="shared" ca="1" si="592"/>
        <v>0</v>
      </c>
      <c r="BM1075" s="11">
        <f t="shared" ca="1" si="593"/>
        <v>7.8124078381241056</v>
      </c>
      <c r="BN1075" s="11">
        <f t="shared" ca="1" si="594"/>
        <v>4.0110670728889417</v>
      </c>
      <c r="BP1075" s="8" cm="1">
        <f t="array" aca="1" ref="BP1075" ca="1">MMULT(BF1075:BN1075,CU$43:CU$51)</f>
        <v>1.9792129593314922</v>
      </c>
      <c r="BQ1075" s="11">
        <f t="shared" ca="1" si="595"/>
        <v>0.12140276188965204</v>
      </c>
      <c r="BR1075" s="11">
        <f t="shared" ca="1" si="596"/>
        <v>0.12140276188965204</v>
      </c>
      <c r="BT1075" s="12">
        <f t="shared" ca="1" si="565"/>
        <v>-0.12140276188965204</v>
      </c>
      <c r="BU1075" s="12">
        <f t="shared" ca="1" si="597"/>
        <v>1.473863059443555E-2</v>
      </c>
      <c r="BW1075" s="12">
        <f t="shared" ca="1" si="598"/>
        <v>0.12942869095740878</v>
      </c>
      <c r="BY1075">
        <f t="shared" ca="1" si="566"/>
        <v>0</v>
      </c>
      <c r="CA1075">
        <f t="shared" ca="1" si="567"/>
        <v>0</v>
      </c>
      <c r="CB1075">
        <f t="shared" ca="1" si="568"/>
        <v>1</v>
      </c>
      <c r="CC1075">
        <f t="shared" ca="1" si="569"/>
        <v>0</v>
      </c>
      <c r="CD1075">
        <f t="shared" ca="1" si="570"/>
        <v>0</v>
      </c>
      <c r="CF1075">
        <f t="shared" ca="1" si="599"/>
        <v>1</v>
      </c>
    </row>
    <row r="1076" spans="1:84" x14ac:dyDescent="0.45">
      <c r="A1076">
        <v>1</v>
      </c>
      <c r="C1076">
        <v>1</v>
      </c>
      <c r="D1076">
        <v>1</v>
      </c>
      <c r="E1076">
        <v>0</v>
      </c>
      <c r="F1076">
        <v>2</v>
      </c>
      <c r="G1076">
        <v>1</v>
      </c>
      <c r="H1076">
        <v>5.1229133553046757E-2</v>
      </c>
      <c r="I1076">
        <v>-0.25776613794985431</v>
      </c>
      <c r="J1076">
        <v>-8.7706998233646929E-2</v>
      </c>
      <c r="K1076">
        <v>-0.48275748354429182</v>
      </c>
      <c r="L1076">
        <v>0.39264317789052189</v>
      </c>
      <c r="M1076">
        <v>0.24791047153341539</v>
      </c>
      <c r="N1076">
        <v>0.17009736842888901</v>
      </c>
      <c r="P1076" s="5" cm="1">
        <f t="array" ref="P1076">MMULT($C1076:$N1076,CU$4:CU$15)</f>
        <v>0.8488596171577979</v>
      </c>
      <c r="Q1076" s="5" cm="1">
        <f t="array" ref="Q1076">MMULT($C1076:$N1076,CV$4:CV$15)</f>
        <v>0.22618290110673592</v>
      </c>
      <c r="R1076" s="5" cm="1">
        <f t="array" ref="R1076">MMULT($C1076:$N1076,CW$4:CW$15)</f>
        <v>2.1251314640943479</v>
      </c>
      <c r="S1076" s="5" cm="1">
        <f t="array" ref="S1076">MMULT($C1076:$N1076,CX$4:CX$15)</f>
        <v>-2.2403387862145605</v>
      </c>
      <c r="T1076" s="5" cm="1">
        <f t="array" ref="T1076">MMULT($C1076:$N1076,CY$4:CY$15)</f>
        <v>-0.76147966159126668</v>
      </c>
      <c r="U1076" s="5" cm="1">
        <f t="array" ref="U1076">MMULT($C1076:$N1076,CZ$4:CZ$15)</f>
        <v>-0.62356424434416469</v>
      </c>
      <c r="V1076" s="5" cm="1">
        <f t="array" ref="V1076">MMULT($C1076:$N1076,DA$4:DA$15)</f>
        <v>-0.21036805248204291</v>
      </c>
      <c r="W1076" s="5" cm="1">
        <f t="array" ref="W1076">MMULT($C1076:$N1076,DB$4:DB$15)</f>
        <v>2.428259018309507</v>
      </c>
      <c r="X1076" s="5" cm="1">
        <f t="array" ref="X1076">MMULT($C1076:$N1076,DC$4:DC$15)</f>
        <v>-1.1824340945193468</v>
      </c>
      <c r="Y1076" s="5" cm="1">
        <f t="array" ref="Y1076">MMULT($C1076:$N1076,DD$4:DD$15)</f>
        <v>0.78033811313425927</v>
      </c>
      <c r="Z1076" s="5" cm="1">
        <f t="array" ref="Z1076">MMULT($C1076:$N1076,DE$4:DE$15)</f>
        <v>-0.39618823633874767</v>
      </c>
      <c r="AA1076" s="5" cm="1">
        <f t="array" ref="AA1076">MMULT($C1076:$N1076,DF$4:DF$15)</f>
        <v>1.9042839437423889</v>
      </c>
      <c r="AB1076" s="5" cm="1">
        <f t="array" ref="AB1076">MMULT($C1076:$N1076,DG$4:DG$15)</f>
        <v>0.87185721088175627</v>
      </c>
      <c r="AC1076" s="5" cm="1">
        <f t="array" ref="AC1076">MMULT($C1076:$N1076,DH$4:DH$15)</f>
        <v>-1.3727690742142005</v>
      </c>
      <c r="AD1076" s="5" cm="1">
        <f t="array" ref="AD1076">MMULT($C1076:$N1076,DI$4:DI$15)</f>
        <v>1.5867059545174294</v>
      </c>
      <c r="AE1076" s="5" cm="1">
        <f t="array" ref="AE1076">MMULT($C1076:$N1076,DJ$4:DJ$15)</f>
        <v>1.9780411911857059</v>
      </c>
      <c r="AF1076">
        <v>1</v>
      </c>
      <c r="AG1076" s="7">
        <f t="shared" si="571"/>
        <v>0.8488596171577979</v>
      </c>
      <c r="AH1076" s="7">
        <f t="shared" si="572"/>
        <v>0.22618290110673592</v>
      </c>
      <c r="AI1076" s="7">
        <f t="shared" si="573"/>
        <v>2.1251314640943479</v>
      </c>
      <c r="AJ1076" s="7">
        <f t="shared" si="574"/>
        <v>0</v>
      </c>
      <c r="AK1076" s="7">
        <f t="shared" si="575"/>
        <v>0</v>
      </c>
      <c r="AL1076" s="7">
        <f t="shared" si="576"/>
        <v>0</v>
      </c>
      <c r="AM1076" s="7">
        <f t="shared" si="577"/>
        <v>0</v>
      </c>
      <c r="AN1076" s="7">
        <f t="shared" si="578"/>
        <v>2.428259018309507</v>
      </c>
      <c r="AO1076" s="7">
        <f t="shared" si="579"/>
        <v>0</v>
      </c>
      <c r="AP1076" s="7">
        <f t="shared" si="580"/>
        <v>0.78033811313425927</v>
      </c>
      <c r="AQ1076" s="7">
        <f t="shared" si="581"/>
        <v>0</v>
      </c>
      <c r="AR1076" s="7">
        <f t="shared" si="582"/>
        <v>1.9042839437423889</v>
      </c>
      <c r="AS1076" s="7">
        <f t="shared" si="583"/>
        <v>0.87185721088175627</v>
      </c>
      <c r="AT1076" s="7">
        <f t="shared" si="584"/>
        <v>0</v>
      </c>
      <c r="AU1076" s="7">
        <f t="shared" si="585"/>
        <v>1.5867059545174294</v>
      </c>
      <c r="AV1076" s="7">
        <f t="shared" si="586"/>
        <v>1.9780411911857059</v>
      </c>
      <c r="AX1076" s="8" cm="1">
        <f t="array" aca="1" ref="AX1076" ca="1">MMULT($AF1076:$AV1076,CU$21:CU$37)</f>
        <v>2.0179581447421664</v>
      </c>
      <c r="AY1076" s="8" cm="1">
        <f t="array" aca="1" ref="AY1076" ca="1">MMULT($AF1076:$AV1076,CV$21:CV$37)</f>
        <v>1.4178375093181681</v>
      </c>
      <c r="AZ1076" s="8" cm="1">
        <f t="array" aca="1" ref="AZ1076" ca="1">MMULT($AF1076:$AV1076,CW$21:CW$37)</f>
        <v>3.7839632829140574E-2</v>
      </c>
      <c r="BA1076" s="8" cm="1">
        <f t="array" aca="1" ref="BA1076" ca="1">MMULT($AF1076:$AV1076,CX$21:CX$37)</f>
        <v>-0.28029428570793258</v>
      </c>
      <c r="BB1076" s="8" cm="1">
        <f t="array" aca="1" ref="BB1076" ca="1">MMULT($AF1076:$AV1076,CY$21:CY$37)</f>
        <v>1.590072105311559</v>
      </c>
      <c r="BC1076" s="8" cm="1">
        <f t="array" aca="1" ref="BC1076" ca="1">MMULT($AF1076:$AV1076,CZ$21:CZ$37)</f>
        <v>-4.8943878277922961</v>
      </c>
      <c r="BD1076" s="8" cm="1">
        <f t="array" aca="1" ref="BD1076" ca="1">MMULT($AF1076:$AV1076,DA$21:DA$37)</f>
        <v>2.8808697181333418</v>
      </c>
      <c r="BE1076" s="8" cm="1">
        <f t="array" aca="1" ref="BE1076" ca="1">MMULT($AF1076:$AV1076,DB$21:DB$37)</f>
        <v>2.2380286809363676</v>
      </c>
      <c r="BF1076" s="11">
        <v>1</v>
      </c>
      <c r="BG1076" s="11">
        <f t="shared" ca="1" si="587"/>
        <v>2.0179581447421664</v>
      </c>
      <c r="BH1076" s="11">
        <f t="shared" ca="1" si="588"/>
        <v>1.4178375093181681</v>
      </c>
      <c r="BI1076" s="11">
        <f t="shared" ca="1" si="589"/>
        <v>3.7839632829140574E-2</v>
      </c>
      <c r="BJ1076" s="11">
        <f t="shared" ca="1" si="590"/>
        <v>0</v>
      </c>
      <c r="BK1076" s="11">
        <f t="shared" ca="1" si="591"/>
        <v>1.590072105311559</v>
      </c>
      <c r="BL1076" s="11">
        <f t="shared" ca="1" si="592"/>
        <v>0</v>
      </c>
      <c r="BM1076" s="11">
        <f t="shared" ca="1" si="593"/>
        <v>2.8808697181333418</v>
      </c>
      <c r="BN1076" s="11">
        <f t="shared" ca="1" si="594"/>
        <v>2.2380286809363676</v>
      </c>
      <c r="BP1076" s="8" cm="1">
        <f t="array" aca="1" ref="BP1076" ca="1">MMULT(BF1076:BN1076,CU$43:CU$51)</f>
        <v>-0.25931820763963354</v>
      </c>
      <c r="BQ1076" s="11">
        <f t="shared" ca="1" si="595"/>
        <v>0.56446868475959555</v>
      </c>
      <c r="BR1076" s="11">
        <f t="shared" ca="1" si="596"/>
        <v>0.56446868475959555</v>
      </c>
      <c r="BT1076" s="12">
        <f t="shared" ca="1" si="565"/>
        <v>0.43553131524040445</v>
      </c>
      <c r="BU1076" s="12">
        <f t="shared" ca="1" si="597"/>
        <v>0.18968752655503657</v>
      </c>
      <c r="BW1076" s="12">
        <f t="shared" ca="1" si="598"/>
        <v>0.8311885788673633</v>
      </c>
      <c r="BY1076">
        <f t="shared" ca="1" si="566"/>
        <v>1</v>
      </c>
      <c r="CA1076">
        <f t="shared" ca="1" si="567"/>
        <v>1</v>
      </c>
      <c r="CB1076">
        <f t="shared" ca="1" si="568"/>
        <v>0</v>
      </c>
      <c r="CC1076">
        <f t="shared" ca="1" si="569"/>
        <v>0</v>
      </c>
      <c r="CD1076">
        <f t="shared" ca="1" si="570"/>
        <v>0</v>
      </c>
      <c r="CF1076">
        <f t="shared" ca="1" si="599"/>
        <v>1</v>
      </c>
    </row>
    <row r="1077" spans="1:84" x14ac:dyDescent="0.45">
      <c r="A1077">
        <v>0</v>
      </c>
      <c r="C1077">
        <v>1</v>
      </c>
      <c r="D1077">
        <v>0</v>
      </c>
      <c r="E1077">
        <v>0</v>
      </c>
      <c r="F1077">
        <v>3</v>
      </c>
      <c r="G1077">
        <v>1</v>
      </c>
      <c r="H1077">
        <v>-1.050284659567071</v>
      </c>
      <c r="I1077">
        <v>-0.7136953119611551</v>
      </c>
      <c r="J1077">
        <v>-0.6686091101680196</v>
      </c>
      <c r="K1077">
        <v>-0.65206815497385195</v>
      </c>
      <c r="L1077">
        <v>-0.93130190284288172</v>
      </c>
      <c r="M1077">
        <v>-0.46160301087392691</v>
      </c>
      <c r="N1077">
        <v>-6.3217114719815448E-2</v>
      </c>
      <c r="P1077" s="5" cm="1">
        <f t="array" ref="P1077">MMULT($C1077:$N1077,CU$4:CU$15)</f>
        <v>-0.72712170985619184</v>
      </c>
      <c r="Q1077" s="5" cm="1">
        <f t="array" ref="Q1077">MMULT($C1077:$N1077,CV$4:CV$15)</f>
        <v>2.0218006909723663</v>
      </c>
      <c r="R1077" s="5" cm="1">
        <f t="array" ref="R1077">MMULT($C1077:$N1077,CW$4:CW$15)</f>
        <v>1.5454940651058502</v>
      </c>
      <c r="S1077" s="5" cm="1">
        <f t="array" ref="S1077">MMULT($C1077:$N1077,CX$4:CX$15)</f>
        <v>-2.9702414414278877</v>
      </c>
      <c r="T1077" s="5" cm="1">
        <f t="array" ref="T1077">MMULT($C1077:$N1077,CY$4:CY$15)</f>
        <v>-0.66753230783031903</v>
      </c>
      <c r="U1077" s="5" cm="1">
        <f t="array" ref="U1077">MMULT($C1077:$N1077,CZ$4:CZ$15)</f>
        <v>1.0456962614496175</v>
      </c>
      <c r="V1077" s="5" cm="1">
        <f t="array" ref="V1077">MMULT($C1077:$N1077,DA$4:DA$15)</f>
        <v>-0.74870533724816923</v>
      </c>
      <c r="W1077" s="5" cm="1">
        <f t="array" ref="W1077">MMULT($C1077:$N1077,DB$4:DB$15)</f>
        <v>4.5701396891667372</v>
      </c>
      <c r="X1077" s="5" cm="1">
        <f t="array" ref="X1077">MMULT($C1077:$N1077,DC$4:DC$15)</f>
        <v>-0.72309493029997551</v>
      </c>
      <c r="Y1077" s="5" cm="1">
        <f t="array" ref="Y1077">MMULT($C1077:$N1077,DD$4:DD$15)</f>
        <v>1.5139547120202079</v>
      </c>
      <c r="Z1077" s="5" cm="1">
        <f t="array" ref="Z1077">MMULT($C1077:$N1077,DE$4:DE$15)</f>
        <v>-3.2009212251465518</v>
      </c>
      <c r="AA1077" s="5" cm="1">
        <f t="array" ref="AA1077">MMULT($C1077:$N1077,DF$4:DF$15)</f>
        <v>0.91992211953582637</v>
      </c>
      <c r="AB1077" s="5" cm="1">
        <f t="array" ref="AB1077">MMULT($C1077:$N1077,DG$4:DG$15)</f>
        <v>2.5179241717253396</v>
      </c>
      <c r="AC1077" s="5" cm="1">
        <f t="array" ref="AC1077">MMULT($C1077:$N1077,DH$4:DH$15)</f>
        <v>0.91730190644416365</v>
      </c>
      <c r="AD1077" s="5" cm="1">
        <f t="array" ref="AD1077">MMULT($C1077:$N1077,DI$4:DI$15)</f>
        <v>-0.22535579215525378</v>
      </c>
      <c r="AE1077" s="5" cm="1">
        <f t="array" ref="AE1077">MMULT($C1077:$N1077,DJ$4:DJ$15)</f>
        <v>2.3737294268800331</v>
      </c>
      <c r="AF1077">
        <v>1</v>
      </c>
      <c r="AG1077" s="7">
        <f t="shared" si="571"/>
        <v>0</v>
      </c>
      <c r="AH1077" s="7">
        <f t="shared" si="572"/>
        <v>2.0218006909723663</v>
      </c>
      <c r="AI1077" s="7">
        <f t="shared" si="573"/>
        <v>1.5454940651058502</v>
      </c>
      <c r="AJ1077" s="7">
        <f t="shared" si="574"/>
        <v>0</v>
      </c>
      <c r="AK1077" s="7">
        <f t="shared" si="575"/>
        <v>0</v>
      </c>
      <c r="AL1077" s="7">
        <f t="shared" si="576"/>
        <v>1.0456962614496175</v>
      </c>
      <c r="AM1077" s="7">
        <f t="shared" si="577"/>
        <v>0</v>
      </c>
      <c r="AN1077" s="7">
        <f t="shared" si="578"/>
        <v>4.5701396891667372</v>
      </c>
      <c r="AO1077" s="7">
        <f t="shared" si="579"/>
        <v>0</v>
      </c>
      <c r="AP1077" s="7">
        <f t="shared" si="580"/>
        <v>1.5139547120202079</v>
      </c>
      <c r="AQ1077" s="7">
        <f t="shared" si="581"/>
        <v>0</v>
      </c>
      <c r="AR1077" s="7">
        <f t="shared" si="582"/>
        <v>0.91992211953582637</v>
      </c>
      <c r="AS1077" s="7">
        <f t="shared" si="583"/>
        <v>2.5179241717253396</v>
      </c>
      <c r="AT1077" s="7">
        <f t="shared" si="584"/>
        <v>0.91730190644416365</v>
      </c>
      <c r="AU1077" s="7">
        <f t="shared" si="585"/>
        <v>0</v>
      </c>
      <c r="AV1077" s="7">
        <f t="shared" si="586"/>
        <v>2.3737294268800331</v>
      </c>
      <c r="AX1077" s="8" cm="1">
        <f t="array" aca="1" ref="AX1077" ca="1">MMULT($AF1077:$AV1077,CU$21:CU$37)</f>
        <v>6.1704043562725754</v>
      </c>
      <c r="AY1077" s="8" cm="1">
        <f t="array" aca="1" ref="AY1077" ca="1">MMULT($AF1077:$AV1077,CV$21:CV$37)</f>
        <v>1.9981421295098858</v>
      </c>
      <c r="AZ1077" s="8" cm="1">
        <f t="array" aca="1" ref="AZ1077" ca="1">MMULT($AF1077:$AV1077,CW$21:CW$37)</f>
        <v>-0.72994287828791049</v>
      </c>
      <c r="BA1077" s="8" cm="1">
        <f t="array" aca="1" ref="BA1077" ca="1">MMULT($AF1077:$AV1077,CX$21:CX$37)</f>
        <v>1.7088839662310844</v>
      </c>
      <c r="BB1077" s="8" cm="1">
        <f t="array" aca="1" ref="BB1077" ca="1">MMULT($AF1077:$AV1077,CY$21:CY$37)</f>
        <v>0.41239978166915847</v>
      </c>
      <c r="BC1077" s="8" cm="1">
        <f t="array" aca="1" ref="BC1077" ca="1">MMULT($AF1077:$AV1077,CZ$21:CZ$37)</f>
        <v>-4.516817069243892</v>
      </c>
      <c r="BD1077" s="8" cm="1">
        <f t="array" aca="1" ref="BD1077" ca="1">MMULT($AF1077:$AV1077,DA$21:DA$37)</f>
        <v>2.6032467874768423</v>
      </c>
      <c r="BE1077" s="8" cm="1">
        <f t="array" aca="1" ref="BE1077" ca="1">MMULT($AF1077:$AV1077,DB$21:DB$37)</f>
        <v>3.0701351179730123</v>
      </c>
      <c r="BF1077" s="11">
        <v>1</v>
      </c>
      <c r="BG1077" s="11">
        <f t="shared" ca="1" si="587"/>
        <v>6.1704043562725754</v>
      </c>
      <c r="BH1077" s="11">
        <f t="shared" ca="1" si="588"/>
        <v>1.9981421295098858</v>
      </c>
      <c r="BI1077" s="11">
        <f t="shared" ca="1" si="589"/>
        <v>0</v>
      </c>
      <c r="BJ1077" s="11">
        <f t="shared" ca="1" si="590"/>
        <v>1.7088839662310844</v>
      </c>
      <c r="BK1077" s="11">
        <f t="shared" ca="1" si="591"/>
        <v>0.41239978166915847</v>
      </c>
      <c r="BL1077" s="11">
        <f t="shared" ca="1" si="592"/>
        <v>0</v>
      </c>
      <c r="BM1077" s="11">
        <f t="shared" ca="1" si="593"/>
        <v>2.6032467874768423</v>
      </c>
      <c r="BN1077" s="11">
        <f t="shared" ca="1" si="594"/>
        <v>3.0701351179730123</v>
      </c>
      <c r="BP1077" s="8" cm="1">
        <f t="array" aca="1" ref="BP1077" ca="1">MMULT(BF1077:BN1077,CU$43:CU$51)</f>
        <v>-3.4248172206704828</v>
      </c>
      <c r="BQ1077" s="11">
        <f t="shared" ca="1" si="595"/>
        <v>0.96847119660493708</v>
      </c>
      <c r="BR1077" s="11">
        <f t="shared" ca="1" si="596"/>
        <v>0.96847119660493708</v>
      </c>
      <c r="BT1077" s="12">
        <f t="shared" ca="1" si="565"/>
        <v>-0.96847119660493708</v>
      </c>
      <c r="BU1077" s="12">
        <f t="shared" ca="1" si="597"/>
        <v>0.9379364586533987</v>
      </c>
      <c r="BW1077" s="12">
        <f t="shared" ca="1" si="598"/>
        <v>3.4568537574595481</v>
      </c>
      <c r="BY1077">
        <f t="shared" ca="1" si="566"/>
        <v>1</v>
      </c>
      <c r="CA1077">
        <f t="shared" ca="1" si="567"/>
        <v>0</v>
      </c>
      <c r="CB1077">
        <f t="shared" ca="1" si="568"/>
        <v>0</v>
      </c>
      <c r="CC1077">
        <f t="shared" ca="1" si="569"/>
        <v>1</v>
      </c>
      <c r="CD1077">
        <f t="shared" ca="1" si="570"/>
        <v>0</v>
      </c>
      <c r="CF1077">
        <f t="shared" ca="1" si="599"/>
        <v>1</v>
      </c>
    </row>
    <row r="1078" spans="1:84" x14ac:dyDescent="0.45">
      <c r="A1078">
        <v>1</v>
      </c>
      <c r="C1078">
        <v>1</v>
      </c>
      <c r="D1078">
        <v>0</v>
      </c>
      <c r="E1078">
        <v>0</v>
      </c>
      <c r="F1078">
        <v>2</v>
      </c>
      <c r="G1078">
        <v>1</v>
      </c>
      <c r="H1078">
        <v>-0.49952776300701229</v>
      </c>
      <c r="I1078">
        <v>-0.65689882279565115</v>
      </c>
      <c r="J1078">
        <v>-0.55242868778114507</v>
      </c>
      <c r="K1078">
        <v>-0.63424597903389823</v>
      </c>
      <c r="L1078">
        <v>-0.60031563265953081</v>
      </c>
      <c r="M1078">
        <v>-0.42586525991318103</v>
      </c>
      <c r="N1078">
        <v>5.3440126854536772E-2</v>
      </c>
      <c r="P1078" s="5" cm="1">
        <f t="array" ref="P1078">MMULT($C1078:$N1078,CU$4:CU$15)</f>
        <v>-0.14573974041720641</v>
      </c>
      <c r="Q1078" s="5" cm="1">
        <f t="array" ref="Q1078">MMULT($C1078:$N1078,CV$4:CV$15)</f>
        <v>1.2872929770724961</v>
      </c>
      <c r="R1078" s="5" cm="1">
        <f t="array" ref="R1078">MMULT($C1078:$N1078,CW$4:CW$15)</f>
        <v>1.42621022250354</v>
      </c>
      <c r="S1078" s="5" cm="1">
        <f t="array" ref="S1078">MMULT($C1078:$N1078,CX$4:CX$15)</f>
        <v>-2.0266839444351081</v>
      </c>
      <c r="T1078" s="5" cm="1">
        <f t="array" ref="T1078">MMULT($C1078:$N1078,CY$4:CY$15)</f>
        <v>-0.7717941942366372</v>
      </c>
      <c r="U1078" s="5" cm="1">
        <f t="array" ref="U1078">MMULT($C1078:$N1078,CZ$4:CZ$15)</f>
        <v>0.26188480711308926</v>
      </c>
      <c r="V1078" s="5" cm="1">
        <f t="array" ref="V1078">MMULT($C1078:$N1078,DA$4:DA$15)</f>
        <v>-0.98538328822097554</v>
      </c>
      <c r="W1078" s="5" cm="1">
        <f t="array" ref="W1078">MMULT($C1078:$N1078,DB$4:DB$15)</f>
        <v>3.3533082395378986</v>
      </c>
      <c r="X1078" s="5" cm="1">
        <f t="array" ref="X1078">MMULT($C1078:$N1078,DC$4:DC$15)</f>
        <v>-0.53893893922010427</v>
      </c>
      <c r="Y1078" s="5" cm="1">
        <f t="array" ref="Y1078">MMULT($C1078:$N1078,DD$4:DD$15)</f>
        <v>1.1543914549705026</v>
      </c>
      <c r="Z1078" s="5" cm="1">
        <f t="array" ref="Z1078">MMULT($C1078:$N1078,DE$4:DE$15)</f>
        <v>-2.2282998171764277</v>
      </c>
      <c r="AA1078" s="5" cm="1">
        <f t="array" ref="AA1078">MMULT($C1078:$N1078,DF$4:DF$15)</f>
        <v>0.21585323942464815</v>
      </c>
      <c r="AB1078" s="5" cm="1">
        <f t="array" ref="AB1078">MMULT($C1078:$N1078,DG$4:DG$15)</f>
        <v>1.9146348756096248</v>
      </c>
      <c r="AC1078" s="5" cm="1">
        <f t="array" ref="AC1078">MMULT($C1078:$N1078,DH$4:DH$15)</f>
        <v>0.14824258470973758</v>
      </c>
      <c r="AD1078" s="5" cm="1">
        <f t="array" ref="AD1078">MMULT($C1078:$N1078,DI$4:DI$15)</f>
        <v>-0.35311154776838999</v>
      </c>
      <c r="AE1078" s="5" cm="1">
        <f t="array" ref="AE1078">MMULT($C1078:$N1078,DJ$4:DJ$15)</f>
        <v>1.6624786654931114</v>
      </c>
      <c r="AF1078">
        <v>1</v>
      </c>
      <c r="AG1078" s="7">
        <f t="shared" si="571"/>
        <v>0</v>
      </c>
      <c r="AH1078" s="7">
        <f t="shared" si="572"/>
        <v>1.2872929770724961</v>
      </c>
      <c r="AI1078" s="7">
        <f t="shared" si="573"/>
        <v>1.42621022250354</v>
      </c>
      <c r="AJ1078" s="7">
        <f t="shared" si="574"/>
        <v>0</v>
      </c>
      <c r="AK1078" s="7">
        <f t="shared" si="575"/>
        <v>0</v>
      </c>
      <c r="AL1078" s="7">
        <f t="shared" si="576"/>
        <v>0.26188480711308926</v>
      </c>
      <c r="AM1078" s="7">
        <f t="shared" si="577"/>
        <v>0</v>
      </c>
      <c r="AN1078" s="7">
        <f t="shared" si="578"/>
        <v>3.3533082395378986</v>
      </c>
      <c r="AO1078" s="7">
        <f t="shared" si="579"/>
        <v>0</v>
      </c>
      <c r="AP1078" s="7">
        <f t="shared" si="580"/>
        <v>1.1543914549705026</v>
      </c>
      <c r="AQ1078" s="7">
        <f t="shared" si="581"/>
        <v>0</v>
      </c>
      <c r="AR1078" s="7">
        <f t="shared" si="582"/>
        <v>0.21585323942464815</v>
      </c>
      <c r="AS1078" s="7">
        <f t="shared" si="583"/>
        <v>1.9146348756096248</v>
      </c>
      <c r="AT1078" s="7">
        <f t="shared" si="584"/>
        <v>0.14824258470973758</v>
      </c>
      <c r="AU1078" s="7">
        <f t="shared" si="585"/>
        <v>0</v>
      </c>
      <c r="AV1078" s="7">
        <f t="shared" si="586"/>
        <v>1.6624786654931114</v>
      </c>
      <c r="AX1078" s="8" cm="1">
        <f t="array" aca="1" ref="AX1078" ca="1">MMULT($AF1078:$AV1078,CU$21:CU$37)</f>
        <v>4.3935957511979105</v>
      </c>
      <c r="AY1078" s="8" cm="1">
        <f t="array" aca="1" ref="AY1078" ca="1">MMULT($AF1078:$AV1078,CV$21:CV$37)</f>
        <v>1.7752148116860458</v>
      </c>
      <c r="AZ1078" s="8" cm="1">
        <f t="array" aca="1" ref="AZ1078" ca="1">MMULT($AF1078:$AV1078,CW$21:CW$37)</f>
        <v>-1.5031879286157324</v>
      </c>
      <c r="BA1078" s="8" cm="1">
        <f t="array" aca="1" ref="BA1078" ca="1">MMULT($AF1078:$AV1078,CX$21:CX$37)</f>
        <v>0.88297771739923747</v>
      </c>
      <c r="BB1078" s="8" cm="1">
        <f t="array" aca="1" ref="BB1078" ca="1">MMULT($AF1078:$AV1078,CY$21:CY$37)</f>
        <v>0.26918616260087336</v>
      </c>
      <c r="BC1078" s="8" cm="1">
        <f t="array" aca="1" ref="BC1078" ca="1">MMULT($AF1078:$AV1078,CZ$21:CZ$37)</f>
        <v>-3.0144954130749273</v>
      </c>
      <c r="BD1078" s="8" cm="1">
        <f t="array" aca="1" ref="BD1078" ca="1">MMULT($AF1078:$AV1078,DA$21:DA$37)</f>
        <v>1.2633392029706485</v>
      </c>
      <c r="BE1078" s="8" cm="1">
        <f t="array" aca="1" ref="BE1078" ca="1">MMULT($AF1078:$AV1078,DB$21:DB$37)</f>
        <v>1.8185057944444951</v>
      </c>
      <c r="BF1078" s="11">
        <v>1</v>
      </c>
      <c r="BG1078" s="11">
        <f t="shared" ca="1" si="587"/>
        <v>4.3935957511979105</v>
      </c>
      <c r="BH1078" s="11">
        <f t="shared" ca="1" si="588"/>
        <v>1.7752148116860458</v>
      </c>
      <c r="BI1078" s="11">
        <f t="shared" ca="1" si="589"/>
        <v>0</v>
      </c>
      <c r="BJ1078" s="11">
        <f t="shared" ca="1" si="590"/>
        <v>0.88297771739923747</v>
      </c>
      <c r="BK1078" s="11">
        <f t="shared" ca="1" si="591"/>
        <v>0.26918616260087336</v>
      </c>
      <c r="BL1078" s="11">
        <f t="shared" ca="1" si="592"/>
        <v>0</v>
      </c>
      <c r="BM1078" s="11">
        <f t="shared" ca="1" si="593"/>
        <v>1.2633392029706485</v>
      </c>
      <c r="BN1078" s="11">
        <f t="shared" ca="1" si="594"/>
        <v>1.8185057944444951</v>
      </c>
      <c r="BP1078" s="8" cm="1">
        <f t="array" aca="1" ref="BP1078" ca="1">MMULT(BF1078:BN1078,CU$43:CU$51)</f>
        <v>-3.2259251073825275</v>
      </c>
      <c r="BQ1078" s="11">
        <f t="shared" ca="1" si="595"/>
        <v>0.96179831334848187</v>
      </c>
      <c r="BR1078" s="11">
        <f t="shared" ca="1" si="596"/>
        <v>0.96179831334848187</v>
      </c>
      <c r="BT1078" s="12">
        <f t="shared" ca="1" si="565"/>
        <v>3.820168665151813E-2</v>
      </c>
      <c r="BU1078" s="12">
        <f t="shared" ca="1" si="597"/>
        <v>1.4593688630207785E-3</v>
      </c>
      <c r="BW1078" s="12">
        <f t="shared" ca="1" si="598"/>
        <v>3.2648756111632276</v>
      </c>
      <c r="BY1078">
        <f t="shared" ca="1" si="566"/>
        <v>1</v>
      </c>
      <c r="CA1078">
        <f t="shared" ca="1" si="567"/>
        <v>1</v>
      </c>
      <c r="CB1078">
        <f t="shared" ca="1" si="568"/>
        <v>0</v>
      </c>
      <c r="CC1078">
        <f t="shared" ca="1" si="569"/>
        <v>0</v>
      </c>
      <c r="CD1078">
        <f t="shared" ca="1" si="570"/>
        <v>0</v>
      </c>
      <c r="CF1078">
        <f t="shared" ca="1" si="599"/>
        <v>1</v>
      </c>
    </row>
    <row r="1079" spans="1:84" x14ac:dyDescent="0.45">
      <c r="A1079">
        <v>1</v>
      </c>
      <c r="C1079">
        <v>1</v>
      </c>
      <c r="D1079">
        <v>0</v>
      </c>
      <c r="E1079">
        <v>0</v>
      </c>
      <c r="F1079">
        <v>3</v>
      </c>
      <c r="G1079">
        <v>1</v>
      </c>
      <c r="H1079">
        <v>-0.49952776300701229</v>
      </c>
      <c r="I1079">
        <v>-0.54732957394230841</v>
      </c>
      <c r="J1079">
        <v>0.31892448012041402</v>
      </c>
      <c r="K1079">
        <v>-0.41146877978447699</v>
      </c>
      <c r="L1079">
        <v>-0.54805464263058068</v>
      </c>
      <c r="M1079">
        <v>-0.59788296787090467</v>
      </c>
      <c r="N1079">
        <v>0.17009736842888901</v>
      </c>
      <c r="P1079" s="5" cm="1">
        <f t="array" ref="P1079">MMULT($C1079:$N1079,CU$4:CU$15)</f>
        <v>-0.66186319805629923</v>
      </c>
      <c r="Q1079" s="5" cm="1">
        <f t="array" ref="Q1079">MMULT($C1079:$N1079,CV$4:CV$15)</f>
        <v>1.1173361641657797</v>
      </c>
      <c r="R1079" s="5" cm="1">
        <f t="array" ref="R1079">MMULT($C1079:$N1079,CW$4:CW$15)</f>
        <v>1.8309813568775934</v>
      </c>
      <c r="S1079" s="5" cm="1">
        <f t="array" ref="S1079">MMULT($C1079:$N1079,CX$4:CX$15)</f>
        <v>-2.9459969638670866</v>
      </c>
      <c r="T1079" s="5" cm="1">
        <f t="array" ref="T1079">MMULT($C1079:$N1079,CY$4:CY$15)</f>
        <v>-1.3495197213743135</v>
      </c>
      <c r="U1079" s="5" cm="1">
        <f t="array" ref="U1079">MMULT($C1079:$N1079,CZ$4:CZ$15)</f>
        <v>1.325862563480696</v>
      </c>
      <c r="V1079" s="5" cm="1">
        <f t="array" ref="V1079">MMULT($C1079:$N1079,DA$4:DA$15)</f>
        <v>-0.38104031463920163</v>
      </c>
      <c r="W1079" s="5" cm="1">
        <f t="array" ref="W1079">MMULT($C1079:$N1079,DB$4:DB$15)</f>
        <v>3.5559964973713707</v>
      </c>
      <c r="X1079" s="5" cm="1">
        <f t="array" ref="X1079">MMULT($C1079:$N1079,DC$4:DC$15)</f>
        <v>-0.49037967239144625</v>
      </c>
      <c r="Y1079" s="5" cm="1">
        <f t="array" ref="Y1079">MMULT($C1079:$N1079,DD$4:DD$15)</f>
        <v>1.0711966176336791</v>
      </c>
      <c r="Z1079" s="5" cm="1">
        <f t="array" ref="Z1079">MMULT($C1079:$N1079,DE$4:DE$15)</f>
        <v>-2.8893584038786231</v>
      </c>
      <c r="AA1079" s="5" cm="1">
        <f t="array" ref="AA1079">MMULT($C1079:$N1079,DF$4:DF$15)</f>
        <v>1.6622795765277336</v>
      </c>
      <c r="AB1079" s="5" cm="1">
        <f t="array" ref="AB1079">MMULT($C1079:$N1079,DG$4:DG$15)</f>
        <v>2.1376201679396822</v>
      </c>
      <c r="AC1079" s="5" cm="1">
        <f t="array" ref="AC1079">MMULT($C1079:$N1079,DH$4:DH$15)</f>
        <v>0.54144985667173251</v>
      </c>
      <c r="AD1079" s="5" cm="1">
        <f t="array" ref="AD1079">MMULT($C1079:$N1079,DI$4:DI$15)</f>
        <v>1.2809647359283041</v>
      </c>
      <c r="AE1079" s="5" cm="1">
        <f t="array" ref="AE1079">MMULT($C1079:$N1079,DJ$4:DJ$15)</f>
        <v>3.3590185985736656</v>
      </c>
      <c r="AF1079">
        <v>1</v>
      </c>
      <c r="AG1079" s="7">
        <f t="shared" si="571"/>
        <v>0</v>
      </c>
      <c r="AH1079" s="7">
        <f t="shared" si="572"/>
        <v>1.1173361641657797</v>
      </c>
      <c r="AI1079" s="7">
        <f t="shared" si="573"/>
        <v>1.8309813568775934</v>
      </c>
      <c r="AJ1079" s="7">
        <f t="shared" si="574"/>
        <v>0</v>
      </c>
      <c r="AK1079" s="7">
        <f t="shared" si="575"/>
        <v>0</v>
      </c>
      <c r="AL1079" s="7">
        <f t="shared" si="576"/>
        <v>1.325862563480696</v>
      </c>
      <c r="AM1079" s="7">
        <f t="shared" si="577"/>
        <v>0</v>
      </c>
      <c r="AN1079" s="7">
        <f t="shared" si="578"/>
        <v>3.5559964973713707</v>
      </c>
      <c r="AO1079" s="7">
        <f t="shared" si="579"/>
        <v>0</v>
      </c>
      <c r="AP1079" s="7">
        <f t="shared" si="580"/>
        <v>1.0711966176336791</v>
      </c>
      <c r="AQ1079" s="7">
        <f t="shared" si="581"/>
        <v>0</v>
      </c>
      <c r="AR1079" s="7">
        <f t="shared" si="582"/>
        <v>1.6622795765277336</v>
      </c>
      <c r="AS1079" s="7">
        <f t="shared" si="583"/>
        <v>2.1376201679396822</v>
      </c>
      <c r="AT1079" s="7">
        <f t="shared" si="584"/>
        <v>0.54144985667173251</v>
      </c>
      <c r="AU1079" s="7">
        <f t="shared" si="585"/>
        <v>1.2809647359283041</v>
      </c>
      <c r="AV1079" s="7">
        <f t="shared" si="586"/>
        <v>3.3590185985736656</v>
      </c>
      <c r="AX1079" s="8" cm="1">
        <f t="array" aca="1" ref="AX1079" ca="1">MMULT($AF1079:$AV1079,CU$21:CU$37)</f>
        <v>5.5974074248774208</v>
      </c>
      <c r="AY1079" s="8" cm="1">
        <f t="array" aca="1" ref="AY1079" ca="1">MMULT($AF1079:$AV1079,CV$21:CV$37)</f>
        <v>2.3331951304201684</v>
      </c>
      <c r="AZ1079" s="8" cm="1">
        <f t="array" aca="1" ref="AZ1079" ca="1">MMULT($AF1079:$AV1079,CW$21:CW$37)</f>
        <v>0.75913110921703641</v>
      </c>
      <c r="BA1079" s="8" cm="1">
        <f t="array" aca="1" ref="BA1079" ca="1">MMULT($AF1079:$AV1079,CX$21:CX$37)</f>
        <v>0.58913686921360853</v>
      </c>
      <c r="BB1079" s="8" cm="1">
        <f t="array" aca="1" ref="BB1079" ca="1">MMULT($AF1079:$AV1079,CY$21:CY$37)</f>
        <v>0.43153448345253914</v>
      </c>
      <c r="BC1079" s="8" cm="1">
        <f t="array" aca="1" ref="BC1079" ca="1">MMULT($AF1079:$AV1079,CZ$21:CZ$37)</f>
        <v>-6.5161909430193425</v>
      </c>
      <c r="BD1079" s="8" cm="1">
        <f t="array" aca="1" ref="BD1079" ca="1">MMULT($AF1079:$AV1079,DA$21:DA$37)</f>
        <v>3.1906919806876637</v>
      </c>
      <c r="BE1079" s="8" cm="1">
        <f t="array" aca="1" ref="BE1079" ca="1">MMULT($AF1079:$AV1079,DB$21:DB$37)</f>
        <v>3.4622549259749973</v>
      </c>
      <c r="BF1079" s="11">
        <v>1</v>
      </c>
      <c r="BG1079" s="11">
        <f t="shared" ca="1" si="587"/>
        <v>5.5974074248774208</v>
      </c>
      <c r="BH1079" s="11">
        <f t="shared" ca="1" si="588"/>
        <v>2.3331951304201684</v>
      </c>
      <c r="BI1079" s="11">
        <f t="shared" ca="1" si="589"/>
        <v>0.75913110921703641</v>
      </c>
      <c r="BJ1079" s="11">
        <f t="shared" ca="1" si="590"/>
        <v>0.58913686921360853</v>
      </c>
      <c r="BK1079" s="11">
        <f t="shared" ca="1" si="591"/>
        <v>0.43153448345253914</v>
      </c>
      <c r="BL1079" s="11">
        <f t="shared" ca="1" si="592"/>
        <v>0</v>
      </c>
      <c r="BM1079" s="11">
        <f t="shared" ca="1" si="593"/>
        <v>3.1906919806876637</v>
      </c>
      <c r="BN1079" s="11">
        <f t="shared" ca="1" si="594"/>
        <v>3.4622549259749973</v>
      </c>
      <c r="BP1079" s="8" cm="1">
        <f t="array" aca="1" ref="BP1079" ca="1">MMULT(BF1079:BN1079,CU$43:CU$51)</f>
        <v>-2.4686792026203408</v>
      </c>
      <c r="BQ1079" s="11">
        <f t="shared" ca="1" si="595"/>
        <v>0.92191673856829615</v>
      </c>
      <c r="BR1079" s="11">
        <f t="shared" ca="1" si="596"/>
        <v>0.92191673856829615</v>
      </c>
      <c r="BT1079" s="12">
        <f t="shared" ca="1" si="565"/>
        <v>7.8083261431703854E-2</v>
      </c>
      <c r="BU1079" s="12">
        <f t="shared" ca="1" si="597"/>
        <v>6.0969957158118109E-3</v>
      </c>
      <c r="BW1079" s="12">
        <f t="shared" ca="1" si="598"/>
        <v>2.5499795673641068</v>
      </c>
      <c r="BY1079">
        <f t="shared" ca="1" si="566"/>
        <v>1</v>
      </c>
      <c r="CA1079">
        <f t="shared" ca="1" si="567"/>
        <v>1</v>
      </c>
      <c r="CB1079">
        <f t="shared" ca="1" si="568"/>
        <v>0</v>
      </c>
      <c r="CC1079">
        <f t="shared" ca="1" si="569"/>
        <v>0</v>
      </c>
      <c r="CD1079">
        <f t="shared" ca="1" si="570"/>
        <v>0</v>
      </c>
      <c r="CF1079">
        <f t="shared" ca="1" si="599"/>
        <v>1</v>
      </c>
    </row>
    <row r="1080" spans="1:84" x14ac:dyDescent="0.45">
      <c r="A1080">
        <v>1</v>
      </c>
      <c r="C1080">
        <v>1</v>
      </c>
      <c r="D1080">
        <v>1</v>
      </c>
      <c r="E1080">
        <v>0</v>
      </c>
      <c r="F1080">
        <v>3</v>
      </c>
      <c r="G1080">
        <v>1</v>
      </c>
      <c r="H1080">
        <v>-1.050284659567071</v>
      </c>
      <c r="I1080">
        <v>-0.9110901946058424</v>
      </c>
      <c r="J1080">
        <v>-1.3656916444892671</v>
      </c>
      <c r="K1080">
        <v>-0.65206815497385195</v>
      </c>
      <c r="L1080">
        <v>-1.2100271829972831</v>
      </c>
      <c r="M1080">
        <v>-1.0655710021105329</v>
      </c>
      <c r="N1080">
        <v>0.17009736842888901</v>
      </c>
      <c r="P1080" s="5" cm="1">
        <f t="array" ref="P1080">MMULT($C1080:$N1080,CU$4:CU$15)</f>
        <v>1.5899489722072821E-2</v>
      </c>
      <c r="Q1080" s="5" cm="1">
        <f t="array" ref="Q1080">MMULT($C1080:$N1080,CV$4:CV$15)</f>
        <v>1.3306144946429801</v>
      </c>
      <c r="R1080" s="5" cm="1">
        <f t="array" ref="R1080">MMULT($C1080:$N1080,CW$4:CW$15)</f>
        <v>2.3375702930616367</v>
      </c>
      <c r="S1080" s="5" cm="1">
        <f t="array" ref="S1080">MMULT($C1080:$N1080,CX$4:CX$15)</f>
        <v>-3.7625421129796872</v>
      </c>
      <c r="T1080" s="5" cm="1">
        <f t="array" ref="T1080">MMULT($C1080:$N1080,CY$4:CY$15)</f>
        <v>-0.37083052630195357</v>
      </c>
      <c r="U1080" s="5" cm="1">
        <f t="array" ref="U1080">MMULT($C1080:$N1080,CZ$4:CZ$15)</f>
        <v>-0.32167580534356427</v>
      </c>
      <c r="V1080" s="5" cm="1">
        <f t="array" ref="V1080">MMULT($C1080:$N1080,DA$4:DA$15)</f>
        <v>0.24479552461075457</v>
      </c>
      <c r="W1080" s="5" cm="1">
        <f t="array" ref="W1080">MMULT($C1080:$N1080,DB$4:DB$15)</f>
        <v>5.2141087854683246</v>
      </c>
      <c r="X1080" s="5" cm="1">
        <f t="array" ref="X1080">MMULT($C1080:$N1080,DC$4:DC$15)</f>
        <v>-1.0321386340696479</v>
      </c>
      <c r="Y1080" s="5" cm="1">
        <f t="array" ref="Y1080">MMULT($C1080:$N1080,DD$4:DD$15)</f>
        <v>3.2591671707803185</v>
      </c>
      <c r="Z1080" s="5" cm="1">
        <f t="array" ref="Z1080">MMULT($C1080:$N1080,DE$4:DE$15)</f>
        <v>-3.2915846209131741</v>
      </c>
      <c r="AA1080" s="5" cm="1">
        <f t="array" ref="AA1080">MMULT($C1080:$N1080,DF$4:DF$15)</f>
        <v>0.97361362511398064</v>
      </c>
      <c r="AB1080" s="5" cm="1">
        <f t="array" ref="AB1080">MMULT($C1080:$N1080,DG$4:DG$15)</f>
        <v>2.2913361491934094</v>
      </c>
      <c r="AC1080" s="5" cm="1">
        <f t="array" ref="AC1080">MMULT($C1080:$N1080,DH$4:DH$15)</f>
        <v>0.57289705151411929</v>
      </c>
      <c r="AD1080" s="5" cm="1">
        <f t="array" ref="AD1080">MMULT($C1080:$N1080,DI$4:DI$15)</f>
        <v>-0.67917416340843928</v>
      </c>
      <c r="AE1080" s="5" cm="1">
        <f t="array" ref="AE1080">MMULT($C1080:$N1080,DJ$4:DJ$15)</f>
        <v>2.1316487221133271</v>
      </c>
      <c r="AF1080">
        <v>1</v>
      </c>
      <c r="AG1080" s="7">
        <f t="shared" si="571"/>
        <v>1.5899489722072821E-2</v>
      </c>
      <c r="AH1080" s="7">
        <f t="shared" si="572"/>
        <v>1.3306144946429801</v>
      </c>
      <c r="AI1080" s="7">
        <f t="shared" si="573"/>
        <v>2.3375702930616367</v>
      </c>
      <c r="AJ1080" s="7">
        <f t="shared" si="574"/>
        <v>0</v>
      </c>
      <c r="AK1080" s="7">
        <f t="shared" si="575"/>
        <v>0</v>
      </c>
      <c r="AL1080" s="7">
        <f t="shared" si="576"/>
        <v>0</v>
      </c>
      <c r="AM1080" s="7">
        <f t="shared" si="577"/>
        <v>0.24479552461075457</v>
      </c>
      <c r="AN1080" s="7">
        <f t="shared" si="578"/>
        <v>5.2141087854683246</v>
      </c>
      <c r="AO1080" s="7">
        <f t="shared" si="579"/>
        <v>0</v>
      </c>
      <c r="AP1080" s="7">
        <f t="shared" si="580"/>
        <v>3.2591671707803185</v>
      </c>
      <c r="AQ1080" s="7">
        <f t="shared" si="581"/>
        <v>0</v>
      </c>
      <c r="AR1080" s="7">
        <f t="shared" si="582"/>
        <v>0.97361362511398064</v>
      </c>
      <c r="AS1080" s="7">
        <f t="shared" si="583"/>
        <v>2.2913361491934094</v>
      </c>
      <c r="AT1080" s="7">
        <f t="shared" si="584"/>
        <v>0.57289705151411929</v>
      </c>
      <c r="AU1080" s="7">
        <f t="shared" si="585"/>
        <v>0</v>
      </c>
      <c r="AV1080" s="7">
        <f t="shared" si="586"/>
        <v>2.1316487221133271</v>
      </c>
      <c r="AX1080" s="8" cm="1">
        <f t="array" aca="1" ref="AX1080" ca="1">MMULT($AF1080:$AV1080,CU$21:CU$37)</f>
        <v>6.5912876850534037</v>
      </c>
      <c r="AY1080" s="8" cm="1">
        <f t="array" aca="1" ref="AY1080" ca="1">MMULT($AF1080:$AV1080,CV$21:CV$37)</f>
        <v>1.1052056405323791</v>
      </c>
      <c r="AZ1080" s="8" cm="1">
        <f t="array" aca="1" ref="AZ1080" ca="1">MMULT($AF1080:$AV1080,CW$21:CW$37)</f>
        <v>-2.161305616222176</v>
      </c>
      <c r="BA1080" s="8" cm="1">
        <f t="array" aca="1" ref="BA1080" ca="1">MMULT($AF1080:$AV1080,CX$21:CX$37)</f>
        <v>2.6792744452882462</v>
      </c>
      <c r="BB1080" s="8" cm="1">
        <f t="array" aca="1" ref="BB1080" ca="1">MMULT($AF1080:$AV1080,CY$21:CY$37)</f>
        <v>1.5087275909282494</v>
      </c>
      <c r="BC1080" s="8" cm="1">
        <f t="array" aca="1" ref="BC1080" ca="1">MMULT($AF1080:$AV1080,CZ$21:CZ$37)</f>
        <v>-3.4289560224314624</v>
      </c>
      <c r="BD1080" s="8" cm="1">
        <f t="array" aca="1" ref="BD1080" ca="1">MMULT($AF1080:$AV1080,DA$21:DA$37)</f>
        <v>3.8958792002250076</v>
      </c>
      <c r="BE1080" s="8" cm="1">
        <f t="array" aca="1" ref="BE1080" ca="1">MMULT($AF1080:$AV1080,DB$21:DB$37)</f>
        <v>1.1712156325826424</v>
      </c>
      <c r="BF1080" s="11">
        <v>1</v>
      </c>
      <c r="BG1080" s="11">
        <f t="shared" ca="1" si="587"/>
        <v>6.5912876850534037</v>
      </c>
      <c r="BH1080" s="11">
        <f t="shared" ca="1" si="588"/>
        <v>1.1052056405323791</v>
      </c>
      <c r="BI1080" s="11">
        <f t="shared" ca="1" si="589"/>
        <v>0</v>
      </c>
      <c r="BJ1080" s="11">
        <f t="shared" ca="1" si="590"/>
        <v>2.6792744452882462</v>
      </c>
      <c r="BK1080" s="11">
        <f t="shared" ca="1" si="591"/>
        <v>1.5087275909282494</v>
      </c>
      <c r="BL1080" s="11">
        <f t="shared" ca="1" si="592"/>
        <v>0</v>
      </c>
      <c r="BM1080" s="11">
        <f t="shared" ca="1" si="593"/>
        <v>3.8958792002250076</v>
      </c>
      <c r="BN1080" s="11">
        <f t="shared" ca="1" si="594"/>
        <v>1.1712156325826424</v>
      </c>
      <c r="BP1080" s="8" cm="1">
        <f t="array" aca="1" ref="BP1080" ca="1">MMULT(BF1080:BN1080,CU$43:CU$51)</f>
        <v>-3.9811391145300896</v>
      </c>
      <c r="BQ1080" s="11">
        <f t="shared" ca="1" si="595"/>
        <v>0.98167760943735793</v>
      </c>
      <c r="BR1080" s="11">
        <f t="shared" ca="1" si="596"/>
        <v>0.98167760943735793</v>
      </c>
      <c r="BT1080" s="12">
        <f t="shared" ca="1" si="565"/>
        <v>1.8322390562642066E-2</v>
      </c>
      <c r="BU1080" s="12">
        <f t="shared" ca="1" si="597"/>
        <v>3.3570999592999506E-4</v>
      </c>
      <c r="BW1080" s="12">
        <f t="shared" ca="1" si="598"/>
        <v>3.9996314390219445</v>
      </c>
      <c r="BY1080">
        <f t="shared" ca="1" si="566"/>
        <v>1</v>
      </c>
      <c r="CA1080">
        <f t="shared" ca="1" si="567"/>
        <v>1</v>
      </c>
      <c r="CB1080">
        <f t="shared" ca="1" si="568"/>
        <v>0</v>
      </c>
      <c r="CC1080">
        <f t="shared" ca="1" si="569"/>
        <v>0</v>
      </c>
      <c r="CD1080">
        <f t="shared" ca="1" si="570"/>
        <v>0</v>
      </c>
      <c r="CF1080">
        <f t="shared" ca="1" si="599"/>
        <v>1</v>
      </c>
    </row>
    <row r="1081" spans="1:84" x14ac:dyDescent="0.45">
      <c r="A1081">
        <v>0</v>
      </c>
      <c r="C1081">
        <v>1</v>
      </c>
      <c r="D1081">
        <v>0</v>
      </c>
      <c r="E1081">
        <v>0</v>
      </c>
      <c r="F1081">
        <v>3</v>
      </c>
      <c r="G1081">
        <v>1</v>
      </c>
      <c r="H1081">
        <v>-1.050284659567071</v>
      </c>
      <c r="I1081">
        <v>-0.8041518457955884</v>
      </c>
      <c r="J1081">
        <v>-1.133330799715518</v>
      </c>
      <c r="K1081">
        <v>-0.65206815497385195</v>
      </c>
      <c r="L1081">
        <v>-0.8790409128139316</v>
      </c>
      <c r="M1081">
        <v>-0.74083397171388843</v>
      </c>
      <c r="N1081">
        <v>0.17009736842888901</v>
      </c>
      <c r="P1081" s="5" cm="1">
        <f t="array" ref="P1081">MMULT($C1081:$N1081,CU$4:CU$15)</f>
        <v>-0.42180981219367497</v>
      </c>
      <c r="Q1081" s="5" cm="1">
        <f t="array" ref="Q1081">MMULT($C1081:$N1081,CV$4:CV$15)</f>
        <v>2.0599977800645002</v>
      </c>
      <c r="R1081" s="5" cm="1">
        <f t="array" ref="R1081">MMULT($C1081:$N1081,CW$4:CW$15)</f>
        <v>1.3154949786988874</v>
      </c>
      <c r="S1081" s="5" cm="1">
        <f t="array" ref="S1081">MMULT($C1081:$N1081,CX$4:CX$15)</f>
        <v>-3.0233955213243262</v>
      </c>
      <c r="T1081" s="5" cm="1">
        <f t="array" ref="T1081">MMULT($C1081:$N1081,CY$4:CY$15)</f>
        <v>-0.43797941405332841</v>
      </c>
      <c r="U1081" s="5" cm="1">
        <f t="array" ref="U1081">MMULT($C1081:$N1081,CZ$4:CZ$15)</f>
        <v>0.41317520610205749</v>
      </c>
      <c r="V1081" s="5" cm="1">
        <f t="array" ref="V1081">MMULT($C1081:$N1081,DA$4:DA$15)</f>
        <v>-0.61442529545580826</v>
      </c>
      <c r="W1081" s="5" cm="1">
        <f t="array" ref="W1081">MMULT($C1081:$N1081,DB$4:DB$15)</f>
        <v>5.027176143849502</v>
      </c>
      <c r="X1081" s="5" cm="1">
        <f t="array" ref="X1081">MMULT($C1081:$N1081,DC$4:DC$15)</f>
        <v>-0.5619949751422938</v>
      </c>
      <c r="Y1081" s="5" cm="1">
        <f t="array" ref="Y1081">MMULT($C1081:$N1081,DD$4:DD$15)</f>
        <v>1.9522752815806503</v>
      </c>
      <c r="Z1081" s="5" cm="1">
        <f t="array" ref="Z1081">MMULT($C1081:$N1081,DE$4:DE$15)</f>
        <v>-3.8025279954814004</v>
      </c>
      <c r="AA1081" s="5" cm="1">
        <f t="array" ref="AA1081">MMULT($C1081:$N1081,DF$4:DF$15)</f>
        <v>0.29666390175220586</v>
      </c>
      <c r="AB1081" s="5" cm="1">
        <f t="array" ref="AB1081">MMULT($C1081:$N1081,DG$4:DG$15)</f>
        <v>2.5680314227267114</v>
      </c>
      <c r="AC1081" s="5" cm="1">
        <f t="array" ref="AC1081">MMULT($C1081:$N1081,DH$4:DH$15)</f>
        <v>0.55822903244062572</v>
      </c>
      <c r="AD1081" s="5" cm="1">
        <f t="array" ref="AD1081">MMULT($C1081:$N1081,DI$4:DI$15)</f>
        <v>-0.61105381502086364</v>
      </c>
      <c r="AE1081" s="5" cm="1">
        <f t="array" ref="AE1081">MMULT($C1081:$N1081,DJ$4:DJ$15)</f>
        <v>2.3297045329314483</v>
      </c>
      <c r="AF1081">
        <v>1</v>
      </c>
      <c r="AG1081" s="7">
        <f t="shared" si="571"/>
        <v>0</v>
      </c>
      <c r="AH1081" s="7">
        <f t="shared" si="572"/>
        <v>2.0599977800645002</v>
      </c>
      <c r="AI1081" s="7">
        <f t="shared" si="573"/>
        <v>1.3154949786988874</v>
      </c>
      <c r="AJ1081" s="7">
        <f t="shared" si="574"/>
        <v>0</v>
      </c>
      <c r="AK1081" s="7">
        <f t="shared" si="575"/>
        <v>0</v>
      </c>
      <c r="AL1081" s="7">
        <f t="shared" si="576"/>
        <v>0.41317520610205749</v>
      </c>
      <c r="AM1081" s="7">
        <f t="shared" si="577"/>
        <v>0</v>
      </c>
      <c r="AN1081" s="7">
        <f t="shared" si="578"/>
        <v>5.027176143849502</v>
      </c>
      <c r="AO1081" s="7">
        <f t="shared" si="579"/>
        <v>0</v>
      </c>
      <c r="AP1081" s="7">
        <f t="shared" si="580"/>
        <v>1.9522752815806503</v>
      </c>
      <c r="AQ1081" s="7">
        <f t="shared" si="581"/>
        <v>0</v>
      </c>
      <c r="AR1081" s="7">
        <f t="shared" si="582"/>
        <v>0.29666390175220586</v>
      </c>
      <c r="AS1081" s="7">
        <f t="shared" si="583"/>
        <v>2.5680314227267114</v>
      </c>
      <c r="AT1081" s="7">
        <f t="shared" si="584"/>
        <v>0.55822903244062572</v>
      </c>
      <c r="AU1081" s="7">
        <f t="shared" si="585"/>
        <v>0</v>
      </c>
      <c r="AV1081" s="7">
        <f t="shared" si="586"/>
        <v>2.3297045329314483</v>
      </c>
      <c r="AX1081" s="8" cm="1">
        <f t="array" aca="1" ref="AX1081" ca="1">MMULT($AF1081:$AV1081,CU$21:CU$37)</f>
        <v>6.3979929907827389</v>
      </c>
      <c r="AY1081" s="8" cm="1">
        <f t="array" aca="1" ref="AY1081" ca="1">MMULT($AF1081:$AV1081,CV$21:CV$37)</f>
        <v>2.2203642136583621</v>
      </c>
      <c r="AZ1081" s="8" cm="1">
        <f t="array" aca="1" ref="AZ1081" ca="1">MMULT($AF1081:$AV1081,CW$21:CW$37)</f>
        <v>-1.6683882420877714</v>
      </c>
      <c r="BA1081" s="8" cm="1">
        <f t="array" aca="1" ref="BA1081" ca="1">MMULT($AF1081:$AV1081,CX$21:CX$37)</f>
        <v>2.274141993872302</v>
      </c>
      <c r="BB1081" s="8" cm="1">
        <f t="array" aca="1" ref="BB1081" ca="1">MMULT($AF1081:$AV1081,CY$21:CY$37)</f>
        <v>1.2081877709481192</v>
      </c>
      <c r="BC1081" s="8" cm="1">
        <f t="array" aca="1" ref="BC1081" ca="1">MMULT($AF1081:$AV1081,CZ$21:CZ$37)</f>
        <v>-3.4383416881439532</v>
      </c>
      <c r="BD1081" s="8" cm="1">
        <f t="array" aca="1" ref="BD1081" ca="1">MMULT($AF1081:$AV1081,DA$21:DA$37)</f>
        <v>2.0101732483526278</v>
      </c>
      <c r="BE1081" s="8" cm="1">
        <f t="array" aca="1" ref="BE1081" ca="1">MMULT($AF1081:$AV1081,DB$21:DB$37)</f>
        <v>2.1868708389890283</v>
      </c>
      <c r="BF1081" s="11">
        <v>1</v>
      </c>
      <c r="BG1081" s="11">
        <f t="shared" ca="1" si="587"/>
        <v>6.3979929907827389</v>
      </c>
      <c r="BH1081" s="11">
        <f t="shared" ca="1" si="588"/>
        <v>2.2203642136583621</v>
      </c>
      <c r="BI1081" s="11">
        <f t="shared" ca="1" si="589"/>
        <v>0</v>
      </c>
      <c r="BJ1081" s="11">
        <f t="shared" ca="1" si="590"/>
        <v>2.274141993872302</v>
      </c>
      <c r="BK1081" s="11">
        <f t="shared" ca="1" si="591"/>
        <v>1.2081877709481192</v>
      </c>
      <c r="BL1081" s="11">
        <f t="shared" ca="1" si="592"/>
        <v>0</v>
      </c>
      <c r="BM1081" s="11">
        <f t="shared" ca="1" si="593"/>
        <v>2.0101732483526278</v>
      </c>
      <c r="BN1081" s="11">
        <f t="shared" ca="1" si="594"/>
        <v>2.1868708389890283</v>
      </c>
      <c r="BP1081" s="8" cm="1">
        <f t="array" aca="1" ref="BP1081" ca="1">MMULT(BF1081:BN1081,CU$43:CU$51)</f>
        <v>-4.9107121927639579</v>
      </c>
      <c r="BQ1081" s="11">
        <f t="shared" ca="1" si="595"/>
        <v>0.99268663970949222</v>
      </c>
      <c r="BR1081" s="11">
        <f t="shared" ca="1" si="596"/>
        <v>0.99268663970949222</v>
      </c>
      <c r="BT1081" s="12">
        <f t="shared" ca="1" si="565"/>
        <v>-0.99268663970949222</v>
      </c>
      <c r="BU1081" s="12">
        <f t="shared" ca="1" si="597"/>
        <v>0.98542676465772328</v>
      </c>
      <c r="BW1081" s="12">
        <f t="shared" ca="1" si="598"/>
        <v>4.9180524267788108</v>
      </c>
      <c r="BY1081">
        <f t="shared" ca="1" si="566"/>
        <v>1</v>
      </c>
      <c r="CA1081">
        <f t="shared" ca="1" si="567"/>
        <v>0</v>
      </c>
      <c r="CB1081">
        <f t="shared" ca="1" si="568"/>
        <v>0</v>
      </c>
      <c r="CC1081">
        <f t="shared" ca="1" si="569"/>
        <v>1</v>
      </c>
      <c r="CD1081">
        <f t="shared" ca="1" si="570"/>
        <v>0</v>
      </c>
      <c r="CF1081">
        <f t="shared" ca="1" si="599"/>
        <v>1</v>
      </c>
    </row>
    <row r="1082" spans="1:84" x14ac:dyDescent="0.45">
      <c r="A1082">
        <v>0</v>
      </c>
      <c r="C1082">
        <v>1</v>
      </c>
      <c r="D1082">
        <v>0</v>
      </c>
      <c r="E1082">
        <v>0</v>
      </c>
      <c r="F1082">
        <v>4</v>
      </c>
      <c r="G1082">
        <v>1</v>
      </c>
      <c r="H1082">
        <v>-1.050284659567071</v>
      </c>
      <c r="I1082">
        <v>-0.55944912450844886</v>
      </c>
      <c r="J1082">
        <v>-0.20388742062052151</v>
      </c>
      <c r="K1082">
        <v>-0.58969053918401404</v>
      </c>
      <c r="L1082">
        <v>0.37522284788087179</v>
      </c>
      <c r="M1082">
        <v>0.47829983939369081</v>
      </c>
      <c r="N1082">
        <v>-0.1798743562941677</v>
      </c>
      <c r="P1082" s="5" cm="1">
        <f t="array" ref="P1082">MMULT($C1082:$N1082,CU$4:CU$15)</f>
        <v>-0.21113178653433451</v>
      </c>
      <c r="Q1082" s="5" cm="1">
        <f t="array" ref="Q1082">MMULT($C1082:$N1082,CV$4:CV$15)</f>
        <v>2.5304581747737629</v>
      </c>
      <c r="R1082" s="5" cm="1">
        <f t="array" ref="R1082">MMULT($C1082:$N1082,CW$4:CW$15)</f>
        <v>1.2347745629003422</v>
      </c>
      <c r="S1082" s="5" cm="1">
        <f t="array" ref="S1082">MMULT($C1082:$N1082,CX$4:CX$15)</f>
        <v>-3.5340821910641407</v>
      </c>
      <c r="T1082" s="5" cm="1">
        <f t="array" ref="T1082">MMULT($C1082:$N1082,CY$4:CY$15)</f>
        <v>-0.61331578925841712</v>
      </c>
      <c r="U1082" s="5" cm="1">
        <f t="array" ref="U1082">MMULT($C1082:$N1082,CZ$4:CZ$15)</f>
        <v>1.2022103825099206</v>
      </c>
      <c r="V1082" s="5" cm="1">
        <f t="array" ref="V1082">MMULT($C1082:$N1082,DA$4:DA$15)</f>
        <v>-1.0842175405595271</v>
      </c>
      <c r="W1082" s="5" cm="1">
        <f t="array" ref="W1082">MMULT($C1082:$N1082,DB$4:DB$15)</f>
        <v>4.9541371951491486</v>
      </c>
      <c r="X1082" s="5" cm="1">
        <f t="array" ref="X1082">MMULT($C1082:$N1082,DC$4:DC$15)</f>
        <v>-1.1662309049962489</v>
      </c>
      <c r="Y1082" s="5" cm="1">
        <f t="array" ref="Y1082">MMULT($C1082:$N1082,DD$4:DD$15)</f>
        <v>-5.6585874022787967E-3</v>
      </c>
      <c r="Z1082" s="5" cm="1">
        <f t="array" ref="Z1082">MMULT($C1082:$N1082,DE$4:DE$15)</f>
        <v>-2.7231980388096697</v>
      </c>
      <c r="AA1082" s="5" cm="1">
        <f t="array" ref="AA1082">MMULT($C1082:$N1082,DF$4:DF$15)</f>
        <v>2.604424301915321</v>
      </c>
      <c r="AB1082" s="5" cm="1">
        <f t="array" ref="AB1082">MMULT($C1082:$N1082,DG$4:DG$15)</f>
        <v>2.3361086008899092</v>
      </c>
      <c r="AC1082" s="5" cm="1">
        <f t="array" ref="AC1082">MMULT($C1082:$N1082,DH$4:DH$15)</f>
        <v>-0.17932594456506418</v>
      </c>
      <c r="AD1082" s="5" cm="1">
        <f t="array" ref="AD1082">MMULT($C1082:$N1082,DI$4:DI$15)</f>
        <v>1.6923430734703584</v>
      </c>
      <c r="AE1082" s="5" cm="1">
        <f t="array" ref="AE1082">MMULT($C1082:$N1082,DJ$4:DJ$15)</f>
        <v>3.5126137036069518</v>
      </c>
      <c r="AF1082">
        <v>1</v>
      </c>
      <c r="AG1082" s="7">
        <f t="shared" si="571"/>
        <v>0</v>
      </c>
      <c r="AH1082" s="7">
        <f t="shared" si="572"/>
        <v>2.5304581747737629</v>
      </c>
      <c r="AI1082" s="7">
        <f t="shared" si="573"/>
        <v>1.2347745629003422</v>
      </c>
      <c r="AJ1082" s="7">
        <f t="shared" si="574"/>
        <v>0</v>
      </c>
      <c r="AK1082" s="7">
        <f t="shared" si="575"/>
        <v>0</v>
      </c>
      <c r="AL1082" s="7">
        <f t="shared" si="576"/>
        <v>1.2022103825099206</v>
      </c>
      <c r="AM1082" s="7">
        <f t="shared" si="577"/>
        <v>0</v>
      </c>
      <c r="AN1082" s="7">
        <f t="shared" si="578"/>
        <v>4.9541371951491486</v>
      </c>
      <c r="AO1082" s="7">
        <f t="shared" si="579"/>
        <v>0</v>
      </c>
      <c r="AP1082" s="7">
        <f t="shared" si="580"/>
        <v>0</v>
      </c>
      <c r="AQ1082" s="7">
        <f t="shared" si="581"/>
        <v>0</v>
      </c>
      <c r="AR1082" s="7">
        <f t="shared" si="582"/>
        <v>2.604424301915321</v>
      </c>
      <c r="AS1082" s="7">
        <f t="shared" si="583"/>
        <v>2.3361086008899092</v>
      </c>
      <c r="AT1082" s="7">
        <f t="shared" si="584"/>
        <v>0</v>
      </c>
      <c r="AU1082" s="7">
        <f t="shared" si="585"/>
        <v>1.6923430734703584</v>
      </c>
      <c r="AV1082" s="7">
        <f t="shared" si="586"/>
        <v>3.5126137036069518</v>
      </c>
      <c r="AX1082" s="8" cm="1">
        <f t="array" aca="1" ref="AX1082" ca="1">MMULT($AF1082:$AV1082,CU$21:CU$37)</f>
        <v>4.289195944464824</v>
      </c>
      <c r="AY1082" s="8" cm="1">
        <f t="array" aca="1" ref="AY1082" ca="1">MMULT($AF1082:$AV1082,CV$21:CV$37)</f>
        <v>3.3328258337025334</v>
      </c>
      <c r="AZ1082" s="8" cm="1">
        <f t="array" aca="1" ref="AZ1082" ca="1">MMULT($AF1082:$AV1082,CW$21:CW$37)</f>
        <v>1.5999733778290022</v>
      </c>
      <c r="BA1082" s="8" cm="1">
        <f t="array" aca="1" ref="BA1082" ca="1">MMULT($AF1082:$AV1082,CX$21:CX$37)</f>
        <v>1.7020115737875776</v>
      </c>
      <c r="BB1082" s="8" cm="1">
        <f t="array" aca="1" ref="BB1082" ca="1">MMULT($AF1082:$AV1082,CY$21:CY$37)</f>
        <v>2.4253776875845321</v>
      </c>
      <c r="BC1082" s="8" cm="1">
        <f t="array" aca="1" ref="BC1082" ca="1">MMULT($AF1082:$AV1082,CZ$21:CZ$37)</f>
        <v>-7.034516619412102</v>
      </c>
      <c r="BD1082" s="8" cm="1">
        <f t="array" aca="1" ref="BD1082" ca="1">MMULT($AF1082:$AV1082,DA$21:DA$37)</f>
        <v>2.0359174542674632</v>
      </c>
      <c r="BE1082" s="8" cm="1">
        <f t="array" aca="1" ref="BE1082" ca="1">MMULT($AF1082:$AV1082,DB$21:DB$37)</f>
        <v>5.6653906160089571</v>
      </c>
      <c r="BF1082" s="11">
        <v>1</v>
      </c>
      <c r="BG1082" s="11">
        <f t="shared" ca="1" si="587"/>
        <v>4.289195944464824</v>
      </c>
      <c r="BH1082" s="11">
        <f t="shared" ca="1" si="588"/>
        <v>3.3328258337025334</v>
      </c>
      <c r="BI1082" s="11">
        <f t="shared" ca="1" si="589"/>
        <v>1.5999733778290022</v>
      </c>
      <c r="BJ1082" s="11">
        <f t="shared" ca="1" si="590"/>
        <v>1.7020115737875776</v>
      </c>
      <c r="BK1082" s="11">
        <f t="shared" ca="1" si="591"/>
        <v>2.4253776875845321</v>
      </c>
      <c r="BL1082" s="11">
        <f t="shared" ca="1" si="592"/>
        <v>0</v>
      </c>
      <c r="BM1082" s="11">
        <f t="shared" ca="1" si="593"/>
        <v>2.0359174542674632</v>
      </c>
      <c r="BN1082" s="11">
        <f t="shared" ca="1" si="594"/>
        <v>5.6653906160089571</v>
      </c>
      <c r="BP1082" s="8" cm="1">
        <f t="array" aca="1" ref="BP1082" ca="1">MMULT(BF1082:BN1082,CU$43:CU$51)</f>
        <v>-3.043769662722096</v>
      </c>
      <c r="BQ1082" s="11">
        <f t="shared" ca="1" si="595"/>
        <v>0.95451278164203113</v>
      </c>
      <c r="BR1082" s="11">
        <f t="shared" ca="1" si="596"/>
        <v>0.95451278164203113</v>
      </c>
      <c r="BT1082" s="12">
        <f t="shared" ca="1" si="565"/>
        <v>-0.95451278164203113</v>
      </c>
      <c r="BU1082" s="12">
        <f t="shared" ca="1" si="597"/>
        <v>0.91109465031800785</v>
      </c>
      <c r="BW1082" s="12">
        <f t="shared" ca="1" si="598"/>
        <v>3.0903239076987759</v>
      </c>
      <c r="BY1082">
        <f t="shared" ca="1" si="566"/>
        <v>1</v>
      </c>
      <c r="CA1082">
        <f t="shared" ca="1" si="567"/>
        <v>0</v>
      </c>
      <c r="CB1082">
        <f t="shared" ca="1" si="568"/>
        <v>0</v>
      </c>
      <c r="CC1082">
        <f t="shared" ca="1" si="569"/>
        <v>1</v>
      </c>
      <c r="CD1082">
        <f t="shared" ca="1" si="570"/>
        <v>0</v>
      </c>
      <c r="CF1082">
        <f t="shared" ca="1" si="599"/>
        <v>1</v>
      </c>
    </row>
    <row r="1083" spans="1:84" x14ac:dyDescent="0.45">
      <c r="A1083">
        <v>1</v>
      </c>
      <c r="C1083">
        <v>1</v>
      </c>
      <c r="D1083">
        <v>0</v>
      </c>
      <c r="E1083">
        <v>0</v>
      </c>
      <c r="F1083">
        <v>4</v>
      </c>
      <c r="G1083">
        <v>1</v>
      </c>
      <c r="H1083">
        <v>-1.050284659567071</v>
      </c>
      <c r="I1083">
        <v>-0.88574843683785531</v>
      </c>
      <c r="J1083">
        <v>-1.2495112221023921</v>
      </c>
      <c r="K1083">
        <v>-0.63424597903389823</v>
      </c>
      <c r="L1083">
        <v>-1.192606852987633</v>
      </c>
      <c r="M1083">
        <v>-0.98861571170839346</v>
      </c>
      <c r="N1083">
        <v>0.17009736842888901</v>
      </c>
      <c r="P1083" s="5" cm="1">
        <f t="array" ref="P1083">MMULT($C1083:$N1083,CU$4:CU$15)</f>
        <v>-0.55883043795824849</v>
      </c>
      <c r="Q1083" s="5" cm="1">
        <f t="array" ref="Q1083">MMULT($C1083:$N1083,CV$4:CV$15)</f>
        <v>2.8096109769636848</v>
      </c>
      <c r="R1083" s="5" cm="1">
        <f t="array" ref="R1083">MMULT($C1083:$N1083,CW$4:CW$15)</f>
        <v>1.512431372555582</v>
      </c>
      <c r="S1083" s="5" cm="1">
        <f t="array" ref="S1083">MMULT($C1083:$N1083,CX$4:CX$15)</f>
        <v>-3.7195167696961744</v>
      </c>
      <c r="T1083" s="5" cm="1">
        <f t="array" ref="T1083">MMULT($C1083:$N1083,CY$4:CY$15)</f>
        <v>-0.81037521260175283</v>
      </c>
      <c r="U1083" s="5" cm="1">
        <f t="array" ref="U1083">MMULT($C1083:$N1083,CZ$4:CZ$15)</f>
        <v>1.0574821663450116</v>
      </c>
      <c r="V1083" s="5" cm="1">
        <f t="array" ref="V1083">MMULT($C1083:$N1083,DA$4:DA$15)</f>
        <v>-8.2060881219537807E-2</v>
      </c>
      <c r="W1083" s="5" cm="1">
        <f t="array" ref="W1083">MMULT($C1083:$N1083,DB$4:DB$15)</f>
        <v>5.9494502349466636</v>
      </c>
      <c r="X1083" s="5" cm="1">
        <f t="array" ref="X1083">MMULT($C1083:$N1083,DC$4:DC$15)</f>
        <v>-0.34507576826572878</v>
      </c>
      <c r="Y1083" s="5" cm="1">
        <f t="array" ref="Y1083">MMULT($C1083:$N1083,DD$4:DD$15)</f>
        <v>2.8650124241324741</v>
      </c>
      <c r="Z1083" s="5" cm="1">
        <f t="array" ref="Z1083">MMULT($C1083:$N1083,DE$4:DE$15)</f>
        <v>-4.8609213454876903</v>
      </c>
      <c r="AA1083" s="5" cm="1">
        <f t="array" ref="AA1083">MMULT($C1083:$N1083,DF$4:DF$15)</f>
        <v>0.96443096361119873</v>
      </c>
      <c r="AB1083" s="5" cm="1">
        <f t="array" ref="AB1083">MMULT($C1083:$N1083,DG$4:DG$15)</f>
        <v>3.0068490304840565</v>
      </c>
      <c r="AC1083" s="5" cm="1">
        <f t="array" ref="AC1083">MMULT($C1083:$N1083,DH$4:DH$15)</f>
        <v>0.90381827411521198</v>
      </c>
      <c r="AD1083" s="5" cm="1">
        <f t="array" ref="AD1083">MMULT($C1083:$N1083,DI$4:DI$15)</f>
        <v>2.6342500682611854E-2</v>
      </c>
      <c r="AE1083" s="5" cm="1">
        <f t="array" ref="AE1083">MMULT($C1083:$N1083,DJ$4:DJ$15)</f>
        <v>2.8731077997146235</v>
      </c>
      <c r="AF1083">
        <v>1</v>
      </c>
      <c r="AG1083" s="7">
        <f t="shared" si="571"/>
        <v>0</v>
      </c>
      <c r="AH1083" s="7">
        <f t="shared" si="572"/>
        <v>2.8096109769636848</v>
      </c>
      <c r="AI1083" s="7">
        <f t="shared" si="573"/>
        <v>1.512431372555582</v>
      </c>
      <c r="AJ1083" s="7">
        <f t="shared" si="574"/>
        <v>0</v>
      </c>
      <c r="AK1083" s="7">
        <f t="shared" si="575"/>
        <v>0</v>
      </c>
      <c r="AL1083" s="7">
        <f t="shared" si="576"/>
        <v>1.0574821663450116</v>
      </c>
      <c r="AM1083" s="7">
        <f t="shared" si="577"/>
        <v>0</v>
      </c>
      <c r="AN1083" s="7">
        <f t="shared" si="578"/>
        <v>5.9494502349466636</v>
      </c>
      <c r="AO1083" s="7">
        <f t="shared" si="579"/>
        <v>0</v>
      </c>
      <c r="AP1083" s="7">
        <f t="shared" si="580"/>
        <v>2.8650124241324741</v>
      </c>
      <c r="AQ1083" s="7">
        <f t="shared" si="581"/>
        <v>0</v>
      </c>
      <c r="AR1083" s="7">
        <f t="shared" si="582"/>
        <v>0.96443096361119873</v>
      </c>
      <c r="AS1083" s="7">
        <f t="shared" si="583"/>
        <v>3.0068490304840565</v>
      </c>
      <c r="AT1083" s="7">
        <f t="shared" si="584"/>
        <v>0.90381827411521198</v>
      </c>
      <c r="AU1083" s="7">
        <f t="shared" si="585"/>
        <v>2.6342500682611854E-2</v>
      </c>
      <c r="AV1083" s="7">
        <f t="shared" si="586"/>
        <v>2.8731077997146235</v>
      </c>
      <c r="AX1083" s="8" cm="1">
        <f t="array" aca="1" ref="AX1083" ca="1">MMULT($AF1083:$AV1083,CU$21:CU$37)</f>
        <v>7.7530357632242684</v>
      </c>
      <c r="AY1083" s="8" cm="1">
        <f t="array" aca="1" ref="AY1083" ca="1">MMULT($AF1083:$AV1083,CV$21:CV$37)</f>
        <v>1.679282259964644</v>
      </c>
      <c r="AZ1083" s="8" cm="1">
        <f t="array" aca="1" ref="AZ1083" ca="1">MMULT($AF1083:$AV1083,CW$21:CW$37)</f>
        <v>-1.4464155867475843</v>
      </c>
      <c r="BA1083" s="8" cm="1">
        <f t="array" aca="1" ref="BA1083" ca="1">MMULT($AF1083:$AV1083,CX$21:CX$37)</f>
        <v>3.3918423738901327</v>
      </c>
      <c r="BB1083" s="8" cm="1">
        <f t="array" aca="1" ref="BB1083" ca="1">MMULT($AF1083:$AV1083,CY$21:CY$37)</f>
        <v>1.778240170611318</v>
      </c>
      <c r="BC1083" s="8" cm="1">
        <f t="array" aca="1" ref="BC1083" ca="1">MMULT($AF1083:$AV1083,CZ$21:CZ$37)</f>
        <v>-4.1139209190152659</v>
      </c>
      <c r="BD1083" s="8" cm="1">
        <f t="array" aca="1" ref="BD1083" ca="1">MMULT($AF1083:$AV1083,DA$21:DA$37)</f>
        <v>3.3873694332997886</v>
      </c>
      <c r="BE1083" s="8" cm="1">
        <f t="array" aca="1" ref="BE1083" ca="1">MMULT($AF1083:$AV1083,DB$21:DB$37)</f>
        <v>2.6795744927544281</v>
      </c>
      <c r="BF1083" s="11">
        <v>1</v>
      </c>
      <c r="BG1083" s="11">
        <f t="shared" ca="1" si="587"/>
        <v>7.7530357632242684</v>
      </c>
      <c r="BH1083" s="11">
        <f t="shared" ca="1" si="588"/>
        <v>1.679282259964644</v>
      </c>
      <c r="BI1083" s="11">
        <f t="shared" ca="1" si="589"/>
        <v>0</v>
      </c>
      <c r="BJ1083" s="11">
        <f t="shared" ca="1" si="590"/>
        <v>3.3918423738901327</v>
      </c>
      <c r="BK1083" s="11">
        <f t="shared" ca="1" si="591"/>
        <v>1.778240170611318</v>
      </c>
      <c r="BL1083" s="11">
        <f t="shared" ca="1" si="592"/>
        <v>0</v>
      </c>
      <c r="BM1083" s="11">
        <f t="shared" ca="1" si="593"/>
        <v>3.3873694332997886</v>
      </c>
      <c r="BN1083" s="11">
        <f t="shared" ca="1" si="594"/>
        <v>2.6795744927544281</v>
      </c>
      <c r="BP1083" s="8" cm="1">
        <f t="array" aca="1" ref="BP1083" ca="1">MMULT(BF1083:BN1083,CU$43:CU$51)</f>
        <v>-5.2427349151231457</v>
      </c>
      <c r="BQ1083" s="11">
        <f t="shared" ca="1" si="595"/>
        <v>0.99474201168657261</v>
      </c>
      <c r="BR1083" s="11">
        <f t="shared" ca="1" si="596"/>
        <v>0.99474201168657261</v>
      </c>
      <c r="BT1083" s="12">
        <f t="shared" ca="1" si="565"/>
        <v>5.2579883134273864E-3</v>
      </c>
      <c r="BU1083" s="12">
        <f t="shared" ca="1" si="597"/>
        <v>2.7646441104138969E-5</v>
      </c>
      <c r="BW1083" s="12">
        <f t="shared" ca="1" si="598"/>
        <v>5.2480067753038888</v>
      </c>
      <c r="BY1083">
        <f t="shared" ca="1" si="566"/>
        <v>1</v>
      </c>
      <c r="CA1083">
        <f t="shared" ca="1" si="567"/>
        <v>1</v>
      </c>
      <c r="CB1083">
        <f t="shared" ca="1" si="568"/>
        <v>0</v>
      </c>
      <c r="CC1083">
        <f t="shared" ca="1" si="569"/>
        <v>0</v>
      </c>
      <c r="CD1083">
        <f t="shared" ca="1" si="570"/>
        <v>0</v>
      </c>
      <c r="CF1083">
        <f t="shared" ca="1" si="599"/>
        <v>1</v>
      </c>
    </row>
    <row r="1084" spans="1:84" x14ac:dyDescent="0.45">
      <c r="A1084">
        <v>0</v>
      </c>
      <c r="C1084">
        <v>1</v>
      </c>
      <c r="D1084">
        <v>0</v>
      </c>
      <c r="E1084">
        <v>0</v>
      </c>
      <c r="F1084">
        <v>5</v>
      </c>
      <c r="G1084">
        <v>1</v>
      </c>
      <c r="H1084">
        <v>-1.050284659567071</v>
      </c>
      <c r="I1084">
        <v>-0.9110901946058424</v>
      </c>
      <c r="J1084">
        <v>-1.3656916444892671</v>
      </c>
      <c r="K1084">
        <v>-0.65206815497385195</v>
      </c>
      <c r="L1084">
        <v>-1.2100271829972831</v>
      </c>
      <c r="M1084">
        <v>-1.0655710021105329</v>
      </c>
      <c r="N1084">
        <v>0.17009736842888901</v>
      </c>
      <c r="P1084" s="5" cm="1">
        <f t="array" ref="P1084">MMULT($C1084:$N1084,CU$4:CU$15)</f>
        <v>-0.57355611782957061</v>
      </c>
      <c r="Q1084" s="5" cm="1">
        <f t="array" ref="Q1084">MMULT($C1084:$N1084,CV$4:CV$15)</f>
        <v>3.6041857974483893</v>
      </c>
      <c r="R1084" s="5" cm="1">
        <f t="array" ref="R1084">MMULT($C1084:$N1084,CW$4:CW$15)</f>
        <v>1.5610294024713456</v>
      </c>
      <c r="S1084" s="5" cm="1">
        <f t="array" ref="S1084">MMULT($C1084:$N1084,CX$4:CX$15)</f>
        <v>-4.4052242241249893</v>
      </c>
      <c r="T1084" s="5" cm="1">
        <f t="array" ref="T1084">MMULT($C1084:$N1084,CY$4:CY$15)</f>
        <v>-1.0465551750478055</v>
      </c>
      <c r="U1084" s="5" cm="1">
        <f t="array" ref="U1084">MMULT($C1084:$N1084,CZ$4:CZ$15)</f>
        <v>1.5277244962502363</v>
      </c>
      <c r="V1084" s="5" cm="1">
        <f t="array" ref="V1084">MMULT($C1084:$N1084,DA$4:DA$15)</f>
        <v>0.344693169037256</v>
      </c>
      <c r="W1084" s="5" cm="1">
        <f t="array" ref="W1084">MMULT($C1084:$N1084,DB$4:DB$15)</f>
        <v>6.8645981869370516</v>
      </c>
      <c r="X1084" s="5" cm="1">
        <f t="array" ref="X1084">MMULT($C1084:$N1084,DC$4:DC$15)</f>
        <v>-0.18528198322222938</v>
      </c>
      <c r="Y1084" s="5" cm="1">
        <f t="array" ref="Y1084">MMULT($C1084:$N1084,DD$4:DD$15)</f>
        <v>3.4366569127513173</v>
      </c>
      <c r="Z1084" s="5" cm="1">
        <f t="array" ref="Z1084">MMULT($C1084:$N1084,DE$4:DE$15)</f>
        <v>-5.7791622391870447</v>
      </c>
      <c r="AA1084" s="5" cm="1">
        <f t="array" ref="AA1084">MMULT($C1084:$N1084,DF$4:DF$15)</f>
        <v>1.662699546128164</v>
      </c>
      <c r="AB1084" s="5" cm="1">
        <f t="array" ref="AB1084">MMULT($C1084:$N1084,DG$4:DG$15)</f>
        <v>3.3382308007347641</v>
      </c>
      <c r="AC1084" s="5" cm="1">
        <f t="array" ref="AC1084">MMULT($C1084:$N1084,DH$4:DH$15)</f>
        <v>0.94111407005659575</v>
      </c>
      <c r="AD1084" s="5" cm="1">
        <f t="array" ref="AD1084">MMULT($C1084:$N1084,DI$4:DI$15)</f>
        <v>0.79232605708695114</v>
      </c>
      <c r="AE1084" s="5" cm="1">
        <f t="array" ref="AE1084">MMULT($C1084:$N1084,DJ$4:DJ$15)</f>
        <v>3.4964804098553368</v>
      </c>
      <c r="AF1084">
        <v>1</v>
      </c>
      <c r="AG1084" s="7">
        <f t="shared" si="571"/>
        <v>0</v>
      </c>
      <c r="AH1084" s="7">
        <f t="shared" si="572"/>
        <v>3.6041857974483893</v>
      </c>
      <c r="AI1084" s="7">
        <f t="shared" si="573"/>
        <v>1.5610294024713456</v>
      </c>
      <c r="AJ1084" s="7">
        <f t="shared" si="574"/>
        <v>0</v>
      </c>
      <c r="AK1084" s="7">
        <f t="shared" si="575"/>
        <v>0</v>
      </c>
      <c r="AL1084" s="7">
        <f t="shared" si="576"/>
        <v>1.5277244962502363</v>
      </c>
      <c r="AM1084" s="7">
        <f t="shared" si="577"/>
        <v>0.344693169037256</v>
      </c>
      <c r="AN1084" s="7">
        <f t="shared" si="578"/>
        <v>6.8645981869370516</v>
      </c>
      <c r="AO1084" s="7">
        <f t="shared" si="579"/>
        <v>0</v>
      </c>
      <c r="AP1084" s="7">
        <f t="shared" si="580"/>
        <v>3.4366569127513173</v>
      </c>
      <c r="AQ1084" s="7">
        <f t="shared" si="581"/>
        <v>0</v>
      </c>
      <c r="AR1084" s="7">
        <f t="shared" si="582"/>
        <v>1.662699546128164</v>
      </c>
      <c r="AS1084" s="7">
        <f t="shared" si="583"/>
        <v>3.3382308007347641</v>
      </c>
      <c r="AT1084" s="7">
        <f t="shared" si="584"/>
        <v>0.94111407005659575</v>
      </c>
      <c r="AU1084" s="7">
        <f t="shared" si="585"/>
        <v>0.79232605708695114</v>
      </c>
      <c r="AV1084" s="7">
        <f t="shared" si="586"/>
        <v>3.4964804098553368</v>
      </c>
      <c r="AX1084" s="8" cm="1">
        <f t="array" aca="1" ref="AX1084" ca="1">MMULT($AF1084:$AV1084,CU$21:CU$37)</f>
        <v>8.0902746755098018</v>
      </c>
      <c r="AY1084" s="8" cm="1">
        <f t="array" aca="1" ref="AY1084" ca="1">MMULT($AF1084:$AV1084,CV$21:CV$37)</f>
        <v>1.9543937261538977</v>
      </c>
      <c r="AZ1084" s="8" cm="1">
        <f t="array" aca="1" ref="AZ1084" ca="1">MMULT($AF1084:$AV1084,CW$21:CW$37)</f>
        <v>-0.82658944909717325</v>
      </c>
      <c r="BA1084" s="8" cm="1">
        <f t="array" aca="1" ref="BA1084" ca="1">MMULT($AF1084:$AV1084,CX$21:CX$37)</f>
        <v>4.2599928810346217</v>
      </c>
      <c r="BB1084" s="8" cm="1">
        <f t="array" aca="1" ref="BB1084" ca="1">MMULT($AF1084:$AV1084,CY$21:CY$37)</f>
        <v>3.1300912341808735</v>
      </c>
      <c r="BC1084" s="8" cm="1">
        <f t="array" aca="1" ref="BC1084" ca="1">MMULT($AF1084:$AV1084,CZ$21:CZ$37)</f>
        <v>-4.8475298362395476</v>
      </c>
      <c r="BD1084" s="8" cm="1">
        <f t="array" aca="1" ref="BD1084" ca="1">MMULT($AF1084:$AV1084,DA$21:DA$37)</f>
        <v>4.1995329659430567</v>
      </c>
      <c r="BE1084" s="8" cm="1">
        <f t="array" aca="1" ref="BE1084" ca="1">MMULT($AF1084:$AV1084,DB$21:DB$37)</f>
        <v>2.912143846260455</v>
      </c>
      <c r="BF1084" s="11">
        <v>1</v>
      </c>
      <c r="BG1084" s="11">
        <f t="shared" ca="1" si="587"/>
        <v>8.0902746755098018</v>
      </c>
      <c r="BH1084" s="11">
        <f t="shared" ca="1" si="588"/>
        <v>1.9543937261538977</v>
      </c>
      <c r="BI1084" s="11">
        <f t="shared" ca="1" si="589"/>
        <v>0</v>
      </c>
      <c r="BJ1084" s="11">
        <f t="shared" ca="1" si="590"/>
        <v>4.2599928810346217</v>
      </c>
      <c r="BK1084" s="11">
        <f t="shared" ca="1" si="591"/>
        <v>3.1300912341808735</v>
      </c>
      <c r="BL1084" s="11">
        <f t="shared" ca="1" si="592"/>
        <v>0</v>
      </c>
      <c r="BM1084" s="11">
        <f t="shared" ca="1" si="593"/>
        <v>4.1995329659430567</v>
      </c>
      <c r="BN1084" s="11">
        <f t="shared" ca="1" si="594"/>
        <v>2.912143846260455</v>
      </c>
      <c r="BP1084" s="8" cm="1">
        <f t="array" aca="1" ref="BP1084" ca="1">MMULT(BF1084:BN1084,CU$43:CU$51)</f>
        <v>-5.5853583332421435</v>
      </c>
      <c r="BQ1084" s="11">
        <f t="shared" ca="1" si="595"/>
        <v>0.99626162298687515</v>
      </c>
      <c r="BR1084" s="11">
        <f t="shared" ca="1" si="596"/>
        <v>0.99626162298687515</v>
      </c>
      <c r="BT1084" s="12">
        <f t="shared" ca="1" si="565"/>
        <v>-0.99626162298687515</v>
      </c>
      <c r="BU1084" s="12">
        <f t="shared" ca="1" si="597"/>
        <v>0.99253722143644252</v>
      </c>
      <c r="BW1084" s="12">
        <f t="shared" ca="1" si="598"/>
        <v>5.5891037154507899</v>
      </c>
      <c r="BY1084">
        <f t="shared" ca="1" si="566"/>
        <v>1</v>
      </c>
      <c r="CA1084">
        <f t="shared" ca="1" si="567"/>
        <v>0</v>
      </c>
      <c r="CB1084">
        <f t="shared" ca="1" si="568"/>
        <v>0</v>
      </c>
      <c r="CC1084">
        <f t="shared" ca="1" si="569"/>
        <v>1</v>
      </c>
      <c r="CD1084">
        <f t="shared" ca="1" si="570"/>
        <v>0</v>
      </c>
      <c r="CF1084">
        <f t="shared" ca="1" si="599"/>
        <v>1</v>
      </c>
    </row>
    <row r="1085" spans="1:84" x14ac:dyDescent="0.45">
      <c r="A1085">
        <v>0</v>
      </c>
      <c r="C1085">
        <v>1</v>
      </c>
      <c r="D1085">
        <v>0</v>
      </c>
      <c r="E1085">
        <v>2</v>
      </c>
      <c r="F1085">
        <v>2</v>
      </c>
      <c r="G1085">
        <v>1</v>
      </c>
      <c r="H1085">
        <v>1.7034998232332239</v>
      </c>
      <c r="I1085">
        <v>0.48191334364986987</v>
      </c>
      <c r="J1085">
        <v>3.1653448285988399</v>
      </c>
      <c r="K1085">
        <v>-0.65206815497385195</v>
      </c>
      <c r="L1085">
        <v>2.8314893792415292</v>
      </c>
      <c r="M1085">
        <v>2.691657882229221</v>
      </c>
      <c r="N1085">
        <v>-0.4131888394428721</v>
      </c>
      <c r="P1085" s="5" cm="1">
        <f t="array" ref="P1085">MMULT($C1085:$N1085,CU$4:CU$15)</f>
        <v>-1.149576173517352</v>
      </c>
      <c r="Q1085" s="5" cm="1">
        <f t="array" ref="Q1085">MMULT($C1085:$N1085,CV$4:CV$15)</f>
        <v>0.53817999168097075</v>
      </c>
      <c r="R1085" s="5" cm="1">
        <f t="array" ref="R1085">MMULT($C1085:$N1085,CW$4:CW$15)</f>
        <v>2.7607309462442293</v>
      </c>
      <c r="S1085" s="5" cm="1">
        <f t="array" ref="S1085">MMULT($C1085:$N1085,CX$4:CX$15)</f>
        <v>-0.85256554115824368</v>
      </c>
      <c r="T1085" s="5" cm="1">
        <f t="array" ref="T1085">MMULT($C1085:$N1085,CY$4:CY$15)</f>
        <v>-1.7588544408409239</v>
      </c>
      <c r="U1085" s="5" cm="1">
        <f t="array" ref="U1085">MMULT($C1085:$N1085,CZ$4:CZ$15)</f>
        <v>3.0242211877395695</v>
      </c>
      <c r="V1085" s="5" cm="1">
        <f t="array" ref="V1085">MMULT($C1085:$N1085,DA$4:DA$15)</f>
        <v>-2.4298808441487543</v>
      </c>
      <c r="W1085" s="5" cm="1">
        <f t="array" ref="W1085">MMULT($C1085:$N1085,DB$4:DB$15)</f>
        <v>-2.5582454467073221</v>
      </c>
      <c r="X1085" s="5" cm="1">
        <f t="array" ref="X1085">MMULT($C1085:$N1085,DC$4:DC$15)</f>
        <v>-1.1880339948104741</v>
      </c>
      <c r="Y1085" s="5" cm="1">
        <f t="array" ref="Y1085">MMULT($C1085:$N1085,DD$4:DD$15)</f>
        <v>-5.8310130132273423</v>
      </c>
      <c r="Z1085" s="5" cm="1">
        <f t="array" ref="Z1085">MMULT($C1085:$N1085,DE$4:DE$15)</f>
        <v>1.5608266194332654</v>
      </c>
      <c r="AA1085" s="5" cm="1">
        <f t="array" ref="AA1085">MMULT($C1085:$N1085,DF$4:DF$15)</f>
        <v>3.1312722590729667</v>
      </c>
      <c r="AB1085" s="5" cm="1">
        <f t="array" ref="AB1085">MMULT($C1085:$N1085,DG$4:DG$15)</f>
        <v>-2.0310457206258783</v>
      </c>
      <c r="AC1085" s="5" cm="1">
        <f t="array" ref="AC1085">MMULT($C1085:$N1085,DH$4:DH$15)</f>
        <v>-2.1074604462749438</v>
      </c>
      <c r="AD1085" s="5" cm="1">
        <f t="array" ref="AD1085">MMULT($C1085:$N1085,DI$4:DI$15)</f>
        <v>5.003161930884775</v>
      </c>
      <c r="AE1085" s="5" cm="1">
        <f t="array" ref="AE1085">MMULT($C1085:$N1085,DJ$4:DJ$15)</f>
        <v>2.3917160353876099</v>
      </c>
      <c r="AF1085">
        <v>1</v>
      </c>
      <c r="AG1085" s="7">
        <f t="shared" si="571"/>
        <v>0</v>
      </c>
      <c r="AH1085" s="7">
        <f t="shared" si="572"/>
        <v>0.53817999168097075</v>
      </c>
      <c r="AI1085" s="7">
        <f t="shared" si="573"/>
        <v>2.7607309462442293</v>
      </c>
      <c r="AJ1085" s="7">
        <f t="shared" si="574"/>
        <v>0</v>
      </c>
      <c r="AK1085" s="7">
        <f t="shared" si="575"/>
        <v>0</v>
      </c>
      <c r="AL1085" s="7">
        <f t="shared" si="576"/>
        <v>3.0242211877395695</v>
      </c>
      <c r="AM1085" s="7">
        <f t="shared" si="577"/>
        <v>0</v>
      </c>
      <c r="AN1085" s="7">
        <f t="shared" si="578"/>
        <v>0</v>
      </c>
      <c r="AO1085" s="7">
        <f t="shared" si="579"/>
        <v>0</v>
      </c>
      <c r="AP1085" s="7">
        <f t="shared" si="580"/>
        <v>0</v>
      </c>
      <c r="AQ1085" s="7">
        <f t="shared" si="581"/>
        <v>1.5608266194332654</v>
      </c>
      <c r="AR1085" s="7">
        <f t="shared" si="582"/>
        <v>3.1312722590729667</v>
      </c>
      <c r="AS1085" s="7">
        <f t="shared" si="583"/>
        <v>0</v>
      </c>
      <c r="AT1085" s="7">
        <f t="shared" si="584"/>
        <v>0</v>
      </c>
      <c r="AU1085" s="7">
        <f t="shared" si="585"/>
        <v>5.003161930884775</v>
      </c>
      <c r="AV1085" s="7">
        <f t="shared" si="586"/>
        <v>2.3917160353876099</v>
      </c>
      <c r="AX1085" s="8" cm="1">
        <f t="array" aca="1" ref="AX1085" ca="1">MMULT($AF1085:$AV1085,CU$21:CU$37)</f>
        <v>-1.0850092359323908</v>
      </c>
      <c r="AY1085" s="8" cm="1">
        <f t="array" aca="1" ref="AY1085" ca="1">MMULT($AF1085:$AV1085,CV$21:CV$37)</f>
        <v>1.8137489741819115</v>
      </c>
      <c r="AZ1085" s="8" cm="1">
        <f t="array" aca="1" ref="AZ1085" ca="1">MMULT($AF1085:$AV1085,CW$21:CW$37)</f>
        <v>5.5323333073047767</v>
      </c>
      <c r="BA1085" s="8" cm="1">
        <f t="array" aca="1" ref="BA1085" ca="1">MMULT($AF1085:$AV1085,CX$21:CX$37)</f>
        <v>-2.8256335797172323</v>
      </c>
      <c r="BB1085" s="8" cm="1">
        <f t="array" aca="1" ref="BB1085" ca="1">MMULT($AF1085:$AV1085,CY$21:CY$37)</f>
        <v>0.14878508367095261</v>
      </c>
      <c r="BC1085" s="8" cm="1">
        <f t="array" aca="1" ref="BC1085" ca="1">MMULT($AF1085:$AV1085,CZ$21:CZ$37)</f>
        <v>-9.5769077495457182</v>
      </c>
      <c r="BD1085" s="8" cm="1">
        <f t="array" aca="1" ref="BD1085" ca="1">MMULT($AF1085:$AV1085,DA$21:DA$37)</f>
        <v>2.7757610616847428</v>
      </c>
      <c r="BE1085" s="8" cm="1">
        <f t="array" aca="1" ref="BE1085" ca="1">MMULT($AF1085:$AV1085,DB$21:DB$37)</f>
        <v>2.2730754907946507</v>
      </c>
      <c r="BF1085" s="11">
        <v>1</v>
      </c>
      <c r="BG1085" s="11">
        <f t="shared" ca="1" si="587"/>
        <v>0</v>
      </c>
      <c r="BH1085" s="11">
        <f t="shared" ca="1" si="588"/>
        <v>1.8137489741819115</v>
      </c>
      <c r="BI1085" s="11">
        <f t="shared" ca="1" si="589"/>
        <v>5.5323333073047767</v>
      </c>
      <c r="BJ1085" s="11">
        <f t="shared" ca="1" si="590"/>
        <v>0</v>
      </c>
      <c r="BK1085" s="11">
        <f t="shared" ca="1" si="591"/>
        <v>0.14878508367095261</v>
      </c>
      <c r="BL1085" s="11">
        <f t="shared" ca="1" si="592"/>
        <v>0</v>
      </c>
      <c r="BM1085" s="11">
        <f t="shared" ca="1" si="593"/>
        <v>2.7757610616847428</v>
      </c>
      <c r="BN1085" s="11">
        <f t="shared" ca="1" si="594"/>
        <v>2.2730754907946507</v>
      </c>
      <c r="BP1085" s="8" cm="1">
        <f t="array" aca="1" ref="BP1085" ca="1">MMULT(BF1085:BN1085,CU$43:CU$51)</f>
        <v>0.87358073718124285</v>
      </c>
      <c r="BQ1085" s="11">
        <f t="shared" ca="1" si="595"/>
        <v>0.29450977171770504</v>
      </c>
      <c r="BR1085" s="11">
        <f t="shared" ca="1" si="596"/>
        <v>0.29450977171770504</v>
      </c>
      <c r="BT1085" s="12">
        <f t="shared" ca="1" si="565"/>
        <v>-0.29450977171770504</v>
      </c>
      <c r="BU1085" s="12">
        <f t="shared" ca="1" si="597"/>
        <v>8.673600563721473E-2</v>
      </c>
      <c r="BW1085" s="12">
        <f t="shared" ca="1" si="598"/>
        <v>0.34886235855443987</v>
      </c>
      <c r="BY1085">
        <f t="shared" ca="1" si="566"/>
        <v>0</v>
      </c>
      <c r="CA1085">
        <f t="shared" ca="1" si="567"/>
        <v>0</v>
      </c>
      <c r="CB1085">
        <f t="shared" ca="1" si="568"/>
        <v>1</v>
      </c>
      <c r="CC1085">
        <f t="shared" ca="1" si="569"/>
        <v>0</v>
      </c>
      <c r="CD1085">
        <f t="shared" ca="1" si="570"/>
        <v>0</v>
      </c>
      <c r="CF1085">
        <f t="shared" ca="1" si="599"/>
        <v>1</v>
      </c>
    </row>
    <row r="1086" spans="1:84" x14ac:dyDescent="0.45">
      <c r="A1086">
        <v>0</v>
      </c>
      <c r="C1086">
        <v>1</v>
      </c>
      <c r="D1086">
        <v>0</v>
      </c>
      <c r="E1086">
        <v>2</v>
      </c>
      <c r="F1086">
        <v>2</v>
      </c>
      <c r="G1086">
        <v>2</v>
      </c>
      <c r="H1086">
        <v>-0.91259543542705668</v>
      </c>
      <c r="I1086">
        <v>1.976419326950337</v>
      </c>
      <c r="J1086">
        <v>0.4351049025072885</v>
      </c>
      <c r="K1086">
        <v>1.7004590691000361</v>
      </c>
      <c r="L1086">
        <v>0.70620911806422282</v>
      </c>
      <c r="M1086">
        <v>0.52118514054658582</v>
      </c>
      <c r="N1086">
        <v>-6.3217114719815448E-2</v>
      </c>
      <c r="P1086" s="5" cm="1">
        <f t="array" ref="P1086">MMULT($C1086:$N1086,CU$4:CU$15)</f>
        <v>-1.4652903479751682</v>
      </c>
      <c r="Q1086" s="5" cm="1">
        <f t="array" ref="Q1086">MMULT($C1086:$N1086,CV$4:CV$15)</f>
        <v>-1.2228458221224749</v>
      </c>
      <c r="R1086" s="5" cm="1">
        <f t="array" ref="R1086">MMULT($C1086:$N1086,CW$4:CW$15)</f>
        <v>-0.76902734773104431</v>
      </c>
      <c r="S1086" s="5" cm="1">
        <f t="array" ref="S1086">MMULT($C1086:$N1086,CX$4:CX$15)</f>
        <v>0.88536247966076032</v>
      </c>
      <c r="T1086" s="5" cm="1">
        <f t="array" ref="T1086">MMULT($C1086:$N1086,CY$4:CY$15)</f>
        <v>3.6476236205233645</v>
      </c>
      <c r="U1086" s="5" cm="1">
        <f t="array" ref="U1086">MMULT($C1086:$N1086,CZ$4:CZ$15)</f>
        <v>2.2331777801797705</v>
      </c>
      <c r="V1086" s="5" cm="1">
        <f t="array" ref="V1086">MMULT($C1086:$N1086,DA$4:DA$15)</f>
        <v>-1.9282236138733351</v>
      </c>
      <c r="W1086" s="5" cm="1">
        <f t="array" ref="W1086">MMULT($C1086:$N1086,DB$4:DB$15)</f>
        <v>3.8078065649921808</v>
      </c>
      <c r="X1086" s="5" cm="1">
        <f t="array" ref="X1086">MMULT($C1086:$N1086,DC$4:DC$15)</f>
        <v>0.50634638628552842</v>
      </c>
      <c r="Y1086" s="5" cm="1">
        <f t="array" ref="Y1086">MMULT($C1086:$N1086,DD$4:DD$15)</f>
        <v>-2.3133357112330875</v>
      </c>
      <c r="Z1086" s="5" cm="1">
        <f t="array" ref="Z1086">MMULT($C1086:$N1086,DE$4:DE$15)</f>
        <v>-1.4578602121951292</v>
      </c>
      <c r="AA1086" s="5" cm="1">
        <f t="array" ref="AA1086">MMULT($C1086:$N1086,DF$4:DF$15)</f>
        <v>-0.82199057894363203</v>
      </c>
      <c r="AB1086" s="5" cm="1">
        <f t="array" ref="AB1086">MMULT($C1086:$N1086,DG$4:DG$15)</f>
        <v>-1.6191919730175215</v>
      </c>
      <c r="AC1086" s="5" cm="1">
        <f t="array" ref="AC1086">MMULT($C1086:$N1086,DH$4:DH$15)</f>
        <v>0.83522842320224611</v>
      </c>
      <c r="AD1086" s="5" cm="1">
        <f t="array" ref="AD1086">MMULT($C1086:$N1086,DI$4:DI$15)</f>
        <v>1.8930408861596333</v>
      </c>
      <c r="AE1086" s="5" cm="1">
        <f t="array" ref="AE1086">MMULT($C1086:$N1086,DJ$4:DJ$15)</f>
        <v>3.8985348816021657</v>
      </c>
      <c r="AF1086">
        <v>1</v>
      </c>
      <c r="AG1086" s="7">
        <f t="shared" si="571"/>
        <v>0</v>
      </c>
      <c r="AH1086" s="7">
        <f t="shared" si="572"/>
        <v>0</v>
      </c>
      <c r="AI1086" s="7">
        <f t="shared" si="573"/>
        <v>0</v>
      </c>
      <c r="AJ1086" s="7">
        <f t="shared" si="574"/>
        <v>0.88536247966076032</v>
      </c>
      <c r="AK1086" s="7">
        <f t="shared" si="575"/>
        <v>3.6476236205233645</v>
      </c>
      <c r="AL1086" s="7">
        <f t="shared" si="576"/>
        <v>2.2331777801797705</v>
      </c>
      <c r="AM1086" s="7">
        <f t="shared" si="577"/>
        <v>0</v>
      </c>
      <c r="AN1086" s="7">
        <f t="shared" si="578"/>
        <v>3.8078065649921808</v>
      </c>
      <c r="AO1086" s="7">
        <f t="shared" si="579"/>
        <v>0.50634638628552842</v>
      </c>
      <c r="AP1086" s="7">
        <f t="shared" si="580"/>
        <v>0</v>
      </c>
      <c r="AQ1086" s="7">
        <f t="shared" si="581"/>
        <v>0</v>
      </c>
      <c r="AR1086" s="7">
        <f t="shared" si="582"/>
        <v>0</v>
      </c>
      <c r="AS1086" s="7">
        <f t="shared" si="583"/>
        <v>0</v>
      </c>
      <c r="AT1086" s="7">
        <f t="shared" si="584"/>
        <v>0.83522842320224611</v>
      </c>
      <c r="AU1086" s="7">
        <f t="shared" si="585"/>
        <v>1.8930408861596333</v>
      </c>
      <c r="AV1086" s="7">
        <f t="shared" si="586"/>
        <v>3.8985348816021657</v>
      </c>
      <c r="AX1086" s="8" cm="1">
        <f t="array" aca="1" ref="AX1086" ca="1">MMULT($AF1086:$AV1086,CU$21:CU$37)</f>
        <v>7.8618242611272988</v>
      </c>
      <c r="AY1086" s="8" cm="1">
        <f t="array" aca="1" ref="AY1086" ca="1">MMULT($AF1086:$AV1086,CV$21:CV$37)</f>
        <v>3.1398832533116279</v>
      </c>
      <c r="AZ1086" s="8" cm="1">
        <f t="array" aca="1" ref="AZ1086" ca="1">MMULT($AF1086:$AV1086,CW$21:CW$37)</f>
        <v>2.7013853665526675</v>
      </c>
      <c r="BA1086" s="8" cm="1">
        <f t="array" aca="1" ref="BA1086" ca="1">MMULT($AF1086:$AV1086,CX$21:CX$37)</f>
        <v>-0.42060116732615116</v>
      </c>
      <c r="BB1086" s="8" cm="1">
        <f t="array" aca="1" ref="BB1086" ca="1">MMULT($AF1086:$AV1086,CY$21:CY$37)</f>
        <v>0.45530447653501194</v>
      </c>
      <c r="BC1086" s="8" cm="1">
        <f t="array" aca="1" ref="BC1086" ca="1">MMULT($AF1086:$AV1086,CZ$21:CZ$37)</f>
        <v>-8.7559428040359695</v>
      </c>
      <c r="BD1086" s="8" cm="1">
        <f t="array" aca="1" ref="BD1086" ca="1">MMULT($AF1086:$AV1086,DA$21:DA$37)</f>
        <v>6.7354375623991389</v>
      </c>
      <c r="BE1086" s="8" cm="1">
        <f t="array" aca="1" ref="BE1086" ca="1">MMULT($AF1086:$AV1086,DB$21:DB$37)</f>
        <v>0.56841249532668936</v>
      </c>
      <c r="BF1086" s="11">
        <v>1</v>
      </c>
      <c r="BG1086" s="11">
        <f t="shared" ca="1" si="587"/>
        <v>7.8618242611272988</v>
      </c>
      <c r="BH1086" s="11">
        <f t="shared" ca="1" si="588"/>
        <v>3.1398832533116279</v>
      </c>
      <c r="BI1086" s="11">
        <f t="shared" ca="1" si="589"/>
        <v>2.7013853665526675</v>
      </c>
      <c r="BJ1086" s="11">
        <f t="shared" ca="1" si="590"/>
        <v>0</v>
      </c>
      <c r="BK1086" s="11">
        <f t="shared" ca="1" si="591"/>
        <v>0.45530447653501194</v>
      </c>
      <c r="BL1086" s="11">
        <f t="shared" ca="1" si="592"/>
        <v>0</v>
      </c>
      <c r="BM1086" s="11">
        <f t="shared" ca="1" si="593"/>
        <v>6.7354375623991389</v>
      </c>
      <c r="BN1086" s="11">
        <f t="shared" ca="1" si="594"/>
        <v>0.56841249532668936</v>
      </c>
      <c r="BP1086" s="8" cm="1">
        <f t="array" aca="1" ref="BP1086" ca="1">MMULT(BF1086:BN1086,CU$43:CU$51)</f>
        <v>-2.7929556232786337</v>
      </c>
      <c r="BQ1086" s="11">
        <f t="shared" ca="1" si="595"/>
        <v>0.94229397007840165</v>
      </c>
      <c r="BR1086" s="11">
        <f t="shared" ca="1" si="596"/>
        <v>0.94229397007840165</v>
      </c>
      <c r="BT1086" s="12">
        <f t="shared" ca="1" si="565"/>
        <v>-0.94229397007840165</v>
      </c>
      <c r="BU1086" s="12">
        <f t="shared" ca="1" si="597"/>
        <v>0.88791792604611575</v>
      </c>
      <c r="BW1086" s="12">
        <f t="shared" ca="1" si="598"/>
        <v>2.8523936062212427</v>
      </c>
      <c r="BY1086">
        <f t="shared" ca="1" si="566"/>
        <v>1</v>
      </c>
      <c r="CA1086">
        <f t="shared" ca="1" si="567"/>
        <v>0</v>
      </c>
      <c r="CB1086">
        <f t="shared" ca="1" si="568"/>
        <v>0</v>
      </c>
      <c r="CC1086">
        <f t="shared" ca="1" si="569"/>
        <v>1</v>
      </c>
      <c r="CD1086">
        <f t="shared" ca="1" si="570"/>
        <v>0</v>
      </c>
      <c r="CF1086">
        <f t="shared" ca="1" si="599"/>
        <v>1</v>
      </c>
    </row>
    <row r="1087" spans="1:84" x14ac:dyDescent="0.45">
      <c r="A1087">
        <v>0</v>
      </c>
      <c r="C1087">
        <v>1</v>
      </c>
      <c r="D1087">
        <v>0</v>
      </c>
      <c r="E1087">
        <v>0</v>
      </c>
      <c r="F1087">
        <v>2</v>
      </c>
      <c r="G1087">
        <v>1</v>
      </c>
      <c r="H1087">
        <v>-1.050284659567071</v>
      </c>
      <c r="I1087">
        <v>-0.60736632602852836</v>
      </c>
      <c r="J1087">
        <v>0.14465384654010219</v>
      </c>
      <c r="K1087">
        <v>-0.65206815497385195</v>
      </c>
      <c r="L1087">
        <v>0.1139178977361211</v>
      </c>
      <c r="M1087">
        <v>-0.25241804191702749</v>
      </c>
      <c r="N1087">
        <v>0.17009736842888901</v>
      </c>
      <c r="P1087" s="5" cm="1">
        <f t="array" ref="P1087">MMULT($C1087:$N1087,CU$4:CU$15)</f>
        <v>-0.60903066257999561</v>
      </c>
      <c r="Q1087" s="5" cm="1">
        <f t="array" ref="Q1087">MMULT($C1087:$N1087,CV$4:CV$15)</f>
        <v>0.50706758183189482</v>
      </c>
      <c r="R1087" s="5" cm="1">
        <f t="array" ref="R1087">MMULT($C1087:$N1087,CW$4:CW$15)</f>
        <v>1.3681220391857238</v>
      </c>
      <c r="S1087" s="5" cm="1">
        <f t="array" ref="S1087">MMULT($C1087:$N1087,CX$4:CX$15)</f>
        <v>-2.7653915600069614</v>
      </c>
      <c r="T1087" s="5" cm="1">
        <f t="array" ref="T1087">MMULT($C1087:$N1087,CY$4:CY$15)</f>
        <v>-0.36318915412712488</v>
      </c>
      <c r="U1087" s="5" cm="1">
        <f t="array" ref="U1087">MMULT($C1087:$N1087,CZ$4:CZ$15)</f>
        <v>0.12239655235672757</v>
      </c>
      <c r="V1087" s="5" cm="1">
        <f t="array" ref="V1087">MMULT($C1087:$N1087,DA$4:DA$15)</f>
        <v>-1.3455360759164514</v>
      </c>
      <c r="W1087" s="5" cm="1">
        <f t="array" ref="W1087">MMULT($C1087:$N1087,DB$4:DB$15)</f>
        <v>3.2567880657416288</v>
      </c>
      <c r="X1087" s="5" cm="1">
        <f t="array" ref="X1087">MMULT($C1087:$N1087,DC$4:DC$15)</f>
        <v>-1.0669708488239857</v>
      </c>
      <c r="Y1087" s="5" cm="1">
        <f t="array" ref="Y1087">MMULT($C1087:$N1087,DD$4:DD$15)</f>
        <v>-0.43916186203212088</v>
      </c>
      <c r="Z1087" s="5" cm="1">
        <f t="array" ref="Z1087">MMULT($C1087:$N1087,DE$4:DE$15)</f>
        <v>-2.124199303130768</v>
      </c>
      <c r="AA1087" s="5" cm="1">
        <f t="array" ref="AA1087">MMULT($C1087:$N1087,DF$4:DF$15)</f>
        <v>0.58973952005237074</v>
      </c>
      <c r="AB1087" s="5" cm="1">
        <f t="array" ref="AB1087">MMULT($C1087:$N1087,DG$4:DG$15)</f>
        <v>1.849784616620767</v>
      </c>
      <c r="AC1087" s="5" cm="1">
        <f t="array" ref="AC1087">MMULT($C1087:$N1087,DH$4:DH$15)</f>
        <v>6.1682140741232558E-2</v>
      </c>
      <c r="AD1087" s="5" cm="1">
        <f t="array" ref="AD1087">MMULT($C1087:$N1087,DI$4:DI$15)</f>
        <v>-0.18890514746589138</v>
      </c>
      <c r="AE1087" s="5" cm="1">
        <f t="array" ref="AE1087">MMULT($C1087:$N1087,DJ$4:DJ$15)</f>
        <v>3.0401319976852399</v>
      </c>
      <c r="AF1087">
        <v>1</v>
      </c>
      <c r="AG1087" s="7">
        <f t="shared" si="571"/>
        <v>0</v>
      </c>
      <c r="AH1087" s="7">
        <f t="shared" si="572"/>
        <v>0.50706758183189482</v>
      </c>
      <c r="AI1087" s="7">
        <f t="shared" si="573"/>
        <v>1.3681220391857238</v>
      </c>
      <c r="AJ1087" s="7">
        <f t="shared" si="574"/>
        <v>0</v>
      </c>
      <c r="AK1087" s="7">
        <f t="shared" si="575"/>
        <v>0</v>
      </c>
      <c r="AL1087" s="7">
        <f t="shared" si="576"/>
        <v>0.12239655235672757</v>
      </c>
      <c r="AM1087" s="7">
        <f t="shared" si="577"/>
        <v>0</v>
      </c>
      <c r="AN1087" s="7">
        <f t="shared" si="578"/>
        <v>3.2567880657416288</v>
      </c>
      <c r="AO1087" s="7">
        <f t="shared" si="579"/>
        <v>0</v>
      </c>
      <c r="AP1087" s="7">
        <f t="shared" si="580"/>
        <v>0</v>
      </c>
      <c r="AQ1087" s="7">
        <f t="shared" si="581"/>
        <v>0</v>
      </c>
      <c r="AR1087" s="7">
        <f t="shared" si="582"/>
        <v>0.58973952005237074</v>
      </c>
      <c r="AS1087" s="7">
        <f t="shared" si="583"/>
        <v>1.849784616620767</v>
      </c>
      <c r="AT1087" s="7">
        <f t="shared" si="584"/>
        <v>6.1682140741232558E-2</v>
      </c>
      <c r="AU1087" s="7">
        <f t="shared" si="585"/>
        <v>0</v>
      </c>
      <c r="AV1087" s="7">
        <f t="shared" si="586"/>
        <v>3.0401319976852399</v>
      </c>
      <c r="AX1087" s="8" cm="1">
        <f t="array" aca="1" ref="AX1087" ca="1">MMULT($AF1087:$AV1087,CU$21:CU$37)</f>
        <v>5.3793520614495627</v>
      </c>
      <c r="AY1087" s="8" cm="1">
        <f t="array" aca="1" ref="AY1087" ca="1">MMULT($AF1087:$AV1087,CV$21:CV$37)</f>
        <v>3.0898430373101964</v>
      </c>
      <c r="AZ1087" s="8" cm="1">
        <f t="array" aca="1" ref="AZ1087" ca="1">MMULT($AF1087:$AV1087,CW$21:CW$37)</f>
        <v>-0.67000660070859008</v>
      </c>
      <c r="BA1087" s="8" cm="1">
        <f t="array" aca="1" ref="BA1087" ca="1">MMULT($AF1087:$AV1087,CX$21:CX$37)</f>
        <v>0.20034021154610457</v>
      </c>
      <c r="BB1087" s="8" cm="1">
        <f t="array" aca="1" ref="BB1087" ca="1">MMULT($AF1087:$AV1087,CY$21:CY$37)</f>
        <v>-0.26960776290227251</v>
      </c>
      <c r="BC1087" s="8" cm="1">
        <f t="array" aca="1" ref="BC1087" ca="1">MMULT($AF1087:$AV1087,CZ$21:CZ$37)</f>
        <v>-5.3367006786280227</v>
      </c>
      <c r="BD1087" s="8" cm="1">
        <f t="array" aca="1" ref="BD1087" ca="1">MMULT($AF1087:$AV1087,DA$21:DA$37)</f>
        <v>1.3606336388562728</v>
      </c>
      <c r="BE1087" s="8" cm="1">
        <f t="array" aca="1" ref="BE1087" ca="1">MMULT($AF1087:$AV1087,DB$21:DB$37)</f>
        <v>3.8116205761425137</v>
      </c>
      <c r="BF1087" s="11">
        <v>1</v>
      </c>
      <c r="BG1087" s="11">
        <f t="shared" ca="1" si="587"/>
        <v>5.3793520614495627</v>
      </c>
      <c r="BH1087" s="11">
        <f t="shared" ca="1" si="588"/>
        <v>3.0898430373101964</v>
      </c>
      <c r="BI1087" s="11">
        <f t="shared" ca="1" si="589"/>
        <v>0</v>
      </c>
      <c r="BJ1087" s="11">
        <f t="shared" ca="1" si="590"/>
        <v>0.20034021154610457</v>
      </c>
      <c r="BK1087" s="11">
        <f t="shared" ca="1" si="591"/>
        <v>0</v>
      </c>
      <c r="BL1087" s="11">
        <f t="shared" ca="1" si="592"/>
        <v>0</v>
      </c>
      <c r="BM1087" s="11">
        <f t="shared" ca="1" si="593"/>
        <v>1.3606336388562728</v>
      </c>
      <c r="BN1087" s="11">
        <f t="shared" ca="1" si="594"/>
        <v>3.8116205761425137</v>
      </c>
      <c r="BP1087" s="8" cm="1">
        <f t="array" aca="1" ref="BP1087" ca="1">MMULT(BF1087:BN1087,CU$43:CU$51)</f>
        <v>-3.2252751024213611</v>
      </c>
      <c r="BQ1087" s="11">
        <f t="shared" ca="1" si="595"/>
        <v>0.96177442348942832</v>
      </c>
      <c r="BR1087" s="11">
        <f t="shared" ca="1" si="596"/>
        <v>0.96177442348942832</v>
      </c>
      <c r="BT1087" s="12">
        <f t="shared" ca="1" si="565"/>
        <v>-0.96177442348942832</v>
      </c>
      <c r="BU1087" s="12">
        <f t="shared" ca="1" si="597"/>
        <v>0.92501004167842216</v>
      </c>
      <c r="BW1087" s="12">
        <f t="shared" ca="1" si="598"/>
        <v>3.2642504452513994</v>
      </c>
      <c r="BY1087">
        <f t="shared" ca="1" si="566"/>
        <v>1</v>
      </c>
      <c r="CA1087">
        <f t="shared" ca="1" si="567"/>
        <v>0</v>
      </c>
      <c r="CB1087">
        <f t="shared" ca="1" si="568"/>
        <v>0</v>
      </c>
      <c r="CC1087">
        <f t="shared" ca="1" si="569"/>
        <v>1</v>
      </c>
      <c r="CD1087">
        <f t="shared" ca="1" si="570"/>
        <v>0</v>
      </c>
      <c r="CF1087">
        <f t="shared" ca="1" si="599"/>
        <v>1</v>
      </c>
    </row>
    <row r="1088" spans="1:84" x14ac:dyDescent="0.45">
      <c r="A1088">
        <v>0</v>
      </c>
      <c r="C1088">
        <v>1</v>
      </c>
      <c r="D1088">
        <v>0</v>
      </c>
      <c r="E1088">
        <v>0</v>
      </c>
      <c r="F1088">
        <v>3</v>
      </c>
      <c r="G1088">
        <v>1</v>
      </c>
      <c r="H1088">
        <v>-1.050284659567071</v>
      </c>
      <c r="I1088">
        <v>-0.5630375947878089</v>
      </c>
      <c r="J1088">
        <v>-0.32006784300739599</v>
      </c>
      <c r="K1088">
        <v>-0.37582442790456971</v>
      </c>
      <c r="L1088">
        <v>-0.54805464263058068</v>
      </c>
      <c r="M1088">
        <v>-0.74154872673310335</v>
      </c>
      <c r="N1088">
        <v>5.3440126854536772E-2</v>
      </c>
      <c r="P1088" s="5" cm="1">
        <f t="array" ref="P1088">MMULT($C1088:$N1088,CU$4:CU$15)</f>
        <v>-0.5998748843888968</v>
      </c>
      <c r="Q1088" s="5" cm="1">
        <f t="array" ref="Q1088">MMULT($C1088:$N1088,CV$4:CV$15)</f>
        <v>1.3850642357800402</v>
      </c>
      <c r="R1088" s="5" cm="1">
        <f t="array" ref="R1088">MMULT($C1088:$N1088,CW$4:CW$15)</f>
        <v>1.2365286052727629</v>
      </c>
      <c r="S1088" s="5" cm="1">
        <f t="array" ref="S1088">MMULT($C1088:$N1088,CX$4:CX$15)</f>
        <v>-2.9846557794755428</v>
      </c>
      <c r="T1088" s="5" cm="1">
        <f t="array" ref="T1088">MMULT($C1088:$N1088,CY$4:CY$15)</f>
        <v>-0.39808393154535093</v>
      </c>
      <c r="U1088" s="5" cm="1">
        <f t="array" ref="U1088">MMULT($C1088:$N1088,CZ$4:CZ$15)</f>
        <v>0.86134018283456926</v>
      </c>
      <c r="V1088" s="5" cm="1">
        <f t="array" ref="V1088">MMULT($C1088:$N1088,DA$4:DA$15)</f>
        <v>-0.68958866614915426</v>
      </c>
      <c r="W1088" s="5" cm="1">
        <f t="array" ref="W1088">MMULT($C1088:$N1088,DB$4:DB$15)</f>
        <v>4.6540317364214099</v>
      </c>
      <c r="X1088" s="5" cm="1">
        <f t="array" ref="X1088">MMULT($C1088:$N1088,DC$4:DC$15)</f>
        <v>-0.52627428676840715</v>
      </c>
      <c r="Y1088" s="5" cm="1">
        <f t="array" ref="Y1088">MMULT($C1088:$N1088,DD$4:DD$15)</f>
        <v>1.1496190588469004</v>
      </c>
      <c r="Z1088" s="5" cm="1">
        <f t="array" ref="Z1088">MMULT($C1088:$N1088,DE$4:DE$15)</f>
        <v>-3.2747073945982703</v>
      </c>
      <c r="AA1088" s="5" cm="1">
        <f t="array" ref="AA1088">MMULT($C1088:$N1088,DF$4:DF$15)</f>
        <v>0.97496738624074508</v>
      </c>
      <c r="AB1088" s="5" cm="1">
        <f t="array" ref="AB1088">MMULT($C1088:$N1088,DG$4:DG$15)</f>
        <v>2.2732282781884834</v>
      </c>
      <c r="AC1088" s="5" cm="1">
        <f t="array" ref="AC1088">MMULT($C1088:$N1088,DH$4:DH$15)</f>
        <v>0.76135461088857159</v>
      </c>
      <c r="AD1088" s="5" cm="1">
        <f t="array" ref="AD1088">MMULT($C1088:$N1088,DI$4:DI$15)</f>
        <v>0.24732515691508508</v>
      </c>
      <c r="AE1088" s="5" cm="1">
        <f t="array" ref="AE1088">MMULT($C1088:$N1088,DJ$4:DJ$15)</f>
        <v>3.3360625541541937</v>
      </c>
      <c r="AF1088">
        <v>1</v>
      </c>
      <c r="AG1088" s="7">
        <f t="shared" si="571"/>
        <v>0</v>
      </c>
      <c r="AH1088" s="7">
        <f t="shared" si="572"/>
        <v>1.3850642357800402</v>
      </c>
      <c r="AI1088" s="7">
        <f t="shared" si="573"/>
        <v>1.2365286052727629</v>
      </c>
      <c r="AJ1088" s="7">
        <f t="shared" si="574"/>
        <v>0</v>
      </c>
      <c r="AK1088" s="7">
        <f t="shared" si="575"/>
        <v>0</v>
      </c>
      <c r="AL1088" s="7">
        <f t="shared" si="576"/>
        <v>0.86134018283456926</v>
      </c>
      <c r="AM1088" s="7">
        <f t="shared" si="577"/>
        <v>0</v>
      </c>
      <c r="AN1088" s="7">
        <f t="shared" si="578"/>
        <v>4.6540317364214099</v>
      </c>
      <c r="AO1088" s="7">
        <f t="shared" si="579"/>
        <v>0</v>
      </c>
      <c r="AP1088" s="7">
        <f t="shared" si="580"/>
        <v>1.1496190588469004</v>
      </c>
      <c r="AQ1088" s="7">
        <f t="shared" si="581"/>
        <v>0</v>
      </c>
      <c r="AR1088" s="7">
        <f t="shared" si="582"/>
        <v>0.97496738624074508</v>
      </c>
      <c r="AS1088" s="7">
        <f t="shared" si="583"/>
        <v>2.2732282781884834</v>
      </c>
      <c r="AT1088" s="7">
        <f t="shared" si="584"/>
        <v>0.76135461088857159</v>
      </c>
      <c r="AU1088" s="7">
        <f t="shared" si="585"/>
        <v>0.24732515691508508</v>
      </c>
      <c r="AV1088" s="7">
        <f t="shared" si="586"/>
        <v>3.3360625541541937</v>
      </c>
      <c r="AX1088" s="8" cm="1">
        <f t="array" aca="1" ref="AX1088" ca="1">MMULT($AF1088:$AV1088,CU$21:CU$37)</f>
        <v>6.8503429862869663</v>
      </c>
      <c r="AY1088" s="8" cm="1">
        <f t="array" aca="1" ref="AY1088" ca="1">MMULT($AF1088:$AV1088,CV$21:CV$37)</f>
        <v>2.7525545873597426</v>
      </c>
      <c r="AZ1088" s="8" cm="1">
        <f t="array" aca="1" ref="AZ1088" ca="1">MMULT($AF1088:$AV1088,CW$21:CW$37)</f>
        <v>-0.20253833464615997</v>
      </c>
      <c r="BA1088" s="8" cm="1">
        <f t="array" aca="1" ref="BA1088" ca="1">MMULT($AF1088:$AV1088,CX$21:CX$37)</f>
        <v>1.8541059664906547</v>
      </c>
      <c r="BB1088" s="8" cm="1">
        <f t="array" aca="1" ref="BB1088" ca="1">MMULT($AF1088:$AV1088,CY$21:CY$37)</f>
        <v>0.63992901545546566</v>
      </c>
      <c r="BC1088" s="8" cm="1">
        <f t="array" aca="1" ref="BC1088" ca="1">MMULT($AF1088:$AV1088,CZ$21:CZ$37)</f>
        <v>-5.7727787782513165</v>
      </c>
      <c r="BD1088" s="8" cm="1">
        <f t="array" aca="1" ref="BD1088" ca="1">MMULT($AF1088:$AV1088,DA$21:DA$37)</f>
        <v>2.8807445770839255</v>
      </c>
      <c r="BE1088" s="8" cm="1">
        <f t="array" aca="1" ref="BE1088" ca="1">MMULT($AF1088:$AV1088,DB$21:DB$37)</f>
        <v>3.8194209839182527</v>
      </c>
      <c r="BF1088" s="11">
        <v>1</v>
      </c>
      <c r="BG1088" s="11">
        <f t="shared" ca="1" si="587"/>
        <v>6.8503429862869663</v>
      </c>
      <c r="BH1088" s="11">
        <f t="shared" ca="1" si="588"/>
        <v>2.7525545873597426</v>
      </c>
      <c r="BI1088" s="11">
        <f t="shared" ca="1" si="589"/>
        <v>0</v>
      </c>
      <c r="BJ1088" s="11">
        <f t="shared" ca="1" si="590"/>
        <v>1.8541059664906547</v>
      </c>
      <c r="BK1088" s="11">
        <f t="shared" ca="1" si="591"/>
        <v>0.63992901545546566</v>
      </c>
      <c r="BL1088" s="11">
        <f t="shared" ca="1" si="592"/>
        <v>0</v>
      </c>
      <c r="BM1088" s="11">
        <f t="shared" ca="1" si="593"/>
        <v>2.8807445770839255</v>
      </c>
      <c r="BN1088" s="11">
        <f t="shared" ca="1" si="594"/>
        <v>3.8194209839182527</v>
      </c>
      <c r="BP1088" s="8" cm="1">
        <f t="array" aca="1" ref="BP1088" ca="1">MMULT(BF1088:BN1088,CU$43:CU$51)</f>
        <v>-3.6742798512977988</v>
      </c>
      <c r="BQ1088" s="11">
        <f t="shared" ca="1" si="595"/>
        <v>0.97525993041849113</v>
      </c>
      <c r="BR1088" s="11">
        <f t="shared" ca="1" si="596"/>
        <v>0.97525993041849113</v>
      </c>
      <c r="BT1088" s="12">
        <f t="shared" ca="1" si="565"/>
        <v>-0.97525993041849113</v>
      </c>
      <c r="BU1088" s="12">
        <f t="shared" ca="1" si="597"/>
        <v>0.95113193187988021</v>
      </c>
      <c r="BW1088" s="12">
        <f t="shared" ca="1" si="598"/>
        <v>3.6993310995112867</v>
      </c>
      <c r="BY1088">
        <f t="shared" ca="1" si="566"/>
        <v>1</v>
      </c>
      <c r="CA1088">
        <f t="shared" ca="1" si="567"/>
        <v>0</v>
      </c>
      <c r="CB1088">
        <f t="shared" ca="1" si="568"/>
        <v>0</v>
      </c>
      <c r="CC1088">
        <f t="shared" ca="1" si="569"/>
        <v>1</v>
      </c>
      <c r="CD1088">
        <f t="shared" ca="1" si="570"/>
        <v>0</v>
      </c>
      <c r="CF1088">
        <f t="shared" ca="1" si="599"/>
        <v>1</v>
      </c>
    </row>
    <row r="1089" spans="1:84" x14ac:dyDescent="0.45">
      <c r="A1089">
        <v>0</v>
      </c>
      <c r="C1089">
        <v>1</v>
      </c>
      <c r="D1089">
        <v>0</v>
      </c>
      <c r="E1089">
        <v>0</v>
      </c>
      <c r="F1089">
        <v>2</v>
      </c>
      <c r="G1089">
        <v>1</v>
      </c>
      <c r="H1089">
        <v>-0.91259543542705668</v>
      </c>
      <c r="I1089">
        <v>0.77092545132447088</v>
      </c>
      <c r="J1089">
        <v>-0.14579720942708421</v>
      </c>
      <c r="K1089">
        <v>0.84499462398225855</v>
      </c>
      <c r="L1089">
        <v>-0.39127167254373019</v>
      </c>
      <c r="M1089">
        <v>-0.47589811125822529</v>
      </c>
      <c r="N1089">
        <v>0.17009736842888901</v>
      </c>
      <c r="P1089" s="5" cm="1">
        <f t="array" ref="P1089">MMULT($C1089:$N1089,CU$4:CU$15)</f>
        <v>-0.528603216127566</v>
      </c>
      <c r="Q1089" s="5" cm="1">
        <f t="array" ref="Q1089">MMULT($C1089:$N1089,CV$4:CV$15)</f>
        <v>-0.17937107446645761</v>
      </c>
      <c r="R1089" s="5" cm="1">
        <f t="array" ref="R1089">MMULT($C1089:$N1089,CW$4:CW$15)</f>
        <v>-0.13993076546465624</v>
      </c>
      <c r="S1089" s="5" cm="1">
        <f t="array" ref="S1089">MMULT($C1089:$N1089,CX$4:CX$15)</f>
        <v>-0.50587652489240398</v>
      </c>
      <c r="T1089" s="5" cm="1">
        <f t="array" ref="T1089">MMULT($C1089:$N1089,CY$4:CY$15)</f>
        <v>1.2322908783820941</v>
      </c>
      <c r="U1089" s="5" cm="1">
        <f t="array" ref="U1089">MMULT($C1089:$N1089,CZ$4:CZ$15)</f>
        <v>0.93328187232788251</v>
      </c>
      <c r="V1089" s="5" cm="1">
        <f t="array" ref="V1089">MMULT($C1089:$N1089,DA$4:DA$15)</f>
        <v>-0.27578014859523636</v>
      </c>
      <c r="W1089" s="5" cm="1">
        <f t="array" ref="W1089">MMULT($C1089:$N1089,DB$4:DB$15)</f>
        <v>3.9015597594511693</v>
      </c>
      <c r="X1089" s="5" cm="1">
        <f t="array" ref="X1089">MMULT($C1089:$N1089,DC$4:DC$15)</f>
        <v>-1.8641419284460017E-2</v>
      </c>
      <c r="Y1089" s="5" cm="1">
        <f t="array" ref="Y1089">MMULT($C1089:$N1089,DD$4:DD$15)</f>
        <v>0.53688527665277774</v>
      </c>
      <c r="Z1089" s="5" cm="1">
        <f t="array" ref="Z1089">MMULT($C1089:$N1089,DE$4:DE$15)</f>
        <v>-1.6875687255199805</v>
      </c>
      <c r="AA1089" s="5" cm="1">
        <f t="array" ref="AA1089">MMULT($C1089:$N1089,DF$4:DF$15)</f>
        <v>0.47665448633454838</v>
      </c>
      <c r="AB1089" s="5" cm="1">
        <f t="array" ref="AB1089">MMULT($C1089:$N1089,DG$4:DG$15)</f>
        <v>1.1701285164538087</v>
      </c>
      <c r="AC1089" s="5" cm="1">
        <f t="array" ref="AC1089">MMULT($C1089:$N1089,DH$4:DH$15)</f>
        <v>0.73861540670188675</v>
      </c>
      <c r="AD1089" s="5" cm="1">
        <f t="array" ref="AD1089">MMULT($C1089:$N1089,DI$4:DI$15)</f>
        <v>1.1215466296202117</v>
      </c>
      <c r="AE1089" s="5" cm="1">
        <f t="array" ref="AE1089">MMULT($C1089:$N1089,DJ$4:DJ$15)</f>
        <v>3.5145648165214962</v>
      </c>
      <c r="AF1089">
        <v>1</v>
      </c>
      <c r="AG1089" s="7">
        <f t="shared" si="571"/>
        <v>0</v>
      </c>
      <c r="AH1089" s="7">
        <f t="shared" si="572"/>
        <v>0</v>
      </c>
      <c r="AI1089" s="7">
        <f t="shared" si="573"/>
        <v>0</v>
      </c>
      <c r="AJ1089" s="7">
        <f t="shared" si="574"/>
        <v>0</v>
      </c>
      <c r="AK1089" s="7">
        <f t="shared" si="575"/>
        <v>1.2322908783820941</v>
      </c>
      <c r="AL1089" s="7">
        <f t="shared" si="576"/>
        <v>0.93328187232788251</v>
      </c>
      <c r="AM1089" s="7">
        <f t="shared" si="577"/>
        <v>0</v>
      </c>
      <c r="AN1089" s="7">
        <f t="shared" si="578"/>
        <v>3.9015597594511693</v>
      </c>
      <c r="AO1089" s="7">
        <f t="shared" si="579"/>
        <v>0</v>
      </c>
      <c r="AP1089" s="7">
        <f t="shared" si="580"/>
        <v>0.53688527665277774</v>
      </c>
      <c r="AQ1089" s="7">
        <f t="shared" si="581"/>
        <v>0</v>
      </c>
      <c r="AR1089" s="7">
        <f t="shared" si="582"/>
        <v>0.47665448633454838</v>
      </c>
      <c r="AS1089" s="7">
        <f t="shared" si="583"/>
        <v>1.1701285164538087</v>
      </c>
      <c r="AT1089" s="7">
        <f t="shared" si="584"/>
        <v>0.73861540670188675</v>
      </c>
      <c r="AU1089" s="7">
        <f t="shared" si="585"/>
        <v>1.1215466296202117</v>
      </c>
      <c r="AV1089" s="7">
        <f t="shared" si="586"/>
        <v>3.5145648165214962</v>
      </c>
      <c r="AX1089" s="8" cm="1">
        <f t="array" aca="1" ref="AX1089" ca="1">MMULT($AF1089:$AV1089,CU$21:CU$37)</f>
        <v>6.241161194868857</v>
      </c>
      <c r="AY1089" s="8" cm="1">
        <f t="array" aca="1" ref="AY1089" ca="1">MMULT($AF1089:$AV1089,CV$21:CV$37)</f>
        <v>3.0734711325399848</v>
      </c>
      <c r="AZ1089" s="8" cm="1">
        <f t="array" aca="1" ref="AZ1089" ca="1">MMULT($AF1089:$AV1089,CW$21:CW$37)</f>
        <v>1.02846621168456</v>
      </c>
      <c r="BA1089" s="8" cm="1">
        <f t="array" aca="1" ref="BA1089" ca="1">MMULT($AF1089:$AV1089,CX$21:CX$37)</f>
        <v>0.91059152261279031</v>
      </c>
      <c r="BB1089" s="8" cm="1">
        <f t="array" aca="1" ref="BB1089" ca="1">MMULT($AF1089:$AV1089,CY$21:CY$37)</f>
        <v>0.84727774680721402</v>
      </c>
      <c r="BC1089" s="8" cm="1">
        <f t="array" aca="1" ref="BC1089" ca="1">MMULT($AF1089:$AV1089,CZ$21:CZ$37)</f>
        <v>-6.1838038938824695</v>
      </c>
      <c r="BD1089" s="8" cm="1">
        <f t="array" aca="1" ref="BD1089" ca="1">MMULT($AF1089:$AV1089,DA$21:DA$37)</f>
        <v>4.2110040025382141</v>
      </c>
      <c r="BE1089" s="8" cm="1">
        <f t="array" aca="1" ref="BE1089" ca="1">MMULT($AF1089:$AV1089,DB$21:DB$37)</f>
        <v>2.1929722242494138</v>
      </c>
      <c r="BF1089" s="11">
        <v>1</v>
      </c>
      <c r="BG1089" s="11">
        <f t="shared" ca="1" si="587"/>
        <v>6.241161194868857</v>
      </c>
      <c r="BH1089" s="11">
        <f t="shared" ca="1" si="588"/>
        <v>3.0734711325399848</v>
      </c>
      <c r="BI1089" s="11">
        <f t="shared" ca="1" si="589"/>
        <v>1.02846621168456</v>
      </c>
      <c r="BJ1089" s="11">
        <f t="shared" ca="1" si="590"/>
        <v>0.91059152261279031</v>
      </c>
      <c r="BK1089" s="11">
        <f t="shared" ca="1" si="591"/>
        <v>0.84727774680721402</v>
      </c>
      <c r="BL1089" s="11">
        <f t="shared" ca="1" si="592"/>
        <v>0</v>
      </c>
      <c r="BM1089" s="11">
        <f t="shared" ca="1" si="593"/>
        <v>4.2110040025382141</v>
      </c>
      <c r="BN1089" s="11">
        <f t="shared" ca="1" si="594"/>
        <v>2.1929722242494138</v>
      </c>
      <c r="BP1089" s="8" cm="1">
        <f t="array" aca="1" ref="BP1089" ca="1">MMULT(BF1089:BN1089,CU$43:CU$51)</f>
        <v>-2.7675320103614314</v>
      </c>
      <c r="BQ1089" s="11">
        <f t="shared" ca="1" si="595"/>
        <v>0.9408958888687452</v>
      </c>
      <c r="BR1089" s="11">
        <f t="shared" ca="1" si="596"/>
        <v>0.9408958888687452</v>
      </c>
      <c r="BT1089" s="12">
        <f t="shared" ca="1" si="565"/>
        <v>-0.9408958888687452</v>
      </c>
      <c r="BU1089" s="12">
        <f t="shared" ca="1" si="597"/>
        <v>0.88528507369010612</v>
      </c>
      <c r="BW1089" s="12">
        <f t="shared" ca="1" si="598"/>
        <v>2.8284547947008529</v>
      </c>
      <c r="BY1089">
        <f t="shared" ca="1" si="566"/>
        <v>1</v>
      </c>
      <c r="CA1089">
        <f t="shared" ca="1" si="567"/>
        <v>0</v>
      </c>
      <c r="CB1089">
        <f t="shared" ca="1" si="568"/>
        <v>0</v>
      </c>
      <c r="CC1089">
        <f t="shared" ca="1" si="569"/>
        <v>1</v>
      </c>
      <c r="CD1089">
        <f t="shared" ca="1" si="570"/>
        <v>0</v>
      </c>
      <c r="CF1089">
        <f t="shared" ca="1" si="599"/>
        <v>1</v>
      </c>
    </row>
    <row r="1090" spans="1:84" x14ac:dyDescent="0.45">
      <c r="A1090">
        <v>1</v>
      </c>
      <c r="C1090">
        <v>1</v>
      </c>
      <c r="D1090">
        <v>1</v>
      </c>
      <c r="E1090">
        <v>0</v>
      </c>
      <c r="F1090">
        <v>2</v>
      </c>
      <c r="G1090">
        <v>2</v>
      </c>
      <c r="H1090">
        <v>-1.050284659567071</v>
      </c>
      <c r="I1090">
        <v>0.79860793633667648</v>
      </c>
      <c r="J1090">
        <v>-0.84287974374833141</v>
      </c>
      <c r="K1090">
        <v>1.005394207441842</v>
      </c>
      <c r="L1090">
        <v>-0.68741728270778113</v>
      </c>
      <c r="M1090">
        <v>-0.82493681230817717</v>
      </c>
      <c r="N1090">
        <v>-0.87981780574028101</v>
      </c>
      <c r="P1090" s="5" cm="1">
        <f t="array" ref="P1090">MMULT($C1090:$N1090,CU$4:CU$15)</f>
        <v>1.3981003630825721</v>
      </c>
      <c r="Q1090" s="5" cm="1">
        <f t="array" ref="Q1090">MMULT($C1090:$N1090,CV$4:CV$15)</f>
        <v>-0.47683335002432425</v>
      </c>
      <c r="R1090" s="5" cm="1">
        <f t="array" ref="R1090">MMULT($C1090:$N1090,CW$4:CW$15)</f>
        <v>-0.22446917611418654</v>
      </c>
      <c r="S1090" s="5" cm="1">
        <f t="array" ref="S1090">MMULT($C1090:$N1090,CX$4:CX$15)</f>
        <v>-0.48698364194038152</v>
      </c>
      <c r="T1090" s="5" cm="1">
        <f t="array" ref="T1090">MMULT($C1090:$N1090,CY$4:CY$15)</f>
        <v>2.0533991264700791</v>
      </c>
      <c r="U1090" s="5" cm="1">
        <f t="array" ref="U1090">MMULT($C1090:$N1090,CZ$4:CZ$15)</f>
        <v>9.2299878266576263E-3</v>
      </c>
      <c r="V1090" s="5" cm="1">
        <f t="array" ref="V1090">MMULT($C1090:$N1090,DA$4:DA$15)</f>
        <v>-1.0938430212465784</v>
      </c>
      <c r="W1090" s="5" cm="1">
        <f t="array" ref="W1090">MMULT($C1090:$N1090,DB$4:DB$15)</f>
        <v>6.2792553487521046</v>
      </c>
      <c r="X1090" s="5" cm="1">
        <f t="array" ref="X1090">MMULT($C1090:$N1090,DC$4:DC$15)</f>
        <v>0.52707856160185473</v>
      </c>
      <c r="Y1090" s="5" cm="1">
        <f t="array" ref="Y1090">MMULT($C1090:$N1090,DD$4:DD$15)</f>
        <v>2.5770405394348908</v>
      </c>
      <c r="Z1090" s="5" cm="1">
        <f t="array" ref="Z1090">MMULT($C1090:$N1090,DE$4:DE$15)</f>
        <v>-0.34417128554291887</v>
      </c>
      <c r="AA1090" s="5" cm="1">
        <f t="array" ref="AA1090">MMULT($C1090:$N1090,DF$4:DF$15)</f>
        <v>0.72361162707482896</v>
      </c>
      <c r="AB1090" s="5" cm="1">
        <f t="array" ref="AB1090">MMULT($C1090:$N1090,DG$4:DG$15)</f>
        <v>0.51486904761018004</v>
      </c>
      <c r="AC1090" s="5" cm="1">
        <f t="array" ref="AC1090">MMULT($C1090:$N1090,DH$4:DH$15)</f>
        <v>0.97380280500055061</v>
      </c>
      <c r="AD1090" s="5" cm="1">
        <f t="array" ref="AD1090">MMULT($C1090:$N1090,DI$4:DI$15)</f>
        <v>0.84829239300085091</v>
      </c>
      <c r="AE1090" s="5" cm="1">
        <f t="array" ref="AE1090">MMULT($C1090:$N1090,DJ$4:DJ$15)</f>
        <v>2.7894643877209915</v>
      </c>
      <c r="AF1090">
        <v>1</v>
      </c>
      <c r="AG1090" s="7">
        <f t="shared" si="571"/>
        <v>1.3981003630825721</v>
      </c>
      <c r="AH1090" s="7">
        <f t="shared" si="572"/>
        <v>0</v>
      </c>
      <c r="AI1090" s="7">
        <f t="shared" si="573"/>
        <v>0</v>
      </c>
      <c r="AJ1090" s="7">
        <f t="shared" si="574"/>
        <v>0</v>
      </c>
      <c r="AK1090" s="7">
        <f t="shared" si="575"/>
        <v>2.0533991264700791</v>
      </c>
      <c r="AL1090" s="7">
        <f t="shared" si="576"/>
        <v>9.2299878266576263E-3</v>
      </c>
      <c r="AM1090" s="7">
        <f t="shared" si="577"/>
        <v>0</v>
      </c>
      <c r="AN1090" s="7">
        <f t="shared" si="578"/>
        <v>6.2792553487521046</v>
      </c>
      <c r="AO1090" s="7">
        <f t="shared" si="579"/>
        <v>0.52707856160185473</v>
      </c>
      <c r="AP1090" s="7">
        <f t="shared" si="580"/>
        <v>2.5770405394348908</v>
      </c>
      <c r="AQ1090" s="7">
        <f t="shared" si="581"/>
        <v>0</v>
      </c>
      <c r="AR1090" s="7">
        <f t="shared" si="582"/>
        <v>0.72361162707482896</v>
      </c>
      <c r="AS1090" s="7">
        <f t="shared" si="583"/>
        <v>0.51486904761018004</v>
      </c>
      <c r="AT1090" s="7">
        <f t="shared" si="584"/>
        <v>0.97380280500055061</v>
      </c>
      <c r="AU1090" s="7">
        <f t="shared" si="585"/>
        <v>0.84829239300085091</v>
      </c>
      <c r="AV1090" s="7">
        <f t="shared" si="586"/>
        <v>2.7894643877209915</v>
      </c>
      <c r="AX1090" s="8" cm="1">
        <f t="array" aca="1" ref="AX1090" ca="1">MMULT($AF1090:$AV1090,CU$21:CU$37)</f>
        <v>7.3047898894813068</v>
      </c>
      <c r="AY1090" s="8" cm="1">
        <f t="array" aca="1" ref="AY1090" ca="1">MMULT($AF1090:$AV1090,CV$21:CV$37)</f>
        <v>2.0067092240310656</v>
      </c>
      <c r="AZ1090" s="8" cm="1">
        <f t="array" aca="1" ref="AZ1090" ca="1">MMULT($AF1090:$AV1090,CW$21:CW$37)</f>
        <v>-0.88610212902541652</v>
      </c>
      <c r="BA1090" s="8" cm="1">
        <f t="array" aca="1" ref="BA1090" ca="1">MMULT($AF1090:$AV1090,CX$21:CX$37)</f>
        <v>3.0702829031628607</v>
      </c>
      <c r="BB1090" s="8" cm="1">
        <f t="array" aca="1" ref="BB1090" ca="1">MMULT($AF1090:$AV1090,CY$21:CY$37)</f>
        <v>3.9558192886103831</v>
      </c>
      <c r="BC1090" s="8" cm="1">
        <f t="array" aca="1" ref="BC1090" ca="1">MMULT($AF1090:$AV1090,CZ$21:CZ$37)</f>
        <v>-5.2059767415157392</v>
      </c>
      <c r="BD1090" s="8" cm="1">
        <f t="array" aca="1" ref="BD1090" ca="1">MMULT($AF1090:$AV1090,DA$21:DA$37)</f>
        <v>7.5148988226801974</v>
      </c>
      <c r="BE1090" s="8" cm="1">
        <f t="array" aca="1" ref="BE1090" ca="1">MMULT($AF1090:$AV1090,DB$21:DB$37)</f>
        <v>-0.17277562858643458</v>
      </c>
      <c r="BF1090" s="11">
        <v>1</v>
      </c>
      <c r="BG1090" s="11">
        <f t="shared" ca="1" si="587"/>
        <v>7.3047898894813068</v>
      </c>
      <c r="BH1090" s="11">
        <f t="shared" ca="1" si="588"/>
        <v>2.0067092240310656</v>
      </c>
      <c r="BI1090" s="11">
        <f t="shared" ca="1" si="589"/>
        <v>0</v>
      </c>
      <c r="BJ1090" s="11">
        <f t="shared" ca="1" si="590"/>
        <v>3.0702829031628607</v>
      </c>
      <c r="BK1090" s="11">
        <f t="shared" ca="1" si="591"/>
        <v>3.9558192886103831</v>
      </c>
      <c r="BL1090" s="11">
        <f t="shared" ca="1" si="592"/>
        <v>0</v>
      </c>
      <c r="BM1090" s="11">
        <f t="shared" ca="1" si="593"/>
        <v>7.5148988226801974</v>
      </c>
      <c r="BN1090" s="11">
        <f t="shared" ca="1" si="594"/>
        <v>0</v>
      </c>
      <c r="BP1090" s="8" cm="1">
        <f t="array" aca="1" ref="BP1090" ca="1">MMULT(BF1090:BN1090,CU$43:CU$51)</f>
        <v>-3.1647601009528827</v>
      </c>
      <c r="BQ1090" s="11">
        <f t="shared" ca="1" si="595"/>
        <v>0.95948638755571503</v>
      </c>
      <c r="BR1090" s="11">
        <f t="shared" ca="1" si="596"/>
        <v>0.95948638755571503</v>
      </c>
      <c r="BT1090" s="12">
        <f t="shared" ref="BT1090:BT1153" ca="1" si="600">A1090-BQ1090</f>
        <v>4.0513612444284974E-2</v>
      </c>
      <c r="BU1090" s="12">
        <f t="shared" ca="1" si="597"/>
        <v>1.6413527932857223E-3</v>
      </c>
      <c r="BW1090" s="12">
        <f t="shared" ca="1" si="598"/>
        <v>3.2061172516064356</v>
      </c>
      <c r="BY1090">
        <f t="shared" ref="BY1090:BY1153" ca="1" si="601">IF(BQ1090&gt;0.5,1,0)</f>
        <v>1</v>
      </c>
      <c r="CA1090">
        <f t="shared" ref="CA1090:CA1153" ca="1" si="602">IF(AND(BY1090=1,A1090=1),1,0)</f>
        <v>1</v>
      </c>
      <c r="CB1090">
        <f t="shared" ref="CB1090:CB1153" ca="1" si="603">IF(AND(BY1090=0,A1090=0),1,0)</f>
        <v>0</v>
      </c>
      <c r="CC1090">
        <f t="shared" ref="CC1090:CC1153" ca="1" si="604">IF(AND(BY1090=1,A1090=0),1,0)</f>
        <v>0</v>
      </c>
      <c r="CD1090">
        <f t="shared" ref="CD1090:CD1153" ca="1" si="605">IF(AND(BY1090=0,A1090=1),1,0)</f>
        <v>0</v>
      </c>
      <c r="CF1090">
        <f t="shared" ca="1" si="599"/>
        <v>1</v>
      </c>
    </row>
    <row r="1091" spans="1:84" x14ac:dyDescent="0.45">
      <c r="A1091">
        <v>0</v>
      </c>
      <c r="C1091">
        <v>1</v>
      </c>
      <c r="D1091">
        <v>0</v>
      </c>
      <c r="E1091">
        <v>0</v>
      </c>
      <c r="F1091">
        <v>4</v>
      </c>
      <c r="G1091">
        <v>1</v>
      </c>
      <c r="H1091">
        <v>-1.050284659567071</v>
      </c>
      <c r="I1091">
        <v>-0.73717996381637363</v>
      </c>
      <c r="J1091">
        <v>2.4682622942775931</v>
      </c>
      <c r="K1091">
        <v>-0.44711313166438438</v>
      </c>
      <c r="L1091">
        <v>-0.63515629267883089</v>
      </c>
      <c r="M1091">
        <v>-0.76465913902105231</v>
      </c>
      <c r="N1091">
        <v>-0.99647504731463321</v>
      </c>
      <c r="P1091" s="5" cm="1">
        <f t="array" ref="P1091">MMULT($C1091:$N1091,CU$4:CU$15)</f>
        <v>-1.9159606472480282</v>
      </c>
      <c r="Q1091" s="5" cm="1">
        <f t="array" ref="Q1091">MMULT($C1091:$N1091,CV$4:CV$15)</f>
        <v>1.0903438444544653</v>
      </c>
      <c r="R1091" s="5" cm="1">
        <f t="array" ref="R1091">MMULT($C1091:$N1091,CW$4:CW$15)</f>
        <v>2.6599730715385905</v>
      </c>
      <c r="S1091" s="5" cm="1">
        <f t="array" ref="S1091">MMULT($C1091:$N1091,CX$4:CX$15)</f>
        <v>-4.4947812974153063</v>
      </c>
      <c r="T1091" s="5" cm="1">
        <f t="array" ref="T1091">MMULT($C1091:$N1091,CY$4:CY$15)</f>
        <v>-2.2143651895088516</v>
      </c>
      <c r="U1091" s="5" cm="1">
        <f t="array" ref="U1091">MMULT($C1091:$N1091,CZ$4:CZ$15)</f>
        <v>3.9246698764938222</v>
      </c>
      <c r="V1091" s="5" cm="1">
        <f t="array" ref="V1091">MMULT($C1091:$N1091,DA$4:DA$15)</f>
        <v>-1.1057504068928563</v>
      </c>
      <c r="W1091" s="5" cm="1">
        <f t="array" ref="W1091">MMULT($C1091:$N1091,DB$4:DB$15)</f>
        <v>3.6818878177365773</v>
      </c>
      <c r="X1091" s="5" cm="1">
        <f t="array" ref="X1091">MMULT($C1091:$N1091,DC$4:DC$15)</f>
        <v>-0.7402147731689932</v>
      </c>
      <c r="Y1091" s="5" cm="1">
        <f t="array" ref="Y1091">MMULT($C1091:$N1091,DD$4:DD$15)</f>
        <v>-0.25403259397387978</v>
      </c>
      <c r="Z1091" s="5" cm="1">
        <f t="array" ref="Z1091">MMULT($C1091:$N1091,DE$4:DE$15)</f>
        <v>-2.2419303601990461</v>
      </c>
      <c r="AA1091" s="5" cm="1">
        <f t="array" ref="AA1091">MMULT($C1091:$N1091,DF$4:DF$15)</f>
        <v>4.4581231703201967</v>
      </c>
      <c r="AB1091" s="5" cm="1">
        <f t="array" ref="AB1091">MMULT($C1091:$N1091,DG$4:DG$15)</f>
        <v>2.4381534460656713</v>
      </c>
      <c r="AC1091" s="5" cm="1">
        <f t="array" ref="AC1091">MMULT($C1091:$N1091,DH$4:DH$15)</f>
        <v>2.8334023536081197</v>
      </c>
      <c r="AD1091" s="5" cm="1">
        <f t="array" ref="AD1091">MMULT($C1091:$N1091,DI$4:DI$15)</f>
        <v>2.5859965684352719</v>
      </c>
      <c r="AE1091" s="5" cm="1">
        <f t="array" ref="AE1091">MMULT($C1091:$N1091,DJ$4:DJ$15)</f>
        <v>5.6929706968481533</v>
      </c>
      <c r="AF1091">
        <v>1</v>
      </c>
      <c r="AG1091" s="7">
        <f t="shared" ref="AG1091:AG1154" si="606">MAX(P1091,0)</f>
        <v>0</v>
      </c>
      <c r="AH1091" s="7">
        <f t="shared" ref="AH1091:AH1154" si="607">MAX(Q1091,0)</f>
        <v>1.0903438444544653</v>
      </c>
      <c r="AI1091" s="7">
        <f t="shared" ref="AI1091:AI1154" si="608">MAX(R1091,0)</f>
        <v>2.6599730715385905</v>
      </c>
      <c r="AJ1091" s="7">
        <f t="shared" ref="AJ1091:AJ1154" si="609">MAX(S1091,0)</f>
        <v>0</v>
      </c>
      <c r="AK1091" s="7">
        <f t="shared" ref="AK1091:AK1154" si="610">MAX(T1091,0)</f>
        <v>0</v>
      </c>
      <c r="AL1091" s="7">
        <f t="shared" ref="AL1091:AL1154" si="611">MAX(U1091,0)</f>
        <v>3.9246698764938222</v>
      </c>
      <c r="AM1091" s="7">
        <f t="shared" ref="AM1091:AM1154" si="612">MAX(V1091,0)</f>
        <v>0</v>
      </c>
      <c r="AN1091" s="7">
        <f t="shared" ref="AN1091:AN1154" si="613">MAX(W1091,0)</f>
        <v>3.6818878177365773</v>
      </c>
      <c r="AO1091" s="7">
        <f t="shared" ref="AO1091:AO1154" si="614">MAX(X1091,0)</f>
        <v>0</v>
      </c>
      <c r="AP1091" s="7">
        <f t="shared" ref="AP1091:AP1154" si="615">MAX(Y1091,0)</f>
        <v>0</v>
      </c>
      <c r="AQ1091" s="7">
        <f t="shared" ref="AQ1091:AQ1154" si="616">MAX(Z1091,0)</f>
        <v>0</v>
      </c>
      <c r="AR1091" s="7">
        <f t="shared" ref="AR1091:AR1154" si="617">MAX(AA1091,0)</f>
        <v>4.4581231703201967</v>
      </c>
      <c r="AS1091" s="7">
        <f t="shared" ref="AS1091:AS1154" si="618">MAX(AB1091,0)</f>
        <v>2.4381534460656713</v>
      </c>
      <c r="AT1091" s="7">
        <f t="shared" ref="AT1091:AT1154" si="619">MAX(AC1091,0)</f>
        <v>2.8334023536081197</v>
      </c>
      <c r="AU1091" s="7">
        <f t="shared" ref="AU1091:AU1154" si="620">MAX(AD1091,0)</f>
        <v>2.5859965684352719</v>
      </c>
      <c r="AV1091" s="7">
        <f t="shared" ref="AV1091:AV1154" si="621">MAX(AE1091,0)</f>
        <v>5.6929706968481533</v>
      </c>
      <c r="AX1091" s="8" cm="1">
        <f t="array" aca="1" ref="AX1091" ca="1">MMULT($AF1091:$AV1091,CU$21:CU$37)</f>
        <v>7.6715055597788195</v>
      </c>
      <c r="AY1091" s="8" cm="1">
        <f t="array" aca="1" ref="AY1091" ca="1">MMULT($AF1091:$AV1091,CV$21:CV$37)</f>
        <v>3.2885066457587309</v>
      </c>
      <c r="AZ1091" s="8" cm="1">
        <f t="array" aca="1" ref="AZ1091" ca="1">MMULT($AF1091:$AV1091,CW$21:CW$37)</f>
        <v>5.8188231411523681</v>
      </c>
      <c r="BA1091" s="8" cm="1">
        <f t="array" aca="1" ref="BA1091" ca="1">MMULT($AF1091:$AV1091,CX$21:CX$37)</f>
        <v>-0.74377723462849665</v>
      </c>
      <c r="BB1091" s="8" cm="1">
        <f t="array" aca="1" ref="BB1091" ca="1">MMULT($AF1091:$AV1091,CY$21:CY$37)</f>
        <v>-1.1807315027667316</v>
      </c>
      <c r="BC1091" s="8" cm="1">
        <f t="array" aca="1" ref="BC1091" ca="1">MMULT($AF1091:$AV1091,CZ$21:CZ$37)</f>
        <v>-13.425250118791869</v>
      </c>
      <c r="BD1091" s="8" cm="1">
        <f t="array" aca="1" ref="BD1091" ca="1">MMULT($AF1091:$AV1091,DA$21:DA$37)</f>
        <v>7.1056399857962482</v>
      </c>
      <c r="BE1091" s="8" cm="1">
        <f t="array" aca="1" ref="BE1091" ca="1">MMULT($AF1091:$AV1091,DB$21:DB$37)</f>
        <v>7.8974324478648237</v>
      </c>
      <c r="BF1091" s="11">
        <v>1</v>
      </c>
      <c r="BG1091" s="11">
        <f t="shared" ref="BG1091:BG1154" ca="1" si="622">MAX(AX1091,0)</f>
        <v>7.6715055597788195</v>
      </c>
      <c r="BH1091" s="11">
        <f t="shared" ref="BH1091:BH1154" ca="1" si="623">MAX(AY1091,0)</f>
        <v>3.2885066457587309</v>
      </c>
      <c r="BI1091" s="11">
        <f t="shared" ref="BI1091:BI1154" ca="1" si="624">MAX(AZ1091,0)</f>
        <v>5.8188231411523681</v>
      </c>
      <c r="BJ1091" s="11">
        <f t="shared" ref="BJ1091:BJ1154" ca="1" si="625">MAX(BA1091,0)</f>
        <v>0</v>
      </c>
      <c r="BK1091" s="11">
        <f t="shared" ref="BK1091:BK1154" ca="1" si="626">MAX(BB1091,0)</f>
        <v>0</v>
      </c>
      <c r="BL1091" s="11">
        <f t="shared" ref="BL1091:BL1154" ca="1" si="627">MAX(BC1091,0)</f>
        <v>0</v>
      </c>
      <c r="BM1091" s="11">
        <f t="shared" ref="BM1091:BM1154" ca="1" si="628">MAX(BD1091,0)</f>
        <v>7.1056399857962482</v>
      </c>
      <c r="BN1091" s="11">
        <f t="shared" ref="BN1091:BN1154" ca="1" si="629">MAX(BE1091,0)</f>
        <v>7.8974324478648237</v>
      </c>
      <c r="BP1091" s="8" cm="1">
        <f t="array" aca="1" ref="BP1091" ca="1">MMULT(BF1091:BN1091,CU$43:CU$51)</f>
        <v>-0.90922263588907049</v>
      </c>
      <c r="BQ1091" s="11">
        <f t="shared" ref="BQ1091:BQ1154" ca="1" si="630">1/(1+EXP(BP1091))</f>
        <v>0.71284106367539102</v>
      </c>
      <c r="BR1091" s="11">
        <f t="shared" ref="BR1091:BR1154" ca="1" si="631">MAX(MIN(BQ1091,1-0.0000000001),0.0000000001)</f>
        <v>0.71284106367539102</v>
      </c>
      <c r="BT1091" s="12">
        <f t="shared" ca="1" si="600"/>
        <v>-0.71284106367539102</v>
      </c>
      <c r="BU1091" s="12">
        <f t="shared" ref="BU1091:BU1154" ca="1" si="632">BT1091^2</f>
        <v>0.50814238206186291</v>
      </c>
      <c r="BW1091" s="12">
        <f t="shared" ref="BW1091:BW1154" ca="1" si="633">-(B1091*LN(BR1091)+(1-B1091)*LN(1-BR1091))</f>
        <v>1.2477194314017312</v>
      </c>
      <c r="BY1091">
        <f t="shared" ca="1" si="601"/>
        <v>1</v>
      </c>
      <c r="CA1091">
        <f t="shared" ca="1" si="602"/>
        <v>0</v>
      </c>
      <c r="CB1091">
        <f t="shared" ca="1" si="603"/>
        <v>0</v>
      </c>
      <c r="CC1091">
        <f t="shared" ca="1" si="604"/>
        <v>1</v>
      </c>
      <c r="CD1091">
        <f t="shared" ca="1" si="605"/>
        <v>0</v>
      </c>
      <c r="CF1091">
        <f t="shared" ref="CF1091:CF1154" ca="1" si="634">SUM(CA1091:CD1091)</f>
        <v>1</v>
      </c>
    </row>
    <row r="1092" spans="1:84" x14ac:dyDescent="0.45">
      <c r="A1092">
        <v>0</v>
      </c>
      <c r="C1092">
        <v>1</v>
      </c>
      <c r="D1092">
        <v>0</v>
      </c>
      <c r="E1092">
        <v>0</v>
      </c>
      <c r="F1092">
        <v>2</v>
      </c>
      <c r="G1092">
        <v>1</v>
      </c>
      <c r="H1092">
        <v>-0.2241493147269828</v>
      </c>
      <c r="I1092">
        <v>-0.84893518108787103</v>
      </c>
      <c r="J1092">
        <v>-1.075240588522081</v>
      </c>
      <c r="K1092">
        <v>-0.62533489106392137</v>
      </c>
      <c r="L1092">
        <v>-0.8790409128139316</v>
      </c>
      <c r="M1092">
        <v>-0.97146159124723541</v>
      </c>
      <c r="N1092">
        <v>-0.87981780574028101</v>
      </c>
      <c r="P1092" s="5" cm="1">
        <f t="array" ref="P1092">MMULT($C1092:$N1092,CU$4:CU$15)</f>
        <v>0.76444051213685182</v>
      </c>
      <c r="Q1092" s="5" cm="1">
        <f t="array" ref="Q1092">MMULT($C1092:$N1092,CV$4:CV$15)</f>
        <v>2.3500025205874118</v>
      </c>
      <c r="R1092" s="5" cm="1">
        <f t="array" ref="R1092">MMULT($C1092:$N1092,CW$4:CW$15)</f>
        <v>0.82548868325802505</v>
      </c>
      <c r="S1092" s="5" cm="1">
        <f t="array" ref="S1092">MMULT($C1092:$N1092,CX$4:CX$15)</f>
        <v>-1.3801102418696898</v>
      </c>
      <c r="T1092" s="5" cm="1">
        <f t="array" ref="T1092">MMULT($C1092:$N1092,CY$4:CY$15)</f>
        <v>-0.58510499238412916</v>
      </c>
      <c r="U1092" s="5" cm="1">
        <f t="array" ref="U1092">MMULT($C1092:$N1092,CZ$4:CZ$15)</f>
        <v>0.36277357898682977</v>
      </c>
      <c r="V1092" s="5" cm="1">
        <f t="array" ref="V1092">MMULT($C1092:$N1092,DA$4:DA$15)</f>
        <v>-1.6207609031082477</v>
      </c>
      <c r="W1092" s="5" cm="1">
        <f t="array" ref="W1092">MMULT($C1092:$N1092,DB$4:DB$15)</f>
        <v>4.4007894061742689</v>
      </c>
      <c r="X1092" s="5" cm="1">
        <f t="array" ref="X1092">MMULT($C1092:$N1092,DC$4:DC$15)</f>
        <v>0.31763812659096186</v>
      </c>
      <c r="Y1092" s="5" cm="1">
        <f t="array" ref="Y1092">MMULT($C1092:$N1092,DD$4:DD$15)</f>
        <v>2.2537039526109326</v>
      </c>
      <c r="Z1092" s="5" cm="1">
        <f t="array" ref="Z1092">MMULT($C1092:$N1092,DE$4:DE$15)</f>
        <v>-1.8871014296468207</v>
      </c>
      <c r="AA1092" s="5" cm="1">
        <f t="array" ref="AA1092">MMULT($C1092:$N1092,DF$4:DF$15)</f>
        <v>-0.10002916921557109</v>
      </c>
      <c r="AB1092" s="5" cm="1">
        <f t="array" ref="AB1092">MMULT($C1092:$N1092,DG$4:DG$15)</f>
        <v>1.7430065456962751</v>
      </c>
      <c r="AC1092" s="5" cm="1">
        <f t="array" ref="AC1092">MMULT($C1092:$N1092,DH$4:DH$15)</f>
        <v>0.75117202477215139</v>
      </c>
      <c r="AD1092" s="5" cm="1">
        <f t="array" ref="AD1092">MMULT($C1092:$N1092,DI$4:DI$15)</f>
        <v>-0.98486405265475707</v>
      </c>
      <c r="AE1092" s="5" cm="1">
        <f t="array" ref="AE1092">MMULT($C1092:$N1092,DJ$4:DJ$15)</f>
        <v>0.87526677329312164</v>
      </c>
      <c r="AF1092">
        <v>1</v>
      </c>
      <c r="AG1092" s="7">
        <f t="shared" si="606"/>
        <v>0.76444051213685182</v>
      </c>
      <c r="AH1092" s="7">
        <f t="shared" si="607"/>
        <v>2.3500025205874118</v>
      </c>
      <c r="AI1092" s="7">
        <f t="shared" si="608"/>
        <v>0.82548868325802505</v>
      </c>
      <c r="AJ1092" s="7">
        <f t="shared" si="609"/>
        <v>0</v>
      </c>
      <c r="AK1092" s="7">
        <f t="shared" si="610"/>
        <v>0</v>
      </c>
      <c r="AL1092" s="7">
        <f t="shared" si="611"/>
        <v>0.36277357898682977</v>
      </c>
      <c r="AM1092" s="7">
        <f t="shared" si="612"/>
        <v>0</v>
      </c>
      <c r="AN1092" s="7">
        <f t="shared" si="613"/>
        <v>4.4007894061742689</v>
      </c>
      <c r="AO1092" s="7">
        <f t="shared" si="614"/>
        <v>0.31763812659096186</v>
      </c>
      <c r="AP1092" s="7">
        <f t="shared" si="615"/>
        <v>2.2537039526109326</v>
      </c>
      <c r="AQ1092" s="7">
        <f t="shared" si="616"/>
        <v>0</v>
      </c>
      <c r="AR1092" s="7">
        <f t="shared" si="617"/>
        <v>0</v>
      </c>
      <c r="AS1092" s="7">
        <f t="shared" si="618"/>
        <v>1.7430065456962751</v>
      </c>
      <c r="AT1092" s="7">
        <f t="shared" si="619"/>
        <v>0.75117202477215139</v>
      </c>
      <c r="AU1092" s="7">
        <f t="shared" si="620"/>
        <v>0</v>
      </c>
      <c r="AV1092" s="7">
        <f t="shared" si="621"/>
        <v>0.87526677329312164</v>
      </c>
      <c r="AX1092" s="8" cm="1">
        <f t="array" aca="1" ref="AX1092" ca="1">MMULT($AF1092:$AV1092,CU$21:CU$37)</f>
        <v>4.1796393842396746</v>
      </c>
      <c r="AY1092" s="8" cm="1">
        <f t="array" aca="1" ref="AY1092" ca="1">MMULT($AF1092:$AV1092,CV$21:CV$37)</f>
        <v>1.1198174755028667</v>
      </c>
      <c r="AZ1092" s="8" cm="1">
        <f t="array" aca="1" ref="AZ1092" ca="1">MMULT($AF1092:$AV1092,CW$21:CW$37)</f>
        <v>-2.199573072953358</v>
      </c>
      <c r="BA1092" s="8" cm="1">
        <f t="array" aca="1" ref="BA1092" ca="1">MMULT($AF1092:$AV1092,CX$21:CX$37)</f>
        <v>2.4409083388234918</v>
      </c>
      <c r="BB1092" s="8" cm="1">
        <f t="array" aca="1" ref="BB1092" ca="1">MMULT($AF1092:$AV1092,CY$21:CY$37)</f>
        <v>2.1336675196575747</v>
      </c>
      <c r="BC1092" s="8" cm="1">
        <f t="array" aca="1" ref="BC1092" ca="1">MMULT($AF1092:$AV1092,CZ$21:CZ$37)</f>
        <v>-1.5987752637770296</v>
      </c>
      <c r="BD1092" s="8" cm="1">
        <f t="array" aca="1" ref="BD1092" ca="1">MMULT($AF1092:$AV1092,DA$21:DA$37)</f>
        <v>1.8236228402645884</v>
      </c>
      <c r="BE1092" s="8" cm="1">
        <f t="array" aca="1" ref="BE1092" ca="1">MMULT($AF1092:$AV1092,DB$21:DB$37)</f>
        <v>0.54751526355727043</v>
      </c>
      <c r="BF1092" s="11">
        <v>1</v>
      </c>
      <c r="BG1092" s="11">
        <f t="shared" ca="1" si="622"/>
        <v>4.1796393842396746</v>
      </c>
      <c r="BH1092" s="11">
        <f t="shared" ca="1" si="623"/>
        <v>1.1198174755028667</v>
      </c>
      <c r="BI1092" s="11">
        <f t="shared" ca="1" si="624"/>
        <v>0</v>
      </c>
      <c r="BJ1092" s="11">
        <f t="shared" ca="1" si="625"/>
        <v>2.4409083388234918</v>
      </c>
      <c r="BK1092" s="11">
        <f t="shared" ca="1" si="626"/>
        <v>2.1336675196575747</v>
      </c>
      <c r="BL1092" s="11">
        <f t="shared" ca="1" si="627"/>
        <v>0</v>
      </c>
      <c r="BM1092" s="11">
        <f t="shared" ca="1" si="628"/>
        <v>1.8236228402645884</v>
      </c>
      <c r="BN1092" s="11">
        <f t="shared" ca="1" si="629"/>
        <v>0.54751526355727043</v>
      </c>
      <c r="BP1092" s="8" cm="1">
        <f t="array" aca="1" ref="BP1092" ca="1">MMULT(BF1092:BN1092,CU$43:CU$51)</f>
        <v>-4.1104388092263386</v>
      </c>
      <c r="BQ1092" s="11">
        <f t="shared" ca="1" si="630"/>
        <v>0.98386406245080027</v>
      </c>
      <c r="BR1092" s="11">
        <f t="shared" ca="1" si="631"/>
        <v>0.98386406245080027</v>
      </c>
      <c r="BT1092" s="12">
        <f t="shared" ca="1" si="600"/>
        <v>-0.98386406245080027</v>
      </c>
      <c r="BU1092" s="12">
        <f t="shared" ca="1" si="632"/>
        <v>0.96798849338219217</v>
      </c>
      <c r="BW1092" s="12">
        <f t="shared" ca="1" si="633"/>
        <v>4.1267063486153726</v>
      </c>
      <c r="BY1092">
        <f t="shared" ca="1" si="601"/>
        <v>1</v>
      </c>
      <c r="CA1092">
        <f t="shared" ca="1" si="602"/>
        <v>0</v>
      </c>
      <c r="CB1092">
        <f t="shared" ca="1" si="603"/>
        <v>0</v>
      </c>
      <c r="CC1092">
        <f t="shared" ca="1" si="604"/>
        <v>1</v>
      </c>
      <c r="CD1092">
        <f t="shared" ca="1" si="605"/>
        <v>0</v>
      </c>
      <c r="CF1092">
        <f t="shared" ca="1" si="634"/>
        <v>1</v>
      </c>
    </row>
    <row r="1093" spans="1:84" x14ac:dyDescent="0.45">
      <c r="A1093">
        <v>0</v>
      </c>
      <c r="C1093">
        <v>1</v>
      </c>
      <c r="D1093">
        <v>0</v>
      </c>
      <c r="E1093">
        <v>0</v>
      </c>
      <c r="F1093">
        <v>4</v>
      </c>
      <c r="G1093">
        <v>1</v>
      </c>
      <c r="H1093">
        <v>-1.050284659567071</v>
      </c>
      <c r="I1093">
        <v>-0.81804145043483634</v>
      </c>
      <c r="J1093">
        <v>-1.3076014332958299</v>
      </c>
      <c r="K1093">
        <v>-0.52731292339417601</v>
      </c>
      <c r="L1093">
        <v>-1.140345862958682</v>
      </c>
      <c r="M1093">
        <v>-0.9416801321132805</v>
      </c>
      <c r="N1093">
        <v>-0.99647504731463321</v>
      </c>
      <c r="P1093" s="5" cm="1">
        <f t="array" ref="P1093">MMULT($C1093:$N1093,CU$4:CU$15)</f>
        <v>3.9219120273136843E-2</v>
      </c>
      <c r="Q1093" s="5" cm="1">
        <f t="array" ref="Q1093">MMULT($C1093:$N1093,CV$4:CV$15)</f>
        <v>3.7121187712099672</v>
      </c>
      <c r="R1093" s="5" cm="1">
        <f t="array" ref="R1093">MMULT($C1093:$N1093,CW$4:CW$15)</f>
        <v>0.79728544708876181</v>
      </c>
      <c r="S1093" s="5" cm="1">
        <f t="array" ref="S1093">MMULT($C1093:$N1093,CX$4:CX$15)</f>
        <v>-2.9735085719840999</v>
      </c>
      <c r="T1093" s="5" cm="1">
        <f t="array" ref="T1093">MMULT($C1093:$N1093,CY$4:CY$15)</f>
        <v>-0.30951324739796771</v>
      </c>
      <c r="U1093" s="5" cm="1">
        <f t="array" ref="U1093">MMULT($C1093:$N1093,CZ$4:CZ$15)</f>
        <v>1.6209543857126512</v>
      </c>
      <c r="V1093" s="5" cm="1">
        <f t="array" ref="V1093">MMULT($C1093:$N1093,DA$4:DA$15)</f>
        <v>-1.0675327475401628</v>
      </c>
      <c r="W1093" s="5" cm="1">
        <f t="array" ref="W1093">MMULT($C1093:$N1093,DB$4:DB$15)</f>
        <v>6.7155578961159224</v>
      </c>
      <c r="X1093" s="5" cm="1">
        <f t="array" ref="X1093">MMULT($C1093:$N1093,DC$4:DC$15)</f>
        <v>0.10496921595362591</v>
      </c>
      <c r="Y1093" s="5" cm="1">
        <f t="array" ref="Y1093">MMULT($C1093:$N1093,DD$4:DD$15)</f>
        <v>2.8157873186920144</v>
      </c>
      <c r="Z1093" s="5" cm="1">
        <f t="array" ref="Z1093">MMULT($C1093:$N1093,DE$4:DE$15)</f>
        <v>-3.6574469885592351</v>
      </c>
      <c r="AA1093" s="5" cm="1">
        <f t="array" ref="AA1093">MMULT($C1093:$N1093,DF$4:DF$15)</f>
        <v>1.3462747778570452</v>
      </c>
      <c r="AB1093" s="5" cm="1">
        <f t="array" ref="AB1093">MMULT($C1093:$N1093,DG$4:DG$15)</f>
        <v>2.6745273285264615</v>
      </c>
      <c r="AC1093" s="5" cm="1">
        <f t="array" ref="AC1093">MMULT($C1093:$N1093,DH$4:DH$15)</f>
        <v>1.6561278104229658</v>
      </c>
      <c r="AD1093" s="5" cm="1">
        <f t="array" ref="AD1093">MMULT($C1093:$N1093,DI$4:DI$15)</f>
        <v>-0.15716423919624559</v>
      </c>
      <c r="AE1093" s="5" cm="1">
        <f t="array" ref="AE1093">MMULT($C1093:$N1093,DJ$4:DJ$15)</f>
        <v>2.4214479623824188</v>
      </c>
      <c r="AF1093">
        <v>1</v>
      </c>
      <c r="AG1093" s="7">
        <f t="shared" si="606"/>
        <v>3.9219120273136843E-2</v>
      </c>
      <c r="AH1093" s="7">
        <f t="shared" si="607"/>
        <v>3.7121187712099672</v>
      </c>
      <c r="AI1093" s="7">
        <f t="shared" si="608"/>
        <v>0.79728544708876181</v>
      </c>
      <c r="AJ1093" s="7">
        <f t="shared" si="609"/>
        <v>0</v>
      </c>
      <c r="AK1093" s="7">
        <f t="shared" si="610"/>
        <v>0</v>
      </c>
      <c r="AL1093" s="7">
        <f t="shared" si="611"/>
        <v>1.6209543857126512</v>
      </c>
      <c r="AM1093" s="7">
        <f t="shared" si="612"/>
        <v>0</v>
      </c>
      <c r="AN1093" s="7">
        <f t="shared" si="613"/>
        <v>6.7155578961159224</v>
      </c>
      <c r="AO1093" s="7">
        <f t="shared" si="614"/>
        <v>0.10496921595362591</v>
      </c>
      <c r="AP1093" s="7">
        <f t="shared" si="615"/>
        <v>2.8157873186920144</v>
      </c>
      <c r="AQ1093" s="7">
        <f t="shared" si="616"/>
        <v>0</v>
      </c>
      <c r="AR1093" s="7">
        <f t="shared" si="617"/>
        <v>1.3462747778570452</v>
      </c>
      <c r="AS1093" s="7">
        <f t="shared" si="618"/>
        <v>2.6745273285264615</v>
      </c>
      <c r="AT1093" s="7">
        <f t="shared" si="619"/>
        <v>1.6561278104229658</v>
      </c>
      <c r="AU1093" s="7">
        <f t="shared" si="620"/>
        <v>0</v>
      </c>
      <c r="AV1093" s="7">
        <f t="shared" si="621"/>
        <v>2.4214479623824188</v>
      </c>
      <c r="AX1093" s="8" cm="1">
        <f t="array" aca="1" ref="AX1093" ca="1">MMULT($AF1093:$AV1093,CU$21:CU$37)</f>
        <v>7.1326886948714296</v>
      </c>
      <c r="AY1093" s="8" cm="1">
        <f t="array" aca="1" ref="AY1093" ca="1">MMULT($AF1093:$AV1093,CV$21:CV$37)</f>
        <v>1.4378936497529988</v>
      </c>
      <c r="AZ1093" s="8" cm="1">
        <f t="array" aca="1" ref="AZ1093" ca="1">MMULT($AF1093:$AV1093,CW$21:CW$37)</f>
        <v>-0.38100106339212264</v>
      </c>
      <c r="BA1093" s="8" cm="1">
        <f t="array" aca="1" ref="BA1093" ca="1">MMULT($AF1093:$AV1093,CX$21:CX$37)</f>
        <v>4.724852992246527</v>
      </c>
      <c r="BB1093" s="8" cm="1">
        <f t="array" aca="1" ref="BB1093" ca="1">MMULT($AF1093:$AV1093,CY$21:CY$37)</f>
        <v>2.6041530769914605</v>
      </c>
      <c r="BC1093" s="8" cm="1">
        <f t="array" aca="1" ref="BC1093" ca="1">MMULT($AF1093:$AV1093,CZ$21:CZ$37)</f>
        <v>-4.1737148651303748</v>
      </c>
      <c r="BD1093" s="8" cm="1">
        <f t="array" aca="1" ref="BD1093" ca="1">MMULT($AF1093:$AV1093,DA$21:DA$37)</f>
        <v>3.8703289497229316</v>
      </c>
      <c r="BE1093" s="8" cm="1">
        <f t="array" aca="1" ref="BE1093" ca="1">MMULT($AF1093:$AV1093,DB$21:DB$37)</f>
        <v>3.4337493782001758</v>
      </c>
      <c r="BF1093" s="11">
        <v>1</v>
      </c>
      <c r="BG1093" s="11">
        <f t="shared" ca="1" si="622"/>
        <v>7.1326886948714296</v>
      </c>
      <c r="BH1093" s="11">
        <f t="shared" ca="1" si="623"/>
        <v>1.4378936497529988</v>
      </c>
      <c r="BI1093" s="11">
        <f t="shared" ca="1" si="624"/>
        <v>0</v>
      </c>
      <c r="BJ1093" s="11">
        <f t="shared" ca="1" si="625"/>
        <v>4.724852992246527</v>
      </c>
      <c r="BK1093" s="11">
        <f t="shared" ca="1" si="626"/>
        <v>2.6041530769914605</v>
      </c>
      <c r="BL1093" s="11">
        <f t="shared" ca="1" si="627"/>
        <v>0</v>
      </c>
      <c r="BM1093" s="11">
        <f t="shared" ca="1" si="628"/>
        <v>3.8703289497229316</v>
      </c>
      <c r="BN1093" s="11">
        <f t="shared" ca="1" si="629"/>
        <v>3.4337493782001758</v>
      </c>
      <c r="BP1093" s="8" cm="1">
        <f t="array" aca="1" ref="BP1093" ca="1">MMULT(BF1093:BN1093,CU$43:CU$51)</f>
        <v>-4.5087432840146011</v>
      </c>
      <c r="BQ1093" s="11">
        <f t="shared" ca="1" si="630"/>
        <v>0.98910765882329732</v>
      </c>
      <c r="BR1093" s="11">
        <f t="shared" ca="1" si="631"/>
        <v>0.98910765882329732</v>
      </c>
      <c r="BT1093" s="12">
        <f t="shared" ca="1" si="600"/>
        <v>-0.98910765882329732</v>
      </c>
      <c r="BU1093" s="12">
        <f t="shared" ca="1" si="632"/>
        <v>0.97833396074290435</v>
      </c>
      <c r="BW1093" s="12">
        <f t="shared" ca="1" si="633"/>
        <v>4.5196953810564713</v>
      </c>
      <c r="BY1093">
        <f t="shared" ca="1" si="601"/>
        <v>1</v>
      </c>
      <c r="CA1093">
        <f t="shared" ca="1" si="602"/>
        <v>0</v>
      </c>
      <c r="CB1093">
        <f t="shared" ca="1" si="603"/>
        <v>0</v>
      </c>
      <c r="CC1093">
        <f t="shared" ca="1" si="604"/>
        <v>1</v>
      </c>
      <c r="CD1093">
        <f t="shared" ca="1" si="605"/>
        <v>0</v>
      </c>
      <c r="CF1093">
        <f t="shared" ca="1" si="634"/>
        <v>1</v>
      </c>
    </row>
    <row r="1094" spans="1:84" x14ac:dyDescent="0.45">
      <c r="A1094">
        <v>0</v>
      </c>
      <c r="C1094">
        <v>1</v>
      </c>
      <c r="D1094">
        <v>0</v>
      </c>
      <c r="E1094">
        <v>0</v>
      </c>
      <c r="F1094">
        <v>2</v>
      </c>
      <c r="G1094">
        <v>1</v>
      </c>
      <c r="H1094">
        <v>-0.36183853886699763</v>
      </c>
      <c r="I1094">
        <v>-0.72427694669328413</v>
      </c>
      <c r="J1094">
        <v>-0.72669932136145687</v>
      </c>
      <c r="K1094">
        <v>-0.54513509933412974</v>
      </c>
      <c r="L1094">
        <v>-0.7570986027463813</v>
      </c>
      <c r="M1094">
        <v>-0.84637946288462462</v>
      </c>
      <c r="N1094">
        <v>-1.113132288888985</v>
      </c>
      <c r="P1094" s="5" cm="1">
        <f t="array" ref="P1094">MMULT($C1094:$N1094,CU$4:CU$15)</f>
        <v>0.58941923536391894</v>
      </c>
      <c r="Q1094" s="5" cm="1">
        <f t="array" ref="Q1094">MMULT($C1094:$N1094,CV$4:CV$15)</f>
        <v>2.227864297444861</v>
      </c>
      <c r="R1094" s="5" cm="1">
        <f t="array" ref="R1094">MMULT($C1094:$N1094,CW$4:CW$15)</f>
        <v>0.73617345879969698</v>
      </c>
      <c r="S1094" s="5" cm="1">
        <f t="array" ref="S1094">MMULT($C1094:$N1094,CX$4:CX$15)</f>
        <v>-1.344007569201835</v>
      </c>
      <c r="T1094" s="5" cm="1">
        <f t="array" ref="T1094">MMULT($C1094:$N1094,CY$4:CY$15)</f>
        <v>-0.43014399801200182</v>
      </c>
      <c r="U1094" s="5" cm="1">
        <f t="array" ref="U1094">MMULT($C1094:$N1094,CZ$4:CZ$15)</f>
        <v>0.71877471099213475</v>
      </c>
      <c r="V1094" s="5" cm="1">
        <f t="array" ref="V1094">MMULT($C1094:$N1094,DA$4:DA$15)</f>
        <v>-1.8418318379673502</v>
      </c>
      <c r="W1094" s="5" cm="1">
        <f t="array" ref="W1094">MMULT($C1094:$N1094,DB$4:DB$15)</f>
        <v>4.3403436334306313</v>
      </c>
      <c r="X1094" s="5" cm="1">
        <f t="array" ref="X1094">MMULT($C1094:$N1094,DC$4:DC$15)</f>
        <v>0.24886871533809929</v>
      </c>
      <c r="Y1094" s="5" cm="1">
        <f t="array" ref="Y1094">MMULT($C1094:$N1094,DD$4:DD$15)</f>
        <v>1.7390024380542144</v>
      </c>
      <c r="Z1094" s="5" cm="1">
        <f t="array" ref="Z1094">MMULT($C1094:$N1094,DE$4:DE$15)</f>
        <v>-1.4535062394209688</v>
      </c>
      <c r="AA1094" s="5" cm="1">
        <f t="array" ref="AA1094">MMULT($C1094:$N1094,DF$4:DF$15)</f>
        <v>0.28269210048149535</v>
      </c>
      <c r="AB1094" s="5" cm="1">
        <f t="array" ref="AB1094">MMULT($C1094:$N1094,DG$4:DG$15)</f>
        <v>1.6333355295325802</v>
      </c>
      <c r="AC1094" s="5" cm="1">
        <f t="array" ref="AC1094">MMULT($C1094:$N1094,DH$4:DH$15)</f>
        <v>1.0494250896284758</v>
      </c>
      <c r="AD1094" s="5" cm="1">
        <f t="array" ref="AD1094">MMULT($C1094:$N1094,DI$4:DI$15)</f>
        <v>-0.7684585662099277</v>
      </c>
      <c r="AE1094" s="5" cm="1">
        <f t="array" ref="AE1094">MMULT($C1094:$N1094,DJ$4:DJ$15)</f>
        <v>1.2189048366110062</v>
      </c>
      <c r="AF1094">
        <v>1</v>
      </c>
      <c r="AG1094" s="7">
        <f t="shared" si="606"/>
        <v>0.58941923536391894</v>
      </c>
      <c r="AH1094" s="7">
        <f t="shared" si="607"/>
        <v>2.227864297444861</v>
      </c>
      <c r="AI1094" s="7">
        <f t="shared" si="608"/>
        <v>0.73617345879969698</v>
      </c>
      <c r="AJ1094" s="7">
        <f t="shared" si="609"/>
        <v>0</v>
      </c>
      <c r="AK1094" s="7">
        <f t="shared" si="610"/>
        <v>0</v>
      </c>
      <c r="AL1094" s="7">
        <f t="shared" si="611"/>
        <v>0.71877471099213475</v>
      </c>
      <c r="AM1094" s="7">
        <f t="shared" si="612"/>
        <v>0</v>
      </c>
      <c r="AN1094" s="7">
        <f t="shared" si="613"/>
        <v>4.3403436334306313</v>
      </c>
      <c r="AO1094" s="7">
        <f t="shared" si="614"/>
        <v>0.24886871533809929</v>
      </c>
      <c r="AP1094" s="7">
        <f t="shared" si="615"/>
        <v>1.7390024380542144</v>
      </c>
      <c r="AQ1094" s="7">
        <f t="shared" si="616"/>
        <v>0</v>
      </c>
      <c r="AR1094" s="7">
        <f t="shared" si="617"/>
        <v>0.28269210048149535</v>
      </c>
      <c r="AS1094" s="7">
        <f t="shared" si="618"/>
        <v>1.6333355295325802</v>
      </c>
      <c r="AT1094" s="7">
        <f t="shared" si="619"/>
        <v>1.0494250896284758</v>
      </c>
      <c r="AU1094" s="7">
        <f t="shared" si="620"/>
        <v>0</v>
      </c>
      <c r="AV1094" s="7">
        <f t="shared" si="621"/>
        <v>1.2189048366110062</v>
      </c>
      <c r="AX1094" s="8" cm="1">
        <f t="array" aca="1" ref="AX1094" ca="1">MMULT($AF1094:$AV1094,CU$21:CU$37)</f>
        <v>4.3684371884256628</v>
      </c>
      <c r="AY1094" s="8" cm="1">
        <f t="array" aca="1" ref="AY1094" ca="1">MMULT($AF1094:$AV1094,CV$21:CV$37)</f>
        <v>1.4213972168468803</v>
      </c>
      <c r="AZ1094" s="8" cm="1">
        <f t="array" aca="1" ref="AZ1094" ca="1">MMULT($AF1094:$AV1094,CW$21:CW$37)</f>
        <v>-1.2352646473515254</v>
      </c>
      <c r="BA1094" s="8" cm="1">
        <f t="array" aca="1" ref="BA1094" ca="1">MMULT($AF1094:$AV1094,CX$21:CX$37)</f>
        <v>2.356574213160513</v>
      </c>
      <c r="BB1094" s="8" cm="1">
        <f t="array" aca="1" ref="BB1094" ca="1">MMULT($AF1094:$AV1094,CY$21:CY$37)</f>
        <v>1.630426586483531</v>
      </c>
      <c r="BC1094" s="8" cm="1">
        <f t="array" aca="1" ref="BC1094" ca="1">MMULT($AF1094:$AV1094,CZ$21:CZ$37)</f>
        <v>-2.6705383669135054</v>
      </c>
      <c r="BD1094" s="8" cm="1">
        <f t="array" aca="1" ref="BD1094" ca="1">MMULT($AF1094:$AV1094,DA$21:DA$37)</f>
        <v>2.1739625124664563</v>
      </c>
      <c r="BE1094" s="8" cm="1">
        <f t="array" aca="1" ref="BE1094" ca="1">MMULT($AF1094:$AV1094,DB$21:DB$37)</f>
        <v>1.6229468239132885</v>
      </c>
      <c r="BF1094" s="11">
        <v>1</v>
      </c>
      <c r="BG1094" s="11">
        <f t="shared" ca="1" si="622"/>
        <v>4.3684371884256628</v>
      </c>
      <c r="BH1094" s="11">
        <f t="shared" ca="1" si="623"/>
        <v>1.4213972168468803</v>
      </c>
      <c r="BI1094" s="11">
        <f t="shared" ca="1" si="624"/>
        <v>0</v>
      </c>
      <c r="BJ1094" s="11">
        <f t="shared" ca="1" si="625"/>
        <v>2.356574213160513</v>
      </c>
      <c r="BK1094" s="11">
        <f t="shared" ca="1" si="626"/>
        <v>1.630426586483531</v>
      </c>
      <c r="BL1094" s="11">
        <f t="shared" ca="1" si="627"/>
        <v>0</v>
      </c>
      <c r="BM1094" s="11">
        <f t="shared" ca="1" si="628"/>
        <v>2.1739625124664563</v>
      </c>
      <c r="BN1094" s="11">
        <f t="shared" ca="1" si="629"/>
        <v>1.6229468239132885</v>
      </c>
      <c r="BP1094" s="8" cm="1">
        <f t="array" aca="1" ref="BP1094" ca="1">MMULT(BF1094:BN1094,CU$43:CU$51)</f>
        <v>-3.3081632923462587</v>
      </c>
      <c r="BQ1094" s="11">
        <f t="shared" ca="1" si="630"/>
        <v>0.96470780037920389</v>
      </c>
      <c r="BR1094" s="11">
        <f t="shared" ca="1" si="631"/>
        <v>0.96470780037920389</v>
      </c>
      <c r="BT1094" s="12">
        <f t="shared" ca="1" si="600"/>
        <v>-0.96470780037920389</v>
      </c>
      <c r="BU1094" s="12">
        <f t="shared" ca="1" si="632"/>
        <v>0.93066114011248191</v>
      </c>
      <c r="BW1094" s="12">
        <f t="shared" ca="1" si="633"/>
        <v>3.3440933133763435</v>
      </c>
      <c r="BY1094">
        <f t="shared" ca="1" si="601"/>
        <v>1</v>
      </c>
      <c r="CA1094">
        <f t="shared" ca="1" si="602"/>
        <v>0</v>
      </c>
      <c r="CB1094">
        <f t="shared" ca="1" si="603"/>
        <v>0</v>
      </c>
      <c r="CC1094">
        <f t="shared" ca="1" si="604"/>
        <v>1</v>
      </c>
      <c r="CD1094">
        <f t="shared" ca="1" si="605"/>
        <v>0</v>
      </c>
      <c r="CF1094">
        <f t="shared" ca="1" si="634"/>
        <v>1</v>
      </c>
    </row>
    <row r="1095" spans="1:84" x14ac:dyDescent="0.45">
      <c r="A1095">
        <v>0</v>
      </c>
      <c r="C1095">
        <v>1</v>
      </c>
      <c r="D1095">
        <v>0</v>
      </c>
      <c r="E1095">
        <v>0</v>
      </c>
      <c r="F1095">
        <v>3</v>
      </c>
      <c r="G1095">
        <v>1</v>
      </c>
      <c r="H1095">
        <v>-1.050284659567071</v>
      </c>
      <c r="I1095">
        <v>-0.67314849953237577</v>
      </c>
      <c r="J1095">
        <v>-0.14579720942708421</v>
      </c>
      <c r="K1095">
        <v>-0.64315706700387509</v>
      </c>
      <c r="L1095">
        <v>-0.2519090324665299</v>
      </c>
      <c r="M1095">
        <v>-0.36987611674134568</v>
      </c>
      <c r="N1095">
        <v>-1.113132288888985</v>
      </c>
      <c r="P1095" s="5" cm="1">
        <f t="array" ref="P1095">MMULT($C1095:$N1095,CU$4:CU$15)</f>
        <v>-0.16250170308304313</v>
      </c>
      <c r="Q1095" s="5" cm="1">
        <f t="array" ref="Q1095">MMULT($C1095:$N1095,CV$4:CV$15)</f>
        <v>2.4501651344668329</v>
      </c>
      <c r="R1095" s="5" cm="1">
        <f t="array" ref="R1095">MMULT($C1095:$N1095,CW$4:CW$15)</f>
        <v>0.9091588483890779</v>
      </c>
      <c r="S1095" s="5" cm="1">
        <f t="array" ref="S1095">MMULT($C1095:$N1095,CX$4:CX$15)</f>
        <v>-2.7008763485484306</v>
      </c>
      <c r="T1095" s="5" cm="1">
        <f t="array" ref="T1095">MMULT($C1095:$N1095,CY$4:CY$15)</f>
        <v>-0.29876592698054821</v>
      </c>
      <c r="U1095" s="5" cm="1">
        <f t="array" ref="U1095">MMULT($C1095:$N1095,CZ$4:CZ$15)</f>
        <v>1.411367521232098</v>
      </c>
      <c r="V1095" s="5" cm="1">
        <f t="array" ref="V1095">MMULT($C1095:$N1095,DA$4:DA$15)</f>
        <v>-1.8836905348135597</v>
      </c>
      <c r="W1095" s="5" cm="1">
        <f t="array" ref="W1095">MMULT($C1095:$N1095,DB$4:DB$15)</f>
        <v>4.9705527225356514</v>
      </c>
      <c r="X1095" s="5" cm="1">
        <f t="array" ref="X1095">MMULT($C1095:$N1095,DC$4:DC$15)</f>
        <v>-0.42566085116312236</v>
      </c>
      <c r="Y1095" s="5" cm="1">
        <f t="array" ref="Y1095">MMULT($C1095:$N1095,DD$4:DD$15)</f>
        <v>0.53191778725451622</v>
      </c>
      <c r="Z1095" s="5" cm="1">
        <f t="array" ref="Z1095">MMULT($C1095:$N1095,DE$4:DE$15)</f>
        <v>-1.9081640307101075</v>
      </c>
      <c r="AA1095" s="5" cm="1">
        <f t="array" ref="AA1095">MMULT($C1095:$N1095,DF$4:DF$15)</f>
        <v>1.623429779839513</v>
      </c>
      <c r="AB1095" s="5" cm="1">
        <f t="array" ref="AB1095">MMULT($C1095:$N1095,DG$4:DG$15)</f>
        <v>2.0159982265199776</v>
      </c>
      <c r="AC1095" s="5" cm="1">
        <f t="array" ref="AC1095">MMULT($C1095:$N1095,DH$4:DH$15)</f>
        <v>1.2475437758962644</v>
      </c>
      <c r="AD1095" s="5" cm="1">
        <f t="array" ref="AD1095">MMULT($C1095:$N1095,DI$4:DI$15)</f>
        <v>7.4199029249353898E-2</v>
      </c>
      <c r="AE1095" s="5" cm="1">
        <f t="array" ref="AE1095">MMULT($C1095:$N1095,DJ$4:DJ$15)</f>
        <v>2.8040359495551956</v>
      </c>
      <c r="AF1095">
        <v>1</v>
      </c>
      <c r="AG1095" s="7">
        <f t="shared" si="606"/>
        <v>0</v>
      </c>
      <c r="AH1095" s="7">
        <f t="shared" si="607"/>
        <v>2.4501651344668329</v>
      </c>
      <c r="AI1095" s="7">
        <f t="shared" si="608"/>
        <v>0.9091588483890779</v>
      </c>
      <c r="AJ1095" s="7">
        <f t="shared" si="609"/>
        <v>0</v>
      </c>
      <c r="AK1095" s="7">
        <f t="shared" si="610"/>
        <v>0</v>
      </c>
      <c r="AL1095" s="7">
        <f t="shared" si="611"/>
        <v>1.411367521232098</v>
      </c>
      <c r="AM1095" s="7">
        <f t="shared" si="612"/>
        <v>0</v>
      </c>
      <c r="AN1095" s="7">
        <f t="shared" si="613"/>
        <v>4.9705527225356514</v>
      </c>
      <c r="AO1095" s="7">
        <f t="shared" si="614"/>
        <v>0</v>
      </c>
      <c r="AP1095" s="7">
        <f t="shared" si="615"/>
        <v>0.53191778725451622</v>
      </c>
      <c r="AQ1095" s="7">
        <f t="shared" si="616"/>
        <v>0</v>
      </c>
      <c r="AR1095" s="7">
        <f t="shared" si="617"/>
        <v>1.623429779839513</v>
      </c>
      <c r="AS1095" s="7">
        <f t="shared" si="618"/>
        <v>2.0159982265199776</v>
      </c>
      <c r="AT1095" s="7">
        <f t="shared" si="619"/>
        <v>1.2475437758962644</v>
      </c>
      <c r="AU1095" s="7">
        <f t="shared" si="620"/>
        <v>7.4199029249353898E-2</v>
      </c>
      <c r="AV1095" s="7">
        <f t="shared" si="621"/>
        <v>2.8040359495551956</v>
      </c>
      <c r="AX1095" s="8" cm="1">
        <f t="array" aca="1" ref="AX1095" ca="1">MMULT($AF1095:$AV1095,CU$21:CU$37)</f>
        <v>5.5583772049968436</v>
      </c>
      <c r="AY1095" s="8" cm="1">
        <f t="array" aca="1" ref="AY1095" ca="1">MMULT($AF1095:$AV1095,CV$21:CV$37)</f>
        <v>2.4824449365018801</v>
      </c>
      <c r="AZ1095" s="8" cm="1">
        <f t="array" aca="1" ref="AZ1095" ca="1">MMULT($AF1095:$AV1095,CW$21:CW$37)</f>
        <v>0.864018911900578</v>
      </c>
      <c r="BA1095" s="8" cm="1">
        <f t="array" aca="1" ref="BA1095" ca="1">MMULT($AF1095:$AV1095,CX$21:CX$37)</f>
        <v>2.4299945733033748</v>
      </c>
      <c r="BB1095" s="8" cm="1">
        <f t="array" aca="1" ref="BB1095" ca="1">MMULT($AF1095:$AV1095,CY$21:CY$37)</f>
        <v>1.017214078230043</v>
      </c>
      <c r="BC1095" s="8" cm="1">
        <f t="array" aca="1" ref="BC1095" ca="1">MMULT($AF1095:$AV1095,CZ$21:CZ$37)</f>
        <v>-5.8870527552179368</v>
      </c>
      <c r="BD1095" s="8" cm="1">
        <f t="array" aca="1" ref="BD1095" ca="1">MMULT($AF1095:$AV1095,DA$21:DA$37)</f>
        <v>2.8797123622917713</v>
      </c>
      <c r="BE1095" s="8" cm="1">
        <f t="array" aca="1" ref="BE1095" ca="1">MMULT($AF1095:$AV1095,DB$21:DB$37)</f>
        <v>5.2847352209450804</v>
      </c>
      <c r="BF1095" s="11">
        <v>1</v>
      </c>
      <c r="BG1095" s="11">
        <f t="shared" ca="1" si="622"/>
        <v>5.5583772049968436</v>
      </c>
      <c r="BH1095" s="11">
        <f t="shared" ca="1" si="623"/>
        <v>2.4824449365018801</v>
      </c>
      <c r="BI1095" s="11">
        <f t="shared" ca="1" si="624"/>
        <v>0.864018911900578</v>
      </c>
      <c r="BJ1095" s="11">
        <f t="shared" ca="1" si="625"/>
        <v>2.4299945733033748</v>
      </c>
      <c r="BK1095" s="11">
        <f t="shared" ca="1" si="626"/>
        <v>1.017214078230043</v>
      </c>
      <c r="BL1095" s="11">
        <f t="shared" ca="1" si="627"/>
        <v>0</v>
      </c>
      <c r="BM1095" s="11">
        <f t="shared" ca="1" si="628"/>
        <v>2.8797123622917713</v>
      </c>
      <c r="BN1095" s="11">
        <f t="shared" ca="1" si="629"/>
        <v>5.2847352209450804</v>
      </c>
      <c r="BP1095" s="8" cm="1">
        <f t="array" aca="1" ref="BP1095" ca="1">MMULT(BF1095:BN1095,CU$43:CU$51)</f>
        <v>-2.5413496245789213</v>
      </c>
      <c r="BQ1095" s="11">
        <f t="shared" ca="1" si="630"/>
        <v>0.92699022094806149</v>
      </c>
      <c r="BR1095" s="11">
        <f t="shared" ca="1" si="631"/>
        <v>0.92699022094806149</v>
      </c>
      <c r="BT1095" s="12">
        <f t="shared" ca="1" si="600"/>
        <v>-0.92699022094806149</v>
      </c>
      <c r="BU1095" s="12">
        <f t="shared" ca="1" si="632"/>
        <v>0.85931086973333581</v>
      </c>
      <c r="BW1095" s="12">
        <f t="shared" ca="1" si="633"/>
        <v>2.6171618871899378</v>
      </c>
      <c r="BY1095">
        <f t="shared" ca="1" si="601"/>
        <v>1</v>
      </c>
      <c r="CA1095">
        <f t="shared" ca="1" si="602"/>
        <v>0</v>
      </c>
      <c r="CB1095">
        <f t="shared" ca="1" si="603"/>
        <v>0</v>
      </c>
      <c r="CC1095">
        <f t="shared" ca="1" si="604"/>
        <v>1</v>
      </c>
      <c r="CD1095">
        <f t="shared" ca="1" si="605"/>
        <v>0</v>
      </c>
      <c r="CF1095">
        <f t="shared" ca="1" si="634"/>
        <v>1</v>
      </c>
    </row>
    <row r="1096" spans="1:84" x14ac:dyDescent="0.45">
      <c r="A1096">
        <v>0</v>
      </c>
      <c r="C1096">
        <v>1</v>
      </c>
      <c r="D1096">
        <v>0</v>
      </c>
      <c r="E1096">
        <v>0</v>
      </c>
      <c r="F1096">
        <v>2</v>
      </c>
      <c r="G1096">
        <v>1</v>
      </c>
      <c r="H1096">
        <v>-1.050284659567071</v>
      </c>
      <c r="I1096">
        <v>-0.60553823739564683</v>
      </c>
      <c r="J1096">
        <v>-0.6686091101680196</v>
      </c>
      <c r="K1096">
        <v>-0.4649353076043381</v>
      </c>
      <c r="L1096">
        <v>-0.86162058280428155</v>
      </c>
      <c r="M1096">
        <v>-0.73440117654095416</v>
      </c>
      <c r="N1096">
        <v>-1.9297329799094509</v>
      </c>
      <c r="P1096" s="5" cm="1">
        <f t="array" ref="P1096">MMULT($C1096:$N1096,CU$4:CU$15)</f>
        <v>0.2578103644002</v>
      </c>
      <c r="Q1096" s="5" cm="1">
        <f t="array" ref="Q1096">MMULT($C1096:$N1096,CV$4:CV$15)</f>
        <v>2.6025649219016618</v>
      </c>
      <c r="R1096" s="5" cm="1">
        <f t="array" ref="R1096">MMULT($C1096:$N1096,CW$4:CW$15)</f>
        <v>0.22883579835737511</v>
      </c>
      <c r="S1096" s="5" cm="1">
        <f t="array" ref="S1096">MMULT($C1096:$N1096,CX$4:CX$15)</f>
        <v>-1.2238358558674864</v>
      </c>
      <c r="T1096" s="5" cm="1">
        <f t="array" ref="T1096">MMULT($C1096:$N1096,CY$4:CY$15)</f>
        <v>0.45447357311087233</v>
      </c>
      <c r="U1096" s="5" cm="1">
        <f t="array" ref="U1096">MMULT($C1096:$N1096,CZ$4:CZ$15)</f>
        <v>1.3507216857276894</v>
      </c>
      <c r="V1096" s="5" cm="1">
        <f t="array" ref="V1096">MMULT($C1096:$N1096,DA$4:DA$15)</f>
        <v>-2.6559901966499249</v>
      </c>
      <c r="W1096" s="5" cm="1">
        <f t="array" ref="W1096">MMULT($C1096:$N1096,DB$4:DB$15)</f>
        <v>5.171091642733229</v>
      </c>
      <c r="X1096" s="5" cm="1">
        <f t="array" ref="X1096">MMULT($C1096:$N1096,DC$4:DC$15)</f>
        <v>0.13729547490432625</v>
      </c>
      <c r="Y1096" s="5" cm="1">
        <f t="array" ref="Y1096">MMULT($C1096:$N1096,DD$4:DD$15)</f>
        <v>1.1652138305750737</v>
      </c>
      <c r="Z1096" s="5" cm="1">
        <f t="array" ref="Z1096">MMULT($C1096:$N1096,DE$4:DE$15)</f>
        <v>-0.77781273308269205</v>
      </c>
      <c r="AA1096" s="5" cm="1">
        <f t="array" ref="AA1096">MMULT($C1096:$N1096,DF$4:DF$15)</f>
        <v>0.52148362654085145</v>
      </c>
      <c r="AB1096" s="5" cm="1">
        <f t="array" ref="AB1096">MMULT($C1096:$N1096,DG$4:DG$15)</f>
        <v>1.6438969201296336</v>
      </c>
      <c r="AC1096" s="5" cm="1">
        <f t="array" ref="AC1096">MMULT($C1096:$N1096,DH$4:DH$15)</f>
        <v>2.2225950010597471</v>
      </c>
      <c r="AD1096" s="5" cm="1">
        <f t="array" ref="AD1096">MMULT($C1096:$N1096,DI$4:DI$15)</f>
        <v>-1.4819480469356237</v>
      </c>
      <c r="AE1096" s="5" cm="1">
        <f t="array" ref="AE1096">MMULT($C1096:$N1096,DJ$4:DJ$15)</f>
        <v>1.3654280839625446</v>
      </c>
      <c r="AF1096">
        <v>1</v>
      </c>
      <c r="AG1096" s="7">
        <f t="shared" si="606"/>
        <v>0.2578103644002</v>
      </c>
      <c r="AH1096" s="7">
        <f t="shared" si="607"/>
        <v>2.6025649219016618</v>
      </c>
      <c r="AI1096" s="7">
        <f t="shared" si="608"/>
        <v>0.22883579835737511</v>
      </c>
      <c r="AJ1096" s="7">
        <f t="shared" si="609"/>
        <v>0</v>
      </c>
      <c r="AK1096" s="7">
        <f t="shared" si="610"/>
        <v>0.45447357311087233</v>
      </c>
      <c r="AL1096" s="7">
        <f t="shared" si="611"/>
        <v>1.3507216857276894</v>
      </c>
      <c r="AM1096" s="7">
        <f t="shared" si="612"/>
        <v>0</v>
      </c>
      <c r="AN1096" s="7">
        <f t="shared" si="613"/>
        <v>5.171091642733229</v>
      </c>
      <c r="AO1096" s="7">
        <f t="shared" si="614"/>
        <v>0.13729547490432625</v>
      </c>
      <c r="AP1096" s="7">
        <f t="shared" si="615"/>
        <v>1.1652138305750737</v>
      </c>
      <c r="AQ1096" s="7">
        <f t="shared" si="616"/>
        <v>0</v>
      </c>
      <c r="AR1096" s="7">
        <f t="shared" si="617"/>
        <v>0.52148362654085145</v>
      </c>
      <c r="AS1096" s="7">
        <f t="shared" si="618"/>
        <v>1.6438969201296336</v>
      </c>
      <c r="AT1096" s="7">
        <f t="shared" si="619"/>
        <v>2.2225950010597471</v>
      </c>
      <c r="AU1096" s="7">
        <f t="shared" si="620"/>
        <v>0</v>
      </c>
      <c r="AV1096" s="7">
        <f t="shared" si="621"/>
        <v>1.3654280839625446</v>
      </c>
      <c r="AX1096" s="8" cm="1">
        <f t="array" aca="1" ref="AX1096" ca="1">MMULT($AF1096:$AV1096,CU$21:CU$37)</f>
        <v>5.0148409625930821</v>
      </c>
      <c r="AY1096" s="8" cm="1">
        <f t="array" aca="1" ref="AY1096" ca="1">MMULT($AF1096:$AV1096,CV$21:CV$37)</f>
        <v>2.0668052271606139</v>
      </c>
      <c r="AZ1096" s="8" cm="1">
        <f t="array" aca="1" ref="AZ1096" ca="1">MMULT($AF1096:$AV1096,CW$21:CW$37)</f>
        <v>0.39552753434321469</v>
      </c>
      <c r="BA1096" s="8" cm="1">
        <f t="array" aca="1" ref="BA1096" ca="1">MMULT($AF1096:$AV1096,CX$21:CX$37)</f>
        <v>2.5064704178027841</v>
      </c>
      <c r="BB1096" s="8" cm="1">
        <f t="array" aca="1" ref="BB1096" ca="1">MMULT($AF1096:$AV1096,CY$21:CY$37)</f>
        <v>1.2661179904007593</v>
      </c>
      <c r="BC1096" s="8" cm="1">
        <f t="array" aca="1" ref="BC1096" ca="1">MMULT($AF1096:$AV1096,CZ$21:CZ$37)</f>
        <v>-3.7826106371614632</v>
      </c>
      <c r="BD1096" s="8" cm="1">
        <f t="array" aca="1" ref="BD1096" ca="1">MMULT($AF1096:$AV1096,DA$21:DA$37)</f>
        <v>3.1688000953608126</v>
      </c>
      <c r="BE1096" s="8" cm="1">
        <f t="array" aca="1" ref="BE1096" ca="1">MMULT($AF1096:$AV1096,DB$21:DB$37)</f>
        <v>2.7563765368769935</v>
      </c>
      <c r="BF1096" s="11">
        <v>1</v>
      </c>
      <c r="BG1096" s="11">
        <f t="shared" ca="1" si="622"/>
        <v>5.0148409625930821</v>
      </c>
      <c r="BH1096" s="11">
        <f t="shared" ca="1" si="623"/>
        <v>2.0668052271606139</v>
      </c>
      <c r="BI1096" s="11">
        <f t="shared" ca="1" si="624"/>
        <v>0.39552753434321469</v>
      </c>
      <c r="BJ1096" s="11">
        <f t="shared" ca="1" si="625"/>
        <v>2.5064704178027841</v>
      </c>
      <c r="BK1096" s="11">
        <f t="shared" ca="1" si="626"/>
        <v>1.2661179904007593</v>
      </c>
      <c r="BL1096" s="11">
        <f t="shared" ca="1" si="627"/>
        <v>0</v>
      </c>
      <c r="BM1096" s="11">
        <f t="shared" ca="1" si="628"/>
        <v>3.1688000953608126</v>
      </c>
      <c r="BN1096" s="11">
        <f t="shared" ca="1" si="629"/>
        <v>2.7563765368769935</v>
      </c>
      <c r="BP1096" s="8" cm="1">
        <f t="array" aca="1" ref="BP1096" ca="1">MMULT(BF1096:BN1096,CU$43:CU$51)</f>
        <v>-2.5114657676670116</v>
      </c>
      <c r="BQ1096" s="11">
        <f t="shared" ca="1" si="630"/>
        <v>0.92494171416749915</v>
      </c>
      <c r="BR1096" s="11">
        <f t="shared" ca="1" si="631"/>
        <v>0.92494171416749915</v>
      </c>
      <c r="BT1096" s="12">
        <f t="shared" ca="1" si="600"/>
        <v>-0.92494171416749915</v>
      </c>
      <c r="BU1096" s="12">
        <f t="shared" ca="1" si="632"/>
        <v>0.85551717460711174</v>
      </c>
      <c r="BW1096" s="12">
        <f t="shared" ca="1" si="633"/>
        <v>2.5894903228328552</v>
      </c>
      <c r="BY1096">
        <f t="shared" ca="1" si="601"/>
        <v>1</v>
      </c>
      <c r="CA1096">
        <f t="shared" ca="1" si="602"/>
        <v>0</v>
      </c>
      <c r="CB1096">
        <f t="shared" ca="1" si="603"/>
        <v>0</v>
      </c>
      <c r="CC1096">
        <f t="shared" ca="1" si="604"/>
        <v>1</v>
      </c>
      <c r="CD1096">
        <f t="shared" ca="1" si="605"/>
        <v>0</v>
      </c>
      <c r="CF1096">
        <f t="shared" ca="1" si="634"/>
        <v>1</v>
      </c>
    </row>
    <row r="1097" spans="1:84" x14ac:dyDescent="0.45">
      <c r="A1097">
        <v>0</v>
      </c>
      <c r="C1097">
        <v>1</v>
      </c>
      <c r="D1097">
        <v>0</v>
      </c>
      <c r="E1097">
        <v>0</v>
      </c>
      <c r="F1097">
        <v>1</v>
      </c>
      <c r="G1097">
        <v>2</v>
      </c>
      <c r="H1097">
        <v>0.46429680597309109</v>
      </c>
      <c r="I1097">
        <v>0.58091063019771261</v>
      </c>
      <c r="J1097">
        <v>0.95791680324822392</v>
      </c>
      <c r="K1097">
        <v>4.2996706684342217E-2</v>
      </c>
      <c r="L1097">
        <v>1.141717368305474</v>
      </c>
      <c r="M1097">
        <v>0.38490518354960812</v>
      </c>
      <c r="N1097">
        <v>-2.046390221483803</v>
      </c>
      <c r="P1097" s="5" cm="1">
        <f t="array" ref="P1097">MMULT($C1097:$N1097,CU$4:CU$15)</f>
        <v>2.1770934370891339</v>
      </c>
      <c r="Q1097" s="5" cm="1">
        <f t="array" ref="Q1097">MMULT($C1097:$N1097,CV$4:CV$15)</f>
        <v>0.70111587830236</v>
      </c>
      <c r="R1097" s="5" cm="1">
        <f t="array" ref="R1097">MMULT($C1097:$N1097,CW$4:CW$15)</f>
        <v>-0.68670769261882936</v>
      </c>
      <c r="S1097" s="5" cm="1">
        <f t="array" ref="S1097">MMULT($C1097:$N1097,CX$4:CX$15)</f>
        <v>0.85215591411407088</v>
      </c>
      <c r="T1097" s="5" cm="1">
        <f t="array" ref="T1097">MMULT($C1097:$N1097,CY$4:CY$15)</f>
        <v>0.18069533749543626</v>
      </c>
      <c r="U1097" s="5" cm="1">
        <f t="array" ref="U1097">MMULT($C1097:$N1097,CZ$4:CZ$15)</f>
        <v>0.80756375468681596</v>
      </c>
      <c r="V1097" s="5" cm="1">
        <f t="array" ref="V1097">MMULT($C1097:$N1097,DA$4:DA$15)</f>
        <v>-3.5854593131582559</v>
      </c>
      <c r="W1097" s="5" cm="1">
        <f t="array" ref="W1097">MMULT($C1097:$N1097,DB$4:DB$15)</f>
        <v>3.2891170988822127</v>
      </c>
      <c r="X1097" s="5" cm="1">
        <f t="array" ref="X1097">MMULT($C1097:$N1097,DC$4:DC$15)</f>
        <v>1.2064227829208587</v>
      </c>
      <c r="Y1097" s="5" cm="1">
        <f t="array" ref="Y1097">MMULT($C1097:$N1097,DD$4:DD$15)</f>
        <v>-0.82905611423512759</v>
      </c>
      <c r="Z1097" s="5" cm="1">
        <f t="array" ref="Z1097">MMULT($C1097:$N1097,DE$4:DE$15)</f>
        <v>2.3681175692408698</v>
      </c>
      <c r="AA1097" s="5" cm="1">
        <f t="array" ref="AA1097">MMULT($C1097:$N1097,DF$4:DF$15)</f>
        <v>1.2386777494939429</v>
      </c>
      <c r="AB1097" s="5" cm="1">
        <f t="array" ref="AB1097">MMULT($C1097:$N1097,DG$4:DG$15)</f>
        <v>-0.43953604239052374</v>
      </c>
      <c r="AC1097" s="5" cm="1">
        <f t="array" ref="AC1097">MMULT($C1097:$N1097,DH$4:DH$15)</f>
        <v>-0.36030945562760142</v>
      </c>
      <c r="AD1097" s="5" cm="1">
        <f t="array" ref="AD1097">MMULT($C1097:$N1097,DI$4:DI$15)</f>
        <v>2.175492829931263</v>
      </c>
      <c r="AE1097" s="5" cm="1">
        <f t="array" ref="AE1097">MMULT($C1097:$N1097,DJ$4:DJ$15)</f>
        <v>1.9570146139264359</v>
      </c>
      <c r="AF1097">
        <v>1</v>
      </c>
      <c r="AG1097" s="7">
        <f t="shared" si="606"/>
        <v>2.1770934370891339</v>
      </c>
      <c r="AH1097" s="7">
        <f t="shared" si="607"/>
        <v>0.70111587830236</v>
      </c>
      <c r="AI1097" s="7">
        <f t="shared" si="608"/>
        <v>0</v>
      </c>
      <c r="AJ1097" s="7">
        <f t="shared" si="609"/>
        <v>0.85215591411407088</v>
      </c>
      <c r="AK1097" s="7">
        <f t="shared" si="610"/>
        <v>0.18069533749543626</v>
      </c>
      <c r="AL1097" s="7">
        <f t="shared" si="611"/>
        <v>0.80756375468681596</v>
      </c>
      <c r="AM1097" s="7">
        <f t="shared" si="612"/>
        <v>0</v>
      </c>
      <c r="AN1097" s="7">
        <f t="shared" si="613"/>
        <v>3.2891170988822127</v>
      </c>
      <c r="AO1097" s="7">
        <f t="shared" si="614"/>
        <v>1.2064227829208587</v>
      </c>
      <c r="AP1097" s="7">
        <f t="shared" si="615"/>
        <v>0</v>
      </c>
      <c r="AQ1097" s="7">
        <f t="shared" si="616"/>
        <v>2.3681175692408698</v>
      </c>
      <c r="AR1097" s="7">
        <f t="shared" si="617"/>
        <v>1.2386777494939429</v>
      </c>
      <c r="AS1097" s="7">
        <f t="shared" si="618"/>
        <v>0</v>
      </c>
      <c r="AT1097" s="7">
        <f t="shared" si="619"/>
        <v>0</v>
      </c>
      <c r="AU1097" s="7">
        <f t="shared" si="620"/>
        <v>2.175492829931263</v>
      </c>
      <c r="AV1097" s="7">
        <f t="shared" si="621"/>
        <v>1.9570146139264359</v>
      </c>
      <c r="AX1097" s="8" cm="1">
        <f t="array" aca="1" ref="AX1097" ca="1">MMULT($AF1097:$AV1097,CU$21:CU$37)</f>
        <v>2.3226281717906869</v>
      </c>
      <c r="AY1097" s="8" cm="1">
        <f t="array" aca="1" ref="AY1097" ca="1">MMULT($AF1097:$AV1097,CV$21:CV$37)</f>
        <v>3.531122103093888</v>
      </c>
      <c r="AZ1097" s="8" cm="1">
        <f t="array" aca="1" ref="AZ1097" ca="1">MMULT($AF1097:$AV1097,CW$21:CW$37)</f>
        <v>0.91905869562416753</v>
      </c>
      <c r="BA1097" s="8" cm="1">
        <f t="array" aca="1" ref="BA1097" ca="1">MMULT($AF1097:$AV1097,CX$21:CX$37)</f>
        <v>0.64229819908867292</v>
      </c>
      <c r="BB1097" s="8" cm="1">
        <f t="array" aca="1" ref="BB1097" ca="1">MMULT($AF1097:$AV1097,CY$21:CY$37)</f>
        <v>2.6142413534669808</v>
      </c>
      <c r="BC1097" s="8" cm="1">
        <f t="array" aca="1" ref="BC1097" ca="1">MMULT($AF1097:$AV1097,CZ$21:CZ$37)</f>
        <v>-8.7992979993588083</v>
      </c>
      <c r="BD1097" s="8" cm="1">
        <f t="array" aca="1" ref="BD1097" ca="1">MMULT($AF1097:$AV1097,DA$21:DA$37)</f>
        <v>-0.14871233280980162</v>
      </c>
      <c r="BE1097" s="8" cm="1">
        <f t="array" aca="1" ref="BE1097" ca="1">MMULT($AF1097:$AV1097,DB$21:DB$37)</f>
        <v>1.0228611448231297</v>
      </c>
      <c r="BF1097" s="11">
        <v>1</v>
      </c>
      <c r="BG1097" s="11">
        <f t="shared" ca="1" si="622"/>
        <v>2.3226281717906869</v>
      </c>
      <c r="BH1097" s="11">
        <f t="shared" ca="1" si="623"/>
        <v>3.531122103093888</v>
      </c>
      <c r="BI1097" s="11">
        <f t="shared" ca="1" si="624"/>
        <v>0.91905869562416753</v>
      </c>
      <c r="BJ1097" s="11">
        <f t="shared" ca="1" si="625"/>
        <v>0.64229819908867292</v>
      </c>
      <c r="BK1097" s="11">
        <f t="shared" ca="1" si="626"/>
        <v>2.6142413534669808</v>
      </c>
      <c r="BL1097" s="11">
        <f t="shared" ca="1" si="627"/>
        <v>0</v>
      </c>
      <c r="BM1097" s="11">
        <f t="shared" ca="1" si="628"/>
        <v>0</v>
      </c>
      <c r="BN1097" s="11">
        <f t="shared" ca="1" si="629"/>
        <v>1.0228611448231297</v>
      </c>
      <c r="BP1097" s="8" cm="1">
        <f t="array" aca="1" ref="BP1097" ca="1">MMULT(BF1097:BN1097,CU$43:CU$51)</f>
        <v>-4.1935138499577684</v>
      </c>
      <c r="BQ1097" s="11">
        <f t="shared" ca="1" si="630"/>
        <v>0.98513125972605975</v>
      </c>
      <c r="BR1097" s="11">
        <f t="shared" ca="1" si="631"/>
        <v>0.98513125972605975</v>
      </c>
      <c r="BT1097" s="12">
        <f t="shared" ca="1" si="600"/>
        <v>-0.98513125972605975</v>
      </c>
      <c r="BU1097" s="12">
        <f t="shared" ca="1" si="632"/>
        <v>0.97048359888945335</v>
      </c>
      <c r="BW1097" s="12">
        <f t="shared" ca="1" si="633"/>
        <v>4.2084942380408199</v>
      </c>
      <c r="BY1097">
        <f t="shared" ca="1" si="601"/>
        <v>1</v>
      </c>
      <c r="CA1097">
        <f t="shared" ca="1" si="602"/>
        <v>0</v>
      </c>
      <c r="CB1097">
        <f t="shared" ca="1" si="603"/>
        <v>0</v>
      </c>
      <c r="CC1097">
        <f t="shared" ca="1" si="604"/>
        <v>1</v>
      </c>
      <c r="CD1097">
        <f t="shared" ca="1" si="605"/>
        <v>0</v>
      </c>
      <c r="CF1097">
        <f t="shared" ca="1" si="634"/>
        <v>1</v>
      </c>
    </row>
    <row r="1098" spans="1:84" x14ac:dyDescent="0.45">
      <c r="A1098">
        <v>0</v>
      </c>
      <c r="C1098">
        <v>1</v>
      </c>
      <c r="D1098">
        <v>0</v>
      </c>
      <c r="E1098">
        <v>0</v>
      </c>
      <c r="F1098">
        <v>4</v>
      </c>
      <c r="G1098">
        <v>1</v>
      </c>
      <c r="H1098">
        <v>-8.6460090586968019E-2</v>
      </c>
      <c r="I1098">
        <v>-0.16665187910464879</v>
      </c>
      <c r="J1098">
        <v>0.84173638086134939</v>
      </c>
      <c r="K1098">
        <v>-6.393634895537996E-2</v>
      </c>
      <c r="L1098">
        <v>1.664327268594975</v>
      </c>
      <c r="M1098">
        <v>0.99006443315157233</v>
      </c>
      <c r="N1098">
        <v>-2.2797047046325081</v>
      </c>
      <c r="P1098" s="5" cm="1">
        <f t="array" ref="P1098">MMULT($C1098:$N1098,CU$4:CU$15)</f>
        <v>1.80667442191764</v>
      </c>
      <c r="Q1098" s="5" cm="1">
        <f t="array" ref="Q1098">MMULT($C1098:$N1098,CV$4:CV$15)</f>
        <v>3.4267946076890814</v>
      </c>
      <c r="R1098" s="5" cm="1">
        <f t="array" ref="R1098">MMULT($C1098:$N1098,CW$4:CW$15)</f>
        <v>-0.13789084549972896</v>
      </c>
      <c r="S1098" s="5" cm="1">
        <f t="array" ref="S1098">MMULT($C1098:$N1098,CX$4:CX$15)</f>
        <v>-1.6447156621387868</v>
      </c>
      <c r="T1098" s="5" cm="1">
        <f t="array" ref="T1098">MMULT($C1098:$N1098,CY$4:CY$15)</f>
        <v>-0.39858521494470556</v>
      </c>
      <c r="U1098" s="5" cm="1">
        <f t="array" ref="U1098">MMULT($C1098:$N1098,CZ$4:CZ$15)</f>
        <v>2.2394635054362331</v>
      </c>
      <c r="V1098" s="5" cm="1">
        <f t="array" ref="V1098">MMULT($C1098:$N1098,DA$4:DA$15)</f>
        <v>-2.9662490872074541</v>
      </c>
      <c r="W1098" s="5" cm="1">
        <f t="array" ref="W1098">MMULT($C1098:$N1098,DB$4:DB$15)</f>
        <v>5.0154982611624188</v>
      </c>
      <c r="X1098" s="5" cm="1">
        <f t="array" ref="X1098">MMULT($C1098:$N1098,DC$4:DC$15)</f>
        <v>-0.12609584000723417</v>
      </c>
      <c r="Y1098" s="5" cm="1">
        <f t="array" ref="Y1098">MMULT($C1098:$N1098,DD$4:DD$15)</f>
        <v>-1.3277625969734206</v>
      </c>
      <c r="Z1098" s="5" cm="1">
        <f t="array" ref="Z1098">MMULT($C1098:$N1098,DE$4:DE$15)</f>
        <v>0.82896479164537396</v>
      </c>
      <c r="AA1098" s="5" cm="1">
        <f t="array" ref="AA1098">MMULT($C1098:$N1098,DF$4:DF$15)</f>
        <v>4.6123758197409375</v>
      </c>
      <c r="AB1098" s="5" cm="1">
        <f t="array" ref="AB1098">MMULT($C1098:$N1098,DG$4:DG$15)</f>
        <v>0.86684187357718667</v>
      </c>
      <c r="AC1098" s="5" cm="1">
        <f t="array" ref="AC1098">MMULT($C1098:$N1098,DH$4:DH$15)</f>
        <v>-0.1381650191039181</v>
      </c>
      <c r="AD1098" s="5" cm="1">
        <f t="array" ref="AD1098">MMULT($C1098:$N1098,DI$4:DI$15)</f>
        <v>3.8230238641714154</v>
      </c>
      <c r="AE1098" s="5" cm="1">
        <f t="array" ref="AE1098">MMULT($C1098:$N1098,DJ$4:DJ$15)</f>
        <v>3.532551535825418</v>
      </c>
      <c r="AF1098">
        <v>1</v>
      </c>
      <c r="AG1098" s="7">
        <f t="shared" si="606"/>
        <v>1.80667442191764</v>
      </c>
      <c r="AH1098" s="7">
        <f t="shared" si="607"/>
        <v>3.4267946076890814</v>
      </c>
      <c r="AI1098" s="7">
        <f t="shared" si="608"/>
        <v>0</v>
      </c>
      <c r="AJ1098" s="7">
        <f t="shared" si="609"/>
        <v>0</v>
      </c>
      <c r="AK1098" s="7">
        <f t="shared" si="610"/>
        <v>0</v>
      </c>
      <c r="AL1098" s="7">
        <f t="shared" si="611"/>
        <v>2.2394635054362331</v>
      </c>
      <c r="AM1098" s="7">
        <f t="shared" si="612"/>
        <v>0</v>
      </c>
      <c r="AN1098" s="7">
        <f t="shared" si="613"/>
        <v>5.0154982611624188</v>
      </c>
      <c r="AO1098" s="7">
        <f t="shared" si="614"/>
        <v>0</v>
      </c>
      <c r="AP1098" s="7">
        <f t="shared" si="615"/>
        <v>0</v>
      </c>
      <c r="AQ1098" s="7">
        <f t="shared" si="616"/>
        <v>0.82896479164537396</v>
      </c>
      <c r="AR1098" s="7">
        <f t="shared" si="617"/>
        <v>4.6123758197409375</v>
      </c>
      <c r="AS1098" s="7">
        <f t="shared" si="618"/>
        <v>0.86684187357718667</v>
      </c>
      <c r="AT1098" s="7">
        <f t="shared" si="619"/>
        <v>0</v>
      </c>
      <c r="AU1098" s="7">
        <f t="shared" si="620"/>
        <v>3.8230238641714154</v>
      </c>
      <c r="AV1098" s="7">
        <f t="shared" si="621"/>
        <v>3.532551535825418</v>
      </c>
      <c r="AX1098" s="8" cm="1">
        <f t="array" aca="1" ref="AX1098" ca="1">MMULT($AF1098:$AV1098,CU$21:CU$37)</f>
        <v>0.53849843867714542</v>
      </c>
      <c r="AY1098" s="8" cm="1">
        <f t="array" aca="1" ref="AY1098" ca="1">MMULT($AF1098:$AV1098,CV$21:CV$37)</f>
        <v>2.4471825385250146</v>
      </c>
      <c r="AZ1098" s="8" cm="1">
        <f t="array" aca="1" ref="AZ1098" ca="1">MMULT($AF1098:$AV1098,CW$21:CW$37)</f>
        <v>3.9869548651800359</v>
      </c>
      <c r="BA1098" s="8" cm="1">
        <f t="array" aca="1" ref="BA1098" ca="1">MMULT($AF1098:$AV1098,CX$21:CX$37)</f>
        <v>3.1729151574840855</v>
      </c>
      <c r="BB1098" s="8" cm="1">
        <f t="array" aca="1" ref="BB1098" ca="1">MMULT($AF1098:$AV1098,CY$21:CY$37)</f>
        <v>6.4470159604536104</v>
      </c>
      <c r="BC1098" s="8" cm="1">
        <f t="array" aca="1" ref="BC1098" ca="1">MMULT($AF1098:$AV1098,CZ$21:CZ$37)</f>
        <v>-8.7436995888219542</v>
      </c>
      <c r="BD1098" s="8" cm="1">
        <f t="array" aca="1" ref="BD1098" ca="1">MMULT($AF1098:$AV1098,DA$21:DA$37)</f>
        <v>3.6787702026001847</v>
      </c>
      <c r="BE1098" s="8" cm="1">
        <f t="array" aca="1" ref="BE1098" ca="1">MMULT($AF1098:$AV1098,DB$21:DB$37)</f>
        <v>6.1797805981903817</v>
      </c>
      <c r="BF1098" s="11">
        <v>1</v>
      </c>
      <c r="BG1098" s="11">
        <f t="shared" ca="1" si="622"/>
        <v>0.53849843867714542</v>
      </c>
      <c r="BH1098" s="11">
        <f t="shared" ca="1" si="623"/>
        <v>2.4471825385250146</v>
      </c>
      <c r="BI1098" s="11">
        <f t="shared" ca="1" si="624"/>
        <v>3.9869548651800359</v>
      </c>
      <c r="BJ1098" s="11">
        <f t="shared" ca="1" si="625"/>
        <v>3.1729151574840855</v>
      </c>
      <c r="BK1098" s="11">
        <f t="shared" ca="1" si="626"/>
        <v>6.4470159604536104</v>
      </c>
      <c r="BL1098" s="11">
        <f t="shared" ca="1" si="627"/>
        <v>0</v>
      </c>
      <c r="BM1098" s="11">
        <f t="shared" ca="1" si="628"/>
        <v>3.6787702026001847</v>
      </c>
      <c r="BN1098" s="11">
        <f t="shared" ca="1" si="629"/>
        <v>6.1797805981903817</v>
      </c>
      <c r="BP1098" s="8" cm="1">
        <f t="array" aca="1" ref="BP1098" ca="1">MMULT(BF1098:BN1098,CU$43:CU$51)</f>
        <v>-1.1910502699897187</v>
      </c>
      <c r="BQ1098" s="11">
        <f t="shared" ca="1" si="630"/>
        <v>0.76692885155496948</v>
      </c>
      <c r="BR1098" s="11">
        <f t="shared" ca="1" si="631"/>
        <v>0.76692885155496948</v>
      </c>
      <c r="BT1098" s="12">
        <f t="shared" ca="1" si="600"/>
        <v>-0.76692885155496948</v>
      </c>
      <c r="BU1098" s="12">
        <f t="shared" ca="1" si="632"/>
        <v>0.58817986334742445</v>
      </c>
      <c r="BW1098" s="12">
        <f t="shared" ca="1" si="633"/>
        <v>1.4564115138955642</v>
      </c>
      <c r="BY1098">
        <f t="shared" ca="1" si="601"/>
        <v>1</v>
      </c>
      <c r="CA1098">
        <f t="shared" ca="1" si="602"/>
        <v>0</v>
      </c>
      <c r="CB1098">
        <f t="shared" ca="1" si="603"/>
        <v>0</v>
      </c>
      <c r="CC1098">
        <f t="shared" ca="1" si="604"/>
        <v>1</v>
      </c>
      <c r="CD1098">
        <f t="shared" ca="1" si="605"/>
        <v>0</v>
      </c>
      <c r="CF1098">
        <f t="shared" ca="1" si="634"/>
        <v>1</v>
      </c>
    </row>
    <row r="1099" spans="1:84" x14ac:dyDescent="0.45">
      <c r="A1099">
        <v>0</v>
      </c>
      <c r="C1099">
        <v>1</v>
      </c>
      <c r="D1099">
        <v>0</v>
      </c>
      <c r="E1099">
        <v>2</v>
      </c>
      <c r="F1099">
        <v>3</v>
      </c>
      <c r="G1099">
        <v>1</v>
      </c>
      <c r="H1099">
        <v>-0.63721698714702713</v>
      </c>
      <c r="I1099">
        <v>-0.52519906181515041</v>
      </c>
      <c r="J1099">
        <v>-0.37815805420083332</v>
      </c>
      <c r="K1099">
        <v>-0.43820204369440757</v>
      </c>
      <c r="L1099">
        <v>-0.53063431262093064</v>
      </c>
      <c r="M1099">
        <v>-0.45850573912399561</v>
      </c>
      <c r="N1099">
        <v>-2.163047463058156</v>
      </c>
      <c r="P1099" s="5" cm="1">
        <f t="array" ref="P1099">MMULT($C1099:$N1099,CU$4:CU$15)</f>
        <v>-1.3714213878231911</v>
      </c>
      <c r="Q1099" s="5" cm="1">
        <f t="array" ref="Q1099">MMULT($C1099:$N1099,CV$4:CV$15)</f>
        <v>3.5566069841259567</v>
      </c>
      <c r="R1099" s="5" cm="1">
        <f t="array" ref="R1099">MMULT($C1099:$N1099,CW$4:CW$15)</f>
        <v>1.0791376166417528</v>
      </c>
      <c r="S1099" s="5" cm="1">
        <f t="array" ref="S1099">MMULT($C1099:$N1099,CX$4:CX$15)</f>
        <v>-1.4898839947886207</v>
      </c>
      <c r="T1099" s="5" cm="1">
        <f t="array" ref="T1099">MMULT($C1099:$N1099,CY$4:CY$15)</f>
        <v>1.0763888745043597</v>
      </c>
      <c r="U1099" s="5" cm="1">
        <f t="array" ref="U1099">MMULT($C1099:$N1099,CZ$4:CZ$15)</f>
        <v>3.3635114653355522</v>
      </c>
      <c r="V1099" s="5" cm="1">
        <f t="array" ref="V1099">MMULT($C1099:$N1099,DA$4:DA$15)</f>
        <v>-3.2142244115400151</v>
      </c>
      <c r="W1099" s="5" cm="1">
        <f t="array" ref="W1099">MMULT($C1099:$N1099,DB$4:DB$15)</f>
        <v>4.675903133297882</v>
      </c>
      <c r="X1099" s="5" cm="1">
        <f t="array" ref="X1099">MMULT($C1099:$N1099,DC$4:DC$15)</f>
        <v>0.32027169021617879</v>
      </c>
      <c r="Y1099" s="5" cm="1">
        <f t="array" ref="Y1099">MMULT($C1099:$N1099,DD$4:DD$15)</f>
        <v>-0.30876943038468196</v>
      </c>
      <c r="Z1099" s="5" cm="1">
        <f t="array" ref="Z1099">MMULT($C1099:$N1099,DE$4:DE$15)</f>
        <v>-2.2997651891644404</v>
      </c>
      <c r="AA1099" s="5" cm="1">
        <f t="array" ref="AA1099">MMULT($C1099:$N1099,DF$4:DF$15)</f>
        <v>-3.7212946179738693E-2</v>
      </c>
      <c r="AB1099" s="5" cm="1">
        <f t="array" ref="AB1099">MMULT($C1099:$N1099,DG$4:DG$15)</f>
        <v>-7.0770609162148723E-2</v>
      </c>
      <c r="AC1099" s="5" cm="1">
        <f t="array" ref="AC1099">MMULT($C1099:$N1099,DH$4:DH$15)</f>
        <v>2.9993607058749383</v>
      </c>
      <c r="AD1099" s="5" cm="1">
        <f t="array" ref="AD1099">MMULT($C1099:$N1099,DI$4:DI$15)</f>
        <v>-1.3695623751847621</v>
      </c>
      <c r="AE1099" s="5" cm="1">
        <f t="array" ref="AE1099">MMULT($C1099:$N1099,DJ$4:DJ$15)</f>
        <v>1.2629736182728775</v>
      </c>
      <c r="AF1099">
        <v>1</v>
      </c>
      <c r="AG1099" s="7">
        <f t="shared" si="606"/>
        <v>0</v>
      </c>
      <c r="AH1099" s="7">
        <f t="shared" si="607"/>
        <v>3.5566069841259567</v>
      </c>
      <c r="AI1099" s="7">
        <f t="shared" si="608"/>
        <v>1.0791376166417528</v>
      </c>
      <c r="AJ1099" s="7">
        <f t="shared" si="609"/>
        <v>0</v>
      </c>
      <c r="AK1099" s="7">
        <f t="shared" si="610"/>
        <v>1.0763888745043597</v>
      </c>
      <c r="AL1099" s="7">
        <f t="shared" si="611"/>
        <v>3.3635114653355522</v>
      </c>
      <c r="AM1099" s="7">
        <f t="shared" si="612"/>
        <v>0</v>
      </c>
      <c r="AN1099" s="7">
        <f t="shared" si="613"/>
        <v>4.675903133297882</v>
      </c>
      <c r="AO1099" s="7">
        <f t="shared" si="614"/>
        <v>0.32027169021617879</v>
      </c>
      <c r="AP1099" s="7">
        <f t="shared" si="615"/>
        <v>0</v>
      </c>
      <c r="AQ1099" s="7">
        <f t="shared" si="616"/>
        <v>0</v>
      </c>
      <c r="AR1099" s="7">
        <f t="shared" si="617"/>
        <v>0</v>
      </c>
      <c r="AS1099" s="7">
        <f t="shared" si="618"/>
        <v>0</v>
      </c>
      <c r="AT1099" s="7">
        <f t="shared" si="619"/>
        <v>2.9993607058749383</v>
      </c>
      <c r="AU1099" s="7">
        <f t="shared" si="620"/>
        <v>0</v>
      </c>
      <c r="AV1099" s="7">
        <f t="shared" si="621"/>
        <v>1.2629736182728775</v>
      </c>
      <c r="AX1099" s="8" cm="1">
        <f t="array" aca="1" ref="AX1099" ca="1">MMULT($AF1099:$AV1099,CU$21:CU$37)</f>
        <v>4.9103788499000753</v>
      </c>
      <c r="AY1099" s="8" cm="1">
        <f t="array" aca="1" ref="AY1099" ca="1">MMULT($AF1099:$AV1099,CV$21:CV$37)</f>
        <v>2.4162425764510802</v>
      </c>
      <c r="AZ1099" s="8" cm="1">
        <f t="array" aca="1" ref="AZ1099" ca="1">MMULT($AF1099:$AV1099,CW$21:CW$37)</f>
        <v>3.2387448546511068</v>
      </c>
      <c r="BA1099" s="8" cm="1">
        <f t="array" aca="1" ref="BA1099" ca="1">MMULT($AF1099:$AV1099,CX$21:CX$37)</f>
        <v>1.9816768345569087</v>
      </c>
      <c r="BB1099" s="8" cm="1">
        <f t="array" aca="1" ref="BB1099" ca="1">MMULT($AF1099:$AV1099,CY$21:CY$37)</f>
        <v>-0.32811087826016705</v>
      </c>
      <c r="BC1099" s="8" cm="1">
        <f t="array" aca="1" ref="BC1099" ca="1">MMULT($AF1099:$AV1099,CZ$21:CZ$37)</f>
        <v>-6.114496408491223</v>
      </c>
      <c r="BD1099" s="8" cm="1">
        <f t="array" aca="1" ref="BD1099" ca="1">MMULT($AF1099:$AV1099,DA$21:DA$37)</f>
        <v>5.4410192779772304</v>
      </c>
      <c r="BE1099" s="8" cm="1">
        <f t="array" aca="1" ref="BE1099" ca="1">MMULT($AF1099:$AV1099,DB$21:DB$37)</f>
        <v>4.7684513293636481</v>
      </c>
      <c r="BF1099" s="11">
        <v>1</v>
      </c>
      <c r="BG1099" s="11">
        <f t="shared" ca="1" si="622"/>
        <v>4.9103788499000753</v>
      </c>
      <c r="BH1099" s="11">
        <f t="shared" ca="1" si="623"/>
        <v>2.4162425764510802</v>
      </c>
      <c r="BI1099" s="11">
        <f t="shared" ca="1" si="624"/>
        <v>3.2387448546511068</v>
      </c>
      <c r="BJ1099" s="11">
        <f t="shared" ca="1" si="625"/>
        <v>1.9816768345569087</v>
      </c>
      <c r="BK1099" s="11">
        <f t="shared" ca="1" si="626"/>
        <v>0</v>
      </c>
      <c r="BL1099" s="11">
        <f t="shared" ca="1" si="627"/>
        <v>0</v>
      </c>
      <c r="BM1099" s="11">
        <f t="shared" ca="1" si="628"/>
        <v>5.4410192779772304</v>
      </c>
      <c r="BN1099" s="11">
        <f t="shared" ca="1" si="629"/>
        <v>4.7684513293636481</v>
      </c>
      <c r="BP1099" s="8" cm="1">
        <f t="array" aca="1" ref="BP1099" ca="1">MMULT(BF1099:BN1099,CU$43:CU$51)</f>
        <v>0.18344429495238734</v>
      </c>
      <c r="BQ1099" s="11">
        <f t="shared" ca="1" si="630"/>
        <v>0.45426710394724457</v>
      </c>
      <c r="BR1099" s="11">
        <f t="shared" ca="1" si="631"/>
        <v>0.45426710394724457</v>
      </c>
      <c r="BT1099" s="12">
        <f t="shared" ca="1" si="600"/>
        <v>-0.45426710394724457</v>
      </c>
      <c r="BU1099" s="12">
        <f t="shared" ca="1" si="632"/>
        <v>0.2063586017286167</v>
      </c>
      <c r="BW1099" s="12">
        <f t="shared" ca="1" si="633"/>
        <v>0.60562562430384048</v>
      </c>
      <c r="BY1099">
        <f t="shared" ca="1" si="601"/>
        <v>0</v>
      </c>
      <c r="CA1099">
        <f t="shared" ca="1" si="602"/>
        <v>0</v>
      </c>
      <c r="CB1099">
        <f t="shared" ca="1" si="603"/>
        <v>1</v>
      </c>
      <c r="CC1099">
        <f t="shared" ca="1" si="604"/>
        <v>0</v>
      </c>
      <c r="CD1099">
        <f t="shared" ca="1" si="605"/>
        <v>0</v>
      </c>
      <c r="CF1099">
        <f t="shared" ca="1" si="634"/>
        <v>1</v>
      </c>
    </row>
    <row r="1100" spans="1:84" x14ac:dyDescent="0.45">
      <c r="A1100">
        <v>0</v>
      </c>
      <c r="C1100">
        <v>1</v>
      </c>
      <c r="D1100">
        <v>0</v>
      </c>
      <c r="E1100">
        <v>0</v>
      </c>
      <c r="F1100">
        <v>3</v>
      </c>
      <c r="G1100">
        <v>1</v>
      </c>
      <c r="H1100">
        <v>-1.050284659567071</v>
      </c>
      <c r="I1100">
        <v>1.0171273987391061</v>
      </c>
      <c r="J1100">
        <v>-0.90096995494176868</v>
      </c>
      <c r="K1100">
        <v>1.201438142781333</v>
      </c>
      <c r="L1100">
        <v>-0.61773596266918085</v>
      </c>
      <c r="M1100">
        <v>-9.231291761288575E-2</v>
      </c>
      <c r="N1100">
        <v>-2.979648154078621</v>
      </c>
      <c r="P1100" s="5" cm="1">
        <f t="array" ref="P1100">MMULT($C1100:$N1100,CU$4:CU$15)</f>
        <v>1.0154892810720051</v>
      </c>
      <c r="Q1100" s="5" cm="1">
        <f t="array" ref="Q1100">MMULT($C1100:$N1100,CV$4:CV$15)</f>
        <v>3.3860570947923527</v>
      </c>
      <c r="R1100" s="5" cm="1">
        <f t="array" ref="R1100">MMULT($C1100:$N1100,CW$4:CW$15)</f>
        <v>-2.0913248294987232</v>
      </c>
      <c r="S1100" s="5" cm="1">
        <f t="array" ref="S1100">MMULT($C1100:$N1100,CX$4:CX$15)</f>
        <v>1.2123579812768168</v>
      </c>
      <c r="T1100" s="5" cm="1">
        <f t="array" ref="T1100">MMULT($C1100:$N1100,CY$4:CY$15)</f>
        <v>2.6010484572615478</v>
      </c>
      <c r="U1100" s="5" cm="1">
        <f t="array" ref="U1100">MMULT($C1100:$N1100,CZ$4:CZ$15)</f>
        <v>3.029202082761981</v>
      </c>
      <c r="V1100" s="5" cm="1">
        <f t="array" ref="V1100">MMULT($C1100:$N1100,DA$4:DA$15)</f>
        <v>-2.4587483159413339</v>
      </c>
      <c r="W1100" s="5" cm="1">
        <f t="array" ref="W1100">MMULT($C1100:$N1100,DB$4:DB$15)</f>
        <v>7.0509142384029495</v>
      </c>
      <c r="X1100" s="5" cm="1">
        <f t="array" ref="X1100">MMULT($C1100:$N1100,DC$4:DC$15)</f>
        <v>1.1555756262473504</v>
      </c>
      <c r="Y1100" s="5" cm="1">
        <f t="array" ref="Y1100">MMULT($C1100:$N1100,DD$4:DD$15)</f>
        <v>1.2802813583750186</v>
      </c>
      <c r="Z1100" s="5" cm="1">
        <f t="array" ref="Z1100">MMULT($C1100:$N1100,DE$4:DE$15)</f>
        <v>0.78704152272319261</v>
      </c>
      <c r="AA1100" s="5" cm="1">
        <f t="array" ref="AA1100">MMULT($C1100:$N1100,DF$4:DF$15)</f>
        <v>2.0885093031874149</v>
      </c>
      <c r="AB1100" s="5" cm="1">
        <f t="array" ref="AB1100">MMULT($C1100:$N1100,DG$4:DG$15)</f>
        <v>0.75179564644079455</v>
      </c>
      <c r="AC1100" s="5" cm="1">
        <f t="array" ref="AC1100">MMULT($C1100:$N1100,DH$4:DH$15)</f>
        <v>2.9348110838269159</v>
      </c>
      <c r="AD1100" s="5" cm="1">
        <f t="array" ref="AD1100">MMULT($C1100:$N1100,DI$4:DI$15)</f>
        <v>1.0859286701191171</v>
      </c>
      <c r="AE1100" s="5" cm="1">
        <f t="array" ref="AE1100">MMULT($C1100:$N1100,DJ$4:DJ$15)</f>
        <v>2.1412507826791125</v>
      </c>
      <c r="AF1100">
        <v>1</v>
      </c>
      <c r="AG1100" s="7">
        <f t="shared" si="606"/>
        <v>1.0154892810720051</v>
      </c>
      <c r="AH1100" s="7">
        <f t="shared" si="607"/>
        <v>3.3860570947923527</v>
      </c>
      <c r="AI1100" s="7">
        <f t="shared" si="608"/>
        <v>0</v>
      </c>
      <c r="AJ1100" s="7">
        <f t="shared" si="609"/>
        <v>1.2123579812768168</v>
      </c>
      <c r="AK1100" s="7">
        <f t="shared" si="610"/>
        <v>2.6010484572615478</v>
      </c>
      <c r="AL1100" s="7">
        <f t="shared" si="611"/>
        <v>3.029202082761981</v>
      </c>
      <c r="AM1100" s="7">
        <f t="shared" si="612"/>
        <v>0</v>
      </c>
      <c r="AN1100" s="7">
        <f t="shared" si="613"/>
        <v>7.0509142384029495</v>
      </c>
      <c r="AO1100" s="7">
        <f t="shared" si="614"/>
        <v>1.1555756262473504</v>
      </c>
      <c r="AP1100" s="7">
        <f t="shared" si="615"/>
        <v>1.2802813583750186</v>
      </c>
      <c r="AQ1100" s="7">
        <f t="shared" si="616"/>
        <v>0.78704152272319261</v>
      </c>
      <c r="AR1100" s="7">
        <f t="shared" si="617"/>
        <v>2.0885093031874149</v>
      </c>
      <c r="AS1100" s="7">
        <f t="shared" si="618"/>
        <v>0.75179564644079455</v>
      </c>
      <c r="AT1100" s="7">
        <f t="shared" si="619"/>
        <v>2.9348110838269159</v>
      </c>
      <c r="AU1100" s="7">
        <f t="shared" si="620"/>
        <v>1.0859286701191171</v>
      </c>
      <c r="AV1100" s="7">
        <f t="shared" si="621"/>
        <v>2.1412507826791125</v>
      </c>
      <c r="AX1100" s="8" cm="1">
        <f t="array" aca="1" ref="AX1100" ca="1">MMULT($AF1100:$AV1100,CU$21:CU$37)</f>
        <v>7.3592846672091223</v>
      </c>
      <c r="AY1100" s="8" cm="1">
        <f t="array" aca="1" ref="AY1100" ca="1">MMULT($AF1100:$AV1100,CV$21:CV$37)</f>
        <v>2.0362563949824737</v>
      </c>
      <c r="AZ1100" s="8" cm="1">
        <f t="array" aca="1" ref="AZ1100" ca="1">MMULT($AF1100:$AV1100,CW$21:CW$37)</f>
        <v>2.9048094515409169</v>
      </c>
      <c r="BA1100" s="8" cm="1">
        <f t="array" aca="1" ref="BA1100" ca="1">MMULT($AF1100:$AV1100,CX$21:CX$37)</f>
        <v>3.105411017390078</v>
      </c>
      <c r="BB1100" s="8" cm="1">
        <f t="array" aca="1" ref="BB1100" ca="1">MMULT($AF1100:$AV1100,CY$21:CY$37)</f>
        <v>2.7613767514674326</v>
      </c>
      <c r="BC1100" s="8" cm="1">
        <f t="array" aca="1" ref="BC1100" ca="1">MMULT($AF1100:$AV1100,CZ$21:CZ$37)</f>
        <v>-9.2304582328861429</v>
      </c>
      <c r="BD1100" s="8" cm="1">
        <f t="array" aca="1" ref="BD1100" ca="1">MMULT($AF1100:$AV1100,DA$21:DA$37)</f>
        <v>6.4386625642427147</v>
      </c>
      <c r="BE1100" s="8" cm="1">
        <f t="array" aca="1" ref="BE1100" ca="1">MMULT($AF1100:$AV1100,DB$21:DB$37)</f>
        <v>2.3145110661963431</v>
      </c>
      <c r="BF1100" s="11">
        <v>1</v>
      </c>
      <c r="BG1100" s="11">
        <f t="shared" ca="1" si="622"/>
        <v>7.3592846672091223</v>
      </c>
      <c r="BH1100" s="11">
        <f t="shared" ca="1" si="623"/>
        <v>2.0362563949824737</v>
      </c>
      <c r="BI1100" s="11">
        <f t="shared" ca="1" si="624"/>
        <v>2.9048094515409169</v>
      </c>
      <c r="BJ1100" s="11">
        <f t="shared" ca="1" si="625"/>
        <v>3.105411017390078</v>
      </c>
      <c r="BK1100" s="11">
        <f t="shared" ca="1" si="626"/>
        <v>2.7613767514674326</v>
      </c>
      <c r="BL1100" s="11">
        <f t="shared" ca="1" si="627"/>
        <v>0</v>
      </c>
      <c r="BM1100" s="11">
        <f t="shared" ca="1" si="628"/>
        <v>6.4386625642427147</v>
      </c>
      <c r="BN1100" s="11">
        <f t="shared" ca="1" si="629"/>
        <v>2.3145110661963431</v>
      </c>
      <c r="BP1100" s="8" cm="1">
        <f t="array" aca="1" ref="BP1100" ca="1">MMULT(BF1100:BN1100,CU$43:CU$51)</f>
        <v>-3.6999446898931687</v>
      </c>
      <c r="BQ1100" s="11">
        <f t="shared" ca="1" si="630"/>
        <v>0.97587167627666271</v>
      </c>
      <c r="BR1100" s="11">
        <f t="shared" ca="1" si="631"/>
        <v>0.97587167627666271</v>
      </c>
      <c r="BT1100" s="12">
        <f t="shared" ca="1" si="600"/>
        <v>-0.97587167627666271</v>
      </c>
      <c r="BU1100" s="12">
        <f t="shared" ca="1" si="632"/>
        <v>0.95232552855902364</v>
      </c>
      <c r="BW1100" s="12">
        <f t="shared" ca="1" si="633"/>
        <v>3.7243688703310931</v>
      </c>
      <c r="BY1100">
        <f t="shared" ca="1" si="601"/>
        <v>1</v>
      </c>
      <c r="CA1100">
        <f t="shared" ca="1" si="602"/>
        <v>0</v>
      </c>
      <c r="CB1100">
        <f t="shared" ca="1" si="603"/>
        <v>0</v>
      </c>
      <c r="CC1100">
        <f t="shared" ca="1" si="604"/>
        <v>1</v>
      </c>
      <c r="CD1100">
        <f t="shared" ca="1" si="605"/>
        <v>0</v>
      </c>
      <c r="CF1100">
        <f t="shared" ca="1" si="634"/>
        <v>1</v>
      </c>
    </row>
    <row r="1101" spans="1:84" x14ac:dyDescent="0.45">
      <c r="A1101">
        <v>1</v>
      </c>
      <c r="C1101">
        <v>1</v>
      </c>
      <c r="D1101">
        <v>1</v>
      </c>
      <c r="E1101">
        <v>0</v>
      </c>
      <c r="F1101">
        <v>2</v>
      </c>
      <c r="G1101">
        <v>1</v>
      </c>
      <c r="H1101">
        <v>-1.050284659567071</v>
      </c>
      <c r="I1101">
        <v>-0.80697619437125723</v>
      </c>
      <c r="J1101">
        <v>-1.075240588522081</v>
      </c>
      <c r="K1101">
        <v>-0.65206815497385195</v>
      </c>
      <c r="L1101">
        <v>-0.98356289287183196</v>
      </c>
      <c r="M1101">
        <v>-0.78371927286678345</v>
      </c>
      <c r="N1101">
        <v>-2.979648154078621</v>
      </c>
      <c r="P1101" s="5" cm="1">
        <f t="array" ref="P1101">MMULT($C1101:$N1101,CU$4:CU$15)</f>
        <v>1.2974667200191534</v>
      </c>
      <c r="Q1101" s="5" cm="1">
        <f t="array" ref="Q1101">MMULT($C1101:$N1101,CV$4:CV$15)</f>
        <v>3.0035033930326964</v>
      </c>
      <c r="R1101" s="5" cm="1">
        <f t="array" ref="R1101">MMULT($C1101:$N1101,CW$4:CW$15)</f>
        <v>0.74975494138569876</v>
      </c>
      <c r="S1101" s="5" cm="1">
        <f t="array" ref="S1101">MMULT($C1101:$N1101,CX$4:CX$15)</f>
        <v>-1.5242911638424297</v>
      </c>
      <c r="T1101" s="5" cm="1">
        <f t="array" ref="T1101">MMULT($C1101:$N1101,CY$4:CY$15)</f>
        <v>0.81872771370089203</v>
      </c>
      <c r="U1101" s="5" cm="1">
        <f t="array" ref="U1101">MMULT($C1101:$N1101,CZ$4:CZ$15)</f>
        <v>0.9063357103773082</v>
      </c>
      <c r="V1101" s="5" cm="1">
        <f t="array" ref="V1101">MMULT($C1101:$N1101,DA$4:DA$15)</f>
        <v>-2.8625041272456526</v>
      </c>
      <c r="W1101" s="5" cm="1">
        <f t="array" ref="W1101">MMULT($C1101:$N1101,DB$4:DB$15)</f>
        <v>5.9547267402440998</v>
      </c>
      <c r="X1101" s="5" cm="1">
        <f t="array" ref="X1101">MMULT($C1101:$N1101,DC$4:DC$15)</f>
        <v>-0.13598260800790163</v>
      </c>
      <c r="Y1101" s="5" cm="1">
        <f t="array" ref="Y1101">MMULT($C1101:$N1101,DD$4:DD$15)</f>
        <v>2.2228854807012519</v>
      </c>
      <c r="Z1101" s="5" cm="1">
        <f t="array" ref="Z1101">MMULT($C1101:$N1101,DE$4:DE$15)</f>
        <v>0.84148710849490249</v>
      </c>
      <c r="AA1101" s="5" cm="1">
        <f t="array" ref="AA1101">MMULT($C1101:$N1101,DF$4:DF$15)</f>
        <v>1.506224516311351</v>
      </c>
      <c r="AB1101" s="5" cm="1">
        <f t="array" ref="AB1101">MMULT($C1101:$N1101,DG$4:DG$15)</f>
        <v>1.1415196451747307</v>
      </c>
      <c r="AC1101" s="5" cm="1">
        <f t="array" ref="AC1101">MMULT($C1101:$N1101,DH$4:DH$15)</f>
        <v>2.5998741082174051</v>
      </c>
      <c r="AD1101" s="5" cm="1">
        <f t="array" ref="AD1101">MMULT($C1101:$N1101,DI$4:DI$15)</f>
        <v>-1.9217116764920372</v>
      </c>
      <c r="AE1101" s="5" cm="1">
        <f t="array" ref="AE1101">MMULT($C1101:$N1101,DJ$4:DJ$15)</f>
        <v>0.4441924326455795</v>
      </c>
      <c r="AF1101">
        <v>1</v>
      </c>
      <c r="AG1101" s="7">
        <f t="shared" si="606"/>
        <v>1.2974667200191534</v>
      </c>
      <c r="AH1101" s="7">
        <f t="shared" si="607"/>
        <v>3.0035033930326964</v>
      </c>
      <c r="AI1101" s="7">
        <f t="shared" si="608"/>
        <v>0.74975494138569876</v>
      </c>
      <c r="AJ1101" s="7">
        <f t="shared" si="609"/>
        <v>0</v>
      </c>
      <c r="AK1101" s="7">
        <f t="shared" si="610"/>
        <v>0.81872771370089203</v>
      </c>
      <c r="AL1101" s="7">
        <f t="shared" si="611"/>
        <v>0.9063357103773082</v>
      </c>
      <c r="AM1101" s="7">
        <f t="shared" si="612"/>
        <v>0</v>
      </c>
      <c r="AN1101" s="7">
        <f t="shared" si="613"/>
        <v>5.9547267402440998</v>
      </c>
      <c r="AO1101" s="7">
        <f t="shared" si="614"/>
        <v>0</v>
      </c>
      <c r="AP1101" s="7">
        <f t="shared" si="615"/>
        <v>2.2228854807012519</v>
      </c>
      <c r="AQ1101" s="7">
        <f t="shared" si="616"/>
        <v>0.84148710849490249</v>
      </c>
      <c r="AR1101" s="7">
        <f t="shared" si="617"/>
        <v>1.506224516311351</v>
      </c>
      <c r="AS1101" s="7">
        <f t="shared" si="618"/>
        <v>1.1415196451747307</v>
      </c>
      <c r="AT1101" s="7">
        <f t="shared" si="619"/>
        <v>2.5998741082174051</v>
      </c>
      <c r="AU1101" s="7">
        <f t="shared" si="620"/>
        <v>0</v>
      </c>
      <c r="AV1101" s="7">
        <f t="shared" si="621"/>
        <v>0.4441924326455795</v>
      </c>
      <c r="AX1101" s="8" cm="1">
        <f t="array" aca="1" ref="AX1101" ca="1">MMULT($AF1101:$AV1101,CU$21:CU$37)</f>
        <v>3.7312005876448233</v>
      </c>
      <c r="AY1101" s="8" cm="1">
        <f t="array" aca="1" ref="AY1101" ca="1">MMULT($AF1101:$AV1101,CV$21:CV$37)</f>
        <v>0.72494069888843982</v>
      </c>
      <c r="AZ1101" s="8" cm="1">
        <f t="array" aca="1" ref="AZ1101" ca="1">MMULT($AF1101:$AV1101,CW$21:CW$37)</f>
        <v>-0.30973370302263215</v>
      </c>
      <c r="BA1101" s="8" cm="1">
        <f t="array" aca="1" ref="BA1101" ca="1">MMULT($AF1101:$AV1101,CX$21:CX$37)</f>
        <v>2.9041785800206865</v>
      </c>
      <c r="BB1101" s="8" cm="1">
        <f t="array" aca="1" ref="BB1101" ca="1">MMULT($AF1101:$AV1101,CY$21:CY$37)</f>
        <v>2.9105533898719176</v>
      </c>
      <c r="BC1101" s="8" cm="1">
        <f t="array" aca="1" ref="BC1101" ca="1">MMULT($AF1101:$AV1101,CZ$21:CZ$37)</f>
        <v>-3.3203497965563136</v>
      </c>
      <c r="BD1101" s="8" cm="1">
        <f t="array" aca="1" ref="BD1101" ca="1">MMULT($AF1101:$AV1101,DA$21:DA$37)</f>
        <v>4.7398349292573183</v>
      </c>
      <c r="BE1101" s="8" cm="1">
        <f t="array" aca="1" ref="BE1101" ca="1">MMULT($AF1101:$AV1101,DB$21:DB$37)</f>
        <v>1.8316054438162954</v>
      </c>
      <c r="BF1101" s="11">
        <v>1</v>
      </c>
      <c r="BG1101" s="11">
        <f t="shared" ca="1" si="622"/>
        <v>3.7312005876448233</v>
      </c>
      <c r="BH1101" s="11">
        <f t="shared" ca="1" si="623"/>
        <v>0.72494069888843982</v>
      </c>
      <c r="BI1101" s="11">
        <f t="shared" ca="1" si="624"/>
        <v>0</v>
      </c>
      <c r="BJ1101" s="11">
        <f t="shared" ca="1" si="625"/>
        <v>2.9041785800206865</v>
      </c>
      <c r="BK1101" s="11">
        <f t="shared" ca="1" si="626"/>
        <v>2.9105533898719176</v>
      </c>
      <c r="BL1101" s="11">
        <f t="shared" ca="1" si="627"/>
        <v>0</v>
      </c>
      <c r="BM1101" s="11">
        <f t="shared" ca="1" si="628"/>
        <v>4.7398349292573183</v>
      </c>
      <c r="BN1101" s="11">
        <f t="shared" ca="1" si="629"/>
        <v>1.8316054438162954</v>
      </c>
      <c r="BP1101" s="8" cm="1">
        <f t="array" aca="1" ref="BP1101" ca="1">MMULT(BF1101:BN1101,CU$43:CU$51)</f>
        <v>-1.1860345342522065</v>
      </c>
      <c r="BQ1101" s="11">
        <f t="shared" ca="1" si="630"/>
        <v>0.76603109379077483</v>
      </c>
      <c r="BR1101" s="11">
        <f t="shared" ca="1" si="631"/>
        <v>0.76603109379077483</v>
      </c>
      <c r="BT1101" s="12">
        <f t="shared" ca="1" si="600"/>
        <v>0.23396890620922517</v>
      </c>
      <c r="BU1101" s="12">
        <f t="shared" ca="1" si="632"/>
        <v>5.4741449072741206E-2</v>
      </c>
      <c r="BW1101" s="12">
        <f t="shared" ca="1" si="633"/>
        <v>1.4525670519014473</v>
      </c>
      <c r="BY1101">
        <f t="shared" ca="1" si="601"/>
        <v>1</v>
      </c>
      <c r="CA1101">
        <f t="shared" ca="1" si="602"/>
        <v>1</v>
      </c>
      <c r="CB1101">
        <f t="shared" ca="1" si="603"/>
        <v>0</v>
      </c>
      <c r="CC1101">
        <f t="shared" ca="1" si="604"/>
        <v>0</v>
      </c>
      <c r="CD1101">
        <f t="shared" ca="1" si="605"/>
        <v>0</v>
      </c>
      <c r="CF1101">
        <f t="shared" ca="1" si="634"/>
        <v>1</v>
      </c>
    </row>
    <row r="1102" spans="1:84" x14ac:dyDescent="0.45">
      <c r="A1102">
        <v>0</v>
      </c>
      <c r="C1102">
        <v>1</v>
      </c>
      <c r="D1102">
        <v>0</v>
      </c>
      <c r="E1102">
        <v>0</v>
      </c>
      <c r="F1102">
        <v>2</v>
      </c>
      <c r="G1102">
        <v>1</v>
      </c>
      <c r="H1102">
        <v>-0.2241493147269828</v>
      </c>
      <c r="I1102">
        <v>-0.51996627900885983</v>
      </c>
      <c r="J1102">
        <v>-0.37815805420083332</v>
      </c>
      <c r="K1102">
        <v>-0.62533489106392137</v>
      </c>
      <c r="L1102">
        <v>-2.5444742341079251E-2</v>
      </c>
      <c r="M1102">
        <v>-8.2782850690020171E-2</v>
      </c>
      <c r="N1102">
        <v>0.63672633472629792</v>
      </c>
      <c r="P1102" s="5" cm="1">
        <f t="array" ref="P1102">MMULT($C1102:$N1102,CU$4:CU$15)</f>
        <v>2.0391706832591505E-3</v>
      </c>
      <c r="Q1102" s="5" cm="1">
        <f t="array" ref="Q1102">MMULT($C1102:$N1102,CV$4:CV$15)</f>
        <v>0.8237914155636531</v>
      </c>
      <c r="R1102" s="5" cm="1">
        <f t="array" ref="R1102">MMULT($C1102:$N1102,CW$4:CW$15)</f>
        <v>1.5269637791660808</v>
      </c>
      <c r="S1102" s="5" cm="1">
        <f t="array" ref="S1102">MMULT($C1102:$N1102,CX$4:CX$15)</f>
        <v>-2.1060839530236635</v>
      </c>
      <c r="T1102" s="5" cm="1">
        <f t="array" ref="T1102">MMULT($C1102:$N1102,CY$4:CY$15)</f>
        <v>-0.98160116247173679</v>
      </c>
      <c r="U1102" s="5" cm="1">
        <f t="array" ref="U1102">MMULT($C1102:$N1102,CZ$4:CZ$15)</f>
        <v>-0.2406214476491832</v>
      </c>
      <c r="V1102" s="5" cm="1">
        <f t="array" ref="V1102">MMULT($C1102:$N1102,DA$4:DA$15)</f>
        <v>-0.60625955000358289</v>
      </c>
      <c r="W1102" s="5" cm="1">
        <f t="array" ref="W1102">MMULT($C1102:$N1102,DB$4:DB$15)</f>
        <v>2.6768846317902399</v>
      </c>
      <c r="X1102" s="5" cm="1">
        <f t="array" ref="X1102">MMULT($C1102:$N1102,DC$4:DC$15)</f>
        <v>-0.74847672229103845</v>
      </c>
      <c r="Y1102" s="5" cm="1">
        <f t="array" ref="Y1102">MMULT($C1102:$N1102,DD$4:DD$15)</f>
        <v>0.59804165666385767</v>
      </c>
      <c r="Z1102" s="5" cm="1">
        <f t="array" ref="Z1102">MMULT($C1102:$N1102,DE$4:DE$15)</f>
        <v>-2.2924535552815035</v>
      </c>
      <c r="AA1102" s="5" cm="1">
        <f t="array" ref="AA1102">MMULT($C1102:$N1102,DF$4:DF$15)</f>
        <v>0.32841721031762361</v>
      </c>
      <c r="AB1102" s="5" cm="1">
        <f t="array" ref="AB1102">MMULT($C1102:$N1102,DG$4:DG$15)</f>
        <v>1.7301424856337866</v>
      </c>
      <c r="AC1102" s="5" cm="1">
        <f t="array" ref="AC1102">MMULT($C1102:$N1102,DH$4:DH$15)</f>
        <v>-0.97104874355251569</v>
      </c>
      <c r="AD1102" s="5" cm="1">
        <f t="array" ref="AD1102">MMULT($C1102:$N1102,DI$4:DI$15)</f>
        <v>0.48794923841879201</v>
      </c>
      <c r="AE1102" s="5" cm="1">
        <f t="array" ref="AE1102">MMULT($C1102:$N1102,DJ$4:DJ$15)</f>
        <v>1.9885504753600203</v>
      </c>
      <c r="AF1102">
        <v>1</v>
      </c>
      <c r="AG1102" s="7">
        <f t="shared" si="606"/>
        <v>2.0391706832591505E-3</v>
      </c>
      <c r="AH1102" s="7">
        <f t="shared" si="607"/>
        <v>0.8237914155636531</v>
      </c>
      <c r="AI1102" s="7">
        <f t="shared" si="608"/>
        <v>1.5269637791660808</v>
      </c>
      <c r="AJ1102" s="7">
        <f t="shared" si="609"/>
        <v>0</v>
      </c>
      <c r="AK1102" s="7">
        <f t="shared" si="610"/>
        <v>0</v>
      </c>
      <c r="AL1102" s="7">
        <f t="shared" si="611"/>
        <v>0</v>
      </c>
      <c r="AM1102" s="7">
        <f t="shared" si="612"/>
        <v>0</v>
      </c>
      <c r="AN1102" s="7">
        <f t="shared" si="613"/>
        <v>2.6768846317902399</v>
      </c>
      <c r="AO1102" s="7">
        <f t="shared" si="614"/>
        <v>0</v>
      </c>
      <c r="AP1102" s="7">
        <f t="shared" si="615"/>
        <v>0.59804165666385767</v>
      </c>
      <c r="AQ1102" s="7">
        <f t="shared" si="616"/>
        <v>0</v>
      </c>
      <c r="AR1102" s="7">
        <f t="shared" si="617"/>
        <v>0.32841721031762361</v>
      </c>
      <c r="AS1102" s="7">
        <f t="shared" si="618"/>
        <v>1.7301424856337866</v>
      </c>
      <c r="AT1102" s="7">
        <f t="shared" si="619"/>
        <v>0</v>
      </c>
      <c r="AU1102" s="7">
        <f t="shared" si="620"/>
        <v>0.48794923841879201</v>
      </c>
      <c r="AV1102" s="7">
        <f t="shared" si="621"/>
        <v>1.9885504753600203</v>
      </c>
      <c r="AX1102" s="8" cm="1">
        <f t="array" aca="1" ref="AX1102" ca="1">MMULT($AF1102:$AV1102,CU$21:CU$37)</f>
        <v>3.7145208566868013</v>
      </c>
      <c r="AY1102" s="8" cm="1">
        <f t="array" aca="1" ref="AY1102" ca="1">MMULT($AF1102:$AV1102,CV$21:CV$37)</f>
        <v>2.2416257269271975</v>
      </c>
      <c r="AZ1102" s="8" cm="1">
        <f t="array" aca="1" ref="AZ1102" ca="1">MMULT($AF1102:$AV1102,CW$21:CW$37)</f>
        <v>-1.0750425403337405</v>
      </c>
      <c r="BA1102" s="8" cm="1">
        <f t="array" aca="1" ref="BA1102" ca="1">MMULT($AF1102:$AV1102,CX$21:CX$37)</f>
        <v>-0.19876868307658738</v>
      </c>
      <c r="BB1102" s="8" cm="1">
        <f t="array" aca="1" ref="BB1102" ca="1">MMULT($AF1102:$AV1102,CY$21:CY$37)</f>
        <v>0.16419860032358752</v>
      </c>
      <c r="BC1102" s="8" cm="1">
        <f t="array" aca="1" ref="BC1102" ca="1">MMULT($AF1102:$AV1102,CZ$21:CZ$37)</f>
        <v>-3.5186189830307608</v>
      </c>
      <c r="BD1102" s="8" cm="1">
        <f t="array" aca="1" ref="BD1102" ca="1">MMULT($AF1102:$AV1102,DA$21:DA$37)</f>
        <v>0.77871016985849217</v>
      </c>
      <c r="BE1102" s="8" cm="1">
        <f t="array" aca="1" ref="BE1102" ca="1">MMULT($AF1102:$AV1102,DB$21:DB$37)</f>
        <v>1.9865339859022479</v>
      </c>
      <c r="BF1102" s="11">
        <v>1</v>
      </c>
      <c r="BG1102" s="11">
        <f t="shared" ca="1" si="622"/>
        <v>3.7145208566868013</v>
      </c>
      <c r="BH1102" s="11">
        <f t="shared" ca="1" si="623"/>
        <v>2.2416257269271975</v>
      </c>
      <c r="BI1102" s="11">
        <f t="shared" ca="1" si="624"/>
        <v>0</v>
      </c>
      <c r="BJ1102" s="11">
        <f t="shared" ca="1" si="625"/>
        <v>0</v>
      </c>
      <c r="BK1102" s="11">
        <f t="shared" ca="1" si="626"/>
        <v>0.16419860032358752</v>
      </c>
      <c r="BL1102" s="11">
        <f t="shared" ca="1" si="627"/>
        <v>0</v>
      </c>
      <c r="BM1102" s="11">
        <f t="shared" ca="1" si="628"/>
        <v>0.77871016985849217</v>
      </c>
      <c r="BN1102" s="11">
        <f t="shared" ca="1" si="629"/>
        <v>1.9865339859022479</v>
      </c>
      <c r="BP1102" s="8" cm="1">
        <f t="array" aca="1" ref="BP1102" ca="1">MMULT(BF1102:BN1102,CU$43:CU$51)</f>
        <v>-2.8610561017393494</v>
      </c>
      <c r="BQ1102" s="11">
        <f t="shared" ca="1" si="630"/>
        <v>0.94588738096062819</v>
      </c>
      <c r="BR1102" s="11">
        <f t="shared" ca="1" si="631"/>
        <v>0.94588738096062819</v>
      </c>
      <c r="BT1102" s="12">
        <f t="shared" ca="1" si="600"/>
        <v>-0.94588738096062819</v>
      </c>
      <c r="BU1102" s="12">
        <f t="shared" ca="1" si="632"/>
        <v>0.89470293746055651</v>
      </c>
      <c r="BW1102" s="12">
        <f t="shared" ca="1" si="633"/>
        <v>2.9166878663666669</v>
      </c>
      <c r="BY1102">
        <f t="shared" ca="1" si="601"/>
        <v>1</v>
      </c>
      <c r="CA1102">
        <f t="shared" ca="1" si="602"/>
        <v>0</v>
      </c>
      <c r="CB1102">
        <f t="shared" ca="1" si="603"/>
        <v>0</v>
      </c>
      <c r="CC1102">
        <f t="shared" ca="1" si="604"/>
        <v>1</v>
      </c>
      <c r="CD1102">
        <f t="shared" ca="1" si="605"/>
        <v>0</v>
      </c>
      <c r="CF1102">
        <f t="shared" ca="1" si="634"/>
        <v>1</v>
      </c>
    </row>
    <row r="1103" spans="1:84" x14ac:dyDescent="0.45">
      <c r="A1103">
        <v>0</v>
      </c>
      <c r="C1103">
        <v>1</v>
      </c>
      <c r="D1103">
        <v>0</v>
      </c>
      <c r="E1103">
        <v>0</v>
      </c>
      <c r="F1103">
        <v>2</v>
      </c>
      <c r="G1103">
        <v>1</v>
      </c>
      <c r="H1103">
        <v>-1.050284659567071</v>
      </c>
      <c r="I1103">
        <v>-0.86103538680075342</v>
      </c>
      <c r="J1103">
        <v>-1.133330799715518</v>
      </c>
      <c r="K1103">
        <v>-0.60751271512396765</v>
      </c>
      <c r="L1103">
        <v>-1.175186522977983</v>
      </c>
      <c r="M1103">
        <v>-1.048178629976303</v>
      </c>
      <c r="N1103">
        <v>0.75338357630065012</v>
      </c>
      <c r="P1103" s="5" cm="1">
        <f t="array" ref="P1103">MMULT($C1103:$N1103,CU$4:CU$15)</f>
        <v>-0.6991114380846799</v>
      </c>
      <c r="Q1103" s="5" cm="1">
        <f t="array" ref="Q1103">MMULT($C1103:$N1103,CV$4:CV$15)</f>
        <v>0.79108359386441929</v>
      </c>
      <c r="R1103" s="5" cm="1">
        <f t="array" ref="R1103">MMULT($C1103:$N1103,CW$4:CW$15)</f>
        <v>1.5898236131729533</v>
      </c>
      <c r="S1103" s="5" cm="1">
        <f t="array" ref="S1103">MMULT($C1103:$N1103,CX$4:CX$15)</f>
        <v>-2.6738410997167019</v>
      </c>
      <c r="T1103" s="5" cm="1">
        <f t="array" ref="T1103">MMULT($C1103:$N1103,CY$4:CY$15)</f>
        <v>-0.42433046564846533</v>
      </c>
      <c r="U1103" s="5" cm="1">
        <f t="array" ref="U1103">MMULT($C1103:$N1103,CZ$4:CZ$15)</f>
        <v>-0.33133923491059414</v>
      </c>
      <c r="V1103" s="5" cm="1">
        <f t="array" ref="V1103">MMULT($C1103:$N1103,DA$4:DA$15)</f>
        <v>-0.41444913166085051</v>
      </c>
      <c r="W1103" s="5" cm="1">
        <f t="array" ref="W1103">MMULT($C1103:$N1103,DB$4:DB$15)</f>
        <v>4.0041301130474318</v>
      </c>
      <c r="X1103" s="5" cm="1">
        <f t="array" ref="X1103">MMULT($C1103:$N1103,DC$4:DC$15)</f>
        <v>-0.71657422535596749</v>
      </c>
      <c r="Y1103" s="5" cm="1">
        <f t="array" ref="Y1103">MMULT($C1103:$N1103,DD$4:DD$15)</f>
        <v>1.9547961132255876</v>
      </c>
      <c r="Z1103" s="5" cm="1">
        <f t="array" ref="Z1103">MMULT($C1103:$N1103,DE$4:DE$15)</f>
        <v>-3.8232011009303428</v>
      </c>
      <c r="AA1103" s="5" cm="1">
        <f t="array" ref="AA1103">MMULT($C1103:$N1103,DF$4:DF$15)</f>
        <v>-0.86021201653892165</v>
      </c>
      <c r="AB1103" s="5" cm="1">
        <f t="array" ref="AB1103">MMULT($C1103:$N1103,DG$4:DG$15)</f>
        <v>2.4818048818979861</v>
      </c>
      <c r="AC1103" s="5" cm="1">
        <f t="array" ref="AC1103">MMULT($C1103:$N1103,DH$4:DH$15)</f>
        <v>0.43970599933614862</v>
      </c>
      <c r="AD1103" s="5" cm="1">
        <f t="array" ref="AD1103">MMULT($C1103:$N1103,DI$4:DI$15)</f>
        <v>-1.5482282045238802</v>
      </c>
      <c r="AE1103" s="5" cm="1">
        <f t="array" ref="AE1103">MMULT($C1103:$N1103,DJ$4:DJ$15)</f>
        <v>1.9258728479270439</v>
      </c>
      <c r="AF1103">
        <v>1</v>
      </c>
      <c r="AG1103" s="7">
        <f t="shared" si="606"/>
        <v>0</v>
      </c>
      <c r="AH1103" s="7">
        <f t="shared" si="607"/>
        <v>0.79108359386441929</v>
      </c>
      <c r="AI1103" s="7">
        <f t="shared" si="608"/>
        <v>1.5898236131729533</v>
      </c>
      <c r="AJ1103" s="7">
        <f t="shared" si="609"/>
        <v>0</v>
      </c>
      <c r="AK1103" s="7">
        <f t="shared" si="610"/>
        <v>0</v>
      </c>
      <c r="AL1103" s="7">
        <f t="shared" si="611"/>
        <v>0</v>
      </c>
      <c r="AM1103" s="7">
        <f t="shared" si="612"/>
        <v>0</v>
      </c>
      <c r="AN1103" s="7">
        <f t="shared" si="613"/>
        <v>4.0041301130474318</v>
      </c>
      <c r="AO1103" s="7">
        <f t="shared" si="614"/>
        <v>0</v>
      </c>
      <c r="AP1103" s="7">
        <f t="shared" si="615"/>
        <v>1.9547961132255876</v>
      </c>
      <c r="AQ1103" s="7">
        <f t="shared" si="616"/>
        <v>0</v>
      </c>
      <c r="AR1103" s="7">
        <f t="shared" si="617"/>
        <v>0</v>
      </c>
      <c r="AS1103" s="7">
        <f t="shared" si="618"/>
        <v>2.4818048818979861</v>
      </c>
      <c r="AT1103" s="7">
        <f t="shared" si="619"/>
        <v>0.43970599933614862</v>
      </c>
      <c r="AU1103" s="7">
        <f t="shared" si="620"/>
        <v>0</v>
      </c>
      <c r="AV1103" s="7">
        <f t="shared" si="621"/>
        <v>1.9258728479270439</v>
      </c>
      <c r="AX1103" s="8" cm="1">
        <f t="array" aca="1" ref="AX1103" ca="1">MMULT($AF1103:$AV1103,CU$21:CU$37)</f>
        <v>6.0728932422316877</v>
      </c>
      <c r="AY1103" s="8" cm="1">
        <f t="array" aca="1" ref="AY1103" ca="1">MMULT($AF1103:$AV1103,CV$21:CV$37)</f>
        <v>2.0071824091888804</v>
      </c>
      <c r="AZ1103" s="8" cm="1">
        <f t="array" aca="1" ref="AZ1103" ca="1">MMULT($AF1103:$AV1103,CW$21:CW$37)</f>
        <v>-2.1424327952240567</v>
      </c>
      <c r="BA1103" s="8" cm="1">
        <f t="array" aca="1" ref="BA1103" ca="1">MMULT($AF1103:$AV1103,CX$21:CX$37)</f>
        <v>1.0361034792565444</v>
      </c>
      <c r="BB1103" s="8" cm="1">
        <f t="array" aca="1" ref="BB1103" ca="1">MMULT($AF1103:$AV1103,CY$21:CY$37)</f>
        <v>0.12079303300914115</v>
      </c>
      <c r="BC1103" s="8" cm="1">
        <f t="array" aca="1" ref="BC1103" ca="1">MMULT($AF1103:$AV1103,CZ$21:CZ$37)</f>
        <v>-3.0987760228161152</v>
      </c>
      <c r="BD1103" s="8" cm="1">
        <f t="array" aca="1" ref="BD1103" ca="1">MMULT($AF1103:$AV1103,DA$21:DA$37)</f>
        <v>1.8254686990821372</v>
      </c>
      <c r="BE1103" s="8" cm="1">
        <f t="array" aca="1" ref="BE1103" ca="1">MMULT($AF1103:$AV1103,DB$21:DB$37)</f>
        <v>0.85126232891398346</v>
      </c>
      <c r="BF1103" s="11">
        <v>1</v>
      </c>
      <c r="BG1103" s="11">
        <f t="shared" ca="1" si="622"/>
        <v>6.0728932422316877</v>
      </c>
      <c r="BH1103" s="11">
        <f t="shared" ca="1" si="623"/>
        <v>2.0071824091888804</v>
      </c>
      <c r="BI1103" s="11">
        <f t="shared" ca="1" si="624"/>
        <v>0</v>
      </c>
      <c r="BJ1103" s="11">
        <f t="shared" ca="1" si="625"/>
        <v>1.0361034792565444</v>
      </c>
      <c r="BK1103" s="11">
        <f t="shared" ca="1" si="626"/>
        <v>0.12079303300914115</v>
      </c>
      <c r="BL1103" s="11">
        <f t="shared" ca="1" si="627"/>
        <v>0</v>
      </c>
      <c r="BM1103" s="11">
        <f t="shared" ca="1" si="628"/>
        <v>1.8254686990821372</v>
      </c>
      <c r="BN1103" s="11">
        <f t="shared" ca="1" si="629"/>
        <v>0.85126232891398346</v>
      </c>
      <c r="BP1103" s="8" cm="1">
        <f t="array" aca="1" ref="BP1103" ca="1">MMULT(BF1103:BN1103,CU$43:CU$51)</f>
        <v>-4.4904381656888308</v>
      </c>
      <c r="BQ1103" s="11">
        <f t="shared" ca="1" si="630"/>
        <v>0.9889086689708273</v>
      </c>
      <c r="BR1103" s="11">
        <f t="shared" ca="1" si="631"/>
        <v>0.9889086689708273</v>
      </c>
      <c r="BT1103" s="12">
        <f t="shared" ca="1" si="600"/>
        <v>-0.9889086689708273</v>
      </c>
      <c r="BU1103" s="12">
        <f t="shared" ca="1" si="632"/>
        <v>0.97794035556565329</v>
      </c>
      <c r="BW1103" s="12">
        <f t="shared" ca="1" si="633"/>
        <v>4.5015914641569585</v>
      </c>
      <c r="BY1103">
        <f t="shared" ca="1" si="601"/>
        <v>1</v>
      </c>
      <c r="CA1103">
        <f t="shared" ca="1" si="602"/>
        <v>0</v>
      </c>
      <c r="CB1103">
        <f t="shared" ca="1" si="603"/>
        <v>0</v>
      </c>
      <c r="CC1103">
        <f t="shared" ca="1" si="604"/>
        <v>1</v>
      </c>
      <c r="CD1103">
        <f t="shared" ca="1" si="605"/>
        <v>0</v>
      </c>
      <c r="CF1103">
        <f t="shared" ca="1" si="634"/>
        <v>1</v>
      </c>
    </row>
    <row r="1104" spans="1:84" x14ac:dyDescent="0.45">
      <c r="A1104">
        <v>0</v>
      </c>
      <c r="C1104">
        <v>1</v>
      </c>
      <c r="D1104">
        <v>0</v>
      </c>
      <c r="E1104">
        <v>0</v>
      </c>
      <c r="F1104">
        <v>2</v>
      </c>
      <c r="G1104">
        <v>1</v>
      </c>
      <c r="H1104">
        <v>5.1229133553046757E-2</v>
      </c>
      <c r="I1104">
        <v>2.3938328981249479</v>
      </c>
      <c r="J1104">
        <v>2.8473424153227601E-2</v>
      </c>
      <c r="K1104">
        <v>2.5291902503078831</v>
      </c>
      <c r="L1104">
        <v>-0.21706837244722979</v>
      </c>
      <c r="M1104">
        <v>-0.539511307968353</v>
      </c>
      <c r="N1104">
        <v>0.52006909315194561</v>
      </c>
      <c r="P1104" s="5" cm="1">
        <f t="array" ref="P1104">MMULT($C1104:$N1104,CU$4:CU$15)</f>
        <v>0.18645384390683062</v>
      </c>
      <c r="Q1104" s="5" cm="1">
        <f t="array" ref="Q1104">MMULT($C1104:$N1104,CV$4:CV$15)</f>
        <v>-1.324007260783248</v>
      </c>
      <c r="R1104" s="5" cm="1">
        <f t="array" ref="R1104">MMULT($C1104:$N1104,CW$4:CW$15)</f>
        <v>-1.6693880391619298</v>
      </c>
      <c r="S1104" s="5" cm="1">
        <f t="array" ref="S1104">MMULT($C1104:$N1104,CX$4:CX$15)</f>
        <v>2.1650793203110825</v>
      </c>
      <c r="T1104" s="5" cm="1">
        <f t="array" ref="T1104">MMULT($C1104:$N1104,CY$4:CY$15)</f>
        <v>2.2810148182750467</v>
      </c>
      <c r="U1104" s="5" cm="1">
        <f t="array" ref="U1104">MMULT($C1104:$N1104,CZ$4:CZ$15)</f>
        <v>1.4818597684903339</v>
      </c>
      <c r="V1104" s="5" cm="1">
        <f t="array" ref="V1104">MMULT($C1104:$N1104,DA$4:DA$15)</f>
        <v>1.2189054160458508</v>
      </c>
      <c r="W1104" s="5" cm="1">
        <f t="array" ref="W1104">MMULT($C1104:$N1104,DB$4:DB$15)</f>
        <v>3.6083689153797667</v>
      </c>
      <c r="X1104" s="5" cm="1">
        <f t="array" ref="X1104">MMULT($C1104:$N1104,DC$4:DC$15)</f>
        <v>1.3514015262924155</v>
      </c>
      <c r="Y1104" s="5" cm="1">
        <f t="array" ref="Y1104">MMULT($C1104:$N1104,DD$4:DD$15)</f>
        <v>1.2290228814034765</v>
      </c>
      <c r="Z1104" s="5" cm="1">
        <f t="array" ref="Z1104">MMULT($C1104:$N1104,DE$4:DE$15)</f>
        <v>-0.8742569277231147</v>
      </c>
      <c r="AA1104" s="5" cm="1">
        <f t="array" ref="AA1104">MMULT($C1104:$N1104,DF$4:DF$15)</f>
        <v>0.81053550800974838</v>
      </c>
      <c r="AB1104" s="5" cm="1">
        <f t="array" ref="AB1104">MMULT($C1104:$N1104,DG$4:DG$15)</f>
        <v>-4.7785705698431463E-2</v>
      </c>
      <c r="AC1104" s="5" cm="1">
        <f t="array" ref="AC1104">MMULT($C1104:$N1104,DH$4:DH$15)</f>
        <v>0.19491246987699495</v>
      </c>
      <c r="AD1104" s="5" cm="1">
        <f t="array" ref="AD1104">MMULT($C1104:$N1104,DI$4:DI$15)</f>
        <v>4.0700713579085743</v>
      </c>
      <c r="AE1104" s="5" cm="1">
        <f t="array" ref="AE1104">MMULT($C1104:$N1104,DJ$4:DJ$15)</f>
        <v>4.3715452994639055</v>
      </c>
      <c r="AF1104">
        <v>1</v>
      </c>
      <c r="AG1104" s="7">
        <f t="shared" si="606"/>
        <v>0.18645384390683062</v>
      </c>
      <c r="AH1104" s="7">
        <f t="shared" si="607"/>
        <v>0</v>
      </c>
      <c r="AI1104" s="7">
        <f t="shared" si="608"/>
        <v>0</v>
      </c>
      <c r="AJ1104" s="7">
        <f t="shared" si="609"/>
        <v>2.1650793203110825</v>
      </c>
      <c r="AK1104" s="7">
        <f t="shared" si="610"/>
        <v>2.2810148182750467</v>
      </c>
      <c r="AL1104" s="7">
        <f t="shared" si="611"/>
        <v>1.4818597684903339</v>
      </c>
      <c r="AM1104" s="7">
        <f t="shared" si="612"/>
        <v>1.2189054160458508</v>
      </c>
      <c r="AN1104" s="7">
        <f t="shared" si="613"/>
        <v>3.6083689153797667</v>
      </c>
      <c r="AO1104" s="7">
        <f t="shared" si="614"/>
        <v>1.3514015262924155</v>
      </c>
      <c r="AP1104" s="7">
        <f t="shared" si="615"/>
        <v>1.2290228814034765</v>
      </c>
      <c r="AQ1104" s="7">
        <f t="shared" si="616"/>
        <v>0</v>
      </c>
      <c r="AR1104" s="7">
        <f t="shared" si="617"/>
        <v>0.81053550800974838</v>
      </c>
      <c r="AS1104" s="7">
        <f t="shared" si="618"/>
        <v>0</v>
      </c>
      <c r="AT1104" s="7">
        <f t="shared" si="619"/>
        <v>0.19491246987699495</v>
      </c>
      <c r="AU1104" s="7">
        <f t="shared" si="620"/>
        <v>4.0700713579085743</v>
      </c>
      <c r="AV1104" s="7">
        <f t="shared" si="621"/>
        <v>4.3715452994639055</v>
      </c>
      <c r="AX1104" s="8" cm="1">
        <f t="array" aca="1" ref="AX1104" ca="1">MMULT($AF1104:$AV1104,CU$21:CU$37)</f>
        <v>6.5227647283103982</v>
      </c>
      <c r="AY1104" s="8" cm="1">
        <f t="array" aca="1" ref="AY1104" ca="1">MMULT($AF1104:$AV1104,CV$21:CV$37)</f>
        <v>3.753474969695386</v>
      </c>
      <c r="AZ1104" s="8" cm="1">
        <f t="array" aca="1" ref="AZ1104" ca="1">MMULT($AF1104:$AV1104,CW$21:CW$37)</f>
        <v>2.8259157069128533</v>
      </c>
      <c r="BA1104" s="8" cm="1">
        <f t="array" aca="1" ref="BA1104" ca="1">MMULT($AF1104:$AV1104,CX$21:CX$37)</f>
        <v>1.0606610111669397</v>
      </c>
      <c r="BB1104" s="8" cm="1">
        <f t="array" aca="1" ref="BB1104" ca="1">MMULT($AF1104:$AV1104,CY$21:CY$37)</f>
        <v>3.4013619212081325</v>
      </c>
      <c r="BC1104" s="8" cm="1">
        <f t="array" aca="1" ref="BC1104" ca="1">MMULT($AF1104:$AV1104,CZ$21:CZ$37)</f>
        <v>-9.9579667531941425</v>
      </c>
      <c r="BD1104" s="8" cm="1">
        <f t="array" aca="1" ref="BD1104" ca="1">MMULT($AF1104:$AV1104,DA$21:DA$37)</f>
        <v>3.4598221401230091</v>
      </c>
      <c r="BE1104" s="8" cm="1">
        <f t="array" aca="1" ref="BE1104" ca="1">MMULT($AF1104:$AV1104,DB$21:DB$37)</f>
        <v>-1.7349991809848877</v>
      </c>
      <c r="BF1104" s="11">
        <v>1</v>
      </c>
      <c r="BG1104" s="11">
        <f t="shared" ca="1" si="622"/>
        <v>6.5227647283103982</v>
      </c>
      <c r="BH1104" s="11">
        <f t="shared" ca="1" si="623"/>
        <v>3.753474969695386</v>
      </c>
      <c r="BI1104" s="11">
        <f t="shared" ca="1" si="624"/>
        <v>2.8259157069128533</v>
      </c>
      <c r="BJ1104" s="11">
        <f t="shared" ca="1" si="625"/>
        <v>1.0606610111669397</v>
      </c>
      <c r="BK1104" s="11">
        <f t="shared" ca="1" si="626"/>
        <v>3.4013619212081325</v>
      </c>
      <c r="BL1104" s="11">
        <f t="shared" ca="1" si="627"/>
        <v>0</v>
      </c>
      <c r="BM1104" s="11">
        <f t="shared" ca="1" si="628"/>
        <v>3.4598221401230091</v>
      </c>
      <c r="BN1104" s="11">
        <f t="shared" ca="1" si="629"/>
        <v>0</v>
      </c>
      <c r="BP1104" s="8" cm="1">
        <f t="array" aca="1" ref="BP1104" ca="1">MMULT(BF1104:BN1104,CU$43:CU$51)</f>
        <v>-6.5019459954358716</v>
      </c>
      <c r="BQ1104" s="11">
        <f t="shared" ca="1" si="630"/>
        <v>0.99850173182388813</v>
      </c>
      <c r="BR1104" s="11">
        <f t="shared" ca="1" si="631"/>
        <v>0.99850173182388813</v>
      </c>
      <c r="BT1104" s="12">
        <f t="shared" ca="1" si="600"/>
        <v>-0.99850173182388813</v>
      </c>
      <c r="BU1104" s="12">
        <f t="shared" ca="1" si="632"/>
        <v>0.99700570845530379</v>
      </c>
      <c r="BW1104" s="12">
        <f t="shared" ca="1" si="633"/>
        <v>6.5034453871381634</v>
      </c>
      <c r="BY1104">
        <f t="shared" ca="1" si="601"/>
        <v>1</v>
      </c>
      <c r="CA1104">
        <f t="shared" ca="1" si="602"/>
        <v>0</v>
      </c>
      <c r="CB1104">
        <f t="shared" ca="1" si="603"/>
        <v>0</v>
      </c>
      <c r="CC1104">
        <f t="shared" ca="1" si="604"/>
        <v>1</v>
      </c>
      <c r="CD1104">
        <f t="shared" ca="1" si="605"/>
        <v>0</v>
      </c>
      <c r="CF1104">
        <f t="shared" ca="1" si="634"/>
        <v>1</v>
      </c>
    </row>
    <row r="1105" spans="1:84" x14ac:dyDescent="0.45">
      <c r="A1105">
        <v>0</v>
      </c>
      <c r="C1105">
        <v>1</v>
      </c>
      <c r="D1105">
        <v>0</v>
      </c>
      <c r="E1105">
        <v>0</v>
      </c>
      <c r="F1105">
        <v>1</v>
      </c>
      <c r="G1105">
        <v>1</v>
      </c>
      <c r="H1105">
        <v>5.1229133553046757E-2</v>
      </c>
      <c r="I1105">
        <v>-0.48380107584301868</v>
      </c>
      <c r="J1105">
        <v>0.66746574728103758</v>
      </c>
      <c r="K1105">
        <v>-0.65206815497385195</v>
      </c>
      <c r="L1105">
        <v>-0.11254639238932949</v>
      </c>
      <c r="M1105">
        <v>-0.12376213845834221</v>
      </c>
      <c r="N1105">
        <v>0.63672633472629792</v>
      </c>
      <c r="P1105" s="5" cm="1">
        <f t="array" ref="P1105">MMULT($C1105:$N1105,CU$4:CU$15)</f>
        <v>-0.46398140897044138</v>
      </c>
      <c r="Q1105" s="5" cm="1">
        <f t="array" ref="Q1105">MMULT($C1105:$N1105,CV$4:CV$15)</f>
        <v>-0.46730547095390318</v>
      </c>
      <c r="R1105" s="5" cm="1">
        <f t="array" ref="R1105">MMULT($C1105:$N1105,CW$4:CW$15)</f>
        <v>2.1159310247841958</v>
      </c>
      <c r="S1105" s="5" cm="1">
        <f t="array" ref="S1105">MMULT($C1105:$N1105,CX$4:CX$15)</f>
        <v>-1.7046650977668938</v>
      </c>
      <c r="T1105" s="5" cm="1">
        <f t="array" ref="T1105">MMULT($C1105:$N1105,CY$4:CY$15)</f>
        <v>-1.5770242211890217</v>
      </c>
      <c r="U1105" s="5" cm="1">
        <f t="array" ref="U1105">MMULT($C1105:$N1105,CZ$4:CZ$15)</f>
        <v>2.6196859780818371E-2</v>
      </c>
      <c r="V1105" s="5" cm="1">
        <f t="array" ref="V1105">MMULT($C1105:$N1105,DA$4:DA$15)</f>
        <v>-0.79230930821495893</v>
      </c>
      <c r="W1105" s="5" cm="1">
        <f t="array" ref="W1105">MMULT($C1105:$N1105,DB$4:DB$15)</f>
        <v>0.81373117340051471</v>
      </c>
      <c r="X1105" s="5" cm="1">
        <f t="array" ref="X1105">MMULT($C1105:$N1105,DC$4:DC$15)</f>
        <v>-0.86174043529837618</v>
      </c>
      <c r="Y1105" s="5" cm="1">
        <f t="array" ref="Y1105">MMULT($C1105:$N1105,DD$4:DD$15)</f>
        <v>-0.22211417952324131</v>
      </c>
      <c r="Z1105" s="5" cm="1">
        <f t="array" ref="Z1105">MMULT($C1105:$N1105,DE$4:DE$15)</f>
        <v>-1.1572635674667064</v>
      </c>
      <c r="AA1105" s="5" cm="1">
        <f t="array" ref="AA1105">MMULT($C1105:$N1105,DF$4:DF$15)</f>
        <v>0.35198304796618929</v>
      </c>
      <c r="AB1105" s="5" cm="1">
        <f t="array" ref="AB1105">MMULT($C1105:$N1105,DG$4:DG$15)</f>
        <v>1.3415129085482151</v>
      </c>
      <c r="AC1105" s="5" cm="1">
        <f t="array" ref="AC1105">MMULT($C1105:$N1105,DH$4:DH$15)</f>
        <v>-0.65319435258376202</v>
      </c>
      <c r="AD1105" s="5" cm="1">
        <f t="array" ref="AD1105">MMULT($C1105:$N1105,DI$4:DI$15)</f>
        <v>0.51527545975048783</v>
      </c>
      <c r="AE1105" s="5" cm="1">
        <f t="array" ref="AE1105">MMULT($C1105:$N1105,DJ$4:DJ$15)</f>
        <v>1.9469614054039477</v>
      </c>
      <c r="AF1105">
        <v>1</v>
      </c>
      <c r="AG1105" s="7">
        <f t="shared" si="606"/>
        <v>0</v>
      </c>
      <c r="AH1105" s="7">
        <f t="shared" si="607"/>
        <v>0</v>
      </c>
      <c r="AI1105" s="7">
        <f t="shared" si="608"/>
        <v>2.1159310247841958</v>
      </c>
      <c r="AJ1105" s="7">
        <f t="shared" si="609"/>
        <v>0</v>
      </c>
      <c r="AK1105" s="7">
        <f t="shared" si="610"/>
        <v>0</v>
      </c>
      <c r="AL1105" s="7">
        <f t="shared" si="611"/>
        <v>2.6196859780818371E-2</v>
      </c>
      <c r="AM1105" s="7">
        <f t="shared" si="612"/>
        <v>0</v>
      </c>
      <c r="AN1105" s="7">
        <f t="shared" si="613"/>
        <v>0.81373117340051471</v>
      </c>
      <c r="AO1105" s="7">
        <f t="shared" si="614"/>
        <v>0</v>
      </c>
      <c r="AP1105" s="7">
        <f t="shared" si="615"/>
        <v>0</v>
      </c>
      <c r="AQ1105" s="7">
        <f t="shared" si="616"/>
        <v>0</v>
      </c>
      <c r="AR1105" s="7">
        <f t="shared" si="617"/>
        <v>0.35198304796618929</v>
      </c>
      <c r="AS1105" s="7">
        <f t="shared" si="618"/>
        <v>1.3415129085482151</v>
      </c>
      <c r="AT1105" s="7">
        <f t="shared" si="619"/>
        <v>0</v>
      </c>
      <c r="AU1105" s="7">
        <f t="shared" si="620"/>
        <v>0.51527545975048783</v>
      </c>
      <c r="AV1105" s="7">
        <f t="shared" si="621"/>
        <v>1.9469614054039477</v>
      </c>
      <c r="AX1105" s="8" cm="1">
        <f t="array" aca="1" ref="AX1105" ca="1">MMULT($AF1105:$AV1105,CU$21:CU$37)</f>
        <v>2.7251302369544521</v>
      </c>
      <c r="AY1105" s="8" cm="1">
        <f t="array" aca="1" ref="AY1105" ca="1">MMULT($AF1105:$AV1105,CV$21:CV$37)</f>
        <v>1.8935466994798547</v>
      </c>
      <c r="AZ1105" s="8" cm="1">
        <f t="array" aca="1" ref="AZ1105" ca="1">MMULT($AF1105:$AV1105,CW$21:CW$37)</f>
        <v>-0.83815545204819064</v>
      </c>
      <c r="BA1105" s="8" cm="1">
        <f t="array" aca="1" ref="BA1105" ca="1">MMULT($AF1105:$AV1105,CX$21:CX$37)</f>
        <v>-2.3118433573907291</v>
      </c>
      <c r="BB1105" s="8" cm="1">
        <f t="array" aca="1" ref="BB1105" ca="1">MMULT($AF1105:$AV1105,CY$21:CY$37)</f>
        <v>-1.3274631652848918</v>
      </c>
      <c r="BC1105" s="8" cm="1">
        <f t="array" aca="1" ref="BC1105" ca="1">MMULT($AF1105:$AV1105,CZ$21:CZ$37)</f>
        <v>-3.7990727841253809</v>
      </c>
      <c r="BD1105" s="8" cm="1">
        <f t="array" aca="1" ref="BD1105" ca="1">MMULT($AF1105:$AV1105,DA$21:DA$37)</f>
        <v>0.52816007578222135</v>
      </c>
      <c r="BE1105" s="8" cm="1">
        <f t="array" aca="1" ref="BE1105" ca="1">MMULT($AF1105:$AV1105,DB$21:DB$37)</f>
        <v>1.8600715607141818</v>
      </c>
      <c r="BF1105" s="11">
        <v>1</v>
      </c>
      <c r="BG1105" s="11">
        <f t="shared" ca="1" si="622"/>
        <v>2.7251302369544521</v>
      </c>
      <c r="BH1105" s="11">
        <f t="shared" ca="1" si="623"/>
        <v>1.8935466994798547</v>
      </c>
      <c r="BI1105" s="11">
        <f t="shared" ca="1" si="624"/>
        <v>0</v>
      </c>
      <c r="BJ1105" s="11">
        <f t="shared" ca="1" si="625"/>
        <v>0</v>
      </c>
      <c r="BK1105" s="11">
        <f t="shared" ca="1" si="626"/>
        <v>0</v>
      </c>
      <c r="BL1105" s="11">
        <f t="shared" ca="1" si="627"/>
        <v>0</v>
      </c>
      <c r="BM1105" s="11">
        <f t="shared" ca="1" si="628"/>
        <v>0.52816007578222135</v>
      </c>
      <c r="BN1105" s="11">
        <f t="shared" ca="1" si="629"/>
        <v>1.8600715607141818</v>
      </c>
      <c r="BP1105" s="8" cm="1">
        <f t="array" aca="1" ref="BP1105" ca="1">MMULT(BF1105:BN1105,CU$43:CU$51)</f>
        <v>-2.0942167829719658</v>
      </c>
      <c r="BQ1105" s="11">
        <f t="shared" ca="1" si="630"/>
        <v>0.89033980870439011</v>
      </c>
      <c r="BR1105" s="11">
        <f t="shared" ca="1" si="631"/>
        <v>0.89033980870439011</v>
      </c>
      <c r="BT1105" s="12">
        <f t="shared" ca="1" si="600"/>
        <v>-0.89033980870439011</v>
      </c>
      <c r="BU1105" s="12">
        <f t="shared" ca="1" si="632"/>
        <v>0.79270497496377001</v>
      </c>
      <c r="BW1105" s="12">
        <f t="shared" ca="1" si="633"/>
        <v>2.2103688645648427</v>
      </c>
      <c r="BY1105">
        <f t="shared" ca="1" si="601"/>
        <v>1</v>
      </c>
      <c r="CA1105">
        <f t="shared" ca="1" si="602"/>
        <v>0</v>
      </c>
      <c r="CB1105">
        <f t="shared" ca="1" si="603"/>
        <v>0</v>
      </c>
      <c r="CC1105">
        <f t="shared" ca="1" si="604"/>
        <v>1</v>
      </c>
      <c r="CD1105">
        <f t="shared" ca="1" si="605"/>
        <v>0</v>
      </c>
      <c r="CF1105">
        <f t="shared" ca="1" si="634"/>
        <v>1</v>
      </c>
    </row>
    <row r="1106" spans="1:84" x14ac:dyDescent="0.45">
      <c r="A1106">
        <v>0</v>
      </c>
      <c r="C1106">
        <v>1</v>
      </c>
      <c r="D1106">
        <v>0</v>
      </c>
      <c r="E1106">
        <v>0</v>
      </c>
      <c r="F1106">
        <v>1</v>
      </c>
      <c r="G1106">
        <v>1</v>
      </c>
      <c r="H1106">
        <v>-0.91259543542705668</v>
      </c>
      <c r="I1106">
        <v>-0.67669828010521971</v>
      </c>
      <c r="J1106">
        <v>0.55128532489416304</v>
      </c>
      <c r="K1106">
        <v>-0.65206815497385195</v>
      </c>
      <c r="L1106">
        <v>-0.2519090324665299</v>
      </c>
      <c r="M1106">
        <v>-0.55380640835265138</v>
      </c>
      <c r="N1106">
        <v>0.63672633472629792</v>
      </c>
      <c r="P1106" s="5" cm="1">
        <f t="array" ref="P1106">MMULT($C1106:$N1106,CU$4:CU$15)</f>
        <v>-1.0591552829292041</v>
      </c>
      <c r="Q1106" s="5" cm="1">
        <f t="array" ref="Q1106">MMULT($C1106:$N1106,CV$4:CV$15)</f>
        <v>-0.84751215270467362</v>
      </c>
      <c r="R1106" s="5" cm="1">
        <f t="array" ref="R1106">MMULT($C1106:$N1106,CW$4:CW$15)</f>
        <v>1.9260802697353963</v>
      </c>
      <c r="S1106" s="5" cm="1">
        <f t="array" ref="S1106">MMULT($C1106:$N1106,CX$4:CX$15)</f>
        <v>-2.4816609751714478</v>
      </c>
      <c r="T1106" s="5" cm="1">
        <f t="array" ref="T1106">MMULT($C1106:$N1106,CY$4:CY$15)</f>
        <v>-0.74549953444805361</v>
      </c>
      <c r="U1106" s="5" cm="1">
        <f t="array" ref="U1106">MMULT($C1106:$N1106,CZ$4:CZ$15)</f>
        <v>-0.20694780223314832</v>
      </c>
      <c r="V1106" s="5" cm="1">
        <f t="array" ref="V1106">MMULT($C1106:$N1106,DA$4:DA$15)</f>
        <v>-1.1428617085507544</v>
      </c>
      <c r="W1106" s="5" cm="1">
        <f t="array" ref="W1106">MMULT($C1106:$N1106,DB$4:DB$15)</f>
        <v>1.8183300116049255</v>
      </c>
      <c r="X1106" s="5" cm="1">
        <f t="array" ref="X1106">MMULT($C1106:$N1106,DC$4:DC$15)</f>
        <v>-1.2022110152918986</v>
      </c>
      <c r="Y1106" s="5" cm="1">
        <f t="array" ref="Y1106">MMULT($C1106:$N1106,DD$4:DD$15)</f>
        <v>-0.55115038134066463</v>
      </c>
      <c r="Z1106" s="5" cm="1">
        <f t="array" ref="Z1106">MMULT($C1106:$N1106,DE$4:DE$15)</f>
        <v>-1.8929351033981041</v>
      </c>
      <c r="AA1106" s="5" cm="1">
        <f t="array" ref="AA1106">MMULT($C1106:$N1106,DF$4:DF$15)</f>
        <v>-0.16923437362987512</v>
      </c>
      <c r="AB1106" s="5" cm="1">
        <f t="array" ref="AB1106">MMULT($C1106:$N1106,DG$4:DG$15)</f>
        <v>1.7303324730473728</v>
      </c>
      <c r="AC1106" s="5" cm="1">
        <f t="array" ref="AC1106">MMULT($C1106:$N1106,DH$4:DH$15)</f>
        <v>0.16898163740812172</v>
      </c>
      <c r="AD1106" s="5" cm="1">
        <f t="array" ref="AD1106">MMULT($C1106:$N1106,DI$4:DI$15)</f>
        <v>-0.79563295556406588</v>
      </c>
      <c r="AE1106" s="5" cm="1">
        <f t="array" ref="AE1106">MMULT($C1106:$N1106,DJ$4:DJ$15)</f>
        <v>2.7510068969934993</v>
      </c>
      <c r="AF1106">
        <v>1</v>
      </c>
      <c r="AG1106" s="7">
        <f t="shared" si="606"/>
        <v>0</v>
      </c>
      <c r="AH1106" s="7">
        <f t="shared" si="607"/>
        <v>0</v>
      </c>
      <c r="AI1106" s="7">
        <f t="shared" si="608"/>
        <v>1.9260802697353963</v>
      </c>
      <c r="AJ1106" s="7">
        <f t="shared" si="609"/>
        <v>0</v>
      </c>
      <c r="AK1106" s="7">
        <f t="shared" si="610"/>
        <v>0</v>
      </c>
      <c r="AL1106" s="7">
        <f t="shared" si="611"/>
        <v>0</v>
      </c>
      <c r="AM1106" s="7">
        <f t="shared" si="612"/>
        <v>0</v>
      </c>
      <c r="AN1106" s="7">
        <f t="shared" si="613"/>
        <v>1.8183300116049255</v>
      </c>
      <c r="AO1106" s="7">
        <f t="shared" si="614"/>
        <v>0</v>
      </c>
      <c r="AP1106" s="7">
        <f t="shared" si="615"/>
        <v>0</v>
      </c>
      <c r="AQ1106" s="7">
        <f t="shared" si="616"/>
        <v>0</v>
      </c>
      <c r="AR1106" s="7">
        <f t="shared" si="617"/>
        <v>0</v>
      </c>
      <c r="AS1106" s="7">
        <f t="shared" si="618"/>
        <v>1.7303324730473728</v>
      </c>
      <c r="AT1106" s="7">
        <f t="shared" si="619"/>
        <v>0.16898163740812172</v>
      </c>
      <c r="AU1106" s="7">
        <f t="shared" si="620"/>
        <v>0</v>
      </c>
      <c r="AV1106" s="7">
        <f t="shared" si="621"/>
        <v>2.7510068969934993</v>
      </c>
      <c r="AX1106" s="8" cm="1">
        <f t="array" aca="1" ref="AX1106" ca="1">MMULT($AF1106:$AV1106,CU$21:CU$37)</f>
        <v>4.8962449412283675</v>
      </c>
      <c r="AY1106" s="8" cm="1">
        <f t="array" aca="1" ref="AY1106" ca="1">MMULT($AF1106:$AV1106,CV$21:CV$37)</f>
        <v>2.7847965957789702</v>
      </c>
      <c r="AZ1106" s="8" cm="1">
        <f t="array" aca="1" ref="AZ1106" ca="1">MMULT($AF1106:$AV1106,CW$21:CW$37)</f>
        <v>-1.1507454966005115</v>
      </c>
      <c r="BA1106" s="8" cm="1">
        <f t="array" aca="1" ref="BA1106" ca="1">MMULT($AF1106:$AV1106,CX$21:CX$37)</f>
        <v>-1.5907852831211904</v>
      </c>
      <c r="BB1106" s="8" cm="1">
        <f t="array" aca="1" ref="BB1106" ca="1">MMULT($AF1106:$AV1106,CY$21:CY$37)</f>
        <v>-1.4924653561710475</v>
      </c>
      <c r="BC1106" s="8" cm="1">
        <f t="array" aca="1" ref="BC1106" ca="1">MMULT($AF1106:$AV1106,CZ$21:CZ$37)</f>
        <v>-4.6234023534929278</v>
      </c>
      <c r="BD1106" s="8" cm="1">
        <f t="array" aca="1" ref="BD1106" ca="1">MMULT($AF1106:$AV1106,DA$21:DA$37)</f>
        <v>0.85958534592625768</v>
      </c>
      <c r="BE1106" s="8" cm="1">
        <f t="array" aca="1" ref="BE1106" ca="1">MMULT($AF1106:$AV1106,DB$21:DB$37)</f>
        <v>2.6763717418965629</v>
      </c>
      <c r="BF1106" s="11">
        <v>1</v>
      </c>
      <c r="BG1106" s="11">
        <f t="shared" ca="1" si="622"/>
        <v>4.8962449412283675</v>
      </c>
      <c r="BH1106" s="11">
        <f t="shared" ca="1" si="623"/>
        <v>2.7847965957789702</v>
      </c>
      <c r="BI1106" s="11">
        <f t="shared" ca="1" si="624"/>
        <v>0</v>
      </c>
      <c r="BJ1106" s="11">
        <f t="shared" ca="1" si="625"/>
        <v>0</v>
      </c>
      <c r="BK1106" s="11">
        <f t="shared" ca="1" si="626"/>
        <v>0</v>
      </c>
      <c r="BL1106" s="11">
        <f t="shared" ca="1" si="627"/>
        <v>0</v>
      </c>
      <c r="BM1106" s="11">
        <f t="shared" ca="1" si="628"/>
        <v>0.85958534592625768</v>
      </c>
      <c r="BN1106" s="11">
        <f t="shared" ca="1" si="629"/>
        <v>2.6763717418965629</v>
      </c>
      <c r="BP1106" s="8" cm="1">
        <f t="array" aca="1" ref="BP1106" ca="1">MMULT(BF1106:BN1106,CU$43:CU$51)</f>
        <v>-3.5739393498484358</v>
      </c>
      <c r="BQ1106" s="11">
        <f t="shared" ca="1" si="630"/>
        <v>0.97271991805296076</v>
      </c>
      <c r="BR1106" s="11">
        <f t="shared" ca="1" si="631"/>
        <v>0.97271991805296076</v>
      </c>
      <c r="BT1106" s="12">
        <f t="shared" ca="1" si="600"/>
        <v>-0.97271991805296076</v>
      </c>
      <c r="BU1106" s="12">
        <f t="shared" ca="1" si="632"/>
        <v>0.94618403897695869</v>
      </c>
      <c r="BW1106" s="12">
        <f t="shared" ca="1" si="633"/>
        <v>3.6015984420876617</v>
      </c>
      <c r="BY1106">
        <f t="shared" ca="1" si="601"/>
        <v>1</v>
      </c>
      <c r="CA1106">
        <f t="shared" ca="1" si="602"/>
        <v>0</v>
      </c>
      <c r="CB1106">
        <f t="shared" ca="1" si="603"/>
        <v>0</v>
      </c>
      <c r="CC1106">
        <f t="shared" ca="1" si="604"/>
        <v>1</v>
      </c>
      <c r="CD1106">
        <f t="shared" ca="1" si="605"/>
        <v>0</v>
      </c>
      <c r="CF1106">
        <f t="shared" ca="1" si="634"/>
        <v>1</v>
      </c>
    </row>
    <row r="1107" spans="1:84" x14ac:dyDescent="0.45">
      <c r="A1107">
        <v>0</v>
      </c>
      <c r="C1107">
        <v>1</v>
      </c>
      <c r="D1107">
        <v>0</v>
      </c>
      <c r="E1107">
        <v>1</v>
      </c>
      <c r="F1107">
        <v>3</v>
      </c>
      <c r="G1107">
        <v>1</v>
      </c>
      <c r="H1107">
        <v>0.18891835769306151</v>
      </c>
      <c r="I1107">
        <v>-0.39968965387721112</v>
      </c>
      <c r="J1107">
        <v>0.2608342689269767</v>
      </c>
      <c r="K1107">
        <v>-0.38473551587454652</v>
      </c>
      <c r="L1107">
        <v>0.16617888776507131</v>
      </c>
      <c r="M1107">
        <v>-0.22454259616764571</v>
      </c>
      <c r="N1107">
        <v>0.63672633472629792</v>
      </c>
      <c r="P1107" s="5" cm="1">
        <f t="array" ref="P1107">MMULT($C1107:$N1107,CU$4:CU$15)</f>
        <v>-0.88571552958446298</v>
      </c>
      <c r="Q1107" s="5" cm="1">
        <f t="array" ref="Q1107">MMULT($C1107:$N1107,CV$4:CV$15)</f>
        <v>1.0666617371172165</v>
      </c>
      <c r="R1107" s="5" cm="1">
        <f t="array" ref="R1107">MMULT($C1107:$N1107,CW$4:CW$15)</f>
        <v>2.117960758585034</v>
      </c>
      <c r="S1107" s="5" cm="1">
        <f t="array" ref="S1107">MMULT($C1107:$N1107,CX$4:CX$15)</f>
        <v>-2.5612715910997528</v>
      </c>
      <c r="T1107" s="5" cm="1">
        <f t="array" ref="T1107">MMULT($C1107:$N1107,CY$4:CY$15)</f>
        <v>-1.0779524323883098</v>
      </c>
      <c r="U1107" s="5" cm="1">
        <f t="array" ref="U1107">MMULT($C1107:$N1107,CZ$4:CZ$15)</f>
        <v>1.2579150674804893</v>
      </c>
      <c r="V1107" s="5" cm="1">
        <f t="array" ref="V1107">MMULT($C1107:$N1107,DA$4:DA$15)</f>
        <v>-0.43050605052393409</v>
      </c>
      <c r="W1107" s="5" cm="1">
        <f t="array" ref="W1107">MMULT($C1107:$N1107,DB$4:DB$15)</f>
        <v>2.474280154288754</v>
      </c>
      <c r="X1107" s="5" cm="1">
        <f t="array" ref="X1107">MMULT($C1107:$N1107,DC$4:DC$15)</f>
        <v>-0.4037863277791891</v>
      </c>
      <c r="Y1107" s="5" cm="1">
        <f t="array" ref="Y1107">MMULT($C1107:$N1107,DD$4:DD$15)</f>
        <v>6.5181675625819946E-2</v>
      </c>
      <c r="Z1107" s="5" cm="1">
        <f t="array" ref="Z1107">MMULT($C1107:$N1107,DE$4:DE$15)</f>
        <v>-3.4519299544263182</v>
      </c>
      <c r="AA1107" s="5" cm="1">
        <f t="array" ref="AA1107">MMULT($C1107:$N1107,DF$4:DF$15)</f>
        <v>0.75753217038589005</v>
      </c>
      <c r="AB1107" s="5" cm="1">
        <f t="array" ref="AB1107">MMULT($C1107:$N1107,DG$4:DG$15)</f>
        <v>0.88625578148452422</v>
      </c>
      <c r="AC1107" s="5" cm="1">
        <f t="array" ref="AC1107">MMULT($C1107:$N1107,DH$4:DH$15)</f>
        <v>-0.4799486572244886</v>
      </c>
      <c r="AD1107" s="5" cm="1">
        <f t="array" ref="AD1107">MMULT($C1107:$N1107,DI$4:DI$15)</f>
        <v>1.6298754841108114</v>
      </c>
      <c r="AE1107" s="5" cm="1">
        <f t="array" ref="AE1107">MMULT($C1107:$N1107,DJ$4:DJ$15)</f>
        <v>2.9045120987868347</v>
      </c>
      <c r="AF1107">
        <v>1</v>
      </c>
      <c r="AG1107" s="7">
        <f t="shared" si="606"/>
        <v>0</v>
      </c>
      <c r="AH1107" s="7">
        <f t="shared" si="607"/>
        <v>1.0666617371172165</v>
      </c>
      <c r="AI1107" s="7">
        <f t="shared" si="608"/>
        <v>2.117960758585034</v>
      </c>
      <c r="AJ1107" s="7">
        <f t="shared" si="609"/>
        <v>0</v>
      </c>
      <c r="AK1107" s="7">
        <f t="shared" si="610"/>
        <v>0</v>
      </c>
      <c r="AL1107" s="7">
        <f t="shared" si="611"/>
        <v>1.2579150674804893</v>
      </c>
      <c r="AM1107" s="7">
        <f t="shared" si="612"/>
        <v>0</v>
      </c>
      <c r="AN1107" s="7">
        <f t="shared" si="613"/>
        <v>2.474280154288754</v>
      </c>
      <c r="AO1107" s="7">
        <f t="shared" si="614"/>
        <v>0</v>
      </c>
      <c r="AP1107" s="7">
        <f t="shared" si="615"/>
        <v>6.5181675625819946E-2</v>
      </c>
      <c r="AQ1107" s="7">
        <f t="shared" si="616"/>
        <v>0</v>
      </c>
      <c r="AR1107" s="7">
        <f t="shared" si="617"/>
        <v>0.75753217038589005</v>
      </c>
      <c r="AS1107" s="7">
        <f t="shared" si="618"/>
        <v>0.88625578148452422</v>
      </c>
      <c r="AT1107" s="7">
        <f t="shared" si="619"/>
        <v>0</v>
      </c>
      <c r="AU1107" s="7">
        <f t="shared" si="620"/>
        <v>1.6298754841108114</v>
      </c>
      <c r="AV1107" s="7">
        <f t="shared" si="621"/>
        <v>2.9045120987868347</v>
      </c>
      <c r="AX1107" s="8" cm="1">
        <f t="array" aca="1" ref="AX1107" ca="1">MMULT($AF1107:$AV1107,CU$21:CU$37)</f>
        <v>3.6669301288496463</v>
      </c>
      <c r="AY1107" s="8" cm="1">
        <f t="array" aca="1" ref="AY1107" ca="1">MMULT($AF1107:$AV1107,CV$21:CV$37)</f>
        <v>2.8320109265879614</v>
      </c>
      <c r="AZ1107" s="8" cm="1">
        <f t="array" aca="1" ref="AZ1107" ca="1">MMULT($AF1107:$AV1107,CW$21:CW$37)</f>
        <v>1.392458074120507</v>
      </c>
      <c r="BA1107" s="8" cm="1">
        <f t="array" aca="1" ref="BA1107" ca="1">MMULT($AF1107:$AV1107,CX$21:CX$37)</f>
        <v>-0.16048504109392911</v>
      </c>
      <c r="BB1107" s="8" cm="1">
        <f t="array" aca="1" ref="BB1107" ca="1">MMULT($AF1107:$AV1107,CY$21:CY$37)</f>
        <v>0.23608174928871584</v>
      </c>
      <c r="BC1107" s="8" cm="1">
        <f t="array" aca="1" ref="BC1107" ca="1">MMULT($AF1107:$AV1107,CZ$21:CZ$37)</f>
        <v>-6.2835967321565942</v>
      </c>
      <c r="BD1107" s="8" cm="1">
        <f t="array" aca="1" ref="BD1107" ca="1">MMULT($AF1107:$AV1107,DA$21:DA$37)</f>
        <v>2.4184252067190615</v>
      </c>
      <c r="BE1107" s="8" cm="1">
        <f t="array" aca="1" ref="BE1107" ca="1">MMULT($AF1107:$AV1107,DB$21:DB$37)</f>
        <v>3.6749936304528497</v>
      </c>
      <c r="BF1107" s="11">
        <v>1</v>
      </c>
      <c r="BG1107" s="11">
        <f t="shared" ca="1" si="622"/>
        <v>3.6669301288496463</v>
      </c>
      <c r="BH1107" s="11">
        <f t="shared" ca="1" si="623"/>
        <v>2.8320109265879614</v>
      </c>
      <c r="BI1107" s="11">
        <f t="shared" ca="1" si="624"/>
        <v>1.392458074120507</v>
      </c>
      <c r="BJ1107" s="11">
        <f t="shared" ca="1" si="625"/>
        <v>0</v>
      </c>
      <c r="BK1107" s="11">
        <f t="shared" ca="1" si="626"/>
        <v>0.23608174928871584</v>
      </c>
      <c r="BL1107" s="11">
        <f t="shared" ca="1" si="627"/>
        <v>0</v>
      </c>
      <c r="BM1107" s="11">
        <f t="shared" ca="1" si="628"/>
        <v>2.4184252067190615</v>
      </c>
      <c r="BN1107" s="11">
        <f t="shared" ca="1" si="629"/>
        <v>3.6749936304528497</v>
      </c>
      <c r="BP1107" s="8" cm="1">
        <f t="array" aca="1" ref="BP1107" ca="1">MMULT(BF1107:BN1107,CU$43:CU$51)</f>
        <v>-1.2574641149539831</v>
      </c>
      <c r="BQ1107" s="11">
        <f t="shared" ca="1" si="630"/>
        <v>0.77858926042149934</v>
      </c>
      <c r="BR1107" s="11">
        <f t="shared" ca="1" si="631"/>
        <v>0.77858926042149934</v>
      </c>
      <c r="BT1107" s="12">
        <f t="shared" ca="1" si="600"/>
        <v>-0.77858926042149934</v>
      </c>
      <c r="BU1107" s="12">
        <f t="shared" ca="1" si="632"/>
        <v>0.60620123644369728</v>
      </c>
      <c r="BW1107" s="12">
        <f t="shared" ca="1" si="633"/>
        <v>1.5077357523027515</v>
      </c>
      <c r="BY1107">
        <f t="shared" ca="1" si="601"/>
        <v>1</v>
      </c>
      <c r="CA1107">
        <f t="shared" ca="1" si="602"/>
        <v>0</v>
      </c>
      <c r="CB1107">
        <f t="shared" ca="1" si="603"/>
        <v>0</v>
      </c>
      <c r="CC1107">
        <f t="shared" ca="1" si="604"/>
        <v>1</v>
      </c>
      <c r="CD1107">
        <f t="shared" ca="1" si="605"/>
        <v>0</v>
      </c>
      <c r="CF1107">
        <f t="shared" ca="1" si="634"/>
        <v>1</v>
      </c>
    </row>
    <row r="1108" spans="1:84" x14ac:dyDescent="0.45">
      <c r="A1108">
        <v>0</v>
      </c>
      <c r="C1108">
        <v>1</v>
      </c>
      <c r="D1108">
        <v>0</v>
      </c>
      <c r="E1108">
        <v>0</v>
      </c>
      <c r="F1108">
        <v>3</v>
      </c>
      <c r="G1108">
        <v>1</v>
      </c>
      <c r="H1108">
        <v>-0.77490621128704196</v>
      </c>
      <c r="I1108">
        <v>1.44519031163225</v>
      </c>
      <c r="J1108">
        <v>-0.32006784300739599</v>
      </c>
      <c r="K1108">
        <v>1.8697697405295961</v>
      </c>
      <c r="L1108">
        <v>-0.58289530264988076</v>
      </c>
      <c r="M1108">
        <v>-0.56166871356401549</v>
      </c>
      <c r="N1108">
        <v>0.63672633472629792</v>
      </c>
      <c r="P1108" s="5" cm="1">
        <f t="array" ref="P1108">MMULT($C1108:$N1108,CU$4:CU$15)</f>
        <v>-0.37692342125353118</v>
      </c>
      <c r="Q1108" s="5" cm="1">
        <f t="array" ref="Q1108">MMULT($C1108:$N1108,CV$4:CV$15)</f>
        <v>-0.39117707272915875</v>
      </c>
      <c r="R1108" s="5" cm="1">
        <f t="array" ref="R1108">MMULT($C1108:$N1108,CW$4:CW$15)</f>
        <v>-0.71435523719628224</v>
      </c>
      <c r="S1108" s="5" cm="1">
        <f t="array" ref="S1108">MMULT($C1108:$N1108,CX$4:CX$15)</f>
        <v>1.3351897091433751E-2</v>
      </c>
      <c r="T1108" s="5" cm="1">
        <f t="array" ref="T1108">MMULT($C1108:$N1108,CY$4:CY$15)</f>
        <v>1.6944415137673532</v>
      </c>
      <c r="U1108" s="5" cm="1">
        <f t="array" ref="U1108">MMULT($C1108:$N1108,CZ$4:CZ$15)</f>
        <v>1.5513826778584814</v>
      </c>
      <c r="V1108" s="5" cm="1">
        <f t="array" ref="V1108">MMULT($C1108:$N1108,DA$4:DA$15)</f>
        <v>0.94449671715817951</v>
      </c>
      <c r="W1108" s="5" cm="1">
        <f t="array" ref="W1108">MMULT($C1108:$N1108,DB$4:DB$15)</f>
        <v>4.8115347229636036</v>
      </c>
      <c r="X1108" s="5" cm="1">
        <f t="array" ref="X1108">MMULT($C1108:$N1108,DC$4:DC$15)</f>
        <v>0.41463724553661702</v>
      </c>
      <c r="Y1108" s="5" cm="1">
        <f t="array" ref="Y1108">MMULT($C1108:$N1108,DD$4:DD$15)</f>
        <v>1.4663318372863541</v>
      </c>
      <c r="Z1108" s="5" cm="1">
        <f t="array" ref="Z1108">MMULT($C1108:$N1108,DE$4:DE$15)</f>
        <v>-2.4270614796550909</v>
      </c>
      <c r="AA1108" s="5" cm="1">
        <f t="array" ref="AA1108">MMULT($C1108:$N1108,DF$4:DF$15)</f>
        <v>1.2645909702998919</v>
      </c>
      <c r="AB1108" s="5" cm="1">
        <f t="array" ref="AB1108">MMULT($C1108:$N1108,DG$4:DG$15)</f>
        <v>1.1651347710555811</v>
      </c>
      <c r="AC1108" s="5" cm="1">
        <f t="array" ref="AC1108">MMULT($C1108:$N1108,DH$4:DH$15)</f>
        <v>0.67618631399932783</v>
      </c>
      <c r="AD1108" s="5" cm="1">
        <f t="array" ref="AD1108">MMULT($C1108:$N1108,DI$4:DI$15)</f>
        <v>3.0287507226578021</v>
      </c>
      <c r="AE1108" s="5" cm="1">
        <f t="array" ref="AE1108">MMULT($C1108:$N1108,DJ$4:DJ$15)</f>
        <v>4.5580345668605773</v>
      </c>
      <c r="AF1108">
        <v>1</v>
      </c>
      <c r="AG1108" s="7">
        <f t="shared" si="606"/>
        <v>0</v>
      </c>
      <c r="AH1108" s="7">
        <f t="shared" si="607"/>
        <v>0</v>
      </c>
      <c r="AI1108" s="7">
        <f t="shared" si="608"/>
        <v>0</v>
      </c>
      <c r="AJ1108" s="7">
        <f t="shared" si="609"/>
        <v>1.3351897091433751E-2</v>
      </c>
      <c r="AK1108" s="7">
        <f t="shared" si="610"/>
        <v>1.6944415137673532</v>
      </c>
      <c r="AL1108" s="7">
        <f t="shared" si="611"/>
        <v>1.5513826778584814</v>
      </c>
      <c r="AM1108" s="7">
        <f t="shared" si="612"/>
        <v>0.94449671715817951</v>
      </c>
      <c r="AN1108" s="7">
        <f t="shared" si="613"/>
        <v>4.8115347229636036</v>
      </c>
      <c r="AO1108" s="7">
        <f t="shared" si="614"/>
        <v>0.41463724553661702</v>
      </c>
      <c r="AP1108" s="7">
        <f t="shared" si="615"/>
        <v>1.4663318372863541</v>
      </c>
      <c r="AQ1108" s="7">
        <f t="shared" si="616"/>
        <v>0</v>
      </c>
      <c r="AR1108" s="7">
        <f t="shared" si="617"/>
        <v>1.2645909702998919</v>
      </c>
      <c r="AS1108" s="7">
        <f t="shared" si="618"/>
        <v>1.1651347710555811</v>
      </c>
      <c r="AT1108" s="7">
        <f t="shared" si="619"/>
        <v>0.67618631399932783</v>
      </c>
      <c r="AU1108" s="7">
        <f t="shared" si="620"/>
        <v>3.0287507226578021</v>
      </c>
      <c r="AV1108" s="7">
        <f t="shared" si="621"/>
        <v>4.5580345668605773</v>
      </c>
      <c r="AX1108" s="8" cm="1">
        <f t="array" aca="1" ref="AX1108" ca="1">MMULT($AF1108:$AV1108,CU$21:CU$37)</f>
        <v>6.6965047452665543</v>
      </c>
      <c r="AY1108" s="8" cm="1">
        <f t="array" aca="1" ref="AY1108" ca="1">MMULT($AF1108:$AV1108,CV$21:CV$37)</f>
        <v>4.1807601758444051</v>
      </c>
      <c r="AZ1108" s="8" cm="1">
        <f t="array" aca="1" ref="AZ1108" ca="1">MMULT($AF1108:$AV1108,CW$21:CW$37)</f>
        <v>2.3320359612757628</v>
      </c>
      <c r="BA1108" s="8" cm="1">
        <f t="array" aca="1" ref="BA1108" ca="1">MMULT($AF1108:$AV1108,CX$21:CX$37)</f>
        <v>1.2342375737602951</v>
      </c>
      <c r="BB1108" s="8" cm="1">
        <f t="array" aca="1" ref="BB1108" ca="1">MMULT($AF1108:$AV1108,CY$21:CY$37)</f>
        <v>2.8159047284758825</v>
      </c>
      <c r="BC1108" s="8" cm="1">
        <f t="array" aca="1" ref="BC1108" ca="1">MMULT($AF1108:$AV1108,CZ$21:CZ$37)</f>
        <v>-8.0461416045178744</v>
      </c>
      <c r="BD1108" s="8" cm="1">
        <f t="array" aca="1" ref="BD1108" ca="1">MMULT($AF1108:$AV1108,DA$21:DA$37)</f>
        <v>6.137710501639086</v>
      </c>
      <c r="BE1108" s="8" cm="1">
        <f t="array" aca="1" ref="BE1108" ca="1">MMULT($AF1108:$AV1108,DB$21:DB$37)</f>
        <v>0.65418257918700418</v>
      </c>
      <c r="BF1108" s="11">
        <v>1</v>
      </c>
      <c r="BG1108" s="11">
        <f t="shared" ca="1" si="622"/>
        <v>6.6965047452665543</v>
      </c>
      <c r="BH1108" s="11">
        <f t="shared" ca="1" si="623"/>
        <v>4.1807601758444051</v>
      </c>
      <c r="BI1108" s="11">
        <f t="shared" ca="1" si="624"/>
        <v>2.3320359612757628</v>
      </c>
      <c r="BJ1108" s="11">
        <f t="shared" ca="1" si="625"/>
        <v>1.2342375737602951</v>
      </c>
      <c r="BK1108" s="11">
        <f t="shared" ca="1" si="626"/>
        <v>2.8159047284758825</v>
      </c>
      <c r="BL1108" s="11">
        <f t="shared" ca="1" si="627"/>
        <v>0</v>
      </c>
      <c r="BM1108" s="11">
        <f t="shared" ca="1" si="628"/>
        <v>6.137710501639086</v>
      </c>
      <c r="BN1108" s="11">
        <f t="shared" ca="1" si="629"/>
        <v>0.65418257918700418</v>
      </c>
      <c r="BP1108" s="8" cm="1">
        <f t="array" aca="1" ref="BP1108" ca="1">MMULT(BF1108:BN1108,CU$43:CU$51)</f>
        <v>-3.4298521786232805</v>
      </c>
      <c r="BQ1108" s="11">
        <f t="shared" ca="1" si="630"/>
        <v>0.9686245756224835</v>
      </c>
      <c r="BR1108" s="11">
        <f t="shared" ca="1" si="631"/>
        <v>0.9686245756224835</v>
      </c>
      <c r="BT1108" s="12">
        <f t="shared" ca="1" si="600"/>
        <v>-0.9686245756224835</v>
      </c>
      <c r="BU1108" s="12">
        <f t="shared" ca="1" si="632"/>
        <v>0.9382335684998363</v>
      </c>
      <c r="BW1108" s="12">
        <f t="shared" ca="1" si="633"/>
        <v>3.4617303556450425</v>
      </c>
      <c r="BY1108">
        <f t="shared" ca="1" si="601"/>
        <v>1</v>
      </c>
      <c r="CA1108">
        <f t="shared" ca="1" si="602"/>
        <v>0</v>
      </c>
      <c r="CB1108">
        <f t="shared" ca="1" si="603"/>
        <v>0</v>
      </c>
      <c r="CC1108">
        <f t="shared" ca="1" si="604"/>
        <v>1</v>
      </c>
      <c r="CD1108">
        <f t="shared" ca="1" si="605"/>
        <v>0</v>
      </c>
      <c r="CF1108">
        <f t="shared" ca="1" si="634"/>
        <v>1</v>
      </c>
    </row>
    <row r="1109" spans="1:84" x14ac:dyDescent="0.45">
      <c r="A1109">
        <v>0</v>
      </c>
      <c r="C1109">
        <v>1</v>
      </c>
      <c r="D1109">
        <v>0</v>
      </c>
      <c r="E1109">
        <v>2</v>
      </c>
      <c r="F1109">
        <v>3</v>
      </c>
      <c r="G1109">
        <v>1</v>
      </c>
      <c r="H1109">
        <v>0.46429680597309109</v>
      </c>
      <c r="I1109">
        <v>0.8831836347806763</v>
      </c>
      <c r="J1109">
        <v>1.1321874368285361</v>
      </c>
      <c r="K1109">
        <v>0.6133063367628605</v>
      </c>
      <c r="L1109">
        <v>0.84557175814142316</v>
      </c>
      <c r="M1109">
        <v>1.0477213380349091</v>
      </c>
      <c r="N1109">
        <v>0.52006909315194561</v>
      </c>
      <c r="P1109" s="5" cm="1">
        <f t="array" ref="P1109">MMULT($C1109:$N1109,CU$4:CU$15)</f>
        <v>-1.898995175002484</v>
      </c>
      <c r="Q1109" s="5" cm="1">
        <f t="array" ref="Q1109">MMULT($C1109:$N1109,CV$4:CV$15)</f>
        <v>0.34815791717439931</v>
      </c>
      <c r="R1109" s="5" cm="1">
        <f t="array" ref="R1109">MMULT($C1109:$N1109,CW$4:CW$15)</f>
        <v>1.72008977756736</v>
      </c>
      <c r="S1109" s="5" cm="1">
        <f t="array" ref="S1109">MMULT($C1109:$N1109,CX$4:CX$15)</f>
        <v>-0.81792970665818054</v>
      </c>
      <c r="T1109" s="5" cm="1">
        <f t="array" ref="T1109">MMULT($C1109:$N1109,CY$4:CY$15)</f>
        <v>0.27836136725034455</v>
      </c>
      <c r="U1109" s="5" cm="1">
        <f t="array" ref="U1109">MMULT($C1109:$N1109,CZ$4:CZ$15)</f>
        <v>2.9818415726671943</v>
      </c>
      <c r="V1109" s="5" cm="1">
        <f t="array" ref="V1109">MMULT($C1109:$N1109,DA$4:DA$15)</f>
        <v>-0.55402953150076084</v>
      </c>
      <c r="W1109" s="5" cm="1">
        <f t="array" ref="W1109">MMULT($C1109:$N1109,DB$4:DB$15)</f>
        <v>0.99788359169070029</v>
      </c>
      <c r="X1109" s="5" cm="1">
        <f t="array" ref="X1109">MMULT($C1109:$N1109,DC$4:DC$15)</f>
        <v>-0.51960456738537797</v>
      </c>
      <c r="Y1109" s="5" cm="1">
        <f t="array" ref="Y1109">MMULT($C1109:$N1109,DD$4:DD$15)</f>
        <v>-2.3325993535383209</v>
      </c>
      <c r="Z1109" s="5" cm="1">
        <f t="array" ref="Z1109">MMULT($C1109:$N1109,DE$4:DE$15)</f>
        <v>-2.0482600382968799</v>
      </c>
      <c r="AA1109" s="5" cm="1">
        <f t="array" ref="AA1109">MMULT($C1109:$N1109,DF$4:DF$15)</f>
        <v>1.3580029775981386</v>
      </c>
      <c r="AB1109" s="5" cm="1">
        <f t="array" ref="AB1109">MMULT($C1109:$N1109,DG$4:DG$15)</f>
        <v>-0.90703368590649203</v>
      </c>
      <c r="AC1109" s="5" cm="1">
        <f t="array" ref="AC1109">MMULT($C1109:$N1109,DH$4:DH$15)</f>
        <v>-0.32442738673933669</v>
      </c>
      <c r="AD1109" s="5" cm="1">
        <f t="array" ref="AD1109">MMULT($C1109:$N1109,DI$4:DI$15)</f>
        <v>3.4930467143452146</v>
      </c>
      <c r="AE1109" s="5" cm="1">
        <f t="array" ref="AE1109">MMULT($C1109:$N1109,DJ$4:DJ$15)</f>
        <v>3.1882150819700708</v>
      </c>
      <c r="AF1109">
        <v>1</v>
      </c>
      <c r="AG1109" s="7">
        <f t="shared" si="606"/>
        <v>0</v>
      </c>
      <c r="AH1109" s="7">
        <f t="shared" si="607"/>
        <v>0.34815791717439931</v>
      </c>
      <c r="AI1109" s="7">
        <f t="shared" si="608"/>
        <v>1.72008977756736</v>
      </c>
      <c r="AJ1109" s="7">
        <f t="shared" si="609"/>
        <v>0</v>
      </c>
      <c r="AK1109" s="7">
        <f t="shared" si="610"/>
        <v>0.27836136725034455</v>
      </c>
      <c r="AL1109" s="7">
        <f t="shared" si="611"/>
        <v>2.9818415726671943</v>
      </c>
      <c r="AM1109" s="7">
        <f t="shared" si="612"/>
        <v>0</v>
      </c>
      <c r="AN1109" s="7">
        <f t="shared" si="613"/>
        <v>0.99788359169070029</v>
      </c>
      <c r="AO1109" s="7">
        <f t="shared" si="614"/>
        <v>0</v>
      </c>
      <c r="AP1109" s="7">
        <f t="shared" si="615"/>
        <v>0</v>
      </c>
      <c r="AQ1109" s="7">
        <f t="shared" si="616"/>
        <v>0</v>
      </c>
      <c r="AR1109" s="7">
        <f t="shared" si="617"/>
        <v>1.3580029775981386</v>
      </c>
      <c r="AS1109" s="7">
        <f t="shared" si="618"/>
        <v>0</v>
      </c>
      <c r="AT1109" s="7">
        <f t="shared" si="619"/>
        <v>0</v>
      </c>
      <c r="AU1109" s="7">
        <f t="shared" si="620"/>
        <v>3.4930467143452146</v>
      </c>
      <c r="AV1109" s="7">
        <f t="shared" si="621"/>
        <v>3.1882150819700708</v>
      </c>
      <c r="AX1109" s="8" cm="1">
        <f t="array" aca="1" ref="AX1109" ca="1">MMULT($AF1109:$AV1109,CU$21:CU$37)</f>
        <v>2.4129552350724675</v>
      </c>
      <c r="AY1109" s="8" cm="1">
        <f t="array" aca="1" ref="AY1109" ca="1">MMULT($AF1109:$AV1109,CV$21:CV$37)</f>
        <v>2.2144957345859564</v>
      </c>
      <c r="AZ1109" s="8" cm="1">
        <f t="array" aca="1" ref="AZ1109" ca="1">MMULT($AF1109:$AV1109,CW$21:CW$37)</f>
        <v>4.2222357489116069</v>
      </c>
      <c r="BA1109" s="8" cm="1">
        <f t="array" aca="1" ref="BA1109" ca="1">MMULT($AF1109:$AV1109,CX$21:CX$37)</f>
        <v>-0.63041978358729256</v>
      </c>
      <c r="BB1109" s="8" cm="1">
        <f t="array" aca="1" ref="BB1109" ca="1">MMULT($AF1109:$AV1109,CY$21:CY$37)</f>
        <v>0.11399351400497371</v>
      </c>
      <c r="BC1109" s="8" cm="1">
        <f t="array" aca="1" ref="BC1109" ca="1">MMULT($AF1109:$AV1109,CZ$21:CZ$37)</f>
        <v>-8.2097258516795204</v>
      </c>
      <c r="BD1109" s="8" cm="1">
        <f t="array" aca="1" ref="BD1109" ca="1">MMULT($AF1109:$AV1109,DA$21:DA$37)</f>
        <v>4.3318455788569832</v>
      </c>
      <c r="BE1109" s="8" cm="1">
        <f t="array" aca="1" ref="BE1109" ca="1">MMULT($AF1109:$AV1109,DB$21:DB$37)</f>
        <v>2.8853297508013358</v>
      </c>
      <c r="BF1109" s="11">
        <v>1</v>
      </c>
      <c r="BG1109" s="11">
        <f t="shared" ca="1" si="622"/>
        <v>2.4129552350724675</v>
      </c>
      <c r="BH1109" s="11">
        <f t="shared" ca="1" si="623"/>
        <v>2.2144957345859564</v>
      </c>
      <c r="BI1109" s="11">
        <f t="shared" ca="1" si="624"/>
        <v>4.2222357489116069</v>
      </c>
      <c r="BJ1109" s="11">
        <f t="shared" ca="1" si="625"/>
        <v>0</v>
      </c>
      <c r="BK1109" s="11">
        <f t="shared" ca="1" si="626"/>
        <v>0.11399351400497371</v>
      </c>
      <c r="BL1109" s="11">
        <f t="shared" ca="1" si="627"/>
        <v>0</v>
      </c>
      <c r="BM1109" s="11">
        <f t="shared" ca="1" si="628"/>
        <v>4.3318455788569832</v>
      </c>
      <c r="BN1109" s="11">
        <f t="shared" ca="1" si="629"/>
        <v>2.8853297508013358</v>
      </c>
      <c r="BP1109" s="8" cm="1">
        <f t="array" aca="1" ref="BP1109" ca="1">MMULT(BF1109:BN1109,CU$43:CU$51)</f>
        <v>0.6011127492616859</v>
      </c>
      <c r="BQ1109" s="11">
        <f t="shared" ca="1" si="630"/>
        <v>0.35408915556110099</v>
      </c>
      <c r="BR1109" s="11">
        <f t="shared" ca="1" si="631"/>
        <v>0.35408915556110099</v>
      </c>
      <c r="BT1109" s="12">
        <f t="shared" ca="1" si="600"/>
        <v>-0.35408915556110099</v>
      </c>
      <c r="BU1109" s="12">
        <f t="shared" ca="1" si="632"/>
        <v>0.12537913008597357</v>
      </c>
      <c r="BW1109" s="12">
        <f t="shared" ca="1" si="633"/>
        <v>0.43709379642851753</v>
      </c>
      <c r="BY1109">
        <f t="shared" ca="1" si="601"/>
        <v>0</v>
      </c>
      <c r="CA1109">
        <f t="shared" ca="1" si="602"/>
        <v>0</v>
      </c>
      <c r="CB1109">
        <f t="shared" ca="1" si="603"/>
        <v>1</v>
      </c>
      <c r="CC1109">
        <f t="shared" ca="1" si="604"/>
        <v>0</v>
      </c>
      <c r="CD1109">
        <f t="shared" ca="1" si="605"/>
        <v>0</v>
      </c>
      <c r="CF1109">
        <f t="shared" ca="1" si="634"/>
        <v>1</v>
      </c>
    </row>
    <row r="1110" spans="1:84" x14ac:dyDescent="0.45">
      <c r="A1110">
        <v>0</v>
      </c>
      <c r="C1110">
        <v>1</v>
      </c>
      <c r="D1110">
        <v>0</v>
      </c>
      <c r="E1110">
        <v>0</v>
      </c>
      <c r="F1110">
        <v>3</v>
      </c>
      <c r="G1110">
        <v>1</v>
      </c>
      <c r="H1110">
        <v>-0.36183853886699763</v>
      </c>
      <c r="I1110">
        <v>0.14854348745466239</v>
      </c>
      <c r="J1110">
        <v>1.190277648021973</v>
      </c>
      <c r="K1110">
        <v>-0.65206815497385195</v>
      </c>
      <c r="L1110">
        <v>1.681747598604626</v>
      </c>
      <c r="M1110">
        <v>2.157497631202606</v>
      </c>
      <c r="N1110">
        <v>0.63672633472629792</v>
      </c>
      <c r="P1110" s="5" cm="1">
        <f t="array" ref="P1110">MMULT($C1110:$N1110,CU$4:CU$15)</f>
        <v>-0.58268058067764428</v>
      </c>
      <c r="Q1110" s="5" cm="1">
        <f t="array" ref="Q1110">MMULT($C1110:$N1110,CV$4:CV$15)</f>
        <v>0.88157665720856737</v>
      </c>
      <c r="R1110" s="5" cm="1">
        <f t="array" ref="R1110">MMULT($C1110:$N1110,CW$4:CW$15)</f>
        <v>1.7993582606693994</v>
      </c>
      <c r="S1110" s="5" cm="1">
        <f t="array" ref="S1110">MMULT($C1110:$N1110,CX$4:CX$15)</f>
        <v>-2.771134976676211</v>
      </c>
      <c r="T1110" s="5" cm="1">
        <f t="array" ref="T1110">MMULT($C1110:$N1110,CY$4:CY$15)</f>
        <v>-1.2478965860213915</v>
      </c>
      <c r="U1110" s="5" cm="1">
        <f t="array" ref="U1110">MMULT($C1110:$N1110,CZ$4:CZ$15)</f>
        <v>0.97625952128143711</v>
      </c>
      <c r="V1110" s="5" cm="1">
        <f t="array" ref="V1110">MMULT($C1110:$N1110,DA$4:DA$15)</f>
        <v>-0.820578864581886</v>
      </c>
      <c r="W1110" s="5" cm="1">
        <f t="array" ref="W1110">MMULT($C1110:$N1110,DB$4:DB$15)</f>
        <v>1.4321629795485245</v>
      </c>
      <c r="X1110" s="5" cm="1">
        <f t="array" ref="X1110">MMULT($C1110:$N1110,DC$4:DC$15)</f>
        <v>-2.1066288046534076</v>
      </c>
      <c r="Y1110" s="5" cm="1">
        <f t="array" ref="Y1110">MMULT($C1110:$N1110,DD$4:DD$15)</f>
        <v>-2.8477095038730398</v>
      </c>
      <c r="Z1110" s="5" cm="1">
        <f t="array" ref="Z1110">MMULT($C1110:$N1110,DE$4:DE$15)</f>
        <v>-0.59016205133230693</v>
      </c>
      <c r="AA1110" s="5" cm="1">
        <f t="array" ref="AA1110">MMULT($C1110:$N1110,DF$4:DF$15)</f>
        <v>3.4374923513303326</v>
      </c>
      <c r="AB1110" s="5" cm="1">
        <f t="array" ref="AB1110">MMULT($C1110:$N1110,DG$4:DG$15)</f>
        <v>1.3949722173742944</v>
      </c>
      <c r="AC1110" s="5" cm="1">
        <f t="array" ref="AC1110">MMULT($C1110:$N1110,DH$4:DH$15)</f>
        <v>-2.1847793759420595</v>
      </c>
      <c r="AD1110" s="5" cm="1">
        <f t="array" ref="AD1110">MMULT($C1110:$N1110,DI$4:DI$15)</f>
        <v>3.7657007724239837</v>
      </c>
      <c r="AE1110" s="5" cm="1">
        <f t="array" ref="AE1110">MMULT($C1110:$N1110,DJ$4:DJ$15)</f>
        <v>3.5444425344860901</v>
      </c>
      <c r="AF1110">
        <v>1</v>
      </c>
      <c r="AG1110" s="7">
        <f t="shared" si="606"/>
        <v>0</v>
      </c>
      <c r="AH1110" s="7">
        <f t="shared" si="607"/>
        <v>0.88157665720856737</v>
      </c>
      <c r="AI1110" s="7">
        <f t="shared" si="608"/>
        <v>1.7993582606693994</v>
      </c>
      <c r="AJ1110" s="7">
        <f t="shared" si="609"/>
        <v>0</v>
      </c>
      <c r="AK1110" s="7">
        <f t="shared" si="610"/>
        <v>0</v>
      </c>
      <c r="AL1110" s="7">
        <f t="shared" si="611"/>
        <v>0.97625952128143711</v>
      </c>
      <c r="AM1110" s="7">
        <f t="shared" si="612"/>
        <v>0</v>
      </c>
      <c r="AN1110" s="7">
        <f t="shared" si="613"/>
        <v>1.4321629795485245</v>
      </c>
      <c r="AO1110" s="7">
        <f t="shared" si="614"/>
        <v>0</v>
      </c>
      <c r="AP1110" s="7">
        <f t="shared" si="615"/>
        <v>0</v>
      </c>
      <c r="AQ1110" s="7">
        <f t="shared" si="616"/>
        <v>0</v>
      </c>
      <c r="AR1110" s="7">
        <f t="shared" si="617"/>
        <v>3.4374923513303326</v>
      </c>
      <c r="AS1110" s="7">
        <f t="shared" si="618"/>
        <v>1.3949722173742944</v>
      </c>
      <c r="AT1110" s="7">
        <f t="shared" si="619"/>
        <v>0</v>
      </c>
      <c r="AU1110" s="7">
        <f t="shared" si="620"/>
        <v>3.7657007724239837</v>
      </c>
      <c r="AV1110" s="7">
        <f t="shared" si="621"/>
        <v>3.5444425344860901</v>
      </c>
      <c r="AX1110" s="8" cm="1">
        <f t="array" aca="1" ref="AX1110" ca="1">MMULT($AF1110:$AV1110,CU$21:CU$37)</f>
        <v>0.70066865498813646</v>
      </c>
      <c r="AY1110" s="8" cm="1">
        <f t="array" aca="1" ref="AY1110" ca="1">MMULT($AF1110:$AV1110,CV$21:CV$37)</f>
        <v>2.0814557514468364</v>
      </c>
      <c r="AZ1110" s="8" cm="1">
        <f t="array" aca="1" ref="AZ1110" ca="1">MMULT($AF1110:$AV1110,CW$21:CW$37)</f>
        <v>2.9821787783547911</v>
      </c>
      <c r="BA1110" s="8" cm="1">
        <f t="array" aca="1" ref="BA1110" ca="1">MMULT($AF1110:$AV1110,CX$21:CX$37)</f>
        <v>-1.8358704943491673</v>
      </c>
      <c r="BB1110" s="8" cm="1">
        <f t="array" aca="1" ref="BB1110" ca="1">MMULT($AF1110:$AV1110,CY$21:CY$37)</f>
        <v>2.1304804062988714</v>
      </c>
      <c r="BC1110" s="8" cm="1">
        <f t="array" aca="1" ref="BC1110" ca="1">MMULT($AF1110:$AV1110,CZ$21:CZ$37)</f>
        <v>-7.0403525166922032</v>
      </c>
      <c r="BD1110" s="8" cm="1">
        <f t="array" aca="1" ref="BD1110" ca="1">MMULT($AF1110:$AV1110,DA$21:DA$37)</f>
        <v>1.8523781312378884</v>
      </c>
      <c r="BE1110" s="8" cm="1">
        <f t="array" aca="1" ref="BE1110" ca="1">MMULT($AF1110:$AV1110,DB$21:DB$37)</f>
        <v>3.5606696893249534</v>
      </c>
      <c r="BF1110" s="11">
        <v>1</v>
      </c>
      <c r="BG1110" s="11">
        <f t="shared" ca="1" si="622"/>
        <v>0.70066865498813646</v>
      </c>
      <c r="BH1110" s="11">
        <f t="shared" ca="1" si="623"/>
        <v>2.0814557514468364</v>
      </c>
      <c r="BI1110" s="11">
        <f t="shared" ca="1" si="624"/>
        <v>2.9821787783547911</v>
      </c>
      <c r="BJ1110" s="11">
        <f t="shared" ca="1" si="625"/>
        <v>0</v>
      </c>
      <c r="BK1110" s="11">
        <f t="shared" ca="1" si="626"/>
        <v>2.1304804062988714</v>
      </c>
      <c r="BL1110" s="11">
        <f t="shared" ca="1" si="627"/>
        <v>0</v>
      </c>
      <c r="BM1110" s="11">
        <f t="shared" ca="1" si="628"/>
        <v>1.8523781312378884</v>
      </c>
      <c r="BN1110" s="11">
        <f t="shared" ca="1" si="629"/>
        <v>3.5606696893249534</v>
      </c>
      <c r="BP1110" s="8" cm="1">
        <f t="array" aca="1" ref="BP1110" ca="1">MMULT(BF1110:BN1110,CU$43:CU$51)</f>
        <v>-0.75519789166000895</v>
      </c>
      <c r="BQ1110" s="11">
        <f t="shared" ca="1" si="630"/>
        <v>0.68031023733883333</v>
      </c>
      <c r="BR1110" s="11">
        <f t="shared" ca="1" si="631"/>
        <v>0.68031023733883333</v>
      </c>
      <c r="BT1110" s="12">
        <f t="shared" ca="1" si="600"/>
        <v>-0.68031023733883333</v>
      </c>
      <c r="BU1110" s="12">
        <f t="shared" ca="1" si="632"/>
        <v>0.46282201902801973</v>
      </c>
      <c r="BW1110" s="12">
        <f t="shared" ca="1" si="633"/>
        <v>1.1404042451332488</v>
      </c>
      <c r="BY1110">
        <f t="shared" ca="1" si="601"/>
        <v>1</v>
      </c>
      <c r="CA1110">
        <f t="shared" ca="1" si="602"/>
        <v>0</v>
      </c>
      <c r="CB1110">
        <f t="shared" ca="1" si="603"/>
        <v>0</v>
      </c>
      <c r="CC1110">
        <f t="shared" ca="1" si="604"/>
        <v>1</v>
      </c>
      <c r="CD1110">
        <f t="shared" ca="1" si="605"/>
        <v>0</v>
      </c>
      <c r="CF1110">
        <f t="shared" ca="1" si="634"/>
        <v>1</v>
      </c>
    </row>
    <row r="1111" spans="1:84" x14ac:dyDescent="0.45">
      <c r="A1111">
        <v>0</v>
      </c>
      <c r="C1111">
        <v>1</v>
      </c>
      <c r="D1111">
        <v>0</v>
      </c>
      <c r="E1111">
        <v>1</v>
      </c>
      <c r="F1111">
        <v>3</v>
      </c>
      <c r="G1111">
        <v>1</v>
      </c>
      <c r="H1111">
        <v>-0.36183853886699763</v>
      </c>
      <c r="I1111">
        <v>-0.57448974791654805</v>
      </c>
      <c r="J1111">
        <v>8.6563635346664877E-2</v>
      </c>
      <c r="K1111">
        <v>-0.65206815497385195</v>
      </c>
      <c r="L1111">
        <v>0.1835992177747213</v>
      </c>
      <c r="M1111">
        <v>-4.8236358094632448E-2</v>
      </c>
      <c r="N1111">
        <v>0.63672633472629792</v>
      </c>
      <c r="P1111" s="5" cm="1">
        <f t="array" ref="P1111">MMULT($C1111:$N1111,CU$4:CU$15)</f>
        <v>-1.2835404131591068</v>
      </c>
      <c r="Q1111" s="5" cm="1">
        <f t="array" ref="Q1111">MMULT($C1111:$N1111,CV$4:CV$15)</f>
        <v>1.2149829915517416</v>
      </c>
      <c r="R1111" s="5" cm="1">
        <f t="array" ref="R1111">MMULT($C1111:$N1111,CW$4:CW$15)</f>
        <v>2.2004921488236726</v>
      </c>
      <c r="S1111" s="5" cm="1">
        <f t="array" ref="S1111">MMULT($C1111:$N1111,CX$4:CX$15)</f>
        <v>-3.1184021688354457</v>
      </c>
      <c r="T1111" s="5" cm="1">
        <f t="array" ref="T1111">MMULT($C1111:$N1111,CY$4:CY$15)</f>
        <v>-0.76755572590695376</v>
      </c>
      <c r="U1111" s="5" cm="1">
        <f t="array" ref="U1111">MMULT($C1111:$N1111,CZ$4:CZ$15)</f>
        <v>1.0835263247916886</v>
      </c>
      <c r="V1111" s="5" cm="1">
        <f t="array" ref="V1111">MMULT($C1111:$N1111,DA$4:DA$15)</f>
        <v>-0.74785261997404084</v>
      </c>
      <c r="W1111" s="5" cm="1">
        <f t="array" ref="W1111">MMULT($C1111:$N1111,DB$4:DB$15)</f>
        <v>2.7977309381579074</v>
      </c>
      <c r="X1111" s="5" cm="1">
        <f t="array" ref="X1111">MMULT($C1111:$N1111,DC$4:DC$15)</f>
        <v>-0.8937569365880853</v>
      </c>
      <c r="Y1111" s="5" cm="1">
        <f t="array" ref="Y1111">MMULT($C1111:$N1111,DD$4:DD$15)</f>
        <v>-0.39107619566101998</v>
      </c>
      <c r="Z1111" s="5" cm="1">
        <f t="array" ref="Z1111">MMULT($C1111:$N1111,DE$4:DE$15)</f>
        <v>-3.682543883070962</v>
      </c>
      <c r="AA1111" s="5" cm="1">
        <f t="array" ref="AA1111">MMULT($C1111:$N1111,DF$4:DF$15)</f>
        <v>0.55087291543142569</v>
      </c>
      <c r="AB1111" s="5" cm="1">
        <f t="array" ref="AB1111">MMULT($C1111:$N1111,DG$4:DG$15)</f>
        <v>1.1829805261815183</v>
      </c>
      <c r="AC1111" s="5" cm="1">
        <f t="array" ref="AC1111">MMULT($C1111:$N1111,DH$4:DH$15)</f>
        <v>-0.29076713147839695</v>
      </c>
      <c r="AD1111" s="5" cm="1">
        <f t="array" ref="AD1111">MMULT($C1111:$N1111,DI$4:DI$15)</f>
        <v>0.79142208854598772</v>
      </c>
      <c r="AE1111" s="5" cm="1">
        <f t="array" ref="AE1111">MMULT($C1111:$N1111,DJ$4:DJ$15)</f>
        <v>2.8955465621390513</v>
      </c>
      <c r="AF1111">
        <v>1</v>
      </c>
      <c r="AG1111" s="7">
        <f t="shared" si="606"/>
        <v>0</v>
      </c>
      <c r="AH1111" s="7">
        <f t="shared" si="607"/>
        <v>1.2149829915517416</v>
      </c>
      <c r="AI1111" s="7">
        <f t="shared" si="608"/>
        <v>2.2004921488236726</v>
      </c>
      <c r="AJ1111" s="7">
        <f t="shared" si="609"/>
        <v>0</v>
      </c>
      <c r="AK1111" s="7">
        <f t="shared" si="610"/>
        <v>0</v>
      </c>
      <c r="AL1111" s="7">
        <f t="shared" si="611"/>
        <v>1.0835263247916886</v>
      </c>
      <c r="AM1111" s="7">
        <f t="shared" si="612"/>
        <v>0</v>
      </c>
      <c r="AN1111" s="7">
        <f t="shared" si="613"/>
        <v>2.7977309381579074</v>
      </c>
      <c r="AO1111" s="7">
        <f t="shared" si="614"/>
        <v>0</v>
      </c>
      <c r="AP1111" s="7">
        <f t="shared" si="615"/>
        <v>0</v>
      </c>
      <c r="AQ1111" s="7">
        <f t="shared" si="616"/>
        <v>0</v>
      </c>
      <c r="AR1111" s="7">
        <f t="shared" si="617"/>
        <v>0.55087291543142569</v>
      </c>
      <c r="AS1111" s="7">
        <f t="shared" si="618"/>
        <v>1.1829805261815183</v>
      </c>
      <c r="AT1111" s="7">
        <f t="shared" si="619"/>
        <v>0</v>
      </c>
      <c r="AU1111" s="7">
        <f t="shared" si="620"/>
        <v>0.79142208854598772</v>
      </c>
      <c r="AV1111" s="7">
        <f t="shared" si="621"/>
        <v>2.8955465621390513</v>
      </c>
      <c r="AX1111" s="8" cm="1">
        <f t="array" aca="1" ref="AX1111" ca="1">MMULT($AF1111:$AV1111,CU$21:CU$37)</f>
        <v>4.5048057922193552</v>
      </c>
      <c r="AY1111" s="8" cm="1">
        <f t="array" aca="1" ref="AY1111" ca="1">MMULT($AF1111:$AV1111,CV$21:CV$37)</f>
        <v>2.8848443372138401</v>
      </c>
      <c r="AZ1111" s="8" cm="1">
        <f t="array" aca="1" ref="AZ1111" ca="1">MMULT($AF1111:$AV1111,CW$21:CW$37)</f>
        <v>0.58090414717427663</v>
      </c>
      <c r="BA1111" s="8" cm="1">
        <f t="array" aca="1" ref="BA1111" ca="1">MMULT($AF1111:$AV1111,CX$21:CX$37)</f>
        <v>-8.6227935338209979E-3</v>
      </c>
      <c r="BB1111" s="8" cm="1">
        <f t="array" aca="1" ref="BB1111" ca="1">MMULT($AF1111:$AV1111,CY$21:CY$37)</f>
        <v>-0.25051703085744992</v>
      </c>
      <c r="BC1111" s="8" cm="1">
        <f t="array" aca="1" ref="BC1111" ca="1">MMULT($AF1111:$AV1111,CZ$21:CZ$37)</f>
        <v>-6.0130604563023233</v>
      </c>
      <c r="BD1111" s="8" cm="1">
        <f t="array" aca="1" ref="BD1111" ca="1">MMULT($AF1111:$AV1111,DA$21:DA$37)</f>
        <v>2.2023964737739066</v>
      </c>
      <c r="BE1111" s="8" cm="1">
        <f t="array" aca="1" ref="BE1111" ca="1">MMULT($AF1111:$AV1111,DB$21:DB$37)</f>
        <v>4.1000887446138101</v>
      </c>
      <c r="BF1111" s="11">
        <v>1</v>
      </c>
      <c r="BG1111" s="11">
        <f t="shared" ca="1" si="622"/>
        <v>4.5048057922193552</v>
      </c>
      <c r="BH1111" s="11">
        <f t="shared" ca="1" si="623"/>
        <v>2.8848443372138401</v>
      </c>
      <c r="BI1111" s="11">
        <f t="shared" ca="1" si="624"/>
        <v>0.58090414717427663</v>
      </c>
      <c r="BJ1111" s="11">
        <f t="shared" ca="1" si="625"/>
        <v>0</v>
      </c>
      <c r="BK1111" s="11">
        <f t="shared" ca="1" si="626"/>
        <v>0</v>
      </c>
      <c r="BL1111" s="11">
        <f t="shared" ca="1" si="627"/>
        <v>0</v>
      </c>
      <c r="BM1111" s="11">
        <f t="shared" ca="1" si="628"/>
        <v>2.2023964737739066</v>
      </c>
      <c r="BN1111" s="11">
        <f t="shared" ca="1" si="629"/>
        <v>4.1000887446138101</v>
      </c>
      <c r="BP1111" s="8" cm="1">
        <f t="array" aca="1" ref="BP1111" ca="1">MMULT(BF1111:BN1111,CU$43:CU$51)</f>
        <v>-1.7364886810829174</v>
      </c>
      <c r="BQ1111" s="11">
        <f t="shared" ca="1" si="630"/>
        <v>0.8502405133049904</v>
      </c>
      <c r="BR1111" s="11">
        <f t="shared" ca="1" si="631"/>
        <v>0.8502405133049904</v>
      </c>
      <c r="BT1111" s="12">
        <f t="shared" ca="1" si="600"/>
        <v>-0.8502405133049904</v>
      </c>
      <c r="BU1111" s="12">
        <f t="shared" ca="1" si="632"/>
        <v>0.7229089304651336</v>
      </c>
      <c r="BW1111" s="12">
        <f t="shared" ca="1" si="633"/>
        <v>1.898724693776026</v>
      </c>
      <c r="BY1111">
        <f t="shared" ca="1" si="601"/>
        <v>1</v>
      </c>
      <c r="CA1111">
        <f t="shared" ca="1" si="602"/>
        <v>0</v>
      </c>
      <c r="CB1111">
        <f t="shared" ca="1" si="603"/>
        <v>0</v>
      </c>
      <c r="CC1111">
        <f t="shared" ca="1" si="604"/>
        <v>1</v>
      </c>
      <c r="CD1111">
        <f t="shared" ca="1" si="605"/>
        <v>0</v>
      </c>
      <c r="CF1111">
        <f t="shared" ca="1" si="634"/>
        <v>1</v>
      </c>
    </row>
    <row r="1112" spans="1:84" x14ac:dyDescent="0.45">
      <c r="A1112">
        <v>0</v>
      </c>
      <c r="C1112">
        <v>1</v>
      </c>
      <c r="D1112">
        <v>0</v>
      </c>
      <c r="E1112">
        <v>0</v>
      </c>
      <c r="F1112">
        <v>2</v>
      </c>
      <c r="G1112">
        <v>1</v>
      </c>
      <c r="H1112">
        <v>-0.49952776300701229</v>
      </c>
      <c r="I1112">
        <v>-0.36571041912952462</v>
      </c>
      <c r="J1112">
        <v>-0.6686091101680196</v>
      </c>
      <c r="K1112">
        <v>-0.60751271512396765</v>
      </c>
      <c r="L1112">
        <v>0.39264317789052189</v>
      </c>
      <c r="M1112">
        <v>0.28603073922487771</v>
      </c>
      <c r="N1112">
        <v>0.63672633472629792</v>
      </c>
      <c r="P1112" s="5" cm="1">
        <f t="array" ref="P1112">MMULT($C1112:$N1112,CU$4:CU$15)</f>
        <v>0.13572374825228273</v>
      </c>
      <c r="Q1112" s="5" cm="1">
        <f t="array" ref="Q1112">MMULT($C1112:$N1112,CV$4:CV$15)</f>
        <v>0.97213672060849265</v>
      </c>
      <c r="R1112" s="5" cm="1">
        <f t="array" ref="R1112">MMULT($C1112:$N1112,CW$4:CW$15)</f>
        <v>1.0574476569070497</v>
      </c>
      <c r="S1112" s="5" cm="1">
        <f t="array" ref="S1112">MMULT($C1112:$N1112,CX$4:CX$15)</f>
        <v>-2.0034042667436922</v>
      </c>
      <c r="T1112" s="5" cm="1">
        <f t="array" ref="T1112">MMULT($C1112:$N1112,CY$4:CY$15)</f>
        <v>-0.31137621851301056</v>
      </c>
      <c r="U1112" s="5" cm="1">
        <f t="array" ref="U1112">MMULT($C1112:$N1112,CZ$4:CZ$15)</f>
        <v>-0.62785967902780482</v>
      </c>
      <c r="V1112" s="5" cm="1">
        <f t="array" ref="V1112">MMULT($C1112:$N1112,DA$4:DA$15)</f>
        <v>-0.84985428422973019</v>
      </c>
      <c r="W1112" s="5" cm="1">
        <f t="array" ref="W1112">MMULT($C1112:$N1112,DB$4:DB$15)</f>
        <v>3.0425633171166035</v>
      </c>
      <c r="X1112" s="5" cm="1">
        <f t="array" ref="X1112">MMULT($C1112:$N1112,DC$4:DC$15)</f>
        <v>-0.97112287781109918</v>
      </c>
      <c r="Y1112" s="5" cm="1">
        <f t="array" ref="Y1112">MMULT($C1112:$N1112,DD$4:DD$15)</f>
        <v>2.1718995057593289E-2</v>
      </c>
      <c r="Z1112" s="5" cm="1">
        <f t="array" ref="Z1112">MMULT($C1112:$N1112,DE$4:DE$15)</f>
        <v>-2.1258336108171774</v>
      </c>
      <c r="AA1112" s="5" cm="1">
        <f t="array" ref="AA1112">MMULT($C1112:$N1112,DF$4:DF$15)</f>
        <v>0.166491724178054</v>
      </c>
      <c r="AB1112" s="5" cm="1">
        <f t="array" ref="AB1112">MMULT($C1112:$N1112,DG$4:DG$15)</f>
        <v>1.634386428285804</v>
      </c>
      <c r="AC1112" s="5" cm="1">
        <f t="array" ref="AC1112">MMULT($C1112:$N1112,DH$4:DH$15)</f>
        <v>-1.3620934787016608</v>
      </c>
      <c r="AD1112" s="5" cm="1">
        <f t="array" ref="AD1112">MMULT($C1112:$N1112,DI$4:DI$15)</f>
        <v>0.32973855438936583</v>
      </c>
      <c r="AE1112" s="5" cm="1">
        <f t="array" ref="AE1112">MMULT($C1112:$N1112,DJ$4:DJ$15)</f>
        <v>2.0051442089022293</v>
      </c>
      <c r="AF1112">
        <v>1</v>
      </c>
      <c r="AG1112" s="7">
        <f t="shared" si="606"/>
        <v>0.13572374825228273</v>
      </c>
      <c r="AH1112" s="7">
        <f t="shared" si="607"/>
        <v>0.97213672060849265</v>
      </c>
      <c r="AI1112" s="7">
        <f t="shared" si="608"/>
        <v>1.0574476569070497</v>
      </c>
      <c r="AJ1112" s="7">
        <f t="shared" si="609"/>
        <v>0</v>
      </c>
      <c r="AK1112" s="7">
        <f t="shared" si="610"/>
        <v>0</v>
      </c>
      <c r="AL1112" s="7">
        <f t="shared" si="611"/>
        <v>0</v>
      </c>
      <c r="AM1112" s="7">
        <f t="shared" si="612"/>
        <v>0</v>
      </c>
      <c r="AN1112" s="7">
        <f t="shared" si="613"/>
        <v>3.0425633171166035</v>
      </c>
      <c r="AO1112" s="7">
        <f t="shared" si="614"/>
        <v>0</v>
      </c>
      <c r="AP1112" s="7">
        <f t="shared" si="615"/>
        <v>2.1718995057593289E-2</v>
      </c>
      <c r="AQ1112" s="7">
        <f t="shared" si="616"/>
        <v>0</v>
      </c>
      <c r="AR1112" s="7">
        <f t="shared" si="617"/>
        <v>0.166491724178054</v>
      </c>
      <c r="AS1112" s="7">
        <f t="shared" si="618"/>
        <v>1.634386428285804</v>
      </c>
      <c r="AT1112" s="7">
        <f t="shared" si="619"/>
        <v>0</v>
      </c>
      <c r="AU1112" s="7">
        <f t="shared" si="620"/>
        <v>0.32973855438936583</v>
      </c>
      <c r="AV1112" s="7">
        <f t="shared" si="621"/>
        <v>2.0051442089022293</v>
      </c>
      <c r="AX1112" s="8" cm="1">
        <f t="array" aca="1" ref="AX1112" ca="1">MMULT($AF1112:$AV1112,CU$21:CU$37)</f>
        <v>3.674868243343222</v>
      </c>
      <c r="AY1112" s="8" cm="1">
        <f t="array" aca="1" ref="AY1112" ca="1">MMULT($AF1112:$AV1112,CV$21:CV$37)</f>
        <v>2.8409783206911383</v>
      </c>
      <c r="AZ1112" s="8" cm="1">
        <f t="array" aca="1" ref="AZ1112" ca="1">MMULT($AF1112:$AV1112,CW$21:CW$37)</f>
        <v>-0.87080129407182871</v>
      </c>
      <c r="BA1112" s="8" cm="1">
        <f t="array" aca="1" ref="BA1112" ca="1">MMULT($AF1112:$AV1112,CX$21:CX$37)</f>
        <v>0.1855416871360703</v>
      </c>
      <c r="BB1112" s="8" cm="1">
        <f t="array" aca="1" ref="BB1112" ca="1">MMULT($AF1112:$AV1112,CY$21:CY$37)</f>
        <v>0.36645121688358362</v>
      </c>
      <c r="BC1112" s="8" cm="1">
        <f t="array" aca="1" ref="BC1112" ca="1">MMULT($AF1112:$AV1112,CZ$21:CZ$37)</f>
        <v>-3.7415948729200963</v>
      </c>
      <c r="BD1112" s="8" cm="1">
        <f t="array" aca="1" ref="BD1112" ca="1">MMULT($AF1112:$AV1112,DA$21:DA$37)</f>
        <v>0.45276181664906079</v>
      </c>
      <c r="BE1112" s="8" cm="1">
        <f t="array" aca="1" ref="BE1112" ca="1">MMULT($AF1112:$AV1112,DB$21:DB$37)</f>
        <v>2.6730191434811892</v>
      </c>
      <c r="BF1112" s="11">
        <v>1</v>
      </c>
      <c r="BG1112" s="11">
        <f t="shared" ca="1" si="622"/>
        <v>3.674868243343222</v>
      </c>
      <c r="BH1112" s="11">
        <f t="shared" ca="1" si="623"/>
        <v>2.8409783206911383</v>
      </c>
      <c r="BI1112" s="11">
        <f t="shared" ca="1" si="624"/>
        <v>0</v>
      </c>
      <c r="BJ1112" s="11">
        <f t="shared" ca="1" si="625"/>
        <v>0.1855416871360703</v>
      </c>
      <c r="BK1112" s="11">
        <f t="shared" ca="1" si="626"/>
        <v>0.36645121688358362</v>
      </c>
      <c r="BL1112" s="11">
        <f t="shared" ca="1" si="627"/>
        <v>0</v>
      </c>
      <c r="BM1112" s="11">
        <f t="shared" ca="1" si="628"/>
        <v>0.45276181664906079</v>
      </c>
      <c r="BN1112" s="11">
        <f t="shared" ca="1" si="629"/>
        <v>2.6730191434811892</v>
      </c>
      <c r="BP1112" s="8" cm="1">
        <f t="array" aca="1" ref="BP1112" ca="1">MMULT(BF1112:BN1112,CU$43:CU$51)</f>
        <v>-2.9786044120157316</v>
      </c>
      <c r="BQ1112" s="11">
        <f t="shared" ca="1" si="630"/>
        <v>0.95159813221268552</v>
      </c>
      <c r="BR1112" s="11">
        <f t="shared" ca="1" si="631"/>
        <v>0.95159813221268552</v>
      </c>
      <c r="BT1112" s="12">
        <f t="shared" ca="1" si="600"/>
        <v>-0.95159813221268552</v>
      </c>
      <c r="BU1112" s="12">
        <f t="shared" ca="1" si="632"/>
        <v>0.90553900523067177</v>
      </c>
      <c r="BW1112" s="12">
        <f t="shared" ca="1" si="633"/>
        <v>3.0282168753571574</v>
      </c>
      <c r="BY1112">
        <f t="shared" ca="1" si="601"/>
        <v>1</v>
      </c>
      <c r="CA1112">
        <f t="shared" ca="1" si="602"/>
        <v>0</v>
      </c>
      <c r="CB1112">
        <f t="shared" ca="1" si="603"/>
        <v>0</v>
      </c>
      <c r="CC1112">
        <f t="shared" ca="1" si="604"/>
        <v>1</v>
      </c>
      <c r="CD1112">
        <f t="shared" ca="1" si="605"/>
        <v>0</v>
      </c>
      <c r="CF1112">
        <f t="shared" ca="1" si="634"/>
        <v>1</v>
      </c>
    </row>
    <row r="1113" spans="1:84" x14ac:dyDescent="0.45">
      <c r="A1113">
        <v>0</v>
      </c>
      <c r="C1113">
        <v>1</v>
      </c>
      <c r="D1113">
        <v>0</v>
      </c>
      <c r="E1113">
        <v>0</v>
      </c>
      <c r="F1113">
        <v>3</v>
      </c>
      <c r="G1113">
        <v>1</v>
      </c>
      <c r="H1113">
        <v>-8.6460090586968019E-2</v>
      </c>
      <c r="I1113">
        <v>-0.70649902654917707</v>
      </c>
      <c r="J1113">
        <v>-0.37815805420083332</v>
      </c>
      <c r="K1113">
        <v>-0.59860162715399079</v>
      </c>
      <c r="L1113">
        <v>-0.32159035250513007</v>
      </c>
      <c r="M1113">
        <v>-0.59073541767875548</v>
      </c>
      <c r="N1113">
        <v>0.63672633472629792</v>
      </c>
      <c r="P1113" s="5" cm="1">
        <f t="array" ref="P1113">MMULT($C1113:$N1113,CU$4:CU$15)</f>
        <v>1.5994068718923893E-2</v>
      </c>
      <c r="Q1113" s="5" cm="1">
        <f t="array" ref="Q1113">MMULT($C1113:$N1113,CV$4:CV$15)</f>
        <v>1.4514093374147508</v>
      </c>
      <c r="R1113" s="5" cm="1">
        <f t="array" ref="R1113">MMULT($C1113:$N1113,CW$4:CW$15)</f>
        <v>1.7809714870046947</v>
      </c>
      <c r="S1113" s="5" cm="1">
        <f t="array" ref="S1113">MMULT($C1113:$N1113,CX$4:CX$15)</f>
        <v>-2.8896747847315711</v>
      </c>
      <c r="T1113" s="5" cm="1">
        <f t="array" ref="T1113">MMULT($C1113:$N1113,CY$4:CY$15)</f>
        <v>-1.5506835768314695</v>
      </c>
      <c r="U1113" s="5" cm="1">
        <f t="array" ref="U1113">MMULT($C1113:$N1113,CZ$4:CZ$15)</f>
        <v>0.33413626149174946</v>
      </c>
      <c r="V1113" s="5" cm="1">
        <f t="array" ref="V1113">MMULT($C1113:$N1113,DA$4:DA$15)</f>
        <v>-6.6046620018730073E-2</v>
      </c>
      <c r="W1113" s="5" cm="1">
        <f t="array" ref="W1113">MMULT($C1113:$N1113,DB$4:DB$15)</f>
        <v>3.5889048330454787</v>
      </c>
      <c r="X1113" s="5" cm="1">
        <f t="array" ref="X1113">MMULT($C1113:$N1113,DC$4:DC$15)</f>
        <v>-0.35941955040793533</v>
      </c>
      <c r="Y1113" s="5" cm="1">
        <f t="array" ref="Y1113">MMULT($C1113:$N1113,DD$4:DD$15)</f>
        <v>1.6762705159235316</v>
      </c>
      <c r="Z1113" s="5" cm="1">
        <f t="array" ref="Z1113">MMULT($C1113:$N1113,DE$4:DE$15)</f>
        <v>-3.47453967225134</v>
      </c>
      <c r="AA1113" s="5" cm="1">
        <f t="array" ref="AA1113">MMULT($C1113:$N1113,DF$4:DF$15)</f>
        <v>0.98250661995010213</v>
      </c>
      <c r="AB1113" s="5" cm="1">
        <f t="array" ref="AB1113">MMULT($C1113:$N1113,DG$4:DG$15)</f>
        <v>2.1361944344220687</v>
      </c>
      <c r="AC1113" s="5" cm="1">
        <f t="array" ref="AC1113">MMULT($C1113:$N1113,DH$4:DH$15)</f>
        <v>-0.63582226239833739</v>
      </c>
      <c r="AD1113" s="5" cm="1">
        <f t="array" ref="AD1113">MMULT($C1113:$N1113,DI$4:DI$15)</f>
        <v>1.2036224893341421</v>
      </c>
      <c r="AE1113" s="5" cm="1">
        <f t="array" ref="AE1113">MMULT($C1113:$N1113,DJ$4:DJ$15)</f>
        <v>2.7121414008137288</v>
      </c>
      <c r="AF1113">
        <v>1</v>
      </c>
      <c r="AG1113" s="7">
        <f t="shared" si="606"/>
        <v>1.5994068718923893E-2</v>
      </c>
      <c r="AH1113" s="7">
        <f t="shared" si="607"/>
        <v>1.4514093374147508</v>
      </c>
      <c r="AI1113" s="7">
        <f t="shared" si="608"/>
        <v>1.7809714870046947</v>
      </c>
      <c r="AJ1113" s="7">
        <f t="shared" si="609"/>
        <v>0</v>
      </c>
      <c r="AK1113" s="7">
        <f t="shared" si="610"/>
        <v>0</v>
      </c>
      <c r="AL1113" s="7">
        <f t="shared" si="611"/>
        <v>0.33413626149174946</v>
      </c>
      <c r="AM1113" s="7">
        <f t="shared" si="612"/>
        <v>0</v>
      </c>
      <c r="AN1113" s="7">
        <f t="shared" si="613"/>
        <v>3.5889048330454787</v>
      </c>
      <c r="AO1113" s="7">
        <f t="shared" si="614"/>
        <v>0</v>
      </c>
      <c r="AP1113" s="7">
        <f t="shared" si="615"/>
        <v>1.6762705159235316</v>
      </c>
      <c r="AQ1113" s="7">
        <f t="shared" si="616"/>
        <v>0</v>
      </c>
      <c r="AR1113" s="7">
        <f t="shared" si="617"/>
        <v>0.98250661995010213</v>
      </c>
      <c r="AS1113" s="7">
        <f t="shared" si="618"/>
        <v>2.1361944344220687</v>
      </c>
      <c r="AT1113" s="7">
        <f t="shared" si="619"/>
        <v>0</v>
      </c>
      <c r="AU1113" s="7">
        <f t="shared" si="620"/>
        <v>1.2036224893341421</v>
      </c>
      <c r="AV1113" s="7">
        <f t="shared" si="621"/>
        <v>2.7121414008137288</v>
      </c>
      <c r="AX1113" s="8" cm="1">
        <f t="array" aca="1" ref="AX1113" ca="1">MMULT($AF1113:$AV1113,CU$21:CU$37)</f>
        <v>4.6663964012352945</v>
      </c>
      <c r="AY1113" s="8" cm="1">
        <f t="array" aca="1" ref="AY1113" ca="1">MMULT($AF1113:$AV1113,CV$21:CV$37)</f>
        <v>1.9594308853862588</v>
      </c>
      <c r="AZ1113" s="8" cm="1">
        <f t="array" aca="1" ref="AZ1113" ca="1">MMULT($AF1113:$AV1113,CW$21:CW$37)</f>
        <v>-0.83599500250795566</v>
      </c>
      <c r="BA1113" s="8" cm="1">
        <f t="array" aca="1" ref="BA1113" ca="1">MMULT($AF1113:$AV1113,CX$21:CX$37)</f>
        <v>0.75945010602203078</v>
      </c>
      <c r="BB1113" s="8" cm="1">
        <f t="array" aca="1" ref="BB1113" ca="1">MMULT($AF1113:$AV1113,CY$21:CY$37)</f>
        <v>1.4735926123065473</v>
      </c>
      <c r="BC1113" s="8" cm="1">
        <f t="array" aca="1" ref="BC1113" ca="1">MMULT($AF1113:$AV1113,CZ$21:CZ$37)</f>
        <v>-4.1003333027059039</v>
      </c>
      <c r="BD1113" s="8" cm="1">
        <f t="array" aca="1" ref="BD1113" ca="1">MMULT($AF1113:$AV1113,DA$21:DA$37)</f>
        <v>1.8828447794769847</v>
      </c>
      <c r="BE1113" s="8" cm="1">
        <f t="array" aca="1" ref="BE1113" ca="1">MMULT($AF1113:$AV1113,DB$21:DB$37)</f>
        <v>1.9092400309383706</v>
      </c>
      <c r="BF1113" s="11">
        <v>1</v>
      </c>
      <c r="BG1113" s="11">
        <f t="shared" ca="1" si="622"/>
        <v>4.6663964012352945</v>
      </c>
      <c r="BH1113" s="11">
        <f t="shared" ca="1" si="623"/>
        <v>1.9594308853862588</v>
      </c>
      <c r="BI1113" s="11">
        <f t="shared" ca="1" si="624"/>
        <v>0</v>
      </c>
      <c r="BJ1113" s="11">
        <f t="shared" ca="1" si="625"/>
        <v>0.75945010602203078</v>
      </c>
      <c r="BK1113" s="11">
        <f t="shared" ca="1" si="626"/>
        <v>1.4735926123065473</v>
      </c>
      <c r="BL1113" s="11">
        <f t="shared" ca="1" si="627"/>
        <v>0</v>
      </c>
      <c r="BM1113" s="11">
        <f t="shared" ca="1" si="628"/>
        <v>1.8828447794769847</v>
      </c>
      <c r="BN1113" s="11">
        <f t="shared" ca="1" si="629"/>
        <v>1.9092400309383706</v>
      </c>
      <c r="BP1113" s="8" cm="1">
        <f t="array" aca="1" ref="BP1113" ca="1">MMULT(BF1113:BN1113,CU$43:CU$51)</f>
        <v>-3.6726619011067156</v>
      </c>
      <c r="BQ1113" s="11">
        <f t="shared" ca="1" si="630"/>
        <v>0.97522086248600226</v>
      </c>
      <c r="BR1113" s="11">
        <f t="shared" ca="1" si="631"/>
        <v>0.97522086248600226</v>
      </c>
      <c r="BT1113" s="12">
        <f t="shared" ca="1" si="600"/>
        <v>-0.97522086248600226</v>
      </c>
      <c r="BU1113" s="12">
        <f t="shared" ca="1" si="632"/>
        <v>0.95105573062794213</v>
      </c>
      <c r="BW1113" s="12">
        <f t="shared" ca="1" si="633"/>
        <v>3.6977532091173932</v>
      </c>
      <c r="BY1113">
        <f t="shared" ca="1" si="601"/>
        <v>1</v>
      </c>
      <c r="CA1113">
        <f t="shared" ca="1" si="602"/>
        <v>0</v>
      </c>
      <c r="CB1113">
        <f t="shared" ca="1" si="603"/>
        <v>0</v>
      </c>
      <c r="CC1113">
        <f t="shared" ca="1" si="604"/>
        <v>1</v>
      </c>
      <c r="CD1113">
        <f t="shared" ca="1" si="605"/>
        <v>0</v>
      </c>
      <c r="CF1113">
        <f t="shared" ca="1" si="634"/>
        <v>1</v>
      </c>
    </row>
    <row r="1114" spans="1:84" x14ac:dyDescent="0.45">
      <c r="A1114">
        <v>0</v>
      </c>
      <c r="C1114">
        <v>1</v>
      </c>
      <c r="D1114">
        <v>0</v>
      </c>
      <c r="E1114">
        <v>3</v>
      </c>
      <c r="F1114">
        <v>3</v>
      </c>
      <c r="G1114">
        <v>1</v>
      </c>
      <c r="H1114">
        <v>2.116567495653269</v>
      </c>
      <c r="I1114">
        <v>0.66102733996574192</v>
      </c>
      <c r="J1114">
        <v>0.49319511370072577</v>
      </c>
      <c r="K1114">
        <v>-0.1886915805350558</v>
      </c>
      <c r="L1114">
        <v>2.6572860791450279</v>
      </c>
      <c r="M1114">
        <v>2.4831876682915368</v>
      </c>
      <c r="N1114">
        <v>0.63672633472629792</v>
      </c>
      <c r="P1114" s="5" cm="1">
        <f t="array" ref="P1114">MMULT($C1114:$N1114,CU$4:CU$15)</f>
        <v>-0.5504910893360051</v>
      </c>
      <c r="Q1114" s="5" cm="1">
        <f t="array" ref="Q1114">MMULT($C1114:$N1114,CV$4:CV$15)</f>
        <v>2.0162980205702854</v>
      </c>
      <c r="R1114" s="5" cm="1">
        <f t="array" ref="R1114">MMULT($C1114:$N1114,CW$4:CW$15)</f>
        <v>1.9884382008494157</v>
      </c>
      <c r="S1114" s="5" cm="1">
        <f t="array" ref="S1114">MMULT($C1114:$N1114,CX$4:CX$15)</f>
        <v>-0.14358094990680809</v>
      </c>
      <c r="T1114" s="5" cm="1">
        <f t="array" ref="T1114">MMULT($C1114:$N1114,CY$4:CY$15)</f>
        <v>-0.24993891588667635</v>
      </c>
      <c r="U1114" s="5" cm="1">
        <f t="array" ref="U1114">MMULT($C1114:$N1114,CZ$4:CZ$15)</f>
        <v>1.9458050744909385</v>
      </c>
      <c r="V1114" s="5" cm="1">
        <f t="array" ref="V1114">MMULT($C1114:$N1114,DA$4:DA$15)</f>
        <v>-1.3852652678635162</v>
      </c>
      <c r="W1114" s="5" cm="1">
        <f t="array" ref="W1114">MMULT($C1114:$N1114,DB$4:DB$15)</f>
        <v>-0.64144023689962559</v>
      </c>
      <c r="X1114" s="5" cm="1">
        <f t="array" ref="X1114">MMULT($C1114:$N1114,DC$4:DC$15)</f>
        <v>-0.49490465771698205</v>
      </c>
      <c r="Y1114" s="5" cm="1">
        <f t="array" ref="Y1114">MMULT($C1114:$N1114,DD$4:DD$15)</f>
        <v>-3.7635596953939623</v>
      </c>
      <c r="Z1114" s="5" cm="1">
        <f t="array" ref="Z1114">MMULT($C1114:$N1114,DE$4:DE$15)</f>
        <v>-1.5444723365946669</v>
      </c>
      <c r="AA1114" s="5" cm="1">
        <f t="array" ref="AA1114">MMULT($C1114:$N1114,DF$4:DF$15)</f>
        <v>0.63804275679878331</v>
      </c>
      <c r="AB1114" s="5" cm="1">
        <f t="array" ref="AB1114">MMULT($C1114:$N1114,DG$4:DG$15)</f>
        <v>-2.5508443554624001</v>
      </c>
      <c r="AC1114" s="5" cm="1">
        <f t="array" ref="AC1114">MMULT($C1114:$N1114,DH$4:DH$15)</f>
        <v>-3.4512960138584523</v>
      </c>
      <c r="AD1114" s="5" cm="1">
        <f t="array" ref="AD1114">MMULT($C1114:$N1114,DI$4:DI$15)</f>
        <v>4.2802553358303035</v>
      </c>
      <c r="AE1114" s="5" cm="1">
        <f t="array" ref="AE1114">MMULT($C1114:$N1114,DJ$4:DJ$15)</f>
        <v>0.91261643166607709</v>
      </c>
      <c r="AF1114">
        <v>1</v>
      </c>
      <c r="AG1114" s="7">
        <f t="shared" si="606"/>
        <v>0</v>
      </c>
      <c r="AH1114" s="7">
        <f t="shared" si="607"/>
        <v>2.0162980205702854</v>
      </c>
      <c r="AI1114" s="7">
        <f t="shared" si="608"/>
        <v>1.9884382008494157</v>
      </c>
      <c r="AJ1114" s="7">
        <f t="shared" si="609"/>
        <v>0</v>
      </c>
      <c r="AK1114" s="7">
        <f t="shared" si="610"/>
        <v>0</v>
      </c>
      <c r="AL1114" s="7">
        <f t="shared" si="611"/>
        <v>1.9458050744909385</v>
      </c>
      <c r="AM1114" s="7">
        <f t="shared" si="612"/>
        <v>0</v>
      </c>
      <c r="AN1114" s="7">
        <f t="shared" si="613"/>
        <v>0</v>
      </c>
      <c r="AO1114" s="7">
        <f t="shared" si="614"/>
        <v>0</v>
      </c>
      <c r="AP1114" s="7">
        <f t="shared" si="615"/>
        <v>0</v>
      </c>
      <c r="AQ1114" s="7">
        <f t="shared" si="616"/>
        <v>0</v>
      </c>
      <c r="AR1114" s="7">
        <f t="shared" si="617"/>
        <v>0.63804275679878331</v>
      </c>
      <c r="AS1114" s="7">
        <f t="shared" si="618"/>
        <v>0</v>
      </c>
      <c r="AT1114" s="7">
        <f t="shared" si="619"/>
        <v>0</v>
      </c>
      <c r="AU1114" s="7">
        <f t="shared" si="620"/>
        <v>4.2802553358303035</v>
      </c>
      <c r="AV1114" s="7">
        <f t="shared" si="621"/>
        <v>0.91261643166607709</v>
      </c>
      <c r="AX1114" s="8" cm="1">
        <f t="array" aca="1" ref="AX1114" ca="1">MMULT($AF1114:$AV1114,CU$21:CU$37)</f>
        <v>-2.248255161302299</v>
      </c>
      <c r="AY1114" s="8" cm="1">
        <f t="array" aca="1" ref="AY1114" ca="1">MMULT($AF1114:$AV1114,CV$21:CV$37)</f>
        <v>1.7258768255879908</v>
      </c>
      <c r="AZ1114" s="8" cm="1">
        <f t="array" aca="1" ref="AZ1114" ca="1">MMULT($AF1114:$AV1114,CW$21:CW$37)</f>
        <v>3.1574316714187072</v>
      </c>
      <c r="BA1114" s="8" cm="1">
        <f t="array" aca="1" ref="BA1114" ca="1">MMULT($AF1114:$AV1114,CX$21:CX$37)</f>
        <v>-2.2506617700723228</v>
      </c>
      <c r="BB1114" s="8" cm="1">
        <f t="array" aca="1" ref="BB1114" ca="1">MMULT($AF1114:$AV1114,CY$21:CY$37)</f>
        <v>1.4097199435260186</v>
      </c>
      <c r="BC1114" s="8" cm="1">
        <f t="array" aca="1" ref="BC1114" ca="1">MMULT($AF1114:$AV1114,CZ$21:CZ$37)</f>
        <v>-3.7895643786910838</v>
      </c>
      <c r="BD1114" s="8" cm="1">
        <f t="array" aca="1" ref="BD1114" ca="1">MMULT($AF1114:$AV1114,DA$21:DA$37)</f>
        <v>0.61563156196198965</v>
      </c>
      <c r="BE1114" s="8" cm="1">
        <f t="array" aca="1" ref="BE1114" ca="1">MMULT($AF1114:$AV1114,DB$21:DB$37)</f>
        <v>0.64388911267990834</v>
      </c>
      <c r="BF1114" s="11">
        <v>1</v>
      </c>
      <c r="BG1114" s="11">
        <f t="shared" ca="1" si="622"/>
        <v>0</v>
      </c>
      <c r="BH1114" s="11">
        <f t="shared" ca="1" si="623"/>
        <v>1.7258768255879908</v>
      </c>
      <c r="BI1114" s="11">
        <f t="shared" ca="1" si="624"/>
        <v>3.1574316714187072</v>
      </c>
      <c r="BJ1114" s="11">
        <f t="shared" ca="1" si="625"/>
        <v>0</v>
      </c>
      <c r="BK1114" s="11">
        <f t="shared" ca="1" si="626"/>
        <v>1.4097199435260186</v>
      </c>
      <c r="BL1114" s="11">
        <f t="shared" ca="1" si="627"/>
        <v>0</v>
      </c>
      <c r="BM1114" s="11">
        <f t="shared" ca="1" si="628"/>
        <v>0.61563156196198965</v>
      </c>
      <c r="BN1114" s="11">
        <f t="shared" ca="1" si="629"/>
        <v>0.64388911267990834</v>
      </c>
      <c r="BP1114" s="8" cm="1">
        <f t="array" aca="1" ref="BP1114" ca="1">MMULT(BF1114:BN1114,CU$43:CU$51)</f>
        <v>-1.6413461131841689</v>
      </c>
      <c r="BQ1114" s="11">
        <f t="shared" ca="1" si="630"/>
        <v>0.83771802005064522</v>
      </c>
      <c r="BR1114" s="11">
        <f t="shared" ca="1" si="631"/>
        <v>0.83771802005064522</v>
      </c>
      <c r="BT1114" s="12">
        <f t="shared" ca="1" si="600"/>
        <v>-0.83771802005064522</v>
      </c>
      <c r="BU1114" s="12">
        <f t="shared" ca="1" si="632"/>
        <v>0.70177148111757326</v>
      </c>
      <c r="BW1114" s="12">
        <f t="shared" ca="1" si="633"/>
        <v>1.8184198398965628</v>
      </c>
      <c r="BY1114">
        <f t="shared" ca="1" si="601"/>
        <v>1</v>
      </c>
      <c r="CA1114">
        <f t="shared" ca="1" si="602"/>
        <v>0</v>
      </c>
      <c r="CB1114">
        <f t="shared" ca="1" si="603"/>
        <v>0</v>
      </c>
      <c r="CC1114">
        <f t="shared" ca="1" si="604"/>
        <v>1</v>
      </c>
      <c r="CD1114">
        <f t="shared" ca="1" si="605"/>
        <v>0</v>
      </c>
      <c r="CF1114">
        <f t="shared" ca="1" si="634"/>
        <v>1</v>
      </c>
    </row>
    <row r="1115" spans="1:84" x14ac:dyDescent="0.45">
      <c r="A1115">
        <v>0</v>
      </c>
      <c r="C1115">
        <v>1</v>
      </c>
      <c r="D1115">
        <v>0</v>
      </c>
      <c r="E1115">
        <v>1</v>
      </c>
      <c r="F1115">
        <v>3</v>
      </c>
      <c r="G1115">
        <v>1</v>
      </c>
      <c r="H1115">
        <v>-0.77490621128704196</v>
      </c>
      <c r="I1115">
        <v>3.033248005288431</v>
      </c>
      <c r="J1115">
        <v>-0.90096995494176868</v>
      </c>
      <c r="K1115">
        <v>3.6341651585850121</v>
      </c>
      <c r="L1115">
        <v>-0.79193926276568138</v>
      </c>
      <c r="M1115">
        <v>-0.38655373385636049</v>
      </c>
      <c r="N1115">
        <v>0.63672633472629792</v>
      </c>
      <c r="P1115" s="5" cm="1">
        <f t="array" ref="P1115">MMULT($C1115:$N1115,CU$4:CU$15)</f>
        <v>-0.94372944979315421</v>
      </c>
      <c r="Q1115" s="5" cm="1">
        <f t="array" ref="Q1115">MMULT($C1115:$N1115,CV$4:CV$15)</f>
        <v>-1.0268361246539555</v>
      </c>
      <c r="R1115" s="5" cm="1">
        <f t="array" ref="R1115">MMULT($C1115:$N1115,CW$4:CW$15)</f>
        <v>-2.3394283142526868</v>
      </c>
      <c r="S1115" s="5" cm="1">
        <f t="array" ref="S1115">MMULT($C1115:$N1115,CX$4:CX$15)</f>
        <v>2.7744089759214816</v>
      </c>
      <c r="T1115" s="5" cm="1">
        <f t="array" ref="T1115">MMULT($C1115:$N1115,CY$4:CY$15)</f>
        <v>4.5261825496127139</v>
      </c>
      <c r="U1115" s="5" cm="1">
        <f t="array" ref="U1115">MMULT($C1115:$N1115,CZ$4:CZ$15)</f>
        <v>2.7284684126179739</v>
      </c>
      <c r="V1115" s="5" cm="1">
        <f t="array" ref="V1115">MMULT($C1115:$N1115,DA$4:DA$15)</f>
        <v>1.4272301898319038</v>
      </c>
      <c r="W1115" s="5" cm="1">
        <f t="array" ref="W1115">MMULT($C1115:$N1115,DB$4:DB$15)</f>
        <v>5.3265934940145678</v>
      </c>
      <c r="X1115" s="5" cm="1">
        <f t="array" ref="X1115">MMULT($C1115:$N1115,DC$4:DC$15)</f>
        <v>1.2712668532858171</v>
      </c>
      <c r="Y1115" s="5" cm="1">
        <f t="array" ref="Y1115">MMULT($C1115:$N1115,DD$4:DD$15)</f>
        <v>1.2559124107449526</v>
      </c>
      <c r="Z1115" s="5" cm="1">
        <f t="array" ref="Z1115">MMULT($C1115:$N1115,DE$4:DE$15)</f>
        <v>-2.300182753121863</v>
      </c>
      <c r="AA1115" s="5" cm="1">
        <f t="array" ref="AA1115">MMULT($C1115:$N1115,DF$4:DF$15)</f>
        <v>0.20332008974194796</v>
      </c>
      <c r="AB1115" s="5" cm="1">
        <f t="array" ref="AB1115">MMULT($C1115:$N1115,DG$4:DG$15)</f>
        <v>-0.53420660013774979</v>
      </c>
      <c r="AC1115" s="5" cm="1">
        <f t="array" ref="AC1115">MMULT($C1115:$N1115,DH$4:DH$15)</f>
        <v>1.5240694478705952</v>
      </c>
      <c r="AD1115" s="5" cm="1">
        <f t="array" ref="AD1115">MMULT($C1115:$N1115,DI$4:DI$15)</f>
        <v>3.7093560498528628</v>
      </c>
      <c r="AE1115" s="5" cm="1">
        <f t="array" ref="AE1115">MMULT($C1115:$N1115,DJ$4:DJ$15)</f>
        <v>4.5657211521379599</v>
      </c>
      <c r="AF1115">
        <v>1</v>
      </c>
      <c r="AG1115" s="7">
        <f t="shared" si="606"/>
        <v>0</v>
      </c>
      <c r="AH1115" s="7">
        <f t="shared" si="607"/>
        <v>0</v>
      </c>
      <c r="AI1115" s="7">
        <f t="shared" si="608"/>
        <v>0</v>
      </c>
      <c r="AJ1115" s="7">
        <f t="shared" si="609"/>
        <v>2.7744089759214816</v>
      </c>
      <c r="AK1115" s="7">
        <f t="shared" si="610"/>
        <v>4.5261825496127139</v>
      </c>
      <c r="AL1115" s="7">
        <f t="shared" si="611"/>
        <v>2.7284684126179739</v>
      </c>
      <c r="AM1115" s="7">
        <f t="shared" si="612"/>
        <v>1.4272301898319038</v>
      </c>
      <c r="AN1115" s="7">
        <f t="shared" si="613"/>
        <v>5.3265934940145678</v>
      </c>
      <c r="AO1115" s="7">
        <f t="shared" si="614"/>
        <v>1.2712668532858171</v>
      </c>
      <c r="AP1115" s="7">
        <f t="shared" si="615"/>
        <v>1.2559124107449526</v>
      </c>
      <c r="AQ1115" s="7">
        <f t="shared" si="616"/>
        <v>0</v>
      </c>
      <c r="AR1115" s="7">
        <f t="shared" si="617"/>
        <v>0.20332008974194796</v>
      </c>
      <c r="AS1115" s="7">
        <f t="shared" si="618"/>
        <v>0</v>
      </c>
      <c r="AT1115" s="7">
        <f t="shared" si="619"/>
        <v>1.5240694478705952</v>
      </c>
      <c r="AU1115" s="7">
        <f t="shared" si="620"/>
        <v>3.7093560498528628</v>
      </c>
      <c r="AV1115" s="7">
        <f t="shared" si="621"/>
        <v>4.5657211521379599</v>
      </c>
      <c r="AX1115" s="8" cm="1">
        <f t="array" aca="1" ref="AX1115" ca="1">MMULT($AF1115:$AV1115,CU$21:CU$37)</f>
        <v>10.431841154105708</v>
      </c>
      <c r="AY1115" s="8" cm="1">
        <f t="array" aca="1" ref="AY1115" ca="1">MMULT($AF1115:$AV1115,CV$21:CV$37)</f>
        <v>4.3056052625889913</v>
      </c>
      <c r="AZ1115" s="8" cm="1">
        <f t="array" aca="1" ref="AZ1115" ca="1">MMULT($AF1115:$AV1115,CW$21:CW$37)</f>
        <v>3.8682489148118648</v>
      </c>
      <c r="BA1115" s="8" cm="1">
        <f t="array" aca="1" ref="BA1115" ca="1">MMULT($AF1115:$AV1115,CX$21:CX$37)</f>
        <v>0.80630287288801483</v>
      </c>
      <c r="BB1115" s="8" cm="1">
        <f t="array" aca="1" ref="BB1115" ca="1">MMULT($AF1115:$AV1115,CY$21:CY$37)</f>
        <v>2.0923226010889433</v>
      </c>
      <c r="BC1115" s="8" cm="1">
        <f t="array" aca="1" ref="BC1115" ca="1">MMULT($AF1115:$AV1115,CZ$21:CZ$37)</f>
        <v>-12.031552535026549</v>
      </c>
      <c r="BD1115" s="8" cm="1">
        <f t="array" aca="1" ref="BD1115" ca="1">MMULT($AF1115:$AV1115,DA$21:DA$37)</f>
        <v>7.2618431784126338</v>
      </c>
      <c r="BE1115" s="8" cm="1">
        <f t="array" aca="1" ref="BE1115" ca="1">MMULT($AF1115:$AV1115,DB$21:DB$37)</f>
        <v>-2.820137843224408</v>
      </c>
      <c r="BF1115" s="11">
        <v>1</v>
      </c>
      <c r="BG1115" s="11">
        <f t="shared" ca="1" si="622"/>
        <v>10.431841154105708</v>
      </c>
      <c r="BH1115" s="11">
        <f t="shared" ca="1" si="623"/>
        <v>4.3056052625889913</v>
      </c>
      <c r="BI1115" s="11">
        <f t="shared" ca="1" si="624"/>
        <v>3.8682489148118648</v>
      </c>
      <c r="BJ1115" s="11">
        <f t="shared" ca="1" si="625"/>
        <v>0.80630287288801483</v>
      </c>
      <c r="BK1115" s="11">
        <f t="shared" ca="1" si="626"/>
        <v>2.0923226010889433</v>
      </c>
      <c r="BL1115" s="11">
        <f t="shared" ca="1" si="627"/>
        <v>0</v>
      </c>
      <c r="BM1115" s="11">
        <f t="shared" ca="1" si="628"/>
        <v>7.2618431784126338</v>
      </c>
      <c r="BN1115" s="11">
        <f t="shared" ca="1" si="629"/>
        <v>0</v>
      </c>
      <c r="BP1115" s="8" cm="1">
        <f t="array" aca="1" ref="BP1115" ca="1">MMULT(BF1115:BN1115,CU$43:CU$51)</f>
        <v>-6.2538149693578671</v>
      </c>
      <c r="BQ1115" s="11">
        <f t="shared" ca="1" si="630"/>
        <v>0.99808058768571151</v>
      </c>
      <c r="BR1115" s="11">
        <f t="shared" ca="1" si="631"/>
        <v>0.99808058768571151</v>
      </c>
      <c r="BT1115" s="12">
        <f t="shared" ca="1" si="600"/>
        <v>-0.99808058768571151</v>
      </c>
      <c r="BU1115" s="12">
        <f t="shared" ca="1" si="632"/>
        <v>0.99616485951505529</v>
      </c>
      <c r="BW1115" s="12">
        <f t="shared" ca="1" si="633"/>
        <v>6.2557362261044984</v>
      </c>
      <c r="BY1115">
        <f t="shared" ca="1" si="601"/>
        <v>1</v>
      </c>
      <c r="CA1115">
        <f t="shared" ca="1" si="602"/>
        <v>0</v>
      </c>
      <c r="CB1115">
        <f t="shared" ca="1" si="603"/>
        <v>0</v>
      </c>
      <c r="CC1115">
        <f t="shared" ca="1" si="604"/>
        <v>1</v>
      </c>
      <c r="CD1115">
        <f t="shared" ca="1" si="605"/>
        <v>0</v>
      </c>
      <c r="CF1115">
        <f t="shared" ca="1" si="634"/>
        <v>1</v>
      </c>
    </row>
    <row r="1116" spans="1:84" x14ac:dyDescent="0.45">
      <c r="A1116">
        <v>0</v>
      </c>
      <c r="C1116">
        <v>1</v>
      </c>
      <c r="D1116">
        <v>0</v>
      </c>
      <c r="E1116">
        <v>0</v>
      </c>
      <c r="F1116">
        <v>2</v>
      </c>
      <c r="G1116">
        <v>1</v>
      </c>
      <c r="H1116">
        <v>-8.6460090586968019E-2</v>
      </c>
      <c r="I1116">
        <v>1.7195293481106539</v>
      </c>
      <c r="J1116">
        <v>0.37701469131385118</v>
      </c>
      <c r="K1116">
        <v>0.66677286458272156</v>
      </c>
      <c r="L1116">
        <v>1.9082118887300761</v>
      </c>
      <c r="M1116">
        <v>2.5653844955012519</v>
      </c>
      <c r="N1116">
        <v>0.52006909315194561</v>
      </c>
      <c r="P1116" s="5" cm="1">
        <f t="array" ref="P1116">MMULT($C1116:$N1116,CU$4:CU$15)</f>
        <v>0.22136585965746675</v>
      </c>
      <c r="Q1116" s="5" cm="1">
        <f t="array" ref="Q1116">MMULT($C1116:$N1116,CV$4:CV$15)</f>
        <v>0.21798342348376981</v>
      </c>
      <c r="R1116" s="5" cm="1">
        <f t="array" ref="R1116">MMULT($C1116:$N1116,CW$4:CW$15)</f>
        <v>-0.43848802140676457</v>
      </c>
      <c r="S1116" s="5" cm="1">
        <f t="array" ref="S1116">MMULT($C1116:$N1116,CX$4:CX$15)</f>
        <v>0.57821610422238789</v>
      </c>
      <c r="T1116" s="5" cm="1">
        <f t="array" ref="T1116">MMULT($C1116:$N1116,CY$4:CY$15)</f>
        <v>1.136597790320472</v>
      </c>
      <c r="U1116" s="5" cm="1">
        <f t="array" ref="U1116">MMULT($C1116:$N1116,CZ$4:CZ$15)</f>
        <v>0.58879988446135401</v>
      </c>
      <c r="V1116" s="5" cm="1">
        <f t="array" ref="V1116">MMULT($C1116:$N1116,DA$4:DA$15)</f>
        <v>-0.478003863244224</v>
      </c>
      <c r="W1116" s="5" cm="1">
        <f t="array" ref="W1116">MMULT($C1116:$N1116,DB$4:DB$15)</f>
        <v>1.5147093152444411</v>
      </c>
      <c r="X1116" s="5" cm="1">
        <f t="array" ref="X1116">MMULT($C1116:$N1116,DC$4:DC$15)</f>
        <v>-1.170008418433937</v>
      </c>
      <c r="Y1116" s="5" cm="1">
        <f t="array" ref="Y1116">MMULT($C1116:$N1116,DD$4:DD$15)</f>
        <v>-2.8082020983539988</v>
      </c>
      <c r="Z1116" s="5" cm="1">
        <f t="array" ref="Z1116">MMULT($C1116:$N1116,DE$4:DE$15)</f>
        <v>1.1001354248238027</v>
      </c>
      <c r="AA1116" s="5" cm="1">
        <f t="array" ref="AA1116">MMULT($C1116:$N1116,DF$4:DF$15)</f>
        <v>2.282879688437002</v>
      </c>
      <c r="AB1116" s="5" cm="1">
        <f t="array" ref="AB1116">MMULT($C1116:$N1116,DG$4:DG$15)</f>
        <v>7.9735127835522307E-2</v>
      </c>
      <c r="AC1116" s="5" cm="1">
        <f t="array" ref="AC1116">MMULT($C1116:$N1116,DH$4:DH$15)</f>
        <v>-2.6191931686915222</v>
      </c>
      <c r="AD1116" s="5" cm="1">
        <f t="array" ref="AD1116">MMULT($C1116:$N1116,DI$4:DI$15)</f>
        <v>4.306493793071847</v>
      </c>
      <c r="AE1116" s="5" cm="1">
        <f t="array" ref="AE1116">MMULT($C1116:$N1116,DJ$4:DJ$15)</f>
        <v>2.8091167644166419</v>
      </c>
      <c r="AF1116">
        <v>1</v>
      </c>
      <c r="AG1116" s="7">
        <f t="shared" si="606"/>
        <v>0.22136585965746675</v>
      </c>
      <c r="AH1116" s="7">
        <f t="shared" si="607"/>
        <v>0.21798342348376981</v>
      </c>
      <c r="AI1116" s="7">
        <f t="shared" si="608"/>
        <v>0</v>
      </c>
      <c r="AJ1116" s="7">
        <f t="shared" si="609"/>
        <v>0.57821610422238789</v>
      </c>
      <c r="AK1116" s="7">
        <f t="shared" si="610"/>
        <v>1.136597790320472</v>
      </c>
      <c r="AL1116" s="7">
        <f t="shared" si="611"/>
        <v>0.58879988446135401</v>
      </c>
      <c r="AM1116" s="7">
        <f t="shared" si="612"/>
        <v>0</v>
      </c>
      <c r="AN1116" s="7">
        <f t="shared" si="613"/>
        <v>1.5147093152444411</v>
      </c>
      <c r="AO1116" s="7">
        <f t="shared" si="614"/>
        <v>0</v>
      </c>
      <c r="AP1116" s="7">
        <f t="shared" si="615"/>
        <v>0</v>
      </c>
      <c r="AQ1116" s="7">
        <f t="shared" si="616"/>
        <v>1.1001354248238027</v>
      </c>
      <c r="AR1116" s="7">
        <f t="shared" si="617"/>
        <v>2.282879688437002</v>
      </c>
      <c r="AS1116" s="7">
        <f t="shared" si="618"/>
        <v>7.9735127835522307E-2</v>
      </c>
      <c r="AT1116" s="7">
        <f t="shared" si="619"/>
        <v>0</v>
      </c>
      <c r="AU1116" s="7">
        <f t="shared" si="620"/>
        <v>4.306493793071847</v>
      </c>
      <c r="AV1116" s="7">
        <f t="shared" si="621"/>
        <v>2.8091167644166419</v>
      </c>
      <c r="AX1116" s="8" cm="1">
        <f t="array" aca="1" ref="AX1116" ca="1">MMULT($AF1116:$AV1116,CU$21:CU$37)</f>
        <v>-0.19976827274501341</v>
      </c>
      <c r="AY1116" s="8" cm="1">
        <f t="array" aca="1" ref="AY1116" ca="1">MMULT($AF1116:$AV1116,CV$21:CV$37)</f>
        <v>2.2012285458577745</v>
      </c>
      <c r="AZ1116" s="8" cm="1">
        <f t="array" aca="1" ref="AZ1116" ca="1">MMULT($AF1116:$AV1116,CW$21:CW$37)</f>
        <v>3.3190443643383758</v>
      </c>
      <c r="BA1116" s="8" cm="1">
        <f t="array" aca="1" ref="BA1116" ca="1">MMULT($AF1116:$AV1116,CX$21:CX$37)</f>
        <v>-1.3009325872699662</v>
      </c>
      <c r="BB1116" s="8" cm="1">
        <f t="array" aca="1" ref="BB1116" ca="1">MMULT($AF1116:$AV1116,CY$21:CY$37)</f>
        <v>3.167897623160373</v>
      </c>
      <c r="BC1116" s="8" cm="1">
        <f t="array" aca="1" ref="BC1116" ca="1">MMULT($AF1116:$AV1116,CZ$21:CZ$37)</f>
        <v>-6.7620252297872634</v>
      </c>
      <c r="BD1116" s="8" cm="1">
        <f t="array" aca="1" ref="BD1116" ca="1">MMULT($AF1116:$AV1116,DA$21:DA$37)</f>
        <v>1.1960608734166736</v>
      </c>
      <c r="BE1116" s="8" cm="1">
        <f t="array" aca="1" ref="BE1116" ca="1">MMULT($AF1116:$AV1116,DB$21:DB$37)</f>
        <v>0.65682975636699736</v>
      </c>
      <c r="BF1116" s="11">
        <v>1</v>
      </c>
      <c r="BG1116" s="11">
        <f t="shared" ca="1" si="622"/>
        <v>0</v>
      </c>
      <c r="BH1116" s="11">
        <f t="shared" ca="1" si="623"/>
        <v>2.2012285458577745</v>
      </c>
      <c r="BI1116" s="11">
        <f t="shared" ca="1" si="624"/>
        <v>3.3190443643383758</v>
      </c>
      <c r="BJ1116" s="11">
        <f t="shared" ca="1" si="625"/>
        <v>0</v>
      </c>
      <c r="BK1116" s="11">
        <f t="shared" ca="1" si="626"/>
        <v>3.167897623160373</v>
      </c>
      <c r="BL1116" s="11">
        <f t="shared" ca="1" si="627"/>
        <v>0</v>
      </c>
      <c r="BM1116" s="11">
        <f t="shared" ca="1" si="628"/>
        <v>1.1960608734166736</v>
      </c>
      <c r="BN1116" s="11">
        <f t="shared" ca="1" si="629"/>
        <v>0.65682975636699736</v>
      </c>
      <c r="BP1116" s="8" cm="1">
        <f t="array" aca="1" ref="BP1116" ca="1">MMULT(BF1116:BN1116,CU$43:CU$51)</f>
        <v>-2.2518331032801426</v>
      </c>
      <c r="BQ1116" s="11">
        <f t="shared" ca="1" si="630"/>
        <v>0.90480853757664259</v>
      </c>
      <c r="BR1116" s="11">
        <f t="shared" ca="1" si="631"/>
        <v>0.90480853757664259</v>
      </c>
      <c r="BT1116" s="12">
        <f t="shared" ca="1" si="600"/>
        <v>-0.90480853757664259</v>
      </c>
      <c r="BU1116" s="12">
        <f t="shared" ca="1" si="632"/>
        <v>0.81867848967158263</v>
      </c>
      <c r="BW1116" s="12">
        <f t="shared" ca="1" si="633"/>
        <v>2.3518650216332655</v>
      </c>
      <c r="BY1116">
        <f t="shared" ca="1" si="601"/>
        <v>1</v>
      </c>
      <c r="CA1116">
        <f t="shared" ca="1" si="602"/>
        <v>0</v>
      </c>
      <c r="CB1116">
        <f t="shared" ca="1" si="603"/>
        <v>0</v>
      </c>
      <c r="CC1116">
        <f t="shared" ca="1" si="604"/>
        <v>1</v>
      </c>
      <c r="CD1116">
        <f t="shared" ca="1" si="605"/>
        <v>0</v>
      </c>
      <c r="CF1116">
        <f t="shared" ca="1" si="634"/>
        <v>1</v>
      </c>
    </row>
    <row r="1117" spans="1:84" x14ac:dyDescent="0.45">
      <c r="A1117">
        <v>0</v>
      </c>
      <c r="C1117">
        <v>1</v>
      </c>
      <c r="D1117">
        <v>0</v>
      </c>
      <c r="E1117">
        <v>1</v>
      </c>
      <c r="F1117">
        <v>3</v>
      </c>
      <c r="G1117">
        <v>1</v>
      </c>
      <c r="H1117">
        <v>-0.91259543542705668</v>
      </c>
      <c r="I1117">
        <v>1.0031217249803099</v>
      </c>
      <c r="J1117">
        <v>0.14465384654010219</v>
      </c>
      <c r="K1117">
        <v>0.9875720315018881</v>
      </c>
      <c r="L1117">
        <v>0.23586020780367151</v>
      </c>
      <c r="M1117">
        <v>0.4246932129525719</v>
      </c>
      <c r="N1117">
        <v>0.52006909315194561</v>
      </c>
      <c r="P1117" s="5" cm="1">
        <f t="array" ref="P1117">MMULT($C1117:$N1117,CU$4:CU$15)</f>
        <v>-1.5567111405968246</v>
      </c>
      <c r="Q1117" s="5" cm="1">
        <f t="array" ref="Q1117">MMULT($C1117:$N1117,CV$4:CV$15)</f>
        <v>0.14256506966850785</v>
      </c>
      <c r="R1117" s="5" cm="1">
        <f t="array" ref="R1117">MMULT($C1117:$N1117,CW$4:CW$15)</f>
        <v>0.39722697776842719</v>
      </c>
      <c r="S1117" s="5" cm="1">
        <f t="array" ref="S1117">MMULT($C1117:$N1117,CX$4:CX$15)</f>
        <v>-1.0152634887224603</v>
      </c>
      <c r="T1117" s="5" cm="1">
        <f t="array" ref="T1117">MMULT($C1117:$N1117,CY$4:CY$15)</f>
        <v>1.6133188432900258</v>
      </c>
      <c r="U1117" s="5" cm="1">
        <f t="array" ref="U1117">MMULT($C1117:$N1117,CZ$4:CZ$15)</f>
        <v>1.9849840948438504</v>
      </c>
      <c r="V1117" s="5" cm="1">
        <f t="array" ref="V1117">MMULT($C1117:$N1117,DA$4:DA$15)</f>
        <v>-0.27700270969764246</v>
      </c>
      <c r="W1117" s="5" cm="1">
        <f t="array" ref="W1117">MMULT($C1117:$N1117,DB$4:DB$15)</f>
        <v>3.5170631374721952</v>
      </c>
      <c r="X1117" s="5" cm="1">
        <f t="array" ref="X1117">MMULT($C1117:$N1117,DC$4:DC$15)</f>
        <v>-0.60559312134724885</v>
      </c>
      <c r="Y1117" s="5" cm="1">
        <f t="array" ref="Y1117">MMULT($C1117:$N1117,DD$4:DD$15)</f>
        <v>-1.0691844003120836</v>
      </c>
      <c r="Z1117" s="5" cm="1">
        <f t="array" ref="Z1117">MMULT($C1117:$N1117,DE$4:DE$15)</f>
        <v>-2.4941479790132433</v>
      </c>
      <c r="AA1117" s="5" cm="1">
        <f t="array" ref="AA1117">MMULT($C1117:$N1117,DF$4:DF$15)</f>
        <v>0.99488642321148879</v>
      </c>
      <c r="AB1117" s="5" cm="1">
        <f t="array" ref="AB1117">MMULT($C1117:$N1117,DG$4:DG$15)</f>
        <v>0.4382148325615175</v>
      </c>
      <c r="AC1117" s="5" cm="1">
        <f t="array" ref="AC1117">MMULT($C1117:$N1117,DH$4:DH$15)</f>
        <v>0.43282182663579605</v>
      </c>
      <c r="AD1117" s="5" cm="1">
        <f t="array" ref="AD1117">MMULT($C1117:$N1117,DI$4:DI$15)</f>
        <v>2.1810685522902018</v>
      </c>
      <c r="AE1117" s="5" cm="1">
        <f t="array" ref="AE1117">MMULT($C1117:$N1117,DJ$4:DJ$15)</f>
        <v>3.990073077064745</v>
      </c>
      <c r="AF1117">
        <v>1</v>
      </c>
      <c r="AG1117" s="7">
        <f t="shared" si="606"/>
        <v>0</v>
      </c>
      <c r="AH1117" s="7">
        <f t="shared" si="607"/>
        <v>0.14256506966850785</v>
      </c>
      <c r="AI1117" s="7">
        <f t="shared" si="608"/>
        <v>0.39722697776842719</v>
      </c>
      <c r="AJ1117" s="7">
        <f t="shared" si="609"/>
        <v>0</v>
      </c>
      <c r="AK1117" s="7">
        <f t="shared" si="610"/>
        <v>1.6133188432900258</v>
      </c>
      <c r="AL1117" s="7">
        <f t="shared" si="611"/>
        <v>1.9849840948438504</v>
      </c>
      <c r="AM1117" s="7">
        <f t="shared" si="612"/>
        <v>0</v>
      </c>
      <c r="AN1117" s="7">
        <f t="shared" si="613"/>
        <v>3.5170631374721952</v>
      </c>
      <c r="AO1117" s="7">
        <f t="shared" si="614"/>
        <v>0</v>
      </c>
      <c r="AP1117" s="7">
        <f t="shared" si="615"/>
        <v>0</v>
      </c>
      <c r="AQ1117" s="7">
        <f t="shared" si="616"/>
        <v>0</v>
      </c>
      <c r="AR1117" s="7">
        <f t="shared" si="617"/>
        <v>0.99488642321148879</v>
      </c>
      <c r="AS1117" s="7">
        <f t="shared" si="618"/>
        <v>0.4382148325615175</v>
      </c>
      <c r="AT1117" s="7">
        <f t="shared" si="619"/>
        <v>0.43282182663579605</v>
      </c>
      <c r="AU1117" s="7">
        <f t="shared" si="620"/>
        <v>2.1810685522902018</v>
      </c>
      <c r="AV1117" s="7">
        <f t="shared" si="621"/>
        <v>3.990073077064745</v>
      </c>
      <c r="AX1117" s="8" cm="1">
        <f t="array" aca="1" ref="AX1117" ca="1">MMULT($AF1117:$AV1117,CU$21:CU$37)</f>
        <v>5.6103802036529959</v>
      </c>
      <c r="AY1117" s="8" cm="1">
        <f t="array" aca="1" ref="AY1117" ca="1">MMULT($AF1117:$AV1117,CV$21:CV$37)</f>
        <v>3.2356893092013745</v>
      </c>
      <c r="AZ1117" s="8" cm="1">
        <f t="array" aca="1" ref="AZ1117" ca="1">MMULT($AF1117:$AV1117,CW$21:CW$37)</f>
        <v>2.9838033305974565</v>
      </c>
      <c r="BA1117" s="8" cm="1">
        <f t="array" aca="1" ref="BA1117" ca="1">MMULT($AF1117:$AV1117,CX$21:CX$37)</f>
        <v>0.54760527058629727</v>
      </c>
      <c r="BB1117" s="8" cm="1">
        <f t="array" aca="1" ref="BB1117" ca="1">MMULT($AF1117:$AV1117,CY$21:CY$37)</f>
        <v>1.0117867713186288</v>
      </c>
      <c r="BC1117" s="8" cm="1">
        <f t="array" aca="1" ref="BC1117" ca="1">MMULT($AF1117:$AV1117,CZ$21:CZ$37)</f>
        <v>-8.1260370114831844</v>
      </c>
      <c r="BD1117" s="8" cm="1">
        <f t="array" aca="1" ref="BD1117" ca="1">MMULT($AF1117:$AV1117,DA$21:DA$37)</f>
        <v>5.6786994825614006</v>
      </c>
      <c r="BE1117" s="8" cm="1">
        <f t="array" aca="1" ref="BE1117" ca="1">MMULT($AF1117:$AV1117,DB$21:DB$37)</f>
        <v>3.0296640046065013</v>
      </c>
      <c r="BF1117" s="11">
        <v>1</v>
      </c>
      <c r="BG1117" s="11">
        <f t="shared" ca="1" si="622"/>
        <v>5.6103802036529959</v>
      </c>
      <c r="BH1117" s="11">
        <f t="shared" ca="1" si="623"/>
        <v>3.2356893092013745</v>
      </c>
      <c r="BI1117" s="11">
        <f t="shared" ca="1" si="624"/>
        <v>2.9838033305974565</v>
      </c>
      <c r="BJ1117" s="11">
        <f t="shared" ca="1" si="625"/>
        <v>0.54760527058629727</v>
      </c>
      <c r="BK1117" s="11">
        <f t="shared" ca="1" si="626"/>
        <v>1.0117867713186288</v>
      </c>
      <c r="BL1117" s="11">
        <f t="shared" ca="1" si="627"/>
        <v>0</v>
      </c>
      <c r="BM1117" s="11">
        <f t="shared" ca="1" si="628"/>
        <v>5.6786994825614006</v>
      </c>
      <c r="BN1117" s="11">
        <f t="shared" ca="1" si="629"/>
        <v>3.0296640046065013</v>
      </c>
      <c r="BP1117" s="8" cm="1">
        <f t="array" aca="1" ref="BP1117" ca="1">MMULT(BF1117:BN1117,CU$43:CU$51)</f>
        <v>-1.2970152406937101</v>
      </c>
      <c r="BQ1117" s="11">
        <f t="shared" ca="1" si="630"/>
        <v>0.78533222438433492</v>
      </c>
      <c r="BR1117" s="11">
        <f t="shared" ca="1" si="631"/>
        <v>0.78533222438433492</v>
      </c>
      <c r="BT1117" s="12">
        <f t="shared" ca="1" si="600"/>
        <v>-0.78533222438433492</v>
      </c>
      <c r="BU1117" s="12">
        <f t="shared" ca="1" si="632"/>
        <v>0.61674670265644738</v>
      </c>
      <c r="BW1117" s="12">
        <f t="shared" ca="1" si="633"/>
        <v>1.5386636756477532</v>
      </c>
      <c r="BY1117">
        <f t="shared" ca="1" si="601"/>
        <v>1</v>
      </c>
      <c r="CA1117">
        <f t="shared" ca="1" si="602"/>
        <v>0</v>
      </c>
      <c r="CB1117">
        <f t="shared" ca="1" si="603"/>
        <v>0</v>
      </c>
      <c r="CC1117">
        <f t="shared" ca="1" si="604"/>
        <v>1</v>
      </c>
      <c r="CD1117">
        <f t="shared" ca="1" si="605"/>
        <v>0</v>
      </c>
      <c r="CF1117">
        <f t="shared" ca="1" si="634"/>
        <v>1</v>
      </c>
    </row>
    <row r="1118" spans="1:84" x14ac:dyDescent="0.45">
      <c r="A1118">
        <v>0</v>
      </c>
      <c r="C1118">
        <v>1</v>
      </c>
      <c r="D1118">
        <v>0</v>
      </c>
      <c r="E1118">
        <v>0</v>
      </c>
      <c r="F1118">
        <v>2</v>
      </c>
      <c r="G1118">
        <v>1</v>
      </c>
      <c r="H1118">
        <v>-1.050284659567071</v>
      </c>
      <c r="I1118">
        <v>-0.85528996538312585</v>
      </c>
      <c r="J1118">
        <v>-0.72669932136145687</v>
      </c>
      <c r="K1118">
        <v>-0.65206815497385195</v>
      </c>
      <c r="L1118">
        <v>-1.0184035528911319</v>
      </c>
      <c r="M1118">
        <v>-0.91547244807540007</v>
      </c>
      <c r="N1118">
        <v>0.52006909315194561</v>
      </c>
      <c r="P1118" s="5" cm="1">
        <f t="array" ref="P1118">MMULT($C1118:$N1118,CU$4:CU$15)</f>
        <v>-0.78779970833306967</v>
      </c>
      <c r="Q1118" s="5" cm="1">
        <f t="array" ref="Q1118">MMULT($C1118:$N1118,CV$4:CV$15)</f>
        <v>0.75283901415695587</v>
      </c>
      <c r="R1118" s="5" cm="1">
        <f t="array" ref="R1118">MMULT($C1118:$N1118,CW$4:CW$15)</f>
        <v>1.6782608762383133</v>
      </c>
      <c r="S1118" s="5" cm="1">
        <f t="array" ref="S1118">MMULT($C1118:$N1118,CX$4:CX$15)</f>
        <v>-2.7495723696942247</v>
      </c>
      <c r="T1118" s="5" cm="1">
        <f t="array" ref="T1118">MMULT($C1118:$N1118,CY$4:CY$15)</f>
        <v>-0.56198007890784585</v>
      </c>
      <c r="U1118" s="5" cm="1">
        <f t="array" ref="U1118">MMULT($C1118:$N1118,CZ$4:CZ$15)</f>
        <v>-1.3167875345604485E-2</v>
      </c>
      <c r="V1118" s="5" cm="1">
        <f t="array" ref="V1118">MMULT($C1118:$N1118,DA$4:DA$15)</f>
        <v>-0.66975168644455585</v>
      </c>
      <c r="W1118" s="5" cm="1">
        <f t="array" ref="W1118">MMULT($C1118:$N1118,DB$4:DB$15)</f>
        <v>3.7611827964648721</v>
      </c>
      <c r="X1118" s="5" cm="1">
        <f t="array" ref="X1118">MMULT($C1118:$N1118,DC$4:DC$15)</f>
        <v>-0.79210608385488346</v>
      </c>
      <c r="Y1118" s="5" cm="1">
        <f t="array" ref="Y1118">MMULT($C1118:$N1118,DD$4:DD$15)</f>
        <v>1.4666986782648204</v>
      </c>
      <c r="Z1118" s="5" cm="1">
        <f t="array" ref="Z1118">MMULT($C1118:$N1118,DE$4:DE$15)</f>
        <v>-3.3730811321472469</v>
      </c>
      <c r="AA1118" s="5" cm="1">
        <f t="array" ref="AA1118">MMULT($C1118:$N1118,DF$4:DF$15)</f>
        <v>-0.41075780853436561</v>
      </c>
      <c r="AB1118" s="5" cm="1">
        <f t="array" ref="AB1118">MMULT($C1118:$N1118,DG$4:DG$15)</f>
        <v>2.3854688274303406</v>
      </c>
      <c r="AC1118" s="5" cm="1">
        <f t="array" ref="AC1118">MMULT($C1118:$N1118,DH$4:DH$15)</f>
        <v>0.6019648488629048</v>
      </c>
      <c r="AD1118" s="5" cm="1">
        <f t="array" ref="AD1118">MMULT($C1118:$N1118,DI$4:DI$15)</f>
        <v>-1.277921850980664</v>
      </c>
      <c r="AE1118" s="5" cm="1">
        <f t="array" ref="AE1118">MMULT($C1118:$N1118,DJ$4:DJ$15)</f>
        <v>2.1491950673454991</v>
      </c>
      <c r="AF1118">
        <v>1</v>
      </c>
      <c r="AG1118" s="7">
        <f t="shared" si="606"/>
        <v>0</v>
      </c>
      <c r="AH1118" s="7">
        <f t="shared" si="607"/>
        <v>0.75283901415695587</v>
      </c>
      <c r="AI1118" s="7">
        <f t="shared" si="608"/>
        <v>1.6782608762383133</v>
      </c>
      <c r="AJ1118" s="7">
        <f t="shared" si="609"/>
        <v>0</v>
      </c>
      <c r="AK1118" s="7">
        <f t="shared" si="610"/>
        <v>0</v>
      </c>
      <c r="AL1118" s="7">
        <f t="shared" si="611"/>
        <v>0</v>
      </c>
      <c r="AM1118" s="7">
        <f t="shared" si="612"/>
        <v>0</v>
      </c>
      <c r="AN1118" s="7">
        <f t="shared" si="613"/>
        <v>3.7611827964648721</v>
      </c>
      <c r="AO1118" s="7">
        <f t="shared" si="614"/>
        <v>0</v>
      </c>
      <c r="AP1118" s="7">
        <f t="shared" si="615"/>
        <v>1.4666986782648204</v>
      </c>
      <c r="AQ1118" s="7">
        <f t="shared" si="616"/>
        <v>0</v>
      </c>
      <c r="AR1118" s="7">
        <f t="shared" si="617"/>
        <v>0</v>
      </c>
      <c r="AS1118" s="7">
        <f t="shared" si="618"/>
        <v>2.3854688274303406</v>
      </c>
      <c r="AT1118" s="7">
        <f t="shared" si="619"/>
        <v>0.6019648488629048</v>
      </c>
      <c r="AU1118" s="7">
        <f t="shared" si="620"/>
        <v>0</v>
      </c>
      <c r="AV1118" s="7">
        <f t="shared" si="621"/>
        <v>2.1491950673454991</v>
      </c>
      <c r="AX1118" s="8" cm="1">
        <f t="array" aca="1" ref="AX1118" ca="1">MMULT($AF1118:$AV1118,CU$21:CU$37)</f>
        <v>5.992462248147377</v>
      </c>
      <c r="AY1118" s="8" cm="1">
        <f t="array" aca="1" ref="AY1118" ca="1">MMULT($AF1118:$AV1118,CV$21:CV$37)</f>
        <v>2.4074139140942181</v>
      </c>
      <c r="AZ1118" s="8" cm="1">
        <f t="array" aca="1" ref="AZ1118" ca="1">MMULT($AF1118:$AV1118,CW$21:CW$37)</f>
        <v>-1.7980165356364626</v>
      </c>
      <c r="BA1118" s="8" cm="1">
        <f t="array" aca="1" ref="BA1118" ca="1">MMULT($AF1118:$AV1118,CX$21:CX$37)</f>
        <v>0.4604964686428713</v>
      </c>
      <c r="BB1118" s="8" cm="1">
        <f t="array" aca="1" ref="BB1118" ca="1">MMULT($AF1118:$AV1118,CY$21:CY$37)</f>
        <v>-0.20982399255513062</v>
      </c>
      <c r="BC1118" s="8" cm="1">
        <f t="array" aca="1" ref="BC1118" ca="1">MMULT($AF1118:$AV1118,CZ$21:CZ$37)</f>
        <v>-3.5764370255621993</v>
      </c>
      <c r="BD1118" s="8" cm="1">
        <f t="array" aca="1" ref="BD1118" ca="1">MMULT($AF1118:$AV1118,DA$21:DA$37)</f>
        <v>1.6353610080144363</v>
      </c>
      <c r="BE1118" s="8" cm="1">
        <f t="array" aca="1" ref="BE1118" ca="1">MMULT($AF1118:$AV1118,DB$21:DB$37)</f>
        <v>1.4684121920250173</v>
      </c>
      <c r="BF1118" s="11">
        <v>1</v>
      </c>
      <c r="BG1118" s="11">
        <f t="shared" ca="1" si="622"/>
        <v>5.992462248147377</v>
      </c>
      <c r="BH1118" s="11">
        <f t="shared" ca="1" si="623"/>
        <v>2.4074139140942181</v>
      </c>
      <c r="BI1118" s="11">
        <f t="shared" ca="1" si="624"/>
        <v>0</v>
      </c>
      <c r="BJ1118" s="11">
        <f t="shared" ca="1" si="625"/>
        <v>0.4604964686428713</v>
      </c>
      <c r="BK1118" s="11">
        <f t="shared" ca="1" si="626"/>
        <v>0</v>
      </c>
      <c r="BL1118" s="11">
        <f t="shared" ca="1" si="627"/>
        <v>0</v>
      </c>
      <c r="BM1118" s="11">
        <f t="shared" ca="1" si="628"/>
        <v>1.6353610080144363</v>
      </c>
      <c r="BN1118" s="11">
        <f t="shared" ca="1" si="629"/>
        <v>1.4684121920250173</v>
      </c>
      <c r="BP1118" s="8" cm="1">
        <f t="array" aca="1" ref="BP1118" ca="1">MMULT(BF1118:BN1118,CU$43:CU$51)</f>
        <v>-4.3040555687994084</v>
      </c>
      <c r="BQ1118" s="11">
        <f t="shared" ca="1" si="630"/>
        <v>0.98666654136724985</v>
      </c>
      <c r="BR1118" s="11">
        <f t="shared" ca="1" si="631"/>
        <v>0.98666654136724985</v>
      </c>
      <c r="BT1118" s="12">
        <f t="shared" ca="1" si="600"/>
        <v>-0.98666654136724985</v>
      </c>
      <c r="BU1118" s="12">
        <f t="shared" ca="1" si="632"/>
        <v>0.97351086385361096</v>
      </c>
      <c r="BW1118" s="12">
        <f t="shared" ca="1" si="633"/>
        <v>4.3174787161242048</v>
      </c>
      <c r="BY1118">
        <f t="shared" ca="1" si="601"/>
        <v>1</v>
      </c>
      <c r="CA1118">
        <f t="shared" ca="1" si="602"/>
        <v>0</v>
      </c>
      <c r="CB1118">
        <f t="shared" ca="1" si="603"/>
        <v>0</v>
      </c>
      <c r="CC1118">
        <f t="shared" ca="1" si="604"/>
        <v>1</v>
      </c>
      <c r="CD1118">
        <f t="shared" ca="1" si="605"/>
        <v>0</v>
      </c>
      <c r="CF1118">
        <f t="shared" ca="1" si="634"/>
        <v>1</v>
      </c>
    </row>
    <row r="1119" spans="1:84" x14ac:dyDescent="0.45">
      <c r="A1119">
        <v>0</v>
      </c>
      <c r="C1119">
        <v>1</v>
      </c>
      <c r="D1119">
        <v>0</v>
      </c>
      <c r="E1119">
        <v>0</v>
      </c>
      <c r="F1119">
        <v>2</v>
      </c>
      <c r="G1119">
        <v>1</v>
      </c>
      <c r="H1119">
        <v>-1.050284659567071</v>
      </c>
      <c r="I1119">
        <v>-0.77389649530006799</v>
      </c>
      <c r="J1119">
        <v>-0.90096995494176868</v>
      </c>
      <c r="K1119">
        <v>-0.5540461873041066</v>
      </c>
      <c r="L1119">
        <v>-1.0184035528911319</v>
      </c>
      <c r="M1119">
        <v>-0.9547839741322206</v>
      </c>
      <c r="N1119">
        <v>0.63672633472629792</v>
      </c>
      <c r="P1119" s="5" cm="1">
        <f t="array" ref="P1119">MMULT($C1119:$N1119,CU$4:CU$15)</f>
        <v>-0.71213213117371876</v>
      </c>
      <c r="Q1119" s="5" cm="1">
        <f t="array" ref="Q1119">MMULT($C1119:$N1119,CV$4:CV$15)</f>
        <v>0.70404666944635774</v>
      </c>
      <c r="R1119" s="5" cm="1">
        <f t="array" ref="R1119">MMULT($C1119:$N1119,CW$4:CW$15)</f>
        <v>1.5198736008666551</v>
      </c>
      <c r="S1119" s="5" cm="1">
        <f t="array" ref="S1119">MMULT($C1119:$N1119,CX$4:CX$15)</f>
        <v>-2.6146684168692649</v>
      </c>
      <c r="T1119" s="5" cm="1">
        <f t="array" ref="T1119">MMULT($C1119:$N1119,CY$4:CY$15)</f>
        <v>-0.37694278125421188</v>
      </c>
      <c r="U1119" s="5" cm="1">
        <f t="array" ref="U1119">MMULT($C1119:$N1119,CZ$4:CZ$15)</f>
        <v>-0.1729729876821075</v>
      </c>
      <c r="V1119" s="5" cm="1">
        <f t="array" ref="V1119">MMULT($C1119:$N1119,DA$4:DA$15)</f>
        <v>-0.52946552611420084</v>
      </c>
      <c r="W1119" s="5" cm="1">
        <f t="array" ref="W1119">MMULT($C1119:$N1119,DB$4:DB$15)</f>
        <v>3.9001412342427866</v>
      </c>
      <c r="X1119" s="5" cm="1">
        <f t="array" ref="X1119">MMULT($C1119:$N1119,DC$4:DC$15)</f>
        <v>-0.72365229937386122</v>
      </c>
      <c r="Y1119" s="5" cm="1">
        <f t="array" ref="Y1119">MMULT($C1119:$N1119,DD$4:DD$15)</f>
        <v>1.6177430685457139</v>
      </c>
      <c r="Z1119" s="5" cm="1">
        <f t="array" ref="Z1119">MMULT($C1119:$N1119,DE$4:DE$15)</f>
        <v>-3.5245848284961179</v>
      </c>
      <c r="AA1119" s="5" cm="1">
        <f t="array" ref="AA1119">MMULT($C1119:$N1119,DF$4:DF$15)</f>
        <v>-0.60344428705146358</v>
      </c>
      <c r="AB1119" s="5" cm="1">
        <f t="array" ref="AB1119">MMULT($C1119:$N1119,DG$4:DG$15)</f>
        <v>2.3612288439306339</v>
      </c>
      <c r="AC1119" s="5" cm="1">
        <f t="array" ref="AC1119">MMULT($C1119:$N1119,DH$4:DH$15)</f>
        <v>0.47614660157302552</v>
      </c>
      <c r="AD1119" s="5" cm="1">
        <f t="array" ref="AD1119">MMULT($C1119:$N1119,DI$4:DI$15)</f>
        <v>-1.2821964339703624</v>
      </c>
      <c r="AE1119" s="5" cm="1">
        <f t="array" ref="AE1119">MMULT($C1119:$N1119,DJ$4:DJ$15)</f>
        <v>2.1475213774100066</v>
      </c>
      <c r="AF1119">
        <v>1</v>
      </c>
      <c r="AG1119" s="7">
        <f t="shared" si="606"/>
        <v>0</v>
      </c>
      <c r="AH1119" s="7">
        <f t="shared" si="607"/>
        <v>0.70404666944635774</v>
      </c>
      <c r="AI1119" s="7">
        <f t="shared" si="608"/>
        <v>1.5198736008666551</v>
      </c>
      <c r="AJ1119" s="7">
        <f t="shared" si="609"/>
        <v>0</v>
      </c>
      <c r="AK1119" s="7">
        <f t="shared" si="610"/>
        <v>0</v>
      </c>
      <c r="AL1119" s="7">
        <f t="shared" si="611"/>
        <v>0</v>
      </c>
      <c r="AM1119" s="7">
        <f t="shared" si="612"/>
        <v>0</v>
      </c>
      <c r="AN1119" s="7">
        <f t="shared" si="613"/>
        <v>3.9001412342427866</v>
      </c>
      <c r="AO1119" s="7">
        <f t="shared" si="614"/>
        <v>0</v>
      </c>
      <c r="AP1119" s="7">
        <f t="shared" si="615"/>
        <v>1.6177430685457139</v>
      </c>
      <c r="AQ1119" s="7">
        <f t="shared" si="616"/>
        <v>0</v>
      </c>
      <c r="AR1119" s="7">
        <f t="shared" si="617"/>
        <v>0</v>
      </c>
      <c r="AS1119" s="7">
        <f t="shared" si="618"/>
        <v>2.3612288439306339</v>
      </c>
      <c r="AT1119" s="7">
        <f t="shared" si="619"/>
        <v>0.47614660157302552</v>
      </c>
      <c r="AU1119" s="7">
        <f t="shared" si="620"/>
        <v>0</v>
      </c>
      <c r="AV1119" s="7">
        <f t="shared" si="621"/>
        <v>2.1475213774100066</v>
      </c>
      <c r="AX1119" s="8" cm="1">
        <f t="array" aca="1" ref="AX1119" ca="1">MMULT($AF1119:$AV1119,CU$21:CU$37)</f>
        <v>6.0733326217635355</v>
      </c>
      <c r="AY1119" s="8" cm="1">
        <f t="array" aca="1" ref="AY1119" ca="1">MMULT($AF1119:$AV1119,CV$21:CV$37)</f>
        <v>2.2975729858111156</v>
      </c>
      <c r="AZ1119" s="8" cm="1">
        <f t="array" aca="1" ref="AZ1119" ca="1">MMULT($AF1119:$AV1119,CW$21:CW$37)</f>
        <v>-1.8684727612787932</v>
      </c>
      <c r="BA1119" s="8" cm="1">
        <f t="array" aca="1" ref="BA1119" ca="1">MMULT($AF1119:$AV1119,CX$21:CX$37)</f>
        <v>0.86383184567933224</v>
      </c>
      <c r="BB1119" s="8" cm="1">
        <f t="array" aca="1" ref="BB1119" ca="1">MMULT($AF1119:$AV1119,CY$21:CY$37)</f>
        <v>9.0575331752640875E-3</v>
      </c>
      <c r="BC1119" s="8" cm="1">
        <f t="array" aca="1" ref="BC1119" ca="1">MMULT($AF1119:$AV1119,CZ$21:CZ$37)</f>
        <v>-3.4965324626695344</v>
      </c>
      <c r="BD1119" s="8" cm="1">
        <f t="array" aca="1" ref="BD1119" ca="1">MMULT($AF1119:$AV1119,DA$21:DA$37)</f>
        <v>1.7517233385535813</v>
      </c>
      <c r="BE1119" s="8" cm="1">
        <f t="array" aca="1" ref="BE1119" ca="1">MMULT($AF1119:$AV1119,DB$21:DB$37)</f>
        <v>1.3232353749204435</v>
      </c>
      <c r="BF1119" s="11">
        <v>1</v>
      </c>
      <c r="BG1119" s="11">
        <f t="shared" ca="1" si="622"/>
        <v>6.0733326217635355</v>
      </c>
      <c r="BH1119" s="11">
        <f t="shared" ca="1" si="623"/>
        <v>2.2975729858111156</v>
      </c>
      <c r="BI1119" s="11">
        <f t="shared" ca="1" si="624"/>
        <v>0</v>
      </c>
      <c r="BJ1119" s="11">
        <f t="shared" ca="1" si="625"/>
        <v>0.86383184567933224</v>
      </c>
      <c r="BK1119" s="11">
        <f t="shared" ca="1" si="626"/>
        <v>9.0575331752640875E-3</v>
      </c>
      <c r="BL1119" s="11">
        <f t="shared" ca="1" si="627"/>
        <v>0</v>
      </c>
      <c r="BM1119" s="11">
        <f t="shared" ca="1" si="628"/>
        <v>1.7517233385535813</v>
      </c>
      <c r="BN1119" s="11">
        <f t="shared" ca="1" si="629"/>
        <v>1.3232353749204435</v>
      </c>
      <c r="BP1119" s="8" cm="1">
        <f t="array" aca="1" ref="BP1119" ca="1">MMULT(BF1119:BN1119,CU$43:CU$51)</f>
        <v>-4.32237909729416</v>
      </c>
      <c r="BQ1119" s="11">
        <f t="shared" ca="1" si="630"/>
        <v>0.98690546254697376</v>
      </c>
      <c r="BR1119" s="11">
        <f t="shared" ca="1" si="631"/>
        <v>0.98690546254697376</v>
      </c>
      <c r="BT1119" s="12">
        <f t="shared" ca="1" si="600"/>
        <v>-0.98690546254697376</v>
      </c>
      <c r="BU1119" s="12">
        <f t="shared" ca="1" si="632"/>
        <v>0.97398239200505621</v>
      </c>
      <c r="BW1119" s="12">
        <f t="shared" ca="1" si="633"/>
        <v>4.3355601240574435</v>
      </c>
      <c r="BY1119">
        <f t="shared" ca="1" si="601"/>
        <v>1</v>
      </c>
      <c r="CA1119">
        <f t="shared" ca="1" si="602"/>
        <v>0</v>
      </c>
      <c r="CB1119">
        <f t="shared" ca="1" si="603"/>
        <v>0</v>
      </c>
      <c r="CC1119">
        <f t="shared" ca="1" si="604"/>
        <v>1</v>
      </c>
      <c r="CD1119">
        <f t="shared" ca="1" si="605"/>
        <v>0</v>
      </c>
      <c r="CF1119">
        <f t="shared" ca="1" si="634"/>
        <v>1</v>
      </c>
    </row>
    <row r="1120" spans="1:84" x14ac:dyDescent="0.45">
      <c r="A1120">
        <v>1</v>
      </c>
      <c r="C1120">
        <v>1</v>
      </c>
      <c r="D1120">
        <v>0</v>
      </c>
      <c r="E1120">
        <v>0</v>
      </c>
      <c r="F1120">
        <v>2</v>
      </c>
      <c r="G1120">
        <v>1</v>
      </c>
      <c r="H1120">
        <v>-1.050284659567071</v>
      </c>
      <c r="I1120">
        <v>-0.9110901946058424</v>
      </c>
      <c r="J1120">
        <v>-1.3656916444892671</v>
      </c>
      <c r="K1120">
        <v>-0.65206815497385195</v>
      </c>
      <c r="L1120">
        <v>-1.2100271829972831</v>
      </c>
      <c r="M1120">
        <v>-1.0655710021105329</v>
      </c>
      <c r="N1120">
        <v>0.52006909315194561</v>
      </c>
      <c r="P1120" s="5" cm="1">
        <f t="array" ref="P1120">MMULT($C1120:$N1120,CU$4:CU$15)</f>
        <v>-0.48008266424850482</v>
      </c>
      <c r="Q1120" s="5" cm="1">
        <f t="array" ref="Q1120">MMULT($C1120:$N1120,CV$4:CV$15)</f>
        <v>1.1617852882848847</v>
      </c>
      <c r="R1120" s="5" cm="1">
        <f t="array" ref="R1120">MMULT($C1120:$N1120,CW$4:CW$15)</f>
        <v>1.4095959135435998</v>
      </c>
      <c r="S1120" s="5" cm="1">
        <f t="array" ref="S1120">MMULT($C1120:$N1120,CX$4:CX$15)</f>
        <v>-2.5240789345359365</v>
      </c>
      <c r="T1120" s="5" cm="1">
        <f t="array" ref="T1120">MMULT($C1120:$N1120,CY$4:CY$15)</f>
        <v>-0.29032102439676644</v>
      </c>
      <c r="U1120" s="5" cm="1">
        <f t="array" ref="U1120">MMULT($C1120:$N1120,CZ$4:CZ$15)</f>
        <v>-0.37122045084814775</v>
      </c>
      <c r="V1120" s="5" cm="1">
        <f t="array" ref="V1120">MMULT($C1120:$N1120,DA$4:DA$15)</f>
        <v>-0.63172755070583797</v>
      </c>
      <c r="W1120" s="5" cm="1">
        <f t="array" ref="W1120">MMULT($C1120:$N1120,DB$4:DB$15)</f>
        <v>4.3166621010367834</v>
      </c>
      <c r="X1120" s="5" cm="1">
        <f t="array" ref="X1120">MMULT($C1120:$N1120,DC$4:DC$15)</f>
        <v>-0.60032028010348881</v>
      </c>
      <c r="Y1120" s="5" cm="1">
        <f t="array" ref="Y1120">MMULT($C1120:$N1120,DD$4:DD$15)</f>
        <v>2.1424038671731731</v>
      </c>
      <c r="Z1120" s="5" cm="1">
        <f t="array" ref="Z1120">MMULT($C1120:$N1120,DE$4:DE$15)</f>
        <v>-3.7119541737930453</v>
      </c>
      <c r="AA1120" s="5" cm="1">
        <f t="array" ref="AA1120">MMULT($C1120:$N1120,DF$4:DF$15)</f>
        <v>-0.98080147093518566</v>
      </c>
      <c r="AB1120" s="5" cm="1">
        <f t="array" ref="AB1120">MMULT($C1120:$N1120,DG$4:DG$15)</f>
        <v>2.4674045870020107</v>
      </c>
      <c r="AC1120" s="5" cm="1">
        <f t="array" ref="AC1120">MMULT($C1120:$N1120,DH$4:DH$15)</f>
        <v>0.52495783876441071</v>
      </c>
      <c r="AD1120" s="5" cm="1">
        <f t="array" ref="AD1120">MMULT($C1120:$N1120,DI$4:DI$15)</f>
        <v>-1.8196578304962123</v>
      </c>
      <c r="AE1120" s="5" cm="1">
        <f t="array" ref="AE1120">MMULT($C1120:$N1120,DJ$4:DJ$15)</f>
        <v>1.6080118255555329</v>
      </c>
      <c r="AF1120">
        <v>1</v>
      </c>
      <c r="AG1120" s="7">
        <f t="shared" si="606"/>
        <v>0</v>
      </c>
      <c r="AH1120" s="7">
        <f t="shared" si="607"/>
        <v>1.1617852882848847</v>
      </c>
      <c r="AI1120" s="7">
        <f t="shared" si="608"/>
        <v>1.4095959135435998</v>
      </c>
      <c r="AJ1120" s="7">
        <f t="shared" si="609"/>
        <v>0</v>
      </c>
      <c r="AK1120" s="7">
        <f t="shared" si="610"/>
        <v>0</v>
      </c>
      <c r="AL1120" s="7">
        <f t="shared" si="611"/>
        <v>0</v>
      </c>
      <c r="AM1120" s="7">
        <f t="shared" si="612"/>
        <v>0</v>
      </c>
      <c r="AN1120" s="7">
        <f t="shared" si="613"/>
        <v>4.3166621010367834</v>
      </c>
      <c r="AO1120" s="7">
        <f t="shared" si="614"/>
        <v>0</v>
      </c>
      <c r="AP1120" s="7">
        <f t="shared" si="615"/>
        <v>2.1424038671731731</v>
      </c>
      <c r="AQ1120" s="7">
        <f t="shared" si="616"/>
        <v>0</v>
      </c>
      <c r="AR1120" s="7">
        <f t="shared" si="617"/>
        <v>0</v>
      </c>
      <c r="AS1120" s="7">
        <f t="shared" si="618"/>
        <v>2.4674045870020107</v>
      </c>
      <c r="AT1120" s="7">
        <f t="shared" si="619"/>
        <v>0.52495783876441071</v>
      </c>
      <c r="AU1120" s="7">
        <f t="shared" si="620"/>
        <v>0</v>
      </c>
      <c r="AV1120" s="7">
        <f t="shared" si="621"/>
        <v>1.6080118255555329</v>
      </c>
      <c r="AX1120" s="8" cm="1">
        <f t="array" aca="1" ref="AX1120" ca="1">MMULT($AF1120:$AV1120,CU$21:CU$37)</f>
        <v>5.7430665812571444</v>
      </c>
      <c r="AY1120" s="8" cm="1">
        <f t="array" aca="1" ref="AY1120" ca="1">MMULT($AF1120:$AV1120,CV$21:CV$37)</f>
        <v>1.8117585824152824</v>
      </c>
      <c r="AZ1120" s="8" cm="1">
        <f t="array" aca="1" ref="AZ1120" ca="1">MMULT($AF1120:$AV1120,CW$21:CW$37)</f>
        <v>-2.1878124608462555</v>
      </c>
      <c r="BA1120" s="8" cm="1">
        <f t="array" aca="1" ref="BA1120" ca="1">MMULT($AF1120:$AV1120,CX$21:CX$37)</f>
        <v>1.5336941224194338</v>
      </c>
      <c r="BB1120" s="8" cm="1">
        <f t="array" aca="1" ref="BB1120" ca="1">MMULT($AF1120:$AV1120,CY$21:CY$37)</f>
        <v>0.58422614502950698</v>
      </c>
      <c r="BC1120" s="8" cm="1">
        <f t="array" aca="1" ref="BC1120" ca="1">MMULT($AF1120:$AV1120,CZ$21:CZ$37)</f>
        <v>-2.5716103110881159</v>
      </c>
      <c r="BD1120" s="8" cm="1">
        <f t="array" aca="1" ref="BD1120" ca="1">MMULT($AF1120:$AV1120,DA$21:DA$37)</f>
        <v>1.7521750231661357</v>
      </c>
      <c r="BE1120" s="8" cm="1">
        <f t="array" aca="1" ref="BE1120" ca="1">MMULT($AF1120:$AV1120,DB$21:DB$37)</f>
        <v>0.67647710426040453</v>
      </c>
      <c r="BF1120" s="11">
        <v>1</v>
      </c>
      <c r="BG1120" s="11">
        <f t="shared" ca="1" si="622"/>
        <v>5.7430665812571444</v>
      </c>
      <c r="BH1120" s="11">
        <f t="shared" ca="1" si="623"/>
        <v>1.8117585824152824</v>
      </c>
      <c r="BI1120" s="11">
        <f t="shared" ca="1" si="624"/>
        <v>0</v>
      </c>
      <c r="BJ1120" s="11">
        <f t="shared" ca="1" si="625"/>
        <v>1.5336941224194338</v>
      </c>
      <c r="BK1120" s="11">
        <f t="shared" ca="1" si="626"/>
        <v>0.58422614502950698</v>
      </c>
      <c r="BL1120" s="11">
        <f t="shared" ca="1" si="627"/>
        <v>0</v>
      </c>
      <c r="BM1120" s="11">
        <f t="shared" ca="1" si="628"/>
        <v>1.7521750231661357</v>
      </c>
      <c r="BN1120" s="11">
        <f t="shared" ca="1" si="629"/>
        <v>0.67647710426040453</v>
      </c>
      <c r="BP1120" s="8" cm="1">
        <f t="array" aca="1" ref="BP1120" ca="1">MMULT(BF1120:BN1120,CU$43:CU$51)</f>
        <v>-4.5952382197758173</v>
      </c>
      <c r="BQ1120" s="11">
        <f t="shared" ca="1" si="630"/>
        <v>0.99000117179148162</v>
      </c>
      <c r="BR1120" s="11">
        <f t="shared" ca="1" si="631"/>
        <v>0.99000117179148162</v>
      </c>
      <c r="BT1120" s="12">
        <f t="shared" ca="1" si="600"/>
        <v>9.9988282085183844E-3</v>
      </c>
      <c r="BU1120" s="12">
        <f t="shared" ca="1" si="632"/>
        <v>9.9976565543462965E-5</v>
      </c>
      <c r="BW1120" s="12">
        <f t="shared" ca="1" si="633"/>
        <v>4.605287372002266</v>
      </c>
      <c r="BY1120">
        <f t="shared" ca="1" si="601"/>
        <v>1</v>
      </c>
      <c r="CA1120">
        <f t="shared" ca="1" si="602"/>
        <v>1</v>
      </c>
      <c r="CB1120">
        <f t="shared" ca="1" si="603"/>
        <v>0</v>
      </c>
      <c r="CC1120">
        <f t="shared" ca="1" si="604"/>
        <v>0</v>
      </c>
      <c r="CD1120">
        <f t="shared" ca="1" si="605"/>
        <v>0</v>
      </c>
      <c r="CF1120">
        <f t="shared" ca="1" si="634"/>
        <v>1</v>
      </c>
    </row>
    <row r="1121" spans="1:84" x14ac:dyDescent="0.45">
      <c r="A1121">
        <v>0</v>
      </c>
      <c r="C1121">
        <v>1</v>
      </c>
      <c r="D1121">
        <v>0</v>
      </c>
      <c r="E1121">
        <v>0</v>
      </c>
      <c r="F1121">
        <v>2</v>
      </c>
      <c r="G1121">
        <v>1</v>
      </c>
      <c r="H1121">
        <v>-0.91259543542705668</v>
      </c>
      <c r="I1121">
        <v>3.057342020021276</v>
      </c>
      <c r="J1121">
        <v>1.1321874368285361</v>
      </c>
      <c r="K1121">
        <v>2.7519674495573039</v>
      </c>
      <c r="L1121">
        <v>0.95009373819932341</v>
      </c>
      <c r="M1121">
        <v>0.6648508994087845</v>
      </c>
      <c r="N1121">
        <v>0.52006909315194561</v>
      </c>
      <c r="P1121" s="5" cm="1">
        <f t="array" ref="P1121">MMULT($C1121:$N1121,CU$4:CU$15)</f>
        <v>-0.81157962243324078</v>
      </c>
      <c r="Q1121" s="5" cm="1">
        <f t="array" ref="Q1121">MMULT($C1121:$N1121,CV$4:CV$15)</f>
        <v>-2.3219585540304477</v>
      </c>
      <c r="R1121" s="5" cm="1">
        <f t="array" ref="R1121">MMULT($C1121:$N1121,CW$4:CW$15)</f>
        <v>-2.0685909741218884</v>
      </c>
      <c r="S1121" s="5" cm="1">
        <f t="array" ref="S1121">MMULT($C1121:$N1121,CX$4:CX$15)</f>
        <v>1.8289943705667837</v>
      </c>
      <c r="T1121" s="5" cm="1">
        <f t="array" ref="T1121">MMULT($C1121:$N1121,CY$4:CY$15)</f>
        <v>3.4206234307374022</v>
      </c>
      <c r="U1121" s="5" cm="1">
        <f t="array" ref="U1121">MMULT($C1121:$N1121,CZ$4:CZ$15)</f>
        <v>1.9127531872719277</v>
      </c>
      <c r="V1121" s="5" cm="1">
        <f t="array" ref="V1121">MMULT($C1121:$N1121,DA$4:DA$15)</f>
        <v>0.67642889166087872</v>
      </c>
      <c r="W1121" s="5" cm="1">
        <f t="array" ref="W1121">MMULT($C1121:$N1121,DB$4:DB$15)</f>
        <v>3.1174405806840411</v>
      </c>
      <c r="X1121" s="5" cm="1">
        <f t="array" ref="X1121">MMULT($C1121:$N1121,DC$4:DC$15)</f>
        <v>0.22563439125923529</v>
      </c>
      <c r="Y1121" s="5" cm="1">
        <f t="array" ref="Y1121">MMULT($C1121:$N1121,DD$4:DD$15)</f>
        <v>-1.9157800187327843</v>
      </c>
      <c r="Z1121" s="5" cm="1">
        <f t="array" ref="Z1121">MMULT($C1121:$N1121,DE$4:DE$15)</f>
        <v>0.34258749560277135</v>
      </c>
      <c r="AA1121" s="5" cm="1">
        <f t="array" ref="AA1121">MMULT($C1121:$N1121,DF$4:DF$15)</f>
        <v>1.9789467385952417</v>
      </c>
      <c r="AB1121" s="5" cm="1">
        <f t="array" ref="AB1121">MMULT($C1121:$N1121,DG$4:DG$15)</f>
        <v>-0.37218134810921932</v>
      </c>
      <c r="AC1121" s="5" cm="1">
        <f t="array" ref="AC1121">MMULT($C1121:$N1121,DH$4:DH$15)</f>
        <v>9.7076545804849479E-2</v>
      </c>
      <c r="AD1121" s="5" cm="1">
        <f t="array" ref="AD1121">MMULT($C1121:$N1121,DI$4:DI$15)</f>
        <v>4.9715327626937862</v>
      </c>
      <c r="AE1121" s="5" cm="1">
        <f t="array" ref="AE1121">MMULT($C1121:$N1121,DJ$4:DJ$15)</f>
        <v>6.0919719831855517</v>
      </c>
      <c r="AF1121">
        <v>1</v>
      </c>
      <c r="AG1121" s="7">
        <f t="shared" si="606"/>
        <v>0</v>
      </c>
      <c r="AH1121" s="7">
        <f t="shared" si="607"/>
        <v>0</v>
      </c>
      <c r="AI1121" s="7">
        <f t="shared" si="608"/>
        <v>0</v>
      </c>
      <c r="AJ1121" s="7">
        <f t="shared" si="609"/>
        <v>1.8289943705667837</v>
      </c>
      <c r="AK1121" s="7">
        <f t="shared" si="610"/>
        <v>3.4206234307374022</v>
      </c>
      <c r="AL1121" s="7">
        <f t="shared" si="611"/>
        <v>1.9127531872719277</v>
      </c>
      <c r="AM1121" s="7">
        <f t="shared" si="612"/>
        <v>0.67642889166087872</v>
      </c>
      <c r="AN1121" s="7">
        <f t="shared" si="613"/>
        <v>3.1174405806840411</v>
      </c>
      <c r="AO1121" s="7">
        <f t="shared" si="614"/>
        <v>0.22563439125923529</v>
      </c>
      <c r="AP1121" s="7">
        <f t="shared" si="615"/>
        <v>0</v>
      </c>
      <c r="AQ1121" s="7">
        <f t="shared" si="616"/>
        <v>0.34258749560277135</v>
      </c>
      <c r="AR1121" s="7">
        <f t="shared" si="617"/>
        <v>1.9789467385952417</v>
      </c>
      <c r="AS1121" s="7">
        <f t="shared" si="618"/>
        <v>0</v>
      </c>
      <c r="AT1121" s="7">
        <f t="shared" si="619"/>
        <v>9.7076545804849479E-2</v>
      </c>
      <c r="AU1121" s="7">
        <f t="shared" si="620"/>
        <v>4.9715327626937862</v>
      </c>
      <c r="AV1121" s="7">
        <f t="shared" si="621"/>
        <v>6.0919719831855517</v>
      </c>
      <c r="AX1121" s="8" cm="1">
        <f t="array" aca="1" ref="AX1121" ca="1">MMULT($AF1121:$AV1121,CU$21:CU$37)</f>
        <v>6.1935394831434571</v>
      </c>
      <c r="AY1121" s="8" cm="1">
        <f t="array" aca="1" ref="AY1121" ca="1">MMULT($AF1121:$AV1121,CV$21:CV$37)</f>
        <v>3.810505462946153</v>
      </c>
      <c r="AZ1121" s="8" cm="1">
        <f t="array" aca="1" ref="AZ1121" ca="1">MMULT($AF1121:$AV1121,CW$21:CW$37)</f>
        <v>4.8008786293439414</v>
      </c>
      <c r="BA1121" s="8" cm="1">
        <f t="array" aca="1" ref="BA1121" ca="1">MMULT($AF1121:$AV1121,CX$21:CX$37)</f>
        <v>-0.81486715891382244</v>
      </c>
      <c r="BB1121" s="8" cm="1">
        <f t="array" aca="1" ref="BB1121" ca="1">MMULT($AF1121:$AV1121,CY$21:CY$37)</f>
        <v>3.4190496329168347</v>
      </c>
      <c r="BC1121" s="8" cm="1">
        <f t="array" aca="1" ref="BC1121" ca="1">MMULT($AF1121:$AV1121,CZ$21:CZ$37)</f>
        <v>-11.574697168808509</v>
      </c>
      <c r="BD1121" s="8" cm="1">
        <f t="array" aca="1" ref="BD1121" ca="1">MMULT($AF1121:$AV1121,DA$21:DA$37)</f>
        <v>5.3195029438429691</v>
      </c>
      <c r="BE1121" s="8" cm="1">
        <f t="array" aca="1" ref="BE1121" ca="1">MMULT($AF1121:$AV1121,DB$21:DB$37)</f>
        <v>0.76716375717254603</v>
      </c>
      <c r="BF1121" s="11">
        <v>1</v>
      </c>
      <c r="BG1121" s="11">
        <f t="shared" ca="1" si="622"/>
        <v>6.1935394831434571</v>
      </c>
      <c r="BH1121" s="11">
        <f t="shared" ca="1" si="623"/>
        <v>3.810505462946153</v>
      </c>
      <c r="BI1121" s="11">
        <f t="shared" ca="1" si="624"/>
        <v>4.8008786293439414</v>
      </c>
      <c r="BJ1121" s="11">
        <f t="shared" ca="1" si="625"/>
        <v>0</v>
      </c>
      <c r="BK1121" s="11">
        <f t="shared" ca="1" si="626"/>
        <v>3.4190496329168347</v>
      </c>
      <c r="BL1121" s="11">
        <f t="shared" ca="1" si="627"/>
        <v>0</v>
      </c>
      <c r="BM1121" s="11">
        <f t="shared" ca="1" si="628"/>
        <v>5.3195029438429691</v>
      </c>
      <c r="BN1121" s="11">
        <f t="shared" ca="1" si="629"/>
        <v>0.76716375717254603</v>
      </c>
      <c r="BP1121" s="8" cm="1">
        <f t="array" aca="1" ref="BP1121" ca="1">MMULT(BF1121:BN1121,CU$43:CU$51)</f>
        <v>-4.9356065297151108</v>
      </c>
      <c r="BQ1121" s="11">
        <f t="shared" ca="1" si="630"/>
        <v>0.99286517056521417</v>
      </c>
      <c r="BR1121" s="11">
        <f t="shared" ca="1" si="631"/>
        <v>0.99286517056521417</v>
      </c>
      <c r="BT1121" s="12">
        <f t="shared" ca="1" si="600"/>
        <v>-0.99286517056521417</v>
      </c>
      <c r="BU1121" s="12">
        <f t="shared" ca="1" si="632"/>
        <v>0.98578124692149183</v>
      </c>
      <c r="BW1121" s="12">
        <f t="shared" ca="1" si="633"/>
        <v>4.9427669337650295</v>
      </c>
      <c r="BY1121">
        <f t="shared" ca="1" si="601"/>
        <v>1</v>
      </c>
      <c r="CA1121">
        <f t="shared" ca="1" si="602"/>
        <v>0</v>
      </c>
      <c r="CB1121">
        <f t="shared" ca="1" si="603"/>
        <v>0</v>
      </c>
      <c r="CC1121">
        <f t="shared" ca="1" si="604"/>
        <v>1</v>
      </c>
      <c r="CD1121">
        <f t="shared" ca="1" si="605"/>
        <v>0</v>
      </c>
      <c r="CF1121">
        <f t="shared" ca="1" si="634"/>
        <v>1</v>
      </c>
    </row>
    <row r="1122" spans="1:84" x14ac:dyDescent="0.45">
      <c r="A1122">
        <v>0</v>
      </c>
      <c r="C1122">
        <v>1</v>
      </c>
      <c r="D1122">
        <v>0</v>
      </c>
      <c r="E1122">
        <v>1</v>
      </c>
      <c r="F1122">
        <v>3</v>
      </c>
      <c r="G1122">
        <v>1</v>
      </c>
      <c r="H1122">
        <v>-0.36183853886699763</v>
      </c>
      <c r="I1122">
        <v>3.8432582710095579E-2</v>
      </c>
      <c r="J1122">
        <v>1.3645482816022849</v>
      </c>
      <c r="K1122">
        <v>-0.57186836324406032</v>
      </c>
      <c r="L1122">
        <v>1.4204426484598749</v>
      </c>
      <c r="M1122">
        <v>1.6076127697532621</v>
      </c>
      <c r="N1122">
        <v>0.52006909315194561</v>
      </c>
      <c r="P1122" s="5" cm="1">
        <f t="array" ref="P1122">MMULT($C1122:$N1122,CU$4:CU$15)</f>
        <v>-1.6338538962368281</v>
      </c>
      <c r="Q1122" s="5" cm="1">
        <f t="array" ref="Q1122">MMULT($C1122:$N1122,CV$4:CV$15)</f>
        <v>0.72209040607564812</v>
      </c>
      <c r="R1122" s="5" cm="1">
        <f t="array" ref="R1122">MMULT($C1122:$N1122,CW$4:CW$15)</f>
        <v>2.2458853126604708</v>
      </c>
      <c r="S1122" s="5" cm="1">
        <f t="array" ref="S1122">MMULT($C1122:$N1122,CX$4:CX$15)</f>
        <v>-2.8783986731201083</v>
      </c>
      <c r="T1122" s="5" cm="1">
        <f t="array" ref="T1122">MMULT($C1122:$N1122,CY$4:CY$15)</f>
        <v>-0.75420554671733075</v>
      </c>
      <c r="U1122" s="5" cm="1">
        <f t="array" ref="U1122">MMULT($C1122:$N1122,CZ$4:CZ$15)</f>
        <v>1.7891289809541258</v>
      </c>
      <c r="V1122" s="5" cm="1">
        <f t="array" ref="V1122">MMULT($C1122:$N1122,DA$4:DA$15)</f>
        <v>-1.1884087141086899</v>
      </c>
      <c r="W1122" s="5" cm="1">
        <f t="array" ref="W1122">MMULT($C1122:$N1122,DB$4:DB$15)</f>
        <v>1.2263190447936287</v>
      </c>
      <c r="X1122" s="5" cm="1">
        <f t="array" ref="X1122">MMULT($C1122:$N1122,DC$4:DC$15)</f>
        <v>-1.8239243382397059</v>
      </c>
      <c r="Y1122" s="5" cm="1">
        <f t="array" ref="Y1122">MMULT($C1122:$N1122,DD$4:DD$15)</f>
        <v>-3.2285140237158334</v>
      </c>
      <c r="Z1122" s="5" cm="1">
        <f t="array" ref="Z1122">MMULT($C1122:$N1122,DE$4:DE$15)</f>
        <v>-1.6131727153043403</v>
      </c>
      <c r="AA1122" s="5" cm="1">
        <f t="array" ref="AA1122">MMULT($C1122:$N1122,DF$4:DF$15)</f>
        <v>2.3867416184932781</v>
      </c>
      <c r="AB1122" s="5" cm="1">
        <f t="array" ref="AB1122">MMULT($C1122:$N1122,DG$4:DG$15)</f>
        <v>0.58673516253103253</v>
      </c>
      <c r="AC1122" s="5" cm="1">
        <f t="array" ref="AC1122">MMULT($C1122:$N1122,DH$4:DH$15)</f>
        <v>-1.1105754351443411</v>
      </c>
      <c r="AD1122" s="5" cm="1">
        <f t="array" ref="AD1122">MMULT($C1122:$N1122,DI$4:DI$15)</f>
        <v>2.8124583798718787</v>
      </c>
      <c r="AE1122" s="5" cm="1">
        <f t="array" ref="AE1122">MMULT($C1122:$N1122,DJ$4:DJ$15)</f>
        <v>3.5851801414911768</v>
      </c>
      <c r="AF1122">
        <v>1</v>
      </c>
      <c r="AG1122" s="7">
        <f t="shared" si="606"/>
        <v>0</v>
      </c>
      <c r="AH1122" s="7">
        <f t="shared" si="607"/>
        <v>0.72209040607564812</v>
      </c>
      <c r="AI1122" s="7">
        <f t="shared" si="608"/>
        <v>2.2458853126604708</v>
      </c>
      <c r="AJ1122" s="7">
        <f t="shared" si="609"/>
        <v>0</v>
      </c>
      <c r="AK1122" s="7">
        <f t="shared" si="610"/>
        <v>0</v>
      </c>
      <c r="AL1122" s="7">
        <f t="shared" si="611"/>
        <v>1.7891289809541258</v>
      </c>
      <c r="AM1122" s="7">
        <f t="shared" si="612"/>
        <v>0</v>
      </c>
      <c r="AN1122" s="7">
        <f t="shared" si="613"/>
        <v>1.2263190447936287</v>
      </c>
      <c r="AO1122" s="7">
        <f t="shared" si="614"/>
        <v>0</v>
      </c>
      <c r="AP1122" s="7">
        <f t="shared" si="615"/>
        <v>0</v>
      </c>
      <c r="AQ1122" s="7">
        <f t="shared" si="616"/>
        <v>0</v>
      </c>
      <c r="AR1122" s="7">
        <f t="shared" si="617"/>
        <v>2.3867416184932781</v>
      </c>
      <c r="AS1122" s="7">
        <f t="shared" si="618"/>
        <v>0.58673516253103253</v>
      </c>
      <c r="AT1122" s="7">
        <f t="shared" si="619"/>
        <v>0</v>
      </c>
      <c r="AU1122" s="7">
        <f t="shared" si="620"/>
        <v>2.8124583798718787</v>
      </c>
      <c r="AV1122" s="7">
        <f t="shared" si="621"/>
        <v>3.5851801414911768</v>
      </c>
      <c r="AX1122" s="8" cm="1">
        <f t="array" aca="1" ref="AX1122" ca="1">MMULT($AF1122:$AV1122,CU$21:CU$37)</f>
        <v>2.1654846032462567</v>
      </c>
      <c r="AY1122" s="8" cm="1">
        <f t="array" aca="1" ref="AY1122" ca="1">MMULT($AF1122:$AV1122,CV$21:CV$37)</f>
        <v>1.9224447667843005</v>
      </c>
      <c r="AZ1122" s="8" cm="1">
        <f t="array" aca="1" ref="AZ1122" ca="1">MMULT($AF1122:$AV1122,CW$21:CW$37)</f>
        <v>3.0480089353167017</v>
      </c>
      <c r="BA1122" s="8" cm="1">
        <f t="array" aca="1" ref="BA1122" ca="1">MMULT($AF1122:$AV1122,CX$21:CX$37)</f>
        <v>-1.0888428440300566</v>
      </c>
      <c r="BB1122" s="8" cm="1">
        <f t="array" aca="1" ref="BB1122" ca="1">MMULT($AF1122:$AV1122,CY$21:CY$37)</f>
        <v>0.67156584359918603</v>
      </c>
      <c r="BC1122" s="8" cm="1">
        <f t="array" aca="1" ref="BC1122" ca="1">MMULT($AF1122:$AV1122,CZ$21:CZ$37)</f>
        <v>-7.7187939710418494</v>
      </c>
      <c r="BD1122" s="8" cm="1">
        <f t="array" aca="1" ref="BD1122" ca="1">MMULT($AF1122:$AV1122,DA$21:DA$37)</f>
        <v>3.2609860589219295</v>
      </c>
      <c r="BE1122" s="8" cm="1">
        <f t="array" aca="1" ref="BE1122" ca="1">MMULT($AF1122:$AV1122,DB$21:DB$37)</f>
        <v>4.1785789121135348</v>
      </c>
      <c r="BF1122" s="11">
        <v>1</v>
      </c>
      <c r="BG1122" s="11">
        <f t="shared" ca="1" si="622"/>
        <v>2.1654846032462567</v>
      </c>
      <c r="BH1122" s="11">
        <f t="shared" ca="1" si="623"/>
        <v>1.9224447667843005</v>
      </c>
      <c r="BI1122" s="11">
        <f t="shared" ca="1" si="624"/>
        <v>3.0480089353167017</v>
      </c>
      <c r="BJ1122" s="11">
        <f t="shared" ca="1" si="625"/>
        <v>0</v>
      </c>
      <c r="BK1122" s="11">
        <f t="shared" ca="1" si="626"/>
        <v>0.67156584359918603</v>
      </c>
      <c r="BL1122" s="11">
        <f t="shared" ca="1" si="627"/>
        <v>0</v>
      </c>
      <c r="BM1122" s="11">
        <f t="shared" ca="1" si="628"/>
        <v>3.2609860589219295</v>
      </c>
      <c r="BN1122" s="11">
        <f t="shared" ca="1" si="629"/>
        <v>4.1785789121135348</v>
      </c>
      <c r="BP1122" s="8" cm="1">
        <f t="array" aca="1" ref="BP1122" ca="1">MMULT(BF1122:BN1122,CU$43:CU$51)</f>
        <v>0.19132854366850349</v>
      </c>
      <c r="BQ1122" s="11">
        <f t="shared" ca="1" si="630"/>
        <v>0.45231324627964464</v>
      </c>
      <c r="BR1122" s="11">
        <f t="shared" ca="1" si="631"/>
        <v>0.45231324627964464</v>
      </c>
      <c r="BT1122" s="12">
        <f t="shared" ca="1" si="600"/>
        <v>-0.45231324627964464</v>
      </c>
      <c r="BU1122" s="12">
        <f t="shared" ca="1" si="632"/>
        <v>0.20458727276003047</v>
      </c>
      <c r="BW1122" s="12">
        <f t="shared" ca="1" si="633"/>
        <v>0.60205177276819588</v>
      </c>
      <c r="BY1122">
        <f t="shared" ca="1" si="601"/>
        <v>0</v>
      </c>
      <c r="CA1122">
        <f t="shared" ca="1" si="602"/>
        <v>0</v>
      </c>
      <c r="CB1122">
        <f t="shared" ca="1" si="603"/>
        <v>1</v>
      </c>
      <c r="CC1122">
        <f t="shared" ca="1" si="604"/>
        <v>0</v>
      </c>
      <c r="CD1122">
        <f t="shared" ca="1" si="605"/>
        <v>0</v>
      </c>
      <c r="CF1122">
        <f t="shared" ca="1" si="634"/>
        <v>1</v>
      </c>
    </row>
    <row r="1123" spans="1:84" x14ac:dyDescent="0.45">
      <c r="A1123">
        <v>0</v>
      </c>
      <c r="C1123">
        <v>1</v>
      </c>
      <c r="D1123">
        <v>0</v>
      </c>
      <c r="E1123">
        <v>1</v>
      </c>
      <c r="F1123">
        <v>2</v>
      </c>
      <c r="G1123">
        <v>1</v>
      </c>
      <c r="H1123">
        <v>-0.2241493147269828</v>
      </c>
      <c r="I1123">
        <v>0.58141359638242074</v>
      </c>
      <c r="J1123">
        <v>0.78364616966791212</v>
      </c>
      <c r="K1123">
        <v>0.29250716984369401</v>
      </c>
      <c r="L1123">
        <v>4.4236577697520943E-2</v>
      </c>
      <c r="M1123">
        <v>0.47663207768218929</v>
      </c>
      <c r="N1123">
        <v>0.52006909315194561</v>
      </c>
      <c r="P1123" s="5" cm="1">
        <f t="array" ref="P1123">MMULT($C1123:$N1123,CU$4:CU$15)</f>
        <v>-1.7380591108856815</v>
      </c>
      <c r="Q1123" s="5" cm="1">
        <f t="array" ref="Q1123">MMULT($C1123:$N1123,CV$4:CV$15)</f>
        <v>-0.22903569414416269</v>
      </c>
      <c r="R1123" s="5" cm="1">
        <f t="array" ref="R1123">MMULT($C1123:$N1123,CW$4:CW$15)</f>
        <v>1.5419692252242057</v>
      </c>
      <c r="S1123" s="5" cm="1">
        <f t="array" ref="S1123">MMULT($C1123:$N1123,CX$4:CX$15)</f>
        <v>-0.9730812356662506</v>
      </c>
      <c r="T1123" s="5" cm="1">
        <f t="array" ref="T1123">MMULT($C1123:$N1123,CY$4:CY$15)</f>
        <v>0.14502395240897917</v>
      </c>
      <c r="U1123" s="5" cm="1">
        <f t="array" ref="U1123">MMULT($C1123:$N1123,CZ$4:CZ$15)</f>
        <v>1.9154746406086822</v>
      </c>
      <c r="V1123" s="5" cm="1">
        <f t="array" ref="V1123">MMULT($C1123:$N1123,DA$4:DA$15)</f>
        <v>-0.50787991244734942</v>
      </c>
      <c r="W1123" s="5" cm="1">
        <f t="array" ref="W1123">MMULT($C1123:$N1123,DB$4:DB$15)</f>
        <v>1.3523687515020077</v>
      </c>
      <c r="X1123" s="5" cm="1">
        <f t="array" ref="X1123">MMULT($C1123:$N1123,DC$4:DC$15)</f>
        <v>-0.72161417956825313</v>
      </c>
      <c r="Y1123" s="5" cm="1">
        <f t="array" ref="Y1123">MMULT($C1123:$N1123,DD$4:DD$15)</f>
        <v>-1.2925258389219725</v>
      </c>
      <c r="Z1123" s="5" cm="1">
        <f t="array" ref="Z1123">MMULT($C1123:$N1123,DE$4:DE$15)</f>
        <v>-1.6454282607513204</v>
      </c>
      <c r="AA1123" s="5" cm="1">
        <f t="array" ref="AA1123">MMULT($C1123:$N1123,DF$4:DF$15)</f>
        <v>0.72460885070801317</v>
      </c>
      <c r="AB1123" s="5" cm="1">
        <f t="array" ref="AB1123">MMULT($C1123:$N1123,DG$4:DG$15)</f>
        <v>0.26946601278743088</v>
      </c>
      <c r="AC1123" s="5" cm="1">
        <f t="array" ref="AC1123">MMULT($C1123:$N1123,DH$4:DH$15)</f>
        <v>0.2294913872433989</v>
      </c>
      <c r="AD1123" s="5" cm="1">
        <f t="array" ref="AD1123">MMULT($C1123:$N1123,DI$4:DI$15)</f>
        <v>1.7373504516823179</v>
      </c>
      <c r="AE1123" s="5" cm="1">
        <f t="array" ref="AE1123">MMULT($C1123:$N1123,DJ$4:DJ$15)</f>
        <v>2.8288449213471361</v>
      </c>
      <c r="AF1123">
        <v>1</v>
      </c>
      <c r="AG1123" s="7">
        <f t="shared" si="606"/>
        <v>0</v>
      </c>
      <c r="AH1123" s="7">
        <f t="shared" si="607"/>
        <v>0</v>
      </c>
      <c r="AI1123" s="7">
        <f t="shared" si="608"/>
        <v>1.5419692252242057</v>
      </c>
      <c r="AJ1123" s="7">
        <f t="shared" si="609"/>
        <v>0</v>
      </c>
      <c r="AK1123" s="7">
        <f t="shared" si="610"/>
        <v>0.14502395240897917</v>
      </c>
      <c r="AL1123" s="7">
        <f t="shared" si="611"/>
        <v>1.9154746406086822</v>
      </c>
      <c r="AM1123" s="7">
        <f t="shared" si="612"/>
        <v>0</v>
      </c>
      <c r="AN1123" s="7">
        <f t="shared" si="613"/>
        <v>1.3523687515020077</v>
      </c>
      <c r="AO1123" s="7">
        <f t="shared" si="614"/>
        <v>0</v>
      </c>
      <c r="AP1123" s="7">
        <f t="shared" si="615"/>
        <v>0</v>
      </c>
      <c r="AQ1123" s="7">
        <f t="shared" si="616"/>
        <v>0</v>
      </c>
      <c r="AR1123" s="7">
        <f t="shared" si="617"/>
        <v>0.72460885070801317</v>
      </c>
      <c r="AS1123" s="7">
        <f t="shared" si="618"/>
        <v>0.26946601278743088</v>
      </c>
      <c r="AT1123" s="7">
        <f t="shared" si="619"/>
        <v>0.2294913872433989</v>
      </c>
      <c r="AU1123" s="7">
        <f t="shared" si="620"/>
        <v>1.7373504516823179</v>
      </c>
      <c r="AV1123" s="7">
        <f t="shared" si="621"/>
        <v>2.8288449213471361</v>
      </c>
      <c r="AX1123" s="8" cm="1">
        <f t="array" aca="1" ref="AX1123" ca="1">MMULT($AF1123:$AV1123,CU$21:CU$37)</f>
        <v>3.4314801862288684</v>
      </c>
      <c r="AY1123" s="8" cm="1">
        <f t="array" aca="1" ref="AY1123" ca="1">MMULT($AF1123:$AV1123,CV$21:CV$37)</f>
        <v>2.1461822739050049</v>
      </c>
      <c r="AZ1123" s="8" cm="1">
        <f t="array" aca="1" ref="AZ1123" ca="1">MMULT($AF1123:$AV1123,CW$21:CW$37)</f>
        <v>2.286331652764849</v>
      </c>
      <c r="BA1123" s="8" cm="1">
        <f t="array" aca="1" ref="BA1123" ca="1">MMULT($AF1123:$AV1123,CX$21:CX$37)</f>
        <v>-0.34481694390511314</v>
      </c>
      <c r="BB1123" s="8" cm="1">
        <f t="array" aca="1" ref="BB1123" ca="1">MMULT($AF1123:$AV1123,CY$21:CY$37)</f>
        <v>-0.68266594092670929</v>
      </c>
      <c r="BC1123" s="8" cm="1">
        <f t="array" aca="1" ref="BC1123" ca="1">MMULT($AF1123:$AV1123,CZ$21:CZ$37)</f>
        <v>-6.8303261912466606</v>
      </c>
      <c r="BD1123" s="8" cm="1">
        <f t="array" aca="1" ref="BD1123" ca="1">MMULT($AF1123:$AV1123,DA$21:DA$37)</f>
        <v>3.4655723377073944</v>
      </c>
      <c r="BE1123" s="8" cm="1">
        <f t="array" aca="1" ref="BE1123" ca="1">MMULT($AF1123:$AV1123,DB$21:DB$37)</f>
        <v>3.019641829913974</v>
      </c>
      <c r="BF1123" s="11">
        <v>1</v>
      </c>
      <c r="BG1123" s="11">
        <f t="shared" ca="1" si="622"/>
        <v>3.4314801862288684</v>
      </c>
      <c r="BH1123" s="11">
        <f t="shared" ca="1" si="623"/>
        <v>2.1461822739050049</v>
      </c>
      <c r="BI1123" s="11">
        <f t="shared" ca="1" si="624"/>
        <v>2.286331652764849</v>
      </c>
      <c r="BJ1123" s="11">
        <f t="shared" ca="1" si="625"/>
        <v>0</v>
      </c>
      <c r="BK1123" s="11">
        <f t="shared" ca="1" si="626"/>
        <v>0</v>
      </c>
      <c r="BL1123" s="11">
        <f t="shared" ca="1" si="627"/>
        <v>0</v>
      </c>
      <c r="BM1123" s="11">
        <f t="shared" ca="1" si="628"/>
        <v>3.4655723377073944</v>
      </c>
      <c r="BN1123" s="11">
        <f t="shared" ca="1" si="629"/>
        <v>3.019641829913974</v>
      </c>
      <c r="BP1123" s="8" cm="1">
        <f t="array" aca="1" ref="BP1123" ca="1">MMULT(BF1123:BN1123,CU$43:CU$51)</f>
        <v>-0.46849928516229689</v>
      </c>
      <c r="BQ1123" s="11">
        <f t="shared" ca="1" si="630"/>
        <v>0.61502849586597497</v>
      </c>
      <c r="BR1123" s="11">
        <f t="shared" ca="1" si="631"/>
        <v>0.61502849586597497</v>
      </c>
      <c r="BT1123" s="12">
        <f t="shared" ca="1" si="600"/>
        <v>-0.61502849586597497</v>
      </c>
      <c r="BU1123" s="12">
        <f t="shared" ca="1" si="632"/>
        <v>0.37826005072716357</v>
      </c>
      <c r="BW1123" s="12">
        <f t="shared" ca="1" si="633"/>
        <v>0.95458596266991425</v>
      </c>
      <c r="BY1123">
        <f t="shared" ca="1" si="601"/>
        <v>1</v>
      </c>
      <c r="CA1123">
        <f t="shared" ca="1" si="602"/>
        <v>0</v>
      </c>
      <c r="CB1123">
        <f t="shared" ca="1" si="603"/>
        <v>0</v>
      </c>
      <c r="CC1123">
        <f t="shared" ca="1" si="604"/>
        <v>1</v>
      </c>
      <c r="CD1123">
        <f t="shared" ca="1" si="605"/>
        <v>0</v>
      </c>
      <c r="CF1123">
        <f t="shared" ca="1" si="634"/>
        <v>1</v>
      </c>
    </row>
    <row r="1124" spans="1:84" x14ac:dyDescent="0.45">
      <c r="A1124">
        <v>1</v>
      </c>
      <c r="C1124">
        <v>1</v>
      </c>
      <c r="D1124">
        <v>1</v>
      </c>
      <c r="E1124">
        <v>0</v>
      </c>
      <c r="F1124">
        <v>2</v>
      </c>
      <c r="G1124">
        <v>1</v>
      </c>
      <c r="H1124">
        <v>1.8411890473732391</v>
      </c>
      <c r="I1124">
        <v>-0.72358053197599581</v>
      </c>
      <c r="J1124">
        <v>-0.37815805420083332</v>
      </c>
      <c r="K1124">
        <v>-0.52731292339417601</v>
      </c>
      <c r="L1124">
        <v>-0.44353266257268043</v>
      </c>
      <c r="M1124">
        <v>-0.89641231422966894</v>
      </c>
      <c r="N1124">
        <v>5.3440126854536772E-2</v>
      </c>
      <c r="P1124" s="5" cm="1">
        <f t="array" ref="P1124">MMULT($C1124:$N1124,CU$4:CU$15)</f>
        <v>2.2542425520086184</v>
      </c>
      <c r="Q1124" s="5" cm="1">
        <f t="array" ref="Q1124">MMULT($C1124:$N1124,CV$4:CV$15)</f>
        <v>0.92468322677459991</v>
      </c>
      <c r="R1124" s="5" cm="1">
        <f t="array" ref="R1124">MMULT($C1124:$N1124,CW$4:CW$15)</f>
        <v>2.7008717544929737</v>
      </c>
      <c r="S1124" s="5" cm="1">
        <f t="array" ref="S1124">MMULT($C1124:$N1124,CX$4:CX$15)</f>
        <v>-1.4293229982302351</v>
      </c>
      <c r="T1124" s="5" cm="1">
        <f t="array" ref="T1124">MMULT($C1124:$N1124,CY$4:CY$15)</f>
        <v>-2.7059763795184408</v>
      </c>
      <c r="U1124" s="5" cm="1">
        <f t="array" ref="U1124">MMULT($C1124:$N1124,CZ$4:CZ$15)</f>
        <v>-0.57309050575171061</v>
      </c>
      <c r="V1124" s="5" cm="1">
        <f t="array" ref="V1124">MMULT($C1124:$N1124,DA$4:DA$15)</f>
        <v>0.52006661272411736</v>
      </c>
      <c r="W1124" s="5" cm="1">
        <f t="array" ref="W1124">MMULT($C1124:$N1124,DB$4:DB$15)</f>
        <v>1.8885267289405743</v>
      </c>
      <c r="X1124" s="5" cm="1">
        <f t="array" ref="X1124">MMULT($C1124:$N1124,DC$4:DC$15)</f>
        <v>0.37559907713369878</v>
      </c>
      <c r="Y1124" s="5" cm="1">
        <f t="array" ref="Y1124">MMULT($C1124:$N1124,DD$4:DD$15)</f>
        <v>3.7391376166662842</v>
      </c>
      <c r="Z1124" s="5" cm="1">
        <f t="array" ref="Z1124">MMULT($C1124:$N1124,DE$4:DE$15)</f>
        <v>-0.80158969418880566</v>
      </c>
      <c r="AA1124" s="5" cm="1">
        <f t="array" ref="AA1124">MMULT($C1124:$N1124,DF$4:DF$15)</f>
        <v>1.618925158985663</v>
      </c>
      <c r="AB1124" s="5" cm="1">
        <f t="array" ref="AB1124">MMULT($C1124:$N1124,DG$4:DG$15)</f>
        <v>0.68464824908773014</v>
      </c>
      <c r="AC1124" s="5" cm="1">
        <f t="array" ref="AC1124">MMULT($C1124:$N1124,DH$4:DH$15)</f>
        <v>-1.6747123609308676</v>
      </c>
      <c r="AD1124" s="5" cm="1">
        <f t="array" ref="AD1124">MMULT($C1124:$N1124,DI$4:DI$15)</f>
        <v>2.3062414253644539</v>
      </c>
      <c r="AE1124" s="5" cm="1">
        <f t="array" ref="AE1124">MMULT($C1124:$N1124,DJ$4:DJ$15)</f>
        <v>0.56157863362846827</v>
      </c>
      <c r="AF1124">
        <v>1</v>
      </c>
      <c r="AG1124" s="7">
        <f t="shared" si="606"/>
        <v>2.2542425520086184</v>
      </c>
      <c r="AH1124" s="7">
        <f t="shared" si="607"/>
        <v>0.92468322677459991</v>
      </c>
      <c r="AI1124" s="7">
        <f t="shared" si="608"/>
        <v>2.7008717544929737</v>
      </c>
      <c r="AJ1124" s="7">
        <f t="shared" si="609"/>
        <v>0</v>
      </c>
      <c r="AK1124" s="7">
        <f t="shared" si="610"/>
        <v>0</v>
      </c>
      <c r="AL1124" s="7">
        <f t="shared" si="611"/>
        <v>0</v>
      </c>
      <c r="AM1124" s="7">
        <f t="shared" si="612"/>
        <v>0.52006661272411736</v>
      </c>
      <c r="AN1124" s="7">
        <f t="shared" si="613"/>
        <v>1.8885267289405743</v>
      </c>
      <c r="AO1124" s="7">
        <f t="shared" si="614"/>
        <v>0.37559907713369878</v>
      </c>
      <c r="AP1124" s="7">
        <f t="shared" si="615"/>
        <v>3.7391376166662842</v>
      </c>
      <c r="AQ1124" s="7">
        <f t="shared" si="616"/>
        <v>0</v>
      </c>
      <c r="AR1124" s="7">
        <f t="shared" si="617"/>
        <v>1.618925158985663</v>
      </c>
      <c r="AS1124" s="7">
        <f t="shared" si="618"/>
        <v>0.68464824908773014</v>
      </c>
      <c r="AT1124" s="7">
        <f t="shared" si="619"/>
        <v>0</v>
      </c>
      <c r="AU1124" s="7">
        <f t="shared" si="620"/>
        <v>2.3062414253644539</v>
      </c>
      <c r="AV1124" s="7">
        <f t="shared" si="621"/>
        <v>0.56157863362846827</v>
      </c>
      <c r="AX1124" s="8" cm="1">
        <f t="array" aca="1" ref="AX1124" ca="1">MMULT($AF1124:$AV1124,CU$21:CU$37)</f>
        <v>0.58554943905192725</v>
      </c>
      <c r="AY1124" s="8" cm="1">
        <f t="array" aca="1" ref="AY1124" ca="1">MMULT($AF1124:$AV1124,CV$21:CV$37)</f>
        <v>-0.98893758531179421</v>
      </c>
      <c r="AZ1124" s="8" cm="1">
        <f t="array" aca="1" ref="AZ1124" ca="1">MMULT($AF1124:$AV1124,CW$21:CW$37)</f>
        <v>-2.4935550597974498</v>
      </c>
      <c r="BA1124" s="8" cm="1">
        <f t="array" aca="1" ref="BA1124" ca="1">MMULT($AF1124:$AV1124,CX$21:CX$37)</f>
        <v>-2.4959080181505132E-2</v>
      </c>
      <c r="BB1124" s="8" cm="1">
        <f t="array" aca="1" ref="BB1124" ca="1">MMULT($AF1124:$AV1124,CY$21:CY$37)</f>
        <v>3.9172267085467878</v>
      </c>
      <c r="BC1124" s="8" cm="1">
        <f t="array" aca="1" ref="BC1124" ca="1">MMULT($AF1124:$AV1124,CZ$21:CZ$37)</f>
        <v>-1.4546797452190434</v>
      </c>
      <c r="BD1124" s="8" cm="1">
        <f t="array" aca="1" ref="BD1124" ca="1">MMULT($AF1124:$AV1124,DA$21:DA$37)</f>
        <v>4.2056186546621683</v>
      </c>
      <c r="BE1124" s="8" cm="1">
        <f t="array" aca="1" ref="BE1124" ca="1">MMULT($AF1124:$AV1124,DB$21:DB$37)</f>
        <v>-2.7954110797804526</v>
      </c>
      <c r="BF1124" s="11">
        <v>1</v>
      </c>
      <c r="BG1124" s="11">
        <f t="shared" ca="1" si="622"/>
        <v>0.58554943905192725</v>
      </c>
      <c r="BH1124" s="11">
        <f t="shared" ca="1" si="623"/>
        <v>0</v>
      </c>
      <c r="BI1124" s="11">
        <f t="shared" ca="1" si="624"/>
        <v>0</v>
      </c>
      <c r="BJ1124" s="11">
        <f t="shared" ca="1" si="625"/>
        <v>0</v>
      </c>
      <c r="BK1124" s="11">
        <f t="shared" ca="1" si="626"/>
        <v>3.9172267085467878</v>
      </c>
      <c r="BL1124" s="11">
        <f t="shared" ca="1" si="627"/>
        <v>0</v>
      </c>
      <c r="BM1124" s="11">
        <f t="shared" ca="1" si="628"/>
        <v>4.2056186546621683</v>
      </c>
      <c r="BN1124" s="11">
        <f t="shared" ca="1" si="629"/>
        <v>0</v>
      </c>
      <c r="BP1124" s="8" cm="1">
        <f t="array" aca="1" ref="BP1124" ca="1">MMULT(BF1124:BN1124,CU$43:CU$51)</f>
        <v>3.3303835373406088E-2</v>
      </c>
      <c r="BQ1124" s="11">
        <f t="shared" ca="1" si="630"/>
        <v>0.49167481062958396</v>
      </c>
      <c r="BR1124" s="11">
        <f t="shared" ca="1" si="631"/>
        <v>0.49167481062958396</v>
      </c>
      <c r="BT1124" s="12">
        <f t="shared" ca="1" si="600"/>
        <v>0.50832518937041604</v>
      </c>
      <c r="BU1124" s="12">
        <f t="shared" ca="1" si="632"/>
        <v>0.25839449814846932</v>
      </c>
      <c r="BW1124" s="12">
        <f t="shared" ca="1" si="633"/>
        <v>0.67663389964772791</v>
      </c>
      <c r="BY1124">
        <f t="shared" ca="1" si="601"/>
        <v>0</v>
      </c>
      <c r="CA1124">
        <f t="shared" ca="1" si="602"/>
        <v>0</v>
      </c>
      <c r="CB1124">
        <f t="shared" ca="1" si="603"/>
        <v>0</v>
      </c>
      <c r="CC1124">
        <f t="shared" ca="1" si="604"/>
        <v>0</v>
      </c>
      <c r="CD1124">
        <f t="shared" ca="1" si="605"/>
        <v>1</v>
      </c>
      <c r="CF1124">
        <f t="shared" ca="1" si="634"/>
        <v>1</v>
      </c>
    </row>
    <row r="1125" spans="1:84" x14ac:dyDescent="0.45">
      <c r="A1125">
        <v>0</v>
      </c>
      <c r="C1125">
        <v>1</v>
      </c>
      <c r="D1125">
        <v>0</v>
      </c>
      <c r="E1125">
        <v>8</v>
      </c>
      <c r="F1125">
        <v>4</v>
      </c>
      <c r="G1125">
        <v>1</v>
      </c>
      <c r="H1125">
        <v>1.565810599093209</v>
      </c>
      <c r="I1125">
        <v>-0.4139274658751031</v>
      </c>
      <c r="J1125">
        <v>1.074097225635098</v>
      </c>
      <c r="K1125">
        <v>-0.65206815497385195</v>
      </c>
      <c r="L1125">
        <v>0.3578025178712218</v>
      </c>
      <c r="M1125">
        <v>1.3622135464894729</v>
      </c>
      <c r="N1125">
        <v>0.40341185157759341</v>
      </c>
      <c r="P1125" s="5" cm="1">
        <f t="array" ref="P1125">MMULT($C1125:$N1125,CU$4:CU$15)</f>
        <v>-7.3044673888416227</v>
      </c>
      <c r="Q1125" s="5" cm="1">
        <f t="array" ref="Q1125">MMULT($C1125:$N1125,CV$4:CV$15)</f>
        <v>2.7303230989063048</v>
      </c>
      <c r="R1125" s="5" cm="1">
        <f t="array" ref="R1125">MMULT($C1125:$N1125,CW$4:CW$15)</f>
        <v>6.1713988740749315</v>
      </c>
      <c r="S1125" s="5" cm="1">
        <f t="array" ref="S1125">MMULT($C1125:$N1125,CX$4:CX$15)</f>
        <v>-2.1891476091894155</v>
      </c>
      <c r="T1125" s="5" cm="1">
        <f t="array" ref="T1125">MMULT($C1125:$N1125,CY$4:CY$15)</f>
        <v>0.7776552683244089</v>
      </c>
      <c r="U1125" s="5" cm="1">
        <f t="array" ref="U1125">MMULT($C1125:$N1125,CZ$4:CZ$15)</f>
        <v>7.3307946014404113</v>
      </c>
      <c r="V1125" s="5" cm="1">
        <f t="array" ref="V1125">MMULT($C1125:$N1125,DA$4:DA$15)</f>
        <v>-2.8715536980875904</v>
      </c>
      <c r="W1125" s="5" cm="1">
        <f t="array" ref="W1125">MMULT($C1125:$N1125,DB$4:DB$15)</f>
        <v>-2.2759033589134732</v>
      </c>
      <c r="X1125" s="5" cm="1">
        <f t="array" ref="X1125">MMULT($C1125:$N1125,DC$4:DC$15)</f>
        <v>-0.92328678747886117</v>
      </c>
      <c r="Y1125" s="5" cm="1">
        <f t="array" ref="Y1125">MMULT($C1125:$N1125,DD$4:DD$15)</f>
        <v>-5.7007567669871353</v>
      </c>
      <c r="Z1125" s="5" cm="1">
        <f t="array" ref="Z1125">MMULT($C1125:$N1125,DE$4:DE$15)</f>
        <v>-7.0740180888897015</v>
      </c>
      <c r="AA1125" s="5" cm="1">
        <f t="array" ref="AA1125">MMULT($C1125:$N1125,DF$4:DF$15)</f>
        <v>-3.1210753580254185</v>
      </c>
      <c r="AB1125" s="5" cm="1">
        <f t="array" ref="AB1125">MMULT($C1125:$N1125,DG$4:DG$15)</f>
        <v>-5.1743280190460412</v>
      </c>
      <c r="AC1125" s="5" cm="1">
        <f t="array" ref="AC1125">MMULT($C1125:$N1125,DH$4:DH$15)</f>
        <v>2.2678069771427265</v>
      </c>
      <c r="AD1125" s="5" cm="1">
        <f t="array" ref="AD1125">MMULT($C1125:$N1125,DI$4:DI$15)</f>
        <v>-0.61173814561680495</v>
      </c>
      <c r="AE1125" s="5" cm="1">
        <f t="array" ref="AE1125">MMULT($C1125:$N1125,DJ$4:DJ$15)</f>
        <v>-0.48385522496583766</v>
      </c>
      <c r="AF1125">
        <v>1</v>
      </c>
      <c r="AG1125" s="7">
        <f t="shared" si="606"/>
        <v>0</v>
      </c>
      <c r="AH1125" s="7">
        <f t="shared" si="607"/>
        <v>2.7303230989063048</v>
      </c>
      <c r="AI1125" s="7">
        <f t="shared" si="608"/>
        <v>6.1713988740749315</v>
      </c>
      <c r="AJ1125" s="7">
        <f t="shared" si="609"/>
        <v>0</v>
      </c>
      <c r="AK1125" s="7">
        <f t="shared" si="610"/>
        <v>0.7776552683244089</v>
      </c>
      <c r="AL1125" s="7">
        <f t="shared" si="611"/>
        <v>7.3307946014404113</v>
      </c>
      <c r="AM1125" s="7">
        <f t="shared" si="612"/>
        <v>0</v>
      </c>
      <c r="AN1125" s="7">
        <f t="shared" si="613"/>
        <v>0</v>
      </c>
      <c r="AO1125" s="7">
        <f t="shared" si="614"/>
        <v>0</v>
      </c>
      <c r="AP1125" s="7">
        <f t="shared" si="615"/>
        <v>0</v>
      </c>
      <c r="AQ1125" s="7">
        <f t="shared" si="616"/>
        <v>0</v>
      </c>
      <c r="AR1125" s="7">
        <f t="shared" si="617"/>
        <v>0</v>
      </c>
      <c r="AS1125" s="7">
        <f t="shared" si="618"/>
        <v>0</v>
      </c>
      <c r="AT1125" s="7">
        <f t="shared" si="619"/>
        <v>2.2678069771427265</v>
      </c>
      <c r="AU1125" s="7">
        <f t="shared" si="620"/>
        <v>0</v>
      </c>
      <c r="AV1125" s="7">
        <f t="shared" si="621"/>
        <v>0</v>
      </c>
      <c r="AX1125" s="8" cm="1">
        <f t="array" aca="1" ref="AX1125" ca="1">MMULT($AF1125:$AV1125,CU$21:CU$37)</f>
        <v>5.1298545467328047</v>
      </c>
      <c r="AY1125" s="8" cm="1">
        <f t="array" aca="1" ref="AY1125" ca="1">MMULT($AF1125:$AV1125,CV$21:CV$37)</f>
        <v>-0.17730574825552031</v>
      </c>
      <c r="AZ1125" s="8" cm="1">
        <f t="array" aca="1" ref="AZ1125" ca="1">MMULT($AF1125:$AV1125,CW$21:CW$37)</f>
        <v>4.3508621402329615</v>
      </c>
      <c r="BA1125" s="8" cm="1">
        <f t="array" aca="1" ref="BA1125" ca="1">MMULT($AF1125:$AV1125,CX$21:CX$37)</f>
        <v>-2.9101216789840887</v>
      </c>
      <c r="BB1125" s="8" cm="1">
        <f t="array" aca="1" ref="BB1125" ca="1">MMULT($AF1125:$AV1125,CY$21:CY$37)</f>
        <v>-7.8484575273615098</v>
      </c>
      <c r="BC1125" s="8" cm="1">
        <f t="array" aca="1" ref="BC1125" ca="1">MMULT($AF1125:$AV1125,CZ$21:CZ$37)</f>
        <v>-8.9714856402100551</v>
      </c>
      <c r="BD1125" s="8" cm="1">
        <f t="array" aca="1" ref="BD1125" ca="1">MMULT($AF1125:$AV1125,DA$21:DA$37)</f>
        <v>8.7868985849110626</v>
      </c>
      <c r="BE1125" s="8" cm="1">
        <f t="array" aca="1" ref="BE1125" ca="1">MMULT($AF1125:$AV1125,DB$21:DB$37)</f>
        <v>4.1624308922420701</v>
      </c>
      <c r="BF1125" s="11">
        <v>1</v>
      </c>
      <c r="BG1125" s="11">
        <f t="shared" ca="1" si="622"/>
        <v>5.1298545467328047</v>
      </c>
      <c r="BH1125" s="11">
        <f t="shared" ca="1" si="623"/>
        <v>0</v>
      </c>
      <c r="BI1125" s="11">
        <f t="shared" ca="1" si="624"/>
        <v>4.3508621402329615</v>
      </c>
      <c r="BJ1125" s="11">
        <f t="shared" ca="1" si="625"/>
        <v>0</v>
      </c>
      <c r="BK1125" s="11">
        <f t="shared" ca="1" si="626"/>
        <v>0</v>
      </c>
      <c r="BL1125" s="11">
        <f t="shared" ca="1" si="627"/>
        <v>0</v>
      </c>
      <c r="BM1125" s="11">
        <f t="shared" ca="1" si="628"/>
        <v>8.7868985849110626</v>
      </c>
      <c r="BN1125" s="11">
        <f t="shared" ca="1" si="629"/>
        <v>4.1624308922420701</v>
      </c>
      <c r="BP1125" s="8" cm="1">
        <f t="array" aca="1" ref="BP1125" ca="1">MMULT(BF1125:BN1125,CU$43:CU$51)</f>
        <v>2.1253222620583827</v>
      </c>
      <c r="BQ1125" s="11">
        <f t="shared" ca="1" si="630"/>
        <v>0.10665988377922882</v>
      </c>
      <c r="BR1125" s="11">
        <f t="shared" ca="1" si="631"/>
        <v>0.10665988377922882</v>
      </c>
      <c r="BT1125" s="12">
        <f t="shared" ca="1" si="600"/>
        <v>-0.10665988377922882</v>
      </c>
      <c r="BU1125" s="12">
        <f t="shared" ca="1" si="632"/>
        <v>1.1376330807798599E-2</v>
      </c>
      <c r="BW1125" s="12">
        <f t="shared" ca="1" si="633"/>
        <v>0.11278790138972411</v>
      </c>
      <c r="BY1125">
        <f t="shared" ca="1" si="601"/>
        <v>0</v>
      </c>
      <c r="CA1125">
        <f t="shared" ca="1" si="602"/>
        <v>0</v>
      </c>
      <c r="CB1125">
        <f t="shared" ca="1" si="603"/>
        <v>1</v>
      </c>
      <c r="CC1125">
        <f t="shared" ca="1" si="604"/>
        <v>0</v>
      </c>
      <c r="CD1125">
        <f t="shared" ca="1" si="605"/>
        <v>0</v>
      </c>
      <c r="CF1125">
        <f t="shared" ca="1" si="634"/>
        <v>1</v>
      </c>
    </row>
    <row r="1126" spans="1:84" x14ac:dyDescent="0.45">
      <c r="A1126">
        <v>1</v>
      </c>
      <c r="C1126">
        <v>1</v>
      </c>
      <c r="D1126">
        <v>1</v>
      </c>
      <c r="E1126">
        <v>1</v>
      </c>
      <c r="F1126">
        <v>2</v>
      </c>
      <c r="G1126">
        <v>1</v>
      </c>
      <c r="H1126">
        <v>0.46429680597309109</v>
      </c>
      <c r="I1126">
        <v>-0.20875595222069759</v>
      </c>
      <c r="J1126">
        <v>2.8473424153227601E-2</v>
      </c>
      <c r="K1126">
        <v>-0.43820204369440757</v>
      </c>
      <c r="L1126">
        <v>0.44490416791947213</v>
      </c>
      <c r="M1126">
        <v>0.26220557191771382</v>
      </c>
      <c r="N1126">
        <v>0.40341185157759341</v>
      </c>
      <c r="P1126" s="5" cm="1">
        <f t="array" ref="P1126">MMULT($C1126:$N1126,CU$4:CU$15)</f>
        <v>4.7206382992983326E-2</v>
      </c>
      <c r="Q1126" s="5" cm="1">
        <f t="array" ref="Q1126">MMULT($C1126:$N1126,CV$4:CV$15)</f>
        <v>0.11773759990378141</v>
      </c>
      <c r="R1126" s="5" cm="1">
        <f t="array" ref="R1126">MMULT($C1126:$N1126,CW$4:CW$15)</f>
        <v>2.6986218307778844</v>
      </c>
      <c r="S1126" s="5" cm="1">
        <f t="array" ref="S1126">MMULT($C1126:$N1126,CX$4:CX$15)</f>
        <v>-2.0516011367886815</v>
      </c>
      <c r="T1126" s="5" cm="1">
        <f t="array" ref="T1126">MMULT($C1126:$N1126,CY$4:CY$15)</f>
        <v>-0.58860787564573835</v>
      </c>
      <c r="U1126" s="5" cm="1">
        <f t="array" ref="U1126">MMULT($C1126:$N1126,CZ$4:CZ$15)</f>
        <v>-3.4203971212727641E-2</v>
      </c>
      <c r="V1126" s="5" cm="1">
        <f t="array" ref="V1126">MMULT($C1126:$N1126,DA$4:DA$15)</f>
        <v>-0.26189745526871178</v>
      </c>
      <c r="W1126" s="5" cm="1">
        <f t="array" ref="W1126">MMULT($C1126:$N1126,DB$4:DB$15)</f>
        <v>1.5112142901500225</v>
      </c>
      <c r="X1126" s="5" cm="1">
        <f t="array" ref="X1126">MMULT($C1126:$N1126,DC$4:DC$15)</f>
        <v>-1.0627394528209888</v>
      </c>
      <c r="Y1126" s="5" cm="1">
        <f t="array" ref="Y1126">MMULT($C1126:$N1126,DD$4:DD$15)</f>
        <v>0.18636766391616399</v>
      </c>
      <c r="Z1126" s="5" cm="1">
        <f t="array" ref="Z1126">MMULT($C1126:$N1126,DE$4:DE$15)</f>
        <v>-1.1336821217945725</v>
      </c>
      <c r="AA1126" s="5" cm="1">
        <f t="array" ref="AA1126">MMULT($C1126:$N1126,DF$4:DF$15)</f>
        <v>1.0561404453639378</v>
      </c>
      <c r="AB1126" s="5" cm="1">
        <f t="array" ref="AB1126">MMULT($C1126:$N1126,DG$4:DG$15)</f>
        <v>-0.10482162750271189</v>
      </c>
      <c r="AC1126" s="5" cm="1">
        <f t="array" ref="AC1126">MMULT($C1126:$N1126,DH$4:DH$15)</f>
        <v>-1.2718950714445412</v>
      </c>
      <c r="AD1126" s="5" cm="1">
        <f t="array" ref="AD1126">MMULT($C1126:$N1126,DI$4:DI$15)</f>
        <v>1.4146269463125434</v>
      </c>
      <c r="AE1126" s="5" cm="1">
        <f t="array" ref="AE1126">MMULT($C1126:$N1126,DJ$4:DJ$15)</f>
        <v>1.5908659414716542</v>
      </c>
      <c r="AF1126">
        <v>1</v>
      </c>
      <c r="AG1126" s="7">
        <f t="shared" si="606"/>
        <v>4.7206382992983326E-2</v>
      </c>
      <c r="AH1126" s="7">
        <f t="shared" si="607"/>
        <v>0.11773759990378141</v>
      </c>
      <c r="AI1126" s="7">
        <f t="shared" si="608"/>
        <v>2.6986218307778844</v>
      </c>
      <c r="AJ1126" s="7">
        <f t="shared" si="609"/>
        <v>0</v>
      </c>
      <c r="AK1126" s="7">
        <f t="shared" si="610"/>
        <v>0</v>
      </c>
      <c r="AL1126" s="7">
        <f t="shared" si="611"/>
        <v>0</v>
      </c>
      <c r="AM1126" s="7">
        <f t="shared" si="612"/>
        <v>0</v>
      </c>
      <c r="AN1126" s="7">
        <f t="shared" si="613"/>
        <v>1.5112142901500225</v>
      </c>
      <c r="AO1126" s="7">
        <f t="shared" si="614"/>
        <v>0</v>
      </c>
      <c r="AP1126" s="7">
        <f t="shared" si="615"/>
        <v>0.18636766391616399</v>
      </c>
      <c r="AQ1126" s="7">
        <f t="shared" si="616"/>
        <v>0</v>
      </c>
      <c r="AR1126" s="7">
        <f t="shared" si="617"/>
        <v>1.0561404453639378</v>
      </c>
      <c r="AS1126" s="7">
        <f t="shared" si="618"/>
        <v>0</v>
      </c>
      <c r="AT1126" s="7">
        <f t="shared" si="619"/>
        <v>0</v>
      </c>
      <c r="AU1126" s="7">
        <f t="shared" si="620"/>
        <v>1.4146269463125434</v>
      </c>
      <c r="AV1126" s="7">
        <f t="shared" si="621"/>
        <v>1.5908659414716542</v>
      </c>
      <c r="AX1126" s="8" cm="1">
        <f t="array" aca="1" ref="AX1126" ca="1">MMULT($AF1126:$AV1126,CU$21:CU$37)</f>
        <v>1.1770426788085344</v>
      </c>
      <c r="AY1126" s="8" cm="1">
        <f t="array" aca="1" ref="AY1126" ca="1">MMULT($AF1126:$AV1126,CV$21:CV$37)</f>
        <v>1.6345221476036047</v>
      </c>
      <c r="AZ1126" s="8" cm="1">
        <f t="array" aca="1" ref="AZ1126" ca="1">MMULT($AF1126:$AV1126,CW$21:CW$37)</f>
        <v>0.77704779309712757</v>
      </c>
      <c r="BA1126" s="8" cm="1">
        <f t="array" aca="1" ref="BA1126" ca="1">MMULT($AF1126:$AV1126,CX$21:CX$37)</f>
        <v>-1.0334873971116225</v>
      </c>
      <c r="BB1126" s="8" cm="1">
        <f t="array" aca="1" ref="BB1126" ca="1">MMULT($AF1126:$AV1126,CY$21:CY$37)</f>
        <v>0.27514648556309523</v>
      </c>
      <c r="BC1126" s="8" cm="1">
        <f t="array" aca="1" ref="BC1126" ca="1">MMULT($AF1126:$AV1126,CZ$21:CZ$37)</f>
        <v>-4.7244155092469722</v>
      </c>
      <c r="BD1126" s="8" cm="1">
        <f t="array" aca="1" ref="BD1126" ca="1">MMULT($AF1126:$AV1126,DA$21:DA$37)</f>
        <v>2.2536444554251491</v>
      </c>
      <c r="BE1126" s="8" cm="1">
        <f t="array" aca="1" ref="BE1126" ca="1">MMULT($AF1126:$AV1126,DB$21:DB$37)</f>
        <v>2.5714133873442888</v>
      </c>
      <c r="BF1126" s="11">
        <v>1</v>
      </c>
      <c r="BG1126" s="11">
        <f t="shared" ca="1" si="622"/>
        <v>1.1770426788085344</v>
      </c>
      <c r="BH1126" s="11">
        <f t="shared" ca="1" si="623"/>
        <v>1.6345221476036047</v>
      </c>
      <c r="BI1126" s="11">
        <f t="shared" ca="1" si="624"/>
        <v>0.77704779309712757</v>
      </c>
      <c r="BJ1126" s="11">
        <f t="shared" ca="1" si="625"/>
        <v>0</v>
      </c>
      <c r="BK1126" s="11">
        <f t="shared" ca="1" si="626"/>
        <v>0.27514648556309523</v>
      </c>
      <c r="BL1126" s="11">
        <f t="shared" ca="1" si="627"/>
        <v>0</v>
      </c>
      <c r="BM1126" s="11">
        <f t="shared" ca="1" si="628"/>
        <v>2.2536444554251491</v>
      </c>
      <c r="BN1126" s="11">
        <f t="shared" ca="1" si="629"/>
        <v>2.5714133873442888</v>
      </c>
      <c r="BP1126" s="8" cm="1">
        <f t="array" aca="1" ref="BP1126" ca="1">MMULT(BF1126:BN1126,CU$43:CU$51)</f>
        <v>0.73864464184172551</v>
      </c>
      <c r="BQ1126" s="11">
        <f t="shared" ca="1" si="630"/>
        <v>0.32330059434441749</v>
      </c>
      <c r="BR1126" s="11">
        <f t="shared" ca="1" si="631"/>
        <v>0.32330059434441749</v>
      </c>
      <c r="BT1126" s="12">
        <f t="shared" ca="1" si="600"/>
        <v>0.67669940565558251</v>
      </c>
      <c r="BU1126" s="12">
        <f t="shared" ca="1" si="632"/>
        <v>0.45792208561461861</v>
      </c>
      <c r="BW1126" s="12">
        <f t="shared" ca="1" si="633"/>
        <v>0.3905281140425807</v>
      </c>
      <c r="BY1126">
        <f t="shared" ca="1" si="601"/>
        <v>0</v>
      </c>
      <c r="CA1126">
        <f t="shared" ca="1" si="602"/>
        <v>0</v>
      </c>
      <c r="CB1126">
        <f t="shared" ca="1" si="603"/>
        <v>0</v>
      </c>
      <c r="CC1126">
        <f t="shared" ca="1" si="604"/>
        <v>0</v>
      </c>
      <c r="CD1126">
        <f t="shared" ca="1" si="605"/>
        <v>1</v>
      </c>
      <c r="CF1126">
        <f t="shared" ca="1" si="634"/>
        <v>1</v>
      </c>
    </row>
    <row r="1127" spans="1:84" x14ac:dyDescent="0.45">
      <c r="A1127">
        <v>0</v>
      </c>
      <c r="C1127">
        <v>1</v>
      </c>
      <c r="D1127">
        <v>0</v>
      </c>
      <c r="E1127">
        <v>0</v>
      </c>
      <c r="F1127">
        <v>3</v>
      </c>
      <c r="G1127">
        <v>1</v>
      </c>
      <c r="H1127">
        <v>-1.050284659567071</v>
      </c>
      <c r="I1127">
        <v>-0.70882040894013776</v>
      </c>
      <c r="J1127">
        <v>-0.55242868778114507</v>
      </c>
      <c r="K1127">
        <v>-0.65206815497385195</v>
      </c>
      <c r="L1127">
        <v>-0.8790409128139316</v>
      </c>
      <c r="M1127">
        <v>-0.44730791048962859</v>
      </c>
      <c r="N1127">
        <v>0.17009736842888901</v>
      </c>
      <c r="P1127" s="5" cm="1">
        <f t="array" ref="P1127">MMULT($C1127:$N1127,CU$4:CU$15)</f>
        <v>-0.8635846147186157</v>
      </c>
      <c r="Q1127" s="5" cm="1">
        <f t="array" ref="Q1127">MMULT($C1127:$N1127,CV$4:CV$15)</f>
        <v>1.7536420636216008</v>
      </c>
      <c r="R1127" s="5" cm="1">
        <f t="array" ref="R1127">MMULT($C1127:$N1127,CW$4:CW$15)</f>
        <v>1.6960373535513023</v>
      </c>
      <c r="S1127" s="5" cm="1">
        <f t="array" ref="S1127">MMULT($C1127:$N1127,CX$4:CX$15)</f>
        <v>-3.1361760415807454</v>
      </c>
      <c r="T1127" s="5" cm="1">
        <f t="array" ref="T1127">MMULT($C1127:$N1127,CY$4:CY$15)</f>
        <v>-0.77899504256889351</v>
      </c>
      <c r="U1127" s="5" cm="1">
        <f t="array" ref="U1127">MMULT($C1127:$N1127,CZ$4:CZ$15)</f>
        <v>0.96604729060634165</v>
      </c>
      <c r="V1127" s="5" cm="1">
        <f t="array" ref="V1127">MMULT($C1127:$N1127,DA$4:DA$15)</f>
        <v>-0.57031731573583389</v>
      </c>
      <c r="W1127" s="5" cm="1">
        <f t="array" ref="W1127">MMULT($C1127:$N1127,DB$4:DB$15)</f>
        <v>4.3470851496066496</v>
      </c>
      <c r="X1127" s="5" cm="1">
        <f t="array" ref="X1127">MMULT($C1127:$N1127,DC$4:DC$15)</f>
        <v>-0.83710571380793652</v>
      </c>
      <c r="Y1127" s="5" cm="1">
        <f t="array" ref="Y1127">MMULT($C1127:$N1127,DD$4:DD$15)</f>
        <v>1.3885715663992451</v>
      </c>
      <c r="Z1127" s="5" cm="1">
        <f t="array" ref="Z1127">MMULT($C1127:$N1127,DE$4:DE$15)</f>
        <v>-3.3700693231234835</v>
      </c>
      <c r="AA1127" s="5" cm="1">
        <f t="array" ref="AA1127">MMULT($C1127:$N1127,DF$4:DF$15)</f>
        <v>0.93799098758856836</v>
      </c>
      <c r="AB1127" s="5" cm="1">
        <f t="array" ref="AB1127">MMULT($C1127:$N1127,DG$4:DG$15)</f>
        <v>2.5519259830757246</v>
      </c>
      <c r="AC1127" s="5" cm="1">
        <f t="array" ref="AC1127">MMULT($C1127:$N1127,DH$4:DH$15)</f>
        <v>0.75335931951765511</v>
      </c>
      <c r="AD1127" s="5" cm="1">
        <f t="array" ref="AD1127">MMULT($C1127:$N1127,DI$4:DI$15)</f>
        <v>-7.5933608194293067E-2</v>
      </c>
      <c r="AE1127" s="5" cm="1">
        <f t="array" ref="AE1127">MMULT($C1127:$N1127,DJ$4:DJ$15)</f>
        <v>2.5824276295086794</v>
      </c>
      <c r="AF1127">
        <v>1</v>
      </c>
      <c r="AG1127" s="7">
        <f t="shared" si="606"/>
        <v>0</v>
      </c>
      <c r="AH1127" s="7">
        <f t="shared" si="607"/>
        <v>1.7536420636216008</v>
      </c>
      <c r="AI1127" s="7">
        <f t="shared" si="608"/>
        <v>1.6960373535513023</v>
      </c>
      <c r="AJ1127" s="7">
        <f t="shared" si="609"/>
        <v>0</v>
      </c>
      <c r="AK1127" s="7">
        <f t="shared" si="610"/>
        <v>0</v>
      </c>
      <c r="AL1127" s="7">
        <f t="shared" si="611"/>
        <v>0.96604729060634165</v>
      </c>
      <c r="AM1127" s="7">
        <f t="shared" si="612"/>
        <v>0</v>
      </c>
      <c r="AN1127" s="7">
        <f t="shared" si="613"/>
        <v>4.3470851496066496</v>
      </c>
      <c r="AO1127" s="7">
        <f t="shared" si="614"/>
        <v>0</v>
      </c>
      <c r="AP1127" s="7">
        <f t="shared" si="615"/>
        <v>1.3885715663992451</v>
      </c>
      <c r="AQ1127" s="7">
        <f t="shared" si="616"/>
        <v>0</v>
      </c>
      <c r="AR1127" s="7">
        <f t="shared" si="617"/>
        <v>0.93799098758856836</v>
      </c>
      <c r="AS1127" s="7">
        <f t="shared" si="618"/>
        <v>2.5519259830757246</v>
      </c>
      <c r="AT1127" s="7">
        <f t="shared" si="619"/>
        <v>0.75335931951765511</v>
      </c>
      <c r="AU1127" s="7">
        <f t="shared" si="620"/>
        <v>0</v>
      </c>
      <c r="AV1127" s="7">
        <f t="shared" si="621"/>
        <v>2.5824276295086794</v>
      </c>
      <c r="AX1127" s="8" cm="1">
        <f t="array" aca="1" ref="AX1127" ca="1">MMULT($AF1127:$AV1127,CU$21:CU$37)</f>
        <v>6.3307162599766009</v>
      </c>
      <c r="AY1127" s="8" cm="1">
        <f t="array" aca="1" ref="AY1127" ca="1">MMULT($AF1127:$AV1127,CV$21:CV$37)</f>
        <v>2.1185081927912028</v>
      </c>
      <c r="AZ1127" s="8" cm="1">
        <f t="array" aca="1" ref="AZ1127" ca="1">MMULT($AF1127:$AV1127,CW$21:CW$37)</f>
        <v>-0.81205178595613536</v>
      </c>
      <c r="BA1127" s="8" cm="1">
        <f t="array" aca="1" ref="BA1127" ca="1">MMULT($AF1127:$AV1127,CX$21:CX$37)</f>
        <v>1.3437643973365812</v>
      </c>
      <c r="BB1127" s="8" cm="1">
        <f t="array" aca="1" ref="BB1127" ca="1">MMULT($AF1127:$AV1127,CY$21:CY$37)</f>
        <v>0.1520819761867214</v>
      </c>
      <c r="BC1127" s="8" cm="1">
        <f t="array" aca="1" ref="BC1127" ca="1">MMULT($AF1127:$AV1127,CZ$21:CZ$37)</f>
        <v>-4.7983470284216487</v>
      </c>
      <c r="BD1127" s="8" cm="1">
        <f t="array" aca="1" ref="BD1127" ca="1">MMULT($AF1127:$AV1127,DA$21:DA$37)</f>
        <v>2.5551341693095808</v>
      </c>
      <c r="BE1127" s="8" cm="1">
        <f t="array" aca="1" ref="BE1127" ca="1">MMULT($AF1127:$AV1127,DB$21:DB$37)</f>
        <v>3.1467371790509766</v>
      </c>
      <c r="BF1127" s="11">
        <v>1</v>
      </c>
      <c r="BG1127" s="11">
        <f t="shared" ca="1" si="622"/>
        <v>6.3307162599766009</v>
      </c>
      <c r="BH1127" s="11">
        <f t="shared" ca="1" si="623"/>
        <v>2.1185081927912028</v>
      </c>
      <c r="BI1127" s="11">
        <f t="shared" ca="1" si="624"/>
        <v>0</v>
      </c>
      <c r="BJ1127" s="11">
        <f t="shared" ca="1" si="625"/>
        <v>1.3437643973365812</v>
      </c>
      <c r="BK1127" s="11">
        <f t="shared" ca="1" si="626"/>
        <v>0.1520819761867214</v>
      </c>
      <c r="BL1127" s="11">
        <f t="shared" ca="1" si="627"/>
        <v>0</v>
      </c>
      <c r="BM1127" s="11">
        <f t="shared" ca="1" si="628"/>
        <v>2.5551341693095808</v>
      </c>
      <c r="BN1127" s="11">
        <f t="shared" ca="1" si="629"/>
        <v>3.1467371790509766</v>
      </c>
      <c r="BP1127" s="8" cm="1">
        <f t="array" aca="1" ref="BP1127" ca="1">MMULT(BF1127:BN1127,CU$43:CU$51)</f>
        <v>-3.4311238101923758</v>
      </c>
      <c r="BQ1127" s="11">
        <f t="shared" ca="1" si="630"/>
        <v>0.9686631987651344</v>
      </c>
      <c r="BR1127" s="11">
        <f t="shared" ca="1" si="631"/>
        <v>0.9686631987651344</v>
      </c>
      <c r="BT1127" s="12">
        <f t="shared" ca="1" si="600"/>
        <v>-0.9686631987651344</v>
      </c>
      <c r="BU1127" s="12">
        <f t="shared" ca="1" si="632"/>
        <v>0.93830839264190224</v>
      </c>
      <c r="BW1127" s="12">
        <f t="shared" ca="1" si="633"/>
        <v>3.4629621137960922</v>
      </c>
      <c r="BY1127">
        <f t="shared" ca="1" si="601"/>
        <v>1</v>
      </c>
      <c r="CA1127">
        <f t="shared" ca="1" si="602"/>
        <v>0</v>
      </c>
      <c r="CB1127">
        <f t="shared" ca="1" si="603"/>
        <v>0</v>
      </c>
      <c r="CC1127">
        <f t="shared" ca="1" si="604"/>
        <v>1</v>
      </c>
      <c r="CD1127">
        <f t="shared" ca="1" si="605"/>
        <v>0</v>
      </c>
      <c r="CF1127">
        <f t="shared" ca="1" si="634"/>
        <v>1</v>
      </c>
    </row>
    <row r="1128" spans="1:84" x14ac:dyDescent="0.45">
      <c r="A1128">
        <v>1</v>
      </c>
      <c r="C1128">
        <v>1</v>
      </c>
      <c r="D1128">
        <v>0</v>
      </c>
      <c r="E1128">
        <v>0</v>
      </c>
      <c r="F1128">
        <v>3</v>
      </c>
      <c r="G1128">
        <v>1</v>
      </c>
      <c r="H1128">
        <v>-8.6460090586968019E-2</v>
      </c>
      <c r="I1128">
        <v>-0.64157769901531092</v>
      </c>
      <c r="J1128">
        <v>-0.43624826539427058</v>
      </c>
      <c r="K1128">
        <v>-0.58969053918401404</v>
      </c>
      <c r="L1128">
        <v>-0.54805464263058068</v>
      </c>
      <c r="M1128">
        <v>-0.41157015952888271</v>
      </c>
      <c r="N1128">
        <v>0.28675461000324121</v>
      </c>
      <c r="P1128" s="5" cm="1">
        <f t="array" ref="P1128">MMULT($C1128:$N1128,CU$4:CU$15)</f>
        <v>-1.0913779453110395E-2</v>
      </c>
      <c r="Q1128" s="5" cm="1">
        <f t="array" ref="Q1128">MMULT($C1128:$N1128,CV$4:CV$15)</f>
        <v>1.8460308064774114</v>
      </c>
      <c r="R1128" s="5" cm="1">
        <f t="array" ref="R1128">MMULT($C1128:$N1128,CW$4:CW$15)</f>
        <v>1.7358922235380636</v>
      </c>
      <c r="S1128" s="5" cm="1">
        <f t="array" ref="S1128">MMULT($C1128:$N1128,CX$4:CX$15)</f>
        <v>-2.5667205927914223</v>
      </c>
      <c r="T1128" s="5" cm="1">
        <f t="array" ref="T1128">MMULT($C1128:$N1128,CY$4:CY$15)</f>
        <v>-1.5178216987033959</v>
      </c>
      <c r="U1128" s="5" cm="1">
        <f t="array" ref="U1128">MMULT($C1128:$N1128,CZ$4:CZ$15)</f>
        <v>0.76792626334575109</v>
      </c>
      <c r="V1128" s="5" cm="1">
        <f t="array" ref="V1128">MMULT($C1128:$N1128,DA$4:DA$15)</f>
        <v>-0.24882724000014547</v>
      </c>
      <c r="W1128" s="5" cm="1">
        <f t="array" ref="W1128">MMULT($C1128:$N1128,DB$4:DB$15)</f>
        <v>3.6363698656488199</v>
      </c>
      <c r="X1128" s="5" cm="1">
        <f t="array" ref="X1128">MMULT($C1128:$N1128,DC$4:DC$15)</f>
        <v>-0.32567096667466267</v>
      </c>
      <c r="Y1128" s="5" cm="1">
        <f t="array" ref="Y1128">MMULT($C1128:$N1128,DD$4:DD$15)</f>
        <v>1.7909032295712501</v>
      </c>
      <c r="Z1128" s="5" cm="1">
        <f t="array" ref="Z1128">MMULT($C1128:$N1128,DE$4:DE$15)</f>
        <v>-3.0186100676918075</v>
      </c>
      <c r="AA1128" s="5" cm="1">
        <f t="array" ref="AA1128">MMULT($C1128:$N1128,DF$4:DF$15)</f>
        <v>1.1922421088945045</v>
      </c>
      <c r="AB1128" s="5" cm="1">
        <f t="array" ref="AB1128">MMULT($C1128:$N1128,DG$4:DG$15)</f>
        <v>2.1248614281343747</v>
      </c>
      <c r="AC1128" s="5" cm="1">
        <f t="array" ref="AC1128">MMULT($C1128:$N1128,DH$4:DH$15)</f>
        <v>-0.2429433887588871</v>
      </c>
      <c r="AD1128" s="5" cm="1">
        <f t="array" ref="AD1128">MMULT($C1128:$N1128,DI$4:DI$15)</f>
        <v>1.1382306592684508</v>
      </c>
      <c r="AE1128" s="5" cm="1">
        <f t="array" ref="AE1128">MMULT($C1128:$N1128,DJ$4:DJ$15)</f>
        <v>2.2485235909172969</v>
      </c>
      <c r="AF1128">
        <v>1</v>
      </c>
      <c r="AG1128" s="7">
        <f t="shared" si="606"/>
        <v>0</v>
      </c>
      <c r="AH1128" s="7">
        <f t="shared" si="607"/>
        <v>1.8460308064774114</v>
      </c>
      <c r="AI1128" s="7">
        <f t="shared" si="608"/>
        <v>1.7358922235380636</v>
      </c>
      <c r="AJ1128" s="7">
        <f t="shared" si="609"/>
        <v>0</v>
      </c>
      <c r="AK1128" s="7">
        <f t="shared" si="610"/>
        <v>0</v>
      </c>
      <c r="AL1128" s="7">
        <f t="shared" si="611"/>
        <v>0.76792626334575109</v>
      </c>
      <c r="AM1128" s="7">
        <f t="shared" si="612"/>
        <v>0</v>
      </c>
      <c r="AN1128" s="7">
        <f t="shared" si="613"/>
        <v>3.6363698656488199</v>
      </c>
      <c r="AO1128" s="7">
        <f t="shared" si="614"/>
        <v>0</v>
      </c>
      <c r="AP1128" s="7">
        <f t="shared" si="615"/>
        <v>1.7909032295712501</v>
      </c>
      <c r="AQ1128" s="7">
        <f t="shared" si="616"/>
        <v>0</v>
      </c>
      <c r="AR1128" s="7">
        <f t="shared" si="617"/>
        <v>1.1922421088945045</v>
      </c>
      <c r="AS1128" s="7">
        <f t="shared" si="618"/>
        <v>2.1248614281343747</v>
      </c>
      <c r="AT1128" s="7">
        <f t="shared" si="619"/>
        <v>0</v>
      </c>
      <c r="AU1128" s="7">
        <f t="shared" si="620"/>
        <v>1.1382306592684508</v>
      </c>
      <c r="AV1128" s="7">
        <f t="shared" si="621"/>
        <v>2.2485235909172969</v>
      </c>
      <c r="AX1128" s="8" cm="1">
        <f t="array" aca="1" ref="AX1128" ca="1">MMULT($AF1128:$AV1128,CU$21:CU$37)</f>
        <v>4.2135660495396685</v>
      </c>
      <c r="AY1128" s="8" cm="1">
        <f t="array" aca="1" ref="AY1128" ca="1">MMULT($AF1128:$AV1128,CV$21:CV$37)</f>
        <v>1.4257855138412481</v>
      </c>
      <c r="AZ1128" s="8" cm="1">
        <f t="array" aca="1" ref="AZ1128" ca="1">MMULT($AF1128:$AV1128,CW$21:CW$37)</f>
        <v>-0.63942513883354879</v>
      </c>
      <c r="BA1128" s="8" cm="1">
        <f t="array" aca="1" ref="BA1128" ca="1">MMULT($AF1128:$AV1128,CX$21:CX$37)</f>
        <v>1.1936314661695684</v>
      </c>
      <c r="BB1128" s="8" cm="1">
        <f t="array" aca="1" ref="BB1128" ca="1">MMULT($AF1128:$AV1128,CY$21:CY$37)</f>
        <v>1.4915948206933443</v>
      </c>
      <c r="BC1128" s="8" cm="1">
        <f t="array" aca="1" ref="BC1128" ca="1">MMULT($AF1128:$AV1128,CZ$21:CZ$37)</f>
        <v>-3.8592396000822839</v>
      </c>
      <c r="BD1128" s="8" cm="1">
        <f t="array" aca="1" ref="BD1128" ca="1">MMULT($AF1128:$AV1128,DA$21:DA$37)</f>
        <v>2.1011578097200583</v>
      </c>
      <c r="BE1128" s="8" cm="1">
        <f t="array" aca="1" ref="BE1128" ca="1">MMULT($AF1128:$AV1128,DB$21:DB$37)</f>
        <v>1.8852862191213453</v>
      </c>
      <c r="BF1128" s="11">
        <v>1</v>
      </c>
      <c r="BG1128" s="11">
        <f t="shared" ca="1" si="622"/>
        <v>4.2135660495396685</v>
      </c>
      <c r="BH1128" s="11">
        <f t="shared" ca="1" si="623"/>
        <v>1.4257855138412481</v>
      </c>
      <c r="BI1128" s="11">
        <f t="shared" ca="1" si="624"/>
        <v>0</v>
      </c>
      <c r="BJ1128" s="11">
        <f t="shared" ca="1" si="625"/>
        <v>1.1936314661695684</v>
      </c>
      <c r="BK1128" s="11">
        <f t="shared" ca="1" si="626"/>
        <v>1.4915948206933443</v>
      </c>
      <c r="BL1128" s="11">
        <f t="shared" ca="1" si="627"/>
        <v>0</v>
      </c>
      <c r="BM1128" s="11">
        <f t="shared" ca="1" si="628"/>
        <v>2.1011578097200583</v>
      </c>
      <c r="BN1128" s="11">
        <f t="shared" ca="1" si="629"/>
        <v>1.8852862191213453</v>
      </c>
      <c r="BP1128" s="8" cm="1">
        <f t="array" aca="1" ref="BP1128" ca="1">MMULT(BF1128:BN1128,CU$43:CU$51)</f>
        <v>-3.1010698308269324</v>
      </c>
      <c r="BQ1128" s="11">
        <f t="shared" ca="1" si="630"/>
        <v>0.95693685296750708</v>
      </c>
      <c r="BR1128" s="11">
        <f t="shared" ca="1" si="631"/>
        <v>0.95693685296750708</v>
      </c>
      <c r="BT1128" s="12">
        <f t="shared" ca="1" si="600"/>
        <v>4.3063147032492921E-2</v>
      </c>
      <c r="BU1128" s="12">
        <f t="shared" ca="1" si="632"/>
        <v>1.8544346323421039E-3</v>
      </c>
      <c r="BW1128" s="12">
        <f t="shared" ca="1" si="633"/>
        <v>3.145087704893148</v>
      </c>
      <c r="BY1128">
        <f t="shared" ca="1" si="601"/>
        <v>1</v>
      </c>
      <c r="CA1128">
        <f t="shared" ca="1" si="602"/>
        <v>1</v>
      </c>
      <c r="CB1128">
        <f t="shared" ca="1" si="603"/>
        <v>0</v>
      </c>
      <c r="CC1128">
        <f t="shared" ca="1" si="604"/>
        <v>0</v>
      </c>
      <c r="CD1128">
        <f t="shared" ca="1" si="605"/>
        <v>0</v>
      </c>
      <c r="CF1128">
        <f t="shared" ca="1" si="634"/>
        <v>1</v>
      </c>
    </row>
    <row r="1129" spans="1:84" x14ac:dyDescent="0.45">
      <c r="A1129">
        <v>1</v>
      </c>
      <c r="C1129">
        <v>1</v>
      </c>
      <c r="D1129">
        <v>1</v>
      </c>
      <c r="E1129">
        <v>0</v>
      </c>
      <c r="F1129">
        <v>3</v>
      </c>
      <c r="G1129">
        <v>1</v>
      </c>
      <c r="H1129">
        <v>-8.6460090586968019E-2</v>
      </c>
      <c r="I1129">
        <v>-0.50376496440528029</v>
      </c>
      <c r="J1129">
        <v>0.4351049025072885</v>
      </c>
      <c r="K1129">
        <v>-0.3669133399345928</v>
      </c>
      <c r="L1129">
        <v>-0.49579365260163061</v>
      </c>
      <c r="M1129">
        <v>-0.58358786748660629</v>
      </c>
      <c r="N1129">
        <v>0.40341185157759341</v>
      </c>
      <c r="P1129" s="5" cm="1">
        <f t="array" ref="P1129">MMULT($C1129:$N1129,CU$4:CU$15)</f>
        <v>-4.319157365219517E-2</v>
      </c>
      <c r="Q1129" s="5" cm="1">
        <f t="array" ref="Q1129">MMULT($C1129:$N1129,CV$4:CV$15)</f>
        <v>0.13120123943131179</v>
      </c>
      <c r="R1129" s="5" cm="1">
        <f t="array" ref="R1129">MMULT($C1129:$N1129,CW$4:CW$15)</f>
        <v>3.0062923513075228</v>
      </c>
      <c r="S1129" s="5" cm="1">
        <f t="array" ref="S1129">MMULT($C1129:$N1129,CX$4:CX$15)</f>
        <v>-3.5149468342398391</v>
      </c>
      <c r="T1129" s="5" cm="1">
        <f t="array" ref="T1129">MMULT($C1129:$N1129,CY$4:CY$15)</f>
        <v>-1.6848951235832201</v>
      </c>
      <c r="U1129" s="5" cm="1">
        <f t="array" ref="U1129">MMULT($C1129:$N1129,CZ$4:CZ$15)</f>
        <v>0.57168938894847476</v>
      </c>
      <c r="V1129" s="5" cm="1">
        <f t="array" ref="V1129">MMULT($C1129:$N1129,DA$4:DA$15)</f>
        <v>0.7052550096326522</v>
      </c>
      <c r="W1129" s="5" cm="1">
        <f t="array" ref="W1129">MMULT($C1129:$N1129,DB$4:DB$15)</f>
        <v>2.9692782968868463</v>
      </c>
      <c r="X1129" s="5" cm="1">
        <f t="array" ref="X1129">MMULT($C1129:$N1129,DC$4:DC$15)</f>
        <v>-1.0091397259451393</v>
      </c>
      <c r="Y1129" s="5" cm="1">
        <f t="array" ref="Y1129">MMULT($C1129:$N1129,DD$4:DD$15)</f>
        <v>1.9670187110074522</v>
      </c>
      <c r="Z1129" s="5" cm="1">
        <f t="array" ref="Z1129">MMULT($C1129:$N1129,DE$4:DE$15)</f>
        <v>-2.0025970811136951</v>
      </c>
      <c r="AA1129" s="5" cm="1">
        <f t="array" ref="AA1129">MMULT($C1129:$N1129,DF$4:DF$15)</f>
        <v>2.7803417076859085</v>
      </c>
      <c r="AB1129" s="5" cm="1">
        <f t="array" ref="AB1129">MMULT($C1129:$N1129,DG$4:DG$15)</f>
        <v>1.608001966523773</v>
      </c>
      <c r="AC1129" s="5" cm="1">
        <f t="array" ref="AC1129">MMULT($C1129:$N1129,DH$4:DH$15)</f>
        <v>-0.15384217306953787</v>
      </c>
      <c r="AD1129" s="5" cm="1">
        <f t="array" ref="AD1129">MMULT($C1129:$N1129,DI$4:DI$15)</f>
        <v>2.2107008493305966</v>
      </c>
      <c r="AE1129" s="5" cm="1">
        <f t="array" ref="AE1129">MMULT($C1129:$N1129,DJ$4:DJ$15)</f>
        <v>3.2719017126404486</v>
      </c>
      <c r="AF1129">
        <v>1</v>
      </c>
      <c r="AG1129" s="7">
        <f t="shared" si="606"/>
        <v>0</v>
      </c>
      <c r="AH1129" s="7">
        <f t="shared" si="607"/>
        <v>0.13120123943131179</v>
      </c>
      <c r="AI1129" s="7">
        <f t="shared" si="608"/>
        <v>3.0062923513075228</v>
      </c>
      <c r="AJ1129" s="7">
        <f t="shared" si="609"/>
        <v>0</v>
      </c>
      <c r="AK1129" s="7">
        <f t="shared" si="610"/>
        <v>0</v>
      </c>
      <c r="AL1129" s="7">
        <f t="shared" si="611"/>
        <v>0.57168938894847476</v>
      </c>
      <c r="AM1129" s="7">
        <f t="shared" si="612"/>
        <v>0.7052550096326522</v>
      </c>
      <c r="AN1129" s="7">
        <f t="shared" si="613"/>
        <v>2.9692782968868463</v>
      </c>
      <c r="AO1129" s="7">
        <f t="shared" si="614"/>
        <v>0</v>
      </c>
      <c r="AP1129" s="7">
        <f t="shared" si="615"/>
        <v>1.9670187110074522</v>
      </c>
      <c r="AQ1129" s="7">
        <f t="shared" si="616"/>
        <v>0</v>
      </c>
      <c r="AR1129" s="7">
        <f t="shared" si="617"/>
        <v>2.7803417076859085</v>
      </c>
      <c r="AS1129" s="7">
        <f t="shared" si="618"/>
        <v>1.608001966523773</v>
      </c>
      <c r="AT1129" s="7">
        <f t="shared" si="619"/>
        <v>0</v>
      </c>
      <c r="AU1129" s="7">
        <f t="shared" si="620"/>
        <v>2.2107008493305966</v>
      </c>
      <c r="AV1129" s="7">
        <f t="shared" si="621"/>
        <v>3.2719017126404486</v>
      </c>
      <c r="AX1129" s="8" cm="1">
        <f t="array" aca="1" ref="AX1129" ca="1">MMULT($AF1129:$AV1129,CU$21:CU$37)</f>
        <v>3.8910377019379156</v>
      </c>
      <c r="AY1129" s="8" cm="1">
        <f t="array" aca="1" ref="AY1129" ca="1">MMULT($AF1129:$AV1129,CV$21:CV$37)</f>
        <v>1.656597109120606</v>
      </c>
      <c r="AZ1129" s="8" cm="1">
        <f t="array" aca="1" ref="AZ1129" ca="1">MMULT($AF1129:$AV1129,CW$21:CW$37)</f>
        <v>0.66155767840579249</v>
      </c>
      <c r="BA1129" s="8" cm="1">
        <f t="array" aca="1" ref="BA1129" ca="1">MMULT($AF1129:$AV1129,CX$21:CX$37)</f>
        <v>-2.7644776479048047E-2</v>
      </c>
      <c r="BB1129" s="8" cm="1">
        <f t="array" aca="1" ref="BB1129" ca="1">MMULT($AF1129:$AV1129,CY$21:CY$37)</f>
        <v>1.4392753165552634</v>
      </c>
      <c r="BC1129" s="8" cm="1">
        <f t="array" aca="1" ref="BC1129" ca="1">MMULT($AF1129:$AV1129,CZ$21:CZ$37)</f>
        <v>-6.535096677692394</v>
      </c>
      <c r="BD1129" s="8" cm="1">
        <f t="array" aca="1" ref="BD1129" ca="1">MMULT($AF1129:$AV1129,DA$21:DA$37)</f>
        <v>4.4096587998027692</v>
      </c>
      <c r="BE1129" s="8" cm="1">
        <f t="array" aca="1" ref="BE1129" ca="1">MMULT($AF1129:$AV1129,DB$21:DB$37)</f>
        <v>2.0224241004261767</v>
      </c>
      <c r="BF1129" s="11">
        <v>1</v>
      </c>
      <c r="BG1129" s="11">
        <f t="shared" ca="1" si="622"/>
        <v>3.8910377019379156</v>
      </c>
      <c r="BH1129" s="11">
        <f t="shared" ca="1" si="623"/>
        <v>1.656597109120606</v>
      </c>
      <c r="BI1129" s="11">
        <f t="shared" ca="1" si="624"/>
        <v>0.66155767840579249</v>
      </c>
      <c r="BJ1129" s="11">
        <f t="shared" ca="1" si="625"/>
        <v>0</v>
      </c>
      <c r="BK1129" s="11">
        <f t="shared" ca="1" si="626"/>
        <v>1.4392753165552634</v>
      </c>
      <c r="BL1129" s="11">
        <f t="shared" ca="1" si="627"/>
        <v>0</v>
      </c>
      <c r="BM1129" s="11">
        <f t="shared" ca="1" si="628"/>
        <v>4.4096587998027692</v>
      </c>
      <c r="BN1129" s="11">
        <f t="shared" ca="1" si="629"/>
        <v>2.0224241004261767</v>
      </c>
      <c r="BP1129" s="8" cm="1">
        <f t="array" aca="1" ref="BP1129" ca="1">MMULT(BF1129:BN1129,CU$43:CU$51)</f>
        <v>-0.82101385588204678</v>
      </c>
      <c r="BQ1129" s="11">
        <f t="shared" ca="1" si="630"/>
        <v>0.69445151117982307</v>
      </c>
      <c r="BR1129" s="11">
        <f t="shared" ca="1" si="631"/>
        <v>0.69445151117982307</v>
      </c>
      <c r="BT1129" s="12">
        <f t="shared" ca="1" si="600"/>
        <v>0.30554848882017693</v>
      </c>
      <c r="BU1129" s="12">
        <f t="shared" ca="1" si="632"/>
        <v>9.3359879020293787E-2</v>
      </c>
      <c r="BW1129" s="12">
        <f t="shared" ca="1" si="633"/>
        <v>1.185646793422787</v>
      </c>
      <c r="BY1129">
        <f t="shared" ca="1" si="601"/>
        <v>1</v>
      </c>
      <c r="CA1129">
        <f t="shared" ca="1" si="602"/>
        <v>1</v>
      </c>
      <c r="CB1129">
        <f t="shared" ca="1" si="603"/>
        <v>0</v>
      </c>
      <c r="CC1129">
        <f t="shared" ca="1" si="604"/>
        <v>0</v>
      </c>
      <c r="CD1129">
        <f t="shared" ca="1" si="605"/>
        <v>0</v>
      </c>
      <c r="CF1129">
        <f t="shared" ca="1" si="634"/>
        <v>1</v>
      </c>
    </row>
    <row r="1130" spans="1:84" x14ac:dyDescent="0.45">
      <c r="A1130">
        <v>1</v>
      </c>
      <c r="C1130">
        <v>1</v>
      </c>
      <c r="D1130">
        <v>0</v>
      </c>
      <c r="E1130">
        <v>0</v>
      </c>
      <c r="F1130">
        <v>3</v>
      </c>
      <c r="G1130">
        <v>1</v>
      </c>
      <c r="H1130">
        <v>-1.050284659567071</v>
      </c>
      <c r="I1130">
        <v>-0.9110901946058424</v>
      </c>
      <c r="J1130">
        <v>-1.3656916444892671</v>
      </c>
      <c r="K1130">
        <v>-0.65206815497385195</v>
      </c>
      <c r="L1130">
        <v>-1.2100271829972831</v>
      </c>
      <c r="M1130">
        <v>-1.0655710021105329</v>
      </c>
      <c r="N1130">
        <v>0.40341185157759341</v>
      </c>
      <c r="P1130" s="5" cm="1">
        <f t="array" ref="P1130">MMULT($C1130:$N1130,CU$4:CU$15)</f>
        <v>-0.51124048210885986</v>
      </c>
      <c r="Q1130" s="5" cm="1">
        <f t="array" ref="Q1130">MMULT($C1130:$N1130,CV$4:CV$15)</f>
        <v>1.9759187913393859</v>
      </c>
      <c r="R1130" s="5" cm="1">
        <f t="array" ref="R1130">MMULT($C1130:$N1130,CW$4:CW$15)</f>
        <v>1.4600737431861819</v>
      </c>
      <c r="S1130" s="5" cm="1">
        <f t="array" ref="S1130">MMULT($C1130:$N1130,CX$4:CX$15)</f>
        <v>-3.1511273643989535</v>
      </c>
      <c r="T1130" s="5" cm="1">
        <f t="array" ref="T1130">MMULT($C1130:$N1130,CY$4:CY$15)</f>
        <v>-0.54239907461377956</v>
      </c>
      <c r="U1130" s="5" cm="1">
        <f t="array" ref="U1130">MMULT($C1130:$N1130,CZ$4:CZ$15)</f>
        <v>0.26176119818464683</v>
      </c>
      <c r="V1130" s="5" cm="1">
        <f t="array" ref="V1130">MMULT($C1130:$N1130,DA$4:DA$15)</f>
        <v>-0.30625397745813998</v>
      </c>
      <c r="W1130" s="5" cm="1">
        <f t="array" ref="W1130">MMULT($C1130:$N1130,DB$4:DB$15)</f>
        <v>5.1659741296702073</v>
      </c>
      <c r="X1130" s="5" cm="1">
        <f t="array" ref="X1130">MMULT($C1130:$N1130,DC$4:DC$15)</f>
        <v>-0.46197418114306898</v>
      </c>
      <c r="Y1130" s="5" cm="1">
        <f t="array" ref="Y1130">MMULT($C1130:$N1130,DD$4:DD$15)</f>
        <v>2.5738215490325542</v>
      </c>
      <c r="Z1130" s="5" cm="1">
        <f t="array" ref="Z1130">MMULT($C1130:$N1130,DE$4:DE$15)</f>
        <v>-4.4010235289243793</v>
      </c>
      <c r="AA1130" s="5" cm="1">
        <f t="array" ref="AA1130">MMULT($C1130:$N1130,DF$4:DF$15)</f>
        <v>-9.9634465247402521E-2</v>
      </c>
      <c r="AB1130" s="5" cm="1">
        <f t="array" ref="AB1130">MMULT($C1130:$N1130,DG$4:DG$15)</f>
        <v>2.7576799915795953</v>
      </c>
      <c r="AC1130" s="5" cm="1">
        <f t="array" ref="AC1130">MMULT($C1130:$N1130,DH$4:DH$15)</f>
        <v>0.6636765825284725</v>
      </c>
      <c r="AD1130" s="5" cm="1">
        <f t="array" ref="AD1130">MMULT($C1130:$N1130,DI$4:DI$15)</f>
        <v>-0.94899653463515743</v>
      </c>
      <c r="AE1130" s="5" cm="1">
        <f t="array" ref="AE1130">MMULT($C1130:$N1130,DJ$4:DJ$15)</f>
        <v>2.2375013536554675</v>
      </c>
      <c r="AF1130">
        <v>1</v>
      </c>
      <c r="AG1130" s="7">
        <f t="shared" si="606"/>
        <v>0</v>
      </c>
      <c r="AH1130" s="7">
        <f t="shared" si="607"/>
        <v>1.9759187913393859</v>
      </c>
      <c r="AI1130" s="7">
        <f t="shared" si="608"/>
        <v>1.4600737431861819</v>
      </c>
      <c r="AJ1130" s="7">
        <f t="shared" si="609"/>
        <v>0</v>
      </c>
      <c r="AK1130" s="7">
        <f t="shared" si="610"/>
        <v>0</v>
      </c>
      <c r="AL1130" s="7">
        <f t="shared" si="611"/>
        <v>0.26176119818464683</v>
      </c>
      <c r="AM1130" s="7">
        <f t="shared" si="612"/>
        <v>0</v>
      </c>
      <c r="AN1130" s="7">
        <f t="shared" si="613"/>
        <v>5.1659741296702073</v>
      </c>
      <c r="AO1130" s="7">
        <f t="shared" si="614"/>
        <v>0</v>
      </c>
      <c r="AP1130" s="7">
        <f t="shared" si="615"/>
        <v>2.5738215490325542</v>
      </c>
      <c r="AQ1130" s="7">
        <f t="shared" si="616"/>
        <v>0</v>
      </c>
      <c r="AR1130" s="7">
        <f t="shared" si="617"/>
        <v>0</v>
      </c>
      <c r="AS1130" s="7">
        <f t="shared" si="618"/>
        <v>2.7576799915795953</v>
      </c>
      <c r="AT1130" s="7">
        <f t="shared" si="619"/>
        <v>0.6636765825284725</v>
      </c>
      <c r="AU1130" s="7">
        <f t="shared" si="620"/>
        <v>0</v>
      </c>
      <c r="AV1130" s="7">
        <f t="shared" si="621"/>
        <v>2.2375013536554675</v>
      </c>
      <c r="AX1130" s="8" cm="1">
        <f t="array" aca="1" ref="AX1130" ca="1">MMULT($AF1130:$AV1130,CU$21:CU$37)</f>
        <v>6.9266353726552943</v>
      </c>
      <c r="AY1130" s="8" cm="1">
        <f t="array" aca="1" ref="AY1130" ca="1">MMULT($AF1130:$AV1130,CV$21:CV$37)</f>
        <v>2.0319464363086537</v>
      </c>
      <c r="AZ1130" s="8" cm="1">
        <f t="array" aca="1" ref="AZ1130" ca="1">MMULT($AF1130:$AV1130,CW$21:CW$37)</f>
        <v>-2.2292277520039239</v>
      </c>
      <c r="BA1130" s="8" cm="1">
        <f t="array" aca="1" ref="BA1130" ca="1">MMULT($AF1130:$AV1130,CX$21:CX$37)</f>
        <v>2.3382115183439498</v>
      </c>
      <c r="BB1130" s="8" cm="1">
        <f t="array" aca="1" ref="BB1130" ca="1">MMULT($AF1130:$AV1130,CY$21:CY$37)</f>
        <v>1.2304619782545689</v>
      </c>
      <c r="BC1130" s="8" cm="1">
        <f t="array" aca="1" ref="BC1130" ca="1">MMULT($AF1130:$AV1130,CZ$21:CZ$37)</f>
        <v>-2.8862808345750954</v>
      </c>
      <c r="BD1130" s="8" cm="1">
        <f t="array" aca="1" ref="BD1130" ca="1">MMULT($AF1130:$AV1130,DA$21:DA$37)</f>
        <v>2.167520523937148</v>
      </c>
      <c r="BE1130" s="8" cm="1">
        <f t="array" aca="1" ref="BE1130" ca="1">MMULT($AF1130:$AV1130,DB$21:DB$37)</f>
        <v>1.2651428763333159</v>
      </c>
      <c r="BF1130" s="11">
        <v>1</v>
      </c>
      <c r="BG1130" s="11">
        <f t="shared" ca="1" si="622"/>
        <v>6.9266353726552943</v>
      </c>
      <c r="BH1130" s="11">
        <f t="shared" ca="1" si="623"/>
        <v>2.0319464363086537</v>
      </c>
      <c r="BI1130" s="11">
        <f t="shared" ca="1" si="624"/>
        <v>0</v>
      </c>
      <c r="BJ1130" s="11">
        <f t="shared" ca="1" si="625"/>
        <v>2.3382115183439498</v>
      </c>
      <c r="BK1130" s="11">
        <f t="shared" ca="1" si="626"/>
        <v>1.2304619782545689</v>
      </c>
      <c r="BL1130" s="11">
        <f t="shared" ca="1" si="627"/>
        <v>0</v>
      </c>
      <c r="BM1130" s="11">
        <f t="shared" ca="1" si="628"/>
        <v>2.167520523937148</v>
      </c>
      <c r="BN1130" s="11">
        <f t="shared" ca="1" si="629"/>
        <v>1.2651428763333159</v>
      </c>
      <c r="BP1130" s="8" cm="1">
        <f t="array" aca="1" ref="BP1130" ca="1">MMULT(BF1130:BN1130,CU$43:CU$51)</f>
        <v>-5.5770597950949812</v>
      </c>
      <c r="BQ1130" s="11">
        <f t="shared" ca="1" si="630"/>
        <v>0.99623058826802857</v>
      </c>
      <c r="BR1130" s="11">
        <f t="shared" ca="1" si="631"/>
        <v>0.99623058826802857</v>
      </c>
      <c r="BT1130" s="12">
        <f t="shared" ca="1" si="600"/>
        <v>3.7694117319714282E-3</v>
      </c>
      <c r="BU1130" s="12">
        <f t="shared" ca="1" si="632"/>
        <v>1.4208464805123842E-5</v>
      </c>
      <c r="BW1130" s="12">
        <f t="shared" ca="1" si="633"/>
        <v>5.5808363289624836</v>
      </c>
      <c r="BY1130">
        <f t="shared" ca="1" si="601"/>
        <v>1</v>
      </c>
      <c r="CA1130">
        <f t="shared" ca="1" si="602"/>
        <v>1</v>
      </c>
      <c r="CB1130">
        <f t="shared" ca="1" si="603"/>
        <v>0</v>
      </c>
      <c r="CC1130">
        <f t="shared" ca="1" si="604"/>
        <v>0</v>
      </c>
      <c r="CD1130">
        <f t="shared" ca="1" si="605"/>
        <v>0</v>
      </c>
      <c r="CF1130">
        <f t="shared" ca="1" si="634"/>
        <v>1</v>
      </c>
    </row>
    <row r="1131" spans="1:84" x14ac:dyDescent="0.45">
      <c r="A1131">
        <v>0</v>
      </c>
      <c r="C1131">
        <v>1</v>
      </c>
      <c r="D1131">
        <v>0</v>
      </c>
      <c r="E1131">
        <v>0</v>
      </c>
      <c r="F1131">
        <v>3</v>
      </c>
      <c r="G1131">
        <v>1</v>
      </c>
      <c r="H1131">
        <v>-1.050284659567071</v>
      </c>
      <c r="I1131">
        <v>-0.79927694277457106</v>
      </c>
      <c r="J1131">
        <v>-1.017150377328643</v>
      </c>
      <c r="K1131">
        <v>-0.65206815497385195</v>
      </c>
      <c r="L1131">
        <v>-0.82677992278498147</v>
      </c>
      <c r="M1131">
        <v>-0.72653887132959005</v>
      </c>
      <c r="N1131">
        <v>0.40341185157759341</v>
      </c>
      <c r="P1131" s="5" cm="1">
        <f t="array" ref="P1131">MMULT($C1131:$N1131,CU$4:CU$15)</f>
        <v>-0.55827271705609904</v>
      </c>
      <c r="Q1131" s="5" cm="1">
        <f t="array" ref="Q1131">MMULT($C1131:$N1131,CV$4:CV$15)</f>
        <v>1.7918391527137343</v>
      </c>
      <c r="R1131" s="5" cm="1">
        <f t="array" ref="R1131">MMULT($C1131:$N1131,CW$4:CW$15)</f>
        <v>1.4660382671443402</v>
      </c>
      <c r="S1131" s="5" cm="1">
        <f t="array" ref="S1131">MMULT($C1131:$N1131,CX$4:CX$15)</f>
        <v>-3.1893301214771834</v>
      </c>
      <c r="T1131" s="5" cm="1">
        <f t="array" ref="T1131">MMULT($C1131:$N1131,CY$4:CY$15)</f>
        <v>-0.5494421487919029</v>
      </c>
      <c r="U1131" s="5" cm="1">
        <f t="array" ref="U1131">MMULT($C1131:$N1131,CZ$4:CZ$15)</f>
        <v>0.33352623525878256</v>
      </c>
      <c r="V1131" s="5" cm="1">
        <f t="array" ref="V1131">MMULT($C1131:$N1131,DA$4:DA$15)</f>
        <v>-0.4360372739434728</v>
      </c>
      <c r="W1131" s="5" cm="1">
        <f t="array" ref="W1131">MMULT($C1131:$N1131,DB$4:DB$15)</f>
        <v>4.8041216042894144</v>
      </c>
      <c r="X1131" s="5" cm="1">
        <f t="array" ref="X1131">MMULT($C1131:$N1131,DC$4:DC$15)</f>
        <v>-0.67600575865025447</v>
      </c>
      <c r="Y1131" s="5" cm="1">
        <f t="array" ref="Y1131">MMULT($C1131:$N1131,DD$4:DD$15)</f>
        <v>1.8268921359596872</v>
      </c>
      <c r="Z1131" s="5" cm="1">
        <f t="array" ref="Z1131">MMULT($C1131:$N1131,DE$4:DE$15)</f>
        <v>-3.9716760934583317</v>
      </c>
      <c r="AA1131" s="5" cm="1">
        <f t="array" ref="AA1131">MMULT($C1131:$N1131,DF$4:DF$15)</f>
        <v>0.31473276980494835</v>
      </c>
      <c r="AB1131" s="5" cm="1">
        <f t="array" ref="AB1131">MMULT($C1131:$N1131,DG$4:DG$15)</f>
        <v>2.602033234077096</v>
      </c>
      <c r="AC1131" s="5" cm="1">
        <f t="array" ref="AC1131">MMULT($C1131:$N1131,DH$4:DH$15)</f>
        <v>0.39428644551411718</v>
      </c>
      <c r="AD1131" s="5" cm="1">
        <f t="array" ref="AD1131">MMULT($C1131:$N1131,DI$4:DI$15)</f>
        <v>-0.46163163105990246</v>
      </c>
      <c r="AE1131" s="5" cm="1">
        <f t="array" ref="AE1131">MMULT($C1131:$N1131,DJ$4:DJ$15)</f>
        <v>2.5384027355600951</v>
      </c>
      <c r="AF1131">
        <v>1</v>
      </c>
      <c r="AG1131" s="7">
        <f t="shared" si="606"/>
        <v>0</v>
      </c>
      <c r="AH1131" s="7">
        <f t="shared" si="607"/>
        <v>1.7918391527137343</v>
      </c>
      <c r="AI1131" s="7">
        <f t="shared" si="608"/>
        <v>1.4660382671443402</v>
      </c>
      <c r="AJ1131" s="7">
        <f t="shared" si="609"/>
        <v>0</v>
      </c>
      <c r="AK1131" s="7">
        <f t="shared" si="610"/>
        <v>0</v>
      </c>
      <c r="AL1131" s="7">
        <f t="shared" si="611"/>
        <v>0.33352623525878256</v>
      </c>
      <c r="AM1131" s="7">
        <f t="shared" si="612"/>
        <v>0</v>
      </c>
      <c r="AN1131" s="7">
        <f t="shared" si="613"/>
        <v>4.8041216042894144</v>
      </c>
      <c r="AO1131" s="7">
        <f t="shared" si="614"/>
        <v>0</v>
      </c>
      <c r="AP1131" s="7">
        <f t="shared" si="615"/>
        <v>1.8268921359596872</v>
      </c>
      <c r="AQ1131" s="7">
        <f t="shared" si="616"/>
        <v>0</v>
      </c>
      <c r="AR1131" s="7">
        <f t="shared" si="617"/>
        <v>0.31473276980494835</v>
      </c>
      <c r="AS1131" s="7">
        <f t="shared" si="618"/>
        <v>2.602033234077096</v>
      </c>
      <c r="AT1131" s="7">
        <f t="shared" si="619"/>
        <v>0.39428644551411718</v>
      </c>
      <c r="AU1131" s="7">
        <f t="shared" si="620"/>
        <v>0</v>
      </c>
      <c r="AV1131" s="7">
        <f t="shared" si="621"/>
        <v>2.5384027355600951</v>
      </c>
      <c r="AX1131" s="8" cm="1">
        <f t="array" aca="1" ref="AX1131" ca="1">MMULT($AF1131:$AV1131,CU$21:CU$37)</f>
        <v>6.5583048944867635</v>
      </c>
      <c r="AY1131" s="8" cm="1">
        <f t="array" aca="1" ref="AY1131" ca="1">MMULT($AF1131:$AV1131,CV$21:CV$37)</f>
        <v>2.3407302769396794</v>
      </c>
      <c r="AZ1131" s="8" cm="1">
        <f t="array" aca="1" ref="AZ1131" ca="1">MMULT($AF1131:$AV1131,CW$21:CW$37)</f>
        <v>-1.7504971497559947</v>
      </c>
      <c r="BA1131" s="8" cm="1">
        <f t="array" aca="1" ref="BA1131" ca="1">MMULT($AF1131:$AV1131,CX$21:CX$37)</f>
        <v>1.9090224249777985</v>
      </c>
      <c r="BB1131" s="8" cm="1">
        <f t="array" aca="1" ref="BB1131" ca="1">MMULT($AF1131:$AV1131,CY$21:CY$37)</f>
        <v>0.94786996546568192</v>
      </c>
      <c r="BC1131" s="8" cm="1">
        <f t="array" aca="1" ref="BC1131" ca="1">MMULT($AF1131:$AV1131,CZ$21:CZ$37)</f>
        <v>-3.7198716473217122</v>
      </c>
      <c r="BD1131" s="8" cm="1">
        <f t="array" aca="1" ref="BD1131" ca="1">MMULT($AF1131:$AV1131,DA$21:DA$37)</f>
        <v>1.9620606301853676</v>
      </c>
      <c r="BE1131" s="8" cm="1">
        <f t="array" aca="1" ref="BE1131" ca="1">MMULT($AF1131:$AV1131,DB$21:DB$37)</f>
        <v>2.263472900066994</v>
      </c>
      <c r="BF1131" s="11">
        <v>1</v>
      </c>
      <c r="BG1131" s="11">
        <f t="shared" ca="1" si="622"/>
        <v>6.5583048944867635</v>
      </c>
      <c r="BH1131" s="11">
        <f t="shared" ca="1" si="623"/>
        <v>2.3407302769396794</v>
      </c>
      <c r="BI1131" s="11">
        <f t="shared" ca="1" si="624"/>
        <v>0</v>
      </c>
      <c r="BJ1131" s="11">
        <f t="shared" ca="1" si="625"/>
        <v>1.9090224249777985</v>
      </c>
      <c r="BK1131" s="11">
        <f t="shared" ca="1" si="626"/>
        <v>0.94786996546568192</v>
      </c>
      <c r="BL1131" s="11">
        <f t="shared" ca="1" si="627"/>
        <v>0</v>
      </c>
      <c r="BM1131" s="11">
        <f t="shared" ca="1" si="628"/>
        <v>1.9620606301853676</v>
      </c>
      <c r="BN1131" s="11">
        <f t="shared" ca="1" si="629"/>
        <v>2.263472900066994</v>
      </c>
      <c r="BP1131" s="8" cm="1">
        <f t="array" aca="1" ref="BP1131" ca="1">MMULT(BF1131:BN1131,CU$43:CU$51)</f>
        <v>-4.9170187822858482</v>
      </c>
      <c r="BQ1131" s="11">
        <f t="shared" ca="1" si="630"/>
        <v>0.99273228278922609</v>
      </c>
      <c r="BR1131" s="11">
        <f t="shared" ca="1" si="631"/>
        <v>0.99273228278922609</v>
      </c>
      <c r="BT1131" s="12">
        <f t="shared" ca="1" si="600"/>
        <v>-0.99273228278922609</v>
      </c>
      <c r="BU1131" s="12">
        <f t="shared" ca="1" si="632"/>
        <v>0.98551738529190802</v>
      </c>
      <c r="BW1131" s="12">
        <f t="shared" ca="1" si="633"/>
        <v>4.9243130380144935</v>
      </c>
      <c r="BY1131">
        <f t="shared" ca="1" si="601"/>
        <v>1</v>
      </c>
      <c r="CA1131">
        <f t="shared" ca="1" si="602"/>
        <v>0</v>
      </c>
      <c r="CB1131">
        <f t="shared" ca="1" si="603"/>
        <v>0</v>
      </c>
      <c r="CC1131">
        <f t="shared" ca="1" si="604"/>
        <v>1</v>
      </c>
      <c r="CD1131">
        <f t="shared" ca="1" si="605"/>
        <v>0</v>
      </c>
      <c r="CF1131">
        <f t="shared" ca="1" si="634"/>
        <v>1</v>
      </c>
    </row>
    <row r="1132" spans="1:84" x14ac:dyDescent="0.45">
      <c r="A1132">
        <v>0</v>
      </c>
      <c r="C1132">
        <v>1</v>
      </c>
      <c r="D1132">
        <v>0</v>
      </c>
      <c r="E1132">
        <v>1</v>
      </c>
      <c r="F1132">
        <v>4</v>
      </c>
      <c r="G1132">
        <v>1</v>
      </c>
      <c r="H1132">
        <v>-0.91259543542705668</v>
      </c>
      <c r="I1132">
        <v>-0.53222124354780631</v>
      </c>
      <c r="J1132">
        <v>-8.7706998233646929E-2</v>
      </c>
      <c r="K1132">
        <v>-0.54513509933412974</v>
      </c>
      <c r="L1132">
        <v>0.42748383790982197</v>
      </c>
      <c r="M1132">
        <v>0.49259493977798913</v>
      </c>
      <c r="N1132">
        <v>5.3440126854536772E-2</v>
      </c>
      <c r="P1132" s="5" cm="1">
        <f t="array" ref="P1132">MMULT($C1132:$N1132,CU$4:CU$15)</f>
        <v>-1.2055354972696093</v>
      </c>
      <c r="Q1132" s="5" cm="1">
        <f t="array" ref="Q1132">MMULT($C1132:$N1132,CV$4:CV$15)</f>
        <v>2.3196877394594266</v>
      </c>
      <c r="R1132" s="5" cm="1">
        <f t="array" ref="R1132">MMULT($C1132:$N1132,CW$4:CW$15)</f>
        <v>1.7692246452250102</v>
      </c>
      <c r="S1132" s="5" cm="1">
        <f t="array" ref="S1132">MMULT($C1132:$N1132,CX$4:CX$15)</f>
        <v>-3.5321766449640672</v>
      </c>
      <c r="T1132" s="5" cm="1">
        <f t="array" ref="T1132">MMULT($C1132:$N1132,CY$4:CY$15)</f>
        <v>-0.20704395409702753</v>
      </c>
      <c r="U1132" s="5" cm="1">
        <f t="array" ref="U1132">MMULT($C1132:$N1132,CZ$4:CZ$15)</f>
        <v>1.7688631755447415</v>
      </c>
      <c r="V1132" s="5" cm="1">
        <f t="array" ref="V1132">MMULT($C1132:$N1132,DA$4:DA$15)</f>
        <v>-1.2510162794062647</v>
      </c>
      <c r="W1132" s="5" cm="1">
        <f t="array" ref="W1132">MMULT($C1132:$N1132,DB$4:DB$15)</f>
        <v>4.2305581296056074</v>
      </c>
      <c r="X1132" s="5" cm="1">
        <f t="array" ref="X1132">MMULT($C1132:$N1132,DC$4:DC$15)</f>
        <v>-1.2152910201550982</v>
      </c>
      <c r="Y1132" s="5" cm="1">
        <f t="array" ref="Y1132">MMULT($C1132:$N1132,DD$4:DD$15)</f>
        <v>-0.82100004463806209</v>
      </c>
      <c r="Z1132" s="5" cm="1">
        <f t="array" ref="Z1132">MMULT($C1132:$N1132,DE$4:DE$15)</f>
        <v>-3.5489936536749518</v>
      </c>
      <c r="AA1132" s="5" cm="1">
        <f t="array" ref="AA1132">MMULT($C1132:$N1132,DF$4:DF$15)</f>
        <v>1.7018058684797064</v>
      </c>
      <c r="AB1132" s="5" cm="1">
        <f t="array" ref="AB1132">MMULT($C1132:$N1132,DG$4:DG$15)</f>
        <v>1.4530331266983789</v>
      </c>
      <c r="AC1132" s="5" cm="1">
        <f t="array" ref="AC1132">MMULT($C1132:$N1132,DH$4:DH$15)</f>
        <v>0.10672264807493459</v>
      </c>
      <c r="AD1132" s="5" cm="1">
        <f t="array" ref="AD1132">MMULT($C1132:$N1132,DI$4:DI$15)</f>
        <v>1.2372423280361124</v>
      </c>
      <c r="AE1132" s="5" cm="1">
        <f t="array" ref="AE1132">MMULT($C1132:$N1132,DJ$4:DJ$15)</f>
        <v>3.3161494265170566</v>
      </c>
      <c r="AF1132">
        <v>1</v>
      </c>
      <c r="AG1132" s="7">
        <f t="shared" si="606"/>
        <v>0</v>
      </c>
      <c r="AH1132" s="7">
        <f t="shared" si="607"/>
        <v>2.3196877394594266</v>
      </c>
      <c r="AI1132" s="7">
        <f t="shared" si="608"/>
        <v>1.7692246452250102</v>
      </c>
      <c r="AJ1132" s="7">
        <f t="shared" si="609"/>
        <v>0</v>
      </c>
      <c r="AK1132" s="7">
        <f t="shared" si="610"/>
        <v>0</v>
      </c>
      <c r="AL1132" s="7">
        <f t="shared" si="611"/>
        <v>1.7688631755447415</v>
      </c>
      <c r="AM1132" s="7">
        <f t="shared" si="612"/>
        <v>0</v>
      </c>
      <c r="AN1132" s="7">
        <f t="shared" si="613"/>
        <v>4.2305581296056074</v>
      </c>
      <c r="AO1132" s="7">
        <f t="shared" si="614"/>
        <v>0</v>
      </c>
      <c r="AP1132" s="7">
        <f t="shared" si="615"/>
        <v>0</v>
      </c>
      <c r="AQ1132" s="7">
        <f t="shared" si="616"/>
        <v>0</v>
      </c>
      <c r="AR1132" s="7">
        <f t="shared" si="617"/>
        <v>1.7018058684797064</v>
      </c>
      <c r="AS1132" s="7">
        <f t="shared" si="618"/>
        <v>1.4530331266983789</v>
      </c>
      <c r="AT1132" s="7">
        <f t="shared" si="619"/>
        <v>0.10672264807493459</v>
      </c>
      <c r="AU1132" s="7">
        <f t="shared" si="620"/>
        <v>1.2372423280361124</v>
      </c>
      <c r="AV1132" s="7">
        <f t="shared" si="621"/>
        <v>3.3161494265170566</v>
      </c>
      <c r="AX1132" s="8" cm="1">
        <f t="array" aca="1" ref="AX1132" ca="1">MMULT($AF1132:$AV1132,CU$21:CU$37)</f>
        <v>4.6480958340384895</v>
      </c>
      <c r="AY1132" s="8" cm="1">
        <f t="array" aca="1" ref="AY1132" ca="1">MMULT($AF1132:$AV1132,CV$21:CV$37)</f>
        <v>3.0213649204629132</v>
      </c>
      <c r="AZ1132" s="8" cm="1">
        <f t="array" aca="1" ref="AZ1132" ca="1">MMULT($AF1132:$AV1132,CW$21:CW$37)</f>
        <v>1.8157597012101059</v>
      </c>
      <c r="BA1132" s="8" cm="1">
        <f t="array" aca="1" ref="BA1132" ca="1">MMULT($AF1132:$AV1132,CX$21:CX$37)</f>
        <v>1.660610838760173</v>
      </c>
      <c r="BB1132" s="8" cm="1">
        <f t="array" aca="1" ref="BB1132" ca="1">MMULT($AF1132:$AV1132,CY$21:CY$37)</f>
        <v>1.2183875448291213</v>
      </c>
      <c r="BC1132" s="8" cm="1">
        <f t="array" aca="1" ref="BC1132" ca="1">MMULT($AF1132:$AV1132,CZ$21:CZ$37)</f>
        <v>-7.2367786323240963</v>
      </c>
      <c r="BD1132" s="8" cm="1">
        <f t="array" aca="1" ref="BD1132" ca="1">MMULT($AF1132:$AV1132,DA$21:DA$37)</f>
        <v>2.9828897693844056</v>
      </c>
      <c r="BE1132" s="8" cm="1">
        <f t="array" aca="1" ref="BE1132" ca="1">MMULT($AF1132:$AV1132,DB$21:DB$37)</f>
        <v>5.6952283112651827</v>
      </c>
      <c r="BF1132" s="11">
        <v>1</v>
      </c>
      <c r="BG1132" s="11">
        <f t="shared" ca="1" si="622"/>
        <v>4.6480958340384895</v>
      </c>
      <c r="BH1132" s="11">
        <f t="shared" ca="1" si="623"/>
        <v>3.0213649204629132</v>
      </c>
      <c r="BI1132" s="11">
        <f t="shared" ca="1" si="624"/>
        <v>1.8157597012101059</v>
      </c>
      <c r="BJ1132" s="11">
        <f t="shared" ca="1" si="625"/>
        <v>1.660610838760173</v>
      </c>
      <c r="BK1132" s="11">
        <f t="shared" ca="1" si="626"/>
        <v>1.2183875448291213</v>
      </c>
      <c r="BL1132" s="11">
        <f t="shared" ca="1" si="627"/>
        <v>0</v>
      </c>
      <c r="BM1132" s="11">
        <f t="shared" ca="1" si="628"/>
        <v>2.9828897693844056</v>
      </c>
      <c r="BN1132" s="11">
        <f t="shared" ca="1" si="629"/>
        <v>5.6952283112651827</v>
      </c>
      <c r="BP1132" s="8" cm="1">
        <f t="array" aca="1" ref="BP1132" ca="1">MMULT(BF1132:BN1132,CU$43:CU$51)</f>
        <v>-1.8357534085340774</v>
      </c>
      <c r="BQ1132" s="11">
        <f t="shared" ca="1" si="630"/>
        <v>0.86244569601079646</v>
      </c>
      <c r="BR1132" s="11">
        <f t="shared" ca="1" si="631"/>
        <v>0.86244569601079646</v>
      </c>
      <c r="BT1132" s="12">
        <f t="shared" ca="1" si="600"/>
        <v>-0.86244569601079646</v>
      </c>
      <c r="BU1132" s="12">
        <f t="shared" ca="1" si="632"/>
        <v>0.74381257856754712</v>
      </c>
      <c r="BW1132" s="12">
        <f t="shared" ca="1" si="633"/>
        <v>1.9837365017397377</v>
      </c>
      <c r="BY1132">
        <f t="shared" ca="1" si="601"/>
        <v>1</v>
      </c>
      <c r="CA1132">
        <f t="shared" ca="1" si="602"/>
        <v>0</v>
      </c>
      <c r="CB1132">
        <f t="shared" ca="1" si="603"/>
        <v>0</v>
      </c>
      <c r="CC1132">
        <f t="shared" ca="1" si="604"/>
        <v>1</v>
      </c>
      <c r="CD1132">
        <f t="shared" ca="1" si="605"/>
        <v>0</v>
      </c>
      <c r="CF1132">
        <f t="shared" ca="1" si="634"/>
        <v>1</v>
      </c>
    </row>
    <row r="1133" spans="1:84" x14ac:dyDescent="0.45">
      <c r="A1133">
        <v>1</v>
      </c>
      <c r="C1133">
        <v>1</v>
      </c>
      <c r="D1133">
        <v>0</v>
      </c>
      <c r="E1133">
        <v>0</v>
      </c>
      <c r="F1133">
        <v>4</v>
      </c>
      <c r="G1133">
        <v>1</v>
      </c>
      <c r="H1133">
        <v>-1.050284659567071</v>
      </c>
      <c r="I1133">
        <v>-0.85852055587721265</v>
      </c>
      <c r="J1133">
        <v>-1.133330799715518</v>
      </c>
      <c r="K1133">
        <v>-0.58969053918401404</v>
      </c>
      <c r="L1133">
        <v>-1.140345862958682</v>
      </c>
      <c r="M1133">
        <v>-0.97432061132409509</v>
      </c>
      <c r="N1133">
        <v>0.40341185157759341</v>
      </c>
      <c r="P1133" s="5" cm="1">
        <f t="array" ref="P1133">MMULT($C1133:$N1133,CU$4:CU$15)</f>
        <v>-0.67384407163947146</v>
      </c>
      <c r="Q1133" s="5" cm="1">
        <f t="array" ref="Q1133">MMULT($C1133:$N1133,CV$4:CV$15)</f>
        <v>2.5076663264169214</v>
      </c>
      <c r="R1133" s="5" cm="1">
        <f t="array" ref="R1133">MMULT($C1133:$N1133,CW$4:CW$15)</f>
        <v>1.6272312592133367</v>
      </c>
      <c r="S1133" s="5" cm="1">
        <f t="array" ref="S1133">MMULT($C1133:$N1133,CX$4:CX$15)</f>
        <v>-3.8332934080385339</v>
      </c>
      <c r="T1133" s="5" cm="1">
        <f t="array" ref="T1133">MMULT($C1133:$N1133,CY$4:CY$15)</f>
        <v>-0.88429046751292262</v>
      </c>
      <c r="U1133" s="5" cm="1">
        <f t="array" ref="U1133">MMULT($C1133:$N1133,CZ$4:CZ$15)</f>
        <v>0.98501703188800993</v>
      </c>
      <c r="V1133" s="5" cm="1">
        <f t="array" ref="V1133">MMULT($C1133:$N1133,DA$4:DA$15)</f>
        <v>0.10118849246400316</v>
      </c>
      <c r="W1133" s="5" cm="1">
        <f t="array" ref="W1133">MMULT($C1133:$N1133,DB$4:DB$15)</f>
        <v>5.7426978631702132</v>
      </c>
      <c r="X1133" s="5" cm="1">
        <f t="array" ref="X1133">MMULT($C1133:$N1133,DC$4:DC$15)</f>
        <v>-0.44871660621339116</v>
      </c>
      <c r="Y1133" s="5" cm="1">
        <f t="array" ref="Y1133">MMULT($C1133:$N1133,DD$4:DD$15)</f>
        <v>2.7409996151680893</v>
      </c>
      <c r="Z1133" s="5" cm="1">
        <f t="array" ref="Z1133">MMULT($C1133:$N1133,DE$4:DE$15)</f>
        <v>-5.0009806789978519</v>
      </c>
      <c r="AA1133" s="5" cm="1">
        <f t="array" ref="AA1133">MMULT($C1133:$N1133,DF$4:DF$15)</f>
        <v>0.99583020897569463</v>
      </c>
      <c r="AB1133" s="5" cm="1">
        <f t="array" ref="AB1133">MMULT($C1133:$N1133,DG$4:DG$15)</f>
        <v>3.0237608944810548</v>
      </c>
      <c r="AC1133" s="5" cm="1">
        <f t="array" ref="AC1133">MMULT($C1133:$N1133,DH$4:DH$15)</f>
        <v>0.74586130815682705</v>
      </c>
      <c r="AD1133" s="5" cm="1">
        <f t="array" ref="AD1133">MMULT($C1133:$N1133,DI$4:DI$15)</f>
        <v>0.21416692776745744</v>
      </c>
      <c r="AE1133" s="5" cm="1">
        <f t="array" ref="AE1133">MMULT($C1133:$N1133,DJ$4:DJ$15)</f>
        <v>3.0986313077702761</v>
      </c>
      <c r="AF1133">
        <v>1</v>
      </c>
      <c r="AG1133" s="7">
        <f t="shared" si="606"/>
        <v>0</v>
      </c>
      <c r="AH1133" s="7">
        <f t="shared" si="607"/>
        <v>2.5076663264169214</v>
      </c>
      <c r="AI1133" s="7">
        <f t="shared" si="608"/>
        <v>1.6272312592133367</v>
      </c>
      <c r="AJ1133" s="7">
        <f t="shared" si="609"/>
        <v>0</v>
      </c>
      <c r="AK1133" s="7">
        <f t="shared" si="610"/>
        <v>0</v>
      </c>
      <c r="AL1133" s="7">
        <f t="shared" si="611"/>
        <v>0.98501703188800993</v>
      </c>
      <c r="AM1133" s="7">
        <f t="shared" si="612"/>
        <v>0.10118849246400316</v>
      </c>
      <c r="AN1133" s="7">
        <f t="shared" si="613"/>
        <v>5.7426978631702132</v>
      </c>
      <c r="AO1133" s="7">
        <f t="shared" si="614"/>
        <v>0</v>
      </c>
      <c r="AP1133" s="7">
        <f t="shared" si="615"/>
        <v>2.7409996151680893</v>
      </c>
      <c r="AQ1133" s="7">
        <f t="shared" si="616"/>
        <v>0</v>
      </c>
      <c r="AR1133" s="7">
        <f t="shared" si="617"/>
        <v>0.99583020897569463</v>
      </c>
      <c r="AS1133" s="7">
        <f t="shared" si="618"/>
        <v>3.0237608944810548</v>
      </c>
      <c r="AT1133" s="7">
        <f t="shared" si="619"/>
        <v>0.74586130815682705</v>
      </c>
      <c r="AU1133" s="7">
        <f t="shared" si="620"/>
        <v>0.21416692776745744</v>
      </c>
      <c r="AV1133" s="7">
        <f t="shared" si="621"/>
        <v>3.0986313077702761</v>
      </c>
      <c r="AX1133" s="8" cm="1">
        <f t="array" aca="1" ref="AX1133" ca="1">MMULT($AF1133:$AV1133,CU$21:CU$37)</f>
        <v>7.7691216626197068</v>
      </c>
      <c r="AY1133" s="8" cm="1">
        <f t="array" aca="1" ref="AY1133" ca="1">MMULT($AF1133:$AV1133,CV$21:CV$37)</f>
        <v>1.9609364111143348</v>
      </c>
      <c r="AZ1133" s="8" cm="1">
        <f t="array" aca="1" ref="AZ1133" ca="1">MMULT($AF1133:$AV1133,CW$21:CW$37)</f>
        <v>-1.3968561401138</v>
      </c>
      <c r="BA1133" s="8" cm="1">
        <f t="array" aca="1" ref="BA1133" ca="1">MMULT($AF1133:$AV1133,CX$21:CX$37)</f>
        <v>3.0019453520419863</v>
      </c>
      <c r="BB1133" s="8" cm="1">
        <f t="array" aca="1" ref="BB1133" ca="1">MMULT($AF1133:$AV1133,CY$21:CY$37)</f>
        <v>1.6633576321674461</v>
      </c>
      <c r="BC1133" s="8" cm="1">
        <f t="array" aca="1" ref="BC1133" ca="1">MMULT($AF1133:$AV1133,CZ$21:CZ$37)</f>
        <v>-4.4494485795748497</v>
      </c>
      <c r="BD1133" s="8" cm="1">
        <f t="array" aca="1" ref="BD1133" ca="1">MMULT($AF1133:$AV1133,DA$21:DA$37)</f>
        <v>3.352271078660412</v>
      </c>
      <c r="BE1133" s="8" cm="1">
        <f t="array" aca="1" ref="BE1133" ca="1">MMULT($AF1133:$AV1133,DB$21:DB$37)</f>
        <v>2.6018041999876491</v>
      </c>
      <c r="BF1133" s="11">
        <v>1</v>
      </c>
      <c r="BG1133" s="11">
        <f t="shared" ca="1" si="622"/>
        <v>7.7691216626197068</v>
      </c>
      <c r="BH1133" s="11">
        <f t="shared" ca="1" si="623"/>
        <v>1.9609364111143348</v>
      </c>
      <c r="BI1133" s="11">
        <f t="shared" ca="1" si="624"/>
        <v>0</v>
      </c>
      <c r="BJ1133" s="11">
        <f t="shared" ca="1" si="625"/>
        <v>3.0019453520419863</v>
      </c>
      <c r="BK1133" s="11">
        <f t="shared" ca="1" si="626"/>
        <v>1.6633576321674461</v>
      </c>
      <c r="BL1133" s="11">
        <f t="shared" ca="1" si="627"/>
        <v>0</v>
      </c>
      <c r="BM1133" s="11">
        <f t="shared" ca="1" si="628"/>
        <v>3.352271078660412</v>
      </c>
      <c r="BN1133" s="11">
        <f t="shared" ca="1" si="629"/>
        <v>2.6018041999876491</v>
      </c>
      <c r="BP1133" s="8" cm="1">
        <f t="array" aca="1" ref="BP1133" ca="1">MMULT(BF1133:BN1133,CU$43:CU$51)</f>
        <v>-5.2142933465742933</v>
      </c>
      <c r="BQ1133" s="11">
        <f t="shared" ca="1" si="630"/>
        <v>0.99459113977515134</v>
      </c>
      <c r="BR1133" s="11">
        <f t="shared" ca="1" si="631"/>
        <v>0.99459113977515134</v>
      </c>
      <c r="BT1133" s="12">
        <f t="shared" ca="1" si="600"/>
        <v>5.408860224848655E-3</v>
      </c>
      <c r="BU1133" s="12">
        <f t="shared" ca="1" si="632"/>
        <v>2.9255768931949845E-5</v>
      </c>
      <c r="BW1133" s="12">
        <f t="shared" ca="1" si="633"/>
        <v>5.2197168876453253</v>
      </c>
      <c r="BY1133">
        <f t="shared" ca="1" si="601"/>
        <v>1</v>
      </c>
      <c r="CA1133">
        <f t="shared" ca="1" si="602"/>
        <v>1</v>
      </c>
      <c r="CB1133">
        <f t="shared" ca="1" si="603"/>
        <v>0</v>
      </c>
      <c r="CC1133">
        <f t="shared" ca="1" si="604"/>
        <v>0</v>
      </c>
      <c r="CD1133">
        <f t="shared" ca="1" si="605"/>
        <v>0</v>
      </c>
      <c r="CF1133">
        <f t="shared" ca="1" si="634"/>
        <v>1</v>
      </c>
    </row>
    <row r="1134" spans="1:84" x14ac:dyDescent="0.45">
      <c r="A1134">
        <v>0</v>
      </c>
      <c r="C1134">
        <v>1</v>
      </c>
      <c r="D1134">
        <v>0</v>
      </c>
      <c r="E1134">
        <v>1</v>
      </c>
      <c r="F1134">
        <v>5</v>
      </c>
      <c r="G1134">
        <v>1</v>
      </c>
      <c r="H1134">
        <v>-1.050284659567071</v>
      </c>
      <c r="I1134">
        <v>-0.90255911431906199</v>
      </c>
      <c r="J1134">
        <v>-1.2495112221023921</v>
      </c>
      <c r="K1134">
        <v>-0.63424597903389823</v>
      </c>
      <c r="L1134">
        <v>-1.192606852987633</v>
      </c>
      <c r="M1134">
        <v>-1.043413596514871</v>
      </c>
      <c r="N1134">
        <v>0.40341185157759341</v>
      </c>
      <c r="P1134" s="5" cm="1">
        <f t="array" ref="P1134">MMULT($C1134:$N1134,CU$4:CU$15)</f>
        <v>-1.7066233681342735</v>
      </c>
      <c r="Q1134" s="5" cm="1">
        <f t="array" ref="Q1134">MMULT($C1134:$N1134,CV$4:CV$15)</f>
        <v>3.3700640215290587</v>
      </c>
      <c r="R1134" s="5" cm="1">
        <f t="array" ref="R1134">MMULT($C1134:$N1134,CW$4:CW$15)</f>
        <v>2.1186368976967227</v>
      </c>
      <c r="S1134" s="5" cm="1">
        <f t="array" ref="S1134">MMULT($C1134:$N1134,CX$4:CX$15)</f>
        <v>-4.518545656793389</v>
      </c>
      <c r="T1134" s="5" cm="1">
        <f t="array" ref="T1134">MMULT($C1134:$N1134,CY$4:CY$15)</f>
        <v>-0.5615491798975929</v>
      </c>
      <c r="U1134" s="5" cm="1">
        <f t="array" ref="U1134">MMULT($C1134:$N1134,CZ$4:CZ$15)</f>
        <v>2.115368944856133</v>
      </c>
      <c r="V1134" s="5" cm="1">
        <f t="array" ref="V1134">MMULT($C1134:$N1134,DA$4:DA$15)</f>
        <v>0.13587306407592792</v>
      </c>
      <c r="W1134" s="5" cm="1">
        <f t="array" ref="W1134">MMULT($C1134:$N1134,DB$4:DB$15)</f>
        <v>6.2086887406760507</v>
      </c>
      <c r="X1134" s="5" cm="1">
        <f t="array" ref="X1134">MMULT($C1134:$N1134,DC$4:DC$15)</f>
        <v>-0.32992163927988583</v>
      </c>
      <c r="Y1134" s="5" cm="1">
        <f t="array" ref="Y1134">MMULT($C1134:$N1134,DD$4:DD$15)</f>
        <v>2.5341301510077781</v>
      </c>
      <c r="Z1134" s="5" cm="1">
        <f t="array" ref="Z1134">MMULT($C1134:$N1134,DE$4:DE$15)</f>
        <v>-6.6636633423760303</v>
      </c>
      <c r="AA1134" s="5" cm="1">
        <f t="array" ref="AA1134">MMULT($C1134:$N1134,DF$4:DF$15)</f>
        <v>0.7338729929349026</v>
      </c>
      <c r="AB1134" s="5" cm="1">
        <f t="array" ref="AB1134">MMULT($C1134:$N1134,DG$4:DG$15)</f>
        <v>2.5233228100622878</v>
      </c>
      <c r="AC1134" s="5" cm="1">
        <f t="array" ref="AC1134">MMULT($C1134:$N1134,DH$4:DH$15)</f>
        <v>1.3473447948365982</v>
      </c>
      <c r="AD1134" s="5" cm="1">
        <f t="array" ref="AD1134">MMULT($C1134:$N1134,DI$4:DI$15)</f>
        <v>0.17074873381902994</v>
      </c>
      <c r="AE1134" s="5" cm="1">
        <f t="array" ref="AE1134">MMULT($C1134:$N1134,DJ$4:DJ$15)</f>
        <v>3.3572193035816271</v>
      </c>
      <c r="AF1134">
        <v>1</v>
      </c>
      <c r="AG1134" s="7">
        <f t="shared" si="606"/>
        <v>0</v>
      </c>
      <c r="AH1134" s="7">
        <f t="shared" si="607"/>
        <v>3.3700640215290587</v>
      </c>
      <c r="AI1134" s="7">
        <f t="shared" si="608"/>
        <v>2.1186368976967227</v>
      </c>
      <c r="AJ1134" s="7">
        <f t="shared" si="609"/>
        <v>0</v>
      </c>
      <c r="AK1134" s="7">
        <f t="shared" si="610"/>
        <v>0</v>
      </c>
      <c r="AL1134" s="7">
        <f t="shared" si="611"/>
        <v>2.115368944856133</v>
      </c>
      <c r="AM1134" s="7">
        <f t="shared" si="612"/>
        <v>0.13587306407592792</v>
      </c>
      <c r="AN1134" s="7">
        <f t="shared" si="613"/>
        <v>6.2086887406760507</v>
      </c>
      <c r="AO1134" s="7">
        <f t="shared" si="614"/>
        <v>0</v>
      </c>
      <c r="AP1134" s="7">
        <f t="shared" si="615"/>
        <v>2.5341301510077781</v>
      </c>
      <c r="AQ1134" s="7">
        <f t="shared" si="616"/>
        <v>0</v>
      </c>
      <c r="AR1134" s="7">
        <f t="shared" si="617"/>
        <v>0.7338729929349026</v>
      </c>
      <c r="AS1134" s="7">
        <f t="shared" si="618"/>
        <v>2.5233228100622878</v>
      </c>
      <c r="AT1134" s="7">
        <f t="shared" si="619"/>
        <v>1.3473447948365982</v>
      </c>
      <c r="AU1134" s="7">
        <f t="shared" si="620"/>
        <v>0.17074873381902994</v>
      </c>
      <c r="AV1134" s="7">
        <f t="shared" si="621"/>
        <v>3.3572193035816271</v>
      </c>
      <c r="AX1134" s="8" cm="1">
        <f t="array" aca="1" ref="AX1134" ca="1">MMULT($AF1134:$AV1134,CU$21:CU$37)</f>
        <v>8.6042411476737009</v>
      </c>
      <c r="AY1134" s="8" cm="1">
        <f t="array" aca="1" ref="AY1134" ca="1">MMULT($AF1134:$AV1134,CV$21:CV$37)</f>
        <v>2.3723894852512344</v>
      </c>
      <c r="AZ1134" s="8" cm="1">
        <f t="array" aca="1" ref="AZ1134" ca="1">MMULT($AF1134:$AV1134,CW$21:CW$37)</f>
        <v>-8.7835434971199333E-2</v>
      </c>
      <c r="BA1134" s="8" cm="1">
        <f t="array" aca="1" ref="BA1134" ca="1">MMULT($AF1134:$AV1134,CX$21:CX$37)</f>
        <v>3.5983646226787886</v>
      </c>
      <c r="BB1134" s="8" cm="1">
        <f t="array" aca="1" ref="BB1134" ca="1">MMULT($AF1134:$AV1134,CY$21:CY$37)</f>
        <v>1.2289547725657255</v>
      </c>
      <c r="BC1134" s="8" cm="1">
        <f t="array" aca="1" ref="BC1134" ca="1">MMULT($AF1134:$AV1134,CZ$21:CZ$37)</f>
        <v>-5.8471954202335645</v>
      </c>
      <c r="BD1134" s="8" cm="1">
        <f t="array" aca="1" ref="BD1134" ca="1">MMULT($AF1134:$AV1134,DA$21:DA$37)</f>
        <v>4.7203329040836746</v>
      </c>
      <c r="BE1134" s="8" cm="1">
        <f t="array" aca="1" ref="BE1134" ca="1">MMULT($AF1134:$AV1134,DB$21:DB$37)</f>
        <v>4.0776202465160374</v>
      </c>
      <c r="BF1134" s="11">
        <v>1</v>
      </c>
      <c r="BG1134" s="11">
        <f t="shared" ca="1" si="622"/>
        <v>8.6042411476737009</v>
      </c>
      <c r="BH1134" s="11">
        <f t="shared" ca="1" si="623"/>
        <v>2.3723894852512344</v>
      </c>
      <c r="BI1134" s="11">
        <f t="shared" ca="1" si="624"/>
        <v>0</v>
      </c>
      <c r="BJ1134" s="11">
        <f t="shared" ca="1" si="625"/>
        <v>3.5983646226787886</v>
      </c>
      <c r="BK1134" s="11">
        <f t="shared" ca="1" si="626"/>
        <v>1.2289547725657255</v>
      </c>
      <c r="BL1134" s="11">
        <f t="shared" ca="1" si="627"/>
        <v>0</v>
      </c>
      <c r="BM1134" s="11">
        <f t="shared" ca="1" si="628"/>
        <v>4.7203329040836746</v>
      </c>
      <c r="BN1134" s="11">
        <f t="shared" ca="1" si="629"/>
        <v>4.0776202465160374</v>
      </c>
      <c r="BP1134" s="8" cm="1">
        <f t="array" aca="1" ref="BP1134" ca="1">MMULT(BF1134:BN1134,CU$43:CU$51)</f>
        <v>-4.0066608409106612</v>
      </c>
      <c r="BQ1134" s="11">
        <f t="shared" ca="1" si="630"/>
        <v>0.98213106156648355</v>
      </c>
      <c r="BR1134" s="11">
        <f t="shared" ca="1" si="631"/>
        <v>0.98213106156648355</v>
      </c>
      <c r="BT1134" s="12">
        <f t="shared" ca="1" si="600"/>
        <v>-0.98213106156648355</v>
      </c>
      <c r="BU1134" s="12">
        <f t="shared" ca="1" si="632"/>
        <v>0.9645814220937079</v>
      </c>
      <c r="BW1134" s="12">
        <f t="shared" ca="1" si="633"/>
        <v>4.0246913565268585</v>
      </c>
      <c r="BY1134">
        <f t="shared" ca="1" si="601"/>
        <v>1</v>
      </c>
      <c r="CA1134">
        <f t="shared" ca="1" si="602"/>
        <v>0</v>
      </c>
      <c r="CB1134">
        <f t="shared" ca="1" si="603"/>
        <v>0</v>
      </c>
      <c r="CC1134">
        <f t="shared" ca="1" si="604"/>
        <v>1</v>
      </c>
      <c r="CD1134">
        <f t="shared" ca="1" si="605"/>
        <v>0</v>
      </c>
      <c r="CF1134">
        <f t="shared" ca="1" si="634"/>
        <v>1</v>
      </c>
    </row>
    <row r="1135" spans="1:84" x14ac:dyDescent="0.45">
      <c r="A1135">
        <v>0</v>
      </c>
      <c r="C1135">
        <v>1</v>
      </c>
      <c r="D1135">
        <v>0</v>
      </c>
      <c r="E1135">
        <v>3</v>
      </c>
      <c r="F1135">
        <v>2</v>
      </c>
      <c r="G1135">
        <v>1</v>
      </c>
      <c r="H1135">
        <v>2.116567495653269</v>
      </c>
      <c r="I1135">
        <v>0.48739760954851441</v>
      </c>
      <c r="J1135">
        <v>3.2815252509857151</v>
      </c>
      <c r="K1135">
        <v>-0.65206815497385195</v>
      </c>
      <c r="L1135">
        <v>2.8837503692704791</v>
      </c>
      <c r="M1135">
        <v>2.7059529826135198</v>
      </c>
      <c r="N1135">
        <v>-0.1798743562941677</v>
      </c>
      <c r="P1135" s="5" cm="1">
        <f t="array" ref="P1135">MMULT($C1135:$N1135,CU$4:CU$15)</f>
        <v>-1.9533955269813288</v>
      </c>
      <c r="Q1135" s="5" cm="1">
        <f t="array" ref="Q1135">MMULT($C1135:$N1135,CV$4:CV$15)</f>
        <v>0.45726865466611977</v>
      </c>
      <c r="R1135" s="5" cm="1">
        <f t="array" ref="R1135">MMULT($C1135:$N1135,CW$4:CW$15)</f>
        <v>3.3836975235397433</v>
      </c>
      <c r="S1135" s="5" cm="1">
        <f t="array" ref="S1135">MMULT($C1135:$N1135,CX$4:CX$15)</f>
        <v>-0.72613649624438659</v>
      </c>
      <c r="T1135" s="5" cm="1">
        <f t="array" ref="T1135">MMULT($C1135:$N1135,CY$4:CY$15)</f>
        <v>-1.6400849027417501</v>
      </c>
      <c r="U1135" s="5" cm="1">
        <f t="array" ref="U1135">MMULT($C1135:$N1135,CZ$4:CZ$15)</f>
        <v>3.5933897194080866</v>
      </c>
      <c r="V1135" s="5" cm="1">
        <f t="array" ref="V1135">MMULT($C1135:$N1135,DA$4:DA$15)</f>
        <v>-2.506400935448295</v>
      </c>
      <c r="W1135" s="5" cm="1">
        <f t="array" ref="W1135">MMULT($C1135:$N1135,DB$4:DB$15)</f>
        <v>-3.4917950142964407</v>
      </c>
      <c r="X1135" s="5" cm="1">
        <f t="array" ref="X1135">MMULT($C1135:$N1135,DC$4:DC$15)</f>
        <v>-1.0935522681962857</v>
      </c>
      <c r="Y1135" s="5" cm="1">
        <f t="array" ref="Y1135">MMULT($C1135:$N1135,DD$4:DD$15)</f>
        <v>-6.4287762621609437</v>
      </c>
      <c r="Z1135" s="5" cm="1">
        <f t="array" ref="Z1135">MMULT($C1135:$N1135,DE$4:DE$15)</f>
        <v>0.80232734667238348</v>
      </c>
      <c r="AA1135" s="5" cm="1">
        <f t="array" ref="AA1135">MMULT($C1135:$N1135,DF$4:DF$15)</f>
        <v>2.2792527580634201</v>
      </c>
      <c r="AB1135" s="5" cm="1">
        <f t="array" ref="AB1135">MMULT($C1135:$N1135,DG$4:DG$15)</f>
        <v>-2.982880557510748</v>
      </c>
      <c r="AC1135" s="5" cm="1">
        <f t="array" ref="AC1135">MMULT($C1135:$N1135,DH$4:DH$15)</f>
        <v>-2.0182642451095258</v>
      </c>
      <c r="AD1135" s="5" cm="1">
        <f t="array" ref="AD1135">MMULT($C1135:$N1135,DI$4:DI$15)</f>
        <v>4.783694134520001</v>
      </c>
      <c r="AE1135" s="5" cm="1">
        <f t="array" ref="AE1135">MMULT($C1135:$N1135,DJ$4:DJ$15)</f>
        <v>1.9746082285298874</v>
      </c>
      <c r="AF1135">
        <v>1</v>
      </c>
      <c r="AG1135" s="7">
        <f t="shared" si="606"/>
        <v>0</v>
      </c>
      <c r="AH1135" s="7">
        <f t="shared" si="607"/>
        <v>0.45726865466611977</v>
      </c>
      <c r="AI1135" s="7">
        <f t="shared" si="608"/>
        <v>3.3836975235397433</v>
      </c>
      <c r="AJ1135" s="7">
        <f t="shared" si="609"/>
        <v>0</v>
      </c>
      <c r="AK1135" s="7">
        <f t="shared" si="610"/>
        <v>0</v>
      </c>
      <c r="AL1135" s="7">
        <f t="shared" si="611"/>
        <v>3.5933897194080866</v>
      </c>
      <c r="AM1135" s="7">
        <f t="shared" si="612"/>
        <v>0</v>
      </c>
      <c r="AN1135" s="7">
        <f t="shared" si="613"/>
        <v>0</v>
      </c>
      <c r="AO1135" s="7">
        <f t="shared" si="614"/>
        <v>0</v>
      </c>
      <c r="AP1135" s="7">
        <f t="shared" si="615"/>
        <v>0</v>
      </c>
      <c r="AQ1135" s="7">
        <f t="shared" si="616"/>
        <v>0.80232734667238348</v>
      </c>
      <c r="AR1135" s="7">
        <f t="shared" si="617"/>
        <v>2.2792527580634201</v>
      </c>
      <c r="AS1135" s="7">
        <f t="shared" si="618"/>
        <v>0</v>
      </c>
      <c r="AT1135" s="7">
        <f t="shared" si="619"/>
        <v>0</v>
      </c>
      <c r="AU1135" s="7">
        <f t="shared" si="620"/>
        <v>4.783694134520001</v>
      </c>
      <c r="AV1135" s="7">
        <f t="shared" si="621"/>
        <v>1.9746082285298874</v>
      </c>
      <c r="AX1135" s="8" cm="1">
        <f t="array" aca="1" ref="AX1135" ca="1">MMULT($AF1135:$AV1135,CU$21:CU$37)</f>
        <v>-9.3323009691427927E-2</v>
      </c>
      <c r="AY1135" s="8" cm="1">
        <f t="array" aca="1" ref="AY1135" ca="1">MMULT($AF1135:$AV1135,CV$21:CV$37)</f>
        <v>1.8839846587892888</v>
      </c>
      <c r="AZ1135" s="8" cm="1">
        <f t="array" aca="1" ref="AZ1135" ca="1">MMULT($AF1135:$AV1135,CW$21:CW$37)</f>
        <v>5.4190374291460062</v>
      </c>
      <c r="BA1135" s="8" cm="1">
        <f t="array" aca="1" ref="BA1135" ca="1">MMULT($AF1135:$AV1135,CX$21:CX$37)</f>
        <v>-2.7103792773088973</v>
      </c>
      <c r="BB1135" s="8" cm="1">
        <f t="array" aca="1" ref="BB1135" ca="1">MMULT($AF1135:$AV1135,CY$21:CY$37)</f>
        <v>-0.84871207753920619</v>
      </c>
      <c r="BC1135" s="8" cm="1">
        <f t="array" aca="1" ref="BC1135" ca="1">MMULT($AF1135:$AV1135,CZ$21:CZ$37)</f>
        <v>-9.2672837879204906</v>
      </c>
      <c r="BD1135" s="8" cm="1">
        <f t="array" aca="1" ref="BD1135" ca="1">MMULT($AF1135:$AV1135,DA$21:DA$37)</f>
        <v>3.8519386859192473</v>
      </c>
      <c r="BE1135" s="8" cm="1">
        <f t="array" aca="1" ref="BE1135" ca="1">MMULT($AF1135:$AV1135,DB$21:DB$37)</f>
        <v>2.0198749345083806</v>
      </c>
      <c r="BF1135" s="11">
        <v>1</v>
      </c>
      <c r="BG1135" s="11">
        <f t="shared" ca="1" si="622"/>
        <v>0</v>
      </c>
      <c r="BH1135" s="11">
        <f t="shared" ca="1" si="623"/>
        <v>1.8839846587892888</v>
      </c>
      <c r="BI1135" s="11">
        <f t="shared" ca="1" si="624"/>
        <v>5.4190374291460062</v>
      </c>
      <c r="BJ1135" s="11">
        <f t="shared" ca="1" si="625"/>
        <v>0</v>
      </c>
      <c r="BK1135" s="11">
        <f t="shared" ca="1" si="626"/>
        <v>0</v>
      </c>
      <c r="BL1135" s="11">
        <f t="shared" ca="1" si="627"/>
        <v>0</v>
      </c>
      <c r="BM1135" s="11">
        <f t="shared" ca="1" si="628"/>
        <v>3.8519386859192473</v>
      </c>
      <c r="BN1135" s="11">
        <f t="shared" ca="1" si="629"/>
        <v>2.0198749345083806</v>
      </c>
      <c r="BP1135" s="8" cm="1">
        <f t="array" aca="1" ref="BP1135" ca="1">MMULT(BF1135:BN1135,CU$43:CU$51)</f>
        <v>1.9333121818717243</v>
      </c>
      <c r="BQ1135" s="11">
        <f t="shared" ca="1" si="630"/>
        <v>0.12638442470208608</v>
      </c>
      <c r="BR1135" s="11">
        <f t="shared" ca="1" si="631"/>
        <v>0.12638442470208608</v>
      </c>
      <c r="BT1135" s="12">
        <f t="shared" ca="1" si="600"/>
        <v>-0.12638442470208608</v>
      </c>
      <c r="BU1135" s="12">
        <f t="shared" ca="1" si="632"/>
        <v>1.5973022807277266E-2</v>
      </c>
      <c r="BW1135" s="12">
        <f t="shared" ca="1" si="633"/>
        <v>0.13511484528376913</v>
      </c>
      <c r="BY1135">
        <f t="shared" ca="1" si="601"/>
        <v>0</v>
      </c>
      <c r="CA1135">
        <f t="shared" ca="1" si="602"/>
        <v>0</v>
      </c>
      <c r="CB1135">
        <f t="shared" ca="1" si="603"/>
        <v>1</v>
      </c>
      <c r="CC1135">
        <f t="shared" ca="1" si="604"/>
        <v>0</v>
      </c>
      <c r="CD1135">
        <f t="shared" ca="1" si="605"/>
        <v>0</v>
      </c>
      <c r="CF1135">
        <f t="shared" ca="1" si="634"/>
        <v>1</v>
      </c>
    </row>
    <row r="1136" spans="1:84" x14ac:dyDescent="0.45">
      <c r="A1136">
        <v>0</v>
      </c>
      <c r="C1136">
        <v>1</v>
      </c>
      <c r="D1136">
        <v>0</v>
      </c>
      <c r="E1136">
        <v>3</v>
      </c>
      <c r="F1136">
        <v>2</v>
      </c>
      <c r="G1136">
        <v>2</v>
      </c>
      <c r="H1136">
        <v>-0.49952776300701229</v>
      </c>
      <c r="I1136">
        <v>2.025429512679493</v>
      </c>
      <c r="J1136">
        <v>0.55128532489416304</v>
      </c>
      <c r="K1136">
        <v>1.7450145089499201</v>
      </c>
      <c r="L1136">
        <v>0.75847010809317295</v>
      </c>
      <c r="M1136">
        <v>0.5354802409308842</v>
      </c>
      <c r="N1136">
        <v>0.17009736842888901</v>
      </c>
      <c r="P1136" s="5" cm="1">
        <f t="array" ref="P1136">MMULT($C1136:$N1136,CU$4:CU$15)</f>
        <v>-2.2669435821399824</v>
      </c>
      <c r="Q1136" s="5" cm="1">
        <f t="array" ref="Q1136">MMULT($C1136:$N1136,CV$4:CV$15)</f>
        <v>-1.3312911233254294</v>
      </c>
      <c r="R1136" s="5" cm="1">
        <f t="array" ref="R1136">MMULT($C1136:$N1136,CW$4:CW$15)</f>
        <v>-0.19553698104750786</v>
      </c>
      <c r="S1136" s="5" cm="1">
        <f t="array" ref="S1136">MMULT($C1136:$N1136,CX$4:CX$15)</f>
        <v>1.074100129086639</v>
      </c>
      <c r="T1136" s="5" cm="1">
        <f t="array" ref="T1136">MMULT($C1136:$N1136,CY$4:CY$15)</f>
        <v>3.8204954064688921</v>
      </c>
      <c r="U1136" s="5" cm="1">
        <f t="array" ref="U1136">MMULT($C1136:$N1136,CZ$4:CZ$15)</f>
        <v>2.8225380533112077</v>
      </c>
      <c r="V1136" s="5" cm="1">
        <f t="array" ref="V1136">MMULT($C1136:$N1136,DA$4:DA$15)</f>
        <v>-1.9797530166600039</v>
      </c>
      <c r="W1136" s="5" cm="1">
        <f t="array" ref="W1136">MMULT($C1136:$N1136,DB$4:DB$15)</f>
        <v>2.8907618368326964</v>
      </c>
      <c r="X1136" s="5" cm="1">
        <f t="array" ref="X1136">MMULT($C1136:$N1136,DC$4:DC$15)</f>
        <v>0.62604102798388594</v>
      </c>
      <c r="Y1136" s="5" cm="1">
        <f t="array" ref="Y1136">MMULT($C1136:$N1136,DD$4:DD$15)</f>
        <v>-2.9073061604511823</v>
      </c>
      <c r="Z1136" s="5" cm="1">
        <f t="array" ref="Z1136">MMULT($C1136:$N1136,DE$4:DE$15)</f>
        <v>-2.1953540976509558</v>
      </c>
      <c r="AA1136" s="5" cm="1">
        <f t="array" ref="AA1136">MMULT($C1136:$N1136,DF$4:DF$15)</f>
        <v>-1.6701340773220825</v>
      </c>
      <c r="AB1136" s="5" cm="1">
        <f t="array" ref="AB1136">MMULT($C1136:$N1136,DG$4:DG$15)</f>
        <v>-2.5958708114019893</v>
      </c>
      <c r="AC1136" s="5" cm="1">
        <f t="array" ref="AC1136">MMULT($C1136:$N1136,DH$4:DH$15)</f>
        <v>0.93610242597190474</v>
      </c>
      <c r="AD1136" s="5" cm="1">
        <f t="array" ref="AD1136">MMULT($C1136:$N1136,DI$4:DI$15)</f>
        <v>1.7209618779547473</v>
      </c>
      <c r="AE1136" s="5" cm="1">
        <f t="array" ref="AE1136">MMULT($C1136:$N1136,DJ$4:DJ$15)</f>
        <v>3.511359631888114</v>
      </c>
      <c r="AF1136">
        <v>1</v>
      </c>
      <c r="AG1136" s="7">
        <f t="shared" si="606"/>
        <v>0</v>
      </c>
      <c r="AH1136" s="7">
        <f t="shared" si="607"/>
        <v>0</v>
      </c>
      <c r="AI1136" s="7">
        <f t="shared" si="608"/>
        <v>0</v>
      </c>
      <c r="AJ1136" s="7">
        <f t="shared" si="609"/>
        <v>1.074100129086639</v>
      </c>
      <c r="AK1136" s="7">
        <f t="shared" si="610"/>
        <v>3.8204954064688921</v>
      </c>
      <c r="AL1136" s="7">
        <f t="shared" si="611"/>
        <v>2.8225380533112077</v>
      </c>
      <c r="AM1136" s="7">
        <f t="shared" si="612"/>
        <v>0</v>
      </c>
      <c r="AN1136" s="7">
        <f t="shared" si="613"/>
        <v>2.8907618368326964</v>
      </c>
      <c r="AO1136" s="7">
        <f t="shared" si="614"/>
        <v>0.62604102798388594</v>
      </c>
      <c r="AP1136" s="7">
        <f t="shared" si="615"/>
        <v>0</v>
      </c>
      <c r="AQ1136" s="7">
        <f t="shared" si="616"/>
        <v>0</v>
      </c>
      <c r="AR1136" s="7">
        <f t="shared" si="617"/>
        <v>0</v>
      </c>
      <c r="AS1136" s="7">
        <f t="shared" si="618"/>
        <v>0</v>
      </c>
      <c r="AT1136" s="7">
        <f t="shared" si="619"/>
        <v>0.93610242597190474</v>
      </c>
      <c r="AU1136" s="7">
        <f t="shared" si="620"/>
        <v>1.7209618779547473</v>
      </c>
      <c r="AV1136" s="7">
        <f t="shared" si="621"/>
        <v>3.511359631888114</v>
      </c>
      <c r="AX1136" s="8" cm="1">
        <f t="array" aca="1" ref="AX1136" ca="1">MMULT($AF1136:$AV1136,CU$21:CU$37)</f>
        <v>7.6511833563884917</v>
      </c>
      <c r="AY1136" s="8" cm="1">
        <f t="array" aca="1" ref="AY1136" ca="1">MMULT($AF1136:$AV1136,CV$21:CV$37)</f>
        <v>2.3270554547954223</v>
      </c>
      <c r="AZ1136" s="8" cm="1">
        <f t="array" aca="1" ref="AZ1136" ca="1">MMULT($AF1136:$AV1136,CW$21:CW$37)</f>
        <v>2.7300032019762117</v>
      </c>
      <c r="BA1136" s="8" cm="1">
        <f t="array" aca="1" ref="BA1136" ca="1">MMULT($AF1136:$AV1136,CX$21:CX$37)</f>
        <v>-1.0685957395457797</v>
      </c>
      <c r="BB1136" s="8" cm="1">
        <f t="array" aca="1" ref="BB1136" ca="1">MMULT($AF1136:$AV1136,CY$21:CY$37)</f>
        <v>-0.47413231029399355</v>
      </c>
      <c r="BC1136" s="8" cm="1">
        <f t="array" aca="1" ref="BC1136" ca="1">MMULT($AF1136:$AV1136,CZ$21:CZ$37)</f>
        <v>-8.6586992746189981</v>
      </c>
      <c r="BD1136" s="8" cm="1">
        <f t="array" aca="1" ref="BD1136" ca="1">MMULT($AF1136:$AV1136,DA$21:DA$37)</f>
        <v>6.6541449675298319</v>
      </c>
      <c r="BE1136" s="8" cm="1">
        <f t="array" aca="1" ref="BE1136" ca="1">MMULT($AF1136:$AV1136,DB$21:DB$37)</f>
        <v>-0.11032044394876905</v>
      </c>
      <c r="BF1136" s="11">
        <v>1</v>
      </c>
      <c r="BG1136" s="11">
        <f t="shared" ca="1" si="622"/>
        <v>7.6511833563884917</v>
      </c>
      <c r="BH1136" s="11">
        <f t="shared" ca="1" si="623"/>
        <v>2.3270554547954223</v>
      </c>
      <c r="BI1136" s="11">
        <f t="shared" ca="1" si="624"/>
        <v>2.7300032019762117</v>
      </c>
      <c r="BJ1136" s="11">
        <f t="shared" ca="1" si="625"/>
        <v>0</v>
      </c>
      <c r="BK1136" s="11">
        <f t="shared" ca="1" si="626"/>
        <v>0</v>
      </c>
      <c r="BL1136" s="11">
        <f t="shared" ca="1" si="627"/>
        <v>0</v>
      </c>
      <c r="BM1136" s="11">
        <f t="shared" ca="1" si="628"/>
        <v>6.6541449675298319</v>
      </c>
      <c r="BN1136" s="11">
        <f t="shared" ca="1" si="629"/>
        <v>0</v>
      </c>
      <c r="BP1136" s="8" cm="1">
        <f t="array" aca="1" ref="BP1136" ca="1">MMULT(BF1136:BN1136,CU$43:CU$51)</f>
        <v>-2.6345907603428174</v>
      </c>
      <c r="BQ1136" s="11">
        <f t="shared" ca="1" si="630"/>
        <v>0.93305487497055606</v>
      </c>
      <c r="BR1136" s="11">
        <f t="shared" ca="1" si="631"/>
        <v>0.93305487497055606</v>
      </c>
      <c r="BT1136" s="12">
        <f t="shared" ca="1" si="600"/>
        <v>-0.93305487497055606</v>
      </c>
      <c r="BU1136" s="12">
        <f t="shared" ca="1" si="632"/>
        <v>0.87059139970632005</v>
      </c>
      <c r="BW1136" s="12">
        <f t="shared" ca="1" si="633"/>
        <v>2.7038820245902939</v>
      </c>
      <c r="BY1136">
        <f t="shared" ca="1" si="601"/>
        <v>1</v>
      </c>
      <c r="CA1136">
        <f t="shared" ca="1" si="602"/>
        <v>0</v>
      </c>
      <c r="CB1136">
        <f t="shared" ca="1" si="603"/>
        <v>0</v>
      </c>
      <c r="CC1136">
        <f t="shared" ca="1" si="604"/>
        <v>1</v>
      </c>
      <c r="CD1136">
        <f t="shared" ca="1" si="605"/>
        <v>0</v>
      </c>
      <c r="CF1136">
        <f t="shared" ca="1" si="634"/>
        <v>1</v>
      </c>
    </row>
    <row r="1137" spans="1:84" x14ac:dyDescent="0.45">
      <c r="A1137">
        <v>0</v>
      </c>
      <c r="C1137">
        <v>1</v>
      </c>
      <c r="D1137">
        <v>0</v>
      </c>
      <c r="E1137">
        <v>0</v>
      </c>
      <c r="F1137">
        <v>2</v>
      </c>
      <c r="G1137">
        <v>1</v>
      </c>
      <c r="H1137">
        <v>-1.050284659567071</v>
      </c>
      <c r="I1137">
        <v>-0.60188206012988388</v>
      </c>
      <c r="J1137">
        <v>0.2608342689269767</v>
      </c>
      <c r="K1137">
        <v>-0.65206815497385195</v>
      </c>
      <c r="L1137">
        <v>0.16617888776507131</v>
      </c>
      <c r="M1137">
        <v>-0.23812294153272909</v>
      </c>
      <c r="N1137">
        <v>0.40341185157759341</v>
      </c>
      <c r="P1137" s="5" cm="1">
        <f t="array" ref="P1137">MMULT($C1137:$N1137,CU$4:CU$15)</f>
        <v>-0.74604854166287082</v>
      </c>
      <c r="Q1137" s="5" cm="1">
        <f t="array" ref="Q1137">MMULT($C1137:$N1137,CV$4:CV$15)</f>
        <v>0.23908889039592918</v>
      </c>
      <c r="R1137" s="5" cm="1">
        <f t="array" ref="R1137">MMULT($C1137:$N1137,CW$4:CW$15)</f>
        <v>1.5182700937545519</v>
      </c>
      <c r="S1137" s="5" cm="1">
        <f t="array" ref="S1137">MMULT($C1137:$N1137,CX$4:CX$15)</f>
        <v>-2.9310340219733431</v>
      </c>
      <c r="T1137" s="5" cm="1">
        <f t="array" ref="T1137">MMULT($C1137:$N1137,CY$4:CY$15)</f>
        <v>-0.47417543825574304</v>
      </c>
      <c r="U1137" s="5" cm="1">
        <f t="array" ref="U1137">MMULT($C1137:$N1137,CZ$4:CZ$15)</f>
        <v>4.3121952468147734E-2</v>
      </c>
      <c r="V1137" s="5" cm="1">
        <f t="array" ref="V1137">MMULT($C1137:$N1137,DA$4:DA$15)</f>
        <v>-1.1665687267707101</v>
      </c>
      <c r="W1137" s="5" cm="1">
        <f t="array" ref="W1137">MMULT($C1137:$N1137,DB$4:DB$15)</f>
        <v>3.0337393591252124</v>
      </c>
      <c r="X1137" s="5" cm="1">
        <f t="array" ref="X1137">MMULT($C1137:$N1137,DC$4:DC$15)</f>
        <v>-1.1805544477362393</v>
      </c>
      <c r="Y1137" s="5" cm="1">
        <f t="array" ref="Y1137">MMULT($C1137:$N1137,DD$4:DD$15)</f>
        <v>-0.56447528852438933</v>
      </c>
      <c r="Z1137" s="5" cm="1">
        <f t="array" ref="Z1137">MMULT($C1137:$N1137,DE$4:DE$15)</f>
        <v>-2.2935800428441948</v>
      </c>
      <c r="AA1137" s="5" cm="1">
        <f t="array" ref="AA1137">MMULT($C1137:$N1137,DF$4:DF$15)</f>
        <v>0.60753628869676157</v>
      </c>
      <c r="AB1137" s="5" cm="1">
        <f t="array" ref="AB1137">MMULT($C1137:$N1137,DG$4:DG$15)</f>
        <v>1.8835632642383007</v>
      </c>
      <c r="AC1137" s="5" cm="1">
        <f t="array" ref="AC1137">MMULT($C1137:$N1137,DH$4:DH$15)</f>
        <v>-0.10209662371836192</v>
      </c>
      <c r="AD1137" s="5" cm="1">
        <f t="array" ref="AD1137">MMULT($C1137:$N1137,DI$4:DI$15)</f>
        <v>-3.9224328357708935E-2</v>
      </c>
      <c r="AE1137" s="5" cm="1">
        <f t="array" ref="AE1137">MMULT($C1137:$N1137,DJ$4:DJ$15)</f>
        <v>3.2492074304912046</v>
      </c>
      <c r="AF1137">
        <v>1</v>
      </c>
      <c r="AG1137" s="7">
        <f t="shared" si="606"/>
        <v>0</v>
      </c>
      <c r="AH1137" s="7">
        <f t="shared" si="607"/>
        <v>0.23908889039592918</v>
      </c>
      <c r="AI1137" s="7">
        <f t="shared" si="608"/>
        <v>1.5182700937545519</v>
      </c>
      <c r="AJ1137" s="7">
        <f t="shared" si="609"/>
        <v>0</v>
      </c>
      <c r="AK1137" s="7">
        <f t="shared" si="610"/>
        <v>0</v>
      </c>
      <c r="AL1137" s="7">
        <f t="shared" si="611"/>
        <v>4.3121952468147734E-2</v>
      </c>
      <c r="AM1137" s="7">
        <f t="shared" si="612"/>
        <v>0</v>
      </c>
      <c r="AN1137" s="7">
        <f t="shared" si="613"/>
        <v>3.0337393591252124</v>
      </c>
      <c r="AO1137" s="7">
        <f t="shared" si="614"/>
        <v>0</v>
      </c>
      <c r="AP1137" s="7">
        <f t="shared" si="615"/>
        <v>0</v>
      </c>
      <c r="AQ1137" s="7">
        <f t="shared" si="616"/>
        <v>0</v>
      </c>
      <c r="AR1137" s="7">
        <f t="shared" si="617"/>
        <v>0.60753628869676157</v>
      </c>
      <c r="AS1137" s="7">
        <f t="shared" si="618"/>
        <v>1.8835632642383007</v>
      </c>
      <c r="AT1137" s="7">
        <f t="shared" si="619"/>
        <v>0</v>
      </c>
      <c r="AU1137" s="7">
        <f t="shared" si="620"/>
        <v>0</v>
      </c>
      <c r="AV1137" s="7">
        <f t="shared" si="621"/>
        <v>3.2492074304912046</v>
      </c>
      <c r="AX1137" s="8" cm="1">
        <f t="array" aca="1" ref="AX1137" ca="1">MMULT($AF1137:$AV1137,CU$21:CU$37)</f>
        <v>5.6017918230374413</v>
      </c>
      <c r="AY1137" s="8" cm="1">
        <f t="array" aca="1" ref="AY1137" ca="1">MMULT($AF1137:$AV1137,CV$21:CV$37)</f>
        <v>3.1144465931160736</v>
      </c>
      <c r="AZ1137" s="8" cm="1">
        <f t="array" aca="1" ref="AZ1137" ca="1">MMULT($AF1137:$AV1137,CW$21:CW$37)</f>
        <v>-0.77069844174146551</v>
      </c>
      <c r="BA1137" s="8" cm="1">
        <f t="array" aca="1" ref="BA1137" ca="1">MMULT($AF1137:$AV1137,CX$21:CX$37)</f>
        <v>-0.14116143696784716</v>
      </c>
      <c r="BB1137" s="8" cm="1">
        <f t="array" aca="1" ref="BB1137" ca="1">MMULT($AF1137:$AV1137,CY$21:CY$37)</f>
        <v>-0.50978080502359213</v>
      </c>
      <c r="BC1137" s="8" cm="1">
        <f t="array" aca="1" ref="BC1137" ca="1">MMULT($AF1137:$AV1137,CZ$21:CZ$37)</f>
        <v>-5.5466346333286918</v>
      </c>
      <c r="BD1137" s="8" cm="1">
        <f t="array" aca="1" ref="BD1137" ca="1">MMULT($AF1137:$AV1137,DA$21:DA$37)</f>
        <v>1.4154912208060635</v>
      </c>
      <c r="BE1137" s="8" cm="1">
        <f t="array" aca="1" ref="BE1137" ca="1">MMULT($AF1137:$AV1137,DB$21:DB$37)</f>
        <v>3.7767448734898705</v>
      </c>
      <c r="BF1137" s="11">
        <v>1</v>
      </c>
      <c r="BG1137" s="11">
        <f t="shared" ca="1" si="622"/>
        <v>5.6017918230374413</v>
      </c>
      <c r="BH1137" s="11">
        <f t="shared" ca="1" si="623"/>
        <v>3.1144465931160736</v>
      </c>
      <c r="BI1137" s="11">
        <f t="shared" ca="1" si="624"/>
        <v>0</v>
      </c>
      <c r="BJ1137" s="11">
        <f t="shared" ca="1" si="625"/>
        <v>0</v>
      </c>
      <c r="BK1137" s="11">
        <f t="shared" ca="1" si="626"/>
        <v>0</v>
      </c>
      <c r="BL1137" s="11">
        <f t="shared" ca="1" si="627"/>
        <v>0</v>
      </c>
      <c r="BM1137" s="11">
        <f t="shared" ca="1" si="628"/>
        <v>1.4154912208060635</v>
      </c>
      <c r="BN1137" s="11">
        <f t="shared" ca="1" si="629"/>
        <v>3.7767448734898705</v>
      </c>
      <c r="BP1137" s="8" cm="1">
        <f t="array" aca="1" ref="BP1137" ca="1">MMULT(BF1137:BN1137,CU$43:CU$51)</f>
        <v>-3.4066567064716184</v>
      </c>
      <c r="BQ1137" s="11">
        <f t="shared" ca="1" si="630"/>
        <v>0.96791192735088094</v>
      </c>
      <c r="BR1137" s="11">
        <f t="shared" ca="1" si="631"/>
        <v>0.96791192735088094</v>
      </c>
      <c r="BT1137" s="12">
        <f t="shared" ca="1" si="600"/>
        <v>-0.96791192735088094</v>
      </c>
      <c r="BU1137" s="12">
        <f t="shared" ca="1" si="632"/>
        <v>0.93685349910809701</v>
      </c>
      <c r="BW1137" s="12">
        <f t="shared" ca="1" si="633"/>
        <v>3.4392708864581394</v>
      </c>
      <c r="BY1137">
        <f t="shared" ca="1" si="601"/>
        <v>1</v>
      </c>
      <c r="CA1137">
        <f t="shared" ca="1" si="602"/>
        <v>0</v>
      </c>
      <c r="CB1137">
        <f t="shared" ca="1" si="603"/>
        <v>0</v>
      </c>
      <c r="CC1137">
        <f t="shared" ca="1" si="604"/>
        <v>1</v>
      </c>
      <c r="CD1137">
        <f t="shared" ca="1" si="605"/>
        <v>0</v>
      </c>
      <c r="CF1137">
        <f t="shared" ca="1" si="634"/>
        <v>1</v>
      </c>
    </row>
    <row r="1138" spans="1:84" x14ac:dyDescent="0.45">
      <c r="A1138">
        <v>0</v>
      </c>
      <c r="C1138">
        <v>1</v>
      </c>
      <c r="D1138">
        <v>0</v>
      </c>
      <c r="E1138">
        <v>0</v>
      </c>
      <c r="F1138">
        <v>3</v>
      </c>
      <c r="G1138">
        <v>1</v>
      </c>
      <c r="H1138">
        <v>-0.91259543542705668</v>
      </c>
      <c r="I1138">
        <v>-0.51947298525078067</v>
      </c>
      <c r="J1138">
        <v>-0.20388742062052151</v>
      </c>
      <c r="K1138">
        <v>-0.33126898805468541</v>
      </c>
      <c r="L1138">
        <v>-0.49579365260163061</v>
      </c>
      <c r="M1138">
        <v>-0.72725362634880497</v>
      </c>
      <c r="N1138">
        <v>0.28675461000324121</v>
      </c>
      <c r="P1138" s="5" cm="1">
        <f t="array" ref="P1138">MMULT($C1138:$N1138,CU$4:CU$15)</f>
        <v>-0.62347281131051402</v>
      </c>
      <c r="Q1138" s="5" cm="1">
        <f t="array" ref="Q1138">MMULT($C1138:$N1138,CV$4:CV$15)</f>
        <v>1.1358901510196411</v>
      </c>
      <c r="R1138" s="5" cm="1">
        <f t="array" ref="R1138">MMULT($C1138:$N1138,CW$4:CW$15)</f>
        <v>1.3673166234347256</v>
      </c>
      <c r="S1138" s="5" cm="1">
        <f t="array" ref="S1138">MMULT($C1138:$N1138,CX$4:CX$15)</f>
        <v>-3.0024056709329994</v>
      </c>
      <c r="T1138" s="5" cm="1">
        <f t="array" ref="T1138">MMULT($C1138:$N1138,CY$4:CY$15)</f>
        <v>-0.58444140640722464</v>
      </c>
      <c r="U1138" s="5" cm="1">
        <f t="array" ref="U1138">MMULT($C1138:$N1138,CZ$4:CZ$15)</f>
        <v>0.80357435743371186</v>
      </c>
      <c r="V1138" s="5" cm="1">
        <f t="array" ref="V1138">MMULT($C1138:$N1138,DA$4:DA$15)</f>
        <v>-0.44352745844181096</v>
      </c>
      <c r="W1138" s="5" cm="1">
        <f t="array" ref="W1138">MMULT($C1138:$N1138,DB$4:DB$15)</f>
        <v>4.3505986594844028</v>
      </c>
      <c r="X1138" s="5" cm="1">
        <f t="array" ref="X1138">MMULT($C1138:$N1138,DC$4:DC$15)</f>
        <v>-0.54172020775757135</v>
      </c>
      <c r="Y1138" s="5" cm="1">
        <f t="array" ref="Y1138">MMULT($C1138:$N1138,DD$4:DD$15)</f>
        <v>1.1369147994382653</v>
      </c>
      <c r="Z1138" s="5" cm="1">
        <f t="array" ref="Z1138">MMULT($C1138:$N1138,DE$4:DE$15)</f>
        <v>-3.3726948681282547</v>
      </c>
      <c r="AA1138" s="5" cm="1">
        <f t="array" ref="AA1138">MMULT($C1138:$N1138,DF$4:DF$15)</f>
        <v>1.0311724806115714</v>
      </c>
      <c r="AB1138" s="5" cm="1">
        <f t="array" ref="AB1138">MMULT($C1138:$N1138,DG$4:DG$15)</f>
        <v>2.2413441556192475</v>
      </c>
      <c r="AC1138" s="5" cm="1">
        <f t="array" ref="AC1138">MMULT($C1138:$N1138,DH$4:DH$15)</f>
        <v>0.51227435077077588</v>
      </c>
      <c r="AD1138" s="5" cm="1">
        <f t="array" ref="AD1138">MMULT($C1138:$N1138,DI$4:DI$15)</f>
        <v>0.57897174766041637</v>
      </c>
      <c r="AE1138" s="5" cm="1">
        <f t="array" ref="AE1138">MMULT($C1138:$N1138,DJ$4:DJ$15)</f>
        <v>3.4696016963712633</v>
      </c>
      <c r="AF1138">
        <v>1</v>
      </c>
      <c r="AG1138" s="7">
        <f t="shared" si="606"/>
        <v>0</v>
      </c>
      <c r="AH1138" s="7">
        <f t="shared" si="607"/>
        <v>1.1358901510196411</v>
      </c>
      <c r="AI1138" s="7">
        <f t="shared" si="608"/>
        <v>1.3673166234347256</v>
      </c>
      <c r="AJ1138" s="7">
        <f t="shared" si="609"/>
        <v>0</v>
      </c>
      <c r="AK1138" s="7">
        <f t="shared" si="610"/>
        <v>0</v>
      </c>
      <c r="AL1138" s="7">
        <f t="shared" si="611"/>
        <v>0.80357435743371186</v>
      </c>
      <c r="AM1138" s="7">
        <f t="shared" si="612"/>
        <v>0</v>
      </c>
      <c r="AN1138" s="7">
        <f t="shared" si="613"/>
        <v>4.3505986594844028</v>
      </c>
      <c r="AO1138" s="7">
        <f t="shared" si="614"/>
        <v>0</v>
      </c>
      <c r="AP1138" s="7">
        <f t="shared" si="615"/>
        <v>1.1369147994382653</v>
      </c>
      <c r="AQ1138" s="7">
        <f t="shared" si="616"/>
        <v>0</v>
      </c>
      <c r="AR1138" s="7">
        <f t="shared" si="617"/>
        <v>1.0311724806115714</v>
      </c>
      <c r="AS1138" s="7">
        <f t="shared" si="618"/>
        <v>2.2413441556192475</v>
      </c>
      <c r="AT1138" s="7">
        <f t="shared" si="619"/>
        <v>0.51227435077077588</v>
      </c>
      <c r="AU1138" s="7">
        <f t="shared" si="620"/>
        <v>0.57897174766041637</v>
      </c>
      <c r="AV1138" s="7">
        <f t="shared" si="621"/>
        <v>3.4696016963712633</v>
      </c>
      <c r="AX1138" s="8" cm="1">
        <f t="array" aca="1" ref="AX1138" ca="1">MMULT($AF1138:$AV1138,CU$21:CU$37)</f>
        <v>6.6280229568520319</v>
      </c>
      <c r="AY1138" s="8" cm="1">
        <f t="array" aca="1" ref="AY1138" ca="1">MMULT($AF1138:$AV1138,CV$21:CV$37)</f>
        <v>2.7983807874989255</v>
      </c>
      <c r="AZ1138" s="8" cm="1">
        <f t="array" aca="1" ref="AZ1138" ca="1">MMULT($AF1138:$AV1138,CW$21:CW$37)</f>
        <v>-0.13224711914321602</v>
      </c>
      <c r="BA1138" s="8" cm="1">
        <f t="array" aca="1" ref="BA1138" ca="1">MMULT($AF1138:$AV1138,CX$21:CX$37)</f>
        <v>1.4889240174769034</v>
      </c>
      <c r="BB1138" s="8" cm="1">
        <f t="array" aca="1" ref="BB1138" ca="1">MMULT($AF1138:$AV1138,CY$21:CY$37)</f>
        <v>0.67539702968533066</v>
      </c>
      <c r="BC1138" s="8" cm="1">
        <f t="array" aca="1" ref="BC1138" ca="1">MMULT($AF1138:$AV1138,CZ$21:CZ$37)</f>
        <v>-5.9365326424336438</v>
      </c>
      <c r="BD1138" s="8" cm="1">
        <f t="array" aca="1" ref="BD1138" ca="1">MMULT($AF1138:$AV1138,DA$21:DA$37)</f>
        <v>2.8085421941648487</v>
      </c>
      <c r="BE1138" s="8" cm="1">
        <f t="array" aca="1" ref="BE1138" ca="1">MMULT($AF1138:$AV1138,DB$21:DB$37)</f>
        <v>3.5626394551580201</v>
      </c>
      <c r="BF1138" s="11">
        <v>1</v>
      </c>
      <c r="BG1138" s="11">
        <f t="shared" ca="1" si="622"/>
        <v>6.6280229568520319</v>
      </c>
      <c r="BH1138" s="11">
        <f t="shared" ca="1" si="623"/>
        <v>2.7983807874989255</v>
      </c>
      <c r="BI1138" s="11">
        <f t="shared" ca="1" si="624"/>
        <v>0</v>
      </c>
      <c r="BJ1138" s="11">
        <f t="shared" ca="1" si="625"/>
        <v>1.4889240174769034</v>
      </c>
      <c r="BK1138" s="11">
        <f t="shared" ca="1" si="626"/>
        <v>0.67539702968533066</v>
      </c>
      <c r="BL1138" s="11">
        <f t="shared" ca="1" si="627"/>
        <v>0</v>
      </c>
      <c r="BM1138" s="11">
        <f t="shared" ca="1" si="628"/>
        <v>2.8085421941648487</v>
      </c>
      <c r="BN1138" s="11">
        <f t="shared" ca="1" si="629"/>
        <v>3.5626394551580201</v>
      </c>
      <c r="BP1138" s="8" cm="1">
        <f t="array" aca="1" ref="BP1138" ca="1">MMULT(BF1138:BN1138,CU$43:CU$51)</f>
        <v>-3.6247989151842104</v>
      </c>
      <c r="BQ1138" s="11">
        <f t="shared" ca="1" si="630"/>
        <v>0.97403755817495952</v>
      </c>
      <c r="BR1138" s="11">
        <f t="shared" ca="1" si="631"/>
        <v>0.97403755817495952</v>
      </c>
      <c r="BT1138" s="12">
        <f t="shared" ca="1" si="600"/>
        <v>-0.97403755817495952</v>
      </c>
      <c r="BU1138" s="12">
        <f t="shared" ca="1" si="632"/>
        <v>0.94874916473543769</v>
      </c>
      <c r="BW1138" s="12">
        <f t="shared" ca="1" si="633"/>
        <v>3.6511043305126822</v>
      </c>
      <c r="BY1138">
        <f t="shared" ca="1" si="601"/>
        <v>1</v>
      </c>
      <c r="CA1138">
        <f t="shared" ca="1" si="602"/>
        <v>0</v>
      </c>
      <c r="CB1138">
        <f t="shared" ca="1" si="603"/>
        <v>0</v>
      </c>
      <c r="CC1138">
        <f t="shared" ca="1" si="604"/>
        <v>1</v>
      </c>
      <c r="CD1138">
        <f t="shared" ca="1" si="605"/>
        <v>0</v>
      </c>
      <c r="CF1138">
        <f t="shared" ca="1" si="634"/>
        <v>1</v>
      </c>
    </row>
    <row r="1139" spans="1:84" x14ac:dyDescent="0.45">
      <c r="A1139">
        <v>0</v>
      </c>
      <c r="C1139">
        <v>1</v>
      </c>
      <c r="D1139">
        <v>0</v>
      </c>
      <c r="E1139">
        <v>0</v>
      </c>
      <c r="F1139">
        <v>2</v>
      </c>
      <c r="G1139">
        <v>1</v>
      </c>
      <c r="H1139">
        <v>-0.49952776300701229</v>
      </c>
      <c r="I1139">
        <v>0.81993563705362771</v>
      </c>
      <c r="J1139">
        <v>-2.9616787040209661E-2</v>
      </c>
      <c r="K1139">
        <v>0.88955006383214275</v>
      </c>
      <c r="L1139">
        <v>-0.33901068251478012</v>
      </c>
      <c r="M1139">
        <v>-0.46160301087392691</v>
      </c>
      <c r="N1139">
        <v>0.40341185157759341</v>
      </c>
      <c r="P1139" s="5" cm="1">
        <f t="array" ref="P1139">MMULT($C1139:$N1139,CU$4:CU$15)</f>
        <v>-0.3445720719018559</v>
      </c>
      <c r="Q1139" s="5" cm="1">
        <f t="array" ref="Q1139">MMULT($C1139:$N1139,CV$4:CV$15)</f>
        <v>-0.33104402130749472</v>
      </c>
      <c r="R1139" s="5" cm="1">
        <f t="array" ref="R1139">MMULT($C1139:$N1139,CW$4:CW$15)</f>
        <v>4.0493569081853087E-2</v>
      </c>
      <c r="S1139" s="5" cm="1">
        <f t="array" ref="S1139">MMULT($C1139:$N1139,CX$4:CX$15)</f>
        <v>-0.34462639869005518</v>
      </c>
      <c r="T1139" s="5" cm="1">
        <f t="array" ref="T1139">MMULT($C1139:$N1139,CY$4:CY$15)</f>
        <v>0.79975994033267983</v>
      </c>
      <c r="U1139" s="5" cm="1">
        <f t="array" ref="U1139">MMULT($C1139:$N1139,CZ$4:CZ$15)</f>
        <v>0.88818682000013494</v>
      </c>
      <c r="V1139" s="5" cm="1">
        <f t="array" ref="V1139">MMULT($C1139:$N1139,DA$4:DA$15)</f>
        <v>7.0018897190871288E-2</v>
      </c>
      <c r="W1139" s="5" cm="1">
        <f t="array" ref="W1139">MMULT($C1139:$N1139,DB$4:DB$15)</f>
        <v>3.4045046414559659</v>
      </c>
      <c r="X1139" s="5" cm="1">
        <f t="array" ref="X1139">MMULT($C1139:$N1139,DC$4:DC$15)</f>
        <v>0.12321480099389887</v>
      </c>
      <c r="Y1139" s="5" cm="1">
        <f t="array" ref="Y1139">MMULT($C1139:$N1139,DD$4:DD$15)</f>
        <v>0.7436828886211132</v>
      </c>
      <c r="Z1139" s="5" cm="1">
        <f t="array" ref="Z1139">MMULT($C1139:$N1139,DE$4:DE$15)</f>
        <v>-1.691017455466852</v>
      </c>
      <c r="AA1139" s="5" cm="1">
        <f t="array" ref="AA1139">MMULT($C1139:$N1139,DF$4:DF$15)</f>
        <v>0.59462937132929405</v>
      </c>
      <c r="AB1139" s="5" cm="1">
        <f t="array" ref="AB1139">MMULT($C1139:$N1139,DG$4:DG$15)</f>
        <v>1.050623943100933</v>
      </c>
      <c r="AC1139" s="5" cm="1">
        <f t="array" ref="AC1139">MMULT($C1139:$N1139,DH$4:DH$15)</f>
        <v>0.29996855438647918</v>
      </c>
      <c r="AD1139" s="5" cm="1">
        <f t="array" ref="AD1139">MMULT($C1139:$N1139,DI$4:DI$15)</f>
        <v>1.7292810724574839</v>
      </c>
      <c r="AE1139" s="5" cm="1">
        <f t="array" ref="AE1139">MMULT($C1139:$N1139,DJ$4:DJ$15)</f>
        <v>3.4472796246939224</v>
      </c>
      <c r="AF1139">
        <v>1</v>
      </c>
      <c r="AG1139" s="7">
        <f t="shared" si="606"/>
        <v>0</v>
      </c>
      <c r="AH1139" s="7">
        <f t="shared" si="607"/>
        <v>0</v>
      </c>
      <c r="AI1139" s="7">
        <f t="shared" si="608"/>
        <v>4.0493569081853087E-2</v>
      </c>
      <c r="AJ1139" s="7">
        <f t="shared" si="609"/>
        <v>0</v>
      </c>
      <c r="AK1139" s="7">
        <f t="shared" si="610"/>
        <v>0.79975994033267983</v>
      </c>
      <c r="AL1139" s="7">
        <f t="shared" si="611"/>
        <v>0.88818682000013494</v>
      </c>
      <c r="AM1139" s="7">
        <f t="shared" si="612"/>
        <v>7.0018897190871288E-2</v>
      </c>
      <c r="AN1139" s="7">
        <f t="shared" si="613"/>
        <v>3.4045046414559659</v>
      </c>
      <c r="AO1139" s="7">
        <f t="shared" si="614"/>
        <v>0.12321480099389887</v>
      </c>
      <c r="AP1139" s="7">
        <f t="shared" si="615"/>
        <v>0.7436828886211132</v>
      </c>
      <c r="AQ1139" s="7">
        <f t="shared" si="616"/>
        <v>0</v>
      </c>
      <c r="AR1139" s="7">
        <f t="shared" si="617"/>
        <v>0.59462937132929405</v>
      </c>
      <c r="AS1139" s="7">
        <f t="shared" si="618"/>
        <v>1.050623943100933</v>
      </c>
      <c r="AT1139" s="7">
        <f t="shared" si="619"/>
        <v>0.29996855438647918</v>
      </c>
      <c r="AU1139" s="7">
        <f t="shared" si="620"/>
        <v>1.7292810724574839</v>
      </c>
      <c r="AV1139" s="7">
        <f t="shared" si="621"/>
        <v>3.4472796246939224</v>
      </c>
      <c r="AX1139" s="8" cm="1">
        <f t="array" aca="1" ref="AX1139" ca="1">MMULT($AF1139:$AV1139,CU$21:CU$37)</f>
        <v>5.1971736487315168</v>
      </c>
      <c r="AY1139" s="8" cm="1">
        <f t="array" aca="1" ref="AY1139" ca="1">MMULT($AF1139:$AV1139,CV$21:CV$37)</f>
        <v>2.9443657259447402</v>
      </c>
      <c r="AZ1139" s="8" cm="1">
        <f t="array" aca="1" ref="AZ1139" ca="1">MMULT($AF1139:$AV1139,CW$21:CW$37)</f>
        <v>1.1279145651130476</v>
      </c>
      <c r="BA1139" s="8" cm="1">
        <f t="array" aca="1" ref="BA1139" ca="1">MMULT($AF1139:$AV1139,CX$21:CX$37)</f>
        <v>1.0069637842941646</v>
      </c>
      <c r="BB1139" s="8" cm="1">
        <f t="array" aca="1" ref="BB1139" ca="1">MMULT($AF1139:$AV1139,CY$21:CY$37)</f>
        <v>1.396985741117672</v>
      </c>
      <c r="BC1139" s="8" cm="1">
        <f t="array" aca="1" ref="BC1139" ca="1">MMULT($AF1139:$AV1139,CZ$21:CZ$37)</f>
        <v>-5.9757237303203778</v>
      </c>
      <c r="BD1139" s="8" cm="1">
        <f t="array" aca="1" ref="BD1139" ca="1">MMULT($AF1139:$AV1139,DA$21:DA$37)</f>
        <v>3.4277685051165139</v>
      </c>
      <c r="BE1139" s="8" cm="1">
        <f t="array" aca="1" ref="BE1139" ca="1">MMULT($AF1139:$AV1139,DB$21:DB$37)</f>
        <v>1.7462712408294871</v>
      </c>
      <c r="BF1139" s="11">
        <v>1</v>
      </c>
      <c r="BG1139" s="11">
        <f t="shared" ca="1" si="622"/>
        <v>5.1971736487315168</v>
      </c>
      <c r="BH1139" s="11">
        <f t="shared" ca="1" si="623"/>
        <v>2.9443657259447402</v>
      </c>
      <c r="BI1139" s="11">
        <f t="shared" ca="1" si="624"/>
        <v>1.1279145651130476</v>
      </c>
      <c r="BJ1139" s="11">
        <f t="shared" ca="1" si="625"/>
        <v>1.0069637842941646</v>
      </c>
      <c r="BK1139" s="11">
        <f t="shared" ca="1" si="626"/>
        <v>1.396985741117672</v>
      </c>
      <c r="BL1139" s="11">
        <f t="shared" ca="1" si="627"/>
        <v>0</v>
      </c>
      <c r="BM1139" s="11">
        <f t="shared" ca="1" si="628"/>
        <v>3.4277685051165139</v>
      </c>
      <c r="BN1139" s="11">
        <f t="shared" ca="1" si="629"/>
        <v>1.7462712408294871</v>
      </c>
      <c r="BP1139" s="8" cm="1">
        <f t="array" aca="1" ref="BP1139" ca="1">MMULT(BF1139:BN1139,CU$43:CU$51)</f>
        <v>-2.9939798297478859</v>
      </c>
      <c r="BQ1139" s="11">
        <f t="shared" ca="1" si="630"/>
        <v>0.95230141343546948</v>
      </c>
      <c r="BR1139" s="11">
        <f t="shared" ca="1" si="631"/>
        <v>0.95230141343546948</v>
      </c>
      <c r="BT1139" s="12">
        <f t="shared" ca="1" si="600"/>
        <v>-0.95230141343546948</v>
      </c>
      <c r="BU1139" s="12">
        <f t="shared" ca="1" si="632"/>
        <v>0.90687798203119296</v>
      </c>
      <c r="BW1139" s="12">
        <f t="shared" ca="1" si="633"/>
        <v>3.0428535132977199</v>
      </c>
      <c r="BY1139">
        <f t="shared" ca="1" si="601"/>
        <v>1</v>
      </c>
      <c r="CA1139">
        <f t="shared" ca="1" si="602"/>
        <v>0</v>
      </c>
      <c r="CB1139">
        <f t="shared" ca="1" si="603"/>
        <v>0</v>
      </c>
      <c r="CC1139">
        <f t="shared" ca="1" si="604"/>
        <v>1</v>
      </c>
      <c r="CD1139">
        <f t="shared" ca="1" si="605"/>
        <v>0</v>
      </c>
      <c r="CF1139">
        <f t="shared" ca="1" si="634"/>
        <v>1</v>
      </c>
    </row>
    <row r="1140" spans="1:84" x14ac:dyDescent="0.45">
      <c r="A1140">
        <v>0</v>
      </c>
      <c r="C1140">
        <v>1</v>
      </c>
      <c r="D1140">
        <v>1</v>
      </c>
      <c r="E1140">
        <v>1</v>
      </c>
      <c r="F1140">
        <v>2</v>
      </c>
      <c r="G1140">
        <v>2</v>
      </c>
      <c r="H1140">
        <v>-0.77490621128704196</v>
      </c>
      <c r="I1140">
        <v>0.84761812206583331</v>
      </c>
      <c r="J1140">
        <v>-0.72669932136145687</v>
      </c>
      <c r="K1140">
        <v>1.049949647291726</v>
      </c>
      <c r="L1140">
        <v>-0.63515629267883089</v>
      </c>
      <c r="M1140">
        <v>-0.81064171192387879</v>
      </c>
      <c r="N1140">
        <v>-0.6465033225915765</v>
      </c>
      <c r="P1140" s="5" cm="1">
        <f t="array" ref="P1140">MMULT($C1140:$N1140,CU$4:CU$15)</f>
        <v>0.49015282758128131</v>
      </c>
      <c r="Q1140" s="5" cm="1">
        <f t="array" ref="Q1140">MMULT($C1140:$N1140,CV$4:CV$15)</f>
        <v>-0.63322522082162291</v>
      </c>
      <c r="R1140" s="5" cm="1">
        <f t="array" ref="R1140">MMULT($C1140:$N1140,CW$4:CW$15)</f>
        <v>0.32243702703946331</v>
      </c>
      <c r="S1140" s="5" cm="1">
        <f t="array" ref="S1140">MMULT($C1140:$N1140,CX$4:CX$15)</f>
        <v>-0.38644065373340519</v>
      </c>
      <c r="T1140" s="5" cm="1">
        <f t="array" ref="T1140">MMULT($C1140:$N1140,CY$4:CY$15)</f>
        <v>2.3514865463379913</v>
      </c>
      <c r="U1140" s="5" cm="1">
        <f t="array" ref="U1140">MMULT($C1140:$N1140,CZ$4:CZ$15)</f>
        <v>0.59392765892545751</v>
      </c>
      <c r="V1140" s="5" cm="1">
        <f t="array" ref="V1140">MMULT($C1140:$N1140,DA$4:DA$15)</f>
        <v>-1.1926527600757453</v>
      </c>
      <c r="W1140" s="5" cm="1">
        <f t="array" ref="W1140">MMULT($C1140:$N1140,DB$4:DB$15)</f>
        <v>5.4590477041954255</v>
      </c>
      <c r="X1140" s="5" cm="1">
        <f t="array" ref="X1140">MMULT($C1140:$N1140,DC$4:DC$15)</f>
        <v>0.57003090193139838</v>
      </c>
      <c r="Y1140" s="5" cm="1">
        <f t="array" ref="Y1140">MMULT($C1140:$N1140,DD$4:DD$15)</f>
        <v>1.8736306773017626</v>
      </c>
      <c r="Z1140" s="5" cm="1">
        <f t="array" ref="Z1140">MMULT($C1140:$N1140,DE$4:DE$15)</f>
        <v>-1.1299740451525768</v>
      </c>
      <c r="AA1140" s="5" cm="1">
        <f t="array" ref="AA1140">MMULT($C1140:$N1140,DF$4:DF$15)</f>
        <v>-0.15663257587670787</v>
      </c>
      <c r="AB1140" s="5" cm="1">
        <f t="array" ref="AB1140">MMULT($C1140:$N1140,DG$4:DG$15)</f>
        <v>-0.41899671761735074</v>
      </c>
      <c r="AC1140" s="5" cm="1">
        <f t="array" ref="AC1140">MMULT($C1140:$N1140,DH$4:DH$15)</f>
        <v>1.1701921042568948</v>
      </c>
      <c r="AD1140" s="5" cm="1">
        <f t="array" ref="AD1140">MMULT($C1140:$N1140,DI$4:DI$15)</f>
        <v>0.53932510627289776</v>
      </c>
      <c r="AE1140" s="5" cm="1">
        <f t="array" ref="AE1140">MMULT($C1140:$N1140,DJ$4:DJ$15)</f>
        <v>2.5043868652660106</v>
      </c>
      <c r="AF1140">
        <v>1</v>
      </c>
      <c r="AG1140" s="7">
        <f t="shared" si="606"/>
        <v>0.49015282758128131</v>
      </c>
      <c r="AH1140" s="7">
        <f t="shared" si="607"/>
        <v>0</v>
      </c>
      <c r="AI1140" s="7">
        <f t="shared" si="608"/>
        <v>0.32243702703946331</v>
      </c>
      <c r="AJ1140" s="7">
        <f t="shared" si="609"/>
        <v>0</v>
      </c>
      <c r="AK1140" s="7">
        <f t="shared" si="610"/>
        <v>2.3514865463379913</v>
      </c>
      <c r="AL1140" s="7">
        <f t="shared" si="611"/>
        <v>0.59392765892545751</v>
      </c>
      <c r="AM1140" s="7">
        <f t="shared" si="612"/>
        <v>0</v>
      </c>
      <c r="AN1140" s="7">
        <f t="shared" si="613"/>
        <v>5.4590477041954255</v>
      </c>
      <c r="AO1140" s="7">
        <f t="shared" si="614"/>
        <v>0.57003090193139838</v>
      </c>
      <c r="AP1140" s="7">
        <f t="shared" si="615"/>
        <v>1.8736306773017626</v>
      </c>
      <c r="AQ1140" s="7">
        <f t="shared" si="616"/>
        <v>0</v>
      </c>
      <c r="AR1140" s="7">
        <f t="shared" si="617"/>
        <v>0</v>
      </c>
      <c r="AS1140" s="7">
        <f t="shared" si="618"/>
        <v>0</v>
      </c>
      <c r="AT1140" s="7">
        <f t="shared" si="619"/>
        <v>1.1701921042568948</v>
      </c>
      <c r="AU1140" s="7">
        <f t="shared" si="620"/>
        <v>0.53932510627289776</v>
      </c>
      <c r="AV1140" s="7">
        <f t="shared" si="621"/>
        <v>2.5043868652660106</v>
      </c>
      <c r="AX1140" s="8" cm="1">
        <f t="array" aca="1" ref="AX1140" ca="1">MMULT($AF1140:$AV1140,CU$21:CU$37)</f>
        <v>7.1813839426012702</v>
      </c>
      <c r="AY1140" s="8" cm="1">
        <f t="array" aca="1" ref="AY1140" ca="1">MMULT($AF1140:$AV1140,CV$21:CV$37)</f>
        <v>2.2203621723724227</v>
      </c>
      <c r="AZ1140" s="8" cm="1">
        <f t="array" aca="1" ref="AZ1140" ca="1">MMULT($AF1140:$AV1140,CW$21:CW$37)</f>
        <v>0.13464172301905641</v>
      </c>
      <c r="BA1140" s="8" cm="1">
        <f t="array" aca="1" ref="BA1140" ca="1">MMULT($AF1140:$AV1140,CX$21:CX$37)</f>
        <v>2.1407649357592762</v>
      </c>
      <c r="BB1140" s="8" cm="1">
        <f t="array" aca="1" ref="BB1140" ca="1">MMULT($AF1140:$AV1140,CY$21:CY$37)</f>
        <v>2.0650247162415303</v>
      </c>
      <c r="BC1140" s="8" cm="1">
        <f t="array" aca="1" ref="BC1140" ca="1">MMULT($AF1140:$AV1140,CZ$21:CZ$37)</f>
        <v>-5.5021453420082178</v>
      </c>
      <c r="BD1140" s="8" cm="1">
        <f t="array" aca="1" ref="BD1140" ca="1">MMULT($AF1140:$AV1140,DA$21:DA$37)</f>
        <v>7.3017663881922825</v>
      </c>
      <c r="BE1140" s="8" cm="1">
        <f t="array" aca="1" ref="BE1140" ca="1">MMULT($AF1140:$AV1140,DB$21:DB$37)</f>
        <v>0.17326337145723403</v>
      </c>
      <c r="BF1140" s="11">
        <v>1</v>
      </c>
      <c r="BG1140" s="11">
        <f t="shared" ca="1" si="622"/>
        <v>7.1813839426012702</v>
      </c>
      <c r="BH1140" s="11">
        <f t="shared" ca="1" si="623"/>
        <v>2.2203621723724227</v>
      </c>
      <c r="BI1140" s="11">
        <f t="shared" ca="1" si="624"/>
        <v>0.13464172301905641</v>
      </c>
      <c r="BJ1140" s="11">
        <f t="shared" ca="1" si="625"/>
        <v>2.1407649357592762</v>
      </c>
      <c r="BK1140" s="11">
        <f t="shared" ca="1" si="626"/>
        <v>2.0650247162415303</v>
      </c>
      <c r="BL1140" s="11">
        <f t="shared" ca="1" si="627"/>
        <v>0</v>
      </c>
      <c r="BM1140" s="11">
        <f t="shared" ca="1" si="628"/>
        <v>7.3017663881922825</v>
      </c>
      <c r="BN1140" s="11">
        <f t="shared" ca="1" si="629"/>
        <v>0.17326337145723403</v>
      </c>
      <c r="BP1140" s="8" cm="1">
        <f t="array" aca="1" ref="BP1140" ca="1">MMULT(BF1140:BN1140,CU$43:CU$51)</f>
        <v>-1.9966562841235986</v>
      </c>
      <c r="BQ1140" s="11">
        <f t="shared" ca="1" si="630"/>
        <v>0.88044556200967672</v>
      </c>
      <c r="BR1140" s="11">
        <f t="shared" ca="1" si="631"/>
        <v>0.88044556200967672</v>
      </c>
      <c r="BT1140" s="12">
        <f t="shared" ca="1" si="600"/>
        <v>-0.88044556200967672</v>
      </c>
      <c r="BU1140" s="12">
        <f t="shared" ca="1" si="632"/>
        <v>0.7751843876625355</v>
      </c>
      <c r="BW1140" s="12">
        <f t="shared" ca="1" si="633"/>
        <v>2.1239834633048984</v>
      </c>
      <c r="BY1140">
        <f t="shared" ca="1" si="601"/>
        <v>1</v>
      </c>
      <c r="CA1140">
        <f t="shared" ca="1" si="602"/>
        <v>0</v>
      </c>
      <c r="CB1140">
        <f t="shared" ca="1" si="603"/>
        <v>0</v>
      </c>
      <c r="CC1140">
        <f t="shared" ca="1" si="604"/>
        <v>1</v>
      </c>
      <c r="CD1140">
        <f t="shared" ca="1" si="605"/>
        <v>0</v>
      </c>
      <c r="CF1140">
        <f t="shared" ca="1" si="634"/>
        <v>1</v>
      </c>
    </row>
    <row r="1141" spans="1:84" x14ac:dyDescent="0.45">
      <c r="A1141">
        <v>0</v>
      </c>
      <c r="C1141">
        <v>1</v>
      </c>
      <c r="D1141">
        <v>0</v>
      </c>
      <c r="E1141">
        <v>0</v>
      </c>
      <c r="F1141">
        <v>4</v>
      </c>
      <c r="G1141">
        <v>1</v>
      </c>
      <c r="H1141">
        <v>-0.77490621128704196</v>
      </c>
      <c r="I1141">
        <v>-0.70995208285573108</v>
      </c>
      <c r="J1141">
        <v>2.584442716664467</v>
      </c>
      <c r="K1141">
        <v>-0.40255769181450018</v>
      </c>
      <c r="L1141">
        <v>-0.58289530264988076</v>
      </c>
      <c r="M1141">
        <v>-0.75036403863675394</v>
      </c>
      <c r="N1141">
        <v>-0.76316056416592881</v>
      </c>
      <c r="P1141" s="5" cm="1">
        <f t="array" ref="P1141">MMULT($C1141:$N1141,CU$4:CU$15)</f>
        <v>-1.8183856782563019</v>
      </c>
      <c r="Q1141" s="5" cm="1">
        <f t="array" ref="Q1141">MMULT($C1141:$N1141,CV$4:CV$15)</f>
        <v>0.88429233309639066</v>
      </c>
      <c r="R1141" s="5" cm="1">
        <f t="array" ref="R1141">MMULT($C1141:$N1141,CW$4:CW$15)</f>
        <v>2.8279412852561188</v>
      </c>
      <c r="S1141" s="5" cm="1">
        <f t="array" ref="S1141">MMULT($C1141:$N1141,CX$4:CX$15)</f>
        <v>-4.4321686133198614</v>
      </c>
      <c r="T1141" s="5" cm="1">
        <f t="array" ref="T1141">MMULT($C1141:$N1141,CY$4:CY$15)</f>
        <v>-2.5387117122647878</v>
      </c>
      <c r="U1141" s="5" cm="1">
        <f t="array" ref="U1141">MMULT($C1141:$N1141,CZ$4:CZ$15)</f>
        <v>3.8615299461020953</v>
      </c>
      <c r="V1141" s="5" cm="1">
        <f t="array" ref="V1141">MMULT($C1141:$N1141,DA$4:DA$15)</f>
        <v>-0.82794036112432012</v>
      </c>
      <c r="W1141" s="5" cm="1">
        <f t="array" ref="W1141">MMULT($C1141:$N1141,DB$4:DB$15)</f>
        <v>3.2814612787545143</v>
      </c>
      <c r="X1141" s="5" cm="1">
        <f t="array" ref="X1141">MMULT($C1141:$N1141,DC$4:DC$15)</f>
        <v>-0.69037100837902754</v>
      </c>
      <c r="Y1141" s="5" cm="1">
        <f t="array" ref="Y1141">MMULT($C1141:$N1141,DD$4:DD$15)</f>
        <v>-0.15916657710819923</v>
      </c>
      <c r="Z1141" s="5" cm="1">
        <f t="array" ref="Z1141">MMULT($C1141:$N1141,DE$4:DE$15)</f>
        <v>-2.2853719454015429</v>
      </c>
      <c r="AA1141" s="5" cm="1">
        <f t="array" ref="AA1141">MMULT($C1141:$N1141,DF$4:DF$15)</f>
        <v>4.5537238248308656</v>
      </c>
      <c r="AB1141" s="5" cm="1">
        <f t="array" ref="AB1141">MMULT($C1141:$N1141,DG$4:DG$15)</f>
        <v>2.3694391637487962</v>
      </c>
      <c r="AC1141" s="5" cm="1">
        <f t="array" ref="AC1141">MMULT($C1141:$N1141,DH$4:DH$15)</f>
        <v>2.4844147946763666</v>
      </c>
      <c r="AD1141" s="5" cm="1">
        <f t="array" ref="AD1141">MMULT($C1141:$N1141,DI$4:DI$15)</f>
        <v>3.0475975525662515</v>
      </c>
      <c r="AE1141" s="5" cm="1">
        <f t="array" ref="AE1141">MMULT($C1141:$N1141,DJ$4:DJ$15)</f>
        <v>5.714298750385665</v>
      </c>
      <c r="AF1141">
        <v>1</v>
      </c>
      <c r="AG1141" s="7">
        <f t="shared" si="606"/>
        <v>0</v>
      </c>
      <c r="AH1141" s="7">
        <f t="shared" si="607"/>
        <v>0.88429233309639066</v>
      </c>
      <c r="AI1141" s="7">
        <f t="shared" si="608"/>
        <v>2.8279412852561188</v>
      </c>
      <c r="AJ1141" s="7">
        <f t="shared" si="609"/>
        <v>0</v>
      </c>
      <c r="AK1141" s="7">
        <f t="shared" si="610"/>
        <v>0</v>
      </c>
      <c r="AL1141" s="7">
        <f t="shared" si="611"/>
        <v>3.8615299461020953</v>
      </c>
      <c r="AM1141" s="7">
        <f t="shared" si="612"/>
        <v>0</v>
      </c>
      <c r="AN1141" s="7">
        <f t="shared" si="613"/>
        <v>3.2814612787545143</v>
      </c>
      <c r="AO1141" s="7">
        <f t="shared" si="614"/>
        <v>0</v>
      </c>
      <c r="AP1141" s="7">
        <f t="shared" si="615"/>
        <v>0</v>
      </c>
      <c r="AQ1141" s="7">
        <f t="shared" si="616"/>
        <v>0</v>
      </c>
      <c r="AR1141" s="7">
        <f t="shared" si="617"/>
        <v>4.5537238248308656</v>
      </c>
      <c r="AS1141" s="7">
        <f t="shared" si="618"/>
        <v>2.3694391637487962</v>
      </c>
      <c r="AT1141" s="7">
        <f t="shared" si="619"/>
        <v>2.4844147946763666</v>
      </c>
      <c r="AU1141" s="7">
        <f t="shared" si="620"/>
        <v>3.0475975525662515</v>
      </c>
      <c r="AV1141" s="7">
        <f t="shared" si="621"/>
        <v>5.714298750385665</v>
      </c>
      <c r="AX1141" s="8" cm="1">
        <f t="array" aca="1" ref="AX1141" ca="1">MMULT($AF1141:$AV1141,CU$21:CU$37)</f>
        <v>7.113538403911738</v>
      </c>
      <c r="AY1141" s="8" cm="1">
        <f t="array" aca="1" ref="AY1141" ca="1">MMULT($AF1141:$AV1141,CV$21:CV$37)</f>
        <v>3.2449059397999234</v>
      </c>
      <c r="AZ1141" s="8" cm="1">
        <f t="array" aca="1" ref="AZ1141" ca="1">MMULT($AF1141:$AV1141,CW$21:CW$37)</f>
        <v>5.9113900062690092</v>
      </c>
      <c r="BA1141" s="8" cm="1">
        <f t="array" aca="1" ref="BA1141" ca="1">MMULT($AF1141:$AV1141,CX$21:CX$37)</f>
        <v>-1.1727828695994273</v>
      </c>
      <c r="BB1141" s="8" cm="1">
        <f t="array" aca="1" ref="BB1141" ca="1">MMULT($AF1141:$AV1141,CY$21:CY$37)</f>
        <v>-1.0281378917057369</v>
      </c>
      <c r="BC1141" s="8" cm="1">
        <f t="array" aca="1" ref="BC1141" ca="1">MMULT($AF1141:$AV1141,CZ$21:CZ$37)</f>
        <v>-13.447452860826115</v>
      </c>
      <c r="BD1141" s="8" cm="1">
        <f t="array" aca="1" ref="BD1141" ca="1">MMULT($AF1141:$AV1141,DA$21:DA$37)</f>
        <v>6.9351431749770098</v>
      </c>
      <c r="BE1141" s="8" cm="1">
        <f t="array" aca="1" ref="BE1141" ca="1">MMULT($AF1141:$AV1141,DB$21:DB$37)</f>
        <v>7.4901991210617949</v>
      </c>
      <c r="BF1141" s="11">
        <v>1</v>
      </c>
      <c r="BG1141" s="11">
        <f t="shared" ca="1" si="622"/>
        <v>7.113538403911738</v>
      </c>
      <c r="BH1141" s="11">
        <f t="shared" ca="1" si="623"/>
        <v>3.2449059397999234</v>
      </c>
      <c r="BI1141" s="11">
        <f t="shared" ca="1" si="624"/>
        <v>5.9113900062690092</v>
      </c>
      <c r="BJ1141" s="11">
        <f t="shared" ca="1" si="625"/>
        <v>0</v>
      </c>
      <c r="BK1141" s="11">
        <f t="shared" ca="1" si="626"/>
        <v>0</v>
      </c>
      <c r="BL1141" s="11">
        <f t="shared" ca="1" si="627"/>
        <v>0</v>
      </c>
      <c r="BM1141" s="11">
        <f t="shared" ca="1" si="628"/>
        <v>6.9351431749770098</v>
      </c>
      <c r="BN1141" s="11">
        <f t="shared" ca="1" si="629"/>
        <v>7.4901991210617949</v>
      </c>
      <c r="BP1141" s="8" cm="1">
        <f t="array" aca="1" ref="BP1141" ca="1">MMULT(BF1141:BN1141,CU$43:CU$51)</f>
        <v>-0.66745467490146559</v>
      </c>
      <c r="BQ1141" s="11">
        <f t="shared" ca="1" si="630"/>
        <v>0.6609329842526307</v>
      </c>
      <c r="BR1141" s="11">
        <f t="shared" ca="1" si="631"/>
        <v>0.6609329842526307</v>
      </c>
      <c r="BT1141" s="12">
        <f t="shared" ca="1" si="600"/>
        <v>-0.6609329842526307</v>
      </c>
      <c r="BU1141" s="12">
        <f t="shared" ca="1" si="632"/>
        <v>0.43683240967308817</v>
      </c>
      <c r="BW1141" s="12">
        <f t="shared" ca="1" si="633"/>
        <v>1.0815575045686912</v>
      </c>
      <c r="BY1141">
        <f t="shared" ca="1" si="601"/>
        <v>1</v>
      </c>
      <c r="CA1141">
        <f t="shared" ca="1" si="602"/>
        <v>0</v>
      </c>
      <c r="CB1141">
        <f t="shared" ca="1" si="603"/>
        <v>0</v>
      </c>
      <c r="CC1141">
        <f t="shared" ca="1" si="604"/>
        <v>1</v>
      </c>
      <c r="CD1141">
        <f t="shared" ca="1" si="605"/>
        <v>0</v>
      </c>
      <c r="CF1141">
        <f t="shared" ca="1" si="634"/>
        <v>1</v>
      </c>
    </row>
    <row r="1142" spans="1:84" x14ac:dyDescent="0.45">
      <c r="A1142">
        <v>0</v>
      </c>
      <c r="C1142">
        <v>1</v>
      </c>
      <c r="D1142">
        <v>0</v>
      </c>
      <c r="E1142">
        <v>0</v>
      </c>
      <c r="F1142">
        <v>2</v>
      </c>
      <c r="G1142">
        <v>1</v>
      </c>
      <c r="H1142">
        <v>0.18891835769306151</v>
      </c>
      <c r="I1142">
        <v>-0.79992499535871431</v>
      </c>
      <c r="J1142">
        <v>-0.95906016613520595</v>
      </c>
      <c r="K1142">
        <v>-0.58077945121403718</v>
      </c>
      <c r="L1142">
        <v>-0.82677992278498147</v>
      </c>
      <c r="M1142">
        <v>-0.95716649086293704</v>
      </c>
      <c r="N1142">
        <v>-0.6465033225915765</v>
      </c>
      <c r="P1142" s="5" cm="1">
        <f t="array" ref="P1142">MMULT($C1142:$N1142,CU$4:CU$15)</f>
        <v>0.94847165636256192</v>
      </c>
      <c r="Q1142" s="5" cm="1">
        <f t="array" ref="Q1142">MMULT($C1142:$N1142,CV$4:CV$15)</f>
        <v>2.1983295737463737</v>
      </c>
      <c r="R1142" s="5" cm="1">
        <f t="array" ref="R1142">MMULT($C1142:$N1142,CW$4:CW$15)</f>
        <v>1.0059130178045343</v>
      </c>
      <c r="S1142" s="5" cm="1">
        <f t="array" ref="S1142">MMULT($C1142:$N1142,CX$4:CX$15)</f>
        <v>-1.2188601156673413</v>
      </c>
      <c r="T1142" s="5" cm="1">
        <f t="array" ref="T1142">MMULT($C1142:$N1142,CY$4:CY$15)</f>
        <v>-1.0176359304335436</v>
      </c>
      <c r="U1142" s="5" cm="1">
        <f t="array" ref="U1142">MMULT($C1142:$N1142,CZ$4:CZ$15)</f>
        <v>0.31767852665908225</v>
      </c>
      <c r="V1142" s="5" cm="1">
        <f t="array" ref="V1142">MMULT($C1142:$N1142,DA$4:DA$15)</f>
        <v>-1.2749618573221408</v>
      </c>
      <c r="W1142" s="5" cm="1">
        <f t="array" ref="W1142">MMULT($C1142:$N1142,DB$4:DB$15)</f>
        <v>3.9037342881790655</v>
      </c>
      <c r="X1142" s="5" cm="1">
        <f t="array" ref="X1142">MMULT($C1142:$N1142,DC$4:DC$15)</f>
        <v>0.45949434686932045</v>
      </c>
      <c r="Y1142" s="5" cm="1">
        <f t="array" ref="Y1142">MMULT($C1142:$N1142,DD$4:DD$15)</f>
        <v>2.4605015645792681</v>
      </c>
      <c r="Z1142" s="5" cm="1">
        <f t="array" ref="Z1142">MMULT($C1142:$N1142,DE$4:DE$15)</f>
        <v>-1.8905501595936913</v>
      </c>
      <c r="AA1142" s="5" cm="1">
        <f t="array" ref="AA1142">MMULT($C1142:$N1142,DF$4:DF$15)</f>
        <v>1.7945715779175087E-2</v>
      </c>
      <c r="AB1142" s="5" cm="1">
        <f t="array" ref="AB1142">MMULT($C1142:$N1142,DG$4:DG$15)</f>
        <v>1.6235019723433992</v>
      </c>
      <c r="AC1142" s="5" cm="1">
        <f t="array" ref="AC1142">MMULT($C1142:$N1142,DH$4:DH$15)</f>
        <v>0.31252517245674388</v>
      </c>
      <c r="AD1142" s="5" cm="1">
        <f t="array" ref="AD1142">MMULT($C1142:$N1142,DI$4:DI$15)</f>
        <v>-0.37712960981748445</v>
      </c>
      <c r="AE1142" s="5" cm="1">
        <f t="array" ref="AE1142">MMULT($C1142:$N1142,DJ$4:DJ$15)</f>
        <v>0.80798158146554822</v>
      </c>
      <c r="AF1142">
        <v>1</v>
      </c>
      <c r="AG1142" s="7">
        <f t="shared" si="606"/>
        <v>0.94847165636256192</v>
      </c>
      <c r="AH1142" s="7">
        <f t="shared" si="607"/>
        <v>2.1983295737463737</v>
      </c>
      <c r="AI1142" s="7">
        <f t="shared" si="608"/>
        <v>1.0059130178045343</v>
      </c>
      <c r="AJ1142" s="7">
        <f t="shared" si="609"/>
        <v>0</v>
      </c>
      <c r="AK1142" s="7">
        <f t="shared" si="610"/>
        <v>0</v>
      </c>
      <c r="AL1142" s="7">
        <f t="shared" si="611"/>
        <v>0.31767852665908225</v>
      </c>
      <c r="AM1142" s="7">
        <f t="shared" si="612"/>
        <v>0</v>
      </c>
      <c r="AN1142" s="7">
        <f t="shared" si="613"/>
        <v>3.9037342881790655</v>
      </c>
      <c r="AO1142" s="7">
        <f t="shared" si="614"/>
        <v>0.45949434686932045</v>
      </c>
      <c r="AP1142" s="7">
        <f t="shared" si="615"/>
        <v>2.4605015645792681</v>
      </c>
      <c r="AQ1142" s="7">
        <f t="shared" si="616"/>
        <v>0</v>
      </c>
      <c r="AR1142" s="7">
        <f t="shared" si="617"/>
        <v>1.7945715779175087E-2</v>
      </c>
      <c r="AS1142" s="7">
        <f t="shared" si="618"/>
        <v>1.6235019723433992</v>
      </c>
      <c r="AT1142" s="7">
        <f t="shared" si="619"/>
        <v>0.31252517245674388</v>
      </c>
      <c r="AU1142" s="7">
        <f t="shared" si="620"/>
        <v>0</v>
      </c>
      <c r="AV1142" s="7">
        <f t="shared" si="621"/>
        <v>0.80798158146554822</v>
      </c>
      <c r="AX1142" s="8" cm="1">
        <f t="array" aca="1" ref="AX1142" ca="1">MMULT($AF1142:$AV1142,CU$21:CU$37)</f>
        <v>3.8836667442148731</v>
      </c>
      <c r="AY1142" s="8" cm="1">
        <f t="array" aca="1" ref="AY1142" ca="1">MMULT($AF1142:$AV1142,CV$21:CV$37)</f>
        <v>0.66582317971124683</v>
      </c>
      <c r="AZ1142" s="8" cm="1">
        <f t="array" aca="1" ref="AZ1142" ca="1">MMULT($AF1142:$AV1142,CW$21:CW$37)</f>
        <v>-2.7109797150059434</v>
      </c>
      <c r="BA1142" s="8" cm="1">
        <f t="array" aca="1" ref="BA1142" ca="1">MMULT($AF1142:$AV1142,CX$21:CX$37)</f>
        <v>2.183390764078057</v>
      </c>
      <c r="BB1142" s="8" cm="1">
        <f t="array" aca="1" ref="BB1142" ca="1">MMULT($AF1142:$AV1142,CY$21:CY$37)</f>
        <v>2.1939154200721283</v>
      </c>
      <c r="BC1142" s="8" cm="1">
        <f t="array" aca="1" ref="BC1142" ca="1">MMULT($AF1142:$AV1142,CZ$21:CZ$37)</f>
        <v>-1.3407356492646587</v>
      </c>
      <c r="BD1142" s="8" cm="1">
        <f t="array" aca="1" ref="BD1142" ca="1">MMULT($AF1142:$AV1142,DA$21:DA$37)</f>
        <v>1.7769046421699575</v>
      </c>
      <c r="BE1142" s="8" cm="1">
        <f t="array" aca="1" ref="BE1142" ca="1">MMULT($AF1142:$AV1142,DB$21:DB$37)</f>
        <v>-1.0911742669872826E-2</v>
      </c>
      <c r="BF1142" s="11">
        <v>1</v>
      </c>
      <c r="BG1142" s="11">
        <f t="shared" ca="1" si="622"/>
        <v>3.8836667442148731</v>
      </c>
      <c r="BH1142" s="11">
        <f t="shared" ca="1" si="623"/>
        <v>0.66582317971124683</v>
      </c>
      <c r="BI1142" s="11">
        <f t="shared" ca="1" si="624"/>
        <v>0</v>
      </c>
      <c r="BJ1142" s="11">
        <f t="shared" ca="1" si="625"/>
        <v>2.183390764078057</v>
      </c>
      <c r="BK1142" s="11">
        <f t="shared" ca="1" si="626"/>
        <v>2.1939154200721283</v>
      </c>
      <c r="BL1142" s="11">
        <f t="shared" ca="1" si="627"/>
        <v>0</v>
      </c>
      <c r="BM1142" s="11">
        <f t="shared" ca="1" si="628"/>
        <v>1.7769046421699575</v>
      </c>
      <c r="BN1142" s="11">
        <f t="shared" ca="1" si="629"/>
        <v>0</v>
      </c>
      <c r="BP1142" s="8" cm="1">
        <f t="array" aca="1" ref="BP1142" ca="1">MMULT(BF1142:BN1142,CU$43:CU$51)</f>
        <v>-4.1236707740233607</v>
      </c>
      <c r="BQ1142" s="11">
        <f t="shared" ca="1" si="630"/>
        <v>0.98407278801682418</v>
      </c>
      <c r="BR1142" s="11">
        <f t="shared" ca="1" si="631"/>
        <v>0.98407278801682418</v>
      </c>
      <c r="BT1142" s="12">
        <f t="shared" ca="1" si="600"/>
        <v>-0.98407278801682418</v>
      </c>
      <c r="BU1142" s="12">
        <f t="shared" ca="1" si="632"/>
        <v>0.96839925211520539</v>
      </c>
      <c r="BW1142" s="12">
        <f t="shared" ca="1" si="633"/>
        <v>4.1397261871271906</v>
      </c>
      <c r="BY1142">
        <f t="shared" ca="1" si="601"/>
        <v>1</v>
      </c>
      <c r="CA1142">
        <f t="shared" ca="1" si="602"/>
        <v>0</v>
      </c>
      <c r="CB1142">
        <f t="shared" ca="1" si="603"/>
        <v>0</v>
      </c>
      <c r="CC1142">
        <f t="shared" ca="1" si="604"/>
        <v>1</v>
      </c>
      <c r="CD1142">
        <f t="shared" ca="1" si="605"/>
        <v>0</v>
      </c>
      <c r="CF1142">
        <f t="shared" ca="1" si="634"/>
        <v>1</v>
      </c>
    </row>
    <row r="1143" spans="1:84" x14ac:dyDescent="0.45">
      <c r="A1143">
        <v>0</v>
      </c>
      <c r="C1143">
        <v>1</v>
      </c>
      <c r="D1143">
        <v>0</v>
      </c>
      <c r="E1143">
        <v>0</v>
      </c>
      <c r="F1143">
        <v>4</v>
      </c>
      <c r="G1143">
        <v>1</v>
      </c>
      <c r="H1143">
        <v>-1.050284659567071</v>
      </c>
      <c r="I1143">
        <v>-0.79081356947419368</v>
      </c>
      <c r="J1143">
        <v>-1.1914210109089549</v>
      </c>
      <c r="K1143">
        <v>-0.48275748354429182</v>
      </c>
      <c r="L1143">
        <v>-1.0880848729297321</v>
      </c>
      <c r="M1143">
        <v>-0.92738503172898212</v>
      </c>
      <c r="N1143">
        <v>-0.76316056416592881</v>
      </c>
      <c r="P1143" s="5" cm="1">
        <f t="array" ref="P1143">MMULT($C1143:$N1143,CU$4:CU$15)</f>
        <v>-7.5794513408087683E-2</v>
      </c>
      <c r="Q1143" s="5" cm="1">
        <f t="array" ref="Q1143">MMULT($C1143:$N1143,CV$4:CV$15)</f>
        <v>3.4101741206632039</v>
      </c>
      <c r="R1143" s="5" cm="1">
        <f t="array" ref="R1143">MMULT($C1143:$N1143,CW$4:CW$15)</f>
        <v>0.9120853337465169</v>
      </c>
      <c r="S1143" s="5" cm="1">
        <f t="array" ref="S1143">MMULT($C1143:$N1143,CX$4:CX$15)</f>
        <v>-3.0872852103264599</v>
      </c>
      <c r="T1143" s="5" cm="1">
        <f t="array" ref="T1143">MMULT($C1143:$N1143,CY$4:CY$15)</f>
        <v>-0.38342850230913872</v>
      </c>
      <c r="U1143" s="5" cm="1">
        <f t="array" ref="U1143">MMULT($C1143:$N1143,CZ$4:CZ$15)</f>
        <v>1.548489251255651</v>
      </c>
      <c r="V1143" s="5" cm="1">
        <f t="array" ref="V1143">MMULT($C1143:$N1143,DA$4:DA$15)</f>
        <v>-0.8842833738566217</v>
      </c>
      <c r="W1143" s="5" cm="1">
        <f t="array" ref="W1143">MMULT($C1143:$N1143,DB$4:DB$15)</f>
        <v>6.5088055243394702</v>
      </c>
      <c r="X1143" s="5" cm="1">
        <f t="array" ref="X1143">MMULT($C1143:$N1143,DC$4:DC$15)</f>
        <v>1.3283780059632488E-3</v>
      </c>
      <c r="Y1143" s="5" cm="1">
        <f t="array" ref="Y1143">MMULT($C1143:$N1143,DD$4:DD$15)</f>
        <v>2.6917745097276295</v>
      </c>
      <c r="Z1143" s="5" cm="1">
        <f t="array" ref="Z1143">MMULT($C1143:$N1143,DE$4:DE$15)</f>
        <v>-3.7975063220693968</v>
      </c>
      <c r="AA1143" s="5" cm="1">
        <f t="array" ref="AA1143">MMULT($C1143:$N1143,DF$4:DF$15)</f>
        <v>1.3776740232215419</v>
      </c>
      <c r="AB1143" s="5" cm="1">
        <f t="array" ref="AB1143">MMULT($C1143:$N1143,DG$4:DG$15)</f>
        <v>2.6914391925234602</v>
      </c>
      <c r="AC1143" s="5" cm="1">
        <f t="array" ref="AC1143">MMULT($C1143:$N1143,DH$4:DH$15)</f>
        <v>1.4981708444645823</v>
      </c>
      <c r="AD1143" s="5" cm="1">
        <f t="array" ref="AD1143">MMULT($C1143:$N1143,DI$4:DI$15)</f>
        <v>3.0660187888600449E-2</v>
      </c>
      <c r="AE1143" s="5" cm="1">
        <f t="array" ref="AE1143">MMULT($C1143:$N1143,DJ$4:DJ$15)</f>
        <v>2.6469714704380709</v>
      </c>
      <c r="AF1143">
        <v>1</v>
      </c>
      <c r="AG1143" s="7">
        <f t="shared" si="606"/>
        <v>0</v>
      </c>
      <c r="AH1143" s="7">
        <f t="shared" si="607"/>
        <v>3.4101741206632039</v>
      </c>
      <c r="AI1143" s="7">
        <f t="shared" si="608"/>
        <v>0.9120853337465169</v>
      </c>
      <c r="AJ1143" s="7">
        <f t="shared" si="609"/>
        <v>0</v>
      </c>
      <c r="AK1143" s="7">
        <f t="shared" si="610"/>
        <v>0</v>
      </c>
      <c r="AL1143" s="7">
        <f t="shared" si="611"/>
        <v>1.548489251255651</v>
      </c>
      <c r="AM1143" s="7">
        <f t="shared" si="612"/>
        <v>0</v>
      </c>
      <c r="AN1143" s="7">
        <f t="shared" si="613"/>
        <v>6.5088055243394702</v>
      </c>
      <c r="AO1143" s="7">
        <f t="shared" si="614"/>
        <v>1.3283780059632488E-3</v>
      </c>
      <c r="AP1143" s="7">
        <f t="shared" si="615"/>
        <v>2.6917745097276295</v>
      </c>
      <c r="AQ1143" s="7">
        <f t="shared" si="616"/>
        <v>0</v>
      </c>
      <c r="AR1143" s="7">
        <f t="shared" si="617"/>
        <v>1.3776740232215419</v>
      </c>
      <c r="AS1143" s="7">
        <f t="shared" si="618"/>
        <v>2.6914391925234602</v>
      </c>
      <c r="AT1143" s="7">
        <f t="shared" si="619"/>
        <v>1.4981708444645823</v>
      </c>
      <c r="AU1143" s="7">
        <f t="shared" si="620"/>
        <v>3.0660187888600449E-2</v>
      </c>
      <c r="AV1143" s="7">
        <f t="shared" si="621"/>
        <v>2.6469714704380709</v>
      </c>
      <c r="AX1143" s="8" cm="1">
        <f t="array" aca="1" ref="AX1143" ca="1">MMULT($AF1143:$AV1143,CU$21:CU$37)</f>
        <v>7.2534527055470193</v>
      </c>
      <c r="AY1143" s="8" cm="1">
        <f t="array" aca="1" ref="AY1143" ca="1">MMULT($AF1143:$AV1143,CV$21:CV$37)</f>
        <v>1.5171909449276963</v>
      </c>
      <c r="AZ1143" s="8" cm="1">
        <f t="array" aca="1" ref="AZ1143" ca="1">MMULT($AF1143:$AV1143,CW$21:CW$37)</f>
        <v>-0.36572990582455744</v>
      </c>
      <c r="BA1143" s="8" cm="1">
        <f t="array" aca="1" ref="BA1143" ca="1">MMULT($AF1143:$AV1143,CX$21:CX$37)</f>
        <v>4.4713793472538663</v>
      </c>
      <c r="BB1143" s="8" cm="1">
        <f t="array" aca="1" ref="BB1143" ca="1">MMULT($AF1143:$AV1143,CY$21:CY$37)</f>
        <v>2.3641090735970693</v>
      </c>
      <c r="BC1143" s="8" cm="1">
        <f t="array" aca="1" ref="BC1143" ca="1">MMULT($AF1143:$AV1143,CZ$21:CZ$37)</f>
        <v>-4.422202935734342</v>
      </c>
      <c r="BD1143" s="8" cm="1">
        <f t="array" aca="1" ref="BD1143" ca="1">MMULT($AF1143:$AV1143,DA$21:DA$37)</f>
        <v>3.9207545123497098</v>
      </c>
      <c r="BE1143" s="8" cm="1">
        <f t="array" aca="1" ref="BE1143" ca="1">MMULT($AF1143:$AV1143,DB$21:DB$37)</f>
        <v>3.5815754669892148</v>
      </c>
      <c r="BF1143" s="11">
        <v>1</v>
      </c>
      <c r="BG1143" s="11">
        <f t="shared" ca="1" si="622"/>
        <v>7.2534527055470193</v>
      </c>
      <c r="BH1143" s="11">
        <f t="shared" ca="1" si="623"/>
        <v>1.5171909449276963</v>
      </c>
      <c r="BI1143" s="11">
        <f t="shared" ca="1" si="624"/>
        <v>0</v>
      </c>
      <c r="BJ1143" s="11">
        <f t="shared" ca="1" si="625"/>
        <v>4.4713793472538663</v>
      </c>
      <c r="BK1143" s="11">
        <f t="shared" ca="1" si="626"/>
        <v>2.3641090735970693</v>
      </c>
      <c r="BL1143" s="11">
        <f t="shared" ca="1" si="627"/>
        <v>0</v>
      </c>
      <c r="BM1143" s="11">
        <f t="shared" ca="1" si="628"/>
        <v>3.9207545123497098</v>
      </c>
      <c r="BN1143" s="11">
        <f t="shared" ca="1" si="629"/>
        <v>3.5815754669892148</v>
      </c>
      <c r="BP1143" s="8" cm="1">
        <f t="array" aca="1" ref="BP1143" ca="1">MMULT(BF1143:BN1143,CU$43:CU$51)</f>
        <v>-4.3807742583895513</v>
      </c>
      <c r="BQ1143" s="11">
        <f t="shared" ca="1" si="630"/>
        <v>0.98763904110413059</v>
      </c>
      <c r="BR1143" s="11">
        <f t="shared" ca="1" si="631"/>
        <v>0.98763904110413059</v>
      </c>
      <c r="BT1143" s="12">
        <f t="shared" ca="1" si="600"/>
        <v>-0.98763904110413059</v>
      </c>
      <c r="BU1143" s="12">
        <f t="shared" ca="1" si="632"/>
        <v>0.9754308755130866</v>
      </c>
      <c r="BW1143" s="12">
        <f t="shared" ca="1" si="633"/>
        <v>4.3932122493898502</v>
      </c>
      <c r="BY1143">
        <f t="shared" ca="1" si="601"/>
        <v>1</v>
      </c>
      <c r="CA1143">
        <f t="shared" ca="1" si="602"/>
        <v>0</v>
      </c>
      <c r="CB1143">
        <f t="shared" ca="1" si="603"/>
        <v>0</v>
      </c>
      <c r="CC1143">
        <f t="shared" ca="1" si="604"/>
        <v>1</v>
      </c>
      <c r="CD1143">
        <f t="shared" ca="1" si="605"/>
        <v>0</v>
      </c>
      <c r="CF1143">
        <f t="shared" ca="1" si="634"/>
        <v>1</v>
      </c>
    </row>
    <row r="1144" spans="1:84" x14ac:dyDescent="0.45">
      <c r="A1144">
        <v>0</v>
      </c>
      <c r="C1144">
        <v>1</v>
      </c>
      <c r="D1144">
        <v>0</v>
      </c>
      <c r="E1144">
        <v>0</v>
      </c>
      <c r="F1144">
        <v>2</v>
      </c>
      <c r="G1144">
        <v>1</v>
      </c>
      <c r="H1144">
        <v>5.1229133553046757E-2</v>
      </c>
      <c r="I1144">
        <v>-0.6752667609641273</v>
      </c>
      <c r="J1144">
        <v>-0.61051889897458234</v>
      </c>
      <c r="K1144">
        <v>-0.50057965948424554</v>
      </c>
      <c r="L1144">
        <v>-0.70483761271743117</v>
      </c>
      <c r="M1144">
        <v>-0.83208436250032636</v>
      </c>
      <c r="N1144">
        <v>-0.87981780574028101</v>
      </c>
      <c r="P1144" s="5" cm="1">
        <f t="array" ref="P1144">MMULT($C1144:$N1144,CU$4:CU$15)</f>
        <v>0.77345037958962981</v>
      </c>
      <c r="Q1144" s="5" cm="1">
        <f t="array" ref="Q1144">MMULT($C1144:$N1144,CV$4:CV$15)</f>
        <v>2.0761913506038243</v>
      </c>
      <c r="R1144" s="5" cm="1">
        <f t="array" ref="R1144">MMULT($C1144:$N1144,CW$4:CW$15)</f>
        <v>0.91659779334620661</v>
      </c>
      <c r="S1144" s="5" cm="1">
        <f t="array" ref="S1144">MMULT($C1144:$N1144,CX$4:CX$15)</f>
        <v>-1.1827574429994863</v>
      </c>
      <c r="T1144" s="5" cm="1">
        <f t="array" ref="T1144">MMULT($C1144:$N1144,CY$4:CY$15)</f>
        <v>-0.8626749360614161</v>
      </c>
      <c r="U1144" s="5" cm="1">
        <f t="array" ref="U1144">MMULT($C1144:$N1144,CZ$4:CZ$15)</f>
        <v>0.67367965866438717</v>
      </c>
      <c r="V1144" s="5" cm="1">
        <f t="array" ref="V1144">MMULT($C1144:$N1144,DA$4:DA$15)</f>
        <v>-1.4960327921812433</v>
      </c>
      <c r="W1144" s="5" cm="1">
        <f t="array" ref="W1144">MMULT($C1144:$N1144,DB$4:DB$15)</f>
        <v>3.8432885154354297</v>
      </c>
      <c r="X1144" s="5" cm="1">
        <f t="array" ref="X1144">MMULT($C1144:$N1144,DC$4:DC$15)</f>
        <v>0.39072493561645844</v>
      </c>
      <c r="Y1144" s="5" cm="1">
        <f t="array" ref="Y1144">MMULT($C1144:$N1144,DD$4:DD$15)</f>
        <v>1.9458000500225496</v>
      </c>
      <c r="Z1144" s="5" cm="1">
        <f t="array" ref="Z1144">MMULT($C1144:$N1144,DE$4:DE$15)</f>
        <v>-1.4569549693678394</v>
      </c>
      <c r="AA1144" s="5" cm="1">
        <f t="array" ref="AA1144">MMULT($C1144:$N1144,DF$4:DF$15)</f>
        <v>0.40066698547624119</v>
      </c>
      <c r="AB1144" s="5" cm="1">
        <f t="array" ref="AB1144">MMULT($C1144:$N1144,DG$4:DG$15)</f>
        <v>1.5138309561797043</v>
      </c>
      <c r="AC1144" s="5" cm="1">
        <f t="array" ref="AC1144">MMULT($C1144:$N1144,DH$4:DH$15)</f>
        <v>0.61077823731306813</v>
      </c>
      <c r="AD1144" s="5" cm="1">
        <f t="array" ref="AD1144">MMULT($C1144:$N1144,DI$4:DI$15)</f>
        <v>-0.1607241233726554</v>
      </c>
      <c r="AE1144" s="5" cm="1">
        <f t="array" ref="AE1144">MMULT($C1144:$N1144,DJ$4:DJ$15)</f>
        <v>1.1516196447834326</v>
      </c>
      <c r="AF1144">
        <v>1</v>
      </c>
      <c r="AG1144" s="7">
        <f t="shared" si="606"/>
        <v>0.77345037958962981</v>
      </c>
      <c r="AH1144" s="7">
        <f t="shared" si="607"/>
        <v>2.0761913506038243</v>
      </c>
      <c r="AI1144" s="7">
        <f t="shared" si="608"/>
        <v>0.91659779334620661</v>
      </c>
      <c r="AJ1144" s="7">
        <f t="shared" si="609"/>
        <v>0</v>
      </c>
      <c r="AK1144" s="7">
        <f t="shared" si="610"/>
        <v>0</v>
      </c>
      <c r="AL1144" s="7">
        <f t="shared" si="611"/>
        <v>0.67367965866438717</v>
      </c>
      <c r="AM1144" s="7">
        <f t="shared" si="612"/>
        <v>0</v>
      </c>
      <c r="AN1144" s="7">
        <f t="shared" si="613"/>
        <v>3.8432885154354297</v>
      </c>
      <c r="AO1144" s="7">
        <f t="shared" si="614"/>
        <v>0.39072493561645844</v>
      </c>
      <c r="AP1144" s="7">
        <f t="shared" si="615"/>
        <v>1.9458000500225496</v>
      </c>
      <c r="AQ1144" s="7">
        <f t="shared" si="616"/>
        <v>0</v>
      </c>
      <c r="AR1144" s="7">
        <f t="shared" si="617"/>
        <v>0.40066698547624119</v>
      </c>
      <c r="AS1144" s="7">
        <f t="shared" si="618"/>
        <v>1.5138309561797043</v>
      </c>
      <c r="AT1144" s="7">
        <f t="shared" si="619"/>
        <v>0.61077823731306813</v>
      </c>
      <c r="AU1144" s="7">
        <f t="shared" si="620"/>
        <v>0</v>
      </c>
      <c r="AV1144" s="7">
        <f t="shared" si="621"/>
        <v>1.1516196447834326</v>
      </c>
      <c r="AX1144" s="8" cm="1">
        <f t="array" aca="1" ref="AX1144" ca="1">MMULT($AF1144:$AV1144,CU$21:CU$37)</f>
        <v>4.01064282165839</v>
      </c>
      <c r="AY1144" s="8" cm="1">
        <f t="array" aca="1" ref="AY1144" ca="1">MMULT($AF1144:$AV1144,CV$21:CV$37)</f>
        <v>0.90431247332119358</v>
      </c>
      <c r="AZ1144" s="8" cm="1">
        <f t="array" aca="1" ref="AZ1144" ca="1">MMULT($AF1144:$AV1144,CW$21:CW$37)</f>
        <v>-1.7128442146518064</v>
      </c>
      <c r="BA1144" s="8" cm="1">
        <f t="array" aca="1" ref="BA1144" ca="1">MMULT($AF1144:$AV1144,CX$21:CX$37)</f>
        <v>2.1172605072565522</v>
      </c>
      <c r="BB1144" s="8" cm="1">
        <f t="array" aca="1" ref="BB1144" ca="1">MMULT($AF1144:$AV1144,CY$21:CY$37)</f>
        <v>1.7262714809938069</v>
      </c>
      <c r="BC1144" s="8" cm="1">
        <f t="array" aca="1" ref="BC1144" ca="1">MMULT($AF1144:$AV1144,CZ$21:CZ$37)</f>
        <v>-2.4473700195967423</v>
      </c>
      <c r="BD1144" s="8" cm="1">
        <f t="array" aca="1" ref="BD1144" ca="1">MMULT($AF1144:$AV1144,DA$21:DA$37)</f>
        <v>2.1672025600745988</v>
      </c>
      <c r="BE1144" s="8" cm="1">
        <f t="array" aca="1" ref="BE1144" ca="1">MMULT($AF1144:$AV1144,DB$21:DB$37)</f>
        <v>1.1236046236763568</v>
      </c>
      <c r="BF1144" s="11">
        <v>1</v>
      </c>
      <c r="BG1144" s="11">
        <f t="shared" ca="1" si="622"/>
        <v>4.01064282165839</v>
      </c>
      <c r="BH1144" s="11">
        <f t="shared" ca="1" si="623"/>
        <v>0.90431247332119358</v>
      </c>
      <c r="BI1144" s="11">
        <f t="shared" ca="1" si="624"/>
        <v>0</v>
      </c>
      <c r="BJ1144" s="11">
        <f t="shared" ca="1" si="625"/>
        <v>2.1172605072565522</v>
      </c>
      <c r="BK1144" s="11">
        <f t="shared" ca="1" si="626"/>
        <v>1.7262714809938069</v>
      </c>
      <c r="BL1144" s="11">
        <f t="shared" ca="1" si="627"/>
        <v>0</v>
      </c>
      <c r="BM1144" s="11">
        <f t="shared" ca="1" si="628"/>
        <v>2.1672025600745988</v>
      </c>
      <c r="BN1144" s="11">
        <f t="shared" ca="1" si="629"/>
        <v>1.1236046236763568</v>
      </c>
      <c r="BP1144" s="8" cm="1">
        <f t="array" aca="1" ref="BP1144" ca="1">MMULT(BF1144:BN1144,CU$43:CU$51)</f>
        <v>-3.2417931709928816</v>
      </c>
      <c r="BQ1144" s="11">
        <f t="shared" ca="1" si="630"/>
        <v>0.96237708945833111</v>
      </c>
      <c r="BR1144" s="11">
        <f t="shared" ca="1" si="631"/>
        <v>0.96237708945833111</v>
      </c>
      <c r="BT1144" s="12">
        <f t="shared" ca="1" si="600"/>
        <v>-0.96237708945833111</v>
      </c>
      <c r="BU1144" s="12">
        <f t="shared" ca="1" si="632"/>
        <v>0.92616966231428866</v>
      </c>
      <c r="BW1144" s="12">
        <f t="shared" ca="1" si="633"/>
        <v>3.2801420912313968</v>
      </c>
      <c r="BY1144">
        <f t="shared" ca="1" si="601"/>
        <v>1</v>
      </c>
      <c r="CA1144">
        <f t="shared" ca="1" si="602"/>
        <v>0</v>
      </c>
      <c r="CB1144">
        <f t="shared" ca="1" si="603"/>
        <v>0</v>
      </c>
      <c r="CC1144">
        <f t="shared" ca="1" si="604"/>
        <v>1</v>
      </c>
      <c r="CD1144">
        <f t="shared" ca="1" si="605"/>
        <v>0</v>
      </c>
      <c r="CF1144">
        <f t="shared" ca="1" si="634"/>
        <v>1</v>
      </c>
    </row>
    <row r="1145" spans="1:84" x14ac:dyDescent="0.45">
      <c r="A1145">
        <v>0</v>
      </c>
      <c r="C1145">
        <v>1</v>
      </c>
      <c r="D1145">
        <v>0</v>
      </c>
      <c r="E1145">
        <v>0</v>
      </c>
      <c r="F1145">
        <v>3</v>
      </c>
      <c r="G1145">
        <v>1</v>
      </c>
      <c r="H1145">
        <v>-1.050284659567071</v>
      </c>
      <c r="I1145">
        <v>-0.62958388999534742</v>
      </c>
      <c r="J1145">
        <v>-2.9616787040209661E-2</v>
      </c>
      <c r="K1145">
        <v>-0.59860162715399079</v>
      </c>
      <c r="L1145">
        <v>-0.19964804243757969</v>
      </c>
      <c r="M1145">
        <v>-0.35558101635704742</v>
      </c>
      <c r="N1145">
        <v>-0.87981780574028101</v>
      </c>
      <c r="P1145" s="5" cm="1">
        <f t="array" ref="P1145">MMULT($C1145:$N1145,CU$4:CU$15)</f>
        <v>-0.29239393134113462</v>
      </c>
      <c r="Q1145" s="5" cm="1">
        <f t="array" ref="Q1145">MMULT($C1145:$N1145,CV$4:CV$15)</f>
        <v>2.1530444801120905</v>
      </c>
      <c r="R1145" s="5" cm="1">
        <f t="array" ref="R1145">MMULT($C1145:$N1145,CW$4:CW$15)</f>
        <v>1.0133627030211538</v>
      </c>
      <c r="S1145" s="5" cm="1">
        <f t="array" ref="S1145">MMULT($C1145:$N1145,CX$4:CX$15)</f>
        <v>-2.80682090122479</v>
      </c>
      <c r="T1145" s="5" cm="1">
        <f t="array" ref="T1145">MMULT($C1145:$N1145,CY$4:CY$15)</f>
        <v>-0.35990776792003903</v>
      </c>
      <c r="U1145" s="5" cm="1">
        <f t="array" ref="U1145">MMULT($C1145:$N1145,CZ$4:CZ$15)</f>
        <v>1.3489390937986037</v>
      </c>
      <c r="V1145" s="5" cm="1">
        <f t="array" ref="V1145">MMULT($C1145:$N1145,DA$4:DA$15)</f>
        <v>-1.6849096631487142</v>
      </c>
      <c r="W1145" s="5" cm="1">
        <f t="array" ref="W1145">MMULT($C1145:$N1145,DB$4:DB$15)</f>
        <v>4.7639567292014506</v>
      </c>
      <c r="X1145" s="5" cm="1">
        <f t="array" ref="X1145">MMULT($C1145:$N1145,DC$4:DC$15)</f>
        <v>-0.5178490735211001</v>
      </c>
      <c r="Y1145" s="5" cm="1">
        <f t="array" ref="Y1145">MMULT($C1145:$N1145,DD$4:DD$15)</f>
        <v>0.40977411493084892</v>
      </c>
      <c r="Z1145" s="5" cm="1">
        <f t="array" ref="Z1145">MMULT($C1145:$N1145,DE$4:DE$15)</f>
        <v>-2.0544603783939239</v>
      </c>
      <c r="AA1145" s="5" cm="1">
        <f t="array" ref="AA1145">MMULT($C1145:$N1145,DF$4:DF$15)</f>
        <v>1.6475341696372539</v>
      </c>
      <c r="AB1145" s="5" cm="1">
        <f t="array" ref="AB1145">MMULT($C1145:$N1145,DG$4:DG$15)</f>
        <v>2.026927177107678</v>
      </c>
      <c r="AC1145" s="5" cm="1">
        <f t="array" ref="AC1145">MMULT($C1145:$N1145,DH$4:DH$15)</f>
        <v>1.0939788122651535</v>
      </c>
      <c r="AD1145" s="5" cm="1">
        <f t="array" ref="AD1145">MMULT($C1145:$N1145,DI$4:DI$15)</f>
        <v>0.26895734147161821</v>
      </c>
      <c r="AE1145" s="5" cm="1">
        <f t="array" ref="AE1145">MMULT($C1145:$N1145,DJ$4:DJ$15)</f>
        <v>3.0396728190313347</v>
      </c>
      <c r="AF1145">
        <v>1</v>
      </c>
      <c r="AG1145" s="7">
        <f t="shared" si="606"/>
        <v>0</v>
      </c>
      <c r="AH1145" s="7">
        <f t="shared" si="607"/>
        <v>2.1530444801120905</v>
      </c>
      <c r="AI1145" s="7">
        <f t="shared" si="608"/>
        <v>1.0133627030211538</v>
      </c>
      <c r="AJ1145" s="7">
        <f t="shared" si="609"/>
        <v>0</v>
      </c>
      <c r="AK1145" s="7">
        <f t="shared" si="610"/>
        <v>0</v>
      </c>
      <c r="AL1145" s="7">
        <f t="shared" si="611"/>
        <v>1.3489390937986037</v>
      </c>
      <c r="AM1145" s="7">
        <f t="shared" si="612"/>
        <v>0</v>
      </c>
      <c r="AN1145" s="7">
        <f t="shared" si="613"/>
        <v>4.7639567292014506</v>
      </c>
      <c r="AO1145" s="7">
        <f t="shared" si="614"/>
        <v>0</v>
      </c>
      <c r="AP1145" s="7">
        <f t="shared" si="615"/>
        <v>0.40977411493084892</v>
      </c>
      <c r="AQ1145" s="7">
        <f t="shared" si="616"/>
        <v>0</v>
      </c>
      <c r="AR1145" s="7">
        <f t="shared" si="617"/>
        <v>1.6475341696372539</v>
      </c>
      <c r="AS1145" s="7">
        <f t="shared" si="618"/>
        <v>2.026927177107678</v>
      </c>
      <c r="AT1145" s="7">
        <f t="shared" si="619"/>
        <v>1.0939788122651535</v>
      </c>
      <c r="AU1145" s="7">
        <f t="shared" si="620"/>
        <v>0.26895734147161821</v>
      </c>
      <c r="AV1145" s="7">
        <f t="shared" si="621"/>
        <v>3.0396728190313347</v>
      </c>
      <c r="AX1145" s="8" cm="1">
        <f t="array" aca="1" ref="AX1145" ca="1">MMULT($AF1145:$AV1145,CU$21:CU$37)</f>
        <v>5.6317665573758351</v>
      </c>
      <c r="AY1145" s="8" cm="1">
        <f t="array" aca="1" ref="AY1145" ca="1">MMULT($AF1145:$AV1145,CV$21:CV$37)</f>
        <v>2.6982467610056435</v>
      </c>
      <c r="AZ1145" s="8" cm="1">
        <f t="array" aca="1" ref="AZ1145" ca="1">MMULT($AF1145:$AV1145,CW$21:CW$37)</f>
        <v>0.94720022396127712</v>
      </c>
      <c r="BA1145" s="8" cm="1">
        <f t="array" aca="1" ref="BA1145" ca="1">MMULT($AF1145:$AV1145,CX$21:CX$37)</f>
        <v>2.0602477607202627</v>
      </c>
      <c r="BB1145" s="8" cm="1">
        <f t="array" aca="1" ref="BB1145" ca="1">MMULT($AF1145:$AV1145,CY$21:CY$37)</f>
        <v>0.88730928310020318</v>
      </c>
      <c r="BC1145" s="8" cm="1">
        <f t="array" aca="1" ref="BC1145" ca="1">MMULT($AF1145:$AV1145,CZ$21:CZ$37)</f>
        <v>-6.2510116074218036</v>
      </c>
      <c r="BD1145" s="8" cm="1">
        <f t="array" aca="1" ref="BD1145" ca="1">MMULT($AF1145:$AV1145,DA$21:DA$37)</f>
        <v>2.841134633496964</v>
      </c>
      <c r="BE1145" s="8" cm="1">
        <f t="array" aca="1" ref="BE1145" ca="1">MMULT($AF1145:$AV1145,DB$21:DB$37)</f>
        <v>5.2677482973026066</v>
      </c>
      <c r="BF1145" s="11">
        <v>1</v>
      </c>
      <c r="BG1145" s="11">
        <f t="shared" ca="1" si="622"/>
        <v>5.6317665573758351</v>
      </c>
      <c r="BH1145" s="11">
        <f t="shared" ca="1" si="623"/>
        <v>2.6982467610056435</v>
      </c>
      <c r="BI1145" s="11">
        <f t="shared" ca="1" si="624"/>
        <v>0.94720022396127712</v>
      </c>
      <c r="BJ1145" s="11">
        <f t="shared" ca="1" si="625"/>
        <v>2.0602477607202627</v>
      </c>
      <c r="BK1145" s="11">
        <f t="shared" ca="1" si="626"/>
        <v>0.88730928310020318</v>
      </c>
      <c r="BL1145" s="11">
        <f t="shared" ca="1" si="627"/>
        <v>0</v>
      </c>
      <c r="BM1145" s="11">
        <f t="shared" ca="1" si="628"/>
        <v>2.841134633496964</v>
      </c>
      <c r="BN1145" s="11">
        <f t="shared" ca="1" si="629"/>
        <v>5.2677482973026066</v>
      </c>
      <c r="BP1145" s="8" cm="1">
        <f t="array" aca="1" ref="BP1145" ca="1">MMULT(BF1145:BN1145,CU$43:CU$51)</f>
        <v>-2.5798919359076375</v>
      </c>
      <c r="BQ1145" s="11">
        <f t="shared" ca="1" si="630"/>
        <v>0.9295561932392864</v>
      </c>
      <c r="BR1145" s="11">
        <f t="shared" ca="1" si="631"/>
        <v>0.9295561932392864</v>
      </c>
      <c r="BT1145" s="12">
        <f t="shared" ca="1" si="600"/>
        <v>-0.9295561932392864</v>
      </c>
      <c r="BU1145" s="12">
        <f t="shared" ca="1" si="632"/>
        <v>0.86407471638951361</v>
      </c>
      <c r="BW1145" s="12">
        <f t="shared" ca="1" si="633"/>
        <v>2.652939954214812</v>
      </c>
      <c r="BY1145">
        <f t="shared" ca="1" si="601"/>
        <v>1</v>
      </c>
      <c r="CA1145">
        <f t="shared" ca="1" si="602"/>
        <v>0</v>
      </c>
      <c r="CB1145">
        <f t="shared" ca="1" si="603"/>
        <v>0</v>
      </c>
      <c r="CC1145">
        <f t="shared" ca="1" si="604"/>
        <v>1</v>
      </c>
      <c r="CD1145">
        <f t="shared" ca="1" si="605"/>
        <v>0</v>
      </c>
      <c r="CF1145">
        <f t="shared" ca="1" si="634"/>
        <v>1</v>
      </c>
    </row>
    <row r="1146" spans="1:84" x14ac:dyDescent="0.45">
      <c r="A1146">
        <v>0</v>
      </c>
      <c r="C1146">
        <v>1</v>
      </c>
      <c r="D1146">
        <v>0</v>
      </c>
      <c r="E1146">
        <v>0</v>
      </c>
      <c r="F1146">
        <v>2</v>
      </c>
      <c r="G1146">
        <v>1</v>
      </c>
      <c r="H1146">
        <v>-1.050284659567071</v>
      </c>
      <c r="I1146">
        <v>-0.55652805166649</v>
      </c>
      <c r="J1146">
        <v>-0.55242868778114507</v>
      </c>
      <c r="K1146">
        <v>-0.42037986775445391</v>
      </c>
      <c r="L1146">
        <v>-0.80935959277533143</v>
      </c>
      <c r="M1146">
        <v>-0.72010607615665578</v>
      </c>
      <c r="N1146">
        <v>-1.696418496760747</v>
      </c>
      <c r="P1146" s="5" cm="1">
        <f t="array" ref="P1146">MMULT($C1146:$N1146,CU$4:CU$15)</f>
        <v>0.12295860461648545</v>
      </c>
      <c r="Q1146" s="5" cm="1">
        <f t="array" ref="Q1146">MMULT($C1146:$N1146,CV$4:CV$15)</f>
        <v>2.307052266277593</v>
      </c>
      <c r="R1146" s="5" cm="1">
        <f t="array" ref="R1146">MMULT($C1146:$N1146,CW$4:CW$15)</f>
        <v>0.3295076423142248</v>
      </c>
      <c r="S1146" s="5" cm="1">
        <f t="array" ref="S1146">MMULT($C1146:$N1146,CX$4:CX$15)</f>
        <v>-1.3271697133218452</v>
      </c>
      <c r="T1146" s="5" cm="1">
        <f t="array" ref="T1146">MMULT($C1146:$N1146,CY$4:CY$15)</f>
        <v>0.39758953682860809</v>
      </c>
      <c r="U1146" s="5" cm="1">
        <f t="array" ref="U1146">MMULT($C1146:$N1146,CZ$4:CZ$15)</f>
        <v>1.2916388273020305</v>
      </c>
      <c r="V1146" s="5" cm="1">
        <f t="array" ref="V1146">MMULT($C1146:$N1146,DA$4:DA$15)</f>
        <v>-2.4520321589913117</v>
      </c>
      <c r="W1146" s="5" cm="1">
        <f t="array" ref="W1146">MMULT($C1146:$N1146,DB$4:DB$15)</f>
        <v>4.9645477755464462</v>
      </c>
      <c r="X1146" s="5" cm="1">
        <f t="array" ref="X1146">MMULT($C1146:$N1146,DC$4:DC$15)</f>
        <v>4.8924791076243146E-2</v>
      </c>
      <c r="Y1146" s="5" cm="1">
        <f t="array" ref="Y1146">MMULT($C1146:$N1146,DD$4:DD$15)</f>
        <v>1.0436932037983122</v>
      </c>
      <c r="Z1146" s="5" cm="1">
        <f t="array" ref="Z1146">MMULT($C1146:$N1146,DE$4:DE$15)</f>
        <v>-0.92618808549106091</v>
      </c>
      <c r="AA1146" s="5" cm="1">
        <f t="array" ref="AA1146">MMULT($C1146:$N1146,DF$4:DF$15)</f>
        <v>0.54315639781634006</v>
      </c>
      <c r="AB1146" s="5" cm="1">
        <f t="array" ref="AB1146">MMULT($C1146:$N1146,DG$4:DG$15)</f>
        <v>1.6528315662475692</v>
      </c>
      <c r="AC1146" s="5" cm="1">
        <f t="array" ref="AC1146">MMULT($C1146:$N1146,DH$4:DH$15)</f>
        <v>2.0704940382043939</v>
      </c>
      <c r="AD1146" s="5" cm="1">
        <f t="array" ref="AD1146">MMULT($C1146:$N1146,DI$4:DI$15)</f>
        <v>-1.284878439667553</v>
      </c>
      <c r="AE1146" s="5" cm="1">
        <f t="array" ref="AE1146">MMULT($C1146:$N1146,DJ$4:DJ$15)</f>
        <v>1.6044360739121792</v>
      </c>
      <c r="AF1146">
        <v>1</v>
      </c>
      <c r="AG1146" s="7">
        <f t="shared" si="606"/>
        <v>0.12295860461648545</v>
      </c>
      <c r="AH1146" s="7">
        <f t="shared" si="607"/>
        <v>2.307052266277593</v>
      </c>
      <c r="AI1146" s="7">
        <f t="shared" si="608"/>
        <v>0.3295076423142248</v>
      </c>
      <c r="AJ1146" s="7">
        <f t="shared" si="609"/>
        <v>0</v>
      </c>
      <c r="AK1146" s="7">
        <f t="shared" si="610"/>
        <v>0.39758953682860809</v>
      </c>
      <c r="AL1146" s="7">
        <f t="shared" si="611"/>
        <v>1.2916388273020305</v>
      </c>
      <c r="AM1146" s="7">
        <f t="shared" si="612"/>
        <v>0</v>
      </c>
      <c r="AN1146" s="7">
        <f t="shared" si="613"/>
        <v>4.9645477755464462</v>
      </c>
      <c r="AO1146" s="7">
        <f t="shared" si="614"/>
        <v>4.8924791076243146E-2</v>
      </c>
      <c r="AP1146" s="7">
        <f t="shared" si="615"/>
        <v>1.0436932037983122</v>
      </c>
      <c r="AQ1146" s="7">
        <f t="shared" si="616"/>
        <v>0</v>
      </c>
      <c r="AR1146" s="7">
        <f t="shared" si="617"/>
        <v>0.54315639781634006</v>
      </c>
      <c r="AS1146" s="7">
        <f t="shared" si="618"/>
        <v>1.6528315662475692</v>
      </c>
      <c r="AT1146" s="7">
        <f t="shared" si="619"/>
        <v>2.0704940382043939</v>
      </c>
      <c r="AU1146" s="7">
        <f t="shared" si="620"/>
        <v>0</v>
      </c>
      <c r="AV1146" s="7">
        <f t="shared" si="621"/>
        <v>1.6044360739121792</v>
      </c>
      <c r="AX1146" s="8" cm="1">
        <f t="array" aca="1" ref="AX1146" ca="1">MMULT($AF1146:$AV1146,CU$21:CU$37)</f>
        <v>5.1605738801689522</v>
      </c>
      <c r="AY1146" s="8" cm="1">
        <f t="array" aca="1" ref="AY1146" ca="1">MMULT($AF1146:$AV1146,CV$21:CV$37)</f>
        <v>2.1547828607604056</v>
      </c>
      <c r="AZ1146" s="8" cm="1">
        <f t="array" aca="1" ref="AZ1146" ca="1">MMULT($AF1146:$AV1146,CW$21:CW$37)</f>
        <v>0.4790865302249333</v>
      </c>
      <c r="BA1146" s="8" cm="1">
        <f t="array" aca="1" ref="BA1146" ca="1">MMULT($AF1146:$AV1146,CX$21:CX$37)</f>
        <v>2.3493408751802036</v>
      </c>
      <c r="BB1146" s="8" cm="1">
        <f t="array" aca="1" ref="BB1146" ca="1">MMULT($AF1146:$AV1146,CY$21:CY$37)</f>
        <v>0.9597902236382847</v>
      </c>
      <c r="BC1146" s="8" cm="1">
        <f t="array" aca="1" ref="BC1146" ca="1">MMULT($AF1146:$AV1146,CZ$21:CZ$37)</f>
        <v>-4.0650491724923974</v>
      </c>
      <c r="BD1146" s="8" cm="1">
        <f t="array" aca="1" ref="BD1146" ca="1">MMULT($AF1146:$AV1146,DA$21:DA$37)</f>
        <v>3.1244773544627513</v>
      </c>
      <c r="BE1146" s="8" cm="1">
        <f t="array" aca="1" ref="BE1146" ca="1">MMULT($AF1146:$AV1146,DB$21:DB$37)</f>
        <v>2.9933795197439172</v>
      </c>
      <c r="BF1146" s="11">
        <v>1</v>
      </c>
      <c r="BG1146" s="11">
        <f t="shared" ca="1" si="622"/>
        <v>5.1605738801689522</v>
      </c>
      <c r="BH1146" s="11">
        <f t="shared" ca="1" si="623"/>
        <v>2.1547828607604056</v>
      </c>
      <c r="BI1146" s="11">
        <f t="shared" ca="1" si="624"/>
        <v>0.4790865302249333</v>
      </c>
      <c r="BJ1146" s="11">
        <f t="shared" ca="1" si="625"/>
        <v>2.3493408751802036</v>
      </c>
      <c r="BK1146" s="11">
        <f t="shared" ca="1" si="626"/>
        <v>0.9597902236382847</v>
      </c>
      <c r="BL1146" s="11">
        <f t="shared" ca="1" si="627"/>
        <v>0</v>
      </c>
      <c r="BM1146" s="11">
        <f t="shared" ca="1" si="628"/>
        <v>3.1244773544627513</v>
      </c>
      <c r="BN1146" s="11">
        <f t="shared" ca="1" si="629"/>
        <v>2.9933795197439172</v>
      </c>
      <c r="BP1146" s="8" cm="1">
        <f t="array" aca="1" ref="BP1146" ca="1">MMULT(BF1146:BN1146,CU$43:CU$51)</f>
        <v>-2.4485149235189523</v>
      </c>
      <c r="BQ1146" s="11">
        <f t="shared" ca="1" si="630"/>
        <v>0.92045278219422488</v>
      </c>
      <c r="BR1146" s="11">
        <f t="shared" ca="1" si="631"/>
        <v>0.92045278219422488</v>
      </c>
      <c r="BT1146" s="12">
        <f t="shared" ca="1" si="600"/>
        <v>-0.92045278219422488</v>
      </c>
      <c r="BU1146" s="12">
        <f t="shared" ca="1" si="632"/>
        <v>0.84723332424908915</v>
      </c>
      <c r="BW1146" s="12">
        <f t="shared" ca="1" si="633"/>
        <v>2.5314044989673978</v>
      </c>
      <c r="BY1146">
        <f t="shared" ca="1" si="601"/>
        <v>1</v>
      </c>
      <c r="CA1146">
        <f t="shared" ca="1" si="602"/>
        <v>0</v>
      </c>
      <c r="CB1146">
        <f t="shared" ca="1" si="603"/>
        <v>0</v>
      </c>
      <c r="CC1146">
        <f t="shared" ca="1" si="604"/>
        <v>1</v>
      </c>
      <c r="CD1146">
        <f t="shared" ca="1" si="605"/>
        <v>0</v>
      </c>
      <c r="CF1146">
        <f t="shared" ca="1" si="634"/>
        <v>1</v>
      </c>
    </row>
    <row r="1147" spans="1:84" x14ac:dyDescent="0.45">
      <c r="A1147">
        <v>0</v>
      </c>
      <c r="C1147">
        <v>1</v>
      </c>
      <c r="D1147">
        <v>1</v>
      </c>
      <c r="E1147">
        <v>1</v>
      </c>
      <c r="F1147">
        <v>1</v>
      </c>
      <c r="G1147">
        <v>2</v>
      </c>
      <c r="H1147">
        <v>0.87736447839313547</v>
      </c>
      <c r="I1147">
        <v>0.64081196831112641</v>
      </c>
      <c r="J1147">
        <v>1.074097225635098</v>
      </c>
      <c r="K1147">
        <v>8.7552146534226466E-2</v>
      </c>
      <c r="L1147">
        <v>1.1939783583344239</v>
      </c>
      <c r="M1147">
        <v>0.39920028393390639</v>
      </c>
      <c r="N1147">
        <v>-1.8130757383350991</v>
      </c>
      <c r="P1147" s="5" cm="1">
        <f t="array" ref="P1147">MMULT($C1147:$N1147,CU$4:CU$15)</f>
        <v>1.7952020885258455</v>
      </c>
      <c r="Q1147" s="5" cm="1">
        <f t="array" ref="Q1147">MMULT($C1147:$N1147,CV$4:CV$15)</f>
        <v>-0.23696740460200427</v>
      </c>
      <c r="R1147" s="5" cm="1">
        <f t="array" ref="R1147">MMULT($C1147:$N1147,CW$4:CW$15)</f>
        <v>0.87107330192244792</v>
      </c>
      <c r="S1147" s="5" cm="1">
        <f t="array" ref="S1147">MMULT($C1147:$N1147,CX$4:CX$15)</f>
        <v>0.31852565263084887</v>
      </c>
      <c r="T1147" s="5" cm="1">
        <f t="array" ref="T1147">MMULT($C1147:$N1147,CY$4:CY$15)</f>
        <v>0.46349607325315229</v>
      </c>
      <c r="U1147" s="5" cm="1">
        <f t="array" ref="U1147">MMULT($C1147:$N1147,CZ$4:CZ$15)</f>
        <v>0.6978826126372859</v>
      </c>
      <c r="V1147" s="5" cm="1">
        <f t="array" ref="V1147">MMULT($C1147:$N1147,DA$4:DA$15)</f>
        <v>-2.8809609394778732</v>
      </c>
      <c r="W1147" s="5" cm="1">
        <f t="array" ref="W1147">MMULT($C1147:$N1147,DB$4:DB$15)</f>
        <v>2.2825656666756586</v>
      </c>
      <c r="X1147" s="5" cm="1">
        <f t="array" ref="X1147">MMULT($C1147:$N1147,DC$4:DC$15)</f>
        <v>0.67695376637684956</v>
      </c>
      <c r="Y1147" s="5" cm="1">
        <f t="array" ref="Y1147">MMULT($C1147:$N1147,DD$4:DD$15)</f>
        <v>-0.73213294540706775</v>
      </c>
      <c r="Z1147" s="5" cm="1">
        <f t="array" ref="Z1147">MMULT($C1147:$N1147,DE$4:DE$15)</f>
        <v>2.5145967223231889</v>
      </c>
      <c r="AA1147" s="5" cm="1">
        <f t="array" ref="AA1147">MMULT($C1147:$N1147,DF$4:DF$15)</f>
        <v>1.3833266417121652</v>
      </c>
      <c r="AB1147" s="5" cm="1">
        <f t="array" ref="AB1147">MMULT($C1147:$N1147,DG$4:DG$15)</f>
        <v>-1.8323114222473225</v>
      </c>
      <c r="AC1147" s="5" cm="1">
        <f t="array" ref="AC1147">MMULT($C1147:$N1147,DH$4:DH$15)</f>
        <v>-0.51168862795653203</v>
      </c>
      <c r="AD1147" s="5" cm="1">
        <f t="array" ref="AD1147">MMULT($C1147:$N1147,DI$4:DI$15)</f>
        <v>2.332349377428816</v>
      </c>
      <c r="AE1147" s="5" cm="1">
        <f t="array" ref="AE1147">MMULT($C1147:$N1147,DJ$4:DJ$15)</f>
        <v>1.5601210315272271</v>
      </c>
      <c r="AF1147">
        <v>1</v>
      </c>
      <c r="AG1147" s="7">
        <f t="shared" si="606"/>
        <v>1.7952020885258455</v>
      </c>
      <c r="AH1147" s="7">
        <f t="shared" si="607"/>
        <v>0</v>
      </c>
      <c r="AI1147" s="7">
        <f t="shared" si="608"/>
        <v>0.87107330192244792</v>
      </c>
      <c r="AJ1147" s="7">
        <f t="shared" si="609"/>
        <v>0.31852565263084887</v>
      </c>
      <c r="AK1147" s="7">
        <f t="shared" si="610"/>
        <v>0.46349607325315229</v>
      </c>
      <c r="AL1147" s="7">
        <f t="shared" si="611"/>
        <v>0.6978826126372859</v>
      </c>
      <c r="AM1147" s="7">
        <f t="shared" si="612"/>
        <v>0</v>
      </c>
      <c r="AN1147" s="7">
        <f t="shared" si="613"/>
        <v>2.2825656666756586</v>
      </c>
      <c r="AO1147" s="7">
        <f t="shared" si="614"/>
        <v>0.67695376637684956</v>
      </c>
      <c r="AP1147" s="7">
        <f t="shared" si="615"/>
        <v>0</v>
      </c>
      <c r="AQ1147" s="7">
        <f t="shared" si="616"/>
        <v>2.5145967223231889</v>
      </c>
      <c r="AR1147" s="7">
        <f t="shared" si="617"/>
        <v>1.3833266417121652</v>
      </c>
      <c r="AS1147" s="7">
        <f t="shared" si="618"/>
        <v>0</v>
      </c>
      <c r="AT1147" s="7">
        <f t="shared" si="619"/>
        <v>0</v>
      </c>
      <c r="AU1147" s="7">
        <f t="shared" si="620"/>
        <v>2.332349377428816</v>
      </c>
      <c r="AV1147" s="7">
        <f t="shared" si="621"/>
        <v>1.5601210315272271</v>
      </c>
      <c r="AX1147" s="8" cm="1">
        <f t="array" aca="1" ref="AX1147" ca="1">MMULT($AF1147:$AV1147,CU$21:CU$37)</f>
        <v>1.1485192346846351</v>
      </c>
      <c r="AY1147" s="8" cm="1">
        <f t="array" aca="1" ref="AY1147" ca="1">MMULT($AF1147:$AV1147,CV$21:CV$37)</f>
        <v>3.0609126594737868</v>
      </c>
      <c r="AZ1147" s="8" cm="1">
        <f t="array" aca="1" ref="AZ1147" ca="1">MMULT($AF1147:$AV1147,CW$21:CW$37)</f>
        <v>1.023175770125361</v>
      </c>
      <c r="BA1147" s="8" cm="1">
        <f t="array" aca="1" ref="BA1147" ca="1">MMULT($AF1147:$AV1147,CX$21:CX$37)</f>
        <v>-1.2730749711696703</v>
      </c>
      <c r="BB1147" s="8" cm="1">
        <f t="array" aca="1" ref="BB1147" ca="1">MMULT($AF1147:$AV1147,CY$21:CY$37)</f>
        <v>1.3925275267699981</v>
      </c>
      <c r="BC1147" s="8" cm="1">
        <f t="array" aca="1" ref="BC1147" ca="1">MMULT($AF1147:$AV1147,CZ$21:CZ$37)</f>
        <v>-7.9513434804606611</v>
      </c>
      <c r="BD1147" s="8" cm="1">
        <f t="array" aca="1" ref="BD1147" ca="1">MMULT($AF1147:$AV1147,DA$21:DA$37)</f>
        <v>0.83370725700256942</v>
      </c>
      <c r="BE1147" s="8" cm="1">
        <f t="array" aca="1" ref="BE1147" ca="1">MMULT($AF1147:$AV1147,DB$21:DB$37)</f>
        <v>0.48976989060997889</v>
      </c>
      <c r="BF1147" s="11">
        <v>1</v>
      </c>
      <c r="BG1147" s="11">
        <f t="shared" ca="1" si="622"/>
        <v>1.1485192346846351</v>
      </c>
      <c r="BH1147" s="11">
        <f t="shared" ca="1" si="623"/>
        <v>3.0609126594737868</v>
      </c>
      <c r="BI1147" s="11">
        <f t="shared" ca="1" si="624"/>
        <v>1.023175770125361</v>
      </c>
      <c r="BJ1147" s="11">
        <f t="shared" ca="1" si="625"/>
        <v>0</v>
      </c>
      <c r="BK1147" s="11">
        <f t="shared" ca="1" si="626"/>
        <v>1.3925275267699981</v>
      </c>
      <c r="BL1147" s="11">
        <f t="shared" ca="1" si="627"/>
        <v>0</v>
      </c>
      <c r="BM1147" s="11">
        <f t="shared" ca="1" si="628"/>
        <v>0.83370725700256942</v>
      </c>
      <c r="BN1147" s="11">
        <f t="shared" ca="1" si="629"/>
        <v>0.48976989060997889</v>
      </c>
      <c r="BP1147" s="8" cm="1">
        <f t="array" aca="1" ref="BP1147" ca="1">MMULT(BF1147:BN1147,CU$43:CU$51)</f>
        <v>-1.7415395163755956</v>
      </c>
      <c r="BQ1147" s="11">
        <f t="shared" ca="1" si="630"/>
        <v>0.85088250710103652</v>
      </c>
      <c r="BR1147" s="11">
        <f t="shared" ca="1" si="631"/>
        <v>0.85088250710103652</v>
      </c>
      <c r="BT1147" s="12">
        <f t="shared" ca="1" si="600"/>
        <v>-0.85088250710103652</v>
      </c>
      <c r="BU1147" s="12">
        <f t="shared" ca="1" si="632"/>
        <v>0.72400104089054551</v>
      </c>
      <c r="BW1147" s="12">
        <f t="shared" ca="1" si="633"/>
        <v>1.903020740827261</v>
      </c>
      <c r="BY1147">
        <f t="shared" ca="1" si="601"/>
        <v>1</v>
      </c>
      <c r="CA1147">
        <f t="shared" ca="1" si="602"/>
        <v>0</v>
      </c>
      <c r="CB1147">
        <f t="shared" ca="1" si="603"/>
        <v>0</v>
      </c>
      <c r="CC1147">
        <f t="shared" ca="1" si="604"/>
        <v>1</v>
      </c>
      <c r="CD1147">
        <f t="shared" ca="1" si="605"/>
        <v>0</v>
      </c>
      <c r="CF1147">
        <f t="shared" ca="1" si="634"/>
        <v>1</v>
      </c>
    </row>
    <row r="1148" spans="1:84" x14ac:dyDescent="0.45">
      <c r="A1148">
        <v>0</v>
      </c>
      <c r="C1148">
        <v>1</v>
      </c>
      <c r="D1148">
        <v>0</v>
      </c>
      <c r="E1148">
        <v>0</v>
      </c>
      <c r="F1148">
        <v>4</v>
      </c>
      <c r="G1148">
        <v>1</v>
      </c>
      <c r="H1148">
        <v>0.32660758183307631</v>
      </c>
      <c r="I1148">
        <v>-0.13942399814400619</v>
      </c>
      <c r="J1148">
        <v>0.95791680324822392</v>
      </c>
      <c r="K1148">
        <v>-1.9380909105495711E-2</v>
      </c>
      <c r="L1148">
        <v>1.7165882586239261</v>
      </c>
      <c r="M1148">
        <v>1.004359533535871</v>
      </c>
      <c r="N1148">
        <v>-2.046390221483803</v>
      </c>
      <c r="P1148" s="5" cm="1">
        <f t="array" ref="P1148">MMULT($C1148:$N1148,CU$4:CU$15)</f>
        <v>2.0105436922458413</v>
      </c>
      <c r="Q1148" s="5" cm="1">
        <f t="array" ref="Q1148">MMULT($C1148:$N1148,CV$4:CV$15)</f>
        <v>3.2686896659253506</v>
      </c>
      <c r="R1148" s="5" cm="1">
        <f t="array" ref="R1148">MMULT($C1148:$N1148,CW$4:CW$15)</f>
        <v>5.6661531747685068E-2</v>
      </c>
      <c r="S1148" s="5" cm="1">
        <f t="array" ref="S1148">MMULT($C1148:$N1148,CX$4:CX$15)</f>
        <v>-1.4939083168244391</v>
      </c>
      <c r="T1148" s="5" cm="1">
        <f t="array" ref="T1148">MMULT($C1148:$N1148,CY$4:CY$15)</f>
        <v>-0.84814737162302523</v>
      </c>
      <c r="U1148" s="5" cm="1">
        <f t="array" ref="U1148">MMULT($C1148:$N1148,CZ$4:CZ$15)</f>
        <v>2.180986177077143</v>
      </c>
      <c r="V1148" s="5" cm="1">
        <f t="array" ref="V1148">MMULT($C1148:$N1148,DA$4:DA$15)</f>
        <v>-2.6411587053964194</v>
      </c>
      <c r="W1148" s="5" cm="1">
        <f t="array" ref="W1148">MMULT($C1148:$N1148,DB$4:DB$15)</f>
        <v>4.5182346385775487</v>
      </c>
      <c r="X1148" s="5" cm="1">
        <f t="array" ref="X1148">MMULT($C1148:$N1148,DC$4:DC$15)</f>
        <v>4.9022615154514781E-4</v>
      </c>
      <c r="Y1148" s="5" cm="1">
        <f t="array" ref="Y1148">MMULT($C1148:$N1148,DD$4:DD$15)</f>
        <v>-1.1234571671927089</v>
      </c>
      <c r="Z1148" s="5" cm="1">
        <f t="array" ref="Z1148">MMULT($C1148:$N1148,DE$4:DE$15)</f>
        <v>0.83383208059671121</v>
      </c>
      <c r="AA1148" s="5" cm="1">
        <f t="array" ref="AA1148">MMULT($C1148:$N1148,DF$4:DF$15)</f>
        <v>4.7400771788246905</v>
      </c>
      <c r="AB1148" s="5" cm="1">
        <f t="array" ref="AB1148">MMULT($C1148:$N1148,DG$4:DG$15)</f>
        <v>0.75531451810337435</v>
      </c>
      <c r="AC1148" s="5" cm="1">
        <f t="array" ref="AC1148">MMULT($C1148:$N1148,DH$4:DH$15)</f>
        <v>-0.58266787452235747</v>
      </c>
      <c r="AD1148" s="5" cm="1">
        <f t="array" ref="AD1148">MMULT($C1148:$N1148,DI$4:DI$15)</f>
        <v>4.4215131268254622</v>
      </c>
      <c r="AE1148" s="5" cm="1">
        <f t="array" ref="AE1148">MMULT($C1148:$N1148,DJ$4:DJ$15)</f>
        <v>3.4517818621038607</v>
      </c>
      <c r="AF1148">
        <v>1</v>
      </c>
      <c r="AG1148" s="7">
        <f t="shared" si="606"/>
        <v>2.0105436922458413</v>
      </c>
      <c r="AH1148" s="7">
        <f t="shared" si="607"/>
        <v>3.2686896659253506</v>
      </c>
      <c r="AI1148" s="7">
        <f t="shared" si="608"/>
        <v>5.6661531747685068E-2</v>
      </c>
      <c r="AJ1148" s="7">
        <f t="shared" si="609"/>
        <v>0</v>
      </c>
      <c r="AK1148" s="7">
        <f t="shared" si="610"/>
        <v>0</v>
      </c>
      <c r="AL1148" s="7">
        <f t="shared" si="611"/>
        <v>2.180986177077143</v>
      </c>
      <c r="AM1148" s="7">
        <f t="shared" si="612"/>
        <v>0</v>
      </c>
      <c r="AN1148" s="7">
        <f t="shared" si="613"/>
        <v>4.5182346385775487</v>
      </c>
      <c r="AO1148" s="7">
        <f t="shared" si="614"/>
        <v>4.9022615154514781E-4</v>
      </c>
      <c r="AP1148" s="7">
        <f t="shared" si="615"/>
        <v>0</v>
      </c>
      <c r="AQ1148" s="7">
        <f t="shared" si="616"/>
        <v>0.83383208059671121</v>
      </c>
      <c r="AR1148" s="7">
        <f t="shared" si="617"/>
        <v>4.7400771788246905</v>
      </c>
      <c r="AS1148" s="7">
        <f t="shared" si="618"/>
        <v>0.75531451810337435</v>
      </c>
      <c r="AT1148" s="7">
        <f t="shared" si="619"/>
        <v>0</v>
      </c>
      <c r="AU1148" s="7">
        <f t="shared" si="620"/>
        <v>4.4215131268254622</v>
      </c>
      <c r="AV1148" s="7">
        <f t="shared" si="621"/>
        <v>3.4517818621038607</v>
      </c>
      <c r="AX1148" s="8" cm="1">
        <f t="array" aca="1" ref="AX1148" ca="1">MMULT($AF1148:$AV1148,CU$21:CU$37)</f>
        <v>-0.30538456940751679</v>
      </c>
      <c r="AY1148" s="8" cm="1">
        <f t="array" aca="1" ref="AY1148" ca="1">MMULT($AF1148:$AV1148,CV$21:CV$37)</f>
        <v>2.3792105666916301</v>
      </c>
      <c r="AZ1148" s="8" cm="1">
        <f t="array" aca="1" ref="AZ1148" ca="1">MMULT($AF1148:$AV1148,CW$21:CW$37)</f>
        <v>4.1921413572582571</v>
      </c>
      <c r="BA1148" s="8" cm="1">
        <f t="array" aca="1" ref="BA1148" ca="1">MMULT($AF1148:$AV1148,CX$21:CX$37)</f>
        <v>2.5068073022919095</v>
      </c>
      <c r="BB1148" s="8" cm="1">
        <f t="array" aca="1" ref="BB1148" ca="1">MMULT($AF1148:$AV1148,CY$21:CY$37)</f>
        <v>6.7540984745160095</v>
      </c>
      <c r="BC1148" s="8" cm="1">
        <f t="array" aca="1" ref="BC1148" ca="1">MMULT($AF1148:$AV1148,CZ$21:CZ$37)</f>
        <v>-8.6375380172068628</v>
      </c>
      <c r="BD1148" s="8" cm="1">
        <f t="array" aca="1" ref="BD1148" ca="1">MMULT($AF1148:$AV1148,DA$21:DA$37)</f>
        <v>3.5639501306489092</v>
      </c>
      <c r="BE1148" s="8" cm="1">
        <f t="array" aca="1" ref="BE1148" ca="1">MMULT($AF1148:$AV1148,DB$21:DB$37)</f>
        <v>5.600801604712319</v>
      </c>
      <c r="BF1148" s="11">
        <v>1</v>
      </c>
      <c r="BG1148" s="11">
        <f t="shared" ca="1" si="622"/>
        <v>0</v>
      </c>
      <c r="BH1148" s="11">
        <f t="shared" ca="1" si="623"/>
        <v>2.3792105666916301</v>
      </c>
      <c r="BI1148" s="11">
        <f t="shared" ca="1" si="624"/>
        <v>4.1921413572582571</v>
      </c>
      <c r="BJ1148" s="11">
        <f t="shared" ca="1" si="625"/>
        <v>2.5068073022919095</v>
      </c>
      <c r="BK1148" s="11">
        <f t="shared" ca="1" si="626"/>
        <v>6.7540984745160095</v>
      </c>
      <c r="BL1148" s="11">
        <f t="shared" ca="1" si="627"/>
        <v>0</v>
      </c>
      <c r="BM1148" s="11">
        <f t="shared" ca="1" si="628"/>
        <v>3.5639501306489092</v>
      </c>
      <c r="BN1148" s="11">
        <f t="shared" ca="1" si="629"/>
        <v>5.600801604712319</v>
      </c>
      <c r="BP1148" s="8" cm="1">
        <f t="array" aca="1" ref="BP1148" ca="1">MMULT(BF1148:BN1148,CU$43:CU$51)</f>
        <v>-1.2305824366985616</v>
      </c>
      <c r="BQ1148" s="11">
        <f t="shared" ca="1" si="630"/>
        <v>0.77392049805606655</v>
      </c>
      <c r="BR1148" s="11">
        <f t="shared" ca="1" si="631"/>
        <v>0.77392049805606655</v>
      </c>
      <c r="BT1148" s="12">
        <f t="shared" ca="1" si="600"/>
        <v>-0.77392049805606655</v>
      </c>
      <c r="BU1148" s="12">
        <f t="shared" ca="1" si="632"/>
        <v>0.59895293731135013</v>
      </c>
      <c r="BW1148" s="12">
        <f t="shared" ca="1" si="633"/>
        <v>1.4868685630564256</v>
      </c>
      <c r="BY1148">
        <f t="shared" ca="1" si="601"/>
        <v>1</v>
      </c>
      <c r="CA1148">
        <f t="shared" ca="1" si="602"/>
        <v>0</v>
      </c>
      <c r="CB1148">
        <f t="shared" ca="1" si="603"/>
        <v>0</v>
      </c>
      <c r="CC1148">
        <f t="shared" ca="1" si="604"/>
        <v>1</v>
      </c>
      <c r="CD1148">
        <f t="shared" ca="1" si="605"/>
        <v>0</v>
      </c>
      <c r="CF1148">
        <f t="shared" ca="1" si="634"/>
        <v>1</v>
      </c>
    </row>
    <row r="1149" spans="1:84" x14ac:dyDescent="0.45">
      <c r="A1149">
        <v>0</v>
      </c>
      <c r="C1149">
        <v>1</v>
      </c>
      <c r="D1149">
        <v>0</v>
      </c>
      <c r="E1149">
        <v>3</v>
      </c>
      <c r="F1149">
        <v>3</v>
      </c>
      <c r="G1149">
        <v>1</v>
      </c>
      <c r="H1149">
        <v>-0.2241493147269828</v>
      </c>
      <c r="I1149">
        <v>-0.48163445227812213</v>
      </c>
      <c r="J1149">
        <v>-0.26197763181395872</v>
      </c>
      <c r="K1149">
        <v>-0.39364660384452332</v>
      </c>
      <c r="L1149">
        <v>-0.47837332259198051</v>
      </c>
      <c r="M1149">
        <v>-0.44421063873969718</v>
      </c>
      <c r="N1149">
        <v>-1.9297329799094509</v>
      </c>
      <c r="P1149" s="5" cm="1">
        <f t="array" ref="P1149">MMULT($C1149:$N1149,CU$4:CU$15)</f>
        <v>-2.1681150904623836</v>
      </c>
      <c r="Q1149" s="5" cm="1">
        <f t="array" ref="Q1149">MMULT($C1149:$N1149,CV$4:CV$15)</f>
        <v>3.4465536841923283</v>
      </c>
      <c r="R1149" s="5" cm="1">
        <f t="array" ref="R1149">MMULT($C1149:$N1149,CW$4:CW$15)</f>
        <v>1.6561599940005158</v>
      </c>
      <c r="S1149" s="5" cm="1">
        <f t="array" ref="S1149">MMULT($C1149:$N1149,CX$4:CX$15)</f>
        <v>-1.3037570405847427</v>
      </c>
      <c r="T1149" s="5" cm="1">
        <f t="array" ref="T1149">MMULT($C1149:$N1149,CY$4:CY$15)</f>
        <v>1.2450028557926611</v>
      </c>
      <c r="U1149" s="5" cm="1">
        <f t="array" ref="U1149">MMULT($C1149:$N1149,CZ$4:CZ$15)</f>
        <v>3.949526169459153</v>
      </c>
      <c r="V1149" s="5" cm="1">
        <f t="array" ref="V1149">MMULT($C1149:$N1149,DA$4:DA$15)</f>
        <v>-3.2709309803204509</v>
      </c>
      <c r="W1149" s="5" cm="1">
        <f t="array" ref="W1149">MMULT($C1149:$N1149,DB$4:DB$15)</f>
        <v>3.7588062789909804</v>
      </c>
      <c r="X1149" s="5" cm="1">
        <f t="array" ref="X1149">MMULT($C1149:$N1149,DC$4:DC$15)</f>
        <v>0.43614879338464191</v>
      </c>
      <c r="Y1149" s="5" cm="1">
        <f t="array" ref="Y1149">MMULT($C1149:$N1149,DD$4:DD$15)</f>
        <v>-0.90336292514968275</v>
      </c>
      <c r="Z1149" s="5" cm="1">
        <f t="array" ref="Z1149">MMULT($C1149:$N1149,DE$4:DE$15)</f>
        <v>-3.0351800698957137</v>
      </c>
      <c r="AA1149" s="5" cm="1">
        <f t="array" ref="AA1149">MMULT($C1149:$N1149,DF$4:DF$15)</f>
        <v>-0.88292482603593725</v>
      </c>
      <c r="AB1149" s="5" cm="1">
        <f t="array" ref="AB1149">MMULT($C1149:$N1149,DG$4:DG$15)</f>
        <v>-1.0454551430768511</v>
      </c>
      <c r="AC1149" s="5" cm="1">
        <f t="array" ref="AC1149">MMULT($C1149:$N1149,DH$4:DH$15)</f>
        <v>3.09877070786884</v>
      </c>
      <c r="AD1149" s="5" cm="1">
        <f t="array" ref="AD1149">MMULT($C1149:$N1149,DI$4:DI$15)</f>
        <v>-1.543952678435454</v>
      </c>
      <c r="AE1149" s="5" cm="1">
        <f t="array" ref="AE1149">MMULT($C1149:$N1149,DJ$4:DJ$15)</f>
        <v>0.87242724808533056</v>
      </c>
      <c r="AF1149">
        <v>1</v>
      </c>
      <c r="AG1149" s="7">
        <f t="shared" si="606"/>
        <v>0</v>
      </c>
      <c r="AH1149" s="7">
        <f t="shared" si="607"/>
        <v>3.4465536841923283</v>
      </c>
      <c r="AI1149" s="7">
        <f t="shared" si="608"/>
        <v>1.6561599940005158</v>
      </c>
      <c r="AJ1149" s="7">
        <f t="shared" si="609"/>
        <v>0</v>
      </c>
      <c r="AK1149" s="7">
        <f t="shared" si="610"/>
        <v>1.2450028557926611</v>
      </c>
      <c r="AL1149" s="7">
        <f t="shared" si="611"/>
        <v>3.949526169459153</v>
      </c>
      <c r="AM1149" s="7">
        <f t="shared" si="612"/>
        <v>0</v>
      </c>
      <c r="AN1149" s="7">
        <f t="shared" si="613"/>
        <v>3.7588062789909804</v>
      </c>
      <c r="AO1149" s="7">
        <f t="shared" si="614"/>
        <v>0.43614879338464191</v>
      </c>
      <c r="AP1149" s="7">
        <f t="shared" si="615"/>
        <v>0</v>
      </c>
      <c r="AQ1149" s="7">
        <f t="shared" si="616"/>
        <v>0</v>
      </c>
      <c r="AR1149" s="7">
        <f t="shared" si="617"/>
        <v>0</v>
      </c>
      <c r="AS1149" s="7">
        <f t="shared" si="618"/>
        <v>0</v>
      </c>
      <c r="AT1149" s="7">
        <f t="shared" si="619"/>
        <v>3.09877070786884</v>
      </c>
      <c r="AU1149" s="7">
        <f t="shared" si="620"/>
        <v>0</v>
      </c>
      <c r="AV1149" s="7">
        <f t="shared" si="621"/>
        <v>0.87242724808533056</v>
      </c>
      <c r="AX1149" s="8" cm="1">
        <f t="array" aca="1" ref="AX1149" ca="1">MMULT($AF1149:$AV1149,CU$21:CU$37)</f>
        <v>4.6925805609466327</v>
      </c>
      <c r="AY1149" s="8" cm="1">
        <f t="array" aca="1" ref="AY1149" ca="1">MMULT($AF1149:$AV1149,CV$21:CV$37)</f>
        <v>1.8825581234879352</v>
      </c>
      <c r="AZ1149" s="8" cm="1">
        <f t="array" aca="1" ref="AZ1149" ca="1">MMULT($AF1149:$AV1149,CW$21:CW$37)</f>
        <v>3.3507399522473009</v>
      </c>
      <c r="BA1149" s="8" cm="1">
        <f t="array" aca="1" ref="BA1149" ca="1">MMULT($AF1149:$AV1149,CX$21:CX$37)</f>
        <v>0.75974369489435534</v>
      </c>
      <c r="BB1149" s="8" cm="1">
        <f t="array" aca="1" ref="BB1149" ca="1">MMULT($AF1149:$AV1149,CY$21:CY$37)</f>
        <v>-1.5178054429001424</v>
      </c>
      <c r="BC1149" s="8" cm="1">
        <f t="array" aca="1" ref="BC1149" ca="1">MMULT($AF1149:$AV1149,CZ$21:CZ$37)</f>
        <v>-6.2453655102331762</v>
      </c>
      <c r="BD1149" s="8" cm="1">
        <f t="array" aca="1" ref="BD1149" ca="1">MMULT($AF1149:$AV1149,DA$21:DA$37)</f>
        <v>5.8139751967528417</v>
      </c>
      <c r="BE1149" s="8" cm="1">
        <f t="array" aca="1" ref="BE1149" ca="1">MMULT($AF1149:$AV1149,DB$21:DB$37)</f>
        <v>4.1300780151152754</v>
      </c>
      <c r="BF1149" s="11">
        <v>1</v>
      </c>
      <c r="BG1149" s="11">
        <f t="shared" ca="1" si="622"/>
        <v>4.6925805609466327</v>
      </c>
      <c r="BH1149" s="11">
        <f t="shared" ca="1" si="623"/>
        <v>1.8825581234879352</v>
      </c>
      <c r="BI1149" s="11">
        <f t="shared" ca="1" si="624"/>
        <v>3.3507399522473009</v>
      </c>
      <c r="BJ1149" s="11">
        <f t="shared" ca="1" si="625"/>
        <v>0.75974369489435534</v>
      </c>
      <c r="BK1149" s="11">
        <f t="shared" ca="1" si="626"/>
        <v>0</v>
      </c>
      <c r="BL1149" s="11">
        <f t="shared" ca="1" si="627"/>
        <v>0</v>
      </c>
      <c r="BM1149" s="11">
        <f t="shared" ca="1" si="628"/>
        <v>5.8139751967528417</v>
      </c>
      <c r="BN1149" s="11">
        <f t="shared" ca="1" si="629"/>
        <v>4.1300780151152754</v>
      </c>
      <c r="BP1149" s="8" cm="1">
        <f t="array" aca="1" ref="BP1149" ca="1">MMULT(BF1149:BN1149,CU$43:CU$51)</f>
        <v>0.41135763028806105</v>
      </c>
      <c r="BQ1149" s="11">
        <f t="shared" ca="1" si="630"/>
        <v>0.39858663159684887</v>
      </c>
      <c r="BR1149" s="11">
        <f t="shared" ca="1" si="631"/>
        <v>0.39858663159684887</v>
      </c>
      <c r="BT1149" s="12">
        <f t="shared" ca="1" si="600"/>
        <v>-0.39858663159684887</v>
      </c>
      <c r="BU1149" s="12">
        <f t="shared" ca="1" si="632"/>
        <v>0.15887130288772214</v>
      </c>
      <c r="BW1149" s="12">
        <f t="shared" ca="1" si="633"/>
        <v>0.50847277987005712</v>
      </c>
      <c r="BY1149">
        <f t="shared" ca="1" si="601"/>
        <v>0</v>
      </c>
      <c r="CA1149">
        <f t="shared" ca="1" si="602"/>
        <v>0</v>
      </c>
      <c r="CB1149">
        <f t="shared" ca="1" si="603"/>
        <v>1</v>
      </c>
      <c r="CC1149">
        <f t="shared" ca="1" si="604"/>
        <v>0</v>
      </c>
      <c r="CD1149">
        <f t="shared" ca="1" si="605"/>
        <v>0</v>
      </c>
      <c r="CF1149">
        <f t="shared" ca="1" si="634"/>
        <v>1</v>
      </c>
    </row>
    <row r="1150" spans="1:84" x14ac:dyDescent="0.45">
      <c r="A1150">
        <v>0</v>
      </c>
      <c r="C1150">
        <v>1</v>
      </c>
      <c r="D1150">
        <v>0</v>
      </c>
      <c r="E1150">
        <v>1</v>
      </c>
      <c r="F1150">
        <v>3</v>
      </c>
      <c r="G1150">
        <v>1</v>
      </c>
      <c r="H1150">
        <v>-1.050284659567071</v>
      </c>
      <c r="I1150">
        <v>1.060692008276134</v>
      </c>
      <c r="J1150">
        <v>-0.78478953255489414</v>
      </c>
      <c r="K1150">
        <v>1.245993582631217</v>
      </c>
      <c r="L1150">
        <v>-0.56547497264023072</v>
      </c>
      <c r="M1150">
        <v>-7.8017817228587388E-2</v>
      </c>
      <c r="N1150">
        <v>-2.746333670929916</v>
      </c>
      <c r="P1150" s="5" cm="1">
        <f t="array" ref="P1150">MMULT($C1150:$N1150,CU$4:CU$15)</f>
        <v>-0.1000873255766126</v>
      </c>
      <c r="Q1150" s="5" cm="1">
        <f t="array" ref="Q1150">MMULT($C1150:$N1150,CV$4:CV$15)</f>
        <v>3.1321640860756919</v>
      </c>
      <c r="R1150" s="5" cm="1">
        <f t="array" ref="R1150">MMULT($C1150:$N1150,CW$4:CW$15)</f>
        <v>-1.5940549427296196</v>
      </c>
      <c r="S1150" s="5" cm="1">
        <f t="array" ref="S1150">MMULT($C1150:$N1150,CX$4:CX$15)</f>
        <v>1.1339009518239873</v>
      </c>
      <c r="T1150" s="5" cm="1">
        <f t="array" ref="T1150">MMULT($C1150:$N1150,CY$4:CY$15)</f>
        <v>3.1453093403169996</v>
      </c>
      <c r="U1150" s="5" cm="1">
        <f t="array" ref="U1150">MMULT($C1150:$N1150,CZ$4:CZ$15)</f>
        <v>3.6012289807876705</v>
      </c>
      <c r="V1150" s="5" cm="1">
        <f t="array" ref="V1150">MMULT($C1150:$N1150,DA$4:DA$15)</f>
        <v>-2.6572958928492643</v>
      </c>
      <c r="W1150" s="5" cm="1">
        <f t="array" ref="W1150">MMULT($C1150:$N1150,DB$4:DB$15)</f>
        <v>6.4243286349044668</v>
      </c>
      <c r="X1150" s="5" cm="1">
        <f t="array" ref="X1150">MMULT($C1150:$N1150,DC$4:DC$15)</f>
        <v>1.0412258253093711</v>
      </c>
      <c r="Y1150" s="5" cm="1">
        <f t="array" ref="Y1150">MMULT($C1150:$N1150,DD$4:DD$15)</f>
        <v>0.35736962486492074</v>
      </c>
      <c r="Z1150" s="5" cm="1">
        <f t="array" ref="Z1150">MMULT($C1150:$N1150,DE$4:DE$15)</f>
        <v>-9.3299980469579324E-2</v>
      </c>
      <c r="AA1150" s="5" cm="1">
        <f t="array" ref="AA1150">MMULT($C1150:$N1150,DF$4:DF$15)</f>
        <v>1.146495309611959</v>
      </c>
      <c r="AB1150" s="5" cm="1">
        <f t="array" ref="AB1150">MMULT($C1150:$N1150,DG$4:DG$15)</f>
        <v>-9.4449668003096732E-2</v>
      </c>
      <c r="AC1150" s="5" cm="1">
        <f t="array" ref="AC1150">MMULT($C1150:$N1150,DH$4:DH$15)</f>
        <v>3.3207669752808711</v>
      </c>
      <c r="AD1150" s="5" cm="1">
        <f t="array" ref="AD1150">MMULT($C1150:$N1150,DI$4:DI$15)</f>
        <v>0.50087353129922285</v>
      </c>
      <c r="AE1150" s="5" cm="1">
        <f t="array" ref="AE1150">MMULT($C1150:$N1150,DJ$4:DJ$15)</f>
        <v>2.0569975942687746</v>
      </c>
      <c r="AF1150">
        <v>1</v>
      </c>
      <c r="AG1150" s="7">
        <f t="shared" si="606"/>
        <v>0</v>
      </c>
      <c r="AH1150" s="7">
        <f t="shared" si="607"/>
        <v>3.1321640860756919</v>
      </c>
      <c r="AI1150" s="7">
        <f t="shared" si="608"/>
        <v>0</v>
      </c>
      <c r="AJ1150" s="7">
        <f t="shared" si="609"/>
        <v>1.1339009518239873</v>
      </c>
      <c r="AK1150" s="7">
        <f t="shared" si="610"/>
        <v>3.1453093403169996</v>
      </c>
      <c r="AL1150" s="7">
        <f t="shared" si="611"/>
        <v>3.6012289807876705</v>
      </c>
      <c r="AM1150" s="7">
        <f t="shared" si="612"/>
        <v>0</v>
      </c>
      <c r="AN1150" s="7">
        <f t="shared" si="613"/>
        <v>6.4243286349044668</v>
      </c>
      <c r="AO1150" s="7">
        <f t="shared" si="614"/>
        <v>1.0412258253093711</v>
      </c>
      <c r="AP1150" s="7">
        <f t="shared" si="615"/>
        <v>0.35736962486492074</v>
      </c>
      <c r="AQ1150" s="7">
        <f t="shared" si="616"/>
        <v>0</v>
      </c>
      <c r="AR1150" s="7">
        <f t="shared" si="617"/>
        <v>1.146495309611959</v>
      </c>
      <c r="AS1150" s="7">
        <f t="shared" si="618"/>
        <v>0</v>
      </c>
      <c r="AT1150" s="7">
        <f t="shared" si="619"/>
        <v>3.3207669752808711</v>
      </c>
      <c r="AU1150" s="7">
        <f t="shared" si="620"/>
        <v>0.50087353129922285</v>
      </c>
      <c r="AV1150" s="7">
        <f t="shared" si="621"/>
        <v>2.0569975942687746</v>
      </c>
      <c r="AX1150" s="8" cm="1">
        <f t="array" aca="1" ref="AX1150" ca="1">MMULT($AF1150:$AV1150,CU$21:CU$37)</f>
        <v>7.7625466091131887</v>
      </c>
      <c r="AY1150" s="8" cm="1">
        <f t="array" aca="1" ref="AY1150" ca="1">MMULT($AF1150:$AV1150,CV$21:CV$37)</f>
        <v>2.1706593311807483</v>
      </c>
      <c r="AZ1150" s="8" cm="1">
        <f t="array" aca="1" ref="AZ1150" ca="1">MMULT($AF1150:$AV1150,CW$21:CW$37)</f>
        <v>4.142880672251092</v>
      </c>
      <c r="BA1150" s="8" cm="1">
        <f t="array" aca="1" ref="BA1150" ca="1">MMULT($AF1150:$AV1150,CX$21:CX$37)</f>
        <v>2.7382044156015821</v>
      </c>
      <c r="BB1150" s="8" cm="1">
        <f t="array" aca="1" ref="BB1150" ca="1">MMULT($AF1150:$AV1150,CY$21:CY$37)</f>
        <v>0.98121626699051656</v>
      </c>
      <c r="BC1150" s="8" cm="1">
        <f t="array" aca="1" ref="BC1150" ca="1">MMULT($AF1150:$AV1150,CZ$21:CZ$37)</f>
        <v>-9.0508009206118807</v>
      </c>
      <c r="BD1150" s="8" cm="1">
        <f t="array" aca="1" ref="BD1150" ca="1">MMULT($AF1150:$AV1150,DA$21:DA$37)</f>
        <v>7.4951764187173744</v>
      </c>
      <c r="BE1150" s="8" cm="1">
        <f t="array" aca="1" ref="BE1150" ca="1">MMULT($AF1150:$AV1150,DB$21:DB$37)</f>
        <v>3.2184396362661323</v>
      </c>
      <c r="BF1150" s="11">
        <v>1</v>
      </c>
      <c r="BG1150" s="11">
        <f t="shared" ca="1" si="622"/>
        <v>7.7625466091131887</v>
      </c>
      <c r="BH1150" s="11">
        <f t="shared" ca="1" si="623"/>
        <v>2.1706593311807483</v>
      </c>
      <c r="BI1150" s="11">
        <f t="shared" ca="1" si="624"/>
        <v>4.142880672251092</v>
      </c>
      <c r="BJ1150" s="11">
        <f t="shared" ca="1" si="625"/>
        <v>2.7382044156015821</v>
      </c>
      <c r="BK1150" s="11">
        <f t="shared" ca="1" si="626"/>
        <v>0.98121626699051656</v>
      </c>
      <c r="BL1150" s="11">
        <f t="shared" ca="1" si="627"/>
        <v>0</v>
      </c>
      <c r="BM1150" s="11">
        <f t="shared" ca="1" si="628"/>
        <v>7.4951764187173744</v>
      </c>
      <c r="BN1150" s="11">
        <f t="shared" ca="1" si="629"/>
        <v>3.2184396362661323</v>
      </c>
      <c r="BP1150" s="8" cm="1">
        <f t="array" aca="1" ref="BP1150" ca="1">MMULT(BF1150:BN1150,CU$43:CU$51)</f>
        <v>-2.0957856946785705</v>
      </c>
      <c r="BQ1150" s="11">
        <f t="shared" ca="1" si="630"/>
        <v>0.89049289535502052</v>
      </c>
      <c r="BR1150" s="11">
        <f t="shared" ca="1" si="631"/>
        <v>0.89049289535502052</v>
      </c>
      <c r="BT1150" s="12">
        <f t="shared" ca="1" si="600"/>
        <v>-0.89049289535502052</v>
      </c>
      <c r="BU1150" s="12">
        <f t="shared" ca="1" si="632"/>
        <v>0.79297759667776757</v>
      </c>
      <c r="BW1150" s="12">
        <f t="shared" ca="1" si="633"/>
        <v>2.2117658492278141</v>
      </c>
      <c r="BY1150">
        <f t="shared" ca="1" si="601"/>
        <v>1</v>
      </c>
      <c r="CA1150">
        <f t="shared" ca="1" si="602"/>
        <v>0</v>
      </c>
      <c r="CB1150">
        <f t="shared" ca="1" si="603"/>
        <v>0</v>
      </c>
      <c r="CC1150">
        <f t="shared" ca="1" si="604"/>
        <v>1</v>
      </c>
      <c r="CD1150">
        <f t="shared" ca="1" si="605"/>
        <v>0</v>
      </c>
      <c r="CF1150">
        <f t="shared" ca="1" si="634"/>
        <v>1</v>
      </c>
    </row>
    <row r="1151" spans="1:84" x14ac:dyDescent="0.45">
      <c r="A1151">
        <v>1</v>
      </c>
      <c r="C1151">
        <v>1</v>
      </c>
      <c r="D1151">
        <v>1</v>
      </c>
      <c r="E1151">
        <v>1</v>
      </c>
      <c r="F1151">
        <v>3</v>
      </c>
      <c r="G1151">
        <v>1</v>
      </c>
      <c r="H1151">
        <v>-0.91259543542705668</v>
      </c>
      <c r="I1151">
        <v>-0.81366951359852713</v>
      </c>
      <c r="J1151">
        <v>-0.95906016613520595</v>
      </c>
      <c r="K1151">
        <v>-0.65206815497385195</v>
      </c>
      <c r="L1151">
        <v>-0.93130190284288172</v>
      </c>
      <c r="M1151">
        <v>-0.76942417248248518</v>
      </c>
      <c r="N1151">
        <v>-2.746333670929916</v>
      </c>
      <c r="P1151" s="5" cm="1">
        <f t="array" ref="P1151">MMULT($C1151:$N1151,CU$4:CU$15)</f>
        <v>0.2122621097272116</v>
      </c>
      <c r="Q1151" s="5" cm="1">
        <f t="array" ref="Q1151">MMULT($C1151:$N1151,CV$4:CV$15)</f>
        <v>3.5434617164801132</v>
      </c>
      <c r="R1151" s="5" cm="1">
        <f t="array" ref="R1151">MMULT($C1151:$N1151,CW$4:CW$15)</f>
        <v>1.4348584749092725</v>
      </c>
      <c r="S1151" s="5" cm="1">
        <f t="array" ref="S1151">MMULT($C1151:$N1151,CX$4:CX$15)</f>
        <v>-2.2652252742310286</v>
      </c>
      <c r="T1151" s="5" cm="1">
        <f t="array" ref="T1151">MMULT($C1151:$N1151,CY$4:CY$15)</f>
        <v>0.89125141602974756</v>
      </c>
      <c r="U1151" s="5" cm="1">
        <f t="array" ref="U1151">MMULT($C1151:$N1151,CZ$4:CZ$15)</f>
        <v>2.0305314354813255</v>
      </c>
      <c r="V1151" s="5" cm="1">
        <f t="array" ref="V1151">MMULT($C1151:$N1151,DA$4:DA$15)</f>
        <v>-2.6223767031685741</v>
      </c>
      <c r="W1151" s="5" cm="1">
        <f t="array" ref="W1151">MMULT($C1151:$N1151,DB$4:DB$15)</f>
        <v>5.9951739961369794</v>
      </c>
      <c r="X1151" s="5" cm="1">
        <f t="array" ref="X1151">MMULT($C1151:$N1151,DC$4:DC$15)</f>
        <v>-0.10849343756499485</v>
      </c>
      <c r="Y1151" s="5" cm="1">
        <f t="array" ref="Y1151">MMULT($C1151:$N1151,DD$4:DD$15)</f>
        <v>1.8384187644781993</v>
      </c>
      <c r="Z1151" s="5" cm="1">
        <f t="array" ref="Z1151">MMULT($C1151:$N1151,DE$4:DE$15)</f>
        <v>-0.80870405571303072</v>
      </c>
      <c r="AA1151" s="5" cm="1">
        <f t="array" ref="AA1151">MMULT($C1151:$N1151,DF$4:DF$15)</f>
        <v>1.4388120496121126</v>
      </c>
      <c r="AB1151" s="5" cm="1">
        <f t="array" ref="AB1151">MMULT($C1151:$N1151,DG$4:DG$15)</f>
        <v>0.59716404648356436</v>
      </c>
      <c r="AC1151" s="5" cm="1">
        <f t="array" ref="AC1151">MMULT($C1151:$N1151,DH$4:DH$15)</f>
        <v>2.9333449743207112</v>
      </c>
      <c r="AD1151" s="5" cm="1">
        <f t="array" ref="AD1151">MMULT($C1151:$N1151,DI$4:DI$15)</f>
        <v>-1.5222180344744727</v>
      </c>
      <c r="AE1151" s="5" cm="1">
        <f t="array" ref="AE1151">MMULT($C1151:$N1151,DJ$4:DJ$15)</f>
        <v>0.89792702159515514</v>
      </c>
      <c r="AF1151">
        <v>1</v>
      </c>
      <c r="AG1151" s="7">
        <f t="shared" si="606"/>
        <v>0.2122621097272116</v>
      </c>
      <c r="AH1151" s="7">
        <f t="shared" si="607"/>
        <v>3.5434617164801132</v>
      </c>
      <c r="AI1151" s="7">
        <f t="shared" si="608"/>
        <v>1.4348584749092725</v>
      </c>
      <c r="AJ1151" s="7">
        <f t="shared" si="609"/>
        <v>0</v>
      </c>
      <c r="AK1151" s="7">
        <f t="shared" si="610"/>
        <v>0.89125141602974756</v>
      </c>
      <c r="AL1151" s="7">
        <f t="shared" si="611"/>
        <v>2.0305314354813255</v>
      </c>
      <c r="AM1151" s="7">
        <f t="shared" si="612"/>
        <v>0</v>
      </c>
      <c r="AN1151" s="7">
        <f t="shared" si="613"/>
        <v>5.9951739961369794</v>
      </c>
      <c r="AO1151" s="7">
        <f t="shared" si="614"/>
        <v>0</v>
      </c>
      <c r="AP1151" s="7">
        <f t="shared" si="615"/>
        <v>1.8384187644781993</v>
      </c>
      <c r="AQ1151" s="7">
        <f t="shared" si="616"/>
        <v>0</v>
      </c>
      <c r="AR1151" s="7">
        <f t="shared" si="617"/>
        <v>1.4388120496121126</v>
      </c>
      <c r="AS1151" s="7">
        <f t="shared" si="618"/>
        <v>0.59716404648356436</v>
      </c>
      <c r="AT1151" s="7">
        <f t="shared" si="619"/>
        <v>2.9333449743207112</v>
      </c>
      <c r="AU1151" s="7">
        <f t="shared" si="620"/>
        <v>0</v>
      </c>
      <c r="AV1151" s="7">
        <f t="shared" si="621"/>
        <v>0.89792702159515514</v>
      </c>
      <c r="AX1151" s="8" cm="1">
        <f t="array" aca="1" ref="AX1151" ca="1">MMULT($AF1151:$AV1151,CU$21:CU$37)</f>
        <v>4.557508085738494</v>
      </c>
      <c r="AY1151" s="8" cm="1">
        <f t="array" aca="1" ref="AY1151" ca="1">MMULT($AF1151:$AV1151,CV$21:CV$37)</f>
        <v>0.73440125955626923</v>
      </c>
      <c r="AZ1151" s="8" cm="1">
        <f t="array" aca="1" ref="AZ1151" ca="1">MMULT($AF1151:$AV1151,CW$21:CW$37)</f>
        <v>1.7236037832300055</v>
      </c>
      <c r="BA1151" s="8" cm="1">
        <f t="array" aca="1" ref="BA1151" ca="1">MMULT($AF1151:$AV1151,CX$21:CX$37)</f>
        <v>3.5589117505879631</v>
      </c>
      <c r="BB1151" s="8" cm="1">
        <f t="array" aca="1" ref="BB1151" ca="1">MMULT($AF1151:$AV1151,CY$21:CY$37)</f>
        <v>1.9119701499647137</v>
      </c>
      <c r="BC1151" s="8" cm="1">
        <f t="array" aca="1" ref="BC1151" ca="1">MMULT($AF1151:$AV1151,CZ$21:CZ$37)</f>
        <v>-4.4672072945553953</v>
      </c>
      <c r="BD1151" s="8" cm="1">
        <f t="array" aca="1" ref="BD1151" ca="1">MMULT($AF1151:$AV1151,DA$21:DA$37)</f>
        <v>6.3390218812153325</v>
      </c>
      <c r="BE1151" s="8" cm="1">
        <f t="array" aca="1" ref="BE1151" ca="1">MMULT($AF1151:$AV1151,DB$21:DB$37)</f>
        <v>3.8491993610965123</v>
      </c>
      <c r="BF1151" s="11">
        <v>1</v>
      </c>
      <c r="BG1151" s="11">
        <f t="shared" ca="1" si="622"/>
        <v>4.557508085738494</v>
      </c>
      <c r="BH1151" s="11">
        <f t="shared" ca="1" si="623"/>
        <v>0.73440125955626923</v>
      </c>
      <c r="BI1151" s="11">
        <f t="shared" ca="1" si="624"/>
        <v>1.7236037832300055</v>
      </c>
      <c r="BJ1151" s="11">
        <f t="shared" ca="1" si="625"/>
        <v>3.5589117505879631</v>
      </c>
      <c r="BK1151" s="11">
        <f t="shared" ca="1" si="626"/>
        <v>1.9119701499647137</v>
      </c>
      <c r="BL1151" s="11">
        <f t="shared" ca="1" si="627"/>
        <v>0</v>
      </c>
      <c r="BM1151" s="11">
        <f t="shared" ca="1" si="628"/>
        <v>6.3390218812153325</v>
      </c>
      <c r="BN1151" s="11">
        <f t="shared" ca="1" si="629"/>
        <v>3.8491993610965123</v>
      </c>
      <c r="BP1151" s="8" cm="1">
        <f t="array" aca="1" ref="BP1151" ca="1">MMULT(BF1151:BN1151,CU$43:CU$51)</f>
        <v>0.16250555108738496</v>
      </c>
      <c r="BQ1151" s="11">
        <f t="shared" ca="1" si="630"/>
        <v>0.45946278207596758</v>
      </c>
      <c r="BR1151" s="11">
        <f t="shared" ca="1" si="631"/>
        <v>0.45946278207596758</v>
      </c>
      <c r="BT1151" s="12">
        <f t="shared" ca="1" si="600"/>
        <v>0.54053721792403242</v>
      </c>
      <c r="BU1151" s="12">
        <f t="shared" ca="1" si="632"/>
        <v>0.29218048396105289</v>
      </c>
      <c r="BW1151" s="12">
        <f t="shared" ca="1" si="633"/>
        <v>0.61519178594966539</v>
      </c>
      <c r="BY1151">
        <f t="shared" ca="1" si="601"/>
        <v>0</v>
      </c>
      <c r="CA1151">
        <f t="shared" ca="1" si="602"/>
        <v>0</v>
      </c>
      <c r="CB1151">
        <f t="shared" ca="1" si="603"/>
        <v>0</v>
      </c>
      <c r="CC1151">
        <f t="shared" ca="1" si="604"/>
        <v>0</v>
      </c>
      <c r="CD1151">
        <f t="shared" ca="1" si="605"/>
        <v>1</v>
      </c>
      <c r="CF1151">
        <f t="shared" ca="1" si="634"/>
        <v>1</v>
      </c>
    </row>
    <row r="1152" spans="1:84" x14ac:dyDescent="0.45">
      <c r="A1152">
        <v>0</v>
      </c>
      <c r="C1152">
        <v>1</v>
      </c>
      <c r="D1152">
        <v>0</v>
      </c>
      <c r="E1152">
        <v>0</v>
      </c>
      <c r="F1152">
        <v>2</v>
      </c>
      <c r="G1152">
        <v>1</v>
      </c>
      <c r="H1152">
        <v>-1.050284659567071</v>
      </c>
      <c r="I1152">
        <v>-0.55705036270445629</v>
      </c>
      <c r="J1152">
        <v>-0.61051889897458234</v>
      </c>
      <c r="K1152">
        <v>-0.65206815497385195</v>
      </c>
      <c r="L1152">
        <v>-0.12996672239897961</v>
      </c>
      <c r="M1152">
        <v>-0.1113730514586169</v>
      </c>
      <c r="N1152">
        <v>0.17009736842888901</v>
      </c>
      <c r="P1152" s="5" cm="1">
        <f t="array" ref="P1152">MMULT($C1152:$N1152,CU$4:CU$15)</f>
        <v>-0.3629905507493365</v>
      </c>
      <c r="Q1152" s="5" cm="1">
        <f t="array" ref="Q1152">MMULT($C1152:$N1152,CV$4:CV$15)</f>
        <v>1.0885897593823823</v>
      </c>
      <c r="R1152" s="5" cm="1">
        <f t="array" ref="R1152">MMULT($C1152:$N1152,CW$4:CW$15)</f>
        <v>1.0968484152162932</v>
      </c>
      <c r="S1152" s="5" cm="1">
        <f t="array" ref="S1152">MMULT($C1152:$N1152,CX$4:CX$15)</f>
        <v>-2.3413521591115289</v>
      </c>
      <c r="T1152" s="5" cm="1">
        <f t="array" ref="T1152">MMULT($C1152:$N1152,CY$4:CY$15)</f>
        <v>-4.07961393880137E-2</v>
      </c>
      <c r="U1152" s="5" cm="1">
        <f t="array" ref="U1152">MMULT($C1152:$N1152,CZ$4:CZ$15)</f>
        <v>-0.12216290494559888</v>
      </c>
      <c r="V1152" s="5" cm="1">
        <f t="array" ref="V1152">MMULT($C1152:$N1152,DA$4:DA$15)</f>
        <v>-1.2628706776577754</v>
      </c>
      <c r="W1152" s="5" cm="1">
        <f t="array" ref="W1152">MMULT($C1152:$N1152,DB$4:DB$15)</f>
        <v>3.6941016429821314</v>
      </c>
      <c r="X1152" s="5" cm="1">
        <f t="array" ref="X1152">MMULT($C1152:$N1152,DC$4:DC$15)</f>
        <v>-0.99689108172991814</v>
      </c>
      <c r="Y1152" s="5" cm="1">
        <f t="array" ref="Y1152">MMULT($C1152:$N1152,DD$4:DD$15)</f>
        <v>0.18975635232889648</v>
      </c>
      <c r="Z1152" s="5" cm="1">
        <f t="array" ref="Z1152">MMULT($C1152:$N1152,DE$4:DE$15)</f>
        <v>-2.25614855316068</v>
      </c>
      <c r="AA1152" s="5" cm="1">
        <f t="array" ref="AA1152">MMULT($C1152:$N1152,DF$4:DF$15)</f>
        <v>9.7893844011669257E-2</v>
      </c>
      <c r="AB1152" s="5" cm="1">
        <f t="array" ref="AB1152">MMULT($C1152:$N1152,DG$4:DG$15)</f>
        <v>1.9343700302401001</v>
      </c>
      <c r="AC1152" s="5" cm="1">
        <f t="array" ref="AC1152">MMULT($C1152:$N1152,DH$4:DH$15)</f>
        <v>-7.740611667576329E-2</v>
      </c>
      <c r="AD1152" s="5" cm="1">
        <f t="array" ref="AD1152">MMULT($C1152:$N1152,DI$4:DI$15)</f>
        <v>-0.66117534383190812</v>
      </c>
      <c r="AE1152" s="5" cm="1">
        <f t="array" ref="AE1152">MMULT($C1152:$N1152,DJ$4:DJ$15)</f>
        <v>2.1650264390163056</v>
      </c>
      <c r="AF1152">
        <v>1</v>
      </c>
      <c r="AG1152" s="7">
        <f t="shared" si="606"/>
        <v>0</v>
      </c>
      <c r="AH1152" s="7">
        <f t="shared" si="607"/>
        <v>1.0885897593823823</v>
      </c>
      <c r="AI1152" s="7">
        <f t="shared" si="608"/>
        <v>1.0968484152162932</v>
      </c>
      <c r="AJ1152" s="7">
        <f t="shared" si="609"/>
        <v>0</v>
      </c>
      <c r="AK1152" s="7">
        <f t="shared" si="610"/>
        <v>0</v>
      </c>
      <c r="AL1152" s="7">
        <f t="shared" si="611"/>
        <v>0</v>
      </c>
      <c r="AM1152" s="7">
        <f t="shared" si="612"/>
        <v>0</v>
      </c>
      <c r="AN1152" s="7">
        <f t="shared" si="613"/>
        <v>3.6941016429821314</v>
      </c>
      <c r="AO1152" s="7">
        <f t="shared" si="614"/>
        <v>0</v>
      </c>
      <c r="AP1152" s="7">
        <f t="shared" si="615"/>
        <v>0.18975635232889648</v>
      </c>
      <c r="AQ1152" s="7">
        <f t="shared" si="616"/>
        <v>0</v>
      </c>
      <c r="AR1152" s="7">
        <f t="shared" si="617"/>
        <v>9.7893844011669257E-2</v>
      </c>
      <c r="AS1152" s="7">
        <f t="shared" si="618"/>
        <v>1.9343700302401001</v>
      </c>
      <c r="AT1152" s="7">
        <f t="shared" si="619"/>
        <v>0</v>
      </c>
      <c r="AU1152" s="7">
        <f t="shared" si="620"/>
        <v>0</v>
      </c>
      <c r="AV1152" s="7">
        <f t="shared" si="621"/>
        <v>2.1650264390163056</v>
      </c>
      <c r="AX1152" s="8" cm="1">
        <f t="array" aca="1" ref="AX1152" ca="1">MMULT($AF1152:$AV1152,CU$21:CU$37)</f>
        <v>4.6802672280956727</v>
      </c>
      <c r="AY1152" s="8" cm="1">
        <f t="array" aca="1" ref="AY1152" ca="1">MMULT($AF1152:$AV1152,CV$21:CV$37)</f>
        <v>3.0551443697925675</v>
      </c>
      <c r="AZ1152" s="8" cm="1">
        <f t="array" aca="1" ref="AZ1152" ca="1">MMULT($AF1152:$AV1152,CW$21:CW$37)</f>
        <v>-1.1325302801823203</v>
      </c>
      <c r="BA1152" s="8" cm="1">
        <f t="array" aca="1" ref="BA1152" ca="1">MMULT($AF1152:$AV1152,CX$21:CX$37)</f>
        <v>0.73267757398535305</v>
      </c>
      <c r="BB1152" s="8" cm="1">
        <f t="array" aca="1" ref="BB1152" ca="1">MMULT($AF1152:$AV1152,CY$21:CY$37)</f>
        <v>0.25699432949946838</v>
      </c>
      <c r="BC1152" s="8" cm="1">
        <f t="array" aca="1" ref="BC1152" ca="1">MMULT($AF1152:$AV1152,CZ$21:CZ$37)</f>
        <v>-3.9343379913748491</v>
      </c>
      <c r="BD1152" s="8" cm="1">
        <f t="array" aca="1" ref="BD1152" ca="1">MMULT($AF1152:$AV1152,DA$21:DA$37)</f>
        <v>0.61992888552282599</v>
      </c>
      <c r="BE1152" s="8" cm="1">
        <f t="array" aca="1" ref="BE1152" ca="1">MMULT($AF1152:$AV1152,DB$21:DB$37)</f>
        <v>2.9469298226850649</v>
      </c>
      <c r="BF1152" s="11">
        <v>1</v>
      </c>
      <c r="BG1152" s="11">
        <f t="shared" ca="1" si="622"/>
        <v>4.6802672280956727</v>
      </c>
      <c r="BH1152" s="11">
        <f t="shared" ca="1" si="623"/>
        <v>3.0551443697925675</v>
      </c>
      <c r="BI1152" s="11">
        <f t="shared" ca="1" si="624"/>
        <v>0</v>
      </c>
      <c r="BJ1152" s="11">
        <f t="shared" ca="1" si="625"/>
        <v>0.73267757398535305</v>
      </c>
      <c r="BK1152" s="11">
        <f t="shared" ca="1" si="626"/>
        <v>0.25699432949946838</v>
      </c>
      <c r="BL1152" s="11">
        <f t="shared" ca="1" si="627"/>
        <v>0</v>
      </c>
      <c r="BM1152" s="11">
        <f t="shared" ca="1" si="628"/>
        <v>0.61992888552282599</v>
      </c>
      <c r="BN1152" s="11">
        <f t="shared" ca="1" si="629"/>
        <v>2.9469298226850649</v>
      </c>
      <c r="BP1152" s="8" cm="1">
        <f t="array" aca="1" ref="BP1152" ca="1">MMULT(BF1152:BN1152,CU$43:CU$51)</f>
        <v>-3.6140154051894484</v>
      </c>
      <c r="BQ1152" s="11">
        <f t="shared" ca="1" si="630"/>
        <v>0.97376346206622832</v>
      </c>
      <c r="BR1152" s="11">
        <f t="shared" ca="1" si="631"/>
        <v>0.97376346206622832</v>
      </c>
      <c r="BT1152" s="12">
        <f t="shared" ca="1" si="600"/>
        <v>-0.97376346206622832</v>
      </c>
      <c r="BU1152" s="12">
        <f t="shared" ca="1" si="632"/>
        <v>0.94821528005520694</v>
      </c>
      <c r="BW1152" s="12">
        <f t="shared" ca="1" si="633"/>
        <v>3.6406022621104532</v>
      </c>
      <c r="BY1152">
        <f t="shared" ca="1" si="601"/>
        <v>1</v>
      </c>
      <c r="CA1152">
        <f t="shared" ca="1" si="602"/>
        <v>0</v>
      </c>
      <c r="CB1152">
        <f t="shared" ca="1" si="603"/>
        <v>0</v>
      </c>
      <c r="CC1152">
        <f t="shared" ca="1" si="604"/>
        <v>1</v>
      </c>
      <c r="CD1152">
        <f t="shared" ca="1" si="605"/>
        <v>0</v>
      </c>
      <c r="CF1152">
        <f t="shared" ca="1" si="634"/>
        <v>1</v>
      </c>
    </row>
    <row r="1153" spans="1:84" x14ac:dyDescent="0.45">
      <c r="A1153">
        <v>0</v>
      </c>
      <c r="C1153">
        <v>1</v>
      </c>
      <c r="D1153">
        <v>0</v>
      </c>
      <c r="E1153">
        <v>0</v>
      </c>
      <c r="F1153">
        <v>2</v>
      </c>
      <c r="G1153">
        <v>1</v>
      </c>
      <c r="H1153">
        <v>-1.050284659567071</v>
      </c>
      <c r="I1153">
        <v>-0.9110901946058424</v>
      </c>
      <c r="J1153">
        <v>-1.3656916444892671</v>
      </c>
      <c r="K1153">
        <v>-0.65206815497385195</v>
      </c>
      <c r="L1153">
        <v>-1.2100271829972831</v>
      </c>
      <c r="M1153">
        <v>-1.0655710021105329</v>
      </c>
      <c r="N1153">
        <v>0.28675461000324121</v>
      </c>
      <c r="P1153" s="5" cm="1">
        <f t="array" ref="P1153">MMULT($C1153:$N1153,CU$4:CU$15)</f>
        <v>-0.38262364107034297</v>
      </c>
      <c r="Q1153" s="5" cm="1">
        <f t="array" ref="Q1153">MMULT($C1153:$N1153,CV$4:CV$15)</f>
        <v>1.3493349707512359</v>
      </c>
      <c r="R1153" s="5" cm="1">
        <f t="array" ref="R1153">MMULT($C1153:$N1153,CW$4:CW$15)</f>
        <v>1.2957378142108615</v>
      </c>
      <c r="S1153" s="5" cm="1">
        <f t="array" ref="S1153">MMULT($C1153:$N1153,CX$4:CX$15)</f>
        <v>-2.4079043817635686</v>
      </c>
      <c r="T1153" s="5" cm="1">
        <f t="array" ref="T1153">MMULT($C1153:$N1153,CY$4:CY$15)</f>
        <v>-0.22016581658267492</v>
      </c>
      <c r="U1153" s="5" cm="1">
        <f t="array" ref="U1153">MMULT($C1153:$N1153,CZ$4:CZ$15)</f>
        <v>-0.24892490117972096</v>
      </c>
      <c r="V1153" s="5" cm="1">
        <f t="array" ref="V1153">MMULT($C1153:$N1153,DA$4:DA$15)</f>
        <v>-0.82635149311645839</v>
      </c>
      <c r="W1153" s="5" cm="1">
        <f t="array" ref="W1153">MMULT($C1153:$N1153,DB$4:DB$15)</f>
        <v>4.4544077131768054</v>
      </c>
      <c r="X1153" s="5" cm="1">
        <f t="array" ref="X1153">MMULT($C1153:$N1153,DC$4:DC$15)</f>
        <v>-0.5136859977279109</v>
      </c>
      <c r="Y1153" s="5" cm="1">
        <f t="array" ref="Y1153">MMULT($C1153:$N1153,DD$4:DD$15)</f>
        <v>2.1381019619685939</v>
      </c>
      <c r="Z1153" s="5" cm="1">
        <f t="array" ref="Z1153">MMULT($C1153:$N1153,DE$4:DE$15)</f>
        <v>-3.490646313769088</v>
      </c>
      <c r="AA1153" s="5" cm="1">
        <f t="array" ref="AA1153">MMULT($C1153:$N1153,DF$4:DF$15)</f>
        <v>-0.90520900821497929</v>
      </c>
      <c r="AB1153" s="5" cm="1">
        <f t="array" ref="AB1153">MMULT($C1153:$N1153,DG$4:DG$15)</f>
        <v>2.4131686771486236</v>
      </c>
      <c r="AC1153" s="5" cm="1">
        <f t="array" ref="AC1153">MMULT($C1153:$N1153,DH$4:DH$15)</f>
        <v>0.68935948440016293</v>
      </c>
      <c r="AD1153" s="5" cm="1">
        <f t="array" ref="AD1153">MMULT($C1153:$N1153,DI$4:DI$15)</f>
        <v>-1.8741484248803209</v>
      </c>
      <c r="AE1153" s="5" cm="1">
        <f t="array" ref="AE1153">MMULT($C1153:$N1153,DJ$4:DJ$15)</f>
        <v>1.51861976764554</v>
      </c>
      <c r="AF1153">
        <v>1</v>
      </c>
      <c r="AG1153" s="7">
        <f t="shared" si="606"/>
        <v>0</v>
      </c>
      <c r="AH1153" s="7">
        <f t="shared" si="607"/>
        <v>1.3493349707512359</v>
      </c>
      <c r="AI1153" s="7">
        <f t="shared" si="608"/>
        <v>1.2957378142108615</v>
      </c>
      <c r="AJ1153" s="7">
        <f t="shared" si="609"/>
        <v>0</v>
      </c>
      <c r="AK1153" s="7">
        <f t="shared" si="610"/>
        <v>0</v>
      </c>
      <c r="AL1153" s="7">
        <f t="shared" si="611"/>
        <v>0</v>
      </c>
      <c r="AM1153" s="7">
        <f t="shared" si="612"/>
        <v>0</v>
      </c>
      <c r="AN1153" s="7">
        <f t="shared" si="613"/>
        <v>4.4544077131768054</v>
      </c>
      <c r="AO1153" s="7">
        <f t="shared" si="614"/>
        <v>0</v>
      </c>
      <c r="AP1153" s="7">
        <f t="shared" si="615"/>
        <v>2.1381019619685939</v>
      </c>
      <c r="AQ1153" s="7">
        <f t="shared" si="616"/>
        <v>0</v>
      </c>
      <c r="AR1153" s="7">
        <f t="shared" si="617"/>
        <v>0</v>
      </c>
      <c r="AS1153" s="7">
        <f t="shared" si="618"/>
        <v>2.4131686771486236</v>
      </c>
      <c r="AT1153" s="7">
        <f t="shared" si="619"/>
        <v>0.68935948440016293</v>
      </c>
      <c r="AU1153" s="7">
        <f t="shared" si="620"/>
        <v>0</v>
      </c>
      <c r="AV1153" s="7">
        <f t="shared" si="621"/>
        <v>1.51861976764554</v>
      </c>
      <c r="AX1153" s="8" cm="1">
        <f t="array" aca="1" ref="AX1153" ca="1">MMULT($AF1153:$AV1153,CU$21:CU$37)</f>
        <v>5.5860746259787168</v>
      </c>
      <c r="AY1153" s="8" cm="1">
        <f t="array" aca="1" ref="AY1153" ca="1">MMULT($AF1153:$AV1153,CV$21:CV$37)</f>
        <v>1.8152178240552279</v>
      </c>
      <c r="AZ1153" s="8" cm="1">
        <f t="array" aca="1" ref="AZ1153" ca="1">MMULT($AF1153:$AV1153,CW$21:CW$37)</f>
        <v>-2.0741492793522931</v>
      </c>
      <c r="BA1153" s="8" cm="1">
        <f t="array" aca="1" ref="BA1153" ca="1">MMULT($AF1153:$AV1153,CX$21:CX$37)</f>
        <v>1.6994540129808264</v>
      </c>
      <c r="BB1153" s="8" cm="1">
        <f t="array" aca="1" ref="BB1153" ca="1">MMULT($AF1153:$AV1153,CY$21:CY$37)</f>
        <v>0.77784669001912488</v>
      </c>
      <c r="BC1153" s="8" cm="1">
        <f t="array" aca="1" ref="BC1153" ca="1">MMULT($AF1153:$AV1153,CZ$21:CZ$37)</f>
        <v>-2.4321191050835953</v>
      </c>
      <c r="BD1153" s="8" cm="1">
        <f t="array" aca="1" ref="BD1153" ca="1">MMULT($AF1153:$AV1153,DA$21:DA$37)</f>
        <v>1.7211219098534349</v>
      </c>
      <c r="BE1153" s="8" cm="1">
        <f t="array" aca="1" ref="BE1153" ca="1">MMULT($AF1153:$AV1153,DB$21:DB$37)</f>
        <v>0.7619893014858885</v>
      </c>
      <c r="BF1153" s="11">
        <v>1</v>
      </c>
      <c r="BG1153" s="11">
        <f t="shared" ca="1" si="622"/>
        <v>5.5860746259787168</v>
      </c>
      <c r="BH1153" s="11">
        <f t="shared" ca="1" si="623"/>
        <v>1.8152178240552279</v>
      </c>
      <c r="BI1153" s="11">
        <f t="shared" ca="1" si="624"/>
        <v>0</v>
      </c>
      <c r="BJ1153" s="11">
        <f t="shared" ca="1" si="625"/>
        <v>1.6994540129808264</v>
      </c>
      <c r="BK1153" s="11">
        <f t="shared" ca="1" si="626"/>
        <v>0.77784669001912488</v>
      </c>
      <c r="BL1153" s="11">
        <f t="shared" ca="1" si="627"/>
        <v>0</v>
      </c>
      <c r="BM1153" s="11">
        <f t="shared" ca="1" si="628"/>
        <v>1.7211219098534349</v>
      </c>
      <c r="BN1153" s="11">
        <f t="shared" ca="1" si="629"/>
        <v>0.7619893014858885</v>
      </c>
      <c r="BP1153" s="8" cm="1">
        <f t="array" aca="1" ref="BP1153" ca="1">MMULT(BF1153:BN1153,CU$43:CU$51)</f>
        <v>-4.567044824924384</v>
      </c>
      <c r="BQ1153" s="11">
        <f t="shared" ca="1" si="630"/>
        <v>0.98971819909183956</v>
      </c>
      <c r="BR1153" s="11">
        <f t="shared" ca="1" si="631"/>
        <v>0.98971819909183956</v>
      </c>
      <c r="BT1153" s="12">
        <f t="shared" ca="1" si="600"/>
        <v>-0.98971819909183956</v>
      </c>
      <c r="BU1153" s="12">
        <f t="shared" ca="1" si="632"/>
        <v>0.97954211361359411</v>
      </c>
      <c r="BW1153" s="12">
        <f t="shared" ca="1" si="633"/>
        <v>4.5773798486796062</v>
      </c>
      <c r="BY1153">
        <f t="shared" ca="1" si="601"/>
        <v>1</v>
      </c>
      <c r="CA1153">
        <f t="shared" ca="1" si="602"/>
        <v>0</v>
      </c>
      <c r="CB1153">
        <f t="shared" ca="1" si="603"/>
        <v>0</v>
      </c>
      <c r="CC1153">
        <f t="shared" ca="1" si="604"/>
        <v>1</v>
      </c>
      <c r="CD1153">
        <f t="shared" ca="1" si="605"/>
        <v>0</v>
      </c>
      <c r="CF1153">
        <f t="shared" ca="1" si="634"/>
        <v>1</v>
      </c>
    </row>
    <row r="1154" spans="1:84" x14ac:dyDescent="0.45">
      <c r="A1154">
        <v>0</v>
      </c>
      <c r="C1154">
        <v>1</v>
      </c>
      <c r="D1154">
        <v>0</v>
      </c>
      <c r="E1154">
        <v>0</v>
      </c>
      <c r="F1154">
        <v>2</v>
      </c>
      <c r="G1154">
        <v>1</v>
      </c>
      <c r="H1154">
        <v>-0.77490621128704196</v>
      </c>
      <c r="I1154">
        <v>2.2958125266666349</v>
      </c>
      <c r="J1154">
        <v>-0.20388742062052151</v>
      </c>
      <c r="K1154">
        <v>2.4400793706081139</v>
      </c>
      <c r="L1154">
        <v>-0.32159035250513007</v>
      </c>
      <c r="M1154">
        <v>-0.56810150873694976</v>
      </c>
      <c r="N1154">
        <v>5.3440126854536772E-2</v>
      </c>
      <c r="P1154" s="5" cm="1">
        <f t="array" ref="P1154">MMULT($C1154:$N1154,CU$4:CU$15)</f>
        <v>-0.18160844454459171</v>
      </c>
      <c r="Q1154" s="5" cm="1">
        <f t="array" ref="Q1154">MMULT($C1154:$N1154,CV$4:CV$15)</f>
        <v>-1.0206613671011726</v>
      </c>
      <c r="R1154" s="5" cm="1">
        <f t="array" ref="R1154">MMULT($C1154:$N1154,CW$4:CW$15)</f>
        <v>-2.0302367082549475</v>
      </c>
      <c r="S1154" s="5" cm="1">
        <f t="array" ref="S1154">MMULT($C1154:$N1154,CX$4:CX$15)</f>
        <v>1.8425790679063843</v>
      </c>
      <c r="T1154" s="5" cm="1">
        <f t="array" ref="T1154">MMULT($C1154:$N1154,CY$4:CY$15)</f>
        <v>3.1460766943738752</v>
      </c>
      <c r="U1154" s="5" cm="1">
        <f t="array" ref="U1154">MMULT($C1154:$N1154,CZ$4:CZ$15)</f>
        <v>1.5720498731458294</v>
      </c>
      <c r="V1154" s="5" cm="1">
        <f t="array" ref="V1154">MMULT($C1154:$N1154,DA$4:DA$15)</f>
        <v>0.52730732447363715</v>
      </c>
      <c r="W1154" s="5" cm="1">
        <f t="array" ref="W1154">MMULT($C1154:$N1154,DB$4:DB$15)</f>
        <v>4.6024791513701713</v>
      </c>
      <c r="X1154" s="5" cm="1">
        <f t="array" ref="X1154">MMULT($C1154:$N1154,DC$4:DC$15)</f>
        <v>1.0676890857356984</v>
      </c>
      <c r="Y1154" s="5" cm="1">
        <f t="array" ref="Y1154">MMULT($C1154:$N1154,DD$4:DD$15)</f>
        <v>0.81542765746680557</v>
      </c>
      <c r="Z1154" s="5" cm="1">
        <f t="array" ref="Z1154">MMULT($C1154:$N1154,DE$4:DE$15)</f>
        <v>-0.86735946782937345</v>
      </c>
      <c r="AA1154" s="5" cm="1">
        <f t="array" ref="AA1154">MMULT($C1154:$N1154,DF$4:DF$15)</f>
        <v>0.57458573802025603</v>
      </c>
      <c r="AB1154" s="5" cm="1">
        <f t="array" ref="AB1154">MMULT($C1154:$N1154,DG$4:DG$15)</f>
        <v>0.19122344100732019</v>
      </c>
      <c r="AC1154" s="5" cm="1">
        <f t="array" ref="AC1154">MMULT($C1154:$N1154,DH$4:DH$15)</f>
        <v>1.0722061745078109</v>
      </c>
      <c r="AD1154" s="5" cm="1">
        <f t="array" ref="AD1154">MMULT($C1154:$N1154,DI$4:DI$15)</f>
        <v>2.8546024722340295</v>
      </c>
      <c r="AE1154" s="5" cm="1">
        <f t="array" ref="AE1154">MMULT($C1154:$N1154,DJ$4:DJ$15)</f>
        <v>4.5061156831190532</v>
      </c>
      <c r="AF1154">
        <v>1</v>
      </c>
      <c r="AG1154" s="7">
        <f t="shared" si="606"/>
        <v>0</v>
      </c>
      <c r="AH1154" s="7">
        <f t="shared" si="607"/>
        <v>0</v>
      </c>
      <c r="AI1154" s="7">
        <f t="shared" si="608"/>
        <v>0</v>
      </c>
      <c r="AJ1154" s="7">
        <f t="shared" si="609"/>
        <v>1.8425790679063843</v>
      </c>
      <c r="AK1154" s="7">
        <f t="shared" si="610"/>
        <v>3.1460766943738752</v>
      </c>
      <c r="AL1154" s="7">
        <f t="shared" si="611"/>
        <v>1.5720498731458294</v>
      </c>
      <c r="AM1154" s="7">
        <f t="shared" si="612"/>
        <v>0.52730732447363715</v>
      </c>
      <c r="AN1154" s="7">
        <f t="shared" si="613"/>
        <v>4.6024791513701713</v>
      </c>
      <c r="AO1154" s="7">
        <f t="shared" si="614"/>
        <v>1.0676890857356984</v>
      </c>
      <c r="AP1154" s="7">
        <f t="shared" si="615"/>
        <v>0.81542765746680557</v>
      </c>
      <c r="AQ1154" s="7">
        <f t="shared" si="616"/>
        <v>0</v>
      </c>
      <c r="AR1154" s="7">
        <f t="shared" si="617"/>
        <v>0.57458573802025603</v>
      </c>
      <c r="AS1154" s="7">
        <f t="shared" si="618"/>
        <v>0.19122344100732019</v>
      </c>
      <c r="AT1154" s="7">
        <f t="shared" si="619"/>
        <v>1.0722061745078109</v>
      </c>
      <c r="AU1154" s="7">
        <f t="shared" si="620"/>
        <v>2.8546024722340295</v>
      </c>
      <c r="AV1154" s="7">
        <f t="shared" si="621"/>
        <v>4.5061156831190532</v>
      </c>
      <c r="AX1154" s="8" cm="1">
        <f t="array" aca="1" ref="AX1154" ca="1">MMULT($AF1154:$AV1154,CU$21:CU$37)</f>
        <v>8.6014036036279862</v>
      </c>
      <c r="AY1154" s="8" cm="1">
        <f t="array" aca="1" ref="AY1154" ca="1">MMULT($AF1154:$AV1154,CV$21:CV$37)</f>
        <v>3.7359632342676425</v>
      </c>
      <c r="AZ1154" s="8" cm="1">
        <f t="array" aca="1" ref="AZ1154" ca="1">MMULT($AF1154:$AV1154,CW$21:CW$37)</f>
        <v>2.8645858115549294</v>
      </c>
      <c r="BA1154" s="8" cm="1">
        <f t="array" aca="1" ref="BA1154" ca="1">MMULT($AF1154:$AV1154,CX$21:CX$37)</f>
        <v>0.73092802059078354</v>
      </c>
      <c r="BB1154" s="8" cm="1">
        <f t="array" aca="1" ref="BB1154" ca="1">MMULT($AF1154:$AV1154,CY$21:CY$37)</f>
        <v>2.1105789048465233</v>
      </c>
      <c r="BC1154" s="8" cm="1">
        <f t="array" aca="1" ref="BC1154" ca="1">MMULT($AF1154:$AV1154,CZ$21:CZ$37)</f>
        <v>-10.221663155425915</v>
      </c>
      <c r="BD1154" s="8" cm="1">
        <f t="array" aca="1" ref="BD1154" ca="1">MMULT($AF1154:$AV1154,DA$21:DA$37)</f>
        <v>5.2973660578939903</v>
      </c>
      <c r="BE1154" s="8" cm="1">
        <f t="array" aca="1" ref="BE1154" ca="1">MMULT($AF1154:$AV1154,DB$21:DB$37)</f>
        <v>-0.3434197663618459</v>
      </c>
      <c r="BF1154" s="11">
        <v>1</v>
      </c>
      <c r="BG1154" s="11">
        <f t="shared" ca="1" si="622"/>
        <v>8.6014036036279862</v>
      </c>
      <c r="BH1154" s="11">
        <f t="shared" ca="1" si="623"/>
        <v>3.7359632342676425</v>
      </c>
      <c r="BI1154" s="11">
        <f t="shared" ca="1" si="624"/>
        <v>2.8645858115549294</v>
      </c>
      <c r="BJ1154" s="11">
        <f t="shared" ca="1" si="625"/>
        <v>0.73092802059078354</v>
      </c>
      <c r="BK1154" s="11">
        <f t="shared" ca="1" si="626"/>
        <v>2.1105789048465233</v>
      </c>
      <c r="BL1154" s="11">
        <f t="shared" ca="1" si="627"/>
        <v>0</v>
      </c>
      <c r="BM1154" s="11">
        <f t="shared" ca="1" si="628"/>
        <v>5.2973660578939903</v>
      </c>
      <c r="BN1154" s="11">
        <f t="shared" ca="1" si="629"/>
        <v>0</v>
      </c>
      <c r="BP1154" s="8" cm="1">
        <f t="array" aca="1" ref="BP1154" ca="1">MMULT(BF1154:BN1154,CU$43:CU$51)</f>
        <v>-6.0304852453295359</v>
      </c>
      <c r="BQ1154" s="11">
        <f t="shared" ca="1" si="630"/>
        <v>0.99760143991573091</v>
      </c>
      <c r="BR1154" s="11">
        <f t="shared" ca="1" si="631"/>
        <v>0.99760143991573091</v>
      </c>
      <c r="BT1154" s="12">
        <f t="shared" ref="BT1154:BT1217" ca="1" si="635">A1154-BQ1154</f>
        <v>-0.99760143991573091</v>
      </c>
      <c r="BU1154" s="12">
        <f t="shared" ca="1" si="632"/>
        <v>0.99520863292193973</v>
      </c>
      <c r="BW1154" s="12">
        <f t="shared" ca="1" si="633"/>
        <v>6.0328866865670712</v>
      </c>
      <c r="BY1154">
        <f t="shared" ref="BY1154:BY1217" ca="1" si="636">IF(BQ1154&gt;0.5,1,0)</f>
        <v>1</v>
      </c>
      <c r="CA1154">
        <f t="shared" ref="CA1154:CA1217" ca="1" si="637">IF(AND(BY1154=1,A1154=1),1,0)</f>
        <v>0</v>
      </c>
      <c r="CB1154">
        <f t="shared" ref="CB1154:CB1217" ca="1" si="638">IF(AND(BY1154=0,A1154=0),1,0)</f>
        <v>0</v>
      </c>
      <c r="CC1154">
        <f t="shared" ref="CC1154:CC1217" ca="1" si="639">IF(AND(BY1154=1,A1154=0),1,0)</f>
        <v>1</v>
      </c>
      <c r="CD1154">
        <f t="shared" ref="CD1154:CD1217" ca="1" si="640">IF(AND(BY1154=0,A1154=1),1,0)</f>
        <v>0</v>
      </c>
      <c r="CF1154">
        <f t="shared" ca="1" si="634"/>
        <v>1</v>
      </c>
    </row>
    <row r="1155" spans="1:84" x14ac:dyDescent="0.45">
      <c r="A1155">
        <v>0</v>
      </c>
      <c r="C1155">
        <v>1</v>
      </c>
      <c r="D1155">
        <v>0</v>
      </c>
      <c r="E1155">
        <v>0</v>
      </c>
      <c r="F1155">
        <v>2</v>
      </c>
      <c r="G1155">
        <v>1</v>
      </c>
      <c r="H1155">
        <v>-0.77490621128704196</v>
      </c>
      <c r="I1155">
        <v>-0.57245853832445748</v>
      </c>
      <c r="J1155">
        <v>0.4351049025072885</v>
      </c>
      <c r="K1155">
        <v>-0.65206815497385195</v>
      </c>
      <c r="L1155">
        <v>-0.21706837244722979</v>
      </c>
      <c r="M1155">
        <v>-0.15235233922693889</v>
      </c>
      <c r="N1155">
        <v>0.17009736842888901</v>
      </c>
      <c r="P1155" s="5" cm="1">
        <f t="array" ref="P1155">MMULT($C1155:$N1155,CU$4:CU$15)</f>
        <v>-0.83684397972270885</v>
      </c>
      <c r="Q1155" s="5" cm="1">
        <f t="array" ref="Q1155">MMULT($C1155:$N1155,CV$4:CV$15)</f>
        <v>0.47839075509910078</v>
      </c>
      <c r="R1155" s="5" cm="1">
        <f t="array" ref="R1155">MMULT($C1155:$N1155,CW$4:CW$15)</f>
        <v>1.8139259962689183</v>
      </c>
      <c r="S1155" s="5" cm="1">
        <f t="array" ref="S1155">MMULT($C1155:$N1155,CX$4:CX$15)</f>
        <v>-2.6249291476154069</v>
      </c>
      <c r="T1155" s="5" cm="1">
        <f t="array" ref="T1155">MMULT($C1155:$N1155,CY$4:CY$15)</f>
        <v>-0.95165717493689661</v>
      </c>
      <c r="U1155" s="5" cm="1">
        <f t="array" ref="U1155">MMULT($C1155:$N1155,CZ$4:CZ$15)</f>
        <v>0.68087499603509916</v>
      </c>
      <c r="V1155" s="5" cm="1">
        <f t="array" ref="V1155">MMULT($C1155:$N1155,DA$4:DA$15)</f>
        <v>-1.0850001537292835</v>
      </c>
      <c r="W1155" s="5" cm="1">
        <f t="array" ref="W1155">MMULT($C1155:$N1155,DB$4:DB$15)</f>
        <v>2.6205466567886355</v>
      </c>
      <c r="X1155" s="5" cm="1">
        <f t="array" ref="X1155">MMULT($C1155:$N1155,DC$4:DC$15)</f>
        <v>-1.0544607335129064</v>
      </c>
      <c r="Y1155" s="5" cm="1">
        <f t="array" ref="Y1155">MMULT($C1155:$N1155,DD$4:DD$15)</f>
        <v>-0.20344380514937146</v>
      </c>
      <c r="Z1155" s="5" cm="1">
        <f t="array" ref="Z1155">MMULT($C1155:$N1155,DE$4:DE$15)</f>
        <v>-1.8784186430660157</v>
      </c>
      <c r="AA1155" s="5" cm="1">
        <f t="array" ref="AA1155">MMULT($C1155:$N1155,DF$4:DF$15)</f>
        <v>1.0018465726122714</v>
      </c>
      <c r="AB1155" s="5" cm="1">
        <f t="array" ref="AB1155">MMULT($C1155:$N1155,DG$4:DG$15)</f>
        <v>1.8766790165568448</v>
      </c>
      <c r="AC1155" s="5" cm="1">
        <f t="array" ref="AC1155">MMULT($C1155:$N1155,DH$4:DH$15)</f>
        <v>0.28308681184846191</v>
      </c>
      <c r="AD1155" s="5" cm="1">
        <f t="array" ref="AD1155">MMULT($C1155:$N1155,DI$4:DI$15)</f>
        <v>0.25951681483796596</v>
      </c>
      <c r="AE1155" s="5" cm="1">
        <f t="array" ref="AE1155">MMULT($C1155:$N1155,DJ$4:DJ$15)</f>
        <v>2.7674886066835733</v>
      </c>
      <c r="AF1155">
        <v>1</v>
      </c>
      <c r="AG1155" s="7">
        <f t="shared" ref="AG1155:AG1218" si="641">MAX(P1155,0)</f>
        <v>0</v>
      </c>
      <c r="AH1155" s="7">
        <f t="shared" ref="AH1155:AH1218" si="642">MAX(Q1155,0)</f>
        <v>0.47839075509910078</v>
      </c>
      <c r="AI1155" s="7">
        <f t="shared" ref="AI1155:AI1218" si="643">MAX(R1155,0)</f>
        <v>1.8139259962689183</v>
      </c>
      <c r="AJ1155" s="7">
        <f t="shared" ref="AJ1155:AJ1218" si="644">MAX(S1155,0)</f>
        <v>0</v>
      </c>
      <c r="AK1155" s="7">
        <f t="shared" ref="AK1155:AK1218" si="645">MAX(T1155,0)</f>
        <v>0</v>
      </c>
      <c r="AL1155" s="7">
        <f t="shared" ref="AL1155:AL1218" si="646">MAX(U1155,0)</f>
        <v>0.68087499603509916</v>
      </c>
      <c r="AM1155" s="7">
        <f t="shared" ref="AM1155:AM1218" si="647">MAX(V1155,0)</f>
        <v>0</v>
      </c>
      <c r="AN1155" s="7">
        <f t="shared" ref="AN1155:AN1218" si="648">MAX(W1155,0)</f>
        <v>2.6205466567886355</v>
      </c>
      <c r="AO1155" s="7">
        <f t="shared" ref="AO1155:AO1218" si="649">MAX(X1155,0)</f>
        <v>0</v>
      </c>
      <c r="AP1155" s="7">
        <f t="shared" ref="AP1155:AP1218" si="650">MAX(Y1155,0)</f>
        <v>0</v>
      </c>
      <c r="AQ1155" s="7">
        <f t="shared" ref="AQ1155:AQ1218" si="651">MAX(Z1155,0)</f>
        <v>0</v>
      </c>
      <c r="AR1155" s="7">
        <f t="shared" ref="AR1155:AR1218" si="652">MAX(AA1155,0)</f>
        <v>1.0018465726122714</v>
      </c>
      <c r="AS1155" s="7">
        <f t="shared" ref="AS1155:AS1218" si="653">MAX(AB1155,0)</f>
        <v>1.8766790165568448</v>
      </c>
      <c r="AT1155" s="7">
        <f t="shared" ref="AT1155:AT1218" si="654">MAX(AC1155,0)</f>
        <v>0.28308681184846191</v>
      </c>
      <c r="AU1155" s="7">
        <f t="shared" ref="AU1155:AU1218" si="655">MAX(AD1155,0)</f>
        <v>0.25951681483796596</v>
      </c>
      <c r="AV1155" s="7">
        <f t="shared" ref="AV1155:AV1218" si="656">MAX(AE1155,0)</f>
        <v>2.7674886066835733</v>
      </c>
      <c r="AX1155" s="8" cm="1">
        <f t="array" aca="1" ref="AX1155" ca="1">MMULT($AF1155:$AV1155,CU$21:CU$37)</f>
        <v>4.8752162426773591</v>
      </c>
      <c r="AY1155" s="8" cm="1">
        <f t="array" aca="1" ref="AY1155" ca="1">MMULT($AF1155:$AV1155,CV$21:CV$37)</f>
        <v>2.5839828802694353</v>
      </c>
      <c r="AZ1155" s="8" cm="1">
        <f t="array" aca="1" ref="AZ1155" ca="1">MMULT($AF1155:$AV1155,CW$21:CW$37)</f>
        <v>-0.10577372902368518</v>
      </c>
      <c r="BA1155" s="8" cm="1">
        <f t="array" aca="1" ref="BA1155" ca="1">MMULT($AF1155:$AV1155,CX$21:CX$37)</f>
        <v>-0.56641971960988946</v>
      </c>
      <c r="BB1155" s="8" cm="1">
        <f t="array" aca="1" ref="BB1155" ca="1">MMULT($AF1155:$AV1155,CY$21:CY$37)</f>
        <v>-0.95469436606638924</v>
      </c>
      <c r="BC1155" s="8" cm="1">
        <f t="array" aca="1" ref="BC1155" ca="1">MMULT($AF1155:$AV1155,CZ$21:CZ$37)</f>
        <v>-5.7290143119339394</v>
      </c>
      <c r="BD1155" s="8" cm="1">
        <f t="array" aca="1" ref="BD1155" ca="1">MMULT($AF1155:$AV1155,DA$21:DA$37)</f>
        <v>1.8210086478169667</v>
      </c>
      <c r="BE1155" s="8" cm="1">
        <f t="array" aca="1" ref="BE1155" ca="1">MMULT($AF1155:$AV1155,DB$21:DB$37)</f>
        <v>3.6689506300316737</v>
      </c>
      <c r="BF1155" s="11">
        <v>1</v>
      </c>
      <c r="BG1155" s="11">
        <f t="shared" ref="BG1155:BG1218" ca="1" si="657">MAX(AX1155,0)</f>
        <v>4.8752162426773591</v>
      </c>
      <c r="BH1155" s="11">
        <f t="shared" ref="BH1155:BH1218" ca="1" si="658">MAX(AY1155,0)</f>
        <v>2.5839828802694353</v>
      </c>
      <c r="BI1155" s="11">
        <f t="shared" ref="BI1155:BI1218" ca="1" si="659">MAX(AZ1155,0)</f>
        <v>0</v>
      </c>
      <c r="BJ1155" s="11">
        <f t="shared" ref="BJ1155:BJ1218" ca="1" si="660">MAX(BA1155,0)</f>
        <v>0</v>
      </c>
      <c r="BK1155" s="11">
        <f t="shared" ref="BK1155:BK1218" ca="1" si="661">MAX(BB1155,0)</f>
        <v>0</v>
      </c>
      <c r="BL1155" s="11">
        <f t="shared" ref="BL1155:BL1218" ca="1" si="662">MAX(BC1155,0)</f>
        <v>0</v>
      </c>
      <c r="BM1155" s="11">
        <f t="shared" ref="BM1155:BM1218" ca="1" si="663">MAX(BD1155,0)</f>
        <v>1.8210086478169667</v>
      </c>
      <c r="BN1155" s="11">
        <f t="shared" ref="BN1155:BN1218" ca="1" si="664">MAX(BE1155,0)</f>
        <v>3.6689506300316737</v>
      </c>
      <c r="BP1155" s="8" cm="1">
        <f t="array" aca="1" ref="BP1155" ca="1">MMULT(BF1155:BN1155,CU$43:CU$51)</f>
        <v>-2.4222241735525722</v>
      </c>
      <c r="BQ1155" s="11">
        <f t="shared" ref="BQ1155:BQ1218" ca="1" si="665">1/(1+EXP(BP1155))</f>
        <v>0.91850638432555209</v>
      </c>
      <c r="BR1155" s="11">
        <f t="shared" ref="BR1155:BR1218" ca="1" si="666">MAX(MIN(BQ1155,1-0.0000000001),0.0000000001)</f>
        <v>0.91850638432555209</v>
      </c>
      <c r="BT1155" s="12">
        <f t="shared" ca="1" si="635"/>
        <v>-0.91850638432555209</v>
      </c>
      <c r="BU1155" s="12">
        <f t="shared" ref="BU1155:BU1218" ca="1" si="667">BT1155^2</f>
        <v>0.84365397804679876</v>
      </c>
      <c r="BW1155" s="12">
        <f t="shared" ref="BW1155:BW1218" ca="1" si="668">-(B1155*LN(BR1155)+(1-B1155)*LN(1-BR1155))</f>
        <v>2.5072305970865365</v>
      </c>
      <c r="BY1155">
        <f t="shared" ca="1" si="636"/>
        <v>1</v>
      </c>
      <c r="CA1155">
        <f t="shared" ca="1" si="637"/>
        <v>0</v>
      </c>
      <c r="CB1155">
        <f t="shared" ca="1" si="638"/>
        <v>0</v>
      </c>
      <c r="CC1155">
        <f t="shared" ca="1" si="639"/>
        <v>1</v>
      </c>
      <c r="CD1155">
        <f t="shared" ca="1" si="640"/>
        <v>0</v>
      </c>
      <c r="CF1155">
        <f t="shared" ref="CF1155:CF1218" ca="1" si="669">SUM(CA1155:CD1155)</f>
        <v>1</v>
      </c>
    </row>
    <row r="1156" spans="1:84" x14ac:dyDescent="0.45">
      <c r="A1156">
        <v>0</v>
      </c>
      <c r="C1156">
        <v>1</v>
      </c>
      <c r="D1156">
        <v>0</v>
      </c>
      <c r="E1156">
        <v>0</v>
      </c>
      <c r="F1156">
        <v>1</v>
      </c>
      <c r="G1156">
        <v>1</v>
      </c>
      <c r="H1156">
        <v>-1.050284659567071</v>
      </c>
      <c r="I1156">
        <v>-0.69010426341301745</v>
      </c>
      <c r="J1156">
        <v>0.31892448012041402</v>
      </c>
      <c r="K1156">
        <v>-0.65206815497385195</v>
      </c>
      <c r="L1156">
        <v>-0.35643101252443021</v>
      </c>
      <c r="M1156">
        <v>-0.58239660912124813</v>
      </c>
      <c r="N1156">
        <v>0.17009736842888901</v>
      </c>
      <c r="P1156" s="5" cm="1">
        <f t="array" ref="P1156">MMULT($C1156:$N1156,CU$4:CU$15)</f>
        <v>-0.88919392921812213</v>
      </c>
      <c r="Q1156" s="5" cm="1">
        <f t="array" ref="Q1156">MMULT($C1156:$N1156,CV$4:CV$15)</f>
        <v>-0.36022108308628642</v>
      </c>
      <c r="R1156" s="5" cm="1">
        <f t="array" ref="R1156">MMULT($C1156:$N1156,CW$4:CW$15)</f>
        <v>1.6007809325743487</v>
      </c>
      <c r="S1156" s="5" cm="1">
        <f t="array" ref="S1156">MMULT($C1156:$N1156,CX$4:CX$15)</f>
        <v>-2.2397392652034904</v>
      </c>
      <c r="T1156" s="5" cm="1">
        <f t="array" ref="T1156">MMULT($C1156:$N1156,CY$4:CY$15)</f>
        <v>-0.40021713470825876</v>
      </c>
      <c r="U1156" s="5" cm="1">
        <f t="array" ref="U1156">MMULT($C1156:$N1156,CZ$4:CZ$15)</f>
        <v>-5.4558688307408357E-2</v>
      </c>
      <c r="V1156" s="5" cm="1">
        <f t="array" ref="V1156">MMULT($C1156:$N1156,DA$4:DA$15)</f>
        <v>-1.5503940534183569</v>
      </c>
      <c r="W1156" s="5" cm="1">
        <f t="array" ref="W1156">MMULT($C1156:$N1156,DB$4:DB$15)</f>
        <v>2.3612411766658763</v>
      </c>
      <c r="X1156" s="5" cm="1">
        <f t="array" ref="X1156">MMULT($C1156:$N1156,DC$4:DC$15)</f>
        <v>-1.0534948572190366</v>
      </c>
      <c r="Y1156" s="5" cm="1">
        <f t="array" ref="Y1156">MMULT($C1156:$N1156,DD$4:DD$15)</f>
        <v>-0.41024181778593843</v>
      </c>
      <c r="Z1156" s="5" cm="1">
        <f t="array" ref="Z1156">MMULT($C1156:$N1156,DE$4:DE$15)</f>
        <v>-1.6015519311791022</v>
      </c>
      <c r="AA1156" s="5" cm="1">
        <f t="array" ref="AA1156">MMULT($C1156:$N1156,DF$4:DF$15)</f>
        <v>-0.23584021785833625</v>
      </c>
      <c r="AB1156" s="5" cm="1">
        <f t="array" ref="AB1156">MMULT($C1156:$N1156,DG$4:DG$15)</f>
        <v>1.7064809059006476</v>
      </c>
      <c r="AC1156" s="5" cm="1">
        <f t="array" ref="AC1156">MMULT($C1156:$N1156,DH$4:DH$15)</f>
        <v>0.59139917294633815</v>
      </c>
      <c r="AD1156" s="5" cm="1">
        <f t="array" ref="AD1156">MMULT($C1156:$N1156,DI$4:DI$15)</f>
        <v>-1.2329174128923841</v>
      </c>
      <c r="AE1156" s="5" cm="1">
        <f t="array" ref="AE1156">MMULT($C1156:$N1156,DJ$4:DJ$15)</f>
        <v>2.4334448379313662</v>
      </c>
      <c r="AF1156">
        <v>1</v>
      </c>
      <c r="AG1156" s="7">
        <f t="shared" si="641"/>
        <v>0</v>
      </c>
      <c r="AH1156" s="7">
        <f t="shared" si="642"/>
        <v>0</v>
      </c>
      <c r="AI1156" s="7">
        <f t="shared" si="643"/>
        <v>1.6007809325743487</v>
      </c>
      <c r="AJ1156" s="7">
        <f t="shared" si="644"/>
        <v>0</v>
      </c>
      <c r="AK1156" s="7">
        <f t="shared" si="645"/>
        <v>0</v>
      </c>
      <c r="AL1156" s="7">
        <f t="shared" si="646"/>
        <v>0</v>
      </c>
      <c r="AM1156" s="7">
        <f t="shared" si="647"/>
        <v>0</v>
      </c>
      <c r="AN1156" s="7">
        <f t="shared" si="648"/>
        <v>2.3612411766658763</v>
      </c>
      <c r="AO1156" s="7">
        <f t="shared" si="649"/>
        <v>0</v>
      </c>
      <c r="AP1156" s="7">
        <f t="shared" si="650"/>
        <v>0</v>
      </c>
      <c r="AQ1156" s="7">
        <f t="shared" si="651"/>
        <v>0</v>
      </c>
      <c r="AR1156" s="7">
        <f t="shared" si="652"/>
        <v>0</v>
      </c>
      <c r="AS1156" s="7">
        <f t="shared" si="653"/>
        <v>1.7064809059006476</v>
      </c>
      <c r="AT1156" s="7">
        <f t="shared" si="654"/>
        <v>0.59139917294633815</v>
      </c>
      <c r="AU1156" s="7">
        <f t="shared" si="655"/>
        <v>0</v>
      </c>
      <c r="AV1156" s="7">
        <f t="shared" si="656"/>
        <v>2.4334448379313662</v>
      </c>
      <c r="AX1156" s="8" cm="1">
        <f t="array" aca="1" ref="AX1156" ca="1">MMULT($AF1156:$AV1156,CU$21:CU$37)</f>
        <v>4.9030231708860281</v>
      </c>
      <c r="AY1156" s="8" cm="1">
        <f t="array" aca="1" ref="AY1156" ca="1">MMULT($AF1156:$AV1156,CV$21:CV$37)</f>
        <v>2.971217284807973</v>
      </c>
      <c r="AZ1156" s="8" cm="1">
        <f t="array" aca="1" ref="AZ1156" ca="1">MMULT($AF1156:$AV1156,CW$21:CW$37)</f>
        <v>-0.82075810415183303</v>
      </c>
      <c r="BA1156" s="8" cm="1">
        <f t="array" aca="1" ref="BA1156" ca="1">MMULT($AF1156:$AV1156,CX$21:CX$37)</f>
        <v>-1.0745068492720466</v>
      </c>
      <c r="BB1156" s="8" cm="1">
        <f t="array" aca="1" ref="BB1156" ca="1">MMULT($AF1156:$AV1156,CY$21:CY$37)</f>
        <v>-1.3089395933801828</v>
      </c>
      <c r="BC1156" s="8" cm="1">
        <f t="array" aca="1" ref="BC1156" ca="1">MMULT($AF1156:$AV1156,CZ$21:CZ$37)</f>
        <v>-4.620831862926158</v>
      </c>
      <c r="BD1156" s="8" cm="1">
        <f t="array" aca="1" ref="BD1156" ca="1">MMULT($AF1156:$AV1156,DA$21:DA$37)</f>
        <v>1.061623192102858</v>
      </c>
      <c r="BE1156" s="8" cm="1">
        <f t="array" aca="1" ref="BE1156" ca="1">MMULT($AF1156:$AV1156,DB$21:DB$37)</f>
        <v>2.6415237353803729</v>
      </c>
      <c r="BF1156" s="11">
        <v>1</v>
      </c>
      <c r="BG1156" s="11">
        <f t="shared" ca="1" si="657"/>
        <v>4.9030231708860281</v>
      </c>
      <c r="BH1156" s="11">
        <f t="shared" ca="1" si="658"/>
        <v>2.971217284807973</v>
      </c>
      <c r="BI1156" s="11">
        <f t="shared" ca="1" si="659"/>
        <v>0</v>
      </c>
      <c r="BJ1156" s="11">
        <f t="shared" ca="1" si="660"/>
        <v>0</v>
      </c>
      <c r="BK1156" s="11">
        <f t="shared" ca="1" si="661"/>
        <v>0</v>
      </c>
      <c r="BL1156" s="11">
        <f t="shared" ca="1" si="662"/>
        <v>0</v>
      </c>
      <c r="BM1156" s="11">
        <f t="shared" ca="1" si="663"/>
        <v>1.061623192102858</v>
      </c>
      <c r="BN1156" s="11">
        <f t="shared" ca="1" si="664"/>
        <v>2.6415237353803729</v>
      </c>
      <c r="BP1156" s="8" cm="1">
        <f t="array" aca="1" ref="BP1156" ca="1">MMULT(BF1156:BN1156,CU$43:CU$51)</f>
        <v>-3.380711855282879</v>
      </c>
      <c r="BQ1156" s="11">
        <f t="shared" ca="1" si="665"/>
        <v>0.96709626473884036</v>
      </c>
      <c r="BR1156" s="11">
        <f t="shared" ca="1" si="666"/>
        <v>0.96709626473884036</v>
      </c>
      <c r="BT1156" s="12">
        <f t="shared" ca="1" si="635"/>
        <v>-0.96709626473884036</v>
      </c>
      <c r="BU1156" s="12">
        <f t="shared" ca="1" si="667"/>
        <v>0.93527518527181719</v>
      </c>
      <c r="BW1156" s="12">
        <f t="shared" ca="1" si="668"/>
        <v>3.4141690938814326</v>
      </c>
      <c r="BY1156">
        <f t="shared" ca="1" si="636"/>
        <v>1</v>
      </c>
      <c r="CA1156">
        <f t="shared" ca="1" si="637"/>
        <v>0</v>
      </c>
      <c r="CB1156">
        <f t="shared" ca="1" si="638"/>
        <v>0</v>
      </c>
      <c r="CC1156">
        <f t="shared" ca="1" si="639"/>
        <v>1</v>
      </c>
      <c r="CD1156">
        <f t="shared" ca="1" si="640"/>
        <v>0</v>
      </c>
      <c r="CF1156">
        <f t="shared" ca="1" si="669"/>
        <v>1</v>
      </c>
    </row>
    <row r="1157" spans="1:84" x14ac:dyDescent="0.45">
      <c r="A1157">
        <v>0</v>
      </c>
      <c r="C1157">
        <v>1</v>
      </c>
      <c r="D1157">
        <v>0</v>
      </c>
      <c r="E1157">
        <v>0</v>
      </c>
      <c r="F1157">
        <v>2</v>
      </c>
      <c r="G1157">
        <v>1</v>
      </c>
      <c r="H1157">
        <v>-0.63721698714702713</v>
      </c>
      <c r="I1157">
        <v>-0.43378495774444559</v>
      </c>
      <c r="J1157">
        <v>2.8473424153227601E-2</v>
      </c>
      <c r="K1157">
        <v>-0.47384639557431502</v>
      </c>
      <c r="L1157">
        <v>6.1656907707170992E-2</v>
      </c>
      <c r="M1157">
        <v>-0.25313279693624241</v>
      </c>
      <c r="N1157">
        <v>0.17009736842888901</v>
      </c>
      <c r="P1157" s="5" cm="1">
        <f t="array" ref="P1157">MMULT($C1157:$N1157,CU$4:CU$15)</f>
        <v>-0.24642554865567365</v>
      </c>
      <c r="Q1157" s="5" cm="1">
        <f t="array" ref="Q1157">MMULT($C1157:$N1157,CV$4:CV$15)</f>
        <v>0.62529745764009581</v>
      </c>
      <c r="R1157" s="5" cm="1">
        <f t="array" ref="R1157">MMULT($C1157:$N1157,CW$4:CW$15)</f>
        <v>1.2151772623221122</v>
      </c>
      <c r="S1157" s="5" cm="1">
        <f t="array" ref="S1157">MMULT($C1157:$N1157,CX$4:CX$15)</f>
        <v>-2.1954769735832214</v>
      </c>
      <c r="T1157" s="5" cm="1">
        <f t="array" ref="T1157">MMULT($C1157:$N1157,CY$4:CY$15)</f>
        <v>-0.481155688363545</v>
      </c>
      <c r="U1157" s="5" cm="1">
        <f t="array" ref="U1157">MMULT($C1157:$N1157,CZ$4:CZ$15)</f>
        <v>0.18108926834462008</v>
      </c>
      <c r="V1157" s="5" cm="1">
        <f t="array" ref="V1157">MMULT($C1157:$N1157,DA$4:DA$15)</f>
        <v>-1.0867870105291089</v>
      </c>
      <c r="W1157" s="5" cm="1">
        <f t="array" ref="W1157">MMULT($C1157:$N1157,DB$4:DB$15)</f>
        <v>3.1085526814471329</v>
      </c>
      <c r="X1157" s="5" cm="1">
        <f t="array" ref="X1157">MMULT($C1157:$N1157,DC$4:DC$15)</f>
        <v>-0.71555244922645056</v>
      </c>
      <c r="Y1157" s="5" cm="1">
        <f t="array" ref="Y1157">MMULT($C1157:$N1157,DD$4:DD$15)</f>
        <v>2.6099747009823492E-2</v>
      </c>
      <c r="Z1157" s="5" cm="1">
        <f t="array" ref="Z1157">MMULT($C1157:$N1157,DE$4:DE$15)</f>
        <v>-1.9356692798564452</v>
      </c>
      <c r="AA1157" s="5" cm="1">
        <f t="array" ref="AA1157">MMULT($C1157:$N1157,DF$4:DF$15)</f>
        <v>0.61578548579437808</v>
      </c>
      <c r="AB1157" s="5" cm="1">
        <f t="array" ref="AB1157">MMULT($C1157:$N1157,DG$4:DG$15)</f>
        <v>1.6416348954570519</v>
      </c>
      <c r="AC1157" s="5" cm="1">
        <f t="array" ref="AC1157">MMULT($C1157:$N1157,DH$4:DH$15)</f>
        <v>-0.18150797173863481</v>
      </c>
      <c r="AD1157" s="5" cm="1">
        <f t="array" ref="AD1157">MMULT($C1157:$N1157,DI$4:DI$15)</f>
        <v>0.32344551496480739</v>
      </c>
      <c r="AE1157" s="5" cm="1">
        <f t="array" ref="AE1157">MMULT($C1157:$N1157,DJ$4:DJ$15)</f>
        <v>2.7243602252084016</v>
      </c>
      <c r="AF1157">
        <v>1</v>
      </c>
      <c r="AG1157" s="7">
        <f t="shared" si="641"/>
        <v>0</v>
      </c>
      <c r="AH1157" s="7">
        <f t="shared" si="642"/>
        <v>0.62529745764009581</v>
      </c>
      <c r="AI1157" s="7">
        <f t="shared" si="643"/>
        <v>1.2151772623221122</v>
      </c>
      <c r="AJ1157" s="7">
        <f t="shared" si="644"/>
        <v>0</v>
      </c>
      <c r="AK1157" s="7">
        <f t="shared" si="645"/>
        <v>0</v>
      </c>
      <c r="AL1157" s="7">
        <f t="shared" si="646"/>
        <v>0.18108926834462008</v>
      </c>
      <c r="AM1157" s="7">
        <f t="shared" si="647"/>
        <v>0</v>
      </c>
      <c r="AN1157" s="7">
        <f t="shared" si="648"/>
        <v>3.1085526814471329</v>
      </c>
      <c r="AO1157" s="7">
        <f t="shared" si="649"/>
        <v>0</v>
      </c>
      <c r="AP1157" s="7">
        <f t="shared" si="650"/>
        <v>2.6099747009823492E-2</v>
      </c>
      <c r="AQ1157" s="7">
        <f t="shared" si="651"/>
        <v>0</v>
      </c>
      <c r="AR1157" s="7">
        <f t="shared" si="652"/>
        <v>0.61578548579437808</v>
      </c>
      <c r="AS1157" s="7">
        <f t="shared" si="653"/>
        <v>1.6416348954570519</v>
      </c>
      <c r="AT1157" s="7">
        <f t="shared" si="654"/>
        <v>0</v>
      </c>
      <c r="AU1157" s="7">
        <f t="shared" si="655"/>
        <v>0.32344551496480739</v>
      </c>
      <c r="AV1157" s="7">
        <f t="shared" si="656"/>
        <v>2.7243602252084016</v>
      </c>
      <c r="AX1157" s="8" cm="1">
        <f t="array" aca="1" ref="AX1157" ca="1">MMULT($AF1157:$AV1157,CU$21:CU$37)</f>
        <v>4.5382640075116187</v>
      </c>
      <c r="AY1157" s="8" cm="1">
        <f t="array" aca="1" ref="AY1157" ca="1">MMULT($AF1157:$AV1157,CV$21:CV$37)</f>
        <v>2.8928797587914459</v>
      </c>
      <c r="AZ1157" s="8" cm="1">
        <f t="array" aca="1" ref="AZ1157" ca="1">MMULT($AF1157:$AV1157,CW$21:CW$37)</f>
        <v>-0.40110422562770998</v>
      </c>
      <c r="BA1157" s="8" cm="1">
        <f t="array" aca="1" ref="BA1157" ca="1">MMULT($AF1157:$AV1157,CX$21:CX$37)</f>
        <v>0.30838487425325606</v>
      </c>
      <c r="BB1157" s="8" cm="1">
        <f t="array" aca="1" ref="BB1157" ca="1">MMULT($AF1157:$AV1157,CY$21:CY$37)</f>
        <v>0.11452314042701919</v>
      </c>
      <c r="BC1157" s="8" cm="1">
        <f t="array" aca="1" ref="BC1157" ca="1">MMULT($AF1157:$AV1157,CZ$21:CZ$37)</f>
        <v>-4.9806888313450663</v>
      </c>
      <c r="BD1157" s="8" cm="1">
        <f t="array" aca="1" ref="BD1157" ca="1">MMULT($AF1157:$AV1157,DA$21:DA$37)</f>
        <v>1.224007123397203</v>
      </c>
      <c r="BE1157" s="8" cm="1">
        <f t="array" aca="1" ref="BE1157" ca="1">MMULT($AF1157:$AV1157,DB$21:DB$37)</f>
        <v>3.4594433781175322</v>
      </c>
      <c r="BF1157" s="11">
        <v>1</v>
      </c>
      <c r="BG1157" s="11">
        <f t="shared" ca="1" si="657"/>
        <v>4.5382640075116187</v>
      </c>
      <c r="BH1157" s="11">
        <f t="shared" ca="1" si="658"/>
        <v>2.8928797587914459</v>
      </c>
      <c r="BI1157" s="11">
        <f t="shared" ca="1" si="659"/>
        <v>0</v>
      </c>
      <c r="BJ1157" s="11">
        <f t="shared" ca="1" si="660"/>
        <v>0.30838487425325606</v>
      </c>
      <c r="BK1157" s="11">
        <f t="shared" ca="1" si="661"/>
        <v>0.11452314042701919</v>
      </c>
      <c r="BL1157" s="11">
        <f t="shared" ca="1" si="662"/>
        <v>0</v>
      </c>
      <c r="BM1157" s="11">
        <f t="shared" ca="1" si="663"/>
        <v>1.224007123397203</v>
      </c>
      <c r="BN1157" s="11">
        <f t="shared" ca="1" si="664"/>
        <v>3.4594433781175322</v>
      </c>
      <c r="BP1157" s="8" cm="1">
        <f t="array" aca="1" ref="BP1157" ca="1">MMULT(BF1157:BN1157,CU$43:CU$51)</f>
        <v>-2.7216231565712254</v>
      </c>
      <c r="BQ1157" s="11">
        <f t="shared" ca="1" si="665"/>
        <v>0.93829058360416295</v>
      </c>
      <c r="BR1157" s="11">
        <f t="shared" ca="1" si="666"/>
        <v>0.93829058360416295</v>
      </c>
      <c r="BT1157" s="12">
        <f t="shared" ca="1" si="635"/>
        <v>-0.93829058360416295</v>
      </c>
      <c r="BU1157" s="12">
        <f t="shared" ca="1" si="667"/>
        <v>0.88038921928024072</v>
      </c>
      <c r="BW1157" s="12">
        <f t="shared" ca="1" si="668"/>
        <v>2.7853187438995684</v>
      </c>
      <c r="BY1157">
        <f t="shared" ca="1" si="636"/>
        <v>1</v>
      </c>
      <c r="CA1157">
        <f t="shared" ca="1" si="637"/>
        <v>0</v>
      </c>
      <c r="CB1157">
        <f t="shared" ca="1" si="638"/>
        <v>0</v>
      </c>
      <c r="CC1157">
        <f t="shared" ca="1" si="639"/>
        <v>1</v>
      </c>
      <c r="CD1157">
        <f t="shared" ca="1" si="640"/>
        <v>0</v>
      </c>
      <c r="CF1157">
        <f t="shared" ca="1" si="669"/>
        <v>1</v>
      </c>
    </row>
    <row r="1158" spans="1:84" x14ac:dyDescent="0.45">
      <c r="A1158">
        <v>0</v>
      </c>
      <c r="C1158">
        <v>1</v>
      </c>
      <c r="D1158">
        <v>0</v>
      </c>
      <c r="E1158">
        <v>0</v>
      </c>
      <c r="F1158">
        <v>3</v>
      </c>
      <c r="G1158">
        <v>1</v>
      </c>
      <c r="H1158">
        <v>-1.050284659567071</v>
      </c>
      <c r="I1158">
        <v>1.358061092558194</v>
      </c>
      <c r="J1158">
        <v>-0.55242868778114507</v>
      </c>
      <c r="K1158">
        <v>1.7806588608298279</v>
      </c>
      <c r="L1158">
        <v>-0.68741728270778113</v>
      </c>
      <c r="M1158">
        <v>-0.59025891433261224</v>
      </c>
      <c r="N1158">
        <v>0.17009736842888901</v>
      </c>
      <c r="P1158" s="5" cm="1">
        <f t="array" ref="P1158">MMULT($C1158:$N1158,CU$4:CU$15)</f>
        <v>-0.32972756741029718</v>
      </c>
      <c r="Q1158" s="5" cm="1">
        <f t="array" ref="Q1158">MMULT($C1158:$N1158,CV$4:CV$15)</f>
        <v>0.10717109679163936</v>
      </c>
      <c r="R1158" s="5" cm="1">
        <f t="array" ref="R1158">MMULT($C1158:$N1158,CW$4:CW$15)</f>
        <v>-0.97593127352020803</v>
      </c>
      <c r="S1158" s="5" cm="1">
        <f t="array" ref="S1158">MMULT($C1158:$N1158,CX$4:CX$15)</f>
        <v>4.8851680006347667E-2</v>
      </c>
      <c r="T1158" s="5" cm="1">
        <f t="array" ref="T1158">MMULT($C1158:$N1158,CY$4:CY$15)</f>
        <v>2.0671564634911013</v>
      </c>
      <c r="U1158" s="5" cm="1">
        <f t="array" ref="U1158">MMULT($C1158:$N1158,CZ$4:CZ$15)</f>
        <v>1.6669143286601962</v>
      </c>
      <c r="V1158" s="5" cm="1">
        <f t="array" ref="V1158">MMULT($C1158:$N1158,DA$4:DA$15)</f>
        <v>0.45237430174349291</v>
      </c>
      <c r="W1158" s="5" cm="1">
        <f t="array" ref="W1158">MMULT($C1158:$N1158,DB$4:DB$15)</f>
        <v>5.4184008768376177</v>
      </c>
      <c r="X1158" s="5" cm="1">
        <f t="array" ref="X1158">MMULT($C1158:$N1158,DC$4:DC$15)</f>
        <v>0.44552908751494597</v>
      </c>
      <c r="Y1158" s="5" cm="1">
        <f t="array" ref="Y1158">MMULT($C1158:$N1158,DD$4:DD$15)</f>
        <v>1.4917403561036244</v>
      </c>
      <c r="Z1158" s="5" cm="1">
        <f t="array" ref="Z1158">MMULT($C1158:$N1158,DE$4:DE$15)</f>
        <v>-2.2310865325951217</v>
      </c>
      <c r="AA1158" s="5" cm="1">
        <f t="array" ref="AA1158">MMULT($C1158:$N1158,DF$4:DF$15)</f>
        <v>1.1521807815582392</v>
      </c>
      <c r="AB1158" s="5" cm="1">
        <f t="array" ref="AB1158">MMULT($C1158:$N1158,DG$4:DG$15)</f>
        <v>1.2289030161940533</v>
      </c>
      <c r="AC1158" s="5" cm="1">
        <f t="array" ref="AC1158">MMULT($C1158:$N1158,DH$4:DH$15)</f>
        <v>1.1743468342349195</v>
      </c>
      <c r="AD1158" s="5" cm="1">
        <f t="array" ref="AD1158">MMULT($C1158:$N1158,DI$4:DI$15)</f>
        <v>2.3654575411671397</v>
      </c>
      <c r="AE1158" s="5" cm="1">
        <f t="array" ref="AE1158">MMULT($C1158:$N1158,DJ$4:DJ$15)</f>
        <v>4.2909562824264382</v>
      </c>
      <c r="AF1158">
        <v>1</v>
      </c>
      <c r="AG1158" s="7">
        <f t="shared" si="641"/>
        <v>0</v>
      </c>
      <c r="AH1158" s="7">
        <f t="shared" si="642"/>
        <v>0.10717109679163936</v>
      </c>
      <c r="AI1158" s="7">
        <f t="shared" si="643"/>
        <v>0</v>
      </c>
      <c r="AJ1158" s="7">
        <f t="shared" si="644"/>
        <v>4.8851680006347667E-2</v>
      </c>
      <c r="AK1158" s="7">
        <f t="shared" si="645"/>
        <v>2.0671564634911013</v>
      </c>
      <c r="AL1158" s="7">
        <f t="shared" si="646"/>
        <v>1.6669143286601962</v>
      </c>
      <c r="AM1158" s="7">
        <f t="shared" si="647"/>
        <v>0.45237430174349291</v>
      </c>
      <c r="AN1158" s="7">
        <f t="shared" si="648"/>
        <v>5.4184008768376177</v>
      </c>
      <c r="AO1158" s="7">
        <f t="shared" si="649"/>
        <v>0.44552908751494597</v>
      </c>
      <c r="AP1158" s="7">
        <f t="shared" si="650"/>
        <v>1.4917403561036244</v>
      </c>
      <c r="AQ1158" s="7">
        <f t="shared" si="651"/>
        <v>0</v>
      </c>
      <c r="AR1158" s="7">
        <f t="shared" si="652"/>
        <v>1.1521807815582392</v>
      </c>
      <c r="AS1158" s="7">
        <f t="shared" si="653"/>
        <v>1.2289030161940533</v>
      </c>
      <c r="AT1158" s="7">
        <f t="shared" si="654"/>
        <v>1.1743468342349195</v>
      </c>
      <c r="AU1158" s="7">
        <f t="shared" si="655"/>
        <v>2.3654575411671397</v>
      </c>
      <c r="AV1158" s="7">
        <f t="shared" si="656"/>
        <v>4.2909562824264382</v>
      </c>
      <c r="AX1158" s="8" cm="1">
        <f t="array" aca="1" ref="AX1158" ca="1">MMULT($AF1158:$AV1158,CU$21:CU$37)</f>
        <v>7.8505208999681093</v>
      </c>
      <c r="AY1158" s="8" cm="1">
        <f t="array" aca="1" ref="AY1158" ca="1">MMULT($AF1158:$AV1158,CV$21:CV$37)</f>
        <v>3.7781671345278811</v>
      </c>
      <c r="AZ1158" s="8" cm="1">
        <f t="array" aca="1" ref="AZ1158" ca="1">MMULT($AF1158:$AV1158,CW$21:CW$37)</f>
        <v>2.2469345619140046</v>
      </c>
      <c r="BA1158" s="8" cm="1">
        <f t="array" aca="1" ref="BA1158" ca="1">MMULT($AF1158:$AV1158,CX$21:CX$37)</f>
        <v>1.4600512484121781</v>
      </c>
      <c r="BB1158" s="8" cm="1">
        <f t="array" aca="1" ref="BB1158" ca="1">MMULT($AF1158:$AV1158,CY$21:CY$37)</f>
        <v>2.2238175241460296</v>
      </c>
      <c r="BC1158" s="8" cm="1">
        <f t="array" aca="1" ref="BC1158" ca="1">MMULT($AF1158:$AV1158,CZ$21:CZ$37)</f>
        <v>-8.1942266062262235</v>
      </c>
      <c r="BD1158" s="8" cm="1">
        <f t="array" aca="1" ref="BD1158" ca="1">MMULT($AF1158:$AV1158,DA$21:DA$37)</f>
        <v>6.8789769238860945</v>
      </c>
      <c r="BE1158" s="8" cm="1">
        <f t="array" aca="1" ref="BE1158" ca="1">MMULT($AF1158:$AV1158,DB$21:DB$37)</f>
        <v>1.0129458442204582</v>
      </c>
      <c r="BF1158" s="11">
        <v>1</v>
      </c>
      <c r="BG1158" s="11">
        <f t="shared" ca="1" si="657"/>
        <v>7.8505208999681093</v>
      </c>
      <c r="BH1158" s="11">
        <f t="shared" ca="1" si="658"/>
        <v>3.7781671345278811</v>
      </c>
      <c r="BI1158" s="11">
        <f t="shared" ca="1" si="659"/>
        <v>2.2469345619140046</v>
      </c>
      <c r="BJ1158" s="11">
        <f t="shared" ca="1" si="660"/>
        <v>1.4600512484121781</v>
      </c>
      <c r="BK1158" s="11">
        <f t="shared" ca="1" si="661"/>
        <v>2.2238175241460296</v>
      </c>
      <c r="BL1158" s="11">
        <f t="shared" ca="1" si="662"/>
        <v>0</v>
      </c>
      <c r="BM1158" s="11">
        <f t="shared" ca="1" si="663"/>
        <v>6.8789769238860945</v>
      </c>
      <c r="BN1158" s="11">
        <f t="shared" ca="1" si="664"/>
        <v>1.0129458442204582</v>
      </c>
      <c r="BP1158" s="8" cm="1">
        <f t="array" aca="1" ref="BP1158" ca="1">MMULT(BF1158:BN1158,CU$43:CU$51)</f>
        <v>-3.4082486335445572</v>
      </c>
      <c r="BQ1158" s="11">
        <f t="shared" ca="1" si="665"/>
        <v>0.96796133329163037</v>
      </c>
      <c r="BR1158" s="11">
        <f t="shared" ca="1" si="666"/>
        <v>0.96796133329163037</v>
      </c>
      <c r="BT1158" s="12">
        <f t="shared" ca="1" si="635"/>
        <v>-0.96796133329163037</v>
      </c>
      <c r="BU1158" s="12">
        <f t="shared" ca="1" si="667"/>
        <v>0.93694914274771068</v>
      </c>
      <c r="BW1158" s="12">
        <f t="shared" ca="1" si="668"/>
        <v>3.4408117709946033</v>
      </c>
      <c r="BY1158">
        <f t="shared" ca="1" si="636"/>
        <v>1</v>
      </c>
      <c r="CA1158">
        <f t="shared" ca="1" si="637"/>
        <v>0</v>
      </c>
      <c r="CB1158">
        <f t="shared" ca="1" si="638"/>
        <v>0</v>
      </c>
      <c r="CC1158">
        <f t="shared" ca="1" si="639"/>
        <v>1</v>
      </c>
      <c r="CD1158">
        <f t="shared" ca="1" si="640"/>
        <v>0</v>
      </c>
      <c r="CF1158">
        <f t="shared" ca="1" si="669"/>
        <v>1</v>
      </c>
    </row>
    <row r="1159" spans="1:84" x14ac:dyDescent="0.45">
      <c r="A1159">
        <v>0</v>
      </c>
      <c r="C1159">
        <v>1</v>
      </c>
      <c r="D1159">
        <v>0</v>
      </c>
      <c r="E1159">
        <v>0</v>
      </c>
      <c r="F1159">
        <v>3</v>
      </c>
      <c r="G1159">
        <v>1</v>
      </c>
      <c r="H1159">
        <v>-0.36183853886699763</v>
      </c>
      <c r="I1159">
        <v>0.79605441570661994</v>
      </c>
      <c r="J1159">
        <v>0.89982659205478666</v>
      </c>
      <c r="K1159">
        <v>0.52419545706309201</v>
      </c>
      <c r="L1159">
        <v>0.7410497780835229</v>
      </c>
      <c r="M1159">
        <v>1.0191311372663121</v>
      </c>
      <c r="N1159">
        <v>5.3440126854536772E-2</v>
      </c>
      <c r="P1159" s="5" cm="1">
        <f t="array" ref="P1159">MMULT($C1159:$N1159,CU$4:CU$15)</f>
        <v>-0.3056077697241002</v>
      </c>
      <c r="Q1159" s="5" cm="1">
        <f t="array" ref="Q1159">MMULT($C1159:$N1159,CV$4:CV$15)</f>
        <v>0.56826451704165526</v>
      </c>
      <c r="R1159" s="5" cm="1">
        <f t="array" ref="R1159">MMULT($C1159:$N1159,CW$4:CW$15)</f>
        <v>0.56604502284983493</v>
      </c>
      <c r="S1159" s="5" cm="1">
        <f t="array" ref="S1159">MMULT($C1159:$N1159,CX$4:CX$15)</f>
        <v>-1.1901836150659382</v>
      </c>
      <c r="T1159" s="5" cm="1">
        <f t="array" ref="T1159">MMULT($C1159:$N1159,CY$4:CY$15)</f>
        <v>-5.8866595326259381E-2</v>
      </c>
      <c r="U1159" s="5" cm="1">
        <f t="array" ref="U1159">MMULT($C1159:$N1159,CZ$4:CZ$15)</f>
        <v>1.8098121644199896</v>
      </c>
      <c r="V1159" s="5" cm="1">
        <f t="array" ref="V1159">MMULT($C1159:$N1159,DA$4:DA$15)</f>
        <v>-0.440616393939887</v>
      </c>
      <c r="W1159" s="5" cm="1">
        <f t="array" ref="W1159">MMULT($C1159:$N1159,DB$4:DB$15)</f>
        <v>2.8320773003045026</v>
      </c>
      <c r="X1159" s="5" cm="1">
        <f t="array" ref="X1159">MMULT($C1159:$N1159,DC$4:DC$15)</f>
        <v>-0.75135877372230431</v>
      </c>
      <c r="Y1159" s="5" cm="1">
        <f t="array" ref="Y1159">MMULT($C1159:$N1159,DD$4:DD$15)</f>
        <v>-1.1434123640083189</v>
      </c>
      <c r="Z1159" s="5" cm="1">
        <f t="array" ref="Z1159">MMULT($C1159:$N1159,DE$4:DE$15)</f>
        <v>-0.57743027683433401</v>
      </c>
      <c r="AA1159" s="5" cm="1">
        <f t="array" ref="AA1159">MMULT($C1159:$N1159,DF$4:DF$15)</f>
        <v>3.0494267373105357</v>
      </c>
      <c r="AB1159" s="5" cm="1">
        <f t="array" ref="AB1159">MMULT($C1159:$N1159,DG$4:DG$15)</f>
        <v>1.0423353819229124</v>
      </c>
      <c r="AC1159" s="5" cm="1">
        <f t="array" ref="AC1159">MMULT($C1159:$N1159,DH$4:DH$15)</f>
        <v>-0.52324739072714022</v>
      </c>
      <c r="AD1159" s="5" cm="1">
        <f t="array" ref="AD1159">MMULT($C1159:$N1159,DI$4:DI$15)</f>
        <v>3.8418273208465989</v>
      </c>
      <c r="AE1159" s="5" cm="1">
        <f t="array" ref="AE1159">MMULT($C1159:$N1159,DJ$4:DJ$15)</f>
        <v>3.969307822345165</v>
      </c>
      <c r="AF1159">
        <v>1</v>
      </c>
      <c r="AG1159" s="7">
        <f t="shared" si="641"/>
        <v>0</v>
      </c>
      <c r="AH1159" s="7">
        <f t="shared" si="642"/>
        <v>0.56826451704165526</v>
      </c>
      <c r="AI1159" s="7">
        <f t="shared" si="643"/>
        <v>0.56604502284983493</v>
      </c>
      <c r="AJ1159" s="7">
        <f t="shared" si="644"/>
        <v>0</v>
      </c>
      <c r="AK1159" s="7">
        <f t="shared" si="645"/>
        <v>0</v>
      </c>
      <c r="AL1159" s="7">
        <f t="shared" si="646"/>
        <v>1.8098121644199896</v>
      </c>
      <c r="AM1159" s="7">
        <f t="shared" si="647"/>
        <v>0</v>
      </c>
      <c r="AN1159" s="7">
        <f t="shared" si="648"/>
        <v>2.8320773003045026</v>
      </c>
      <c r="AO1159" s="7">
        <f t="shared" si="649"/>
        <v>0</v>
      </c>
      <c r="AP1159" s="7">
        <f t="shared" si="650"/>
        <v>0</v>
      </c>
      <c r="AQ1159" s="7">
        <f t="shared" si="651"/>
        <v>0</v>
      </c>
      <c r="AR1159" s="7">
        <f t="shared" si="652"/>
        <v>3.0494267373105357</v>
      </c>
      <c r="AS1159" s="7">
        <f t="shared" si="653"/>
        <v>1.0423353819229124</v>
      </c>
      <c r="AT1159" s="7">
        <f t="shared" si="654"/>
        <v>0</v>
      </c>
      <c r="AU1159" s="7">
        <f t="shared" si="655"/>
        <v>3.8418273208465989</v>
      </c>
      <c r="AV1159" s="7">
        <f t="shared" si="656"/>
        <v>3.969307822345165</v>
      </c>
      <c r="AX1159" s="8" cm="1">
        <f t="array" aca="1" ref="AX1159" ca="1">MMULT($AF1159:$AV1159,CU$21:CU$37)</f>
        <v>2.3616716708387848</v>
      </c>
      <c r="AY1159" s="8" cm="1">
        <f t="array" aca="1" ref="AY1159" ca="1">MMULT($AF1159:$AV1159,CV$21:CV$37)</f>
        <v>2.8615422368226193</v>
      </c>
      <c r="AZ1159" s="8" cm="1">
        <f t="array" aca="1" ref="AZ1159" ca="1">MMULT($AF1159:$AV1159,CW$21:CW$37)</f>
        <v>4.1591106260749946</v>
      </c>
      <c r="BA1159" s="8" cm="1">
        <f t="array" aca="1" ref="BA1159" ca="1">MMULT($AF1159:$AV1159,CX$21:CX$37)</f>
        <v>0.80581549316334367</v>
      </c>
      <c r="BB1159" s="8" cm="1">
        <f t="array" aca="1" ref="BB1159" ca="1">MMULT($AF1159:$AV1159,CY$21:CY$37)</f>
        <v>2.613734875981061</v>
      </c>
      <c r="BC1159" s="8" cm="1">
        <f t="array" aca="1" ref="BC1159" ca="1">MMULT($AF1159:$AV1159,CZ$21:CZ$37)</f>
        <v>-8.5518081316975092</v>
      </c>
      <c r="BD1159" s="8" cm="1">
        <f t="array" aca="1" ref="BD1159" ca="1">MMULT($AF1159:$AV1159,DA$21:DA$37)</f>
        <v>3.262442734268812</v>
      </c>
      <c r="BE1159" s="8" cm="1">
        <f t="array" aca="1" ref="BE1159" ca="1">MMULT($AF1159:$AV1159,DB$21:DB$37)</f>
        <v>4.1379784890205427</v>
      </c>
      <c r="BF1159" s="11">
        <v>1</v>
      </c>
      <c r="BG1159" s="11">
        <f t="shared" ca="1" si="657"/>
        <v>2.3616716708387848</v>
      </c>
      <c r="BH1159" s="11">
        <f t="shared" ca="1" si="658"/>
        <v>2.8615422368226193</v>
      </c>
      <c r="BI1159" s="11">
        <f t="shared" ca="1" si="659"/>
        <v>4.1591106260749946</v>
      </c>
      <c r="BJ1159" s="11">
        <f t="shared" ca="1" si="660"/>
        <v>0.80581549316334367</v>
      </c>
      <c r="BK1159" s="11">
        <f t="shared" ca="1" si="661"/>
        <v>2.613734875981061</v>
      </c>
      <c r="BL1159" s="11">
        <f t="shared" ca="1" si="662"/>
        <v>0</v>
      </c>
      <c r="BM1159" s="11">
        <f t="shared" ca="1" si="663"/>
        <v>3.262442734268812</v>
      </c>
      <c r="BN1159" s="11">
        <f t="shared" ca="1" si="664"/>
        <v>4.1379784890205427</v>
      </c>
      <c r="BP1159" s="8" cm="1">
        <f t="array" aca="1" ref="BP1159" ca="1">MMULT(BF1159:BN1159,CU$43:CU$51)</f>
        <v>-1.4917360675206903</v>
      </c>
      <c r="BQ1159" s="11">
        <f t="shared" ca="1" si="665"/>
        <v>0.81633870383873397</v>
      </c>
      <c r="BR1159" s="11">
        <f t="shared" ca="1" si="666"/>
        <v>0.81633870383873397</v>
      </c>
      <c r="BT1159" s="12">
        <f t="shared" ca="1" si="635"/>
        <v>-0.81633870383873397</v>
      </c>
      <c r="BU1159" s="12">
        <f t="shared" ca="1" si="667"/>
        <v>0.66640887938510418</v>
      </c>
      <c r="BW1159" s="12">
        <f t="shared" ca="1" si="668"/>
        <v>1.6946619994261178</v>
      </c>
      <c r="BY1159">
        <f t="shared" ca="1" si="636"/>
        <v>1</v>
      </c>
      <c r="CA1159">
        <f t="shared" ca="1" si="637"/>
        <v>0</v>
      </c>
      <c r="CB1159">
        <f t="shared" ca="1" si="638"/>
        <v>0</v>
      </c>
      <c r="CC1159">
        <f t="shared" ca="1" si="639"/>
        <v>1</v>
      </c>
      <c r="CD1159">
        <f t="shared" ca="1" si="640"/>
        <v>0</v>
      </c>
      <c r="CF1159">
        <f t="shared" ca="1" si="669"/>
        <v>1</v>
      </c>
    </row>
    <row r="1160" spans="1:84" x14ac:dyDescent="0.45">
      <c r="A1160">
        <v>0</v>
      </c>
      <c r="C1160">
        <v>1</v>
      </c>
      <c r="D1160">
        <v>0</v>
      </c>
      <c r="E1160">
        <v>0</v>
      </c>
      <c r="F1160">
        <v>3</v>
      </c>
      <c r="G1160">
        <v>1</v>
      </c>
      <c r="H1160">
        <v>-1.050284659567071</v>
      </c>
      <c r="I1160">
        <v>0.1387936814126278</v>
      </c>
      <c r="J1160">
        <v>0.95791680324822392</v>
      </c>
      <c r="K1160">
        <v>-0.65206815497385195</v>
      </c>
      <c r="L1160">
        <v>1.577225618546725</v>
      </c>
      <c r="M1160">
        <v>2.1289074304340092</v>
      </c>
      <c r="N1160">
        <v>0.17009736842888901</v>
      </c>
      <c r="P1160" s="5" cm="1">
        <f t="array" ref="P1160">MMULT($C1160:$N1160,CU$4:CU$15)</f>
        <v>-0.84122627763517199</v>
      </c>
      <c r="Q1160" s="5" cm="1">
        <f t="array" ref="Q1160">MMULT($C1160:$N1160,CV$4:CV$15)</f>
        <v>1.1781610639383784</v>
      </c>
      <c r="R1160" s="5" cm="1">
        <f t="array" ref="R1160">MMULT($C1160:$N1160,CW$4:CW$15)</f>
        <v>1.3653508661290634</v>
      </c>
      <c r="S1160" s="5" cm="1">
        <f t="array" ref="S1160">MMULT($C1160:$N1160,CX$4:CX$15)</f>
        <v>-2.8802390824650073</v>
      </c>
      <c r="T1160" s="5" cm="1">
        <f t="array" ref="T1160">MMULT($C1160:$N1160,CY$4:CY$15)</f>
        <v>-0.39889294693232763</v>
      </c>
      <c r="U1160" s="5" cm="1">
        <f t="array" ref="U1160">MMULT($C1160:$N1160,CZ$4:CZ$15)</f>
        <v>1.1122444528048026</v>
      </c>
      <c r="V1160" s="5" cm="1">
        <f t="array" ref="V1160">MMULT($C1160:$N1160,DA$4:DA$15)</f>
        <v>-1.4137565878190452</v>
      </c>
      <c r="W1160" s="5" cm="1">
        <f t="array" ref="W1160">MMULT($C1160:$N1160,DB$4:DB$15)</f>
        <v>2.3624574766827315</v>
      </c>
      <c r="X1160" s="5" cm="1">
        <f t="array" ref="X1160">MMULT($C1160:$N1160,DC$4:DC$15)</f>
        <v>-2.262318744481556</v>
      </c>
      <c r="Y1160" s="5" cm="1">
        <f t="array" ref="Y1160">MMULT($C1160:$N1160,DD$4:DD$15)</f>
        <v>-3.144140277206275</v>
      </c>
      <c r="Z1160" s="5" cm="1">
        <f t="array" ref="Z1160">MMULT($C1160:$N1160,DE$4:DE$15)</f>
        <v>-0.49341022614760655</v>
      </c>
      <c r="AA1160" s="5" cm="1">
        <f t="array" ref="AA1160">MMULT($C1160:$N1160,DF$4:DF$15)</f>
        <v>3.2408510923594198</v>
      </c>
      <c r="AB1160" s="5" cm="1">
        <f t="array" ref="AB1160">MMULT($C1160:$N1160,DG$4:DG$15)</f>
        <v>1.54103396045821</v>
      </c>
      <c r="AC1160" s="5" cm="1">
        <f t="array" ref="AC1160">MMULT($C1160:$N1160,DH$4:DH$15)</f>
        <v>-1.3793177196556186</v>
      </c>
      <c r="AD1160" s="5" cm="1">
        <f t="array" ref="AD1160">MMULT($C1160:$N1160,DI$4:DI$15)</f>
        <v>2.782415011886727</v>
      </c>
      <c r="AE1160" s="5" cm="1">
        <f t="array" ref="AE1160">MMULT($C1160:$N1160,DJ$4:DJ$15)</f>
        <v>3.6375347655241441</v>
      </c>
      <c r="AF1160">
        <v>1</v>
      </c>
      <c r="AG1160" s="7">
        <f t="shared" si="641"/>
        <v>0</v>
      </c>
      <c r="AH1160" s="7">
        <f t="shared" si="642"/>
        <v>1.1781610639383784</v>
      </c>
      <c r="AI1160" s="7">
        <f t="shared" si="643"/>
        <v>1.3653508661290634</v>
      </c>
      <c r="AJ1160" s="7">
        <f t="shared" si="644"/>
        <v>0</v>
      </c>
      <c r="AK1160" s="7">
        <f t="shared" si="645"/>
        <v>0</v>
      </c>
      <c r="AL1160" s="7">
        <f t="shared" si="646"/>
        <v>1.1122444528048026</v>
      </c>
      <c r="AM1160" s="7">
        <f t="shared" si="647"/>
        <v>0</v>
      </c>
      <c r="AN1160" s="7">
        <f t="shared" si="648"/>
        <v>2.3624574766827315</v>
      </c>
      <c r="AO1160" s="7">
        <f t="shared" si="649"/>
        <v>0</v>
      </c>
      <c r="AP1160" s="7">
        <f t="shared" si="650"/>
        <v>0</v>
      </c>
      <c r="AQ1160" s="7">
        <f t="shared" si="651"/>
        <v>0</v>
      </c>
      <c r="AR1160" s="7">
        <f t="shared" si="652"/>
        <v>3.2408510923594198</v>
      </c>
      <c r="AS1160" s="7">
        <f t="shared" si="653"/>
        <v>1.54103396045821</v>
      </c>
      <c r="AT1160" s="7">
        <f t="shared" si="654"/>
        <v>0</v>
      </c>
      <c r="AU1160" s="7">
        <f t="shared" si="655"/>
        <v>2.782415011886727</v>
      </c>
      <c r="AV1160" s="7">
        <f t="shared" si="656"/>
        <v>3.6375347655241441</v>
      </c>
      <c r="AX1160" s="8" cm="1">
        <f t="array" aca="1" ref="AX1160" ca="1">MMULT($AF1160:$AV1160,CU$21:CU$37)</f>
        <v>1.9950750763916942</v>
      </c>
      <c r="AY1160" s="8" cm="1">
        <f t="array" aca="1" ref="AY1160" ca="1">MMULT($AF1160:$AV1160,CV$21:CV$37)</f>
        <v>2.147709004696472</v>
      </c>
      <c r="AZ1160" s="8" cm="1">
        <f t="array" aca="1" ref="AZ1160" ca="1">MMULT($AF1160:$AV1160,CW$21:CW$37)</f>
        <v>2.5098726046841997</v>
      </c>
      <c r="BA1160" s="8" cm="1">
        <f t="array" aca="1" ref="BA1160" ca="1">MMULT($AF1160:$AV1160,CX$21:CX$37)</f>
        <v>-0.42826441808721144</v>
      </c>
      <c r="BB1160" s="8" cm="1">
        <f t="array" aca="1" ref="BB1160" ca="1">MMULT($AF1160:$AV1160,CY$21:CY$37)</f>
        <v>2.0429656746150884</v>
      </c>
      <c r="BC1160" s="8" cm="1">
        <f t="array" aca="1" ref="BC1160" ca="1">MMULT($AF1160:$AV1160,CZ$21:CZ$37)</f>
        <v>-7.1023016081869184</v>
      </c>
      <c r="BD1160" s="8" cm="1">
        <f t="array" aca="1" ref="BD1160" ca="1">MMULT($AF1160:$AV1160,DA$21:DA$37)</f>
        <v>2.160120140094179</v>
      </c>
      <c r="BE1160" s="8" cm="1">
        <f t="array" aca="1" ref="BE1160" ca="1">MMULT($AF1160:$AV1160,DB$21:DB$37)</f>
        <v>4.4227706917866421</v>
      </c>
      <c r="BF1160" s="11">
        <v>1</v>
      </c>
      <c r="BG1160" s="11">
        <f t="shared" ca="1" si="657"/>
        <v>1.9950750763916942</v>
      </c>
      <c r="BH1160" s="11">
        <f t="shared" ca="1" si="658"/>
        <v>2.147709004696472</v>
      </c>
      <c r="BI1160" s="11">
        <f t="shared" ca="1" si="659"/>
        <v>2.5098726046841997</v>
      </c>
      <c r="BJ1160" s="11">
        <f t="shared" ca="1" si="660"/>
        <v>0</v>
      </c>
      <c r="BK1160" s="11">
        <f t="shared" ca="1" si="661"/>
        <v>2.0429656746150884</v>
      </c>
      <c r="BL1160" s="11">
        <f t="shared" ca="1" si="662"/>
        <v>0</v>
      </c>
      <c r="BM1160" s="11">
        <f t="shared" ca="1" si="663"/>
        <v>2.160120140094179</v>
      </c>
      <c r="BN1160" s="11">
        <f t="shared" ca="1" si="664"/>
        <v>4.4227706917866421</v>
      </c>
      <c r="BP1160" s="8" cm="1">
        <f t="array" aca="1" ref="BP1160" ca="1">MMULT(BF1160:BN1160,CU$43:CU$51)</f>
        <v>-1.284145557376221</v>
      </c>
      <c r="BQ1160" s="11">
        <f t="shared" ca="1" si="665"/>
        <v>0.78315461569001299</v>
      </c>
      <c r="BR1160" s="11">
        <f t="shared" ca="1" si="666"/>
        <v>0.78315461569001299</v>
      </c>
      <c r="BT1160" s="12">
        <f t="shared" ca="1" si="635"/>
        <v>-0.78315461569001299</v>
      </c>
      <c r="BU1160" s="12">
        <f t="shared" ca="1" si="667"/>
        <v>0.61333115207657196</v>
      </c>
      <c r="BW1160" s="12">
        <f t="shared" ca="1" si="668"/>
        <v>1.5285706941014376</v>
      </c>
      <c r="BY1160">
        <f t="shared" ca="1" si="636"/>
        <v>1</v>
      </c>
      <c r="CA1160">
        <f t="shared" ca="1" si="637"/>
        <v>0</v>
      </c>
      <c r="CB1160">
        <f t="shared" ca="1" si="638"/>
        <v>0</v>
      </c>
      <c r="CC1160">
        <f t="shared" ca="1" si="639"/>
        <v>1</v>
      </c>
      <c r="CD1160">
        <f t="shared" ca="1" si="640"/>
        <v>0</v>
      </c>
      <c r="CF1160">
        <f t="shared" ca="1" si="669"/>
        <v>1</v>
      </c>
    </row>
    <row r="1161" spans="1:84" x14ac:dyDescent="0.45">
      <c r="A1161">
        <v>0</v>
      </c>
      <c r="C1161">
        <v>1</v>
      </c>
      <c r="D1161">
        <v>0</v>
      </c>
      <c r="E1161">
        <v>0</v>
      </c>
      <c r="F1161">
        <v>3</v>
      </c>
      <c r="G1161">
        <v>1</v>
      </c>
      <c r="H1161">
        <v>-1.050284659567071</v>
      </c>
      <c r="I1161">
        <v>-0.58423955395858285</v>
      </c>
      <c r="J1161">
        <v>-0.14579720942708421</v>
      </c>
      <c r="K1161">
        <v>-0.65206815497385195</v>
      </c>
      <c r="L1161">
        <v>7.9077237716821042E-2</v>
      </c>
      <c r="M1161">
        <v>-7.6826558863229186E-2</v>
      </c>
      <c r="N1161">
        <v>0.17009736842888901</v>
      </c>
      <c r="P1161" s="5" cm="1">
        <f t="array" ref="P1161">MMULT($C1161:$N1161,CU$4:CU$15)</f>
        <v>-0.5564017317261083</v>
      </c>
      <c r="Q1161" s="5" cm="1">
        <f t="array" ref="Q1161">MMULT($C1161:$N1161,CV$4:CV$15)</f>
        <v>1.4683397526434696</v>
      </c>
      <c r="R1161" s="5" cm="1">
        <f t="array" ref="R1161">MMULT($C1161:$N1161,CW$4:CW$15)</f>
        <v>1.3734187221463094</v>
      </c>
      <c r="S1161" s="5" cm="1">
        <f t="array" ref="S1161">MMULT($C1161:$N1161,CX$4:CX$15)</f>
        <v>-3.2549937978477725</v>
      </c>
      <c r="T1161" s="5" cm="1">
        <f t="array" ref="T1161">MMULT($C1161:$N1161,CY$4:CY$15)</f>
        <v>-0.52395481081283235</v>
      </c>
      <c r="U1161" s="5" cm="1">
        <f t="array" ref="U1161">MMULT($C1161:$N1161,CZ$4:CZ$15)</f>
        <v>0.58505593085586893</v>
      </c>
      <c r="V1161" s="5" cm="1">
        <f t="array" ref="V1161">MMULT($C1161:$N1161,DA$4:DA$15)</f>
        <v>-0.94370189463842502</v>
      </c>
      <c r="W1161" s="5" cm="1">
        <f t="array" ref="W1161">MMULT($C1161:$N1161,DB$4:DB$15)</f>
        <v>4.1480150454563978</v>
      </c>
      <c r="X1161" s="5" cm="1">
        <f t="array" ref="X1161">MMULT($C1161:$N1161,DC$4:DC$15)</f>
        <v>-1.0272852978362332</v>
      </c>
      <c r="Y1161" s="5" cm="1">
        <f t="array" ref="Y1161">MMULT($C1161:$N1161,DD$4:DD$15)</f>
        <v>0.11326109219217509</v>
      </c>
      <c r="Z1161" s="5" cm="1">
        <f t="array" ref="Z1161">MMULT($C1161:$N1161,DE$4:DE$15)</f>
        <v>-2.8517469023773074</v>
      </c>
      <c r="AA1161" s="5" cm="1">
        <f t="array" ref="AA1161">MMULT($C1161:$N1161,DF$4:DF$15)</f>
        <v>1.3203500398337096</v>
      </c>
      <c r="AB1161" s="5" cm="1">
        <f t="array" ref="AB1161">MMULT($C1161:$N1161,DG$4:DG$15)</f>
        <v>2.1862165342970261</v>
      </c>
      <c r="AC1161" s="5" cm="1">
        <f t="array" ref="AC1161">MMULT($C1161:$N1161,DH$4:DH$15)</f>
        <v>-2.4826330277023564E-2</v>
      </c>
      <c r="AD1161" s="5" cm="1">
        <f t="array" ref="AD1161">MMULT($C1161:$N1161,DI$4:DI$15)</f>
        <v>0.58794977905088941</v>
      </c>
      <c r="AE1161" s="5" cm="1">
        <f t="array" ref="AE1161">MMULT($C1161:$N1161,DJ$4:DJ$15)</f>
        <v>3.3085288510635831</v>
      </c>
      <c r="AF1161">
        <v>1</v>
      </c>
      <c r="AG1161" s="7">
        <f t="shared" si="641"/>
        <v>0</v>
      </c>
      <c r="AH1161" s="7">
        <f t="shared" si="642"/>
        <v>1.4683397526434696</v>
      </c>
      <c r="AI1161" s="7">
        <f t="shared" si="643"/>
        <v>1.3734187221463094</v>
      </c>
      <c r="AJ1161" s="7">
        <f t="shared" si="644"/>
        <v>0</v>
      </c>
      <c r="AK1161" s="7">
        <f t="shared" si="645"/>
        <v>0</v>
      </c>
      <c r="AL1161" s="7">
        <f t="shared" si="646"/>
        <v>0.58505593085586893</v>
      </c>
      <c r="AM1161" s="7">
        <f t="shared" si="647"/>
        <v>0</v>
      </c>
      <c r="AN1161" s="7">
        <f t="shared" si="648"/>
        <v>4.1480150454563978</v>
      </c>
      <c r="AO1161" s="7">
        <f t="shared" si="649"/>
        <v>0</v>
      </c>
      <c r="AP1161" s="7">
        <f t="shared" si="650"/>
        <v>0.11326109219217509</v>
      </c>
      <c r="AQ1161" s="7">
        <f t="shared" si="651"/>
        <v>0</v>
      </c>
      <c r="AR1161" s="7">
        <f t="shared" si="652"/>
        <v>1.3203500398337096</v>
      </c>
      <c r="AS1161" s="7">
        <f t="shared" si="653"/>
        <v>2.1862165342970261</v>
      </c>
      <c r="AT1161" s="7">
        <f t="shared" si="654"/>
        <v>0</v>
      </c>
      <c r="AU1161" s="7">
        <f t="shared" si="655"/>
        <v>0.58794977905088941</v>
      </c>
      <c r="AV1161" s="7">
        <f t="shared" si="656"/>
        <v>3.3085288510635831</v>
      </c>
      <c r="AX1161" s="8" cm="1">
        <f t="array" aca="1" ref="AX1161" ca="1">MMULT($AF1161:$AV1161,CU$21:CU$37)</f>
        <v>5.3217621812564628</v>
      </c>
      <c r="AY1161" s="8" cm="1">
        <f t="array" aca="1" ref="AY1161" ca="1">MMULT($AF1161:$AV1161,CV$21:CV$37)</f>
        <v>3.2476264746541785</v>
      </c>
      <c r="AZ1161" s="8" cm="1">
        <f t="array" aca="1" ref="AZ1161" ca="1">MMULT($AF1161:$AV1161,CW$21:CW$37)</f>
        <v>4.4789217455655755E-2</v>
      </c>
      <c r="BA1161" s="8" cm="1">
        <f t="array" aca="1" ref="BA1161" ca="1">MMULT($AF1161:$AV1161,CX$21:CX$37)</f>
        <v>0.95698768130417122</v>
      </c>
      <c r="BB1161" s="8" cm="1">
        <f t="array" aca="1" ref="BB1161" ca="1">MMULT($AF1161:$AV1161,CY$21:CY$37)</f>
        <v>0.83252451471258571</v>
      </c>
      <c r="BC1161" s="8" cm="1">
        <f t="array" aca="1" ref="BC1161" ca="1">MMULT($AF1161:$AV1161,CZ$21:CZ$37)</f>
        <v>-5.994357521653205</v>
      </c>
      <c r="BD1161" s="8" cm="1">
        <f t="array" aca="1" ref="BD1161" ca="1">MMULT($AF1161:$AV1161,DA$21:DA$37)</f>
        <v>1.6548882599430184</v>
      </c>
      <c r="BE1161" s="8" cm="1">
        <f t="array" aca="1" ref="BE1161" ca="1">MMULT($AF1161:$AV1161,DB$21:DB$37)</f>
        <v>4.583203679076691</v>
      </c>
      <c r="BF1161" s="11">
        <v>1</v>
      </c>
      <c r="BG1161" s="11">
        <f t="shared" ca="1" si="657"/>
        <v>5.3217621812564628</v>
      </c>
      <c r="BH1161" s="11">
        <f t="shared" ca="1" si="658"/>
        <v>3.2476264746541785</v>
      </c>
      <c r="BI1161" s="11">
        <f t="shared" ca="1" si="659"/>
        <v>4.4789217455655755E-2</v>
      </c>
      <c r="BJ1161" s="11">
        <f t="shared" ca="1" si="660"/>
        <v>0.95698768130417122</v>
      </c>
      <c r="BK1161" s="11">
        <f t="shared" ca="1" si="661"/>
        <v>0.83252451471258571</v>
      </c>
      <c r="BL1161" s="11">
        <f t="shared" ca="1" si="662"/>
        <v>0</v>
      </c>
      <c r="BM1161" s="11">
        <f t="shared" ca="1" si="663"/>
        <v>1.6548882599430184</v>
      </c>
      <c r="BN1161" s="11">
        <f t="shared" ca="1" si="664"/>
        <v>4.583203679076691</v>
      </c>
      <c r="BP1161" s="8" cm="1">
        <f t="array" aca="1" ref="BP1161" ca="1">MMULT(BF1161:BN1161,CU$43:CU$51)</f>
        <v>-3.198445421735078</v>
      </c>
      <c r="BQ1161" s="11">
        <f t="shared" ca="1" si="665"/>
        <v>0.96077573374423175</v>
      </c>
      <c r="BR1161" s="11">
        <f t="shared" ca="1" si="666"/>
        <v>0.96077573374423175</v>
      </c>
      <c r="BT1161" s="12">
        <f t="shared" ca="1" si="635"/>
        <v>-0.96077573374423175</v>
      </c>
      <c r="BU1161" s="12">
        <f t="shared" ca="1" si="667"/>
        <v>0.92309001055176687</v>
      </c>
      <c r="BW1161" s="12">
        <f t="shared" ca="1" si="668"/>
        <v>3.2384596865732274</v>
      </c>
      <c r="BY1161">
        <f t="shared" ca="1" si="636"/>
        <v>1</v>
      </c>
      <c r="CA1161">
        <f t="shared" ca="1" si="637"/>
        <v>0</v>
      </c>
      <c r="CB1161">
        <f t="shared" ca="1" si="638"/>
        <v>0</v>
      </c>
      <c r="CC1161">
        <f t="shared" ca="1" si="639"/>
        <v>1</v>
      </c>
      <c r="CD1161">
        <f t="shared" ca="1" si="640"/>
        <v>0</v>
      </c>
      <c r="CF1161">
        <f t="shared" ca="1" si="669"/>
        <v>1</v>
      </c>
    </row>
    <row r="1162" spans="1:84" x14ac:dyDescent="0.45">
      <c r="A1162">
        <v>0</v>
      </c>
      <c r="C1162">
        <v>1</v>
      </c>
      <c r="D1162">
        <v>0</v>
      </c>
      <c r="E1162">
        <v>0</v>
      </c>
      <c r="F1162">
        <v>2</v>
      </c>
      <c r="G1162">
        <v>1</v>
      </c>
      <c r="H1162">
        <v>-1.050284659567071</v>
      </c>
      <c r="I1162">
        <v>-0.42020487075732588</v>
      </c>
      <c r="J1162">
        <v>-0.90096995494176868</v>
      </c>
      <c r="K1162">
        <v>-0.65206815497385195</v>
      </c>
      <c r="L1162">
        <v>0.28812119783262158</v>
      </c>
      <c r="M1162">
        <v>0.25744053845628101</v>
      </c>
      <c r="N1162">
        <v>0.17009736842888901</v>
      </c>
      <c r="P1162" s="5" cm="1">
        <f t="array" ref="P1162">MMULT($C1162:$N1162,CU$4:CU$15)</f>
        <v>-1.7583818227027329E-2</v>
      </c>
      <c r="Q1162" s="5" cm="1">
        <f t="array" ref="Q1162">MMULT($C1162:$N1162,CV$4:CV$15)</f>
        <v>1.3438417892911516</v>
      </c>
      <c r="R1162" s="5" cm="1">
        <f t="array" ref="R1162">MMULT($C1162:$N1162,CW$4:CW$15)</f>
        <v>0.70029110426182595</v>
      </c>
      <c r="S1162" s="5" cm="1">
        <f t="array" ref="S1162">MMULT($C1162:$N1162,CX$4:CX$15)</f>
        <v>-2.0872065921985614</v>
      </c>
      <c r="T1162" s="5" cm="1">
        <f t="array" ref="T1162">MMULT($C1162:$N1162,CY$4:CY$15)</f>
        <v>0.35735663758740477</v>
      </c>
      <c r="U1162" s="5" cm="1">
        <f t="array" ref="U1162">MMULT($C1162:$N1162,CZ$4:CZ$15)</f>
        <v>-0.50815262884411438</v>
      </c>
      <c r="V1162" s="5" cm="1">
        <f t="array" ref="V1162">MMULT($C1162:$N1162,DA$4:DA$15)</f>
        <v>-1.4219010152040767</v>
      </c>
      <c r="W1162" s="5" cm="1">
        <f t="array" ref="W1162">MMULT($C1162:$N1162,DB$4:DB$15)</f>
        <v>3.8595042253310279</v>
      </c>
      <c r="X1162" s="5" cm="1">
        <f t="array" ref="X1162">MMULT($C1162:$N1162,DC$4:DC$15)</f>
        <v>-1.0761378005460189</v>
      </c>
      <c r="Y1162" s="5" cm="1">
        <f t="array" ref="Y1162">MMULT($C1162:$N1162,DD$4:DD$15)</f>
        <v>-0.16920460333350576</v>
      </c>
      <c r="Z1162" s="5" cm="1">
        <f t="array" ref="Z1162">MMULT($C1162:$N1162,DE$4:DE$15)</f>
        <v>-2.0013130153107119</v>
      </c>
      <c r="AA1162" s="5" cm="1">
        <f t="array" ref="AA1162">MMULT($C1162:$N1162,DF$4:DF$15)</f>
        <v>-1.3806340341680143E-3</v>
      </c>
      <c r="AB1162" s="5" cm="1">
        <f t="array" ref="AB1162">MMULT($C1162:$N1162,DG$4:DG$15)</f>
        <v>1.7629254271780836</v>
      </c>
      <c r="AC1162" s="5" cm="1">
        <f t="array" ref="AC1162">MMULT($C1162:$N1162,DH$4:DH$15)</f>
        <v>-0.66415256543997425</v>
      </c>
      <c r="AD1162" s="5" cm="1">
        <f t="array" ref="AD1162">MMULT($C1162:$N1162,DI$4:DI$15)</f>
        <v>-0.5645649860791554</v>
      </c>
      <c r="AE1162" s="5" cm="1">
        <f t="array" ref="AE1162">MMULT($C1162:$N1162,DJ$4:DJ$15)</f>
        <v>1.9654516951829073</v>
      </c>
      <c r="AF1162">
        <v>1</v>
      </c>
      <c r="AG1162" s="7">
        <f t="shared" si="641"/>
        <v>0</v>
      </c>
      <c r="AH1162" s="7">
        <f t="shared" si="642"/>
        <v>1.3438417892911516</v>
      </c>
      <c r="AI1162" s="7">
        <f t="shared" si="643"/>
        <v>0.70029110426182595</v>
      </c>
      <c r="AJ1162" s="7">
        <f t="shared" si="644"/>
        <v>0</v>
      </c>
      <c r="AK1162" s="7">
        <f t="shared" si="645"/>
        <v>0.35735663758740477</v>
      </c>
      <c r="AL1162" s="7">
        <f t="shared" si="646"/>
        <v>0</v>
      </c>
      <c r="AM1162" s="7">
        <f t="shared" si="647"/>
        <v>0</v>
      </c>
      <c r="AN1162" s="7">
        <f t="shared" si="648"/>
        <v>3.8595042253310279</v>
      </c>
      <c r="AO1162" s="7">
        <f t="shared" si="649"/>
        <v>0</v>
      </c>
      <c r="AP1162" s="7">
        <f t="shared" si="650"/>
        <v>0</v>
      </c>
      <c r="AQ1162" s="7">
        <f t="shared" si="651"/>
        <v>0</v>
      </c>
      <c r="AR1162" s="7">
        <f t="shared" si="652"/>
        <v>0</v>
      </c>
      <c r="AS1162" s="7">
        <f t="shared" si="653"/>
        <v>1.7629254271780836</v>
      </c>
      <c r="AT1162" s="7">
        <f t="shared" si="654"/>
        <v>0</v>
      </c>
      <c r="AU1162" s="7">
        <f t="shared" si="655"/>
        <v>0</v>
      </c>
      <c r="AV1162" s="7">
        <f t="shared" si="656"/>
        <v>1.9654516951829073</v>
      </c>
      <c r="AX1162" s="8" cm="1">
        <f t="array" aca="1" ref="AX1162" ca="1">MMULT($AF1162:$AV1162,CU$21:CU$37)</f>
        <v>4.2830888979815391</v>
      </c>
      <c r="AY1162" s="8" cm="1">
        <f t="array" aca="1" ref="AY1162" ca="1">MMULT($AF1162:$AV1162,CV$21:CV$37)</f>
        <v>3.0548880959881322</v>
      </c>
      <c r="AZ1162" s="8" cm="1">
        <f t="array" aca="1" ref="AZ1162" ca="1">MMULT($AF1162:$AV1162,CW$21:CW$37)</f>
        <v>-1.040990495017394</v>
      </c>
      <c r="BA1162" s="8" cm="1">
        <f t="array" aca="1" ref="BA1162" ca="1">MMULT($AF1162:$AV1162,CX$21:CX$37)</f>
        <v>0.81077000989865555</v>
      </c>
      <c r="BB1162" s="8" cm="1">
        <f t="array" aca="1" ref="BB1162" ca="1">MMULT($AF1162:$AV1162,CY$21:CY$37)</f>
        <v>0.6521439890030476</v>
      </c>
      <c r="BC1162" s="8" cm="1">
        <f t="array" aca="1" ref="BC1162" ca="1">MMULT($AF1162:$AV1162,CZ$21:CZ$37)</f>
        <v>-3.5261420723740304</v>
      </c>
      <c r="BD1162" s="8" cm="1">
        <f t="array" aca="1" ref="BD1162" ca="1">MMULT($AF1162:$AV1162,DA$21:DA$37)</f>
        <v>0.65073512269331468</v>
      </c>
      <c r="BE1162" s="8" cm="1">
        <f t="array" aca="1" ref="BE1162" ca="1">MMULT($AF1162:$AV1162,DB$21:DB$37)</f>
        <v>2.7800643936360032</v>
      </c>
      <c r="BF1162" s="11">
        <v>1</v>
      </c>
      <c r="BG1162" s="11">
        <f t="shared" ca="1" si="657"/>
        <v>4.2830888979815391</v>
      </c>
      <c r="BH1162" s="11">
        <f t="shared" ca="1" si="658"/>
        <v>3.0548880959881322</v>
      </c>
      <c r="BI1162" s="11">
        <f t="shared" ca="1" si="659"/>
        <v>0</v>
      </c>
      <c r="BJ1162" s="11">
        <f t="shared" ca="1" si="660"/>
        <v>0.81077000989865555</v>
      </c>
      <c r="BK1162" s="11">
        <f t="shared" ca="1" si="661"/>
        <v>0.6521439890030476</v>
      </c>
      <c r="BL1162" s="11">
        <f t="shared" ca="1" si="662"/>
        <v>0</v>
      </c>
      <c r="BM1162" s="11">
        <f t="shared" ca="1" si="663"/>
        <v>0.65073512269331468</v>
      </c>
      <c r="BN1162" s="11">
        <f t="shared" ca="1" si="664"/>
        <v>2.7800643936360032</v>
      </c>
      <c r="BP1162" s="8" cm="1">
        <f t="array" aca="1" ref="BP1162" ca="1">MMULT(BF1162:BN1162,CU$43:CU$51)</f>
        <v>-3.5002170206007981</v>
      </c>
      <c r="BQ1162" s="11">
        <f t="shared" ca="1" si="665"/>
        <v>0.97069394351026217</v>
      </c>
      <c r="BR1162" s="11">
        <f t="shared" ca="1" si="666"/>
        <v>0.97069394351026217</v>
      </c>
      <c r="BT1162" s="12">
        <f t="shared" ca="1" si="635"/>
        <v>-0.97069394351026217</v>
      </c>
      <c r="BU1162" s="12">
        <f t="shared" ca="1" si="667"/>
        <v>0.94224673196750408</v>
      </c>
      <c r="BW1162" s="12">
        <f t="shared" ca="1" si="668"/>
        <v>3.529961078185488</v>
      </c>
      <c r="BY1162">
        <f t="shared" ca="1" si="636"/>
        <v>1</v>
      </c>
      <c r="CA1162">
        <f t="shared" ca="1" si="637"/>
        <v>0</v>
      </c>
      <c r="CB1162">
        <f t="shared" ca="1" si="638"/>
        <v>0</v>
      </c>
      <c r="CC1162">
        <f t="shared" ca="1" si="639"/>
        <v>1</v>
      </c>
      <c r="CD1162">
        <f t="shared" ca="1" si="640"/>
        <v>0</v>
      </c>
      <c r="CF1162">
        <f t="shared" ca="1" si="669"/>
        <v>1</v>
      </c>
    </row>
    <row r="1163" spans="1:84" x14ac:dyDescent="0.45">
      <c r="A1163">
        <v>0</v>
      </c>
      <c r="C1163">
        <v>1</v>
      </c>
      <c r="D1163">
        <v>0</v>
      </c>
      <c r="E1163">
        <v>0</v>
      </c>
      <c r="F1163">
        <v>3</v>
      </c>
      <c r="G1163">
        <v>1</v>
      </c>
      <c r="H1163">
        <v>-0.91259543542705668</v>
      </c>
      <c r="I1163">
        <v>-0.76267648041042491</v>
      </c>
      <c r="J1163">
        <v>-0.61051889897458234</v>
      </c>
      <c r="K1163">
        <v>-0.65206815497385195</v>
      </c>
      <c r="L1163">
        <v>-0.42611233256303038</v>
      </c>
      <c r="M1163">
        <v>-0.61932561844735223</v>
      </c>
      <c r="N1163">
        <v>0.17009736842888901</v>
      </c>
      <c r="P1163" s="5" cm="1">
        <f t="array" ref="P1163">MMULT($C1163:$N1163,CU$4:CU$15)</f>
        <v>-0.35673074150027717</v>
      </c>
      <c r="Q1163" s="5" cm="1">
        <f t="array" ref="Q1163">MMULT($C1163:$N1163,CV$4:CV$15)</f>
        <v>1.7348016069549905</v>
      </c>
      <c r="R1163" s="5" cm="1">
        <f t="array" ref="R1163">MMULT($C1163:$N1163,CW$4:CW$15)</f>
        <v>1.3759872495105232</v>
      </c>
      <c r="S1163" s="5" cm="1">
        <f t="array" ref="S1163">MMULT($C1163:$N1163,CX$4:CX$15)</f>
        <v>-3.1589616087110692</v>
      </c>
      <c r="T1163" s="5" cm="1">
        <f t="array" ref="T1163">MMULT($C1163:$N1163,CY$4:CY$15)</f>
        <v>-0.63684937637892158</v>
      </c>
      <c r="U1163" s="5" cm="1">
        <f t="array" ref="U1163">MMULT($C1163:$N1163,CZ$4:CZ$15)</f>
        <v>0.44479393889074037</v>
      </c>
      <c r="V1163" s="5" cm="1">
        <f t="array" ref="V1163">MMULT($C1163:$N1163,DA$4:DA$15)</f>
        <v>-0.73097609948140019</v>
      </c>
      <c r="W1163" s="5" cm="1">
        <f t="array" ref="W1163">MMULT($C1163:$N1163,DB$4:DB$15)</f>
        <v>4.5962861583114272</v>
      </c>
      <c r="X1163" s="5" cm="1">
        <f t="array" ref="X1163">MMULT($C1163:$N1163,DC$4:DC$15)</f>
        <v>-0.61803886498487737</v>
      </c>
      <c r="Y1163" s="5" cm="1">
        <f t="array" ref="Y1163">MMULT($C1163:$N1163,DD$4:DD$15)</f>
        <v>1.2665129617185085</v>
      </c>
      <c r="Z1163" s="5" cm="1">
        <f t="array" ref="Z1163">MMULT($C1163:$N1163,DE$4:DE$15)</f>
        <v>-3.4535188215722101</v>
      </c>
      <c r="AA1163" s="5" cm="1">
        <f t="array" ref="AA1163">MMULT($C1163:$N1163,DF$4:DF$15)</f>
        <v>0.74652203031210518</v>
      </c>
      <c r="AB1163" s="5" cm="1">
        <f t="array" ref="AB1163">MMULT($C1163:$N1163,DG$4:DG$15)</f>
        <v>2.3527566835781415</v>
      </c>
      <c r="AC1163" s="5" cm="1">
        <f t="array" ref="AC1163">MMULT($C1163:$N1163,DH$4:DH$15)</f>
        <v>0.25270154242031145</v>
      </c>
      <c r="AD1163" s="5" cm="1">
        <f t="array" ref="AD1163">MMULT($C1163:$N1163,DI$4:DI$15)</f>
        <v>2.9045096360253243E-2</v>
      </c>
      <c r="AE1163" s="5" cm="1">
        <f t="array" ref="AE1163">MMULT($C1163:$N1163,DJ$4:DJ$15)</f>
        <v>2.8750049588938618</v>
      </c>
      <c r="AF1163">
        <v>1</v>
      </c>
      <c r="AG1163" s="7">
        <f t="shared" si="641"/>
        <v>0</v>
      </c>
      <c r="AH1163" s="7">
        <f t="shared" si="642"/>
        <v>1.7348016069549905</v>
      </c>
      <c r="AI1163" s="7">
        <f t="shared" si="643"/>
        <v>1.3759872495105232</v>
      </c>
      <c r="AJ1163" s="7">
        <f t="shared" si="644"/>
        <v>0</v>
      </c>
      <c r="AK1163" s="7">
        <f t="shared" si="645"/>
        <v>0</v>
      </c>
      <c r="AL1163" s="7">
        <f t="shared" si="646"/>
        <v>0.44479393889074037</v>
      </c>
      <c r="AM1163" s="7">
        <f t="shared" si="647"/>
        <v>0</v>
      </c>
      <c r="AN1163" s="7">
        <f t="shared" si="648"/>
        <v>4.5962861583114272</v>
      </c>
      <c r="AO1163" s="7">
        <f t="shared" si="649"/>
        <v>0</v>
      </c>
      <c r="AP1163" s="7">
        <f t="shared" si="650"/>
        <v>1.2665129617185085</v>
      </c>
      <c r="AQ1163" s="7">
        <f t="shared" si="651"/>
        <v>0</v>
      </c>
      <c r="AR1163" s="7">
        <f t="shared" si="652"/>
        <v>0.74652203031210518</v>
      </c>
      <c r="AS1163" s="7">
        <f t="shared" si="653"/>
        <v>2.3527566835781415</v>
      </c>
      <c r="AT1163" s="7">
        <f t="shared" si="654"/>
        <v>0.25270154242031145</v>
      </c>
      <c r="AU1163" s="7">
        <f t="shared" si="655"/>
        <v>2.9045096360253243E-2</v>
      </c>
      <c r="AV1163" s="7">
        <f t="shared" si="656"/>
        <v>2.8750049588938618</v>
      </c>
      <c r="AX1163" s="8" cm="1">
        <f t="array" aca="1" ref="AX1163" ca="1">MMULT($AF1163:$AV1163,CU$21:CU$37)</f>
        <v>6.178584032396027</v>
      </c>
      <c r="AY1163" s="8" cm="1">
        <f t="array" aca="1" ref="AY1163" ca="1">MMULT($AF1163:$AV1163,CV$21:CV$37)</f>
        <v>2.462518776438634</v>
      </c>
      <c r="AZ1163" s="8" cm="1">
        <f t="array" aca="1" ref="AZ1163" ca="1">MMULT($AF1163:$AV1163,CW$21:CW$37)</f>
        <v>-1.141929897750136</v>
      </c>
      <c r="BA1163" s="8" cm="1">
        <f t="array" aca="1" ref="BA1163" ca="1">MMULT($AF1163:$AV1163,CX$21:CX$37)</f>
        <v>1.8393940158341964</v>
      </c>
      <c r="BB1163" s="8" cm="1">
        <f t="array" aca="1" ref="BB1163" ca="1">MMULT($AF1163:$AV1163,CY$21:CY$37)</f>
        <v>0.97736620926544693</v>
      </c>
      <c r="BC1163" s="8" cm="1">
        <f t="array" aca="1" ref="BC1163" ca="1">MMULT($AF1163:$AV1163,CZ$21:CZ$37)</f>
        <v>-4.524849481445675</v>
      </c>
      <c r="BD1163" s="8" cm="1">
        <f t="array" aca="1" ref="BD1163" ca="1">MMULT($AF1163:$AV1163,DA$21:DA$37)</f>
        <v>2.0254234634348731</v>
      </c>
      <c r="BE1163" s="8" cm="1">
        <f t="array" aca="1" ref="BE1163" ca="1">MMULT($AF1163:$AV1163,DB$21:DB$37)</f>
        <v>3.3223965124497865</v>
      </c>
      <c r="BF1163" s="11">
        <v>1</v>
      </c>
      <c r="BG1163" s="11">
        <f t="shared" ca="1" si="657"/>
        <v>6.178584032396027</v>
      </c>
      <c r="BH1163" s="11">
        <f t="shared" ca="1" si="658"/>
        <v>2.462518776438634</v>
      </c>
      <c r="BI1163" s="11">
        <f t="shared" ca="1" si="659"/>
        <v>0</v>
      </c>
      <c r="BJ1163" s="11">
        <f t="shared" ca="1" si="660"/>
        <v>1.8393940158341964</v>
      </c>
      <c r="BK1163" s="11">
        <f t="shared" ca="1" si="661"/>
        <v>0.97736620926544693</v>
      </c>
      <c r="BL1163" s="11">
        <f t="shared" ca="1" si="662"/>
        <v>0</v>
      </c>
      <c r="BM1163" s="11">
        <f t="shared" ca="1" si="663"/>
        <v>2.0254234634348731</v>
      </c>
      <c r="BN1163" s="11">
        <f t="shared" ca="1" si="664"/>
        <v>3.3223965124497865</v>
      </c>
      <c r="BP1163" s="8" cm="1">
        <f t="array" aca="1" ref="BP1163" ca="1">MMULT(BF1163:BN1163,CU$43:CU$51)</f>
        <v>-4.1989792654537501</v>
      </c>
      <c r="BQ1163" s="11">
        <f t="shared" ca="1" si="665"/>
        <v>0.9852111033788602</v>
      </c>
      <c r="BR1163" s="11">
        <f t="shared" ca="1" si="666"/>
        <v>0.9852111033788602</v>
      </c>
      <c r="BT1163" s="12">
        <f t="shared" ca="1" si="635"/>
        <v>-0.9852111033788602</v>
      </c>
      <c r="BU1163" s="12">
        <f t="shared" ca="1" si="667"/>
        <v>0.97064091822099119</v>
      </c>
      <c r="BW1163" s="12">
        <f t="shared" ca="1" si="668"/>
        <v>4.2138786080755173</v>
      </c>
      <c r="BY1163">
        <f t="shared" ca="1" si="636"/>
        <v>1</v>
      </c>
      <c r="CA1163">
        <f t="shared" ca="1" si="637"/>
        <v>0</v>
      </c>
      <c r="CB1163">
        <f t="shared" ca="1" si="638"/>
        <v>0</v>
      </c>
      <c r="CC1163">
        <f t="shared" ca="1" si="639"/>
        <v>1</v>
      </c>
      <c r="CD1163">
        <f t="shared" ca="1" si="640"/>
        <v>0</v>
      </c>
      <c r="CF1163">
        <f t="shared" ca="1" si="669"/>
        <v>1</v>
      </c>
    </row>
    <row r="1164" spans="1:84" x14ac:dyDescent="0.45">
      <c r="A1164">
        <v>0</v>
      </c>
      <c r="C1164">
        <v>1</v>
      </c>
      <c r="D1164">
        <v>0</v>
      </c>
      <c r="E1164">
        <v>1</v>
      </c>
      <c r="F1164">
        <v>2</v>
      </c>
      <c r="G1164">
        <v>1</v>
      </c>
      <c r="H1164">
        <v>1.29043215081318</v>
      </c>
      <c r="I1164">
        <v>0.75952166032887669</v>
      </c>
      <c r="J1164">
        <v>0.2608342689269767</v>
      </c>
      <c r="K1164">
        <v>-0.2778024602348243</v>
      </c>
      <c r="L1164">
        <v>2.5527640990871281</v>
      </c>
      <c r="M1164">
        <v>2.4545974675229401</v>
      </c>
      <c r="N1164">
        <v>0.17009736842888901</v>
      </c>
      <c r="P1164" s="5" cm="1">
        <f t="array" ref="P1164">MMULT($C1164:$N1164,CU$4:CU$15)</f>
        <v>0.95372792690473873</v>
      </c>
      <c r="Q1164" s="5" cm="1">
        <f t="array" ref="Q1164">MMULT($C1164:$N1164,CV$4:CV$15)</f>
        <v>1.5708578656150645</v>
      </c>
      <c r="R1164" s="5" cm="1">
        <f t="array" ref="R1164">MMULT($C1164:$N1164,CW$4:CW$15)</f>
        <v>0.60659079973898866</v>
      </c>
      <c r="S1164" s="5" cm="1">
        <f t="array" ref="S1164">MMULT($C1164:$N1164,CX$4:CX$15)</f>
        <v>0.25829170407212226</v>
      </c>
      <c r="T1164" s="5" cm="1">
        <f t="array" ref="T1164">MMULT($C1164:$N1164,CY$4:CY$15)</f>
        <v>-0.15487529329688782</v>
      </c>
      <c r="U1164" s="5" cm="1">
        <f t="array" ref="U1164">MMULT($C1164:$N1164,CZ$4:CZ$15)</f>
        <v>0.3159823157207633</v>
      </c>
      <c r="V1164" s="5" cm="1">
        <f t="array" ref="V1164">MMULT($C1164:$N1164,DA$4:DA$15)</f>
        <v>-1.5181634428082169</v>
      </c>
      <c r="W1164" s="5" cm="1">
        <f t="array" ref="W1164">MMULT($C1164:$N1164,DB$4:DB$15)</f>
        <v>0.41409107489691177</v>
      </c>
      <c r="X1164" s="5" cm="1">
        <f t="array" ref="X1164">MMULT($C1164:$N1164,DC$4:DC$15)</f>
        <v>-0.69155925712456701</v>
      </c>
      <c r="Y1164" s="5" cm="1">
        <f t="array" ref="Y1164">MMULT($C1164:$N1164,DD$4:DD$15)</f>
        <v>-2.9867035657418528</v>
      </c>
      <c r="Z1164" s="5" cm="1">
        <f t="array" ref="Z1164">MMULT($C1164:$N1164,DE$4:DE$15)</f>
        <v>0.65521360580359511</v>
      </c>
      <c r="AA1164" s="5" cm="1">
        <f t="array" ref="AA1164">MMULT($C1164:$N1164,DF$4:DF$15)</f>
        <v>1.4032090795537717</v>
      </c>
      <c r="AB1164" s="5" cm="1">
        <f t="array" ref="AB1164">MMULT($C1164:$N1164,DG$4:DG$15)</f>
        <v>-0.98684857090153211</v>
      </c>
      <c r="AC1164" s="5" cm="1">
        <f t="array" ref="AC1164">MMULT($C1164:$N1164,DH$4:DH$15)</f>
        <v>-3.6567304949424182</v>
      </c>
      <c r="AD1164" s="5" cm="1">
        <f t="array" ref="AD1164">MMULT($C1164:$N1164,DI$4:DI$15)</f>
        <v>3.8099145415060538</v>
      </c>
      <c r="AE1164" s="5" cm="1">
        <f t="array" ref="AE1164">MMULT($C1164:$N1164,DJ$4:DJ$15)</f>
        <v>1.1344351123341228</v>
      </c>
      <c r="AF1164">
        <v>1</v>
      </c>
      <c r="AG1164" s="7">
        <f t="shared" si="641"/>
        <v>0.95372792690473873</v>
      </c>
      <c r="AH1164" s="7">
        <f t="shared" si="642"/>
        <v>1.5708578656150645</v>
      </c>
      <c r="AI1164" s="7">
        <f t="shared" si="643"/>
        <v>0.60659079973898866</v>
      </c>
      <c r="AJ1164" s="7">
        <f t="shared" si="644"/>
        <v>0.25829170407212226</v>
      </c>
      <c r="AK1164" s="7">
        <f t="shared" si="645"/>
        <v>0</v>
      </c>
      <c r="AL1164" s="7">
        <f t="shared" si="646"/>
        <v>0.3159823157207633</v>
      </c>
      <c r="AM1164" s="7">
        <f t="shared" si="647"/>
        <v>0</v>
      </c>
      <c r="AN1164" s="7">
        <f t="shared" si="648"/>
        <v>0.41409107489691177</v>
      </c>
      <c r="AO1164" s="7">
        <f t="shared" si="649"/>
        <v>0</v>
      </c>
      <c r="AP1164" s="7">
        <f t="shared" si="650"/>
        <v>0</v>
      </c>
      <c r="AQ1164" s="7">
        <f t="shared" si="651"/>
        <v>0.65521360580359511</v>
      </c>
      <c r="AR1164" s="7">
        <f t="shared" si="652"/>
        <v>1.4032090795537717</v>
      </c>
      <c r="AS1164" s="7">
        <f t="shared" si="653"/>
        <v>0</v>
      </c>
      <c r="AT1164" s="7">
        <f t="shared" si="654"/>
        <v>0</v>
      </c>
      <c r="AU1164" s="7">
        <f t="shared" si="655"/>
        <v>3.8099145415060538</v>
      </c>
      <c r="AV1164" s="7">
        <f t="shared" si="656"/>
        <v>1.1344351123341228</v>
      </c>
      <c r="AX1164" s="8" cm="1">
        <f t="array" aca="1" ref="AX1164" ca="1">MMULT($AF1164:$AV1164,CU$21:CU$37)</f>
        <v>-3.0365325897356623</v>
      </c>
      <c r="AY1164" s="8" cm="1">
        <f t="array" aca="1" ref="AY1164" ca="1">MMULT($AF1164:$AV1164,CV$21:CV$37)</f>
        <v>1.4771779554505331</v>
      </c>
      <c r="AZ1164" s="8" cm="1">
        <f t="array" aca="1" ref="AZ1164" ca="1">MMULT($AF1164:$AV1164,CW$21:CW$37)</f>
        <v>1.6868521830699446</v>
      </c>
      <c r="BA1164" s="8" cm="1">
        <f t="array" aca="1" ref="BA1164" ca="1">MMULT($AF1164:$AV1164,CX$21:CX$37)</f>
        <v>-1.6944986745696815</v>
      </c>
      <c r="BB1164" s="8" cm="1">
        <f t="array" aca="1" ref="BB1164" ca="1">MMULT($AF1164:$AV1164,CY$21:CY$37)</f>
        <v>3.4135748983173033</v>
      </c>
      <c r="BC1164" s="8" cm="1">
        <f t="array" aca="1" ref="BC1164" ca="1">MMULT($AF1164:$AV1164,CZ$21:CZ$37)</f>
        <v>-3.2082361405867843</v>
      </c>
      <c r="BD1164" s="8" cm="1">
        <f t="array" aca="1" ref="BD1164" ca="1">MMULT($AF1164:$AV1164,DA$21:DA$37)</f>
        <v>-0.82065343629388998</v>
      </c>
      <c r="BE1164" s="8" cm="1">
        <f t="array" aca="1" ref="BE1164" ca="1">MMULT($AF1164:$AV1164,DB$21:DB$37)</f>
        <v>0.43564494983020685</v>
      </c>
      <c r="BF1164" s="11">
        <v>1</v>
      </c>
      <c r="BG1164" s="11">
        <f t="shared" ca="1" si="657"/>
        <v>0</v>
      </c>
      <c r="BH1164" s="11">
        <f t="shared" ca="1" si="658"/>
        <v>1.4771779554505331</v>
      </c>
      <c r="BI1164" s="11">
        <f t="shared" ca="1" si="659"/>
        <v>1.6868521830699446</v>
      </c>
      <c r="BJ1164" s="11">
        <f t="shared" ca="1" si="660"/>
        <v>0</v>
      </c>
      <c r="BK1164" s="11">
        <f t="shared" ca="1" si="661"/>
        <v>3.4135748983173033</v>
      </c>
      <c r="BL1164" s="11">
        <f t="shared" ca="1" si="662"/>
        <v>0</v>
      </c>
      <c r="BM1164" s="11">
        <f t="shared" ca="1" si="663"/>
        <v>0</v>
      </c>
      <c r="BN1164" s="11">
        <f t="shared" ca="1" si="664"/>
        <v>0.43564494983020685</v>
      </c>
      <c r="BP1164" s="8" cm="1">
        <f t="array" aca="1" ref="BP1164" ca="1">MMULT(BF1164:BN1164,CU$43:CU$51)</f>
        <v>-3.144129864499289</v>
      </c>
      <c r="BQ1164" s="11">
        <f t="shared" ca="1" si="665"/>
        <v>0.95867679800874395</v>
      </c>
      <c r="BR1164" s="11">
        <f t="shared" ca="1" si="666"/>
        <v>0.95867679800874395</v>
      </c>
      <c r="BT1164" s="12">
        <f t="shared" ca="1" si="635"/>
        <v>-0.95867679800874395</v>
      </c>
      <c r="BU1164" s="12">
        <f t="shared" ca="1" si="667"/>
        <v>0.91906120304029804</v>
      </c>
      <c r="BW1164" s="12">
        <f t="shared" ca="1" si="668"/>
        <v>3.186331145205112</v>
      </c>
      <c r="BY1164">
        <f t="shared" ca="1" si="636"/>
        <v>1</v>
      </c>
      <c r="CA1164">
        <f t="shared" ca="1" si="637"/>
        <v>0</v>
      </c>
      <c r="CB1164">
        <f t="shared" ca="1" si="638"/>
        <v>0</v>
      </c>
      <c r="CC1164">
        <f t="shared" ca="1" si="639"/>
        <v>1</v>
      </c>
      <c r="CD1164">
        <f t="shared" ca="1" si="640"/>
        <v>0</v>
      </c>
      <c r="CF1164">
        <f t="shared" ca="1" si="669"/>
        <v>1</v>
      </c>
    </row>
    <row r="1165" spans="1:84" x14ac:dyDescent="0.45">
      <c r="A1165">
        <v>0</v>
      </c>
      <c r="C1165">
        <v>1</v>
      </c>
      <c r="D1165">
        <v>0</v>
      </c>
      <c r="E1165">
        <v>0</v>
      </c>
      <c r="F1165">
        <v>3</v>
      </c>
      <c r="G1165">
        <v>1</v>
      </c>
      <c r="H1165">
        <v>-1.050284659567071</v>
      </c>
      <c r="I1165">
        <v>2.9461187862143752</v>
      </c>
      <c r="J1165">
        <v>-1.133330799715518</v>
      </c>
      <c r="K1165">
        <v>3.5450542788852442</v>
      </c>
      <c r="L1165">
        <v>-0.89646124282358164</v>
      </c>
      <c r="M1165">
        <v>-0.41514393462495719</v>
      </c>
      <c r="N1165">
        <v>0.17009736842888901</v>
      </c>
      <c r="P1165" s="5" cm="1">
        <f t="array" ref="P1165">MMULT($C1165:$N1165,CU$4:CU$15)</f>
        <v>8.9150782440606008E-2</v>
      </c>
      <c r="Q1165" s="5" cm="1">
        <f t="array" ref="Q1165">MMULT($C1165:$N1165,CV$4:CV$15)</f>
        <v>-0.57171560077124051</v>
      </c>
      <c r="R1165" s="5" cm="1">
        <f t="array" ref="R1165">MMULT($C1165:$N1165,CW$4:CW$15)</f>
        <v>-2.9940703827136392</v>
      </c>
      <c r="S1165" s="5" cm="1">
        <f t="array" ref="S1165">MMULT($C1165:$N1165,CX$4:CX$15)</f>
        <v>2.7824212356128655</v>
      </c>
      <c r="T1165" s="5" cm="1">
        <f t="array" ref="T1165">MMULT($C1165:$N1165,CY$4:CY$15)</f>
        <v>4.2934947753415216</v>
      </c>
      <c r="U1165" s="5" cm="1">
        <f t="array" ref="U1165">MMULT($C1165:$N1165,CZ$4:CZ$15)</f>
        <v>2.2095447379605044</v>
      </c>
      <c r="V1165" s="5" cm="1">
        <f t="array" ref="V1165">MMULT($C1165:$N1165,DA$4:DA$15)</f>
        <v>1.3324362229899935</v>
      </c>
      <c r="W1165" s="5" cm="1">
        <f t="array" ref="W1165">MMULT($C1165:$N1165,DB$4:DB$15)</f>
        <v>6.3534492580528639</v>
      </c>
      <c r="X1165" s="5" cm="1">
        <f t="array" ref="X1165">MMULT($C1165:$N1165,DC$4:DC$15)</f>
        <v>1.3243202738441462</v>
      </c>
      <c r="Y1165" s="5" cm="1">
        <f t="array" ref="Y1165">MMULT($C1165:$N1165,DD$4:DD$15)</f>
        <v>2.0820889907486535</v>
      </c>
      <c r="Z1165" s="5" cm="1">
        <f t="array" ref="Z1165">MMULT($C1165:$N1165,DE$4:DE$15)</f>
        <v>-1.3701626505529401</v>
      </c>
      <c r="AA1165" s="5" cm="1">
        <f t="array" ref="AA1165">MMULT($C1165:$N1165,DF$4:DF$15)</f>
        <v>1.0570282843734915</v>
      </c>
      <c r="AB1165" s="5" cm="1">
        <f t="array" ref="AB1165">MMULT($C1165:$N1165,DG$4:DG$15)</f>
        <v>0.38673591003231422</v>
      </c>
      <c r="AC1165" s="5" cm="1">
        <f t="array" ref="AC1165">MMULT($C1165:$N1165,DH$4:DH$15)</f>
        <v>1.4827091130211196</v>
      </c>
      <c r="AD1165" s="5" cm="1">
        <f t="array" ref="AD1165">MMULT($C1165:$N1165,DI$4:DI$15)</f>
        <v>3.8258763194043586</v>
      </c>
      <c r="AE1165" s="5" cm="1">
        <f t="array" ref="AE1165">MMULT($C1165:$N1165,DJ$4:DJ$15)</f>
        <v>4.6185329255902978</v>
      </c>
      <c r="AF1165">
        <v>1</v>
      </c>
      <c r="AG1165" s="7">
        <f t="shared" si="641"/>
        <v>8.9150782440606008E-2</v>
      </c>
      <c r="AH1165" s="7">
        <f t="shared" si="642"/>
        <v>0</v>
      </c>
      <c r="AI1165" s="7">
        <f t="shared" si="643"/>
        <v>0</v>
      </c>
      <c r="AJ1165" s="7">
        <f t="shared" si="644"/>
        <v>2.7824212356128655</v>
      </c>
      <c r="AK1165" s="7">
        <f t="shared" si="645"/>
        <v>4.2934947753415216</v>
      </c>
      <c r="AL1165" s="7">
        <f t="shared" si="646"/>
        <v>2.2095447379605044</v>
      </c>
      <c r="AM1165" s="7">
        <f t="shared" si="647"/>
        <v>1.3324362229899935</v>
      </c>
      <c r="AN1165" s="7">
        <f t="shared" si="648"/>
        <v>6.3534492580528639</v>
      </c>
      <c r="AO1165" s="7">
        <f t="shared" si="649"/>
        <v>1.3243202738441462</v>
      </c>
      <c r="AP1165" s="7">
        <f t="shared" si="650"/>
        <v>2.0820889907486535</v>
      </c>
      <c r="AQ1165" s="7">
        <f t="shared" si="651"/>
        <v>0</v>
      </c>
      <c r="AR1165" s="7">
        <f t="shared" si="652"/>
        <v>1.0570282843734915</v>
      </c>
      <c r="AS1165" s="7">
        <f t="shared" si="653"/>
        <v>0.38673591003231422</v>
      </c>
      <c r="AT1165" s="7">
        <f t="shared" si="654"/>
        <v>1.4827091130211196</v>
      </c>
      <c r="AU1165" s="7">
        <f t="shared" si="655"/>
        <v>3.8258763194043586</v>
      </c>
      <c r="AV1165" s="7">
        <f t="shared" si="656"/>
        <v>4.6185329255902978</v>
      </c>
      <c r="AX1165" s="8" cm="1">
        <f t="array" aca="1" ref="AX1165" ca="1">MMULT($AF1165:$AV1165,CU$21:CU$37)</f>
        <v>10.729816762577034</v>
      </c>
      <c r="AY1165" s="8" cm="1">
        <f t="array" aca="1" ref="AY1165" ca="1">MMULT($AF1165:$AV1165,CV$21:CV$37)</f>
        <v>3.845788161326392</v>
      </c>
      <c r="AZ1165" s="8" cm="1">
        <f t="array" aca="1" ref="AZ1165" ca="1">MMULT($AF1165:$AV1165,CW$21:CW$37)</f>
        <v>3.4579113942372737</v>
      </c>
      <c r="BA1165" s="8" cm="1">
        <f t="array" aca="1" ref="BA1165" ca="1">MMULT($AF1165:$AV1165,CX$21:CX$37)</f>
        <v>1.9921767967860902</v>
      </c>
      <c r="BB1165" s="8" cm="1">
        <f t="array" aca="1" ref="BB1165" ca="1">MMULT($AF1165:$AV1165,CY$21:CY$37)</f>
        <v>3.3308913945753416</v>
      </c>
      <c r="BC1165" s="8" cm="1">
        <f t="array" aca="1" ref="BC1165" ca="1">MMULT($AF1165:$AV1165,CZ$21:CZ$37)</f>
        <v>-11.999221496019706</v>
      </c>
      <c r="BD1165" s="8" cm="1">
        <f t="array" aca="1" ref="BD1165" ca="1">MMULT($AF1165:$AV1165,DA$21:DA$37)</f>
        <v>7.5965935690236197</v>
      </c>
      <c r="BE1165" s="8" cm="1">
        <f t="array" aca="1" ref="BE1165" ca="1">MMULT($AF1165:$AV1165,DB$21:DB$37)</f>
        <v>-2.8765890360489594</v>
      </c>
      <c r="BF1165" s="11">
        <v>1</v>
      </c>
      <c r="BG1165" s="11">
        <f t="shared" ca="1" si="657"/>
        <v>10.729816762577034</v>
      </c>
      <c r="BH1165" s="11">
        <f t="shared" ca="1" si="658"/>
        <v>3.845788161326392</v>
      </c>
      <c r="BI1165" s="11">
        <f t="shared" ca="1" si="659"/>
        <v>3.4579113942372737</v>
      </c>
      <c r="BJ1165" s="11">
        <f t="shared" ca="1" si="660"/>
        <v>1.9921767967860902</v>
      </c>
      <c r="BK1165" s="11">
        <f t="shared" ca="1" si="661"/>
        <v>3.3308913945753416</v>
      </c>
      <c r="BL1165" s="11">
        <f t="shared" ca="1" si="662"/>
        <v>0</v>
      </c>
      <c r="BM1165" s="11">
        <f t="shared" ca="1" si="663"/>
        <v>7.5965935690236197</v>
      </c>
      <c r="BN1165" s="11">
        <f t="shared" ca="1" si="664"/>
        <v>0</v>
      </c>
      <c r="BP1165" s="8" cm="1">
        <f t="array" aca="1" ref="BP1165" ca="1">MMULT(BF1165:BN1165,CU$43:CU$51)</f>
        <v>-6.9387433765721136</v>
      </c>
      <c r="BQ1165" s="11">
        <f t="shared" ca="1" si="665"/>
        <v>0.99903145188267684</v>
      </c>
      <c r="BR1165" s="11">
        <f t="shared" ca="1" si="666"/>
        <v>0.99903145188267684</v>
      </c>
      <c r="BT1165" s="12">
        <f t="shared" ca="1" si="635"/>
        <v>-0.99903145188267684</v>
      </c>
      <c r="BU1165" s="12">
        <f t="shared" ca="1" si="667"/>
        <v>0.99806384185080921</v>
      </c>
      <c r="BW1165" s="12">
        <f t="shared" ca="1" si="668"/>
        <v>6.9397123940352268</v>
      </c>
      <c r="BY1165">
        <f t="shared" ca="1" si="636"/>
        <v>1</v>
      </c>
      <c r="CA1165">
        <f t="shared" ca="1" si="637"/>
        <v>0</v>
      </c>
      <c r="CB1165">
        <f t="shared" ca="1" si="638"/>
        <v>0</v>
      </c>
      <c r="CC1165">
        <f t="shared" ca="1" si="639"/>
        <v>1</v>
      </c>
      <c r="CD1165">
        <f t="shared" ca="1" si="640"/>
        <v>0</v>
      </c>
      <c r="CF1165">
        <f t="shared" ca="1" si="669"/>
        <v>1</v>
      </c>
    </row>
    <row r="1166" spans="1:84" x14ac:dyDescent="0.45">
      <c r="A1166">
        <v>0</v>
      </c>
      <c r="C1166">
        <v>1</v>
      </c>
      <c r="D1166">
        <v>0</v>
      </c>
      <c r="E1166">
        <v>0</v>
      </c>
      <c r="F1166">
        <v>2</v>
      </c>
      <c r="G1166">
        <v>1</v>
      </c>
      <c r="H1166">
        <v>-0.91259543542705668</v>
      </c>
      <c r="I1166">
        <v>1.6215089766523401</v>
      </c>
      <c r="J1166">
        <v>0.14465384654010219</v>
      </c>
      <c r="K1166">
        <v>0.57766198488295306</v>
      </c>
      <c r="L1166">
        <v>1.803689908672176</v>
      </c>
      <c r="M1166">
        <v>2.5367942947326561</v>
      </c>
      <c r="N1166">
        <v>5.3440126854536772E-2</v>
      </c>
      <c r="P1166" s="5" cm="1">
        <f t="array" ref="P1166">MMULT($C1166:$N1166,CU$4:CU$15)</f>
        <v>-0.14669642879395386</v>
      </c>
      <c r="Q1166" s="5" cm="1">
        <f t="array" ref="Q1166">MMULT($C1166:$N1166,CV$4:CV$15)</f>
        <v>0.5213293171658443</v>
      </c>
      <c r="R1166" s="5" cm="1">
        <f t="array" ref="R1166">MMULT($C1166:$N1166,CW$4:CW$15)</f>
        <v>-0.79933669049978251</v>
      </c>
      <c r="S1166" s="5" cm="1">
        <f t="array" ref="S1166">MMULT($C1166:$N1166,CX$4:CX$15)</f>
        <v>0.25571585181769041</v>
      </c>
      <c r="T1166" s="5" cm="1">
        <f t="array" ref="T1166">MMULT($C1166:$N1166,CY$4:CY$15)</f>
        <v>2.0016596664193003</v>
      </c>
      <c r="U1166" s="5" cm="1">
        <f t="array" ref="U1166">MMULT($C1166:$N1166,CZ$4:CZ$15)</f>
        <v>0.67898998911684916</v>
      </c>
      <c r="V1166" s="5" cm="1">
        <f t="array" ref="V1166">MMULT($C1166:$N1166,DA$4:DA$15)</f>
        <v>-1.1696019548164391</v>
      </c>
      <c r="W1166" s="5" cm="1">
        <f t="array" ref="W1166">MMULT($C1166:$N1166,DB$4:DB$15)</f>
        <v>2.5088195512348457</v>
      </c>
      <c r="X1166" s="5" cm="1">
        <f t="array" ref="X1166">MMULT($C1166:$N1166,DC$4:DC$15)</f>
        <v>-1.4537208589906556</v>
      </c>
      <c r="Y1166" s="5" cm="1">
        <f t="array" ref="Y1166">MMULT($C1166:$N1166,DD$4:DD$15)</f>
        <v>-3.2217973222906706</v>
      </c>
      <c r="Z1166" s="5" cm="1">
        <f t="array" ref="Z1166">MMULT($C1166:$N1166,DE$4:DE$15)</f>
        <v>1.1070328847175461</v>
      </c>
      <c r="AA1166" s="5" cm="1">
        <f t="array" ref="AA1166">MMULT($C1166:$N1166,DF$4:DF$15)</f>
        <v>2.0469299184475109</v>
      </c>
      <c r="AB1166" s="5" cm="1">
        <f t="array" ref="AB1166">MMULT($C1166:$N1166,DG$4:DG$15)</f>
        <v>0.31874427454127396</v>
      </c>
      <c r="AC1166" s="5" cm="1">
        <f t="array" ref="AC1166">MMULT($C1166:$N1166,DH$4:DH$15)</f>
        <v>-1.7418994640607075</v>
      </c>
      <c r="AD1166" s="5" cm="1">
        <f t="array" ref="AD1166">MMULT($C1166:$N1166,DI$4:DI$15)</f>
        <v>3.0910249073973031</v>
      </c>
      <c r="AE1166" s="5" cm="1">
        <f t="array" ref="AE1166">MMULT($C1166:$N1166,DJ$4:DJ$15)</f>
        <v>2.9436871480717879</v>
      </c>
      <c r="AF1166">
        <v>1</v>
      </c>
      <c r="AG1166" s="7">
        <f t="shared" si="641"/>
        <v>0</v>
      </c>
      <c r="AH1166" s="7">
        <f t="shared" si="642"/>
        <v>0.5213293171658443</v>
      </c>
      <c r="AI1166" s="7">
        <f t="shared" si="643"/>
        <v>0</v>
      </c>
      <c r="AJ1166" s="7">
        <f t="shared" si="644"/>
        <v>0.25571585181769041</v>
      </c>
      <c r="AK1166" s="7">
        <f t="shared" si="645"/>
        <v>2.0016596664193003</v>
      </c>
      <c r="AL1166" s="7">
        <f t="shared" si="646"/>
        <v>0.67898998911684916</v>
      </c>
      <c r="AM1166" s="7">
        <f t="shared" si="647"/>
        <v>0</v>
      </c>
      <c r="AN1166" s="7">
        <f t="shared" si="648"/>
        <v>2.5088195512348457</v>
      </c>
      <c r="AO1166" s="7">
        <f t="shared" si="649"/>
        <v>0</v>
      </c>
      <c r="AP1166" s="7">
        <f t="shared" si="650"/>
        <v>0</v>
      </c>
      <c r="AQ1166" s="7">
        <f t="shared" si="651"/>
        <v>1.1070328847175461</v>
      </c>
      <c r="AR1166" s="7">
        <f t="shared" si="652"/>
        <v>2.0469299184475109</v>
      </c>
      <c r="AS1166" s="7">
        <f t="shared" si="653"/>
        <v>0.31874427454127396</v>
      </c>
      <c r="AT1166" s="7">
        <f t="shared" si="654"/>
        <v>0</v>
      </c>
      <c r="AU1166" s="7">
        <f t="shared" si="655"/>
        <v>3.0910249073973031</v>
      </c>
      <c r="AV1166" s="7">
        <f t="shared" si="656"/>
        <v>2.9436871480717879</v>
      </c>
      <c r="AX1166" s="8" cm="1">
        <f t="array" aca="1" ref="AX1166" ca="1">MMULT($AF1166:$AV1166,CU$21:CU$37)</f>
        <v>1.4648808142503746</v>
      </c>
      <c r="AY1166" s="8" cm="1">
        <f t="array" aca="1" ref="AY1166" ca="1">MMULT($AF1166:$AV1166,CV$21:CV$37)</f>
        <v>2.2674506298056927</v>
      </c>
      <c r="AZ1166" s="8" cm="1">
        <f t="array" aca="1" ref="AZ1166" ca="1">MMULT($AF1166:$AV1166,CW$21:CW$37)</f>
        <v>2.512153456400505</v>
      </c>
      <c r="BA1166" s="8" cm="1">
        <f t="array" aca="1" ref="BA1166" ca="1">MMULT($AF1166:$AV1166,CX$21:CX$37)</f>
        <v>-1.1916901123291872</v>
      </c>
      <c r="BB1166" s="8" cm="1">
        <f t="array" aca="1" ref="BB1166" ca="1">MMULT($AF1166:$AV1166,CY$21:CY$37)</f>
        <v>2.6221360241677867</v>
      </c>
      <c r="BC1166" s="8" cm="1">
        <f t="array" aca="1" ref="BC1166" ca="1">MMULT($AF1166:$AV1166,CZ$21:CZ$37)</f>
        <v>-6.4601482812057043</v>
      </c>
      <c r="BD1166" s="8" cm="1">
        <f t="array" aca="1" ref="BD1166" ca="1">MMULT($AF1166:$AV1166,DA$21:DA$37)</f>
        <v>2.6613341173875411</v>
      </c>
      <c r="BE1166" s="8" cm="1">
        <f t="array" aca="1" ref="BE1166" ca="1">MMULT($AF1166:$AV1166,DB$21:DB$37)</f>
        <v>1.0797239158057543</v>
      </c>
      <c r="BF1166" s="11">
        <v>1</v>
      </c>
      <c r="BG1166" s="11">
        <f t="shared" ca="1" si="657"/>
        <v>1.4648808142503746</v>
      </c>
      <c r="BH1166" s="11">
        <f t="shared" ca="1" si="658"/>
        <v>2.2674506298056927</v>
      </c>
      <c r="BI1166" s="11">
        <f t="shared" ca="1" si="659"/>
        <v>2.512153456400505</v>
      </c>
      <c r="BJ1166" s="11">
        <f t="shared" ca="1" si="660"/>
        <v>0</v>
      </c>
      <c r="BK1166" s="11">
        <f t="shared" ca="1" si="661"/>
        <v>2.6221360241677867</v>
      </c>
      <c r="BL1166" s="11">
        <f t="shared" ca="1" si="662"/>
        <v>0</v>
      </c>
      <c r="BM1166" s="11">
        <f t="shared" ca="1" si="663"/>
        <v>2.6613341173875411</v>
      </c>
      <c r="BN1166" s="11">
        <f t="shared" ca="1" si="664"/>
        <v>1.0797239158057543</v>
      </c>
      <c r="BP1166" s="8" cm="1">
        <f t="array" aca="1" ref="BP1166" ca="1">MMULT(BF1166:BN1166,CU$43:CU$51)</f>
        <v>-1.5999189969076495</v>
      </c>
      <c r="BQ1166" s="11">
        <f t="shared" ca="1" si="665"/>
        <v>0.83200706353009635</v>
      </c>
      <c r="BR1166" s="11">
        <f t="shared" ca="1" si="666"/>
        <v>0.83200706353009635</v>
      </c>
      <c r="BT1166" s="12">
        <f t="shared" ca="1" si="635"/>
        <v>-0.83200706353009635</v>
      </c>
      <c r="BU1166" s="12">
        <f t="shared" ca="1" si="667"/>
        <v>0.69223575376397373</v>
      </c>
      <c r="BW1166" s="12">
        <f t="shared" ca="1" si="668"/>
        <v>1.7838333452847885</v>
      </c>
      <c r="BY1166">
        <f t="shared" ca="1" si="636"/>
        <v>1</v>
      </c>
      <c r="CA1166">
        <f t="shared" ca="1" si="637"/>
        <v>0</v>
      </c>
      <c r="CB1166">
        <f t="shared" ca="1" si="638"/>
        <v>0</v>
      </c>
      <c r="CC1166">
        <f t="shared" ca="1" si="639"/>
        <v>1</v>
      </c>
      <c r="CD1166">
        <f t="shared" ca="1" si="640"/>
        <v>0</v>
      </c>
      <c r="CF1166">
        <f t="shared" ca="1" si="669"/>
        <v>1</v>
      </c>
    </row>
    <row r="1167" spans="1:84" x14ac:dyDescent="0.45">
      <c r="A1167">
        <v>0</v>
      </c>
      <c r="C1167">
        <v>1</v>
      </c>
      <c r="D1167">
        <v>0</v>
      </c>
      <c r="E1167">
        <v>0</v>
      </c>
      <c r="F1167">
        <v>3</v>
      </c>
      <c r="G1167">
        <v>1</v>
      </c>
      <c r="H1167">
        <v>-1.050284659567071</v>
      </c>
      <c r="I1167">
        <v>0.91599250590625358</v>
      </c>
      <c r="J1167">
        <v>-8.7706998233646929E-2</v>
      </c>
      <c r="K1167">
        <v>0.89846115180211961</v>
      </c>
      <c r="L1167">
        <v>0.1313382277457712</v>
      </c>
      <c r="M1167">
        <v>0.39610301218397509</v>
      </c>
      <c r="N1167">
        <v>5.3440126854536772E-2</v>
      </c>
      <c r="P1167" s="5" cm="1">
        <f t="array" ref="P1167">MMULT($C1167:$N1167,CU$4:CU$15)</f>
        <v>-0.41753660702659012</v>
      </c>
      <c r="Q1167" s="5" cm="1">
        <f t="array" ref="Q1167">MMULT($C1167:$N1167,CV$4:CV$15)</f>
        <v>0.6456321631455666</v>
      </c>
      <c r="R1167" s="5" cm="1">
        <f t="array" ref="R1167">MMULT($C1167:$N1167,CW$4:CW$15)</f>
        <v>-0.23083092716263848</v>
      </c>
      <c r="S1167" s="5" cm="1">
        <f t="array" ref="S1167">MMULT($C1167:$N1167,CX$4:CX$15)</f>
        <v>-0.91905656781217482</v>
      </c>
      <c r="T1167" s="5" cm="1">
        <f t="array" ref="T1167">MMULT($C1167:$N1167,CY$4:CY$15)</f>
        <v>1.2554154350964482</v>
      </c>
      <c r="U1167" s="5" cm="1">
        <f t="array" ref="U1167">MMULT($C1167:$N1167,CZ$4:CZ$15)</f>
        <v>1.4707230222190171</v>
      </c>
      <c r="V1167" s="5" cm="1">
        <f t="array" ref="V1167">MMULT($C1167:$N1167,DA$4:DA$15)</f>
        <v>-0.3245163404970553</v>
      </c>
      <c r="W1167" s="5" cm="1">
        <f t="array" ref="W1167">MMULT($C1167:$N1167,DB$4:DB$15)</f>
        <v>4.4470818179076828</v>
      </c>
      <c r="X1167" s="5" cm="1">
        <f t="array" ref="X1167">MMULT($C1167:$N1167,DC$4:DC$15)</f>
        <v>-0.4757973994201054</v>
      </c>
      <c r="Y1167" s="5" cm="1">
        <f t="array" ref="Y1167">MMULT($C1167:$N1167,DD$4:DD$15)</f>
        <v>-0.13356840739335038</v>
      </c>
      <c r="Z1167" s="5" cm="1">
        <f t="array" ref="Z1167">MMULT($C1167:$N1167,DE$4:DE$15)</f>
        <v>-1.5158190022904874</v>
      </c>
      <c r="AA1167" s="5" cm="1">
        <f t="array" ref="AA1167">MMULT($C1167:$N1167,DF$4:DF$15)</f>
        <v>1.8806953224161183</v>
      </c>
      <c r="AB1167" s="5" cm="1">
        <f t="array" ref="AB1167">MMULT($C1167:$N1167,DG$4:DG$15)</f>
        <v>1.316344269574645</v>
      </c>
      <c r="AC1167" s="5" cm="1">
        <f t="array" ref="AC1167">MMULT($C1167:$N1167,DH$4:DH$15)</f>
        <v>0.29594619529963556</v>
      </c>
      <c r="AD1167" s="5" cm="1">
        <f t="array" ref="AD1167">MMULT($C1167:$N1167,DI$4:DI$15)</f>
        <v>2.4344771003647638</v>
      </c>
      <c r="AE1167" s="5" cm="1">
        <f t="array" ref="AE1167">MMULT($C1167:$N1167,DJ$4:DJ$15)</f>
        <v>3.9407871232580143</v>
      </c>
      <c r="AF1167">
        <v>1</v>
      </c>
      <c r="AG1167" s="7">
        <f t="shared" si="641"/>
        <v>0</v>
      </c>
      <c r="AH1167" s="7">
        <f t="shared" si="642"/>
        <v>0.6456321631455666</v>
      </c>
      <c r="AI1167" s="7">
        <f t="shared" si="643"/>
        <v>0</v>
      </c>
      <c r="AJ1167" s="7">
        <f t="shared" si="644"/>
        <v>0</v>
      </c>
      <c r="AK1167" s="7">
        <f t="shared" si="645"/>
        <v>1.2554154350964482</v>
      </c>
      <c r="AL1167" s="7">
        <f t="shared" si="646"/>
        <v>1.4707230222190171</v>
      </c>
      <c r="AM1167" s="7">
        <f t="shared" si="647"/>
        <v>0</v>
      </c>
      <c r="AN1167" s="7">
        <f t="shared" si="648"/>
        <v>4.4470818179076828</v>
      </c>
      <c r="AO1167" s="7">
        <f t="shared" si="649"/>
        <v>0</v>
      </c>
      <c r="AP1167" s="7">
        <f t="shared" si="650"/>
        <v>0</v>
      </c>
      <c r="AQ1167" s="7">
        <f t="shared" si="651"/>
        <v>0</v>
      </c>
      <c r="AR1167" s="7">
        <f t="shared" si="652"/>
        <v>1.8806953224161183</v>
      </c>
      <c r="AS1167" s="7">
        <f t="shared" si="653"/>
        <v>1.316344269574645</v>
      </c>
      <c r="AT1167" s="7">
        <f t="shared" si="654"/>
        <v>0.29594619529963556</v>
      </c>
      <c r="AU1167" s="7">
        <f t="shared" si="655"/>
        <v>2.4344771003647638</v>
      </c>
      <c r="AV1167" s="7">
        <f t="shared" si="656"/>
        <v>3.9407871232580143</v>
      </c>
      <c r="AX1167" s="8" cm="1">
        <f t="array" aca="1" ref="AX1167" ca="1">MMULT($AF1167:$AV1167,CU$21:CU$37)</f>
        <v>5.0819840659172302</v>
      </c>
      <c r="AY1167" s="8" cm="1">
        <f t="array" aca="1" ref="AY1167" ca="1">MMULT($AF1167:$AV1167,CV$21:CV$37)</f>
        <v>3.5303945219160924</v>
      </c>
      <c r="AZ1167" s="8" cm="1">
        <f t="array" aca="1" ref="AZ1167" ca="1">MMULT($AF1167:$AV1167,CW$21:CW$37)</f>
        <v>2.7289053083257921</v>
      </c>
      <c r="BA1167" s="8" cm="1">
        <f t="array" aca="1" ref="BA1167" ca="1">MMULT($AF1167:$AV1167,CX$21:CX$37)</f>
        <v>1.1718995365242595</v>
      </c>
      <c r="BB1167" s="8" cm="1">
        <f t="array" aca="1" ref="BB1167" ca="1">MMULT($AF1167:$AV1167,CY$21:CY$37)</f>
        <v>2.2225526980111492</v>
      </c>
      <c r="BC1167" s="8" cm="1">
        <f t="array" aca="1" ref="BC1167" ca="1">MMULT($AF1167:$AV1167,CZ$21:CZ$37)</f>
        <v>-7.8331652736705015</v>
      </c>
      <c r="BD1167" s="8" cm="1">
        <f t="array" aca="1" ref="BD1167" ca="1">MMULT($AF1167:$AV1167,DA$21:DA$37)</f>
        <v>4.4057197577032348</v>
      </c>
      <c r="BE1167" s="8" cm="1">
        <f t="array" aca="1" ref="BE1167" ca="1">MMULT($AF1167:$AV1167,DB$21:DB$37)</f>
        <v>3.4884363228828912</v>
      </c>
      <c r="BF1167" s="11">
        <v>1</v>
      </c>
      <c r="BG1167" s="11">
        <f t="shared" ca="1" si="657"/>
        <v>5.0819840659172302</v>
      </c>
      <c r="BH1167" s="11">
        <f t="shared" ca="1" si="658"/>
        <v>3.5303945219160924</v>
      </c>
      <c r="BI1167" s="11">
        <f t="shared" ca="1" si="659"/>
        <v>2.7289053083257921</v>
      </c>
      <c r="BJ1167" s="11">
        <f t="shared" ca="1" si="660"/>
        <v>1.1718995365242595</v>
      </c>
      <c r="BK1167" s="11">
        <f t="shared" ca="1" si="661"/>
        <v>2.2225526980111492</v>
      </c>
      <c r="BL1167" s="11">
        <f t="shared" ca="1" si="662"/>
        <v>0</v>
      </c>
      <c r="BM1167" s="11">
        <f t="shared" ca="1" si="663"/>
        <v>4.4057197577032348</v>
      </c>
      <c r="BN1167" s="11">
        <f t="shared" ca="1" si="664"/>
        <v>3.4884363228828912</v>
      </c>
      <c r="BP1167" s="8" cm="1">
        <f t="array" aca="1" ref="BP1167" ca="1">MMULT(BF1167:BN1167,CU$43:CU$51)</f>
        <v>-2.4730587898520593</v>
      </c>
      <c r="BQ1167" s="11">
        <f t="shared" ca="1" si="665"/>
        <v>0.92223142670808389</v>
      </c>
      <c r="BR1167" s="11">
        <f t="shared" ca="1" si="666"/>
        <v>0.92223142670808389</v>
      </c>
      <c r="BT1167" s="12">
        <f t="shared" ca="1" si="635"/>
        <v>-0.92223142670808389</v>
      </c>
      <c r="BU1167" s="12">
        <f t="shared" ca="1" si="667"/>
        <v>0.85051080440802795</v>
      </c>
      <c r="BW1167" s="12">
        <f t="shared" ca="1" si="668"/>
        <v>2.5540178716677331</v>
      </c>
      <c r="BY1167">
        <f t="shared" ca="1" si="636"/>
        <v>1</v>
      </c>
      <c r="CA1167">
        <f t="shared" ca="1" si="637"/>
        <v>0</v>
      </c>
      <c r="CB1167">
        <f t="shared" ca="1" si="638"/>
        <v>0</v>
      </c>
      <c r="CC1167">
        <f t="shared" ca="1" si="639"/>
        <v>1</v>
      </c>
      <c r="CD1167">
        <f t="shared" ca="1" si="640"/>
        <v>0</v>
      </c>
      <c r="CF1167">
        <f t="shared" ca="1" si="669"/>
        <v>1</v>
      </c>
    </row>
    <row r="1168" spans="1:84" x14ac:dyDescent="0.45">
      <c r="A1168">
        <v>0</v>
      </c>
      <c r="C1168">
        <v>1</v>
      </c>
      <c r="D1168">
        <v>0</v>
      </c>
      <c r="E1168">
        <v>0</v>
      </c>
      <c r="F1168">
        <v>2</v>
      </c>
      <c r="G1168">
        <v>1</v>
      </c>
      <c r="H1168">
        <v>-1.050284659567071</v>
      </c>
      <c r="I1168">
        <v>-0.86625849718041481</v>
      </c>
      <c r="J1168">
        <v>-0.95906016613520595</v>
      </c>
      <c r="K1168">
        <v>-0.65206815497385195</v>
      </c>
      <c r="L1168">
        <v>-1.122925532949032</v>
      </c>
      <c r="M1168">
        <v>-0.94406264884399682</v>
      </c>
      <c r="N1168">
        <v>5.3440126854536772E-2</v>
      </c>
      <c r="P1168" s="5" cm="1">
        <f t="array" ref="P1168">MMULT($C1168:$N1168,CU$4:CU$15)</f>
        <v>-0.51376395016731891</v>
      </c>
      <c r="Q1168" s="5" cm="1">
        <f t="array" ref="Q1168">MMULT($C1168:$N1168,CV$4:CV$15)</f>
        <v>1.2887963970288869</v>
      </c>
      <c r="R1168" s="5" cm="1">
        <f t="array" ref="R1168">MMULT($C1168:$N1168,CW$4:CW$15)</f>
        <v>1.3779647671006567</v>
      </c>
      <c r="S1168" s="5" cm="1">
        <f t="array" ref="S1168">MMULT($C1168:$N1168,CX$4:CX$15)</f>
        <v>-2.4182874457614618</v>
      </c>
      <c r="T1168" s="5" cm="1">
        <f t="array" ref="T1168">MMULT($C1168:$N1168,CY$4:CY$15)</f>
        <v>-0.34000751065060919</v>
      </c>
      <c r="U1168" s="5" cm="1">
        <f t="array" ref="U1168">MMULT($C1168:$N1168,CZ$4:CZ$15)</f>
        <v>0.14538132443155471</v>
      </c>
      <c r="V1168" s="5" cm="1">
        <f t="array" ref="V1168">MMULT($C1168:$N1168,DA$4:DA$15)</f>
        <v>-1.0276863847360382</v>
      </c>
      <c r="W1168" s="5" cm="1">
        <f t="array" ref="W1168">MMULT($C1168:$N1168,DB$4:DB$15)</f>
        <v>4.2072802096977027</v>
      </c>
      <c r="X1168" s="5" cm="1">
        <f t="array" ref="X1168">MMULT($C1168:$N1168,DC$4:DC$15)</f>
        <v>-0.56493888603037712</v>
      </c>
      <c r="Y1168" s="5" cm="1">
        <f t="array" ref="Y1168">MMULT($C1168:$N1168,DD$4:DD$15)</f>
        <v>1.7173255312493569</v>
      </c>
      <c r="Z1168" s="5" cm="1">
        <f t="array" ref="Z1168">MMULT($C1168:$N1168,DE$4:DE$15)</f>
        <v>-3.0343196527203937</v>
      </c>
      <c r="AA1168" s="5" cm="1">
        <f t="array" ref="AA1168">MMULT($C1168:$N1168,DF$4:DF$15)</f>
        <v>-0.44635134582314673</v>
      </c>
      <c r="AB1168" s="5" cm="1">
        <f t="array" ref="AB1168">MMULT($C1168:$N1168,DG$4:DG$15)</f>
        <v>2.3179115321952737</v>
      </c>
      <c r="AC1168" s="5" cm="1">
        <f t="array" ref="AC1168">MMULT($C1168:$N1168,DH$4:DH$15)</f>
        <v>0.92952237778209357</v>
      </c>
      <c r="AD1168" s="5" cm="1">
        <f t="array" ref="AD1168">MMULT($C1168:$N1168,DI$4:DI$15)</f>
        <v>-1.5772834891970287</v>
      </c>
      <c r="AE1168" s="5" cm="1">
        <f t="array" ref="AE1168">MMULT($C1168:$N1168,DJ$4:DJ$15)</f>
        <v>1.7310442017335694</v>
      </c>
      <c r="AF1168">
        <v>1</v>
      </c>
      <c r="AG1168" s="7">
        <f t="shared" si="641"/>
        <v>0</v>
      </c>
      <c r="AH1168" s="7">
        <f t="shared" si="642"/>
        <v>1.2887963970288869</v>
      </c>
      <c r="AI1168" s="7">
        <f t="shared" si="643"/>
        <v>1.3779647671006567</v>
      </c>
      <c r="AJ1168" s="7">
        <f t="shared" si="644"/>
        <v>0</v>
      </c>
      <c r="AK1168" s="7">
        <f t="shared" si="645"/>
        <v>0</v>
      </c>
      <c r="AL1168" s="7">
        <f t="shared" si="646"/>
        <v>0.14538132443155471</v>
      </c>
      <c r="AM1168" s="7">
        <f t="shared" si="647"/>
        <v>0</v>
      </c>
      <c r="AN1168" s="7">
        <f t="shared" si="648"/>
        <v>4.2072802096977027</v>
      </c>
      <c r="AO1168" s="7">
        <f t="shared" si="649"/>
        <v>0</v>
      </c>
      <c r="AP1168" s="7">
        <f t="shared" si="650"/>
        <v>1.7173255312493569</v>
      </c>
      <c r="AQ1168" s="7">
        <f t="shared" si="651"/>
        <v>0</v>
      </c>
      <c r="AR1168" s="7">
        <f t="shared" si="652"/>
        <v>0</v>
      </c>
      <c r="AS1168" s="7">
        <f t="shared" si="653"/>
        <v>2.3179115321952737</v>
      </c>
      <c r="AT1168" s="7">
        <f t="shared" si="654"/>
        <v>0.92952237778209357</v>
      </c>
      <c r="AU1168" s="7">
        <f t="shared" si="655"/>
        <v>0</v>
      </c>
      <c r="AV1168" s="7">
        <f t="shared" si="656"/>
        <v>1.7310442017335694</v>
      </c>
      <c r="AX1168" s="8" cm="1">
        <f t="array" aca="1" ref="AX1168" ca="1">MMULT($AF1168:$AV1168,CU$21:CU$37)</f>
        <v>5.6400982353401217</v>
      </c>
      <c r="AY1168" s="8" cm="1">
        <f t="array" aca="1" ref="AY1168" ca="1">MMULT($AF1168:$AV1168,CV$21:CV$37)</f>
        <v>2.145886060202105</v>
      </c>
      <c r="AZ1168" s="8" cm="1">
        <f t="array" aca="1" ref="AZ1168" ca="1">MMULT($AF1168:$AV1168,CW$21:CW$37)</f>
        <v>-1.631266392204354</v>
      </c>
      <c r="BA1168" s="8" cm="1">
        <f t="array" aca="1" ref="BA1168" ca="1">MMULT($AF1168:$AV1168,CX$21:CX$37)</f>
        <v>1.1901194570809495</v>
      </c>
      <c r="BB1168" s="8" cm="1">
        <f t="array" aca="1" ref="BB1168" ca="1">MMULT($AF1168:$AV1168,CY$21:CY$37)</f>
        <v>0.33256393584480903</v>
      </c>
      <c r="BC1168" s="8" cm="1">
        <f t="array" aca="1" ref="BC1168" ca="1">MMULT($AF1168:$AV1168,CZ$21:CZ$37)</f>
        <v>-3.0130029617392706</v>
      </c>
      <c r="BD1168" s="8" cm="1">
        <f t="array" aca="1" ref="BD1168" ca="1">MMULT($AF1168:$AV1168,DA$21:DA$37)</f>
        <v>1.7329292736762865</v>
      </c>
      <c r="BE1168" s="8" cm="1">
        <f t="array" aca="1" ref="BE1168" ca="1">MMULT($AF1168:$AV1168,DB$21:DB$37)</f>
        <v>1.3328717914876491</v>
      </c>
      <c r="BF1168" s="11">
        <v>1</v>
      </c>
      <c r="BG1168" s="11">
        <f t="shared" ca="1" si="657"/>
        <v>5.6400982353401217</v>
      </c>
      <c r="BH1168" s="11">
        <f t="shared" ca="1" si="658"/>
        <v>2.145886060202105</v>
      </c>
      <c r="BI1168" s="11">
        <f t="shared" ca="1" si="659"/>
        <v>0</v>
      </c>
      <c r="BJ1168" s="11">
        <f t="shared" ca="1" si="660"/>
        <v>1.1901194570809495</v>
      </c>
      <c r="BK1168" s="11">
        <f t="shared" ca="1" si="661"/>
        <v>0.33256393584480903</v>
      </c>
      <c r="BL1168" s="11">
        <f t="shared" ca="1" si="662"/>
        <v>0</v>
      </c>
      <c r="BM1168" s="11">
        <f t="shared" ca="1" si="663"/>
        <v>1.7329292736762865</v>
      </c>
      <c r="BN1168" s="11">
        <f t="shared" ca="1" si="664"/>
        <v>1.3328717914876491</v>
      </c>
      <c r="BP1168" s="8" cm="1">
        <f t="array" aca="1" ref="BP1168" ca="1">MMULT(BF1168:BN1168,CU$43:CU$51)</f>
        <v>-4.1332313549234714</v>
      </c>
      <c r="BQ1168" s="11">
        <f t="shared" ca="1" si="665"/>
        <v>0.98422194468904667</v>
      </c>
      <c r="BR1168" s="11">
        <f t="shared" ca="1" si="666"/>
        <v>0.98422194468904667</v>
      </c>
      <c r="BT1168" s="12">
        <f t="shared" ca="1" si="635"/>
        <v>-0.98422194468904667</v>
      </c>
      <c r="BU1168" s="12">
        <f t="shared" ca="1" si="667"/>
        <v>0.96869283640748882</v>
      </c>
      <c r="BW1168" s="12">
        <f t="shared" ca="1" si="668"/>
        <v>4.1491352087409554</v>
      </c>
      <c r="BY1168">
        <f t="shared" ca="1" si="636"/>
        <v>1</v>
      </c>
      <c r="CA1168">
        <f t="shared" ca="1" si="637"/>
        <v>0</v>
      </c>
      <c r="CB1168">
        <f t="shared" ca="1" si="638"/>
        <v>0</v>
      </c>
      <c r="CC1168">
        <f t="shared" ca="1" si="639"/>
        <v>1</v>
      </c>
      <c r="CD1168">
        <f t="shared" ca="1" si="640"/>
        <v>0</v>
      </c>
      <c r="CF1168">
        <f t="shared" ca="1" si="669"/>
        <v>1</v>
      </c>
    </row>
    <row r="1169" spans="1:84" x14ac:dyDescent="0.45">
      <c r="A1169">
        <v>0</v>
      </c>
      <c r="C1169">
        <v>1</v>
      </c>
      <c r="D1169">
        <v>0</v>
      </c>
      <c r="E1169">
        <v>0</v>
      </c>
      <c r="F1169">
        <v>2</v>
      </c>
      <c r="G1169">
        <v>1</v>
      </c>
      <c r="H1169">
        <v>-1.050284659567071</v>
      </c>
      <c r="I1169">
        <v>-0.87191686675838143</v>
      </c>
      <c r="J1169">
        <v>-1.133330799715518</v>
      </c>
      <c r="K1169">
        <v>-0.64315706700387509</v>
      </c>
      <c r="L1169">
        <v>-1.122925532949032</v>
      </c>
      <c r="M1169">
        <v>-0.98337417490081735</v>
      </c>
      <c r="N1169">
        <v>0.17009736842888901</v>
      </c>
      <c r="P1169" s="5" cm="1">
        <f t="array" ref="P1169">MMULT($C1169:$N1169,CU$4:CU$15)</f>
        <v>-0.44242861160628966</v>
      </c>
      <c r="Q1169" s="5" cm="1">
        <f t="array" ref="Q1169">MMULT($C1169:$N1169,CV$4:CV$15)</f>
        <v>1.295071980694497</v>
      </c>
      <c r="R1169" s="5" cm="1">
        <f t="array" ref="R1169">MMULT($C1169:$N1169,CW$4:CW$15)</f>
        <v>1.3185299129529542</v>
      </c>
      <c r="S1169" s="5" cm="1">
        <f t="array" ref="S1169">MMULT($C1169:$N1169,CX$4:CX$15)</f>
        <v>-2.4080007019605465</v>
      </c>
      <c r="T1169" s="5" cm="1">
        <f t="array" ref="T1169">MMULT($C1169:$N1169,CY$4:CY$15)</f>
        <v>-0.26317470868968235</v>
      </c>
      <c r="U1169" s="5" cm="1">
        <f t="array" ref="U1169">MMULT($C1169:$N1169,CZ$4:CZ$15)</f>
        <v>-5.4807270830789137E-2</v>
      </c>
      <c r="V1169" s="5" cm="1">
        <f t="array" ref="V1169">MMULT($C1169:$N1169,DA$4:DA$15)</f>
        <v>-0.93738160143142846</v>
      </c>
      <c r="W1169" s="5" cm="1">
        <f t="array" ref="W1169">MMULT($C1169:$N1169,DB$4:DB$15)</f>
        <v>4.3132289686163539</v>
      </c>
      <c r="X1169" s="5" cm="1">
        <f t="array" ref="X1169">MMULT($C1169:$N1169,DC$4:DC$15)</f>
        <v>-0.54691093171769412</v>
      </c>
      <c r="Y1169" s="5" cm="1">
        <f t="array" ref="Y1169">MMULT($C1169:$N1169,DD$4:DD$15)</f>
        <v>1.8607843220992368</v>
      </c>
      <c r="Z1169" s="5" cm="1">
        <f t="array" ref="Z1169">MMULT($C1169:$N1169,DE$4:DE$15)</f>
        <v>-3.2278341236793806</v>
      </c>
      <c r="AA1169" s="5" cm="1">
        <f t="array" ref="AA1169">MMULT($C1169:$N1169,DF$4:DF$15)</f>
        <v>-0.64678982960244114</v>
      </c>
      <c r="AB1169" s="5" cm="1">
        <f t="array" ref="AB1169">MMULT($C1169:$N1169,DG$4:DG$15)</f>
        <v>2.3433595516947641</v>
      </c>
      <c r="AC1169" s="5" cm="1">
        <f t="array" ref="AC1169">MMULT($C1169:$N1169,DH$4:DH$15)</f>
        <v>0.78034852728373261</v>
      </c>
      <c r="AD1169" s="5" cm="1">
        <f t="array" ref="AD1169">MMULT($C1169:$N1169,DI$4:DI$15)</f>
        <v>-1.6763356485065046</v>
      </c>
      <c r="AE1169" s="5" cm="1">
        <f t="array" ref="AE1169">MMULT($C1169:$N1169,DJ$4:DJ$15)</f>
        <v>1.6695053975107366</v>
      </c>
      <c r="AF1169">
        <v>1</v>
      </c>
      <c r="AG1169" s="7">
        <f t="shared" si="641"/>
        <v>0</v>
      </c>
      <c r="AH1169" s="7">
        <f t="shared" si="642"/>
        <v>1.295071980694497</v>
      </c>
      <c r="AI1169" s="7">
        <f t="shared" si="643"/>
        <v>1.3185299129529542</v>
      </c>
      <c r="AJ1169" s="7">
        <f t="shared" si="644"/>
        <v>0</v>
      </c>
      <c r="AK1169" s="7">
        <f t="shared" si="645"/>
        <v>0</v>
      </c>
      <c r="AL1169" s="7">
        <f t="shared" si="646"/>
        <v>0</v>
      </c>
      <c r="AM1169" s="7">
        <f t="shared" si="647"/>
        <v>0</v>
      </c>
      <c r="AN1169" s="7">
        <f t="shared" si="648"/>
        <v>4.3132289686163539</v>
      </c>
      <c r="AO1169" s="7">
        <f t="shared" si="649"/>
        <v>0</v>
      </c>
      <c r="AP1169" s="7">
        <f t="shared" si="650"/>
        <v>1.8607843220992368</v>
      </c>
      <c r="AQ1169" s="7">
        <f t="shared" si="651"/>
        <v>0</v>
      </c>
      <c r="AR1169" s="7">
        <f t="shared" si="652"/>
        <v>0</v>
      </c>
      <c r="AS1169" s="7">
        <f t="shared" si="653"/>
        <v>2.3433595516947641</v>
      </c>
      <c r="AT1169" s="7">
        <f t="shared" si="654"/>
        <v>0.78034852728373261</v>
      </c>
      <c r="AU1169" s="7">
        <f t="shared" si="655"/>
        <v>0</v>
      </c>
      <c r="AV1169" s="7">
        <f t="shared" si="656"/>
        <v>1.6695053975107366</v>
      </c>
      <c r="AX1169" s="8" cm="1">
        <f t="array" aca="1" ref="AX1169" ca="1">MMULT($AF1169:$AV1169,CU$21:CU$37)</f>
        <v>5.5641223227349199</v>
      </c>
      <c r="AY1169" s="8" cm="1">
        <f t="array" aca="1" ref="AY1169" ca="1">MMULT($AF1169:$AV1169,CV$21:CV$37)</f>
        <v>2.0446981587536706</v>
      </c>
      <c r="AZ1169" s="8" cm="1">
        <f t="array" aca="1" ref="AZ1169" ca="1">MMULT($AF1169:$AV1169,CW$21:CW$37)</f>
        <v>-1.8622445154038298</v>
      </c>
      <c r="BA1169" s="8" cm="1">
        <f t="array" aca="1" ref="BA1169" ca="1">MMULT($AF1169:$AV1169,CX$21:CX$37)</f>
        <v>1.3997251605498657</v>
      </c>
      <c r="BB1169" s="8" cm="1">
        <f t="array" aca="1" ref="BB1169" ca="1">MMULT($AF1169:$AV1169,CY$21:CY$37)</f>
        <v>0.59464205629558187</v>
      </c>
      <c r="BC1169" s="8" cm="1">
        <f t="array" aca="1" ref="BC1169" ca="1">MMULT($AF1169:$AV1169,CZ$21:CZ$37)</f>
        <v>-2.732703556499084</v>
      </c>
      <c r="BD1169" s="8" cm="1">
        <f t="array" aca="1" ref="BD1169" ca="1">MMULT($AF1169:$AV1169,DA$21:DA$37)</f>
        <v>1.6381518684586902</v>
      </c>
      <c r="BE1169" s="8" cm="1">
        <f t="array" aca="1" ref="BE1169" ca="1">MMULT($AF1169:$AV1169,DB$21:DB$37)</f>
        <v>1.1189855219951486</v>
      </c>
      <c r="BF1169" s="11">
        <v>1</v>
      </c>
      <c r="BG1169" s="11">
        <f t="shared" ca="1" si="657"/>
        <v>5.5641223227349199</v>
      </c>
      <c r="BH1169" s="11">
        <f t="shared" ca="1" si="658"/>
        <v>2.0446981587536706</v>
      </c>
      <c r="BI1169" s="11">
        <f t="shared" ca="1" si="659"/>
        <v>0</v>
      </c>
      <c r="BJ1169" s="11">
        <f t="shared" ca="1" si="660"/>
        <v>1.3997251605498657</v>
      </c>
      <c r="BK1169" s="11">
        <f t="shared" ca="1" si="661"/>
        <v>0.59464205629558187</v>
      </c>
      <c r="BL1169" s="11">
        <f t="shared" ca="1" si="662"/>
        <v>0</v>
      </c>
      <c r="BM1169" s="11">
        <f t="shared" ca="1" si="663"/>
        <v>1.6381518684586902</v>
      </c>
      <c r="BN1169" s="11">
        <f t="shared" ca="1" si="664"/>
        <v>1.1189855219951486</v>
      </c>
      <c r="BP1169" s="8" cm="1">
        <f t="array" aca="1" ref="BP1169" ca="1">MMULT(BF1169:BN1169,CU$43:CU$51)</f>
        <v>-4.3830373267067397</v>
      </c>
      <c r="BQ1169" s="11">
        <f t="shared" ca="1" si="665"/>
        <v>0.98766663854966263</v>
      </c>
      <c r="BR1169" s="11">
        <f t="shared" ca="1" si="666"/>
        <v>0.98766663854966263</v>
      </c>
      <c r="BT1169" s="12">
        <f t="shared" ca="1" si="635"/>
        <v>-0.98766663854966263</v>
      </c>
      <c r="BU1169" s="12">
        <f t="shared" ca="1" si="667"/>
        <v>0.97548538890398995</v>
      </c>
      <c r="BW1169" s="12">
        <f t="shared" ca="1" si="668"/>
        <v>4.3954473752515373</v>
      </c>
      <c r="BY1169">
        <f t="shared" ca="1" si="636"/>
        <v>1</v>
      </c>
      <c r="CA1169">
        <f t="shared" ca="1" si="637"/>
        <v>0</v>
      </c>
      <c r="CB1169">
        <f t="shared" ca="1" si="638"/>
        <v>0</v>
      </c>
      <c r="CC1169">
        <f t="shared" ca="1" si="639"/>
        <v>1</v>
      </c>
      <c r="CD1169">
        <f t="shared" ca="1" si="640"/>
        <v>0</v>
      </c>
      <c r="CF1169">
        <f t="shared" ca="1" si="669"/>
        <v>1</v>
      </c>
    </row>
    <row r="1170" spans="1:84" x14ac:dyDescent="0.45">
      <c r="A1170">
        <v>1</v>
      </c>
      <c r="C1170">
        <v>1</v>
      </c>
      <c r="D1170">
        <v>0</v>
      </c>
      <c r="E1170">
        <v>0</v>
      </c>
      <c r="F1170">
        <v>2</v>
      </c>
      <c r="G1170">
        <v>1</v>
      </c>
      <c r="H1170">
        <v>-1.050284659567071</v>
      </c>
      <c r="I1170">
        <v>-0.9110901946058424</v>
      </c>
      <c r="J1170">
        <v>-1.3656916444892671</v>
      </c>
      <c r="K1170">
        <v>-0.65206815497385195</v>
      </c>
      <c r="L1170">
        <v>-1.2100271829972831</v>
      </c>
      <c r="M1170">
        <v>-1.0655710021105329</v>
      </c>
      <c r="N1170">
        <v>5.3440126854536772E-2</v>
      </c>
      <c r="P1170" s="5" cm="1">
        <f t="array" ref="P1170">MMULT($C1170:$N1170,CU$4:CU$15)</f>
        <v>-0.28516461789218112</v>
      </c>
      <c r="Q1170" s="5" cm="1">
        <f t="array" ref="Q1170">MMULT($C1170:$N1170,CV$4:CV$15)</f>
        <v>1.536884653217587</v>
      </c>
      <c r="R1170" s="5" cm="1">
        <f t="array" ref="R1170">MMULT($C1170:$N1170,CW$4:CW$15)</f>
        <v>1.1818797148781233</v>
      </c>
      <c r="S1170" s="5" cm="1">
        <f t="array" ref="S1170">MMULT($C1170:$N1170,CX$4:CX$15)</f>
        <v>-2.2917298289912003</v>
      </c>
      <c r="T1170" s="5" cm="1">
        <f t="array" ref="T1170">MMULT($C1170:$N1170,CY$4:CY$15)</f>
        <v>-0.15001060876858333</v>
      </c>
      <c r="U1170" s="5" cm="1">
        <f t="array" ref="U1170">MMULT($C1170:$N1170,CZ$4:CZ$15)</f>
        <v>-0.12662935151129412</v>
      </c>
      <c r="V1170" s="5" cm="1">
        <f t="array" ref="V1170">MMULT($C1170:$N1170,DA$4:DA$15)</f>
        <v>-1.020975435527079</v>
      </c>
      <c r="W1170" s="5" cm="1">
        <f t="array" ref="W1170">MMULT($C1170:$N1170,DB$4:DB$15)</f>
        <v>4.5921533253168265</v>
      </c>
      <c r="X1170" s="5" cm="1">
        <f t="array" ref="X1170">MMULT($C1170:$N1170,DC$4:DC$15)</f>
        <v>-0.42705171535233294</v>
      </c>
      <c r="Y1170" s="5" cm="1">
        <f t="array" ref="Y1170">MMULT($C1170:$N1170,DD$4:DD$15)</f>
        <v>2.1338000567640152</v>
      </c>
      <c r="Z1170" s="5" cm="1">
        <f t="array" ref="Z1170">MMULT($C1170:$N1170,DE$4:DE$15)</f>
        <v>-3.2693384537451311</v>
      </c>
      <c r="AA1170" s="5" cm="1">
        <f t="array" ref="AA1170">MMULT($C1170:$N1170,DF$4:DF$15)</f>
        <v>-0.82961654549477282</v>
      </c>
      <c r="AB1170" s="5" cm="1">
        <f t="array" ref="AB1170">MMULT($C1170:$N1170,DG$4:DG$15)</f>
        <v>2.3589327672952365</v>
      </c>
      <c r="AC1170" s="5" cm="1">
        <f t="array" ref="AC1170">MMULT($C1170:$N1170,DH$4:DH$15)</f>
        <v>0.85376113003591503</v>
      </c>
      <c r="AD1170" s="5" cm="1">
        <f t="array" ref="AD1170">MMULT($C1170:$N1170,DI$4:DI$15)</f>
        <v>-1.9286390192644296</v>
      </c>
      <c r="AE1170" s="5" cm="1">
        <f t="array" ref="AE1170">MMULT($C1170:$N1170,DJ$4:DJ$15)</f>
        <v>1.4292277097355472</v>
      </c>
      <c r="AF1170">
        <v>1</v>
      </c>
      <c r="AG1170" s="7">
        <f t="shared" si="641"/>
        <v>0</v>
      </c>
      <c r="AH1170" s="7">
        <f t="shared" si="642"/>
        <v>1.536884653217587</v>
      </c>
      <c r="AI1170" s="7">
        <f t="shared" si="643"/>
        <v>1.1818797148781233</v>
      </c>
      <c r="AJ1170" s="7">
        <f t="shared" si="644"/>
        <v>0</v>
      </c>
      <c r="AK1170" s="7">
        <f t="shared" si="645"/>
        <v>0</v>
      </c>
      <c r="AL1170" s="7">
        <f t="shared" si="646"/>
        <v>0</v>
      </c>
      <c r="AM1170" s="7">
        <f t="shared" si="647"/>
        <v>0</v>
      </c>
      <c r="AN1170" s="7">
        <f t="shared" si="648"/>
        <v>4.5921533253168265</v>
      </c>
      <c r="AO1170" s="7">
        <f t="shared" si="649"/>
        <v>0</v>
      </c>
      <c r="AP1170" s="7">
        <f t="shared" si="650"/>
        <v>2.1338000567640152</v>
      </c>
      <c r="AQ1170" s="7">
        <f t="shared" si="651"/>
        <v>0</v>
      </c>
      <c r="AR1170" s="7">
        <f t="shared" si="652"/>
        <v>0</v>
      </c>
      <c r="AS1170" s="7">
        <f t="shared" si="653"/>
        <v>2.3589327672952365</v>
      </c>
      <c r="AT1170" s="7">
        <f t="shared" si="654"/>
        <v>0.85376113003591503</v>
      </c>
      <c r="AU1170" s="7">
        <f t="shared" si="655"/>
        <v>0</v>
      </c>
      <c r="AV1170" s="7">
        <f t="shared" si="656"/>
        <v>1.4292277097355472</v>
      </c>
      <c r="AX1170" s="8" cm="1">
        <f t="array" aca="1" ref="AX1170" ca="1">MMULT($AF1170:$AV1170,CU$21:CU$37)</f>
        <v>5.4290826707002875</v>
      </c>
      <c r="AY1170" s="8" cm="1">
        <f t="array" aca="1" ref="AY1170" ca="1">MMULT($AF1170:$AV1170,CV$21:CV$37)</f>
        <v>1.818677065695173</v>
      </c>
      <c r="AZ1170" s="8" cm="1">
        <f t="array" aca="1" ref="AZ1170" ca="1">MMULT($AF1170:$AV1170,CW$21:CW$37)</f>
        <v>-1.9604860978583309</v>
      </c>
      <c r="BA1170" s="8" cm="1">
        <f t="array" aca="1" ref="BA1170" ca="1">MMULT($AF1170:$AV1170,CX$21:CX$37)</f>
        <v>1.8652139035422173</v>
      </c>
      <c r="BB1170" s="8" cm="1">
        <f t="array" aca="1" ref="BB1170" ca="1">MMULT($AF1170:$AV1170,CY$21:CY$37)</f>
        <v>0.97146723500874244</v>
      </c>
      <c r="BC1170" s="8" cm="1">
        <f t="array" aca="1" ref="BC1170" ca="1">MMULT($AF1170:$AV1170,CZ$21:CZ$37)</f>
        <v>-2.2926278990790747</v>
      </c>
      <c r="BD1170" s="8" cm="1">
        <f t="array" aca="1" ref="BD1170" ca="1">MMULT($AF1170:$AV1170,DA$21:DA$37)</f>
        <v>1.6900687965407335</v>
      </c>
      <c r="BE1170" s="8" cm="1">
        <f t="array" aca="1" ref="BE1170" ca="1">MMULT($AF1170:$AV1170,DB$21:DB$37)</f>
        <v>0.84750149871137181</v>
      </c>
      <c r="BF1170" s="11">
        <v>1</v>
      </c>
      <c r="BG1170" s="11">
        <f t="shared" ca="1" si="657"/>
        <v>5.4290826707002875</v>
      </c>
      <c r="BH1170" s="11">
        <f t="shared" ca="1" si="658"/>
        <v>1.818677065695173</v>
      </c>
      <c r="BI1170" s="11">
        <f t="shared" ca="1" si="659"/>
        <v>0</v>
      </c>
      <c r="BJ1170" s="11">
        <f t="shared" ca="1" si="660"/>
        <v>1.8652139035422173</v>
      </c>
      <c r="BK1170" s="11">
        <f t="shared" ca="1" si="661"/>
        <v>0.97146723500874244</v>
      </c>
      <c r="BL1170" s="11">
        <f t="shared" ca="1" si="662"/>
        <v>0</v>
      </c>
      <c r="BM1170" s="11">
        <f t="shared" ca="1" si="663"/>
        <v>1.6900687965407335</v>
      </c>
      <c r="BN1170" s="11">
        <f t="shared" ca="1" si="664"/>
        <v>0.84750149871137181</v>
      </c>
      <c r="BP1170" s="8" cm="1">
        <f t="array" aca="1" ref="BP1170" ca="1">MMULT(BF1170:BN1170,CU$43:CU$51)</f>
        <v>-4.5388514300729508</v>
      </c>
      <c r="BQ1170" s="11">
        <f t="shared" ca="1" si="665"/>
        <v>0.98942730362331566</v>
      </c>
      <c r="BR1170" s="11">
        <f t="shared" ca="1" si="666"/>
        <v>0.98942730362331566</v>
      </c>
      <c r="BT1170" s="12">
        <f t="shared" ca="1" si="635"/>
        <v>1.0572696376684343E-2</v>
      </c>
      <c r="BU1170" s="12">
        <f t="shared" ca="1" si="667"/>
        <v>1.1178190867355424E-4</v>
      </c>
      <c r="BW1170" s="12">
        <f t="shared" ca="1" si="668"/>
        <v>4.5494804144998167</v>
      </c>
      <c r="BY1170">
        <f t="shared" ca="1" si="636"/>
        <v>1</v>
      </c>
      <c r="CA1170">
        <f t="shared" ca="1" si="637"/>
        <v>1</v>
      </c>
      <c r="CB1170">
        <f t="shared" ca="1" si="638"/>
        <v>0</v>
      </c>
      <c r="CC1170">
        <f t="shared" ca="1" si="639"/>
        <v>0</v>
      </c>
      <c r="CD1170">
        <f t="shared" ca="1" si="640"/>
        <v>0</v>
      </c>
      <c r="CF1170">
        <f t="shared" ca="1" si="669"/>
        <v>1</v>
      </c>
    </row>
    <row r="1171" spans="1:84" x14ac:dyDescent="0.45">
      <c r="A1171">
        <v>0</v>
      </c>
      <c r="C1171">
        <v>1</v>
      </c>
      <c r="D1171">
        <v>0</v>
      </c>
      <c r="E1171">
        <v>0</v>
      </c>
      <c r="F1171">
        <v>2</v>
      </c>
      <c r="G1171">
        <v>1</v>
      </c>
      <c r="H1171">
        <v>-1.050284659567071</v>
      </c>
      <c r="I1171">
        <v>2.959321648562963</v>
      </c>
      <c r="J1171">
        <v>0.89982659205478666</v>
      </c>
      <c r="K1171">
        <v>2.662856569857535</v>
      </c>
      <c r="L1171">
        <v>0.84557175814142316</v>
      </c>
      <c r="M1171">
        <v>0.63626069864018775</v>
      </c>
      <c r="N1171">
        <v>5.3440126854536772E-2</v>
      </c>
      <c r="P1171" s="5" cm="1">
        <f t="array" ref="P1171">MMULT($C1171:$N1171,CU$4:CU$15)</f>
        <v>-0.64817040420228744</v>
      </c>
      <c r="Q1171" s="5" cm="1">
        <f t="array" ref="Q1171">MMULT($C1171:$N1171,CV$4:CV$15)</f>
        <v>-1.7788798123766516</v>
      </c>
      <c r="R1171" s="5" cm="1">
        <f t="array" ref="R1171">MMULT($C1171:$N1171,CW$4:CW$15)</f>
        <v>-2.2965188255654758</v>
      </c>
      <c r="S1171" s="5" cm="1">
        <f t="array" ref="S1171">MMULT($C1171:$N1171,CX$4:CX$15)</f>
        <v>1.9474674242565995</v>
      </c>
      <c r="T1171" s="5" cm="1">
        <f t="array" ref="T1171">MMULT($C1171:$N1171,CY$4:CY$15)</f>
        <v>3.659607137224314</v>
      </c>
      <c r="U1171" s="5" cm="1">
        <f t="array" ref="U1171">MMULT($C1171:$N1171,CZ$4:CZ$15)</f>
        <v>2.026256302090609</v>
      </c>
      <c r="V1171" s="5" cm="1">
        <f t="array" ref="V1171">MMULT($C1171:$N1171,DA$4:DA$15)</f>
        <v>0.22123248030115378</v>
      </c>
      <c r="W1171" s="5" cm="1">
        <f t="array" ref="W1171">MMULT($C1171:$N1171,DB$4:DB$15)</f>
        <v>3.6273653986604133</v>
      </c>
      <c r="X1171" s="5" cm="1">
        <f t="array" ref="X1171">MMULT($C1171:$N1171,DC$4:DC$15)</f>
        <v>0.32563345754658884</v>
      </c>
      <c r="Y1171" s="5" cm="1">
        <f t="array" ref="Y1171">MMULT($C1171:$N1171,DD$4:DD$15)</f>
        <v>-1.7821781780942929</v>
      </c>
      <c r="Z1171" s="5" cm="1">
        <f t="array" ref="Z1171">MMULT($C1171:$N1171,DE$4:DE$15)</f>
        <v>0.59102932626567717</v>
      </c>
      <c r="AA1171" s="5" cm="1">
        <f t="array" ref="AA1171">MMULT($C1171:$N1171,DF$4:DF$15)</f>
        <v>1.9035004914711786</v>
      </c>
      <c r="AB1171" s="5" cm="1">
        <f t="array" ref="AB1171">MMULT($C1171:$N1171,DG$4:DG$15)</f>
        <v>-0.34723756718815241</v>
      </c>
      <c r="AC1171" s="5" cm="1">
        <f t="array" ref="AC1171">MMULT($C1171:$N1171,DH$4:DH$15)</f>
        <v>0.4967937680022409</v>
      </c>
      <c r="AD1171" s="5" cm="1">
        <f t="array" ref="AD1171">MMULT($C1171:$N1171,DI$4:DI$15)</f>
        <v>4.4405052696345786</v>
      </c>
      <c r="AE1171" s="5" cm="1">
        <f t="array" ref="AE1171">MMULT($C1171:$N1171,DJ$4:DJ$15)</f>
        <v>5.71605373054535</v>
      </c>
      <c r="AF1171">
        <v>1</v>
      </c>
      <c r="AG1171" s="7">
        <f t="shared" si="641"/>
        <v>0</v>
      </c>
      <c r="AH1171" s="7">
        <f t="shared" si="642"/>
        <v>0</v>
      </c>
      <c r="AI1171" s="7">
        <f t="shared" si="643"/>
        <v>0</v>
      </c>
      <c r="AJ1171" s="7">
        <f t="shared" si="644"/>
        <v>1.9474674242565995</v>
      </c>
      <c r="AK1171" s="7">
        <f t="shared" si="645"/>
        <v>3.659607137224314</v>
      </c>
      <c r="AL1171" s="7">
        <f t="shared" si="646"/>
        <v>2.026256302090609</v>
      </c>
      <c r="AM1171" s="7">
        <f t="shared" si="647"/>
        <v>0.22123248030115378</v>
      </c>
      <c r="AN1171" s="7">
        <f t="shared" si="648"/>
        <v>3.6273653986604133</v>
      </c>
      <c r="AO1171" s="7">
        <f t="shared" si="649"/>
        <v>0.32563345754658884</v>
      </c>
      <c r="AP1171" s="7">
        <f t="shared" si="650"/>
        <v>0</v>
      </c>
      <c r="AQ1171" s="7">
        <f t="shared" si="651"/>
        <v>0.59102932626567717</v>
      </c>
      <c r="AR1171" s="7">
        <f t="shared" si="652"/>
        <v>1.9035004914711786</v>
      </c>
      <c r="AS1171" s="7">
        <f t="shared" si="653"/>
        <v>0</v>
      </c>
      <c r="AT1171" s="7">
        <f t="shared" si="654"/>
        <v>0.4967937680022409</v>
      </c>
      <c r="AU1171" s="7">
        <f t="shared" si="655"/>
        <v>4.4405052696345786</v>
      </c>
      <c r="AV1171" s="7">
        <f t="shared" si="656"/>
        <v>5.71605373054535</v>
      </c>
      <c r="AX1171" s="8" cm="1">
        <f t="array" aca="1" ref="AX1171" ca="1">MMULT($AF1171:$AV1171,CU$21:CU$37)</f>
        <v>7.085139396972389</v>
      </c>
      <c r="AY1171" s="8" cm="1">
        <f t="array" aca="1" ref="AY1171" ca="1">MMULT($AF1171:$AV1171,CV$21:CV$37)</f>
        <v>3.5176042878612055</v>
      </c>
      <c r="AZ1171" s="8" cm="1">
        <f t="array" aca="1" ref="AZ1171" ca="1">MMULT($AF1171:$AV1171,CW$21:CW$37)</f>
        <v>4.831955903521747</v>
      </c>
      <c r="BA1171" s="8" cm="1">
        <f t="array" aca="1" ref="BA1171" ca="1">MMULT($AF1171:$AV1171,CX$21:CX$37)</f>
        <v>-0.59210470221653788</v>
      </c>
      <c r="BB1171" s="8" cm="1">
        <f t="array" aca="1" ref="BB1171" ca="1">MMULT($AF1171:$AV1171,CY$21:CY$37)</f>
        <v>2.7577604577753103</v>
      </c>
      <c r="BC1171" s="8" cm="1">
        <f t="array" aca="1" ref="BC1171" ca="1">MMULT($AF1171:$AV1171,CZ$21:CZ$37)</f>
        <v>-12.063769599620603</v>
      </c>
      <c r="BD1171" s="8" cm="1">
        <f t="array" aca="1" ref="BD1171" ca="1">MMULT($AF1171:$AV1171,DA$21:DA$37)</f>
        <v>5.5825534349041135</v>
      </c>
      <c r="BE1171" s="8" cm="1">
        <f t="array" aca="1" ref="BE1171" ca="1">MMULT($AF1171:$AV1171,DB$21:DB$37)</f>
        <v>0.94496352331417954</v>
      </c>
      <c r="BF1171" s="11">
        <v>1</v>
      </c>
      <c r="BG1171" s="11">
        <f t="shared" ca="1" si="657"/>
        <v>7.085139396972389</v>
      </c>
      <c r="BH1171" s="11">
        <f t="shared" ca="1" si="658"/>
        <v>3.5176042878612055</v>
      </c>
      <c r="BI1171" s="11">
        <f t="shared" ca="1" si="659"/>
        <v>4.831955903521747</v>
      </c>
      <c r="BJ1171" s="11">
        <f t="shared" ca="1" si="660"/>
        <v>0</v>
      </c>
      <c r="BK1171" s="11">
        <f t="shared" ca="1" si="661"/>
        <v>2.7577604577753103</v>
      </c>
      <c r="BL1171" s="11">
        <f t="shared" ca="1" si="662"/>
        <v>0</v>
      </c>
      <c r="BM1171" s="11">
        <f t="shared" ca="1" si="663"/>
        <v>5.5825534349041135</v>
      </c>
      <c r="BN1171" s="11">
        <f t="shared" ca="1" si="664"/>
        <v>0.94496352331417954</v>
      </c>
      <c r="BP1171" s="8" cm="1">
        <f t="array" aca="1" ref="BP1171" ca="1">MMULT(BF1171:BN1171,CU$43:CU$51)</f>
        <v>-5.1313548960821649</v>
      </c>
      <c r="BQ1171" s="11">
        <f t="shared" ca="1" si="665"/>
        <v>0.99412615631932866</v>
      </c>
      <c r="BR1171" s="11">
        <f t="shared" ca="1" si="666"/>
        <v>0.99412615631932866</v>
      </c>
      <c r="BT1171" s="12">
        <f t="shared" ca="1" si="635"/>
        <v>-0.99412615631932866</v>
      </c>
      <c r="BU1171" s="12">
        <f t="shared" ca="1" si="667"/>
        <v>0.98828681467824231</v>
      </c>
      <c r="BW1171" s="12">
        <f t="shared" ca="1" si="668"/>
        <v>5.137246058634835</v>
      </c>
      <c r="BY1171">
        <f t="shared" ca="1" si="636"/>
        <v>1</v>
      </c>
      <c r="CA1171">
        <f t="shared" ca="1" si="637"/>
        <v>0</v>
      </c>
      <c r="CB1171">
        <f t="shared" ca="1" si="638"/>
        <v>0</v>
      </c>
      <c r="CC1171">
        <f t="shared" ca="1" si="639"/>
        <v>1</v>
      </c>
      <c r="CD1171">
        <f t="shared" ca="1" si="640"/>
        <v>0</v>
      </c>
      <c r="CF1171">
        <f t="shared" ca="1" si="669"/>
        <v>1</v>
      </c>
    </row>
    <row r="1172" spans="1:84" x14ac:dyDescent="0.45">
      <c r="A1172">
        <v>0</v>
      </c>
      <c r="C1172">
        <v>1</v>
      </c>
      <c r="D1172">
        <v>0</v>
      </c>
      <c r="E1172">
        <v>0</v>
      </c>
      <c r="F1172">
        <v>3</v>
      </c>
      <c r="G1172">
        <v>1</v>
      </c>
      <c r="H1172">
        <v>-1.050284659567071</v>
      </c>
      <c r="I1172">
        <v>-4.0958695060758603E-2</v>
      </c>
      <c r="J1172">
        <v>1.1321874368285361</v>
      </c>
      <c r="K1172">
        <v>-0.65206815497385195</v>
      </c>
      <c r="L1172">
        <v>1.315920668401974</v>
      </c>
      <c r="M1172">
        <v>1.5790225689846651</v>
      </c>
      <c r="N1172">
        <v>5.3440126854536772E-2</v>
      </c>
      <c r="P1172" s="5" cm="1">
        <f t="array" ref="P1172">MMULT($C1172:$N1172,CU$4:CU$15)</f>
        <v>-0.9185424326916275</v>
      </c>
      <c r="Q1172" s="5" cm="1">
        <f t="array" ref="Q1172">MMULT($C1172:$N1172,CV$4:CV$15)</f>
        <v>1.0275788157745351</v>
      </c>
      <c r="R1172" s="5" cm="1">
        <f t="array" ref="R1172">MMULT($C1172:$N1172,CW$4:CW$15)</f>
        <v>1.5022228668471849</v>
      </c>
      <c r="S1172" s="5" cm="1">
        <f t="array" ref="S1172">MMULT($C1172:$N1172,CX$4:CX$15)</f>
        <v>-3.1229723875901332</v>
      </c>
      <c r="T1172" s="5" cm="1">
        <f t="array" ref="T1172">MMULT($C1172:$N1172,CY$4:CY$15)</f>
        <v>-0.60118224046155955</v>
      </c>
      <c r="U1172" s="5" cm="1">
        <f t="array" ref="U1172">MMULT($C1172:$N1172,CZ$4:CZ$15)</f>
        <v>1.2596616088807009</v>
      </c>
      <c r="V1172" s="5" cm="1">
        <f t="array" ref="V1172">MMULT($C1172:$N1172,DA$4:DA$15)</f>
        <v>-1.4209651190475916</v>
      </c>
      <c r="W1172" s="5" cm="1">
        <f t="array" ref="W1172">MMULT($C1172:$N1172,DB$4:DB$15)</f>
        <v>2.5469777688855202</v>
      </c>
      <c r="X1172" s="5" cm="1">
        <f t="array" ref="X1172">MMULT($C1172:$N1172,DC$4:DC$15)</f>
        <v>-1.9967333095578224</v>
      </c>
      <c r="Y1172" s="5" cm="1">
        <f t="array" ref="Y1172">MMULT($C1172:$N1172,DD$4:DD$15)</f>
        <v>-2.7300077877977698</v>
      </c>
      <c r="Z1172" s="5" cm="1">
        <f t="array" ref="Z1172">MMULT($C1172:$N1172,DE$4:DE$15)</f>
        <v>-0.82350888513829257</v>
      </c>
      <c r="AA1172" s="5" cm="1">
        <f t="array" ref="AA1172">MMULT($C1172:$N1172,DF$4:DF$15)</f>
        <v>3.1453548037545649</v>
      </c>
      <c r="AB1172" s="5" cm="1">
        <f t="array" ref="AB1172">MMULT($C1172:$N1172,DG$4:DG$15)</f>
        <v>1.6315023200193715</v>
      </c>
      <c r="AC1172" s="5" cm="1">
        <f t="array" ref="AC1172">MMULT($C1172:$N1172,DH$4:DH$15)</f>
        <v>-0.86331435587468264</v>
      </c>
      <c r="AD1172" s="5" cm="1">
        <f t="array" ref="AD1172">MMULT($C1172:$N1172,DI$4:DI$15)</f>
        <v>2.5273810395064333</v>
      </c>
      <c r="AE1172" s="5" cm="1">
        <f t="array" ref="AE1172">MMULT($C1172:$N1172,DJ$4:DJ$15)</f>
        <v>3.9496728300902206</v>
      </c>
      <c r="AF1172">
        <v>1</v>
      </c>
      <c r="AG1172" s="7">
        <f t="shared" si="641"/>
        <v>0</v>
      </c>
      <c r="AH1172" s="7">
        <f t="shared" si="642"/>
        <v>1.0275788157745351</v>
      </c>
      <c r="AI1172" s="7">
        <f t="shared" si="643"/>
        <v>1.5022228668471849</v>
      </c>
      <c r="AJ1172" s="7">
        <f t="shared" si="644"/>
        <v>0</v>
      </c>
      <c r="AK1172" s="7">
        <f t="shared" si="645"/>
        <v>0</v>
      </c>
      <c r="AL1172" s="7">
        <f t="shared" si="646"/>
        <v>1.2596616088807009</v>
      </c>
      <c r="AM1172" s="7">
        <f t="shared" si="647"/>
        <v>0</v>
      </c>
      <c r="AN1172" s="7">
        <f t="shared" si="648"/>
        <v>2.5469777688855202</v>
      </c>
      <c r="AO1172" s="7">
        <f t="shared" si="649"/>
        <v>0</v>
      </c>
      <c r="AP1172" s="7">
        <f t="shared" si="650"/>
        <v>0</v>
      </c>
      <c r="AQ1172" s="7">
        <f t="shared" si="651"/>
        <v>0</v>
      </c>
      <c r="AR1172" s="7">
        <f t="shared" si="652"/>
        <v>3.1453548037545649</v>
      </c>
      <c r="AS1172" s="7">
        <f t="shared" si="653"/>
        <v>1.6315023200193715</v>
      </c>
      <c r="AT1172" s="7">
        <f t="shared" si="654"/>
        <v>0</v>
      </c>
      <c r="AU1172" s="7">
        <f t="shared" si="655"/>
        <v>2.5273810395064333</v>
      </c>
      <c r="AV1172" s="7">
        <f t="shared" si="656"/>
        <v>3.9496728300902206</v>
      </c>
      <c r="AX1172" s="8" cm="1">
        <f t="array" aca="1" ref="AX1172" ca="1">MMULT($AF1172:$AV1172,CU$21:CU$37)</f>
        <v>2.9348920266390057</v>
      </c>
      <c r="AY1172" s="8" cm="1">
        <f t="array" aca="1" ref="AY1172" ca="1">MMULT($AF1172:$AV1172,CV$21:CV$37)</f>
        <v>2.3448131124325036</v>
      </c>
      <c r="AZ1172" s="8" cm="1">
        <f t="array" aca="1" ref="AZ1172" ca="1">MMULT($AF1172:$AV1172,CW$21:CW$37)</f>
        <v>2.4461691978109776</v>
      </c>
      <c r="BA1172" s="8" cm="1">
        <f t="array" aca="1" ref="BA1172" ca="1">MMULT($AF1172:$AV1172,CX$21:CX$37)</f>
        <v>-0.2907794033839689</v>
      </c>
      <c r="BB1172" s="8" cm="1">
        <f t="array" aca="1" ref="BB1172" ca="1">MMULT($AF1172:$AV1172,CY$21:CY$37)</f>
        <v>1.6255025276645769</v>
      </c>
      <c r="BC1172" s="8" cm="1">
        <f t="array" aca="1" ref="BC1172" ca="1">MMULT($AF1172:$AV1172,CZ$21:CZ$37)</f>
        <v>-7.6732108869793905</v>
      </c>
      <c r="BD1172" s="8" cm="1">
        <f t="array" aca="1" ref="BD1172" ca="1">MMULT($AF1172:$AV1172,DA$21:DA$37)</f>
        <v>2.571856732736296</v>
      </c>
      <c r="BE1172" s="8" cm="1">
        <f t="array" aca="1" ref="BE1172" ca="1">MMULT($AF1172:$AV1172,DB$21:DB$37)</f>
        <v>4.7745839984065785</v>
      </c>
      <c r="BF1172" s="11">
        <v>1</v>
      </c>
      <c r="BG1172" s="11">
        <f t="shared" ca="1" si="657"/>
        <v>2.9348920266390057</v>
      </c>
      <c r="BH1172" s="11">
        <f t="shared" ca="1" si="658"/>
        <v>2.3448131124325036</v>
      </c>
      <c r="BI1172" s="11">
        <f t="shared" ca="1" si="659"/>
        <v>2.4461691978109776</v>
      </c>
      <c r="BJ1172" s="11">
        <f t="shared" ca="1" si="660"/>
        <v>0</v>
      </c>
      <c r="BK1172" s="11">
        <f t="shared" ca="1" si="661"/>
        <v>1.6255025276645769</v>
      </c>
      <c r="BL1172" s="11">
        <f t="shared" ca="1" si="662"/>
        <v>0</v>
      </c>
      <c r="BM1172" s="11">
        <f t="shared" ca="1" si="663"/>
        <v>2.571856732736296</v>
      </c>
      <c r="BN1172" s="11">
        <f t="shared" ca="1" si="664"/>
        <v>4.7745839984065785</v>
      </c>
      <c r="BP1172" s="8" cm="1">
        <f t="array" aca="1" ref="BP1172" ca="1">MMULT(BF1172:BN1172,CU$43:CU$51)</f>
        <v>-1.4087088226195319</v>
      </c>
      <c r="BQ1172" s="11">
        <f t="shared" ca="1" si="665"/>
        <v>0.80356221118723026</v>
      </c>
      <c r="BR1172" s="11">
        <f t="shared" ca="1" si="666"/>
        <v>0.80356221118723026</v>
      </c>
      <c r="BT1172" s="12">
        <f t="shared" ca="1" si="635"/>
        <v>-0.80356221118723026</v>
      </c>
      <c r="BU1172" s="12">
        <f t="shared" ca="1" si="667"/>
        <v>0.64571222724811084</v>
      </c>
      <c r="BW1172" s="12">
        <f t="shared" ca="1" si="668"/>
        <v>1.6274094941727062</v>
      </c>
      <c r="BY1172">
        <f t="shared" ca="1" si="636"/>
        <v>1</v>
      </c>
      <c r="CA1172">
        <f t="shared" ca="1" si="637"/>
        <v>0</v>
      </c>
      <c r="CB1172">
        <f t="shared" ca="1" si="638"/>
        <v>0</v>
      </c>
      <c r="CC1172">
        <f t="shared" ca="1" si="639"/>
        <v>1</v>
      </c>
      <c r="CD1172">
        <f t="shared" ca="1" si="640"/>
        <v>0</v>
      </c>
      <c r="CF1172">
        <f t="shared" ca="1" si="669"/>
        <v>1</v>
      </c>
    </row>
    <row r="1173" spans="1:84" x14ac:dyDescent="0.45">
      <c r="A1173">
        <v>0</v>
      </c>
      <c r="C1173">
        <v>1</v>
      </c>
      <c r="D1173">
        <v>0</v>
      </c>
      <c r="E1173">
        <v>0</v>
      </c>
      <c r="F1173">
        <v>2</v>
      </c>
      <c r="G1173">
        <v>1</v>
      </c>
      <c r="H1173">
        <v>-1.050284659567071</v>
      </c>
      <c r="I1173">
        <v>0.48339322492410741</v>
      </c>
      <c r="J1173">
        <v>0.55128532489416304</v>
      </c>
      <c r="K1173">
        <v>0.20339629014392549</v>
      </c>
      <c r="L1173">
        <v>-6.0285402360379353E-2</v>
      </c>
      <c r="M1173">
        <v>0.44804187691359249</v>
      </c>
      <c r="N1173">
        <v>5.3440126854536772E-2</v>
      </c>
      <c r="P1173" s="5" cm="1">
        <f t="array" ref="P1173">MMULT($C1173:$N1173,CU$4:CU$15)</f>
        <v>-1.1204370209465768</v>
      </c>
      <c r="Q1173" s="5" cm="1">
        <f t="array" ref="Q1173">MMULT($C1173:$N1173,CV$4:CV$15)</f>
        <v>3.1082553899829363E-2</v>
      </c>
      <c r="R1173" s="5" cm="1">
        <f t="array" ref="R1173">MMULT($C1173:$N1173,CW$4:CW$15)</f>
        <v>0.78805452399416032</v>
      </c>
      <c r="S1173" s="5" cm="1">
        <f t="array" ref="S1173">MMULT($C1173:$N1173,CX$4:CX$15)</f>
        <v>-1.3230690112944783</v>
      </c>
      <c r="T1173" s="5" cm="1">
        <f t="array" ref="T1173">MMULT($C1173:$N1173,CY$4:CY$15)</f>
        <v>0.40468310451286454</v>
      </c>
      <c r="U1173" s="5" cm="1">
        <f t="array" ref="U1173">MMULT($C1173:$N1173,CZ$4:CZ$15)</f>
        <v>1.3712094198049929</v>
      </c>
      <c r="V1173" s="5" cm="1">
        <f t="array" ref="V1173">MMULT($C1173:$N1173,DA$4:DA$15)</f>
        <v>-0.80214955544678757</v>
      </c>
      <c r="W1173" s="5" cm="1">
        <f t="array" ref="W1173">MMULT($C1173:$N1173,DB$4:DB$15)</f>
        <v>2.7664685976566945</v>
      </c>
      <c r="X1173" s="5" cm="1">
        <f t="array" ref="X1173">MMULT($C1173:$N1173,DC$4:DC$15)</f>
        <v>-0.98316504154496942</v>
      </c>
      <c r="Y1173" s="5" cm="1">
        <f t="array" ref="Y1173">MMULT($C1173:$N1173,DD$4:DD$15)</f>
        <v>-0.90535300167221222</v>
      </c>
      <c r="Z1173" s="5" cm="1">
        <f t="array" ref="Z1173">MMULT($C1173:$N1173,DE$4:DE$15)</f>
        <v>-0.9044856453486243</v>
      </c>
      <c r="AA1173" s="5" cm="1">
        <f t="array" ref="AA1173">MMULT($C1173:$N1173,DF$4:DF$15)</f>
        <v>1.4547774640917182</v>
      </c>
      <c r="AB1173" s="5" cm="1">
        <f t="array" ref="AB1173">MMULT($C1173:$N1173,DG$4:DG$15)</f>
        <v>1.3656494245247743</v>
      </c>
      <c r="AC1173" s="5" cm="1">
        <f t="array" ref="AC1173">MMULT($C1173:$N1173,DH$4:DH$15)</f>
        <v>0.56726423678914695</v>
      </c>
      <c r="AD1173" s="5" cm="1">
        <f t="array" ref="AD1173">MMULT($C1173:$N1173,DI$4:DI$15)</f>
        <v>1.3016950170499324</v>
      </c>
      <c r="AE1173" s="5" cm="1">
        <f t="array" ref="AE1173">MMULT($C1173:$N1173,DJ$4:DJ$15)</f>
        <v>3.2833053628887616</v>
      </c>
      <c r="AF1173">
        <v>1</v>
      </c>
      <c r="AG1173" s="7">
        <f t="shared" si="641"/>
        <v>0</v>
      </c>
      <c r="AH1173" s="7">
        <f t="shared" si="642"/>
        <v>3.1082553899829363E-2</v>
      </c>
      <c r="AI1173" s="7">
        <f t="shared" si="643"/>
        <v>0.78805452399416032</v>
      </c>
      <c r="AJ1173" s="7">
        <f t="shared" si="644"/>
        <v>0</v>
      </c>
      <c r="AK1173" s="7">
        <f t="shared" si="645"/>
        <v>0.40468310451286454</v>
      </c>
      <c r="AL1173" s="7">
        <f t="shared" si="646"/>
        <v>1.3712094198049929</v>
      </c>
      <c r="AM1173" s="7">
        <f t="shared" si="647"/>
        <v>0</v>
      </c>
      <c r="AN1173" s="7">
        <f t="shared" si="648"/>
        <v>2.7664685976566945</v>
      </c>
      <c r="AO1173" s="7">
        <f t="shared" si="649"/>
        <v>0</v>
      </c>
      <c r="AP1173" s="7">
        <f t="shared" si="650"/>
        <v>0</v>
      </c>
      <c r="AQ1173" s="7">
        <f t="shared" si="651"/>
        <v>0</v>
      </c>
      <c r="AR1173" s="7">
        <f t="shared" si="652"/>
        <v>1.4547774640917182</v>
      </c>
      <c r="AS1173" s="7">
        <f t="shared" si="653"/>
        <v>1.3656494245247743</v>
      </c>
      <c r="AT1173" s="7">
        <f t="shared" si="654"/>
        <v>0.56726423678914695</v>
      </c>
      <c r="AU1173" s="7">
        <f t="shared" si="655"/>
        <v>1.3016950170499324</v>
      </c>
      <c r="AV1173" s="7">
        <f t="shared" si="656"/>
        <v>3.2833053628887616</v>
      </c>
      <c r="AX1173" s="8" cm="1">
        <f t="array" aca="1" ref="AX1173" ca="1">MMULT($AF1173:$AV1173,CU$21:CU$37)</f>
        <v>4.7855421099967508</v>
      </c>
      <c r="AY1173" s="8" cm="1">
        <f t="array" aca="1" ref="AY1173" ca="1">MMULT($AF1173:$AV1173,CV$21:CV$37)</f>
        <v>2.6511058298133672</v>
      </c>
      <c r="AZ1173" s="8" cm="1">
        <f t="array" aca="1" ref="AZ1173" ca="1">MMULT($AF1173:$AV1173,CW$21:CW$37)</f>
        <v>1.7008558454331171</v>
      </c>
      <c r="BA1173" s="8" cm="1">
        <f t="array" aca="1" ref="BA1173" ca="1">MMULT($AF1173:$AV1173,CX$21:CX$37)</f>
        <v>0.10676664540608227</v>
      </c>
      <c r="BB1173" s="8" cm="1">
        <f t="array" aca="1" ref="BB1173" ca="1">MMULT($AF1173:$AV1173,CY$21:CY$37)</f>
        <v>-9.380480002907321E-2</v>
      </c>
      <c r="BC1173" s="8" cm="1">
        <f t="array" aca="1" ref="BC1173" ca="1">MMULT($AF1173:$AV1173,CZ$21:CZ$37)</f>
        <v>-7.0217738688473368</v>
      </c>
      <c r="BD1173" s="8" cm="1">
        <f t="array" aca="1" ref="BD1173" ca="1">MMULT($AF1173:$AV1173,DA$21:DA$37)</f>
        <v>3.3158799613083665</v>
      </c>
      <c r="BE1173" s="8" cm="1">
        <f t="array" aca="1" ref="BE1173" ca="1">MMULT($AF1173:$AV1173,DB$21:DB$37)</f>
        <v>3.4546494058135968</v>
      </c>
      <c r="BF1173" s="11">
        <v>1</v>
      </c>
      <c r="BG1173" s="11">
        <f t="shared" ca="1" si="657"/>
        <v>4.7855421099967508</v>
      </c>
      <c r="BH1173" s="11">
        <f t="shared" ca="1" si="658"/>
        <v>2.6511058298133672</v>
      </c>
      <c r="BI1173" s="11">
        <f t="shared" ca="1" si="659"/>
        <v>1.7008558454331171</v>
      </c>
      <c r="BJ1173" s="11">
        <f t="shared" ca="1" si="660"/>
        <v>0.10676664540608227</v>
      </c>
      <c r="BK1173" s="11">
        <f t="shared" ca="1" si="661"/>
        <v>0</v>
      </c>
      <c r="BL1173" s="11">
        <f t="shared" ca="1" si="662"/>
        <v>0</v>
      </c>
      <c r="BM1173" s="11">
        <f t="shared" ca="1" si="663"/>
        <v>3.3158799613083665</v>
      </c>
      <c r="BN1173" s="11">
        <f t="shared" ca="1" si="664"/>
        <v>3.4546494058135968</v>
      </c>
      <c r="BP1173" s="8" cm="1">
        <f t="array" aca="1" ref="BP1173" ca="1">MMULT(BF1173:BN1173,CU$43:CU$51)</f>
        <v>-1.5542851268969904</v>
      </c>
      <c r="BQ1173" s="11">
        <f t="shared" ca="1" si="665"/>
        <v>0.82553177583906934</v>
      </c>
      <c r="BR1173" s="11">
        <f t="shared" ca="1" si="666"/>
        <v>0.82553177583906934</v>
      </c>
      <c r="BT1173" s="12">
        <f t="shared" ca="1" si="635"/>
        <v>-0.82553177583906934</v>
      </c>
      <c r="BU1173" s="12">
        <f t="shared" ca="1" si="667"/>
        <v>0.68150271292000741</v>
      </c>
      <c r="BW1173" s="12">
        <f t="shared" ca="1" si="668"/>
        <v>1.7460126504202003</v>
      </c>
      <c r="BY1173">
        <f t="shared" ca="1" si="636"/>
        <v>1</v>
      </c>
      <c r="CA1173">
        <f t="shared" ca="1" si="637"/>
        <v>0</v>
      </c>
      <c r="CB1173">
        <f t="shared" ca="1" si="638"/>
        <v>0</v>
      </c>
      <c r="CC1173">
        <f t="shared" ca="1" si="639"/>
        <v>1</v>
      </c>
      <c r="CD1173">
        <f t="shared" ca="1" si="640"/>
        <v>0</v>
      </c>
      <c r="CF1173">
        <f t="shared" ca="1" si="669"/>
        <v>1</v>
      </c>
    </row>
    <row r="1174" spans="1:84" x14ac:dyDescent="0.45">
      <c r="A1174">
        <v>1</v>
      </c>
      <c r="C1174">
        <v>1</v>
      </c>
      <c r="D1174">
        <v>0</v>
      </c>
      <c r="E1174">
        <v>0</v>
      </c>
      <c r="F1174">
        <v>2</v>
      </c>
      <c r="G1174">
        <v>1</v>
      </c>
      <c r="H1174">
        <v>1.0150537025331501</v>
      </c>
      <c r="I1174">
        <v>-0.82160090343430936</v>
      </c>
      <c r="J1174">
        <v>-0.61051889897458234</v>
      </c>
      <c r="K1174">
        <v>-0.61642380309394451</v>
      </c>
      <c r="L1174">
        <v>-0.54805464263058068</v>
      </c>
      <c r="M1174">
        <v>-0.92500251499826569</v>
      </c>
      <c r="N1174">
        <v>-0.4131888394428721</v>
      </c>
      <c r="P1174" s="5" cm="1">
        <f t="array" ref="P1174">MMULT($C1174:$N1174,CU$4:CU$15)</f>
        <v>1.4564993149044265</v>
      </c>
      <c r="Q1174" s="5" cm="1">
        <f t="array" ref="Q1174">MMULT($C1174:$N1174,CV$4:CV$15)</f>
        <v>2.0608830996194314</v>
      </c>
      <c r="R1174" s="5" cm="1">
        <f t="array" ref="R1174">MMULT($C1174:$N1174,CW$4:CW$15)</f>
        <v>1.3486684361917616</v>
      </c>
      <c r="S1174" s="5" cm="1">
        <f t="array" ref="S1174">MMULT($C1174:$N1174,CX$4:CX$15)</f>
        <v>-1.0242339492818306</v>
      </c>
      <c r="T1174" s="5" cm="1">
        <f t="array" ref="T1174">MMULT($C1174:$N1174,CY$4:CY$15)</f>
        <v>-1.9423278439173461</v>
      </c>
      <c r="U1174" s="5" cm="1">
        <f t="array" ref="U1174">MMULT($C1174:$N1174,CZ$4:CZ$15)</f>
        <v>0.22283215210042301</v>
      </c>
      <c r="V1174" s="5" cm="1">
        <f t="array" ref="V1174">MMULT($C1174:$N1174,DA$4:DA$15)</f>
        <v>-0.91720492332761205</v>
      </c>
      <c r="W1174" s="5" cm="1">
        <f t="array" ref="W1174">MMULT($C1174:$N1174,DB$4:DB$15)</f>
        <v>2.9722479212728845</v>
      </c>
      <c r="X1174" s="5" cm="1">
        <f t="array" ref="X1174">MMULT($C1174:$N1174,DC$4:DC$15)</f>
        <v>0.7486853718791382</v>
      </c>
      <c r="Y1174" s="5" cm="1">
        <f t="array" ref="Y1174">MMULT($C1174:$N1174,DD$4:DD$15)</f>
        <v>2.6358948657772703</v>
      </c>
      <c r="Z1174" s="5" cm="1">
        <f t="array" ref="Z1174">MMULT($C1174:$N1174,DE$4:DE$15)</f>
        <v>-1.6828232822823108</v>
      </c>
      <c r="AA1174" s="5" cm="1">
        <f t="array" ref="AA1174">MMULT($C1174:$N1174,DF$4:DF$15)</f>
        <v>0.38531976135499491</v>
      </c>
      <c r="AB1174" s="5" cm="1">
        <f t="array" ref="AB1174">MMULT($C1174:$N1174,DG$4:DG$15)</f>
        <v>1.3357653283262805</v>
      </c>
      <c r="AC1174" s="5" cm="1">
        <f t="array" ref="AC1174">MMULT($C1174:$N1174,DH$4:DH$15)</f>
        <v>-0.54223747964994662</v>
      </c>
      <c r="AD1174" s="5" cm="1">
        <f t="array" ref="AD1174">MMULT($C1174:$N1174,DI$4:DI$15)</f>
        <v>0.76645957407908227</v>
      </c>
      <c r="AE1174" s="5" cm="1">
        <f t="array" ref="AE1174">MMULT($C1174:$N1174,DJ$4:DJ$15)</f>
        <v>0.71260959091576437</v>
      </c>
      <c r="AF1174">
        <v>1</v>
      </c>
      <c r="AG1174" s="7">
        <f t="shared" si="641"/>
        <v>1.4564993149044265</v>
      </c>
      <c r="AH1174" s="7">
        <f t="shared" si="642"/>
        <v>2.0608830996194314</v>
      </c>
      <c r="AI1174" s="7">
        <f t="shared" si="643"/>
        <v>1.3486684361917616</v>
      </c>
      <c r="AJ1174" s="7">
        <f t="shared" si="644"/>
        <v>0</v>
      </c>
      <c r="AK1174" s="7">
        <f t="shared" si="645"/>
        <v>0</v>
      </c>
      <c r="AL1174" s="7">
        <f t="shared" si="646"/>
        <v>0.22283215210042301</v>
      </c>
      <c r="AM1174" s="7">
        <f t="shared" si="647"/>
        <v>0</v>
      </c>
      <c r="AN1174" s="7">
        <f t="shared" si="648"/>
        <v>2.9722479212728845</v>
      </c>
      <c r="AO1174" s="7">
        <f t="shared" si="649"/>
        <v>0.7486853718791382</v>
      </c>
      <c r="AP1174" s="7">
        <f t="shared" si="650"/>
        <v>2.6358948657772703</v>
      </c>
      <c r="AQ1174" s="7">
        <f t="shared" si="651"/>
        <v>0</v>
      </c>
      <c r="AR1174" s="7">
        <f t="shared" si="652"/>
        <v>0.38531976135499491</v>
      </c>
      <c r="AS1174" s="7">
        <f t="shared" si="653"/>
        <v>1.3357653283262805</v>
      </c>
      <c r="AT1174" s="7">
        <f t="shared" si="654"/>
        <v>0</v>
      </c>
      <c r="AU1174" s="7">
        <f t="shared" si="655"/>
        <v>0.76645957407908227</v>
      </c>
      <c r="AV1174" s="7">
        <f t="shared" si="656"/>
        <v>0.71260959091576437</v>
      </c>
      <c r="AX1174" s="8" cm="1">
        <f t="array" aca="1" ref="AX1174" ca="1">MMULT($AF1174:$AV1174,CU$21:CU$37)</f>
        <v>2.5673922777221674</v>
      </c>
      <c r="AY1174" s="8" cm="1">
        <f t="array" aca="1" ref="AY1174" ca="1">MMULT($AF1174:$AV1174,CV$21:CV$37)</f>
        <v>0.23057111108776962</v>
      </c>
      <c r="AZ1174" s="8" cm="1">
        <f t="array" aca="1" ref="AZ1174" ca="1">MMULT($AF1174:$AV1174,CW$21:CW$37)</f>
        <v>-2.839824194842385</v>
      </c>
      <c r="BA1174" s="8" cm="1">
        <f t="array" aca="1" ref="BA1174" ca="1">MMULT($AF1174:$AV1174,CX$21:CX$37)</f>
        <v>1.0899776504210104</v>
      </c>
      <c r="BB1174" s="8" cm="1">
        <f t="array" aca="1" ref="BB1174" ca="1">MMULT($AF1174:$AV1174,CY$21:CY$37)</f>
        <v>2.843372598102452</v>
      </c>
      <c r="BC1174" s="8" cm="1">
        <f t="array" aca="1" ref="BC1174" ca="1">MMULT($AF1174:$AV1174,CZ$21:CZ$37)</f>
        <v>-1.2603542795347935</v>
      </c>
      <c r="BD1174" s="8" cm="1">
        <f t="array" aca="1" ref="BD1174" ca="1">MMULT($AF1174:$AV1174,DA$21:DA$37)</f>
        <v>1.6672911700237876</v>
      </c>
      <c r="BE1174" s="8" cm="1">
        <f t="array" aca="1" ref="BE1174" ca="1">MMULT($AF1174:$AV1174,DB$21:DB$37)</f>
        <v>-1.0023870014826928</v>
      </c>
      <c r="BF1174" s="11">
        <v>1</v>
      </c>
      <c r="BG1174" s="11">
        <f t="shared" ca="1" si="657"/>
        <v>2.5673922777221674</v>
      </c>
      <c r="BH1174" s="11">
        <f t="shared" ca="1" si="658"/>
        <v>0.23057111108776962</v>
      </c>
      <c r="BI1174" s="11">
        <f t="shared" ca="1" si="659"/>
        <v>0</v>
      </c>
      <c r="BJ1174" s="11">
        <f t="shared" ca="1" si="660"/>
        <v>1.0899776504210104</v>
      </c>
      <c r="BK1174" s="11">
        <f t="shared" ca="1" si="661"/>
        <v>2.843372598102452</v>
      </c>
      <c r="BL1174" s="11">
        <f t="shared" ca="1" si="662"/>
        <v>0</v>
      </c>
      <c r="BM1174" s="11">
        <f t="shared" ca="1" si="663"/>
        <v>1.6672911700237876</v>
      </c>
      <c r="BN1174" s="11">
        <f t="shared" ca="1" si="664"/>
        <v>0</v>
      </c>
      <c r="BP1174" s="8" cm="1">
        <f t="array" aca="1" ref="BP1174" ca="1">MMULT(BF1174:BN1174,CU$43:CU$51)</f>
        <v>-3.4589585969065002</v>
      </c>
      <c r="BQ1174" s="11">
        <f t="shared" ca="1" si="665"/>
        <v>0.96949718500659321</v>
      </c>
      <c r="BR1174" s="11">
        <f t="shared" ca="1" si="666"/>
        <v>0.96949718500659321</v>
      </c>
      <c r="BT1174" s="12">
        <f t="shared" ca="1" si="635"/>
        <v>3.050281499340679E-2</v>
      </c>
      <c r="BU1174" s="12">
        <f t="shared" ca="1" si="667"/>
        <v>9.3042172252200215E-4</v>
      </c>
      <c r="BW1174" s="12">
        <f t="shared" ca="1" si="668"/>
        <v>3.4899363047618839</v>
      </c>
      <c r="BY1174">
        <f t="shared" ca="1" si="636"/>
        <v>1</v>
      </c>
      <c r="CA1174">
        <f t="shared" ca="1" si="637"/>
        <v>1</v>
      </c>
      <c r="CB1174">
        <f t="shared" ca="1" si="638"/>
        <v>0</v>
      </c>
      <c r="CC1174">
        <f t="shared" ca="1" si="639"/>
        <v>0</v>
      </c>
      <c r="CD1174">
        <f t="shared" ca="1" si="640"/>
        <v>0</v>
      </c>
      <c r="CF1174">
        <f t="shared" ca="1" si="669"/>
        <v>1</v>
      </c>
    </row>
    <row r="1175" spans="1:84" x14ac:dyDescent="0.45">
      <c r="A1175">
        <v>0</v>
      </c>
      <c r="C1175">
        <v>1</v>
      </c>
      <c r="D1175">
        <v>0</v>
      </c>
      <c r="E1175">
        <v>6</v>
      </c>
      <c r="F1175">
        <v>4</v>
      </c>
      <c r="G1175">
        <v>1</v>
      </c>
      <c r="H1175">
        <v>0.73967525425312064</v>
      </c>
      <c r="I1175">
        <v>-0.42002109465137483</v>
      </c>
      <c r="J1175">
        <v>0.84173638086134939</v>
      </c>
      <c r="K1175">
        <v>-0.65206815497385195</v>
      </c>
      <c r="L1175">
        <v>0.25328053781332149</v>
      </c>
      <c r="M1175">
        <v>1.3336233457208759</v>
      </c>
      <c r="N1175">
        <v>-6.3217114719815448E-2</v>
      </c>
      <c r="P1175" s="5" cm="1">
        <f t="array" ref="P1175">MMULT($C1175:$N1175,CU$4:CU$15)</f>
        <v>-5.7012684756772858</v>
      </c>
      <c r="Q1175" s="5" cm="1">
        <f t="array" ref="Q1175">MMULT($C1175:$N1175,CV$4:CV$15)</f>
        <v>2.8935852602544059</v>
      </c>
      <c r="R1175" s="5" cm="1">
        <f t="array" ref="R1175">MMULT($C1175:$N1175,CW$4:CW$15)</f>
        <v>4.9223038484709134</v>
      </c>
      <c r="S1175" s="5" cm="1">
        <f t="array" ref="S1175">MMULT($C1175:$N1175,CX$4:CX$15)</f>
        <v>-2.4396685935253202</v>
      </c>
      <c r="T1175" s="5" cm="1">
        <f t="array" ref="T1175">MMULT($C1175:$N1175,CY$4:CY$15)</f>
        <v>0.54392779700570715</v>
      </c>
      <c r="U1175" s="5" cm="1">
        <f t="array" ref="U1175">MMULT($C1175:$N1175,CZ$4:CZ$15)</f>
        <v>6.1954525057409429</v>
      </c>
      <c r="V1175" s="5" cm="1">
        <f t="array" ref="V1175">MMULT($C1175:$N1175,DA$4:DA$15)</f>
        <v>-2.7138788944212617</v>
      </c>
      <c r="W1175" s="5" cm="1">
        <f t="array" ref="W1175">MMULT($C1175:$N1175,DB$4:DB$15)</f>
        <v>-0.40875756018586396</v>
      </c>
      <c r="X1175" s="5" cm="1">
        <f t="array" ref="X1175">MMULT($C1175:$N1175,DC$4:DC$15)</f>
        <v>-1.1088327639415769</v>
      </c>
      <c r="Y1175" s="5" cm="1">
        <f t="array" ref="Y1175">MMULT($C1175:$N1175,DD$4:DD$15)</f>
        <v>-4.5046725160903742</v>
      </c>
      <c r="Z1175" s="5" cm="1">
        <f t="array" ref="Z1175">MMULT($C1175:$N1175,DE$4:DE$15)</f>
        <v>-5.5588806772599009</v>
      </c>
      <c r="AA1175" s="5" cm="1">
        <f t="array" ref="AA1175">MMULT($C1175:$N1175,DF$4:DF$15)</f>
        <v>-1.4192131512731334</v>
      </c>
      <c r="AB1175" s="5" cm="1">
        <f t="array" ref="AB1175">MMULT($C1175:$N1175,DG$4:DG$15)</f>
        <v>-3.2724436551391114</v>
      </c>
      <c r="AC1175" s="5" cm="1">
        <f t="array" ref="AC1175">MMULT($C1175:$N1175,DH$4:DH$15)</f>
        <v>2.090725154547203</v>
      </c>
      <c r="AD1175" s="5" cm="1">
        <f t="array" ref="AD1175">MMULT($C1175:$N1175,DI$4:DI$15)</f>
        <v>-0.17073347170948217</v>
      </c>
      <c r="AE1175" s="5" cm="1">
        <f t="array" ref="AE1175">MMULT($C1175:$N1175,DJ$4:DJ$15)</f>
        <v>0.3533782301681524</v>
      </c>
      <c r="AF1175">
        <v>1</v>
      </c>
      <c r="AG1175" s="7">
        <f t="shared" si="641"/>
        <v>0</v>
      </c>
      <c r="AH1175" s="7">
        <f t="shared" si="642"/>
        <v>2.8935852602544059</v>
      </c>
      <c r="AI1175" s="7">
        <f t="shared" si="643"/>
        <v>4.9223038484709134</v>
      </c>
      <c r="AJ1175" s="7">
        <f t="shared" si="644"/>
        <v>0</v>
      </c>
      <c r="AK1175" s="7">
        <f t="shared" si="645"/>
        <v>0.54392779700570715</v>
      </c>
      <c r="AL1175" s="7">
        <f t="shared" si="646"/>
        <v>6.1954525057409429</v>
      </c>
      <c r="AM1175" s="7">
        <f t="shared" si="647"/>
        <v>0</v>
      </c>
      <c r="AN1175" s="7">
        <f t="shared" si="648"/>
        <v>0</v>
      </c>
      <c r="AO1175" s="7">
        <f t="shared" si="649"/>
        <v>0</v>
      </c>
      <c r="AP1175" s="7">
        <f t="shared" si="650"/>
        <v>0</v>
      </c>
      <c r="AQ1175" s="7">
        <f t="shared" si="651"/>
        <v>0</v>
      </c>
      <c r="AR1175" s="7">
        <f t="shared" si="652"/>
        <v>0</v>
      </c>
      <c r="AS1175" s="7">
        <f t="shared" si="653"/>
        <v>0</v>
      </c>
      <c r="AT1175" s="7">
        <f t="shared" si="654"/>
        <v>2.090725154547203</v>
      </c>
      <c r="AU1175" s="7">
        <f t="shared" si="655"/>
        <v>0</v>
      </c>
      <c r="AV1175" s="7">
        <f t="shared" si="656"/>
        <v>0.3533782301681524</v>
      </c>
      <c r="AX1175" s="8" cm="1">
        <f t="array" aca="1" ref="AX1175" ca="1">MMULT($AF1175:$AV1175,CU$21:CU$37)</f>
        <v>4.1076786919334882</v>
      </c>
      <c r="AY1175" s="8" cm="1">
        <f t="array" aca="1" ref="AY1175" ca="1">MMULT($AF1175:$AV1175,CV$21:CV$37)</f>
        <v>-0.13676542668035477</v>
      </c>
      <c r="AZ1175" s="8" cm="1">
        <f t="array" aca="1" ref="AZ1175" ca="1">MMULT($AF1175:$AV1175,CW$21:CW$37)</f>
        <v>3.6196459564346606</v>
      </c>
      <c r="BA1175" s="8" cm="1">
        <f t="array" aca="1" ref="BA1175" ca="1">MMULT($AF1175:$AV1175,CX$21:CX$37)</f>
        <v>-2.2909480255106023</v>
      </c>
      <c r="BB1175" s="8" cm="1">
        <f t="array" aca="1" ref="BB1175" ca="1">MMULT($AF1175:$AV1175,CY$21:CY$37)</f>
        <v>-6.1439233980324417</v>
      </c>
      <c r="BC1175" s="8" cm="1">
        <f t="array" aca="1" ref="BC1175" ca="1">MMULT($AF1175:$AV1175,CZ$21:CZ$37)</f>
        <v>-7.4483534764808166</v>
      </c>
      <c r="BD1175" s="8" cm="1">
        <f t="array" aca="1" ref="BD1175" ca="1">MMULT($AF1175:$AV1175,DA$21:DA$37)</f>
        <v>6.9234081693365193</v>
      </c>
      <c r="BE1175" s="8" cm="1">
        <f t="array" aca="1" ref="BE1175" ca="1">MMULT($AF1175:$AV1175,DB$21:DB$37)</f>
        <v>4.1151194534964475</v>
      </c>
      <c r="BF1175" s="11">
        <v>1</v>
      </c>
      <c r="BG1175" s="11">
        <f t="shared" ca="1" si="657"/>
        <v>4.1076786919334882</v>
      </c>
      <c r="BH1175" s="11">
        <f t="shared" ca="1" si="658"/>
        <v>0</v>
      </c>
      <c r="BI1175" s="11">
        <f t="shared" ca="1" si="659"/>
        <v>3.6196459564346606</v>
      </c>
      <c r="BJ1175" s="11">
        <f t="shared" ca="1" si="660"/>
        <v>0</v>
      </c>
      <c r="BK1175" s="11">
        <f t="shared" ca="1" si="661"/>
        <v>0</v>
      </c>
      <c r="BL1175" s="11">
        <f t="shared" ca="1" si="662"/>
        <v>0</v>
      </c>
      <c r="BM1175" s="11">
        <f t="shared" ca="1" si="663"/>
        <v>6.9234081693365193</v>
      </c>
      <c r="BN1175" s="11">
        <f t="shared" ca="1" si="664"/>
        <v>4.1151194534964475</v>
      </c>
      <c r="BP1175" s="8" cm="1">
        <f t="array" aca="1" ref="BP1175" ca="1">MMULT(BF1175:BN1175,CU$43:CU$51)</f>
        <v>1.6383506207144329</v>
      </c>
      <c r="BQ1175" s="11">
        <f t="shared" ca="1" si="665"/>
        <v>0.1626896188586823</v>
      </c>
      <c r="BR1175" s="11">
        <f t="shared" ca="1" si="666"/>
        <v>0.1626896188586823</v>
      </c>
      <c r="BT1175" s="12">
        <f t="shared" ca="1" si="635"/>
        <v>-0.1626896188586823</v>
      </c>
      <c r="BU1175" s="12">
        <f t="shared" ca="1" si="667"/>
        <v>2.6467912084383316E-2</v>
      </c>
      <c r="BW1175" s="12">
        <f t="shared" ca="1" si="668"/>
        <v>0.17756045149519081</v>
      </c>
      <c r="BY1175">
        <f t="shared" ca="1" si="636"/>
        <v>0</v>
      </c>
      <c r="CA1175">
        <f t="shared" ca="1" si="637"/>
        <v>0</v>
      </c>
      <c r="CB1175">
        <f t="shared" ca="1" si="638"/>
        <v>1</v>
      </c>
      <c r="CC1175">
        <f t="shared" ca="1" si="639"/>
        <v>0</v>
      </c>
      <c r="CD1175">
        <f t="shared" ca="1" si="640"/>
        <v>0</v>
      </c>
      <c r="CF1175">
        <f t="shared" ca="1" si="669"/>
        <v>1</v>
      </c>
    </row>
    <row r="1176" spans="1:84" x14ac:dyDescent="0.45">
      <c r="A1176">
        <v>1</v>
      </c>
      <c r="C1176">
        <v>1</v>
      </c>
      <c r="D1176">
        <v>1</v>
      </c>
      <c r="E1176">
        <v>0</v>
      </c>
      <c r="F1176">
        <v>2</v>
      </c>
      <c r="G1176">
        <v>1</v>
      </c>
      <c r="H1176">
        <v>-0.36183853886699763</v>
      </c>
      <c r="I1176">
        <v>-0.30677632367901109</v>
      </c>
      <c r="J1176">
        <v>-0.20388742062052151</v>
      </c>
      <c r="K1176">
        <v>-0.52731292339417601</v>
      </c>
      <c r="L1176">
        <v>0.34038218786157182</v>
      </c>
      <c r="M1176">
        <v>0.23361537114911701</v>
      </c>
      <c r="N1176">
        <v>-6.3217114719815448E-2</v>
      </c>
      <c r="P1176" s="5" cm="1">
        <f t="array" ref="P1176">MMULT($C1176:$N1176,CU$4:CU$15)</f>
        <v>0.66482847293208747</v>
      </c>
      <c r="Q1176" s="5" cm="1">
        <f t="array" ref="Q1176">MMULT($C1176:$N1176,CV$4:CV$15)</f>
        <v>0.37785584794777316</v>
      </c>
      <c r="R1176" s="5" cm="1">
        <f t="array" ref="R1176">MMULT($C1176:$N1176,CW$4:CW$15)</f>
        <v>1.9447071295478389</v>
      </c>
      <c r="S1176" s="5" cm="1">
        <f t="array" ref="S1176">MMULT($C1176:$N1176,CX$4:CX$15)</f>
        <v>-2.4015889124169094</v>
      </c>
      <c r="T1176" s="5" cm="1">
        <f t="array" ref="T1176">MMULT($C1176:$N1176,CY$4:CY$15)</f>
        <v>-0.32894872354185256</v>
      </c>
      <c r="U1176" s="5" cm="1">
        <f t="array" ref="U1176">MMULT($C1176:$N1176,CZ$4:CZ$15)</f>
        <v>-0.578469192016417</v>
      </c>
      <c r="V1176" s="5" cm="1">
        <f t="array" ref="V1176">MMULT($C1176:$N1176,DA$4:DA$15)</f>
        <v>-0.55616709826815025</v>
      </c>
      <c r="W1176" s="5" cm="1">
        <f t="array" ref="W1176">MMULT($C1176:$N1176,DB$4:DB$15)</f>
        <v>2.9253141363047099</v>
      </c>
      <c r="X1176" s="5" cm="1">
        <f t="array" ref="X1176">MMULT($C1176:$N1176,DC$4:DC$15)</f>
        <v>-1.3242903147977059</v>
      </c>
      <c r="Y1176" s="5" cm="1">
        <f t="array" ref="Y1176">MMULT($C1176:$N1176,DD$4:DD$15)</f>
        <v>0.5735405011659237</v>
      </c>
      <c r="Z1176" s="5" cm="1">
        <f t="array" ref="Z1176">MMULT($C1176:$N1176,DE$4:DE$15)</f>
        <v>-0.39273950639187633</v>
      </c>
      <c r="AA1176" s="5" cm="1">
        <f t="array" ref="AA1176">MMULT($C1176:$N1176,DF$4:DF$15)</f>
        <v>1.7863090587476427</v>
      </c>
      <c r="AB1176" s="5" cm="1">
        <f t="array" ref="AB1176">MMULT($C1176:$N1176,DG$4:DG$15)</f>
        <v>0.99136178423463217</v>
      </c>
      <c r="AC1176" s="5" cm="1">
        <f t="array" ref="AC1176">MMULT($C1176:$N1176,DH$4:DH$15)</f>
        <v>-0.93412222189879268</v>
      </c>
      <c r="AD1176" s="5" cm="1">
        <f t="array" ref="AD1176">MMULT($C1176:$N1176,DI$4:DI$15)</f>
        <v>0.97897151168015706</v>
      </c>
      <c r="AE1176" s="5" cm="1">
        <f t="array" ref="AE1176">MMULT($C1176:$N1176,DJ$4:DJ$15)</f>
        <v>2.0453263830132795</v>
      </c>
      <c r="AF1176">
        <v>1</v>
      </c>
      <c r="AG1176" s="7">
        <f t="shared" si="641"/>
        <v>0.66482847293208747</v>
      </c>
      <c r="AH1176" s="7">
        <f t="shared" si="642"/>
        <v>0.37785584794777316</v>
      </c>
      <c r="AI1176" s="7">
        <f t="shared" si="643"/>
        <v>1.9447071295478389</v>
      </c>
      <c r="AJ1176" s="7">
        <f t="shared" si="644"/>
        <v>0</v>
      </c>
      <c r="AK1176" s="7">
        <f t="shared" si="645"/>
        <v>0</v>
      </c>
      <c r="AL1176" s="7">
        <f t="shared" si="646"/>
        <v>0</v>
      </c>
      <c r="AM1176" s="7">
        <f t="shared" si="647"/>
        <v>0</v>
      </c>
      <c r="AN1176" s="7">
        <f t="shared" si="648"/>
        <v>2.9253141363047099</v>
      </c>
      <c r="AO1176" s="7">
        <f t="shared" si="649"/>
        <v>0</v>
      </c>
      <c r="AP1176" s="7">
        <f t="shared" si="650"/>
        <v>0.5735405011659237</v>
      </c>
      <c r="AQ1176" s="7">
        <f t="shared" si="651"/>
        <v>0</v>
      </c>
      <c r="AR1176" s="7">
        <f t="shared" si="652"/>
        <v>1.7863090587476427</v>
      </c>
      <c r="AS1176" s="7">
        <f t="shared" si="653"/>
        <v>0.99136178423463217</v>
      </c>
      <c r="AT1176" s="7">
        <f t="shared" si="654"/>
        <v>0</v>
      </c>
      <c r="AU1176" s="7">
        <f t="shared" si="655"/>
        <v>0.97897151168015706</v>
      </c>
      <c r="AV1176" s="7">
        <f t="shared" si="656"/>
        <v>2.0453263830132795</v>
      </c>
      <c r="AX1176" s="8" cm="1">
        <f t="array" aca="1" ref="AX1176" ca="1">MMULT($AF1176:$AV1176,CU$21:CU$37)</f>
        <v>2.708548090376258</v>
      </c>
      <c r="AY1176" s="8" cm="1">
        <f t="array" aca="1" ref="AY1176" ca="1">MMULT($AF1176:$AV1176,CV$21:CV$37)</f>
        <v>1.6470423248634765</v>
      </c>
      <c r="AZ1176" s="8" cm="1">
        <f t="array" aca="1" ref="AZ1176" ca="1">MMULT($AF1176:$AV1176,CW$21:CW$37)</f>
        <v>-0.11537060861575826</v>
      </c>
      <c r="BA1176" s="8" cm="1">
        <f t="array" aca="1" ref="BA1176" ca="1">MMULT($AF1176:$AV1176,CX$21:CX$37)</f>
        <v>0.30869817438651459</v>
      </c>
      <c r="BB1176" s="8" cm="1">
        <f t="array" aca="1" ref="BB1176" ca="1">MMULT($AF1176:$AV1176,CY$21:CY$37)</f>
        <v>1.2998938484856686</v>
      </c>
      <c r="BC1176" s="8" cm="1">
        <f t="array" aca="1" ref="BC1176" ca="1">MMULT($AF1176:$AV1176,CZ$21:CZ$37)</f>
        <v>-5.0240125163481171</v>
      </c>
      <c r="BD1176" s="8" cm="1">
        <f t="array" aca="1" ref="BD1176" ca="1">MMULT($AF1176:$AV1176,DA$21:DA$37)</f>
        <v>2.769320218837898</v>
      </c>
      <c r="BE1176" s="8" cm="1">
        <f t="array" aca="1" ref="BE1176" ca="1">MMULT($AF1176:$AV1176,DB$21:DB$37)</f>
        <v>2.9625733562912426</v>
      </c>
      <c r="BF1176" s="11">
        <v>1</v>
      </c>
      <c r="BG1176" s="11">
        <f t="shared" ca="1" si="657"/>
        <v>2.708548090376258</v>
      </c>
      <c r="BH1176" s="11">
        <f t="shared" ca="1" si="658"/>
        <v>1.6470423248634765</v>
      </c>
      <c r="BI1176" s="11">
        <f t="shared" ca="1" si="659"/>
        <v>0</v>
      </c>
      <c r="BJ1176" s="11">
        <f t="shared" ca="1" si="660"/>
        <v>0.30869817438651459</v>
      </c>
      <c r="BK1176" s="11">
        <f t="shared" ca="1" si="661"/>
        <v>1.2998938484856686</v>
      </c>
      <c r="BL1176" s="11">
        <f t="shared" ca="1" si="662"/>
        <v>0</v>
      </c>
      <c r="BM1176" s="11">
        <f t="shared" ca="1" si="663"/>
        <v>2.769320218837898</v>
      </c>
      <c r="BN1176" s="11">
        <f t="shared" ca="1" si="664"/>
        <v>2.9625733562912426</v>
      </c>
      <c r="BP1176" s="8" cm="1">
        <f t="array" aca="1" ref="BP1176" ca="1">MMULT(BF1176:BN1176,CU$43:CU$51)</f>
        <v>-0.59259897907773362</v>
      </c>
      <c r="BQ1176" s="11">
        <f t="shared" ca="1" si="665"/>
        <v>0.64396124973272439</v>
      </c>
      <c r="BR1176" s="11">
        <f t="shared" ca="1" si="666"/>
        <v>0.64396124973272439</v>
      </c>
      <c r="BT1176" s="12">
        <f t="shared" ca="1" si="635"/>
        <v>0.35603875026727561</v>
      </c>
      <c r="BU1176" s="12">
        <f t="shared" ca="1" si="667"/>
        <v>0.12676359169188345</v>
      </c>
      <c r="BW1176" s="12">
        <f t="shared" ca="1" si="668"/>
        <v>1.0327157049883553</v>
      </c>
      <c r="BY1176">
        <f t="shared" ca="1" si="636"/>
        <v>1</v>
      </c>
      <c r="CA1176">
        <f t="shared" ca="1" si="637"/>
        <v>1</v>
      </c>
      <c r="CB1176">
        <f t="shared" ca="1" si="638"/>
        <v>0</v>
      </c>
      <c r="CC1176">
        <f t="shared" ca="1" si="639"/>
        <v>0</v>
      </c>
      <c r="CD1176">
        <f t="shared" ca="1" si="640"/>
        <v>0</v>
      </c>
      <c r="CF1176">
        <f t="shared" ca="1" si="669"/>
        <v>1</v>
      </c>
    </row>
    <row r="1177" spans="1:84" x14ac:dyDescent="0.45">
      <c r="A1177">
        <v>0</v>
      </c>
      <c r="C1177">
        <v>1</v>
      </c>
      <c r="D1177">
        <v>0</v>
      </c>
      <c r="E1177">
        <v>0</v>
      </c>
      <c r="F1177">
        <v>3</v>
      </c>
      <c r="G1177">
        <v>1</v>
      </c>
      <c r="H1177">
        <v>-1.050284659567071</v>
      </c>
      <c r="I1177">
        <v>-0.71857021498217255</v>
      </c>
      <c r="J1177">
        <v>-0.78478953255489414</v>
      </c>
      <c r="K1177">
        <v>-0.65206815497385195</v>
      </c>
      <c r="L1177">
        <v>-0.98356289287183196</v>
      </c>
      <c r="M1177">
        <v>-0.47589811125822529</v>
      </c>
      <c r="N1177">
        <v>-0.2965315978685199</v>
      </c>
      <c r="P1177" s="5" cm="1">
        <f t="array" ref="P1177">MMULT($C1177:$N1177,CU$4:CU$15)</f>
        <v>-0.59065880499376822</v>
      </c>
      <c r="Q1177" s="5" cm="1">
        <f t="array" ref="Q1177">MMULT($C1177:$N1177,CV$4:CV$15)</f>
        <v>2.2899593183231319</v>
      </c>
      <c r="R1177" s="5" cm="1">
        <f t="array" ref="R1177">MMULT($C1177:$N1177,CW$4:CW$15)</f>
        <v>1.3949507766603981</v>
      </c>
      <c r="S1177" s="5" cm="1">
        <f t="array" ref="S1177">MMULT($C1177:$N1177,CX$4:CX$15)</f>
        <v>-2.80430684127503</v>
      </c>
      <c r="T1177" s="5" cm="1">
        <f t="array" ref="T1177">MMULT($C1177:$N1177,CY$4:CY$15)</f>
        <v>-0.55606957309174487</v>
      </c>
      <c r="U1177" s="5" cm="1">
        <f t="array" ref="U1177">MMULT($C1177:$N1177,CZ$4:CZ$15)</f>
        <v>1.1253452322928925</v>
      </c>
      <c r="V1177" s="5" cm="1">
        <f t="array" ref="V1177">MMULT($C1177:$N1177,DA$4:DA$15)</f>
        <v>-0.92709335876050469</v>
      </c>
      <c r="W1177" s="5" cm="1">
        <f t="array" ref="W1177">MMULT($C1177:$N1177,DB$4:DB$15)</f>
        <v>4.7931942287268248</v>
      </c>
      <c r="X1177" s="5" cm="1">
        <f t="array" ref="X1177">MMULT($C1177:$N1177,DC$4:DC$15)</f>
        <v>-0.60908414679201506</v>
      </c>
      <c r="Y1177" s="5" cm="1">
        <f t="array" ref="Y1177">MMULT($C1177:$N1177,DD$4:DD$15)</f>
        <v>1.639337857641171</v>
      </c>
      <c r="Z1177" s="5" cm="1">
        <f t="array" ref="Z1177">MMULT($C1177:$N1177,DE$4:DE$15)</f>
        <v>-3.03177312716962</v>
      </c>
      <c r="AA1177" s="5" cm="1">
        <f t="array" ref="AA1177">MMULT($C1177:$N1177,DF$4:DF$15)</f>
        <v>0.90185325148308437</v>
      </c>
      <c r="AB1177" s="5" cm="1">
        <f t="array" ref="AB1177">MMULT($C1177:$N1177,DG$4:DG$15)</f>
        <v>2.483922360374955</v>
      </c>
      <c r="AC1177" s="5" cm="1">
        <f t="array" ref="AC1177">MMULT($C1177:$N1177,DH$4:DH$15)</f>
        <v>1.0812444933706729</v>
      </c>
      <c r="AD1177" s="5" cm="1">
        <f t="array" ref="AD1177">MMULT($C1177:$N1177,DI$4:DI$15)</f>
        <v>-0.37477797611621466</v>
      </c>
      <c r="AE1177" s="5" cm="1">
        <f t="array" ref="AE1177">MMULT($C1177:$N1177,DJ$4:DJ$15)</f>
        <v>2.1650312242513867</v>
      </c>
      <c r="AF1177">
        <v>1</v>
      </c>
      <c r="AG1177" s="7">
        <f t="shared" si="641"/>
        <v>0</v>
      </c>
      <c r="AH1177" s="7">
        <f t="shared" si="642"/>
        <v>2.2899593183231319</v>
      </c>
      <c r="AI1177" s="7">
        <f t="shared" si="643"/>
        <v>1.3949507766603981</v>
      </c>
      <c r="AJ1177" s="7">
        <f t="shared" si="644"/>
        <v>0</v>
      </c>
      <c r="AK1177" s="7">
        <f t="shared" si="645"/>
        <v>0</v>
      </c>
      <c r="AL1177" s="7">
        <f t="shared" si="646"/>
        <v>1.1253452322928925</v>
      </c>
      <c r="AM1177" s="7">
        <f t="shared" si="647"/>
        <v>0</v>
      </c>
      <c r="AN1177" s="7">
        <f t="shared" si="648"/>
        <v>4.7931942287268248</v>
      </c>
      <c r="AO1177" s="7">
        <f t="shared" si="649"/>
        <v>0</v>
      </c>
      <c r="AP1177" s="7">
        <f t="shared" si="650"/>
        <v>1.639337857641171</v>
      </c>
      <c r="AQ1177" s="7">
        <f t="shared" si="651"/>
        <v>0</v>
      </c>
      <c r="AR1177" s="7">
        <f t="shared" si="652"/>
        <v>0.90185325148308437</v>
      </c>
      <c r="AS1177" s="7">
        <f t="shared" si="653"/>
        <v>2.483922360374955</v>
      </c>
      <c r="AT1177" s="7">
        <f t="shared" si="654"/>
        <v>1.0812444933706729</v>
      </c>
      <c r="AU1177" s="7">
        <f t="shared" si="655"/>
        <v>0</v>
      </c>
      <c r="AV1177" s="7">
        <f t="shared" si="656"/>
        <v>2.1650312242513867</v>
      </c>
      <c r="AX1177" s="8" cm="1">
        <f t="array" aca="1" ref="AX1177" ca="1">MMULT($AF1177:$AV1177,CU$21:CU$37)</f>
        <v>6.0100924525685491</v>
      </c>
      <c r="AY1177" s="8" cm="1">
        <f t="array" aca="1" ref="AY1177" ca="1">MMULT($AF1177:$AV1177,CV$21:CV$37)</f>
        <v>1.8777760662285687</v>
      </c>
      <c r="AZ1177" s="8" cm="1">
        <f t="array" aca="1" ref="AZ1177" ca="1">MMULT($AF1177:$AV1177,CW$21:CW$37)</f>
        <v>-0.64783397061968628</v>
      </c>
      <c r="BA1177" s="8" cm="1">
        <f t="array" aca="1" ref="BA1177" ca="1">MMULT($AF1177:$AV1177,CX$21:CX$37)</f>
        <v>2.0740035351255859</v>
      </c>
      <c r="BB1177" s="8" cm="1">
        <f t="array" aca="1" ref="BB1177" ca="1">MMULT($AF1177:$AV1177,CY$21:CY$37)</f>
        <v>0.67271758715159535</v>
      </c>
      <c r="BC1177" s="8" cm="1">
        <f t="array" aca="1" ref="BC1177" ca="1">MMULT($AF1177:$AV1177,CZ$21:CZ$37)</f>
        <v>-4.2352871100661336</v>
      </c>
      <c r="BD1177" s="8" cm="1">
        <f t="array" aca="1" ref="BD1177" ca="1">MMULT($AF1177:$AV1177,DA$21:DA$37)</f>
        <v>2.6513594056441034</v>
      </c>
      <c r="BE1177" s="8" cm="1">
        <f t="array" aca="1" ref="BE1177" ca="1">MMULT($AF1177:$AV1177,DB$21:DB$37)</f>
        <v>2.993533056895048</v>
      </c>
      <c r="BF1177" s="11">
        <v>1</v>
      </c>
      <c r="BG1177" s="11">
        <f t="shared" ca="1" si="657"/>
        <v>6.0100924525685491</v>
      </c>
      <c r="BH1177" s="11">
        <f t="shared" ca="1" si="658"/>
        <v>1.8777760662285687</v>
      </c>
      <c r="BI1177" s="11">
        <f t="shared" ca="1" si="659"/>
        <v>0</v>
      </c>
      <c r="BJ1177" s="11">
        <f t="shared" ca="1" si="660"/>
        <v>2.0740035351255859</v>
      </c>
      <c r="BK1177" s="11">
        <f t="shared" ca="1" si="661"/>
        <v>0.67271758715159535</v>
      </c>
      <c r="BL1177" s="11">
        <f t="shared" ca="1" si="662"/>
        <v>0</v>
      </c>
      <c r="BM1177" s="11">
        <f t="shared" ca="1" si="663"/>
        <v>2.6513594056441034</v>
      </c>
      <c r="BN1177" s="11">
        <f t="shared" ca="1" si="664"/>
        <v>2.993533056895048</v>
      </c>
      <c r="BP1177" s="8" cm="1">
        <f t="array" aca="1" ref="BP1177" ca="1">MMULT(BF1177:BN1177,CU$43:CU$51)</f>
        <v>-3.4185106311485893</v>
      </c>
      <c r="BQ1177" s="11">
        <f t="shared" ca="1" si="665"/>
        <v>0.9682780565629987</v>
      </c>
      <c r="BR1177" s="11">
        <f t="shared" ca="1" si="666"/>
        <v>0.9682780565629987</v>
      </c>
      <c r="BT1177" s="12">
        <f t="shared" ca="1" si="635"/>
        <v>-0.9682780565629987</v>
      </c>
      <c r="BU1177" s="12">
        <f t="shared" ca="1" si="667"/>
        <v>0.93756239482141768</v>
      </c>
      <c r="BW1177" s="12">
        <f t="shared" ca="1" si="668"/>
        <v>3.4507466155866124</v>
      </c>
      <c r="BY1177">
        <f t="shared" ca="1" si="636"/>
        <v>1</v>
      </c>
      <c r="CA1177">
        <f t="shared" ca="1" si="637"/>
        <v>0</v>
      </c>
      <c r="CB1177">
        <f t="shared" ca="1" si="638"/>
        <v>0</v>
      </c>
      <c r="CC1177">
        <f t="shared" ca="1" si="639"/>
        <v>1</v>
      </c>
      <c r="CD1177">
        <f t="shared" ca="1" si="640"/>
        <v>0</v>
      </c>
      <c r="CF1177">
        <f t="shared" ca="1" si="669"/>
        <v>1</v>
      </c>
    </row>
    <row r="1178" spans="1:84" x14ac:dyDescent="0.45">
      <c r="A1178">
        <v>1</v>
      </c>
      <c r="C1178">
        <v>1</v>
      </c>
      <c r="D1178">
        <v>1</v>
      </c>
      <c r="E1178">
        <v>0</v>
      </c>
      <c r="F1178">
        <v>2</v>
      </c>
      <c r="G1178">
        <v>1</v>
      </c>
      <c r="H1178">
        <v>-0.91259543542705668</v>
      </c>
      <c r="I1178">
        <v>-0.67979345662650059</v>
      </c>
      <c r="J1178">
        <v>-0.6686091101680196</v>
      </c>
      <c r="K1178">
        <v>-0.65206815497385195</v>
      </c>
      <c r="L1178">
        <v>-0.65257662268848105</v>
      </c>
      <c r="M1178">
        <v>-0.4401603602974794</v>
      </c>
      <c r="N1178">
        <v>-0.1798743562941677</v>
      </c>
      <c r="P1178" s="5" cm="1">
        <f t="array" ref="P1178">MMULT($C1178:$N1178,CU$4:CU$15)</f>
        <v>0.10120973558935016</v>
      </c>
      <c r="Q1178" s="5" cm="1">
        <f t="array" ref="Q1178">MMULT($C1178:$N1178,CV$4:CV$15)</f>
        <v>0.5895915662379142</v>
      </c>
      <c r="R1178" s="5" cm="1">
        <f t="array" ref="R1178">MMULT($C1178:$N1178,CW$4:CW$15)</f>
        <v>2.2074548107980374</v>
      </c>
      <c r="S1178" s="5" cm="1">
        <f t="array" ref="S1178">MMULT($C1178:$N1178,CX$4:CX$15)</f>
        <v>-2.8781382092833456</v>
      </c>
      <c r="T1178" s="5" cm="1">
        <f t="array" ref="T1178">MMULT($C1178:$N1178,CY$4:CY$15)</f>
        <v>-0.20538856698167629</v>
      </c>
      <c r="U1178" s="5" cm="1">
        <f t="array" ref="U1178">MMULT($C1178:$N1178,CZ$4:CZ$15)</f>
        <v>-0.38663764887804869</v>
      </c>
      <c r="V1178" s="5" cm="1">
        <f t="array" ref="V1178">MMULT($C1178:$N1178,DA$4:DA$15)</f>
        <v>-0.57051447641984443</v>
      </c>
      <c r="W1178" s="5" cm="1">
        <f t="array" ref="W1178">MMULT($C1178:$N1178,DB$4:DB$15)</f>
        <v>3.7706553048489773</v>
      </c>
      <c r="X1178" s="5" cm="1">
        <f t="array" ref="X1178">MMULT($C1178:$N1178,DC$4:DC$15)</f>
        <v>-1.3224661457501183</v>
      </c>
      <c r="Y1178" s="5" cm="1">
        <f t="array" ref="Y1178">MMULT($C1178:$N1178,DD$4:DD$15)</f>
        <v>1.6395170497838143</v>
      </c>
      <c r="Z1178" s="5" cm="1">
        <f t="array" ref="Z1178">MMULT($C1178:$N1178,DE$4:DE$15)</f>
        <v>-1.3241168068592737</v>
      </c>
      <c r="AA1178" s="5" cm="1">
        <f t="array" ref="AA1178">MMULT($C1178:$N1178,DF$4:DF$15)</f>
        <v>1.0978595836497378</v>
      </c>
      <c r="AB1178" s="5" cm="1">
        <f t="array" ref="AB1178">MMULT($C1178:$N1178,DG$4:DG$15)</f>
        <v>1.6071251155299426</v>
      </c>
      <c r="AC1178" s="5" cm="1">
        <f t="array" ref="AC1178">MMULT($C1178:$N1178,DH$4:DH$15)</f>
        <v>0.3387149413375849</v>
      </c>
      <c r="AD1178" s="5" cm="1">
        <f t="array" ref="AD1178">MMULT($C1178:$N1178,DI$4:DI$15)</f>
        <v>-0.60809975209890232</v>
      </c>
      <c r="AE1178" s="5" cm="1">
        <f t="array" ref="AE1178">MMULT($C1178:$N1178,DJ$4:DJ$15)</f>
        <v>1.7312628179747389</v>
      </c>
      <c r="AF1178">
        <v>1</v>
      </c>
      <c r="AG1178" s="7">
        <f t="shared" si="641"/>
        <v>0.10120973558935016</v>
      </c>
      <c r="AH1178" s="7">
        <f t="shared" si="642"/>
        <v>0.5895915662379142</v>
      </c>
      <c r="AI1178" s="7">
        <f t="shared" si="643"/>
        <v>2.2074548107980374</v>
      </c>
      <c r="AJ1178" s="7">
        <f t="shared" si="644"/>
        <v>0</v>
      </c>
      <c r="AK1178" s="7">
        <f t="shared" si="645"/>
        <v>0</v>
      </c>
      <c r="AL1178" s="7">
        <f t="shared" si="646"/>
        <v>0</v>
      </c>
      <c r="AM1178" s="7">
        <f t="shared" si="647"/>
        <v>0</v>
      </c>
      <c r="AN1178" s="7">
        <f t="shared" si="648"/>
        <v>3.7706553048489773</v>
      </c>
      <c r="AO1178" s="7">
        <f t="shared" si="649"/>
        <v>0</v>
      </c>
      <c r="AP1178" s="7">
        <f t="shared" si="650"/>
        <v>1.6395170497838143</v>
      </c>
      <c r="AQ1178" s="7">
        <f t="shared" si="651"/>
        <v>0</v>
      </c>
      <c r="AR1178" s="7">
        <f t="shared" si="652"/>
        <v>1.0978595836497378</v>
      </c>
      <c r="AS1178" s="7">
        <f t="shared" si="653"/>
        <v>1.6071251155299426</v>
      </c>
      <c r="AT1178" s="7">
        <f t="shared" si="654"/>
        <v>0.3387149413375849</v>
      </c>
      <c r="AU1178" s="7">
        <f t="shared" si="655"/>
        <v>0</v>
      </c>
      <c r="AV1178" s="7">
        <f t="shared" si="656"/>
        <v>1.7312628179747389</v>
      </c>
      <c r="AX1178" s="8" cm="1">
        <f t="array" aca="1" ref="AX1178" ca="1">MMULT($AF1178:$AV1178,CU$21:CU$37)</f>
        <v>4.7325613828315989</v>
      </c>
      <c r="AY1178" s="8" cm="1">
        <f t="array" aca="1" ref="AY1178" ca="1">MMULT($AF1178:$AV1178,CV$21:CV$37)</f>
        <v>1.257513608232522</v>
      </c>
      <c r="AZ1178" s="8" cm="1">
        <f t="array" aca="1" ref="AZ1178" ca="1">MMULT($AF1178:$AV1178,CW$21:CW$37)</f>
        <v>-1.2299218673658727</v>
      </c>
      <c r="BA1178" s="8" cm="1">
        <f t="array" aca="1" ref="BA1178" ca="1">MMULT($AF1178:$AV1178,CX$21:CX$37)</f>
        <v>1.2065965430124688</v>
      </c>
      <c r="BB1178" s="8" cm="1">
        <f t="array" aca="1" ref="BB1178" ca="1">MMULT($AF1178:$AV1178,CY$21:CY$37)</f>
        <v>0.39290119356852515</v>
      </c>
      <c r="BC1178" s="8" cm="1">
        <f t="array" aca="1" ref="BC1178" ca="1">MMULT($AF1178:$AV1178,CZ$21:CZ$37)</f>
        <v>-4.0658348869886307</v>
      </c>
      <c r="BD1178" s="8" cm="1">
        <f t="array" aca="1" ref="BD1178" ca="1">MMULT($AF1178:$AV1178,DA$21:DA$37)</f>
        <v>3.0250387321249952</v>
      </c>
      <c r="BE1178" s="8" cm="1">
        <f t="array" aca="1" ref="BE1178" ca="1">MMULT($AF1178:$AV1178,DB$21:DB$37)</f>
        <v>2.1492011988316007</v>
      </c>
      <c r="BF1178" s="11">
        <v>1</v>
      </c>
      <c r="BG1178" s="11">
        <f t="shared" ca="1" si="657"/>
        <v>4.7325613828315989</v>
      </c>
      <c r="BH1178" s="11">
        <f t="shared" ca="1" si="658"/>
        <v>1.257513608232522</v>
      </c>
      <c r="BI1178" s="11">
        <f t="shared" ca="1" si="659"/>
        <v>0</v>
      </c>
      <c r="BJ1178" s="11">
        <f t="shared" ca="1" si="660"/>
        <v>1.2065965430124688</v>
      </c>
      <c r="BK1178" s="11">
        <f t="shared" ca="1" si="661"/>
        <v>0.39290119356852515</v>
      </c>
      <c r="BL1178" s="11">
        <f t="shared" ca="1" si="662"/>
        <v>0</v>
      </c>
      <c r="BM1178" s="11">
        <f t="shared" ca="1" si="663"/>
        <v>3.0250387321249952</v>
      </c>
      <c r="BN1178" s="11">
        <f t="shared" ca="1" si="664"/>
        <v>2.1492011988316007</v>
      </c>
      <c r="BP1178" s="8" cm="1">
        <f t="array" aca="1" ref="BP1178" ca="1">MMULT(BF1178:BN1178,CU$43:CU$51)</f>
        <v>-1.987623649451165</v>
      </c>
      <c r="BQ1178" s="11">
        <f t="shared" ca="1" si="665"/>
        <v>0.87949150421447886</v>
      </c>
      <c r="BR1178" s="11">
        <f t="shared" ca="1" si="666"/>
        <v>0.87949150421447886</v>
      </c>
      <c r="BT1178" s="12">
        <f t="shared" ca="1" si="635"/>
        <v>0.12050849578552114</v>
      </c>
      <c r="BU1178" s="12">
        <f t="shared" ca="1" si="667"/>
        <v>1.4522297556488966E-2</v>
      </c>
      <c r="BW1178" s="12">
        <f t="shared" ca="1" si="668"/>
        <v>2.1160350240925898</v>
      </c>
      <c r="BY1178">
        <f t="shared" ca="1" si="636"/>
        <v>1</v>
      </c>
      <c r="CA1178">
        <f t="shared" ca="1" si="637"/>
        <v>1</v>
      </c>
      <c r="CB1178">
        <f t="shared" ca="1" si="638"/>
        <v>0</v>
      </c>
      <c r="CC1178">
        <f t="shared" ca="1" si="639"/>
        <v>0</v>
      </c>
      <c r="CD1178">
        <f t="shared" ca="1" si="640"/>
        <v>0</v>
      </c>
      <c r="CF1178">
        <f t="shared" ca="1" si="669"/>
        <v>1</v>
      </c>
    </row>
    <row r="1179" spans="1:84" x14ac:dyDescent="0.45">
      <c r="A1179">
        <v>1</v>
      </c>
      <c r="C1179">
        <v>1</v>
      </c>
      <c r="D1179">
        <v>0</v>
      </c>
      <c r="E1179">
        <v>0</v>
      </c>
      <c r="F1179">
        <v>3</v>
      </c>
      <c r="G1179">
        <v>1</v>
      </c>
      <c r="H1179">
        <v>-0.91259543542705668</v>
      </c>
      <c r="I1179">
        <v>-0.59089418347933664</v>
      </c>
      <c r="J1179">
        <v>0.2027440577335394</v>
      </c>
      <c r="K1179">
        <v>-0.45602421963436129</v>
      </c>
      <c r="L1179">
        <v>-0.60031563265953081</v>
      </c>
      <c r="M1179">
        <v>-0.61217806825520305</v>
      </c>
      <c r="N1179">
        <v>-6.3217114719815448E-2</v>
      </c>
      <c r="P1179" s="5" cm="1">
        <f t="array" ref="P1179">MMULT($C1179:$N1179,CU$4:CU$15)</f>
        <v>-0.85085387380763244</v>
      </c>
      <c r="Q1179" s="5" cm="1">
        <f t="array" ref="Q1179">MMULT($C1179:$N1179,CV$4:CV$15)</f>
        <v>1.2706171097374908</v>
      </c>
      <c r="R1179" s="5" cm="1">
        <f t="array" ref="R1179">MMULT($C1179:$N1179,CW$4:CW$15)</f>
        <v>1.647025011655858</v>
      </c>
      <c r="S1179" s="5" cm="1">
        <f t="array" ref="S1179">MMULT($C1179:$N1179,CX$4:CX$15)</f>
        <v>-3.1046363948474354</v>
      </c>
      <c r="T1179" s="5" cm="1">
        <f t="array" ref="T1179">MMULT($C1179:$N1179,CY$4:CY$15)</f>
        <v>-0.91273097866767261</v>
      </c>
      <c r="U1179" s="5" cm="1">
        <f t="array" ref="U1179">MMULT($C1179:$N1179,CZ$4:CZ$15)</f>
        <v>1.3743031848162792</v>
      </c>
      <c r="V1179" s="5" cm="1">
        <f t="array" ref="V1179">MMULT($C1179:$N1179,DA$4:DA$15)</f>
        <v>-0.72166219443154078</v>
      </c>
      <c r="W1179" s="5" cm="1">
        <f t="array" ref="W1179">MMULT($C1179:$N1179,DB$4:DB$15)</f>
        <v>4.0531037415139899</v>
      </c>
      <c r="X1179" s="5" cm="1">
        <f t="array" ref="X1179">MMULT($C1179:$N1179,DC$4:DC$15)</f>
        <v>-0.62841835413991032</v>
      </c>
      <c r="Y1179" s="5" cm="1">
        <f t="array" ref="Y1179">MMULT($C1179:$N1179,DD$4:DD$15)</f>
        <v>0.86502205121224918</v>
      </c>
      <c r="Z1179" s="5" cm="1">
        <f t="array" ref="Z1179">MMULT($C1179:$N1179,DE$4:DE$15)</f>
        <v>-2.8879886786563045</v>
      </c>
      <c r="AA1179" s="5" cm="1">
        <f t="array" ref="AA1179">MMULT($C1179:$N1179,DF$4:DF$15)</f>
        <v>1.5418730730107366</v>
      </c>
      <c r="AB1179" s="5" cm="1">
        <f t="array" ref="AB1179">MMULT($C1179:$N1179,DG$4:DG$15)</f>
        <v>2.255130436822792</v>
      </c>
      <c r="AC1179" s="5" cm="1">
        <f t="array" ref="AC1179">MMULT($C1179:$N1179,DH$4:DH$15)</f>
        <v>0.98156070976289767</v>
      </c>
      <c r="AD1179" s="5" cm="1">
        <f t="array" ref="AD1179">MMULT($C1179:$N1179,DI$4:DI$15)</f>
        <v>0.67554158813683785</v>
      </c>
      <c r="AE1179" s="5" cm="1">
        <f t="array" ref="AE1179">MMULT($C1179:$N1179,DJ$4:DJ$15)</f>
        <v>3.4296749108747351</v>
      </c>
      <c r="AF1179">
        <v>1</v>
      </c>
      <c r="AG1179" s="7">
        <f t="shared" si="641"/>
        <v>0</v>
      </c>
      <c r="AH1179" s="7">
        <f t="shared" si="642"/>
        <v>1.2706171097374908</v>
      </c>
      <c r="AI1179" s="7">
        <f t="shared" si="643"/>
        <v>1.647025011655858</v>
      </c>
      <c r="AJ1179" s="7">
        <f t="shared" si="644"/>
        <v>0</v>
      </c>
      <c r="AK1179" s="7">
        <f t="shared" si="645"/>
        <v>0</v>
      </c>
      <c r="AL1179" s="7">
        <f t="shared" si="646"/>
        <v>1.3743031848162792</v>
      </c>
      <c r="AM1179" s="7">
        <f t="shared" si="647"/>
        <v>0</v>
      </c>
      <c r="AN1179" s="7">
        <f t="shared" si="648"/>
        <v>4.0531037415139899</v>
      </c>
      <c r="AO1179" s="7">
        <f t="shared" si="649"/>
        <v>0</v>
      </c>
      <c r="AP1179" s="7">
        <f t="shared" si="650"/>
        <v>0.86502205121224918</v>
      </c>
      <c r="AQ1179" s="7">
        <f t="shared" si="651"/>
        <v>0</v>
      </c>
      <c r="AR1179" s="7">
        <f t="shared" si="652"/>
        <v>1.5418730730107366</v>
      </c>
      <c r="AS1179" s="7">
        <f t="shared" si="653"/>
        <v>2.255130436822792</v>
      </c>
      <c r="AT1179" s="7">
        <f t="shared" si="654"/>
        <v>0.98156070976289767</v>
      </c>
      <c r="AU1179" s="7">
        <f t="shared" si="655"/>
        <v>0.67554158813683785</v>
      </c>
      <c r="AV1179" s="7">
        <f t="shared" si="656"/>
        <v>3.4296749108747351</v>
      </c>
      <c r="AX1179" s="8" cm="1">
        <f t="array" aca="1" ref="AX1179" ca="1">MMULT($AF1179:$AV1179,CU$21:CU$37)</f>
        <v>6.4111462179402103</v>
      </c>
      <c r="AY1179" s="8" cm="1">
        <f t="array" aca="1" ref="AY1179" ca="1">MMULT($AF1179:$AV1179,CV$21:CV$37)</f>
        <v>2.627320179010149</v>
      </c>
      <c r="AZ1179" s="8" cm="1">
        <f t="array" aca="1" ref="AZ1179" ca="1">MMULT($AF1179:$AV1179,CW$21:CW$37)</f>
        <v>0.71462008682960065</v>
      </c>
      <c r="BA1179" s="8" cm="1">
        <f t="array" aca="1" ref="BA1179" ca="1">MMULT($AF1179:$AV1179,CX$21:CX$37)</f>
        <v>0.94518909108863058</v>
      </c>
      <c r="BB1179" s="8" cm="1">
        <f t="array" aca="1" ref="BB1179" ca="1">MMULT($AF1179:$AV1179,CY$21:CY$37)</f>
        <v>6.5320850503262307E-2</v>
      </c>
      <c r="BC1179" s="8" cm="1">
        <f t="array" aca="1" ref="BC1179" ca="1">MMULT($AF1179:$AV1179,CZ$21:CZ$37)</f>
        <v>-6.7528470548800925</v>
      </c>
      <c r="BD1179" s="8" cm="1">
        <f t="array" aca="1" ref="BD1179" ca="1">MMULT($AF1179:$AV1179,DA$21:DA$37)</f>
        <v>3.330143671855279</v>
      </c>
      <c r="BE1179" s="8" cm="1">
        <f t="array" aca="1" ref="BE1179" ca="1">MMULT($AF1179:$AV1179,DB$21:DB$37)</f>
        <v>4.1986256649707476</v>
      </c>
      <c r="BF1179" s="11">
        <v>1</v>
      </c>
      <c r="BG1179" s="11">
        <f t="shared" ca="1" si="657"/>
        <v>6.4111462179402103</v>
      </c>
      <c r="BH1179" s="11">
        <f t="shared" ca="1" si="658"/>
        <v>2.627320179010149</v>
      </c>
      <c r="BI1179" s="11">
        <f t="shared" ca="1" si="659"/>
        <v>0.71462008682960065</v>
      </c>
      <c r="BJ1179" s="11">
        <f t="shared" ca="1" si="660"/>
        <v>0.94518909108863058</v>
      </c>
      <c r="BK1179" s="11">
        <f t="shared" ca="1" si="661"/>
        <v>6.5320850503262307E-2</v>
      </c>
      <c r="BL1179" s="11">
        <f t="shared" ca="1" si="662"/>
        <v>0</v>
      </c>
      <c r="BM1179" s="11">
        <f t="shared" ca="1" si="663"/>
        <v>3.330143671855279</v>
      </c>
      <c r="BN1179" s="11">
        <f t="shared" ca="1" si="664"/>
        <v>4.1986256649707476</v>
      </c>
      <c r="BP1179" s="8" cm="1">
        <f t="array" aca="1" ref="BP1179" ca="1">MMULT(BF1179:BN1179,CU$43:CU$51)</f>
        <v>-2.6267904179062023</v>
      </c>
      <c r="BQ1179" s="11">
        <f t="shared" ca="1" si="665"/>
        <v>0.93256598950906688</v>
      </c>
      <c r="BR1179" s="11">
        <f t="shared" ca="1" si="666"/>
        <v>0.93256598950906688</v>
      </c>
      <c r="BT1179" s="12">
        <f t="shared" ca="1" si="635"/>
        <v>6.7434010490933116E-2</v>
      </c>
      <c r="BU1179" s="12">
        <f t="shared" ca="1" si="667"/>
        <v>4.5473457708912774E-3</v>
      </c>
      <c r="BW1179" s="12">
        <f t="shared" ca="1" si="668"/>
        <v>2.6966057816446165</v>
      </c>
      <c r="BY1179">
        <f t="shared" ca="1" si="636"/>
        <v>1</v>
      </c>
      <c r="CA1179">
        <f t="shared" ca="1" si="637"/>
        <v>1</v>
      </c>
      <c r="CB1179">
        <f t="shared" ca="1" si="638"/>
        <v>0</v>
      </c>
      <c r="CC1179">
        <f t="shared" ca="1" si="639"/>
        <v>0</v>
      </c>
      <c r="CD1179">
        <f t="shared" ca="1" si="640"/>
        <v>0</v>
      </c>
      <c r="CF1179">
        <f t="shared" ca="1" si="669"/>
        <v>1</v>
      </c>
    </row>
    <row r="1180" spans="1:84" x14ac:dyDescent="0.45">
      <c r="A1180">
        <v>1</v>
      </c>
      <c r="C1180">
        <v>1</v>
      </c>
      <c r="D1180">
        <v>1</v>
      </c>
      <c r="E1180">
        <v>0</v>
      </c>
      <c r="F1180">
        <v>2</v>
      </c>
      <c r="G1180">
        <v>1</v>
      </c>
      <c r="H1180">
        <v>-1.050284659567071</v>
      </c>
      <c r="I1180">
        <v>-0.9110901946058424</v>
      </c>
      <c r="J1180">
        <v>-1.3656916444892671</v>
      </c>
      <c r="K1180">
        <v>-0.65206815497385195</v>
      </c>
      <c r="L1180">
        <v>-1.2100271829972831</v>
      </c>
      <c r="M1180">
        <v>-1.0655710021105329</v>
      </c>
      <c r="N1180">
        <v>-6.3217114719815448E-2</v>
      </c>
      <c r="P1180" s="5" cm="1">
        <f t="array" ref="P1180">MMULT($C1180:$N1180,CU$4:CU$15)</f>
        <v>0.19324584234967082</v>
      </c>
      <c r="Q1180" s="5" cm="1">
        <f t="array" ref="Q1180">MMULT($C1180:$N1180,CV$4:CV$15)</f>
        <v>0.79780551528800547</v>
      </c>
      <c r="R1180" s="5" cm="1">
        <f t="array" ref="R1180">MMULT($C1180:$N1180,CW$4:CW$15)</f>
        <v>2.1163053144199475</v>
      </c>
      <c r="S1180" s="5" cm="1">
        <f t="array" ref="S1180">MMULT($C1180:$N1180,CX$4:CX$15)</f>
        <v>-2.9612318539581191</v>
      </c>
      <c r="T1180" s="5" cm="1">
        <f t="array" ref="T1180">MMULT($C1180:$N1180,CY$4:CY$15)</f>
        <v>-1.3519664363803113E-2</v>
      </c>
      <c r="U1180" s="5" cm="1">
        <f t="array" ref="U1180">MMULT($C1180:$N1180,CZ$4:CZ$15)</f>
        <v>-0.77121412987371885</v>
      </c>
      <c r="V1180" s="5" cm="1">
        <f t="array" ref="V1180">MMULT($C1180:$N1180,DA$4:DA$15)</f>
        <v>-0.37261396225287419</v>
      </c>
      <c r="W1180" s="5" cm="1">
        <f t="array" ref="W1180">MMULT($C1180:$N1180,DB$4:DB$15)</f>
        <v>4.5714151750449332</v>
      </c>
      <c r="X1180" s="5" cm="1">
        <f t="array" ref="X1180">MMULT($C1180:$N1180,DC$4:DC$15)</f>
        <v>-1.0405333094667013</v>
      </c>
      <c r="Y1180" s="5" cm="1">
        <f t="array" ref="Y1180">MMULT($C1180:$N1180,DD$4:DD$15)</f>
        <v>2.8212966311140684</v>
      </c>
      <c r="Z1180" s="5" cm="1">
        <f t="array" ref="Z1180">MMULT($C1180:$N1180,DE$4:DE$15)</f>
        <v>-2.2705534757459049</v>
      </c>
      <c r="AA1180" s="5" cm="1">
        <f t="array" ref="AA1180">MMULT($C1180:$N1180,DF$4:DF$15)</f>
        <v>0.20583531350650719</v>
      </c>
      <c r="AB1180" s="5" cm="1">
        <f t="array" ref="AB1180">MMULT($C1180:$N1180,DG$4:DG$15)</f>
        <v>1.9197068798357442</v>
      </c>
      <c r="AC1180" s="5" cm="1">
        <f t="array" ref="AC1180">MMULT($C1180:$N1180,DH$4:DH$15)</f>
        <v>0.68078077620368604</v>
      </c>
      <c r="AD1180" s="5" cm="1">
        <f t="array" ref="AD1180">MMULT($C1180:$N1180,DI$4:DI$15)</f>
        <v>-1.6315713508456573</v>
      </c>
      <c r="AE1180" s="5" cm="1">
        <f t="array" ref="AE1180">MMULT($C1180:$N1180,DJ$4:DJ$15)</f>
        <v>1.3680711071484024</v>
      </c>
      <c r="AF1180">
        <v>1</v>
      </c>
      <c r="AG1180" s="7">
        <f t="shared" si="641"/>
        <v>0.19324584234967082</v>
      </c>
      <c r="AH1180" s="7">
        <f t="shared" si="642"/>
        <v>0.79780551528800547</v>
      </c>
      <c r="AI1180" s="7">
        <f t="shared" si="643"/>
        <v>2.1163053144199475</v>
      </c>
      <c r="AJ1180" s="7">
        <f t="shared" si="644"/>
        <v>0</v>
      </c>
      <c r="AK1180" s="7">
        <f t="shared" si="645"/>
        <v>0</v>
      </c>
      <c r="AL1180" s="7">
        <f t="shared" si="646"/>
        <v>0</v>
      </c>
      <c r="AM1180" s="7">
        <f t="shared" si="647"/>
        <v>0</v>
      </c>
      <c r="AN1180" s="7">
        <f t="shared" si="648"/>
        <v>4.5714151750449332</v>
      </c>
      <c r="AO1180" s="7">
        <f t="shared" si="649"/>
        <v>0</v>
      </c>
      <c r="AP1180" s="7">
        <f t="shared" si="650"/>
        <v>2.8212966311140684</v>
      </c>
      <c r="AQ1180" s="7">
        <f t="shared" si="651"/>
        <v>0</v>
      </c>
      <c r="AR1180" s="7">
        <f t="shared" si="652"/>
        <v>0.20583531350650719</v>
      </c>
      <c r="AS1180" s="7">
        <f t="shared" si="653"/>
        <v>1.9197068798357442</v>
      </c>
      <c r="AT1180" s="7">
        <f t="shared" si="654"/>
        <v>0.68078077620368604</v>
      </c>
      <c r="AU1180" s="7">
        <f t="shared" si="655"/>
        <v>0</v>
      </c>
      <c r="AV1180" s="7">
        <f t="shared" si="656"/>
        <v>1.3680711071484024</v>
      </c>
      <c r="AX1180" s="8" cm="1">
        <f t="array" aca="1" ref="AX1180" ca="1">MMULT($AF1180:$AV1180,CU$21:CU$37)</f>
        <v>5.9475508152674772</v>
      </c>
      <c r="AY1180" s="8" cm="1">
        <f t="array" aca="1" ref="AY1180" ca="1">MMULT($AF1180:$AV1180,CV$21:CV$37)</f>
        <v>1.1681694820397248</v>
      </c>
      <c r="AZ1180" s="8" cm="1">
        <f t="array" aca="1" ref="AZ1180" ca="1">MMULT($AF1180:$AV1180,CW$21:CW$37)</f>
        <v>-2.1046540341031283</v>
      </c>
      <c r="BA1180" s="8" cm="1">
        <f t="array" aca="1" ref="BA1180" ca="1">MMULT($AF1180:$AV1180,CX$21:CX$37)</f>
        <v>2.0908863785011818</v>
      </c>
      <c r="BB1180" s="8" cm="1">
        <f t="array" aca="1" ref="BB1180" ca="1">MMULT($AF1180:$AV1180,CY$21:CY$37)</f>
        <v>0.73478750820005168</v>
      </c>
      <c r="BC1180" s="8" cm="1">
        <f t="array" aca="1" ref="BC1180" ca="1">MMULT($AF1180:$AV1180,CZ$21:CZ$37)</f>
        <v>-2.9299833294220141</v>
      </c>
      <c r="BD1180" s="8" cm="1">
        <f t="array" aca="1" ref="BD1180" ca="1">MMULT($AF1180:$AV1180,DA$21:DA$37)</f>
        <v>3.4354238000303687</v>
      </c>
      <c r="BE1180" s="8" cm="1">
        <f t="array" aca="1" ref="BE1180" ca="1">MMULT($AF1180:$AV1180,DB$21:DB$37)</f>
        <v>0.41645591161229045</v>
      </c>
      <c r="BF1180" s="11">
        <v>1</v>
      </c>
      <c r="BG1180" s="11">
        <f t="shared" ca="1" si="657"/>
        <v>5.9475508152674772</v>
      </c>
      <c r="BH1180" s="11">
        <f t="shared" ca="1" si="658"/>
        <v>1.1681694820397248</v>
      </c>
      <c r="BI1180" s="11">
        <f t="shared" ca="1" si="659"/>
        <v>0</v>
      </c>
      <c r="BJ1180" s="11">
        <f t="shared" ca="1" si="660"/>
        <v>2.0908863785011818</v>
      </c>
      <c r="BK1180" s="11">
        <f t="shared" ca="1" si="661"/>
        <v>0.73478750820005168</v>
      </c>
      <c r="BL1180" s="11">
        <f t="shared" ca="1" si="662"/>
        <v>0</v>
      </c>
      <c r="BM1180" s="11">
        <f t="shared" ca="1" si="663"/>
        <v>3.4354238000303687</v>
      </c>
      <c r="BN1180" s="11">
        <f t="shared" ca="1" si="664"/>
        <v>0.41645591161229045</v>
      </c>
      <c r="BP1180" s="8" cm="1">
        <f t="array" aca="1" ref="BP1180" ca="1">MMULT(BF1180:BN1180,CU$43:CU$51)</f>
        <v>-3.4867338011584565</v>
      </c>
      <c r="BQ1180" s="11">
        <f t="shared" ca="1" si="665"/>
        <v>0.9703079396002291</v>
      </c>
      <c r="BR1180" s="11">
        <f t="shared" ca="1" si="666"/>
        <v>0.9703079396002291</v>
      </c>
      <c r="BT1180" s="12">
        <f t="shared" ca="1" si="635"/>
        <v>2.9692060399770903E-2</v>
      </c>
      <c r="BU1180" s="12">
        <f t="shared" ca="1" si="667"/>
        <v>8.8161845078364341E-4</v>
      </c>
      <c r="BW1180" s="12">
        <f t="shared" ca="1" si="668"/>
        <v>3.5168755955186501</v>
      </c>
      <c r="BY1180">
        <f t="shared" ca="1" si="636"/>
        <v>1</v>
      </c>
      <c r="CA1180">
        <f t="shared" ca="1" si="637"/>
        <v>1</v>
      </c>
      <c r="CB1180">
        <f t="shared" ca="1" si="638"/>
        <v>0</v>
      </c>
      <c r="CC1180">
        <f t="shared" ca="1" si="639"/>
        <v>0</v>
      </c>
      <c r="CD1180">
        <f t="shared" ca="1" si="640"/>
        <v>0</v>
      </c>
      <c r="CF1180">
        <f t="shared" ca="1" si="669"/>
        <v>1</v>
      </c>
    </row>
    <row r="1181" spans="1:84" x14ac:dyDescent="0.45">
      <c r="A1181">
        <v>0</v>
      </c>
      <c r="C1181">
        <v>1</v>
      </c>
      <c r="D1181">
        <v>0</v>
      </c>
      <c r="E1181">
        <v>0</v>
      </c>
      <c r="F1181">
        <v>3</v>
      </c>
      <c r="G1181">
        <v>1</v>
      </c>
      <c r="H1181">
        <v>-1.050284659567071</v>
      </c>
      <c r="I1181">
        <v>-0.80902674881660586</v>
      </c>
      <c r="J1181">
        <v>-1.2495112221023921</v>
      </c>
      <c r="K1181">
        <v>-0.65206815497385195</v>
      </c>
      <c r="L1181">
        <v>-0.93130190284288172</v>
      </c>
      <c r="M1181">
        <v>-0.7551290720981868</v>
      </c>
      <c r="N1181">
        <v>-6.3217114719815448E-2</v>
      </c>
      <c r="P1181" s="5" cm="1">
        <f t="array" ref="P1181">MMULT($C1181:$N1181,CU$4:CU$15)</f>
        <v>-0.2853469073312514</v>
      </c>
      <c r="Q1181" s="5" cm="1">
        <f t="array" ref="Q1181">MMULT($C1181:$N1181,CV$4:CV$15)</f>
        <v>2.3281564074152654</v>
      </c>
      <c r="R1181" s="5" cm="1">
        <f t="array" ref="R1181">MMULT($C1181:$N1181,CW$4:CW$15)</f>
        <v>1.1649516902534358</v>
      </c>
      <c r="S1181" s="5" cm="1">
        <f t="array" ref="S1181">MMULT($C1181:$N1181,CX$4:CX$15)</f>
        <v>-2.8574609211714685</v>
      </c>
      <c r="T1181" s="5" cm="1">
        <f t="array" ref="T1181">MMULT($C1181:$N1181,CY$4:CY$15)</f>
        <v>-0.32651667931475425</v>
      </c>
      <c r="U1181" s="5" cm="1">
        <f t="array" ref="U1181">MMULT($C1181:$N1181,CZ$4:CZ$15)</f>
        <v>0.49282417694533309</v>
      </c>
      <c r="V1181" s="5" cm="1">
        <f t="array" ref="V1181">MMULT($C1181:$N1181,DA$4:DA$15)</f>
        <v>-0.79281331696814372</v>
      </c>
      <c r="W1181" s="5" cm="1">
        <f t="array" ref="W1181">MMULT($C1181:$N1181,DB$4:DB$15)</f>
        <v>5.2502306834095904</v>
      </c>
      <c r="X1181" s="5" cm="1">
        <f t="array" ref="X1181">MMULT($C1181:$N1181,DC$4:DC$15)</f>
        <v>-0.44798419163433323</v>
      </c>
      <c r="Y1181" s="5" cm="1">
        <f t="array" ref="Y1181">MMULT($C1181:$N1181,DD$4:DD$15)</f>
        <v>2.0776584272016128</v>
      </c>
      <c r="Z1181" s="5" cm="1">
        <f t="array" ref="Z1181">MMULT($C1181:$N1181,DE$4:DE$15)</f>
        <v>-3.6333798975044687</v>
      </c>
      <c r="AA1181" s="5" cm="1">
        <f t="array" ref="AA1181">MMULT($C1181:$N1181,DF$4:DF$15)</f>
        <v>0.27859503369946437</v>
      </c>
      <c r="AB1181" s="5" cm="1">
        <f t="array" ref="AB1181">MMULT($C1181:$N1181,DG$4:DG$15)</f>
        <v>2.5340296113763268</v>
      </c>
      <c r="AC1181" s="5" cm="1">
        <f t="array" ref="AC1181">MMULT($C1181:$N1181,DH$4:DH$15)</f>
        <v>0.72217161936713459</v>
      </c>
      <c r="AD1181" s="5" cm="1">
        <f t="array" ref="AD1181">MMULT($C1181:$N1181,DI$4:DI$15)</f>
        <v>-0.76047599898182416</v>
      </c>
      <c r="AE1181" s="5" cm="1">
        <f t="array" ref="AE1181">MMULT($C1181:$N1181,DJ$4:DJ$15)</f>
        <v>2.1210063303028019</v>
      </c>
      <c r="AF1181">
        <v>1</v>
      </c>
      <c r="AG1181" s="7">
        <f t="shared" si="641"/>
        <v>0</v>
      </c>
      <c r="AH1181" s="7">
        <f t="shared" si="642"/>
        <v>2.3281564074152654</v>
      </c>
      <c r="AI1181" s="7">
        <f t="shared" si="643"/>
        <v>1.1649516902534358</v>
      </c>
      <c r="AJ1181" s="7">
        <f t="shared" si="644"/>
        <v>0</v>
      </c>
      <c r="AK1181" s="7">
        <f t="shared" si="645"/>
        <v>0</v>
      </c>
      <c r="AL1181" s="7">
        <f t="shared" si="646"/>
        <v>0.49282417694533309</v>
      </c>
      <c r="AM1181" s="7">
        <f t="shared" si="647"/>
        <v>0</v>
      </c>
      <c r="AN1181" s="7">
        <f t="shared" si="648"/>
        <v>5.2502306834095904</v>
      </c>
      <c r="AO1181" s="7">
        <f t="shared" si="649"/>
        <v>0</v>
      </c>
      <c r="AP1181" s="7">
        <f t="shared" si="650"/>
        <v>2.0776584272016128</v>
      </c>
      <c r="AQ1181" s="7">
        <f t="shared" si="651"/>
        <v>0</v>
      </c>
      <c r="AR1181" s="7">
        <f t="shared" si="652"/>
        <v>0.27859503369946437</v>
      </c>
      <c r="AS1181" s="7">
        <f t="shared" si="653"/>
        <v>2.5340296113763268</v>
      </c>
      <c r="AT1181" s="7">
        <f t="shared" si="654"/>
        <v>0.72217161936713459</v>
      </c>
      <c r="AU1181" s="7">
        <f t="shared" si="655"/>
        <v>0</v>
      </c>
      <c r="AV1181" s="7">
        <f t="shared" si="656"/>
        <v>2.1210063303028019</v>
      </c>
      <c r="AX1181" s="8" cm="1">
        <f t="array" aca="1" ref="AX1181" ca="1">MMULT($AF1181:$AV1181,CU$21:CU$37)</f>
        <v>6.2376810870787143</v>
      </c>
      <c r="AY1181" s="8" cm="1">
        <f t="array" aca="1" ref="AY1181" ca="1">MMULT($AF1181:$AV1181,CV$21:CV$37)</f>
        <v>2.0999981503770462</v>
      </c>
      <c r="AZ1181" s="8" cm="1">
        <f t="array" aca="1" ref="AZ1181" ca="1">MMULT($AF1181:$AV1181,CW$21:CW$37)</f>
        <v>-1.5862793344195465</v>
      </c>
      <c r="BA1181" s="8" cm="1">
        <f t="array" aca="1" ref="BA1181" ca="1">MMULT($AF1181:$AV1181,CX$21:CX$37)</f>
        <v>2.6392615627668041</v>
      </c>
      <c r="BB1181" s="8" cm="1">
        <f t="array" aca="1" ref="BB1181" ca="1">MMULT($AF1181:$AV1181,CY$21:CY$37)</f>
        <v>1.4685055764305559</v>
      </c>
      <c r="BC1181" s="8" cm="1">
        <f t="array" aca="1" ref="BC1181" ca="1">MMULT($AF1181:$AV1181,CZ$21:CZ$37)</f>
        <v>-3.1568117289661974</v>
      </c>
      <c r="BD1181" s="8" cm="1">
        <f t="array" aca="1" ref="BD1181" ca="1">MMULT($AF1181:$AV1181,DA$21:DA$37)</f>
        <v>2.0582858665198902</v>
      </c>
      <c r="BE1181" s="8" cm="1">
        <f t="array" aca="1" ref="BE1181" ca="1">MMULT($AF1181:$AV1181,DB$21:DB$37)</f>
        <v>2.1102687779110654</v>
      </c>
      <c r="BF1181" s="11">
        <v>1</v>
      </c>
      <c r="BG1181" s="11">
        <f t="shared" ca="1" si="657"/>
        <v>6.2376810870787143</v>
      </c>
      <c r="BH1181" s="11">
        <f t="shared" ca="1" si="658"/>
        <v>2.0999981503770462</v>
      </c>
      <c r="BI1181" s="11">
        <f t="shared" ca="1" si="659"/>
        <v>0</v>
      </c>
      <c r="BJ1181" s="11">
        <f t="shared" ca="1" si="660"/>
        <v>2.6392615627668041</v>
      </c>
      <c r="BK1181" s="11">
        <f t="shared" ca="1" si="661"/>
        <v>1.4685055764305559</v>
      </c>
      <c r="BL1181" s="11">
        <f t="shared" ca="1" si="662"/>
        <v>0</v>
      </c>
      <c r="BM1181" s="11">
        <f t="shared" ca="1" si="663"/>
        <v>2.0582858665198902</v>
      </c>
      <c r="BN1181" s="11">
        <f t="shared" ca="1" si="664"/>
        <v>2.1102687779110654</v>
      </c>
      <c r="BP1181" s="8" cm="1">
        <f t="array" aca="1" ref="BP1181" ca="1">MMULT(BF1181:BN1181,CU$43:CU$51)</f>
        <v>-4.9044056032420649</v>
      </c>
      <c r="BQ1181" s="11">
        <f t="shared" ca="1" si="665"/>
        <v>0.99264071210479821</v>
      </c>
      <c r="BR1181" s="11">
        <f t="shared" ca="1" si="666"/>
        <v>0.99264071210479821</v>
      </c>
      <c r="BT1181" s="12">
        <f t="shared" ca="1" si="635"/>
        <v>-0.99264071210479821</v>
      </c>
      <c r="BU1181" s="12">
        <f t="shared" ca="1" si="667"/>
        <v>0.98533558332792093</v>
      </c>
      <c r="BW1181" s="12">
        <f t="shared" ca="1" si="668"/>
        <v>4.9117921042915826</v>
      </c>
      <c r="BY1181">
        <f t="shared" ca="1" si="636"/>
        <v>1</v>
      </c>
      <c r="CA1181">
        <f t="shared" ca="1" si="637"/>
        <v>0</v>
      </c>
      <c r="CB1181">
        <f t="shared" ca="1" si="638"/>
        <v>0</v>
      </c>
      <c r="CC1181">
        <f t="shared" ca="1" si="639"/>
        <v>1</v>
      </c>
      <c r="CD1181">
        <f t="shared" ca="1" si="640"/>
        <v>0</v>
      </c>
      <c r="CF1181">
        <f t="shared" ca="1" si="669"/>
        <v>1</v>
      </c>
    </row>
    <row r="1182" spans="1:84" x14ac:dyDescent="0.45">
      <c r="A1182">
        <v>0</v>
      </c>
      <c r="C1182">
        <v>1</v>
      </c>
      <c r="D1182">
        <v>0</v>
      </c>
      <c r="E1182">
        <v>0</v>
      </c>
      <c r="F1182">
        <v>4</v>
      </c>
      <c r="G1182">
        <v>1</v>
      </c>
      <c r="H1182">
        <v>-1.050284659567071</v>
      </c>
      <c r="I1182">
        <v>-0.58667700546909152</v>
      </c>
      <c r="J1182">
        <v>-0.32006784300739599</v>
      </c>
      <c r="K1182">
        <v>-0.63424597903389823</v>
      </c>
      <c r="L1182">
        <v>0.32296185785192172</v>
      </c>
      <c r="M1182">
        <v>0.46400473900939238</v>
      </c>
      <c r="N1182">
        <v>-0.4131888394428721</v>
      </c>
      <c r="P1182" s="5" cm="1">
        <f t="array" ref="P1182">MMULT($C1182:$N1182,CU$4:CU$15)</f>
        <v>-9.6118152853110622E-2</v>
      </c>
      <c r="Q1182" s="5" cm="1">
        <f t="array" ref="Q1182">MMULT($C1182:$N1182,CV$4:CV$15)</f>
        <v>2.8324028253205258</v>
      </c>
      <c r="R1182" s="5" cm="1">
        <f t="array" ref="R1182">MMULT($C1182:$N1182,CW$4:CW$15)</f>
        <v>1.1199746762425875</v>
      </c>
      <c r="S1182" s="5" cm="1">
        <f t="array" ref="S1182">MMULT($C1182:$N1182,CX$4:CX$15)</f>
        <v>-3.4203055527217816</v>
      </c>
      <c r="T1182" s="5" cm="1">
        <f t="array" ref="T1182">MMULT($C1182:$N1182,CY$4:CY$15)</f>
        <v>-0.53940053434724655</v>
      </c>
      <c r="U1182" s="5" cm="1">
        <f t="array" ref="U1182">MMULT($C1182:$N1182,CZ$4:CZ$15)</f>
        <v>1.2746755169669213</v>
      </c>
      <c r="V1182" s="5" cm="1">
        <f t="array" ref="V1182">MMULT($C1182:$N1182,DA$4:DA$15)</f>
        <v>-1.2674669142430683</v>
      </c>
      <c r="W1182" s="5" cm="1">
        <f t="array" ref="W1182">MMULT($C1182:$N1182,DB$4:DB$15)</f>
        <v>5.1608895669255999</v>
      </c>
      <c r="X1182" s="5" cm="1">
        <f t="array" ref="X1182">MMULT($C1182:$N1182,DC$4:DC$15)</f>
        <v>-1.0625900670485864</v>
      </c>
      <c r="Y1182" s="5" cm="1">
        <f t="array" ref="Y1182">MMULT($C1182:$N1182,DD$4:DD$15)</f>
        <v>0.11835422156210551</v>
      </c>
      <c r="Z1182" s="5" cm="1">
        <f t="array" ref="Z1182">MMULT($C1182:$N1182,DE$4:DE$15)</f>
        <v>-2.5831387052995081</v>
      </c>
      <c r="AA1182" s="5" cm="1">
        <f t="array" ref="AA1182">MMULT($C1182:$N1182,DF$4:DF$15)</f>
        <v>2.5730250565508244</v>
      </c>
      <c r="AB1182" s="5" cm="1">
        <f t="array" ref="AB1182">MMULT($C1182:$N1182,DG$4:DG$15)</f>
        <v>2.3191967368929109</v>
      </c>
      <c r="AC1182" s="5" cm="1">
        <f t="array" ref="AC1182">MMULT($C1182:$N1182,DH$4:DH$15)</f>
        <v>-2.13689786066803E-2</v>
      </c>
      <c r="AD1182" s="5" cm="1">
        <f t="array" ref="AD1182">MMULT($C1182:$N1182,DI$4:DI$15)</f>
        <v>1.5045186463855125</v>
      </c>
      <c r="AE1182" s="5" cm="1">
        <f t="array" ref="AE1182">MMULT($C1182:$N1182,DJ$4:DJ$15)</f>
        <v>3.2870901955513006</v>
      </c>
      <c r="AF1182">
        <v>1</v>
      </c>
      <c r="AG1182" s="7">
        <f t="shared" si="641"/>
        <v>0</v>
      </c>
      <c r="AH1182" s="7">
        <f t="shared" si="642"/>
        <v>2.8324028253205258</v>
      </c>
      <c r="AI1182" s="7">
        <f t="shared" si="643"/>
        <v>1.1199746762425875</v>
      </c>
      <c r="AJ1182" s="7">
        <f t="shared" si="644"/>
        <v>0</v>
      </c>
      <c r="AK1182" s="7">
        <f t="shared" si="645"/>
        <v>0</v>
      </c>
      <c r="AL1182" s="7">
        <f t="shared" si="646"/>
        <v>1.2746755169669213</v>
      </c>
      <c r="AM1182" s="7">
        <f t="shared" si="647"/>
        <v>0</v>
      </c>
      <c r="AN1182" s="7">
        <f t="shared" si="648"/>
        <v>5.1608895669255999</v>
      </c>
      <c r="AO1182" s="7">
        <f t="shared" si="649"/>
        <v>0</v>
      </c>
      <c r="AP1182" s="7">
        <f t="shared" si="650"/>
        <v>0.11835422156210551</v>
      </c>
      <c r="AQ1182" s="7">
        <f t="shared" si="651"/>
        <v>0</v>
      </c>
      <c r="AR1182" s="7">
        <f t="shared" si="652"/>
        <v>2.5730250565508244</v>
      </c>
      <c r="AS1182" s="7">
        <f t="shared" si="653"/>
        <v>2.3191967368929109</v>
      </c>
      <c r="AT1182" s="7">
        <f t="shared" si="654"/>
        <v>0</v>
      </c>
      <c r="AU1182" s="7">
        <f t="shared" si="655"/>
        <v>1.5045186463855125</v>
      </c>
      <c r="AV1182" s="7">
        <f t="shared" si="656"/>
        <v>3.2870901955513006</v>
      </c>
      <c r="AX1182" s="8" cm="1">
        <f t="array" aca="1" ref="AX1182" ca="1">MMULT($AF1182:$AV1182,CU$21:CU$37)</f>
        <v>4.1917602664242146</v>
      </c>
      <c r="AY1182" s="8" cm="1">
        <f t="array" aca="1" ref="AY1182" ca="1">MMULT($AF1182:$AV1182,CV$21:CV$37)</f>
        <v>3.101009739724879</v>
      </c>
      <c r="AZ1182" s="8" cm="1">
        <f t="array" aca="1" ref="AZ1182" ca="1">MMULT($AF1182:$AV1182,CW$21:CW$37)</f>
        <v>1.4627045922761284</v>
      </c>
      <c r="BA1182" s="8" cm="1">
        <f t="array" aca="1" ref="BA1182" ca="1">MMULT($AF1182:$AV1182,CX$21:CX$37)</f>
        <v>2.1602839766521673</v>
      </c>
      <c r="BB1182" s="8" cm="1">
        <f t="array" aca="1" ref="BB1182" ca="1">MMULT($AF1182:$AV1182,CY$21:CY$37)</f>
        <v>2.6126726676843219</v>
      </c>
      <c r="BC1182" s="8" cm="1">
        <f t="array" aca="1" ref="BC1182" ca="1">MMULT($AF1182:$AV1182,CZ$21:CZ$37)</f>
        <v>-6.6580985336669194</v>
      </c>
      <c r="BD1182" s="8" cm="1">
        <f t="array" aca="1" ref="BD1182" ca="1">MMULT($AF1182:$AV1182,DA$21:DA$37)</f>
        <v>2.0371761195793123</v>
      </c>
      <c r="BE1182" s="8" cm="1">
        <f t="array" aca="1" ref="BE1182" ca="1">MMULT($AF1182:$AV1182,DB$21:DB$37)</f>
        <v>5.6754929442906104</v>
      </c>
      <c r="BF1182" s="11">
        <v>1</v>
      </c>
      <c r="BG1182" s="11">
        <f t="shared" ca="1" si="657"/>
        <v>4.1917602664242146</v>
      </c>
      <c r="BH1182" s="11">
        <f t="shared" ca="1" si="658"/>
        <v>3.101009739724879</v>
      </c>
      <c r="BI1182" s="11">
        <f t="shared" ca="1" si="659"/>
        <v>1.4627045922761284</v>
      </c>
      <c r="BJ1182" s="11">
        <f t="shared" ca="1" si="660"/>
        <v>2.1602839766521673</v>
      </c>
      <c r="BK1182" s="11">
        <f t="shared" ca="1" si="661"/>
        <v>2.6126726676843219</v>
      </c>
      <c r="BL1182" s="11">
        <f t="shared" ca="1" si="662"/>
        <v>0</v>
      </c>
      <c r="BM1182" s="11">
        <f t="shared" ca="1" si="663"/>
        <v>2.0371761195793123</v>
      </c>
      <c r="BN1182" s="11">
        <f t="shared" ca="1" si="664"/>
        <v>5.6754929442906104</v>
      </c>
      <c r="BP1182" s="8" cm="1">
        <f t="array" aca="1" ref="BP1182" ca="1">MMULT(BF1182:BN1182,CU$43:CU$51)</f>
        <v>-3.0371124240226095</v>
      </c>
      <c r="BQ1182" s="11">
        <f t="shared" ca="1" si="665"/>
        <v>0.95422286060557204</v>
      </c>
      <c r="BR1182" s="11">
        <f t="shared" ca="1" si="666"/>
        <v>0.95422286060557204</v>
      </c>
      <c r="BT1182" s="12">
        <f t="shared" ca="1" si="635"/>
        <v>-0.95422286060557204</v>
      </c>
      <c r="BU1182" s="12">
        <f t="shared" ca="1" si="667"/>
        <v>0.91054126770228094</v>
      </c>
      <c r="BW1182" s="12">
        <f t="shared" ca="1" si="668"/>
        <v>3.0839704523334168</v>
      </c>
      <c r="BY1182">
        <f t="shared" ca="1" si="636"/>
        <v>1</v>
      </c>
      <c r="CA1182">
        <f t="shared" ca="1" si="637"/>
        <v>0</v>
      </c>
      <c r="CB1182">
        <f t="shared" ca="1" si="638"/>
        <v>0</v>
      </c>
      <c r="CC1182">
        <f t="shared" ca="1" si="639"/>
        <v>1</v>
      </c>
      <c r="CD1182">
        <f t="shared" ca="1" si="640"/>
        <v>0</v>
      </c>
      <c r="CF1182">
        <f t="shared" ca="1" si="669"/>
        <v>1</v>
      </c>
    </row>
    <row r="1183" spans="1:84" x14ac:dyDescent="0.45">
      <c r="A1183">
        <v>1</v>
      </c>
      <c r="C1183">
        <v>1</v>
      </c>
      <c r="D1183">
        <v>0</v>
      </c>
      <c r="E1183">
        <v>0</v>
      </c>
      <c r="F1183">
        <v>3</v>
      </c>
      <c r="G1183">
        <v>1</v>
      </c>
      <c r="H1183">
        <v>-1.050284659567071</v>
      </c>
      <c r="I1183">
        <v>-0.89066202956538865</v>
      </c>
      <c r="J1183">
        <v>-1.3076014332958299</v>
      </c>
      <c r="K1183">
        <v>-0.65206815497385195</v>
      </c>
      <c r="L1183">
        <v>-1.192606852987633</v>
      </c>
      <c r="M1183">
        <v>-1.002910812092692</v>
      </c>
      <c r="N1183">
        <v>-6.3217114719815448E-2</v>
      </c>
      <c r="P1183" s="5" cm="1">
        <f t="array" ref="P1183">MMULT($C1183:$N1183,CU$4:CU$15)</f>
        <v>-0.35821678688580216</v>
      </c>
      <c r="Q1183" s="5" cm="1">
        <f t="array" ref="Q1183">MMULT($C1183:$N1183,CV$4:CV$15)</f>
        <v>2.3278743574229228</v>
      </c>
      <c r="R1183" s="5" cm="1">
        <f t="array" ref="R1183">MMULT($C1183:$N1183,CW$4:CW$15)</f>
        <v>1.2638428117704383</v>
      </c>
      <c r="S1183" s="5" cm="1">
        <f t="array" ref="S1183">MMULT($C1183:$N1183,CX$4:CX$15)</f>
        <v>-2.9165787540839805</v>
      </c>
      <c r="T1183" s="5" cm="1">
        <f t="array" ref="T1183">MMULT($C1183:$N1183,CY$4:CY$15)</f>
        <v>-0.42719233926555178</v>
      </c>
      <c r="U1183" s="5" cm="1">
        <f t="array" ref="U1183">MMULT($C1183:$N1183,CZ$4:CZ$15)</f>
        <v>0.56245012937386096</v>
      </c>
      <c r="V1183" s="5" cm="1">
        <f t="array" ref="V1183">MMULT($C1183:$N1183,DA$4:DA$15)</f>
        <v>-0.69673498366892328</v>
      </c>
      <c r="W1183" s="5" cm="1">
        <f t="array" ref="W1183">MMULT($C1183:$N1183,DB$4:DB$15)</f>
        <v>5.3582913995649761</v>
      </c>
      <c r="X1183" s="5" cm="1">
        <f t="array" ref="X1183">MMULT($C1183:$N1183,DC$4:DC$15)</f>
        <v>-0.33178606965175583</v>
      </c>
      <c r="Y1183" s="5" cm="1">
        <f t="array" ref="Y1183">MMULT($C1183:$N1183,DD$4:DD$15)</f>
        <v>2.4751899085253903</v>
      </c>
      <c r="Z1183" s="5" cm="1">
        <f t="array" ref="Z1183">MMULT($C1183:$N1183,DE$4:DE$15)</f>
        <v>-3.8850875276388961</v>
      </c>
      <c r="AA1183" s="5" cm="1">
        <f t="array" ref="AA1183">MMULT($C1183:$N1183,DF$4:DF$15)</f>
        <v>0.13204807168501353</v>
      </c>
      <c r="AB1183" s="5" cm="1">
        <f t="array" ref="AB1183">MMULT($C1183:$N1183,DG$4:DG$15)</f>
        <v>2.6398369761404461</v>
      </c>
      <c r="AC1183" s="5" cm="1">
        <f t="array" ref="AC1183">MMULT($C1183:$N1183,DH$4:DH$15)</f>
        <v>0.98893156603541665</v>
      </c>
      <c r="AD1183" s="5" cm="1">
        <f t="array" ref="AD1183">MMULT($C1183:$N1183,DI$4:DI$15)</f>
        <v>-0.98338984497938797</v>
      </c>
      <c r="AE1183" s="5" cm="1">
        <f t="array" ref="AE1183">MMULT($C1183:$N1183,DJ$4:DJ$15)</f>
        <v>2.0719552263649157</v>
      </c>
      <c r="AF1183">
        <v>1</v>
      </c>
      <c r="AG1183" s="7">
        <f t="shared" si="641"/>
        <v>0</v>
      </c>
      <c r="AH1183" s="7">
        <f t="shared" si="642"/>
        <v>2.3278743574229228</v>
      </c>
      <c r="AI1183" s="7">
        <f t="shared" si="643"/>
        <v>1.2638428117704383</v>
      </c>
      <c r="AJ1183" s="7">
        <f t="shared" si="644"/>
        <v>0</v>
      </c>
      <c r="AK1183" s="7">
        <f t="shared" si="645"/>
        <v>0</v>
      </c>
      <c r="AL1183" s="7">
        <f t="shared" si="646"/>
        <v>0.56245012937386096</v>
      </c>
      <c r="AM1183" s="7">
        <f t="shared" si="647"/>
        <v>0</v>
      </c>
      <c r="AN1183" s="7">
        <f t="shared" si="648"/>
        <v>5.3582913995649761</v>
      </c>
      <c r="AO1183" s="7">
        <f t="shared" si="649"/>
        <v>0</v>
      </c>
      <c r="AP1183" s="7">
        <f t="shared" si="650"/>
        <v>2.4751899085253903</v>
      </c>
      <c r="AQ1183" s="7">
        <f t="shared" si="651"/>
        <v>0</v>
      </c>
      <c r="AR1183" s="7">
        <f t="shared" si="652"/>
        <v>0.13204807168501353</v>
      </c>
      <c r="AS1183" s="7">
        <f t="shared" si="653"/>
        <v>2.6398369761404461</v>
      </c>
      <c r="AT1183" s="7">
        <f t="shared" si="654"/>
        <v>0.98893156603541665</v>
      </c>
      <c r="AU1183" s="7">
        <f t="shared" si="655"/>
        <v>0</v>
      </c>
      <c r="AV1183" s="7">
        <f t="shared" si="656"/>
        <v>2.0719552263649157</v>
      </c>
      <c r="AX1183" s="8" cm="1">
        <f t="array" aca="1" ref="AX1183" ca="1">MMULT($AF1183:$AV1183,CU$21:CU$37)</f>
        <v>6.6792546687140817</v>
      </c>
      <c r="AY1183" s="8" cm="1">
        <f t="array" aca="1" ref="AY1183" ca="1">MMULT($AF1183:$AV1183,CV$21:CV$37)</f>
        <v>1.9629114210554839</v>
      </c>
      <c r="AZ1183" s="8" cm="1">
        <f t="array" aca="1" ref="AZ1183" ca="1">MMULT($AF1183:$AV1183,CW$21:CW$37)</f>
        <v>-1.7229807470904834</v>
      </c>
      <c r="BA1183" s="8" cm="1">
        <f t="array" aca="1" ref="BA1183" ca="1">MMULT($AF1183:$AV1183,CX$21:CX$37)</f>
        <v>2.6906137564722554</v>
      </c>
      <c r="BB1183" s="8" cm="1">
        <f t="array" aca="1" ref="BB1183" ca="1">MMULT($AF1183:$AV1183,CY$21:CY$37)</f>
        <v>1.3620848956549714</v>
      </c>
      <c r="BC1183" s="8" cm="1">
        <f t="array" aca="1" ref="BC1183" ca="1">MMULT($AF1183:$AV1183,CZ$21:CZ$37)</f>
        <v>-2.991062616542624</v>
      </c>
      <c r="BD1183" s="8" cm="1">
        <f t="array" aca="1" ref="BD1183" ca="1">MMULT($AF1183:$AV1183,DA$21:DA$37)</f>
        <v>2.376506722142548</v>
      </c>
      <c r="BE1183" s="8" cm="1">
        <f t="array" aca="1" ref="BE1183" ca="1">MMULT($AF1183:$AV1183,DB$21:DB$37)</f>
        <v>1.6470706335053777</v>
      </c>
      <c r="BF1183" s="11">
        <v>1</v>
      </c>
      <c r="BG1183" s="11">
        <f t="shared" ca="1" si="657"/>
        <v>6.6792546687140817</v>
      </c>
      <c r="BH1183" s="11">
        <f t="shared" ca="1" si="658"/>
        <v>1.9629114210554839</v>
      </c>
      <c r="BI1183" s="11">
        <f t="shared" ca="1" si="659"/>
        <v>0</v>
      </c>
      <c r="BJ1183" s="11">
        <f t="shared" ca="1" si="660"/>
        <v>2.6906137564722554</v>
      </c>
      <c r="BK1183" s="11">
        <f t="shared" ca="1" si="661"/>
        <v>1.3620848956549714</v>
      </c>
      <c r="BL1183" s="11">
        <f t="shared" ca="1" si="662"/>
        <v>0</v>
      </c>
      <c r="BM1183" s="11">
        <f t="shared" ca="1" si="663"/>
        <v>2.376506722142548</v>
      </c>
      <c r="BN1183" s="11">
        <f t="shared" ca="1" si="664"/>
        <v>1.6470706335053777</v>
      </c>
      <c r="BP1183" s="8" cm="1">
        <f t="array" aca="1" ref="BP1183" ca="1">MMULT(BF1183:BN1183,CU$43:CU$51)</f>
        <v>-5.1197242121451341</v>
      </c>
      <c r="BQ1183" s="11">
        <f t="shared" ca="1" si="665"/>
        <v>0.99405784898836047</v>
      </c>
      <c r="BR1183" s="11">
        <f t="shared" ca="1" si="666"/>
        <v>0.99405784898836047</v>
      </c>
      <c r="BT1183" s="12">
        <f t="shared" ca="1" si="635"/>
        <v>5.9421510116395293E-3</v>
      </c>
      <c r="BU1183" s="12">
        <f t="shared" ca="1" si="667"/>
        <v>3.5309158645128681E-5</v>
      </c>
      <c r="BW1183" s="12">
        <f t="shared" ca="1" si="668"/>
        <v>5.1256840879867172</v>
      </c>
      <c r="BY1183">
        <f t="shared" ca="1" si="636"/>
        <v>1</v>
      </c>
      <c r="CA1183">
        <f t="shared" ca="1" si="637"/>
        <v>1</v>
      </c>
      <c r="CB1183">
        <f t="shared" ca="1" si="638"/>
        <v>0</v>
      </c>
      <c r="CC1183">
        <f t="shared" ca="1" si="639"/>
        <v>0</v>
      </c>
      <c r="CD1183">
        <f t="shared" ca="1" si="640"/>
        <v>0</v>
      </c>
      <c r="CF1183">
        <f t="shared" ca="1" si="669"/>
        <v>1</v>
      </c>
    </row>
    <row r="1184" spans="1:84" x14ac:dyDescent="0.45">
      <c r="A1184">
        <v>0</v>
      </c>
      <c r="C1184">
        <v>1</v>
      </c>
      <c r="D1184">
        <v>0</v>
      </c>
      <c r="E1184">
        <v>0</v>
      </c>
      <c r="F1184">
        <v>4</v>
      </c>
      <c r="G1184">
        <v>1</v>
      </c>
      <c r="H1184">
        <v>-1.050284659567071</v>
      </c>
      <c r="I1184">
        <v>-0.9110901946058424</v>
      </c>
      <c r="J1184">
        <v>-1.3656916444892671</v>
      </c>
      <c r="K1184">
        <v>-0.65206815497385195</v>
      </c>
      <c r="L1184">
        <v>-1.2100271829972831</v>
      </c>
      <c r="M1184">
        <v>-1.0655710021105329</v>
      </c>
      <c r="N1184">
        <v>-6.3217114719815448E-2</v>
      </c>
      <c r="P1184" s="5" cm="1">
        <f t="array" ref="P1184">MMULT($C1184:$N1184,CU$4:CU$15)</f>
        <v>-0.3962097652019726</v>
      </c>
      <c r="Q1184" s="5" cm="1">
        <f t="array" ref="Q1184">MMULT($C1184:$N1184,CV$4:CV$15)</f>
        <v>3.0713768180934147</v>
      </c>
      <c r="R1184" s="5" cm="1">
        <f t="array" ref="R1184">MMULT($C1184:$N1184,CW$4:CW$15)</f>
        <v>1.3397644238296562</v>
      </c>
      <c r="S1184" s="5" cm="1">
        <f t="array" ref="S1184">MMULT($C1184:$N1184,CX$4:CX$15)</f>
        <v>-3.6039139651034189</v>
      </c>
      <c r="T1184" s="5" cm="1">
        <f t="array" ref="T1184">MMULT($C1184:$N1184,CY$4:CY$15)</f>
        <v>-0.68924431310965517</v>
      </c>
      <c r="U1184" s="5" cm="1">
        <f t="array" ref="U1184">MMULT($C1184:$N1184,CZ$4:CZ$15)</f>
        <v>1.078186171720082</v>
      </c>
      <c r="V1184" s="5" cm="1">
        <f t="array" ref="V1184">MMULT($C1184:$N1184,DA$4:DA$15)</f>
        <v>-0.27271631782637279</v>
      </c>
      <c r="W1184" s="5" cm="1">
        <f t="array" ref="W1184">MMULT($C1184:$N1184,DB$4:DB$15)</f>
        <v>6.2219045765136602</v>
      </c>
      <c r="X1184" s="5" cm="1">
        <f t="array" ref="X1184">MMULT($C1184:$N1184,DC$4:DC$15)</f>
        <v>-0.19367665861928196</v>
      </c>
      <c r="Y1184" s="5" cm="1">
        <f t="array" ref="Y1184">MMULT($C1184:$N1184,DD$4:DD$15)</f>
        <v>2.9987863730850672</v>
      </c>
      <c r="Z1184" s="5" cm="1">
        <f t="array" ref="Z1184">MMULT($C1184:$N1184,DE$4:DE$15)</f>
        <v>-4.7581310940197765</v>
      </c>
      <c r="AA1184" s="5" cm="1">
        <f t="array" ref="AA1184">MMULT($C1184:$N1184,DF$4:DF$15)</f>
        <v>0.89492123452069072</v>
      </c>
      <c r="AB1184" s="5" cm="1">
        <f t="array" ref="AB1184">MMULT($C1184:$N1184,DG$4:DG$15)</f>
        <v>2.966601531377099</v>
      </c>
      <c r="AC1184" s="5" cm="1">
        <f t="array" ref="AC1184">MMULT($C1184:$N1184,DH$4:DH$15)</f>
        <v>1.0489977947461624</v>
      </c>
      <c r="AD1184" s="5" cm="1">
        <f t="array" ref="AD1184">MMULT($C1184:$N1184,DI$4:DI$15)</f>
        <v>-0.16007113035026638</v>
      </c>
      <c r="AE1184" s="5" cm="1">
        <f t="array" ref="AE1184">MMULT($C1184:$N1184,DJ$4:DJ$15)</f>
        <v>2.7329027948904137</v>
      </c>
      <c r="AF1184">
        <v>1</v>
      </c>
      <c r="AG1184" s="7">
        <f t="shared" si="641"/>
        <v>0</v>
      </c>
      <c r="AH1184" s="7">
        <f t="shared" si="642"/>
        <v>3.0713768180934147</v>
      </c>
      <c r="AI1184" s="7">
        <f t="shared" si="643"/>
        <v>1.3397644238296562</v>
      </c>
      <c r="AJ1184" s="7">
        <f t="shared" si="644"/>
        <v>0</v>
      </c>
      <c r="AK1184" s="7">
        <f t="shared" si="645"/>
        <v>0</v>
      </c>
      <c r="AL1184" s="7">
        <f t="shared" si="646"/>
        <v>1.078186171720082</v>
      </c>
      <c r="AM1184" s="7">
        <f t="shared" si="647"/>
        <v>0</v>
      </c>
      <c r="AN1184" s="7">
        <f t="shared" si="648"/>
        <v>6.2219045765136602</v>
      </c>
      <c r="AO1184" s="7">
        <f t="shared" si="649"/>
        <v>0</v>
      </c>
      <c r="AP1184" s="7">
        <f t="shared" si="650"/>
        <v>2.9987863730850672</v>
      </c>
      <c r="AQ1184" s="7">
        <f t="shared" si="651"/>
        <v>0</v>
      </c>
      <c r="AR1184" s="7">
        <f t="shared" si="652"/>
        <v>0.89492123452069072</v>
      </c>
      <c r="AS1184" s="7">
        <f t="shared" si="653"/>
        <v>2.966601531377099</v>
      </c>
      <c r="AT1184" s="7">
        <f t="shared" si="654"/>
        <v>1.0489977947461624</v>
      </c>
      <c r="AU1184" s="7">
        <f t="shared" si="655"/>
        <v>0</v>
      </c>
      <c r="AV1184" s="7">
        <f t="shared" si="656"/>
        <v>2.7329027948904137</v>
      </c>
      <c r="AX1184" s="8" cm="1">
        <f t="array" aca="1" ref="AX1184" ca="1">MMULT($AF1184:$AV1184,CU$21:CU$37)</f>
        <v>7.692927427399411</v>
      </c>
      <c r="AY1184" s="8" cm="1">
        <f t="array" aca="1" ref="AY1184" ca="1">MMULT($AF1184:$AV1184,CV$21:CV$37)</f>
        <v>1.6197874293460233</v>
      </c>
      <c r="AZ1184" s="8" cm="1">
        <f t="array" aca="1" ref="AZ1184" ca="1">MMULT($AF1184:$AV1184,CW$21:CW$37)</f>
        <v>-1.4270383217308962</v>
      </c>
      <c r="BA1184" s="8" cm="1">
        <f t="array" aca="1" ref="BA1184" ca="1">MMULT($AF1184:$AV1184,CX$21:CX$37)</f>
        <v>3.8082219065310801</v>
      </c>
      <c r="BB1184" s="8" cm="1">
        <f t="array" aca="1" ref="BB1184" ca="1">MMULT($AF1184:$AV1184,CY$21:CY$37)</f>
        <v>2.0921670716669376</v>
      </c>
      <c r="BC1184" s="8" cm="1">
        <f t="array" aca="1" ref="BC1184" ca="1">MMULT($AF1184:$AV1184,CZ$21:CZ$37)</f>
        <v>-3.822647718602628</v>
      </c>
      <c r="BD1184" s="8" cm="1">
        <f t="array" aca="1" ref="BD1184" ca="1">MMULT($AF1184:$AV1184,DA$21:DA$37)</f>
        <v>3.409189900177851</v>
      </c>
      <c r="BE1184" s="8" cm="1">
        <f t="array" aca="1" ref="BE1184" ca="1">MMULT($AF1184:$AV1184,DB$21:DB$37)</f>
        <v>2.6312425814670157</v>
      </c>
      <c r="BF1184" s="11">
        <v>1</v>
      </c>
      <c r="BG1184" s="11">
        <f t="shared" ca="1" si="657"/>
        <v>7.692927427399411</v>
      </c>
      <c r="BH1184" s="11">
        <f t="shared" ca="1" si="658"/>
        <v>1.6197874293460233</v>
      </c>
      <c r="BI1184" s="11">
        <f t="shared" ca="1" si="659"/>
        <v>0</v>
      </c>
      <c r="BJ1184" s="11">
        <f t="shared" ca="1" si="660"/>
        <v>3.8082219065310801</v>
      </c>
      <c r="BK1184" s="11">
        <f t="shared" ca="1" si="661"/>
        <v>2.0921670716669376</v>
      </c>
      <c r="BL1184" s="11">
        <f t="shared" ca="1" si="662"/>
        <v>0</v>
      </c>
      <c r="BM1184" s="11">
        <f t="shared" ca="1" si="663"/>
        <v>3.409189900177851</v>
      </c>
      <c r="BN1184" s="11">
        <f t="shared" ca="1" si="664"/>
        <v>2.6312425814670157</v>
      </c>
      <c r="BP1184" s="8" cm="1">
        <f t="array" aca="1" ref="BP1184" ca="1">MMULT(BF1184:BN1184,CU$43:CU$51)</f>
        <v>-5.3762857784201463</v>
      </c>
      <c r="BQ1184" s="11">
        <f t="shared" ca="1" si="665"/>
        <v>0.99539632363241781</v>
      </c>
      <c r="BR1184" s="11">
        <f t="shared" ca="1" si="666"/>
        <v>0.99539632363241781</v>
      </c>
      <c r="BT1184" s="12">
        <f t="shared" ca="1" si="635"/>
        <v>-0.99539632363241781</v>
      </c>
      <c r="BU1184" s="12">
        <f t="shared" ca="1" si="667"/>
        <v>0.99081384110093307</v>
      </c>
      <c r="BW1184" s="12">
        <f t="shared" ca="1" si="668"/>
        <v>5.3809000843416612</v>
      </c>
      <c r="BY1184">
        <f t="shared" ca="1" si="636"/>
        <v>1</v>
      </c>
      <c r="CA1184">
        <f t="shared" ca="1" si="637"/>
        <v>0</v>
      </c>
      <c r="CB1184">
        <f t="shared" ca="1" si="638"/>
        <v>0</v>
      </c>
      <c r="CC1184">
        <f t="shared" ca="1" si="639"/>
        <v>1</v>
      </c>
      <c r="CD1184">
        <f t="shared" ca="1" si="640"/>
        <v>0</v>
      </c>
      <c r="CF1184">
        <f t="shared" ca="1" si="669"/>
        <v>1</v>
      </c>
    </row>
    <row r="1185" spans="1:84" x14ac:dyDescent="0.45">
      <c r="A1185">
        <v>0</v>
      </c>
      <c r="C1185">
        <v>1</v>
      </c>
      <c r="D1185">
        <v>0</v>
      </c>
      <c r="E1185">
        <v>1</v>
      </c>
      <c r="F1185">
        <v>2</v>
      </c>
      <c r="G1185">
        <v>1</v>
      </c>
      <c r="H1185">
        <v>1.29043215081318</v>
      </c>
      <c r="I1185">
        <v>0.47642907775122528</v>
      </c>
      <c r="J1185">
        <v>3.049164406211966</v>
      </c>
      <c r="K1185">
        <v>-0.65206815497385195</v>
      </c>
      <c r="L1185">
        <v>2.7792283892125789</v>
      </c>
      <c r="M1185">
        <v>2.677362781844923</v>
      </c>
      <c r="N1185">
        <v>-0.6465033225915765</v>
      </c>
      <c r="P1185" s="5" cm="1">
        <f t="array" ref="P1185">MMULT($C1185:$N1185,CU$4:CU$15)</f>
        <v>-0.34575682005337677</v>
      </c>
      <c r="Q1185" s="5" cm="1">
        <f t="array" ref="Q1185">MMULT($C1185:$N1185,CV$4:CV$15)</f>
        <v>0.61909132869582095</v>
      </c>
      <c r="R1185" s="5" cm="1">
        <f t="array" ref="R1185">MMULT($C1185:$N1185,CW$4:CW$15)</f>
        <v>2.1377643689487154</v>
      </c>
      <c r="S1185" s="5" cm="1">
        <f t="array" ref="S1185">MMULT($C1185:$N1185,CX$4:CX$15)</f>
        <v>-0.9789945860721001</v>
      </c>
      <c r="T1185" s="5" cm="1">
        <f t="array" ref="T1185">MMULT($C1185:$N1185,CY$4:CY$15)</f>
        <v>-1.8776239789400999</v>
      </c>
      <c r="U1185" s="5" cm="1">
        <f t="array" ref="U1185">MMULT($C1185:$N1185,CZ$4:CZ$15)</f>
        <v>2.4550526560710533</v>
      </c>
      <c r="V1185" s="5" cm="1">
        <f t="array" ref="V1185">MMULT($C1185:$N1185,DA$4:DA$15)</f>
        <v>-2.3533607528492126</v>
      </c>
      <c r="W1185" s="5" cm="1">
        <f t="array" ref="W1185">MMULT($C1185:$N1185,DB$4:DB$15)</f>
        <v>-1.6246958791182053</v>
      </c>
      <c r="X1185" s="5" cm="1">
        <f t="array" ref="X1185">MMULT($C1185:$N1185,DC$4:DC$15)</f>
        <v>-1.282515721424663</v>
      </c>
      <c r="Y1185" s="5" cm="1">
        <f t="array" ref="Y1185">MMULT($C1185:$N1185,DD$4:DD$15)</f>
        <v>-5.233249764293741</v>
      </c>
      <c r="Z1185" s="5" cm="1">
        <f t="array" ref="Z1185">MMULT($C1185:$N1185,DE$4:DE$15)</f>
        <v>2.319325892194148</v>
      </c>
      <c r="AA1185" s="5" cm="1">
        <f t="array" ref="AA1185">MMULT($C1185:$N1185,DF$4:DF$15)</f>
        <v>3.9832917600825164</v>
      </c>
      <c r="AB1185" s="5" cm="1">
        <f t="array" ref="AB1185">MMULT($C1185:$N1185,DG$4:DG$15)</f>
        <v>-1.0792108837410086</v>
      </c>
      <c r="AC1185" s="5" cm="1">
        <f t="array" ref="AC1185">MMULT($C1185:$N1185,DH$4:DH$15)</f>
        <v>-2.1966566474403622</v>
      </c>
      <c r="AD1185" s="5" cm="1">
        <f t="array" ref="AD1185">MMULT($C1185:$N1185,DI$4:DI$15)</f>
        <v>5.2226297272495499</v>
      </c>
      <c r="AE1185" s="5" cm="1">
        <f t="array" ref="AE1185">MMULT($C1185:$N1185,DJ$4:DJ$15)</f>
        <v>2.8088238422453311</v>
      </c>
      <c r="AF1185">
        <v>1</v>
      </c>
      <c r="AG1185" s="7">
        <f t="shared" si="641"/>
        <v>0</v>
      </c>
      <c r="AH1185" s="7">
        <f t="shared" si="642"/>
        <v>0.61909132869582095</v>
      </c>
      <c r="AI1185" s="7">
        <f t="shared" si="643"/>
        <v>2.1377643689487154</v>
      </c>
      <c r="AJ1185" s="7">
        <f t="shared" si="644"/>
        <v>0</v>
      </c>
      <c r="AK1185" s="7">
        <f t="shared" si="645"/>
        <v>0</v>
      </c>
      <c r="AL1185" s="7">
        <f t="shared" si="646"/>
        <v>2.4550526560710533</v>
      </c>
      <c r="AM1185" s="7">
        <f t="shared" si="647"/>
        <v>0</v>
      </c>
      <c r="AN1185" s="7">
        <f t="shared" si="648"/>
        <v>0</v>
      </c>
      <c r="AO1185" s="7">
        <f t="shared" si="649"/>
        <v>0</v>
      </c>
      <c r="AP1185" s="7">
        <f t="shared" si="650"/>
        <v>0</v>
      </c>
      <c r="AQ1185" s="7">
        <f t="shared" si="651"/>
        <v>2.319325892194148</v>
      </c>
      <c r="AR1185" s="7">
        <f t="shared" si="652"/>
        <v>3.9832917600825164</v>
      </c>
      <c r="AS1185" s="7">
        <f t="shared" si="653"/>
        <v>0</v>
      </c>
      <c r="AT1185" s="7">
        <f t="shared" si="654"/>
        <v>0</v>
      </c>
      <c r="AU1185" s="7">
        <f t="shared" si="655"/>
        <v>5.2226297272495499</v>
      </c>
      <c r="AV1185" s="7">
        <f t="shared" si="656"/>
        <v>2.8088238422453311</v>
      </c>
      <c r="AX1185" s="8" cm="1">
        <f t="array" aca="1" ref="AX1185" ca="1">MMULT($AF1185:$AV1185,CU$21:CU$37)</f>
        <v>-2.0766954621733555</v>
      </c>
      <c r="AY1185" s="8" cm="1">
        <f t="array" aca="1" ref="AY1185" ca="1">MMULT($AF1185:$AV1185,CV$21:CV$37)</f>
        <v>1.7435132895745324</v>
      </c>
      <c r="AZ1185" s="8" cm="1">
        <f t="array" aca="1" ref="AZ1185" ca="1">MMULT($AF1185:$AV1185,CW$21:CW$37)</f>
        <v>5.6456291854635472</v>
      </c>
      <c r="BA1185" s="8" cm="1">
        <f t="array" aca="1" ref="BA1185" ca="1">MMULT($AF1185:$AV1185,CX$21:CX$37)</f>
        <v>-2.9408878821255664</v>
      </c>
      <c r="BB1185" s="8" cm="1">
        <f t="array" aca="1" ref="BB1185" ca="1">MMULT($AF1185:$AV1185,CY$21:CY$37)</f>
        <v>1.1462822448811121</v>
      </c>
      <c r="BC1185" s="8" cm="1">
        <f t="array" aca="1" ref="BC1185" ca="1">MMULT($AF1185:$AV1185,CZ$21:CZ$37)</f>
        <v>-9.8865317111709476</v>
      </c>
      <c r="BD1185" s="8" cm="1">
        <f t="array" aca="1" ref="BD1185" ca="1">MMULT($AF1185:$AV1185,DA$21:DA$37)</f>
        <v>1.6995834374502392</v>
      </c>
      <c r="BE1185" s="8" cm="1">
        <f t="array" aca="1" ref="BE1185" ca="1">MMULT($AF1185:$AV1185,DB$21:DB$37)</f>
        <v>2.5262760470809211</v>
      </c>
      <c r="BF1185" s="11">
        <v>1</v>
      </c>
      <c r="BG1185" s="11">
        <f t="shared" ca="1" si="657"/>
        <v>0</v>
      </c>
      <c r="BH1185" s="11">
        <f t="shared" ca="1" si="658"/>
        <v>1.7435132895745324</v>
      </c>
      <c r="BI1185" s="11">
        <f t="shared" ca="1" si="659"/>
        <v>5.6456291854635472</v>
      </c>
      <c r="BJ1185" s="11">
        <f t="shared" ca="1" si="660"/>
        <v>0</v>
      </c>
      <c r="BK1185" s="11">
        <f t="shared" ca="1" si="661"/>
        <v>1.1462822448811121</v>
      </c>
      <c r="BL1185" s="11">
        <f t="shared" ca="1" si="662"/>
        <v>0</v>
      </c>
      <c r="BM1185" s="11">
        <f t="shared" ca="1" si="663"/>
        <v>1.6995834374502392</v>
      </c>
      <c r="BN1185" s="11">
        <f t="shared" ca="1" si="664"/>
        <v>2.5262760470809211</v>
      </c>
      <c r="BP1185" s="8" cm="1">
        <f t="array" aca="1" ref="BP1185" ca="1">MMULT(BF1185:BN1185,CU$43:CU$51)</f>
        <v>-0.74445205122740055</v>
      </c>
      <c r="BQ1185" s="11">
        <f t="shared" ca="1" si="665"/>
        <v>0.67796862911651889</v>
      </c>
      <c r="BR1185" s="11">
        <f t="shared" ca="1" si="666"/>
        <v>0.67796862911651889</v>
      </c>
      <c r="BT1185" s="12">
        <f t="shared" ca="1" si="635"/>
        <v>-0.67796862911651889</v>
      </c>
      <c r="BU1185" s="12">
        <f t="shared" ca="1" si="667"/>
        <v>0.45964146206613193</v>
      </c>
      <c r="BW1185" s="12">
        <f t="shared" ca="1" si="668"/>
        <v>1.1331063130792673</v>
      </c>
      <c r="BY1185">
        <f t="shared" ca="1" si="636"/>
        <v>1</v>
      </c>
      <c r="CA1185">
        <f t="shared" ca="1" si="637"/>
        <v>0</v>
      </c>
      <c r="CB1185">
        <f t="shared" ca="1" si="638"/>
        <v>0</v>
      </c>
      <c r="CC1185">
        <f t="shared" ca="1" si="639"/>
        <v>1</v>
      </c>
      <c r="CD1185">
        <f t="shared" ca="1" si="640"/>
        <v>0</v>
      </c>
      <c r="CF1185">
        <f t="shared" ca="1" si="669"/>
        <v>1</v>
      </c>
    </row>
    <row r="1186" spans="1:84" x14ac:dyDescent="0.45">
      <c r="A1186">
        <v>0</v>
      </c>
      <c r="C1186">
        <v>1</v>
      </c>
      <c r="D1186">
        <v>0</v>
      </c>
      <c r="E1186">
        <v>1</v>
      </c>
      <c r="F1186">
        <v>2</v>
      </c>
      <c r="G1186">
        <v>2</v>
      </c>
      <c r="H1186">
        <v>-1.050284659567071</v>
      </c>
      <c r="I1186">
        <v>1.92740914122118</v>
      </c>
      <c r="J1186">
        <v>0.31892448012041402</v>
      </c>
      <c r="K1186">
        <v>1.6559036292501521</v>
      </c>
      <c r="L1186">
        <v>0.65394812803527258</v>
      </c>
      <c r="M1186">
        <v>0.50689004016228756</v>
      </c>
      <c r="N1186">
        <v>-0.2965315978685199</v>
      </c>
      <c r="P1186" s="5" cm="1">
        <f t="array" ref="P1186">MMULT($C1186:$N1186,CU$4:CU$15)</f>
        <v>-0.45104851113740257</v>
      </c>
      <c r="Q1186" s="5" cm="1">
        <f t="array" ref="Q1186">MMULT($C1186:$N1186,CV$4:CV$15)</f>
        <v>-1.0185073817308326</v>
      </c>
      <c r="R1186" s="5" cm="1">
        <f t="array" ref="R1186">MMULT($C1186:$N1186,CW$4:CW$15)</f>
        <v>-1.2893493873548076</v>
      </c>
      <c r="S1186" s="5" cm="1">
        <f t="array" ref="S1186">MMULT($C1186:$N1186,CX$4:CX$15)</f>
        <v>0.87301415267268656</v>
      </c>
      <c r="T1186" s="5" cm="1">
        <f t="array" ref="T1186">MMULT($C1186:$N1186,CY$4:CY$15)</f>
        <v>3.224320566733069</v>
      </c>
      <c r="U1186" s="5" cm="1">
        <f t="array" ref="U1186">MMULT($C1186:$N1186,CZ$4:CZ$15)</f>
        <v>1.6531427111136086</v>
      </c>
      <c r="V1186" s="5" cm="1">
        <f t="array" ref="V1186">MMULT($C1186:$N1186,DA$4:DA$15)</f>
        <v>-1.782133539001671</v>
      </c>
      <c r="W1186" s="5" cm="1">
        <f t="array" ref="W1186">MMULT($C1186:$N1186,DB$4:DB$15)</f>
        <v>4.5311771259460514</v>
      </c>
      <c r="X1186" s="5" cm="1">
        <f t="array" ref="X1186">MMULT($C1186:$N1186,DC$4:DC$15)</f>
        <v>0.54013634732479832</v>
      </c>
      <c r="Y1186" s="5" cm="1">
        <f t="array" ref="Y1186">MMULT($C1186:$N1186,DD$4:DD$15)</f>
        <v>-1.5004864361849268</v>
      </c>
      <c r="Z1186" s="5" cm="1">
        <f t="array" ref="Z1186">MMULT($C1186:$N1186,DE$4:DE$15)</f>
        <v>-0.623748578431639</v>
      </c>
      <c r="AA1186" s="5" cm="1">
        <f t="array" ref="AA1186">MMULT($C1186:$N1186,DF$4:DF$15)</f>
        <v>9.0354328580990337E-2</v>
      </c>
      <c r="AB1186" s="5" cm="1">
        <f t="array" ref="AB1186">MMULT($C1186:$N1186,DG$4:DG$15)</f>
        <v>-0.72813928094692759</v>
      </c>
      <c r="AC1186" s="5" cm="1">
        <f t="array" ref="AC1186">MMULT($C1186:$N1186,DH$4:DH$15)</f>
        <v>0.54332382745921715</v>
      </c>
      <c r="AD1186" s="5" cm="1">
        <f t="array" ref="AD1186">MMULT($C1186:$N1186,DI$4:DI$15)</f>
        <v>2.3388964514106543</v>
      </c>
      <c r="AE1186" s="5" cm="1">
        <f t="array" ref="AE1186">MMULT($C1186:$N1186,DJ$4:DJ$15)</f>
        <v>4.0815146767980774</v>
      </c>
      <c r="AF1186">
        <v>1</v>
      </c>
      <c r="AG1186" s="7">
        <f t="shared" si="641"/>
        <v>0</v>
      </c>
      <c r="AH1186" s="7">
        <f t="shared" si="642"/>
        <v>0</v>
      </c>
      <c r="AI1186" s="7">
        <f t="shared" si="643"/>
        <v>0</v>
      </c>
      <c r="AJ1186" s="7">
        <f t="shared" si="644"/>
        <v>0.87301415267268656</v>
      </c>
      <c r="AK1186" s="7">
        <f t="shared" si="645"/>
        <v>3.224320566733069</v>
      </c>
      <c r="AL1186" s="7">
        <f t="shared" si="646"/>
        <v>1.6531427111136086</v>
      </c>
      <c r="AM1186" s="7">
        <f t="shared" si="647"/>
        <v>0</v>
      </c>
      <c r="AN1186" s="7">
        <f t="shared" si="648"/>
        <v>4.5311771259460514</v>
      </c>
      <c r="AO1186" s="7">
        <f t="shared" si="649"/>
        <v>0.54013634732479832</v>
      </c>
      <c r="AP1186" s="7">
        <f t="shared" si="650"/>
        <v>0</v>
      </c>
      <c r="AQ1186" s="7">
        <f t="shared" si="651"/>
        <v>0</v>
      </c>
      <c r="AR1186" s="7">
        <f t="shared" si="652"/>
        <v>9.0354328580990337E-2</v>
      </c>
      <c r="AS1186" s="7">
        <f t="shared" si="653"/>
        <v>0</v>
      </c>
      <c r="AT1186" s="7">
        <f t="shared" si="654"/>
        <v>0.54332382745921715</v>
      </c>
      <c r="AU1186" s="7">
        <f t="shared" si="655"/>
        <v>2.3388964514106543</v>
      </c>
      <c r="AV1186" s="7">
        <f t="shared" si="656"/>
        <v>4.0815146767980774</v>
      </c>
      <c r="AX1186" s="8" cm="1">
        <f t="array" aca="1" ref="AX1186" ca="1">MMULT($AF1186:$AV1186,CU$21:CU$37)</f>
        <v>7.627753521270602</v>
      </c>
      <c r="AY1186" s="8" cm="1">
        <f t="array" aca="1" ref="AY1186" ca="1">MMULT($AF1186:$AV1186,CV$21:CV$37)</f>
        <v>3.8981545984889685</v>
      </c>
      <c r="AZ1186" s="8" cm="1">
        <f t="array" aca="1" ref="AZ1186" ca="1">MMULT($AF1186:$AV1186,CW$21:CW$37)</f>
        <v>2.7802434315913911</v>
      </c>
      <c r="BA1186" s="8" cm="1">
        <f t="array" aca="1" ref="BA1186" ca="1">MMULT($AF1186:$AV1186,CX$21:CX$37)</f>
        <v>0.35408499453211095</v>
      </c>
      <c r="BB1186" s="8" cm="1">
        <f t="array" aca="1" ref="BB1186" ca="1">MMULT($AF1186:$AV1186,CY$21:CY$37)</f>
        <v>1.507583490276065</v>
      </c>
      <c r="BC1186" s="8" cm="1">
        <f t="array" aca="1" ref="BC1186" ca="1">MMULT($AF1186:$AV1186,CZ$21:CZ$37)</f>
        <v>-8.9950007989231864</v>
      </c>
      <c r="BD1186" s="8" cm="1">
        <f t="array" aca="1" ref="BD1186" ca="1">MMULT($AF1186:$AV1186,DA$21:DA$37)</f>
        <v>6.0685040607565872</v>
      </c>
      <c r="BE1186" s="8" cm="1">
        <f t="array" aca="1" ref="BE1186" ca="1">MMULT($AF1186:$AV1186,DB$21:DB$37)</f>
        <v>0.98396923181718599</v>
      </c>
      <c r="BF1186" s="11">
        <v>1</v>
      </c>
      <c r="BG1186" s="11">
        <f t="shared" ca="1" si="657"/>
        <v>7.627753521270602</v>
      </c>
      <c r="BH1186" s="11">
        <f t="shared" ca="1" si="658"/>
        <v>3.8981545984889685</v>
      </c>
      <c r="BI1186" s="11">
        <f t="shared" ca="1" si="659"/>
        <v>2.7802434315913911</v>
      </c>
      <c r="BJ1186" s="11">
        <f t="shared" ca="1" si="660"/>
        <v>0.35408499453211095</v>
      </c>
      <c r="BK1186" s="11">
        <f t="shared" ca="1" si="661"/>
        <v>1.507583490276065</v>
      </c>
      <c r="BL1186" s="11">
        <f t="shared" ca="1" si="662"/>
        <v>0</v>
      </c>
      <c r="BM1186" s="11">
        <f t="shared" ca="1" si="663"/>
        <v>6.0685040607565872</v>
      </c>
      <c r="BN1186" s="11">
        <f t="shared" ca="1" si="664"/>
        <v>0.98396923181718599</v>
      </c>
      <c r="BP1186" s="8" cm="1">
        <f t="array" aca="1" ref="BP1186" ca="1">MMULT(BF1186:BN1186,CU$43:CU$51)</f>
        <v>-3.6655077387442794</v>
      </c>
      <c r="BQ1186" s="11">
        <f t="shared" ca="1" si="665"/>
        <v>0.97504739218347469</v>
      </c>
      <c r="BR1186" s="11">
        <f t="shared" ca="1" si="666"/>
        <v>0.97504739218347469</v>
      </c>
      <c r="BT1186" s="12">
        <f t="shared" ca="1" si="635"/>
        <v>-0.97504739218347469</v>
      </c>
      <c r="BU1186" s="12">
        <f t="shared" ca="1" si="667"/>
        <v>0.95071741700379475</v>
      </c>
      <c r="BW1186" s="12">
        <f t="shared" ca="1" si="668"/>
        <v>3.6907769405422011</v>
      </c>
      <c r="BY1186">
        <f t="shared" ca="1" si="636"/>
        <v>1</v>
      </c>
      <c r="CA1186">
        <f t="shared" ca="1" si="637"/>
        <v>0</v>
      </c>
      <c r="CB1186">
        <f t="shared" ca="1" si="638"/>
        <v>0</v>
      </c>
      <c r="CC1186">
        <f t="shared" ca="1" si="639"/>
        <v>1</v>
      </c>
      <c r="CD1186">
        <f t="shared" ca="1" si="640"/>
        <v>0</v>
      </c>
      <c r="CF1186">
        <f t="shared" ca="1" si="669"/>
        <v>1</v>
      </c>
    </row>
    <row r="1187" spans="1:84" x14ac:dyDescent="0.45">
      <c r="A1187">
        <v>0</v>
      </c>
      <c r="C1187">
        <v>1</v>
      </c>
      <c r="D1187">
        <v>0</v>
      </c>
      <c r="E1187">
        <v>0</v>
      </c>
      <c r="F1187">
        <v>2</v>
      </c>
      <c r="G1187">
        <v>1</v>
      </c>
      <c r="H1187">
        <v>-1.050284659567071</v>
      </c>
      <c r="I1187">
        <v>-0.61285059192717284</v>
      </c>
      <c r="J1187">
        <v>2.8473424153227601E-2</v>
      </c>
      <c r="K1187">
        <v>-0.65206815497385195</v>
      </c>
      <c r="L1187">
        <v>6.1656907707170992E-2</v>
      </c>
      <c r="M1187">
        <v>-0.26671314230132592</v>
      </c>
      <c r="N1187">
        <v>-6.3217114719815448E-2</v>
      </c>
      <c r="P1187" s="5" cm="1">
        <f t="array" ref="P1187">MMULT($C1187:$N1187,CU$4:CU$15)</f>
        <v>-0.47201278349712034</v>
      </c>
      <c r="Q1187" s="5" cm="1">
        <f t="array" ref="Q1187">MMULT($C1187:$N1187,CV$4:CV$15)</f>
        <v>0.77504627326786057</v>
      </c>
      <c r="R1187" s="5" cm="1">
        <f t="array" ref="R1187">MMULT($C1187:$N1187,CW$4:CW$15)</f>
        <v>1.2179739846168955</v>
      </c>
      <c r="S1187" s="5" cm="1">
        <f t="array" ref="S1187">MMULT($C1187:$N1187,CX$4:CX$15)</f>
        <v>-2.5997490980405802</v>
      </c>
      <c r="T1187" s="5" cm="1">
        <f t="array" ref="T1187">MMULT($C1187:$N1187,CY$4:CY$15)</f>
        <v>-0.2522028699985065</v>
      </c>
      <c r="U1187" s="5" cm="1">
        <f t="array" ref="U1187">MMULT($C1187:$N1187,CZ$4:CZ$15)</f>
        <v>0.20167115224530727</v>
      </c>
      <c r="V1187" s="5" cm="1">
        <f t="array" ref="V1187">MMULT($C1187:$N1187,DA$4:DA$15)</f>
        <v>-1.5245034250621918</v>
      </c>
      <c r="W1187" s="5" cm="1">
        <f t="array" ref="W1187">MMULT($C1187:$N1187,DB$4:DB$15)</f>
        <v>3.4798367723580448</v>
      </c>
      <c r="X1187" s="5" cm="1">
        <f t="array" ref="X1187">MMULT($C1187:$N1187,DC$4:DC$15)</f>
        <v>-0.95338724991173263</v>
      </c>
      <c r="Y1187" s="5" cm="1">
        <f t="array" ref="Y1187">MMULT($C1187:$N1187,DD$4:DD$15)</f>
        <v>-0.31384843553985248</v>
      </c>
      <c r="Z1187" s="5" cm="1">
        <f t="array" ref="Z1187">MMULT($C1187:$N1187,DE$4:DE$15)</f>
        <v>-1.9548185634173409</v>
      </c>
      <c r="AA1187" s="5" cm="1">
        <f t="array" ref="AA1187">MMULT($C1187:$N1187,DF$4:DF$15)</f>
        <v>0.5719427514079799</v>
      </c>
      <c r="AB1187" s="5" cm="1">
        <f t="array" ref="AB1187">MMULT($C1187:$N1187,DG$4:DG$15)</f>
        <v>1.8160059690032337</v>
      </c>
      <c r="AC1187" s="5" cm="1">
        <f t="array" ref="AC1187">MMULT($C1187:$N1187,DH$4:DH$15)</f>
        <v>0.22546090520082707</v>
      </c>
      <c r="AD1187" s="5" cm="1">
        <f t="array" ref="AD1187">MMULT($C1187:$N1187,DI$4:DI$15)</f>
        <v>-0.33858596657407386</v>
      </c>
      <c r="AE1187" s="5" cm="1">
        <f t="array" ref="AE1187">MMULT($C1187:$N1187,DJ$4:DJ$15)</f>
        <v>2.8310565648792756</v>
      </c>
      <c r="AF1187">
        <v>1</v>
      </c>
      <c r="AG1187" s="7">
        <f t="shared" si="641"/>
        <v>0</v>
      </c>
      <c r="AH1187" s="7">
        <f t="shared" si="642"/>
        <v>0.77504627326786057</v>
      </c>
      <c r="AI1187" s="7">
        <f t="shared" si="643"/>
        <v>1.2179739846168955</v>
      </c>
      <c r="AJ1187" s="7">
        <f t="shared" si="644"/>
        <v>0</v>
      </c>
      <c r="AK1187" s="7">
        <f t="shared" si="645"/>
        <v>0</v>
      </c>
      <c r="AL1187" s="7">
        <f t="shared" si="646"/>
        <v>0.20167115224530727</v>
      </c>
      <c r="AM1187" s="7">
        <f t="shared" si="647"/>
        <v>0</v>
      </c>
      <c r="AN1187" s="7">
        <f t="shared" si="648"/>
        <v>3.4798367723580448</v>
      </c>
      <c r="AO1187" s="7">
        <f t="shared" si="649"/>
        <v>0</v>
      </c>
      <c r="AP1187" s="7">
        <f t="shared" si="650"/>
        <v>0</v>
      </c>
      <c r="AQ1187" s="7">
        <f t="shared" si="651"/>
        <v>0</v>
      </c>
      <c r="AR1187" s="7">
        <f t="shared" si="652"/>
        <v>0.5719427514079799</v>
      </c>
      <c r="AS1187" s="7">
        <f t="shared" si="653"/>
        <v>1.8160059690032337</v>
      </c>
      <c r="AT1187" s="7">
        <f t="shared" si="654"/>
        <v>0.22546090520082707</v>
      </c>
      <c r="AU1187" s="7">
        <f t="shared" si="655"/>
        <v>0</v>
      </c>
      <c r="AV1187" s="7">
        <f t="shared" si="656"/>
        <v>2.8310565648792756</v>
      </c>
      <c r="AX1187" s="8" cm="1">
        <f t="array" aca="1" ref="AX1187" ca="1">MMULT($AF1187:$AV1187,CU$21:CU$37)</f>
        <v>5.1764008004485733</v>
      </c>
      <c r="AY1187" s="8" cm="1">
        <f t="array" aca="1" ref="AY1187" ca="1">MMULT($AF1187:$AV1187,CV$21:CV$37)</f>
        <v>3.0817741752728827</v>
      </c>
      <c r="AZ1187" s="8" cm="1">
        <f t="array" aca="1" ref="AZ1187" ca="1">MMULT($AF1187:$AV1187,CW$21:CW$37)</f>
        <v>-0.52352198440352271</v>
      </c>
      <c r="BA1187" s="8" cm="1">
        <f t="array" aca="1" ref="BA1187" ca="1">MMULT($AF1187:$AV1187,CX$21:CX$37)</f>
        <v>0.4899505138894118</v>
      </c>
      <c r="BB1187" s="8" cm="1">
        <f t="array" aca="1" ref="BB1187" ca="1">MMULT($AF1187:$AV1187,CY$21:CY$37)</f>
        <v>-6.3263653747150206E-2</v>
      </c>
      <c r="BC1187" s="8" cm="1">
        <f t="array" aca="1" ref="BC1187" ca="1">MMULT($AF1187:$AV1187,CZ$21:CZ$37)</f>
        <v>-5.1421021532834397</v>
      </c>
      <c r="BD1187" s="8" cm="1">
        <f t="array" aca="1" ref="BD1187" ca="1">MMULT($AF1187:$AV1187,DA$21:DA$37)</f>
        <v>1.3321458260384595</v>
      </c>
      <c r="BE1187" s="8" cm="1">
        <f t="array" aca="1" ref="BE1187" ca="1">MMULT($AF1187:$AV1187,DB$21:DB$37)</f>
        <v>3.8561178413039654</v>
      </c>
      <c r="BF1187" s="11">
        <v>1</v>
      </c>
      <c r="BG1187" s="11">
        <f t="shared" ca="1" si="657"/>
        <v>5.1764008004485733</v>
      </c>
      <c r="BH1187" s="11">
        <f t="shared" ca="1" si="658"/>
        <v>3.0817741752728827</v>
      </c>
      <c r="BI1187" s="11">
        <f t="shared" ca="1" si="659"/>
        <v>0</v>
      </c>
      <c r="BJ1187" s="11">
        <f t="shared" ca="1" si="660"/>
        <v>0.4899505138894118</v>
      </c>
      <c r="BK1187" s="11">
        <f t="shared" ca="1" si="661"/>
        <v>0</v>
      </c>
      <c r="BL1187" s="11">
        <f t="shared" ca="1" si="662"/>
        <v>0</v>
      </c>
      <c r="BM1187" s="11">
        <f t="shared" ca="1" si="663"/>
        <v>1.3321458260384595</v>
      </c>
      <c r="BN1187" s="11">
        <f t="shared" ca="1" si="664"/>
        <v>3.8561178413039654</v>
      </c>
      <c r="BP1187" s="8" cm="1">
        <f t="array" aca="1" ref="BP1187" ca="1">MMULT(BF1187:BN1187,CU$43:CU$51)</f>
        <v>-3.0307049671682433</v>
      </c>
      <c r="BQ1187" s="11">
        <f t="shared" ca="1" si="665"/>
        <v>0.95394215667962146</v>
      </c>
      <c r="BR1187" s="11">
        <f t="shared" ca="1" si="666"/>
        <v>0.95394215667962146</v>
      </c>
      <c r="BT1187" s="12">
        <f t="shared" ca="1" si="635"/>
        <v>-0.95394215667962146</v>
      </c>
      <c r="BU1187" s="12">
        <f t="shared" ca="1" si="667"/>
        <v>0.91000563829056746</v>
      </c>
      <c r="BW1187" s="12">
        <f t="shared" ca="1" si="668"/>
        <v>3.0778572089516132</v>
      </c>
      <c r="BY1187">
        <f t="shared" ca="1" si="636"/>
        <v>1</v>
      </c>
      <c r="CA1187">
        <f t="shared" ca="1" si="637"/>
        <v>0</v>
      </c>
      <c r="CB1187">
        <f t="shared" ca="1" si="638"/>
        <v>0</v>
      </c>
      <c r="CC1187">
        <f t="shared" ca="1" si="639"/>
        <v>1</v>
      </c>
      <c r="CD1187">
        <f t="shared" ca="1" si="640"/>
        <v>0</v>
      </c>
      <c r="CF1187">
        <f t="shared" ca="1" si="669"/>
        <v>1</v>
      </c>
    </row>
    <row r="1188" spans="1:84" x14ac:dyDescent="0.45">
      <c r="A1188">
        <v>0</v>
      </c>
      <c r="C1188">
        <v>1</v>
      </c>
      <c r="D1188">
        <v>0</v>
      </c>
      <c r="E1188">
        <v>0</v>
      </c>
      <c r="F1188">
        <v>3</v>
      </c>
      <c r="G1188">
        <v>1</v>
      </c>
      <c r="H1188">
        <v>-1.050284659567071</v>
      </c>
      <c r="I1188">
        <v>-0.60660220432483702</v>
      </c>
      <c r="J1188">
        <v>-0.43624826539427058</v>
      </c>
      <c r="K1188">
        <v>-0.42037986775445391</v>
      </c>
      <c r="L1188">
        <v>-0.60031563265953081</v>
      </c>
      <c r="M1188">
        <v>-0.75584382711740172</v>
      </c>
      <c r="N1188">
        <v>-0.1798743562941677</v>
      </c>
      <c r="P1188" s="5" cm="1">
        <f t="array" ref="P1188">MMULT($C1188:$N1188,CU$4:CU$15)</f>
        <v>-0.46998265613080498</v>
      </c>
      <c r="Q1188" s="5" cm="1">
        <f t="array" ref="Q1188">MMULT($C1188:$N1188,CV$4:CV$15)</f>
        <v>1.6821848901347831</v>
      </c>
      <c r="R1188" s="5" cm="1">
        <f t="array" ref="R1188">MMULT($C1188:$N1188,CW$4:CW$15)</f>
        <v>1.1323247506406864</v>
      </c>
      <c r="S1188" s="5" cm="1">
        <f t="array" ref="S1188">MMULT($C1188:$N1188,CX$4:CX$15)</f>
        <v>-2.878711226799183</v>
      </c>
      <c r="T1188" s="5" cm="1">
        <f t="array" ref="T1188">MMULT($C1188:$N1188,CY$4:CY$15)</f>
        <v>-0.33694209060585961</v>
      </c>
      <c r="U1188" s="5" cm="1">
        <f t="array" ref="U1188">MMULT($C1188:$N1188,CZ$4:CZ$15)</f>
        <v>0.92376861026806401</v>
      </c>
      <c r="V1188" s="5" cm="1">
        <f t="array" ref="V1188">MMULT($C1188:$N1188,DA$4:DA$15)</f>
        <v>-0.88836953781400019</v>
      </c>
      <c r="W1188" s="5" cm="1">
        <f t="array" ref="W1188">MMULT($C1188:$N1188,DB$4:DB$15)</f>
        <v>4.8606277297556106</v>
      </c>
      <c r="X1188" s="5" cm="1">
        <f t="array" ref="X1188">MMULT($C1188:$N1188,DC$4:DC$15)</f>
        <v>-0.43408606441042874</v>
      </c>
      <c r="Y1188" s="5" cm="1">
        <f t="array" ref="Y1188">MMULT($C1188:$N1188,DD$4:DD$15)</f>
        <v>1.2717627311705677</v>
      </c>
      <c r="Z1188" s="5" cm="1">
        <f t="array" ref="Z1188">MMULT($C1188:$N1188,DE$4:DE$15)</f>
        <v>-3.128411046914453</v>
      </c>
      <c r="AA1188" s="5" cm="1">
        <f t="array" ref="AA1188">MMULT($C1188:$N1188,DF$4:DF$15)</f>
        <v>0.95086299644300465</v>
      </c>
      <c r="AB1188" s="5" cm="1">
        <f t="array" ref="AB1188">MMULT($C1188:$N1188,DG$4:DG$15)</f>
        <v>2.2622993276007821</v>
      </c>
      <c r="AC1188" s="5" cm="1">
        <f t="array" ref="AC1188">MMULT($C1188:$N1188,DH$4:DH$15)</f>
        <v>0.91491957451968298</v>
      </c>
      <c r="AD1188" s="5" cm="1">
        <f t="array" ref="AD1188">MMULT($C1188:$N1188,DI$4:DI$15)</f>
        <v>5.256684469282058E-2</v>
      </c>
      <c r="AE1188" s="5" cm="1">
        <f t="array" ref="AE1188">MMULT($C1188:$N1188,DJ$4:DJ$15)</f>
        <v>3.1004256846780542</v>
      </c>
      <c r="AF1188">
        <v>1</v>
      </c>
      <c r="AG1188" s="7">
        <f t="shared" si="641"/>
        <v>0</v>
      </c>
      <c r="AH1188" s="7">
        <f t="shared" si="642"/>
        <v>1.6821848901347831</v>
      </c>
      <c r="AI1188" s="7">
        <f t="shared" si="643"/>
        <v>1.1323247506406864</v>
      </c>
      <c r="AJ1188" s="7">
        <f t="shared" si="644"/>
        <v>0</v>
      </c>
      <c r="AK1188" s="7">
        <f t="shared" si="645"/>
        <v>0</v>
      </c>
      <c r="AL1188" s="7">
        <f t="shared" si="646"/>
        <v>0.92376861026806401</v>
      </c>
      <c r="AM1188" s="7">
        <f t="shared" si="647"/>
        <v>0</v>
      </c>
      <c r="AN1188" s="7">
        <f t="shared" si="648"/>
        <v>4.8606277297556106</v>
      </c>
      <c r="AO1188" s="7">
        <f t="shared" si="649"/>
        <v>0</v>
      </c>
      <c r="AP1188" s="7">
        <f t="shared" si="650"/>
        <v>1.2717627311705677</v>
      </c>
      <c r="AQ1188" s="7">
        <f t="shared" si="651"/>
        <v>0</v>
      </c>
      <c r="AR1188" s="7">
        <f t="shared" si="652"/>
        <v>0.95086299644300465</v>
      </c>
      <c r="AS1188" s="7">
        <f t="shared" si="653"/>
        <v>2.2622993276007821</v>
      </c>
      <c r="AT1188" s="7">
        <f t="shared" si="654"/>
        <v>0.91491957451968298</v>
      </c>
      <c r="AU1188" s="7">
        <f t="shared" si="655"/>
        <v>5.256684469282058E-2</v>
      </c>
      <c r="AV1188" s="7">
        <f t="shared" si="656"/>
        <v>3.1004256846780542</v>
      </c>
      <c r="AX1188" s="8" cm="1">
        <f t="array" aca="1" ref="AX1188" ca="1">MMULT($AF1188:$AV1188,CU$21:CU$37)</f>
        <v>6.7769536339079739</v>
      </c>
      <c r="AY1188" s="8" cm="1">
        <f t="array" aca="1" ref="AY1188" ca="1">MMULT($AF1188:$AV1188,CV$21:CV$37)</f>
        <v>2.5367527628559774</v>
      </c>
      <c r="AZ1188" s="8" cm="1">
        <f t="array" aca="1" ref="AZ1188" ca="1">MMULT($AF1188:$AV1188,CW$21:CW$37)</f>
        <v>-0.28571964670685818</v>
      </c>
      <c r="BA1188" s="8" cm="1">
        <f t="array" aca="1" ref="BA1188" ca="1">MMULT($AF1188:$AV1188,CX$21:CX$37)</f>
        <v>2.2238527790737672</v>
      </c>
      <c r="BB1188" s="8" cm="1">
        <f t="array" aca="1" ref="BB1188" ca="1">MMULT($AF1188:$AV1188,CY$21:CY$37)</f>
        <v>0.76983381058530642</v>
      </c>
      <c r="BC1188" s="8" cm="1">
        <f t="array" aca="1" ref="BC1188" ca="1">MMULT($AF1188:$AV1188,CZ$21:CZ$37)</f>
        <v>-5.4088199260474514</v>
      </c>
      <c r="BD1188" s="8" cm="1">
        <f t="array" aca="1" ref="BD1188" ca="1">MMULT($AF1188:$AV1188,DA$21:DA$37)</f>
        <v>2.9193223058787323</v>
      </c>
      <c r="BE1188" s="8" cm="1">
        <f t="array" aca="1" ref="BE1188" ca="1">MMULT($AF1188:$AV1188,DB$21:DB$37)</f>
        <v>3.8364079075607269</v>
      </c>
      <c r="BF1188" s="11">
        <v>1</v>
      </c>
      <c r="BG1188" s="11">
        <f t="shared" ca="1" si="657"/>
        <v>6.7769536339079739</v>
      </c>
      <c r="BH1188" s="11">
        <f t="shared" ca="1" si="658"/>
        <v>2.5367527628559774</v>
      </c>
      <c r="BI1188" s="11">
        <f t="shared" ca="1" si="659"/>
        <v>0</v>
      </c>
      <c r="BJ1188" s="11">
        <f t="shared" ca="1" si="660"/>
        <v>2.2238527790737672</v>
      </c>
      <c r="BK1188" s="11">
        <f t="shared" ca="1" si="661"/>
        <v>0.76983381058530642</v>
      </c>
      <c r="BL1188" s="11">
        <f t="shared" ca="1" si="662"/>
        <v>0</v>
      </c>
      <c r="BM1188" s="11">
        <f t="shared" ca="1" si="663"/>
        <v>2.9193223058787323</v>
      </c>
      <c r="BN1188" s="11">
        <f t="shared" ca="1" si="664"/>
        <v>3.8364079075607269</v>
      </c>
      <c r="BP1188" s="8" cm="1">
        <f t="array" aca="1" ref="BP1188" ca="1">MMULT(BF1188:BN1188,CU$43:CU$51)</f>
        <v>-3.6623305702977209</v>
      </c>
      <c r="BQ1188" s="11">
        <f t="shared" ca="1" si="665"/>
        <v>0.97496997497292348</v>
      </c>
      <c r="BR1188" s="11">
        <f t="shared" ca="1" si="666"/>
        <v>0.97496997497292348</v>
      </c>
      <c r="BT1188" s="12">
        <f t="shared" ca="1" si="635"/>
        <v>-0.97496997497292348</v>
      </c>
      <c r="BU1188" s="12">
        <f t="shared" ca="1" si="667"/>
        <v>0.95056645209870305</v>
      </c>
      <c r="BW1188" s="12">
        <f t="shared" ca="1" si="668"/>
        <v>3.687679173655753</v>
      </c>
      <c r="BY1188">
        <f t="shared" ca="1" si="636"/>
        <v>1</v>
      </c>
      <c r="CA1188">
        <f t="shared" ca="1" si="637"/>
        <v>0</v>
      </c>
      <c r="CB1188">
        <f t="shared" ca="1" si="638"/>
        <v>0</v>
      </c>
      <c r="CC1188">
        <f t="shared" ca="1" si="639"/>
        <v>1</v>
      </c>
      <c r="CD1188">
        <f t="shared" ca="1" si="640"/>
        <v>0</v>
      </c>
      <c r="CF1188">
        <f t="shared" ca="1" si="669"/>
        <v>1</v>
      </c>
    </row>
    <row r="1189" spans="1:84" x14ac:dyDescent="0.45">
      <c r="A1189">
        <v>0</v>
      </c>
      <c r="C1189">
        <v>1</v>
      </c>
      <c r="D1189">
        <v>0</v>
      </c>
      <c r="E1189">
        <v>0</v>
      </c>
      <c r="F1189">
        <v>2</v>
      </c>
      <c r="G1189">
        <v>1</v>
      </c>
      <c r="H1189">
        <v>-1.050284659567071</v>
      </c>
      <c r="I1189">
        <v>0.72191526559531405</v>
      </c>
      <c r="J1189">
        <v>-0.26197763181395872</v>
      </c>
      <c r="K1189">
        <v>0.80043918413237436</v>
      </c>
      <c r="L1189">
        <v>-0.44353266257268043</v>
      </c>
      <c r="M1189">
        <v>-0.49019321164252372</v>
      </c>
      <c r="N1189">
        <v>-6.3217114719815448E-2</v>
      </c>
      <c r="P1189" s="5" cm="1">
        <f t="array" ref="P1189">MMULT($C1189:$N1189,CU$4:CU$15)</f>
        <v>-0.50004575768032644</v>
      </c>
      <c r="Q1189" s="5" cm="1">
        <f t="array" ref="Q1189">MMULT($C1189:$N1189,CV$4:CV$15)</f>
        <v>6.8195011563267974E-2</v>
      </c>
      <c r="R1189" s="5" cm="1">
        <f t="array" ref="R1189">MMULT($C1189:$N1189,CW$4:CW$15)</f>
        <v>-0.26718677295139259</v>
      </c>
      <c r="S1189" s="5" cm="1">
        <f t="array" ref="S1189">MMULT($C1189:$N1189,CX$4:CX$15)</f>
        <v>-0.49073732865694719</v>
      </c>
      <c r="T1189" s="5" cm="1">
        <f t="array" ref="T1189">MMULT($C1189:$N1189,CY$4:CY$15)</f>
        <v>1.4143905485867412</v>
      </c>
      <c r="U1189" s="5" cm="1">
        <f t="array" ref="U1189">MMULT($C1189:$N1189,CZ$4:CZ$15)</f>
        <v>0.98770212872090479</v>
      </c>
      <c r="V1189" s="5" cm="1">
        <f t="array" ref="V1189">MMULT($C1189:$N1189,DA$4:DA$15)</f>
        <v>-0.52701852229634782</v>
      </c>
      <c r="W1189" s="5" cm="1">
        <f t="array" ref="W1189">MMULT($C1189:$N1189,DB$4:DB$15)</f>
        <v>4.2049407102407574</v>
      </c>
      <c r="X1189" s="5" cm="1">
        <f t="array" ref="X1189">MMULT($C1189:$N1189,DC$4:DC$15)</f>
        <v>-7.0130368251904024E-3</v>
      </c>
      <c r="Y1189" s="5" cm="1">
        <f t="array" ref="Y1189">MMULT($C1189:$N1189,DD$4:DD$15)</f>
        <v>0.5489664905145073</v>
      </c>
      <c r="Z1189" s="5" cm="1">
        <f t="array" ref="Z1189">MMULT($C1189:$N1189,DE$4:DE$15)</f>
        <v>-1.5875022472654439</v>
      </c>
      <c r="AA1189" s="5" cm="1">
        <f t="array" ref="AA1189">MMULT($C1189:$N1189,DF$4:DF$15)</f>
        <v>0.42288101048597415</v>
      </c>
      <c r="AB1189" s="5" cm="1">
        <f t="array" ref="AB1189">MMULT($C1189:$N1189,DG$4:DG$15)</f>
        <v>1.2040069434928107</v>
      </c>
      <c r="AC1189" s="5" cm="1">
        <f t="array" ref="AC1189">MMULT($C1189:$N1189,DH$4:DH$15)</f>
        <v>0.98623166604392498</v>
      </c>
      <c r="AD1189" s="5" cm="1">
        <f t="array" ref="AD1189">MMULT($C1189:$N1189,DI$4:DI$15)</f>
        <v>0.78758874382907429</v>
      </c>
      <c r="AE1189" s="5" cm="1">
        <f t="array" ref="AE1189">MMULT($C1189:$N1189,DJ$4:DJ$15)</f>
        <v>3.3776545538309302</v>
      </c>
      <c r="AF1189">
        <v>1</v>
      </c>
      <c r="AG1189" s="7">
        <f t="shared" si="641"/>
        <v>0</v>
      </c>
      <c r="AH1189" s="7">
        <f t="shared" si="642"/>
        <v>6.8195011563267974E-2</v>
      </c>
      <c r="AI1189" s="7">
        <f t="shared" si="643"/>
        <v>0</v>
      </c>
      <c r="AJ1189" s="7">
        <f t="shared" si="644"/>
        <v>0</v>
      </c>
      <c r="AK1189" s="7">
        <f t="shared" si="645"/>
        <v>1.4143905485867412</v>
      </c>
      <c r="AL1189" s="7">
        <f t="shared" si="646"/>
        <v>0.98770212872090479</v>
      </c>
      <c r="AM1189" s="7">
        <f t="shared" si="647"/>
        <v>0</v>
      </c>
      <c r="AN1189" s="7">
        <f t="shared" si="648"/>
        <v>4.2049407102407574</v>
      </c>
      <c r="AO1189" s="7">
        <f t="shared" si="649"/>
        <v>0</v>
      </c>
      <c r="AP1189" s="7">
        <f t="shared" si="650"/>
        <v>0.5489664905145073</v>
      </c>
      <c r="AQ1189" s="7">
        <f t="shared" si="651"/>
        <v>0</v>
      </c>
      <c r="AR1189" s="7">
        <f t="shared" si="652"/>
        <v>0.42288101048597415</v>
      </c>
      <c r="AS1189" s="7">
        <f t="shared" si="653"/>
        <v>1.2040069434928107</v>
      </c>
      <c r="AT1189" s="7">
        <f t="shared" si="654"/>
        <v>0.98623166604392498</v>
      </c>
      <c r="AU1189" s="7">
        <f t="shared" si="655"/>
        <v>0.78758874382907429</v>
      </c>
      <c r="AV1189" s="7">
        <f t="shared" si="656"/>
        <v>3.3776545538309302</v>
      </c>
      <c r="AX1189" s="8" cm="1">
        <f t="array" aca="1" ref="AX1189" ca="1">MMULT($AF1189:$AV1189,CU$21:CU$37)</f>
        <v>6.6626155800664879</v>
      </c>
      <c r="AY1189" s="8" cm="1">
        <f t="array" aca="1" ref="AY1189" ca="1">MMULT($AF1189:$AV1189,CV$21:CV$37)</f>
        <v>3.0379902994803905</v>
      </c>
      <c r="AZ1189" s="8" cm="1">
        <f t="array" aca="1" ref="AZ1189" ca="1">MMULT($AF1189:$AV1189,CW$21:CW$37)</f>
        <v>0.93293034140750453</v>
      </c>
      <c r="BA1189" s="8" cm="1">
        <f t="array" aca="1" ref="BA1189" ca="1">MMULT($AF1189:$AV1189,CX$21:CX$37)</f>
        <v>1.0023982466198955</v>
      </c>
      <c r="BB1189" s="8" cm="1">
        <f t="array" aca="1" ref="BB1189" ca="1">MMULT($AF1189:$AV1189,CY$21:CY$37)</f>
        <v>0.62021764130442003</v>
      </c>
      <c r="BC1189" s="8" cm="1">
        <f t="array" aca="1" ref="BC1189" ca="1">MMULT($AF1189:$AV1189,CZ$21:CZ$37)</f>
        <v>-6.1629267670823147</v>
      </c>
      <c r="BD1189" s="8" cm="1">
        <f t="array" aca="1" ref="BD1189" ca="1">MMULT($AF1189:$AV1189,DA$21:DA$37)</f>
        <v>4.6183021104137394</v>
      </c>
      <c r="BE1189" s="8" cm="1">
        <f t="array" aca="1" ref="BE1189" ca="1">MMULT($AF1189:$AV1189,DB$21:DB$37)</f>
        <v>2.2520894513606593</v>
      </c>
      <c r="BF1189" s="11">
        <v>1</v>
      </c>
      <c r="BG1189" s="11">
        <f t="shared" ca="1" si="657"/>
        <v>6.6626155800664879</v>
      </c>
      <c r="BH1189" s="11">
        <f t="shared" ca="1" si="658"/>
        <v>3.0379902994803905</v>
      </c>
      <c r="BI1189" s="11">
        <f t="shared" ca="1" si="659"/>
        <v>0.93293034140750453</v>
      </c>
      <c r="BJ1189" s="11">
        <f t="shared" ca="1" si="660"/>
        <v>1.0023982466198955</v>
      </c>
      <c r="BK1189" s="11">
        <f t="shared" ca="1" si="661"/>
        <v>0.62021764130442003</v>
      </c>
      <c r="BL1189" s="11">
        <f t="shared" ca="1" si="662"/>
        <v>0</v>
      </c>
      <c r="BM1189" s="11">
        <f t="shared" ca="1" si="663"/>
        <v>4.6183021104137394</v>
      </c>
      <c r="BN1189" s="11">
        <f t="shared" ca="1" si="664"/>
        <v>2.2520894513606593</v>
      </c>
      <c r="BP1189" s="8" cm="1">
        <f t="array" aca="1" ref="BP1189" ca="1">MMULT(BF1189:BN1189,CU$43:CU$51)</f>
        <v>-2.6117716918990528</v>
      </c>
      <c r="BQ1189" s="11">
        <f t="shared" ca="1" si="665"/>
        <v>0.9316153539011589</v>
      </c>
      <c r="BR1189" s="11">
        <f t="shared" ca="1" si="666"/>
        <v>0.9316153539011589</v>
      </c>
      <c r="BT1189" s="12">
        <f t="shared" ca="1" si="635"/>
        <v>-0.9316153539011589</v>
      </c>
      <c r="BU1189" s="12">
        <f t="shared" ca="1" si="667"/>
        <v>0.86790716762438158</v>
      </c>
      <c r="BW1189" s="12">
        <f t="shared" ca="1" si="668"/>
        <v>2.6826069517904614</v>
      </c>
      <c r="BY1189">
        <f t="shared" ca="1" si="636"/>
        <v>1</v>
      </c>
      <c r="CA1189">
        <f t="shared" ca="1" si="637"/>
        <v>0</v>
      </c>
      <c r="CB1189">
        <f t="shared" ca="1" si="638"/>
        <v>0</v>
      </c>
      <c r="CC1189">
        <f t="shared" ca="1" si="639"/>
        <v>1</v>
      </c>
      <c r="CD1189">
        <f t="shared" ca="1" si="640"/>
        <v>0</v>
      </c>
      <c r="CF1189">
        <f t="shared" ca="1" si="669"/>
        <v>1</v>
      </c>
    </row>
    <row r="1190" spans="1:84" x14ac:dyDescent="0.45">
      <c r="A1190">
        <v>0</v>
      </c>
      <c r="C1190">
        <v>1</v>
      </c>
      <c r="D1190">
        <v>0</v>
      </c>
      <c r="E1190">
        <v>0</v>
      </c>
      <c r="F1190">
        <v>2</v>
      </c>
      <c r="G1190">
        <v>2</v>
      </c>
      <c r="H1190">
        <v>-1.050284659567071</v>
      </c>
      <c r="I1190">
        <v>0.74959775060751999</v>
      </c>
      <c r="J1190">
        <v>-0.95906016613520595</v>
      </c>
      <c r="K1190">
        <v>0.96083876759195763</v>
      </c>
      <c r="L1190">
        <v>-0.73967827273673126</v>
      </c>
      <c r="M1190">
        <v>-0.83923191269247555</v>
      </c>
      <c r="N1190">
        <v>-1.113132288888985</v>
      </c>
      <c r="P1190" s="5" cm="1">
        <f t="array" ref="P1190">MMULT($C1190:$N1190,CU$4:CU$15)</f>
        <v>1.1032711742135146</v>
      </c>
      <c r="Q1190" s="5" cm="1">
        <f t="array" ref="Q1190">MMULT($C1190:$N1190,CV$4:CV$15)</f>
        <v>0.65153328476250183</v>
      </c>
      <c r="R1190" s="5" cm="1">
        <f t="array" ref="R1190">MMULT($C1190:$N1190,CW$4:CW$15)</f>
        <v>-1.31649566927923</v>
      </c>
      <c r="S1190" s="5" cm="1">
        <f t="array" ref="S1190">MMULT($C1190:$N1190,CX$4:CX$15)</f>
        <v>0.34393951686707924</v>
      </c>
      <c r="T1190" s="5" cm="1">
        <f t="array" ref="T1190">MMULT($C1190:$N1190,CY$4:CY$15)</f>
        <v>2.0088698222546095</v>
      </c>
      <c r="U1190" s="5" cm="1">
        <f t="array" ref="U1190">MMULT($C1190:$N1190,CZ$4:CZ$15)</f>
        <v>0.7740453994489549</v>
      </c>
      <c r="V1190" s="5" cm="1">
        <f t="array" ref="V1190">MMULT($C1190:$N1190,DA$4:DA$15)</f>
        <v>-2.0434745033847066</v>
      </c>
      <c r="W1190" s="5" cm="1">
        <f t="array" ref="W1190">MMULT($C1190:$N1190,DB$4:DB$15)</f>
        <v>6.5754101722807894</v>
      </c>
      <c r="X1190" s="5" cm="1">
        <f t="array" ref="X1190">MMULT($C1190:$N1190,DC$4:DC$15)</f>
        <v>1.272247980732095</v>
      </c>
      <c r="Y1190" s="5" cm="1">
        <f t="array" ref="Y1190">MMULT($C1190:$N1190,DD$4:DD$15)</f>
        <v>2.0089136392593092</v>
      </c>
      <c r="Z1190" s="5" cm="1">
        <f t="array" ref="Z1190">MMULT($C1190:$N1190,DE$4:DE$15)</f>
        <v>-1.0839269811217984</v>
      </c>
      <c r="AA1190" s="5" cm="1">
        <f t="array" ref="AA1190">MMULT($C1190:$N1190,DF$4:DF$15)</f>
        <v>-0.29571677184183703</v>
      </c>
      <c r="AB1190" s="5" cm="1">
        <f t="array" ref="AB1190">MMULT($C1190:$N1190,DG$4:DG$15)</f>
        <v>0.91804233402504387</v>
      </c>
      <c r="AC1190" s="5" cm="1">
        <f t="array" ref="AC1190">MMULT($C1190:$N1190,DH$4:DH$15)</f>
        <v>1.3810849445060089</v>
      </c>
      <c r="AD1190" s="5" cm="1">
        <f t="array" ref="AD1190">MMULT($C1190:$N1190,DI$4:DI$15)</f>
        <v>0.32690982012195385</v>
      </c>
      <c r="AE1190" s="5" cm="1">
        <f t="array" ref="AE1190">MMULT($C1190:$N1190,DJ$4:DJ$15)</f>
        <v>2.5669169714035052</v>
      </c>
      <c r="AF1190">
        <v>1</v>
      </c>
      <c r="AG1190" s="7">
        <f t="shared" si="641"/>
        <v>1.1032711742135146</v>
      </c>
      <c r="AH1190" s="7">
        <f t="shared" si="642"/>
        <v>0.65153328476250183</v>
      </c>
      <c r="AI1190" s="7">
        <f t="shared" si="643"/>
        <v>0</v>
      </c>
      <c r="AJ1190" s="7">
        <f t="shared" si="644"/>
        <v>0.34393951686707924</v>
      </c>
      <c r="AK1190" s="7">
        <f t="shared" si="645"/>
        <v>2.0088698222546095</v>
      </c>
      <c r="AL1190" s="7">
        <f t="shared" si="646"/>
        <v>0.7740453994489549</v>
      </c>
      <c r="AM1190" s="7">
        <f t="shared" si="647"/>
        <v>0</v>
      </c>
      <c r="AN1190" s="7">
        <f t="shared" si="648"/>
        <v>6.5754101722807894</v>
      </c>
      <c r="AO1190" s="7">
        <f t="shared" si="649"/>
        <v>1.272247980732095</v>
      </c>
      <c r="AP1190" s="7">
        <f t="shared" si="650"/>
        <v>2.0089136392593092</v>
      </c>
      <c r="AQ1190" s="7">
        <f t="shared" si="651"/>
        <v>0</v>
      </c>
      <c r="AR1190" s="7">
        <f t="shared" si="652"/>
        <v>0</v>
      </c>
      <c r="AS1190" s="7">
        <f t="shared" si="653"/>
        <v>0.91804233402504387</v>
      </c>
      <c r="AT1190" s="7">
        <f t="shared" si="654"/>
        <v>1.3810849445060089</v>
      </c>
      <c r="AU1190" s="7">
        <f t="shared" si="655"/>
        <v>0.32690982012195385</v>
      </c>
      <c r="AV1190" s="7">
        <f t="shared" si="656"/>
        <v>2.5669169714035052</v>
      </c>
      <c r="AX1190" s="8" cm="1">
        <f t="array" aca="1" ref="AX1190" ca="1">MMULT($AF1190:$AV1190,CU$21:CU$37)</f>
        <v>8.8476815326215821</v>
      </c>
      <c r="AY1190" s="8" cm="1">
        <f t="array" aca="1" ref="AY1190" ca="1">MMULT($AF1190:$AV1190,CV$21:CV$37)</f>
        <v>3.0546279388329851</v>
      </c>
      <c r="AZ1190" s="8" cm="1">
        <f t="array" aca="1" ref="AZ1190" ca="1">MMULT($AF1190:$AV1190,CW$21:CW$37)</f>
        <v>-0.66132906587886087</v>
      </c>
      <c r="BA1190" s="8" cm="1">
        <f t="array" aca="1" ref="BA1190" ca="1">MMULT($AF1190:$AV1190,CX$21:CX$37)</f>
        <v>2.7904288864305014</v>
      </c>
      <c r="BB1190" s="8" cm="1">
        <f t="array" aca="1" ref="BB1190" ca="1">MMULT($AF1190:$AV1190,CY$21:CY$37)</f>
        <v>2.4532380250676864</v>
      </c>
      <c r="BC1190" s="8" cm="1">
        <f t="array" aca="1" ref="BC1190" ca="1">MMULT($AF1190:$AV1190,CZ$21:CZ$37)</f>
        <v>-6.4110061409739894</v>
      </c>
      <c r="BD1190" s="8" cm="1">
        <f t="array" aca="1" ref="BD1190" ca="1">MMULT($AF1190:$AV1190,DA$21:DA$37)</f>
        <v>6.0852713518466253</v>
      </c>
      <c r="BE1190" s="8" cm="1">
        <f t="array" aca="1" ref="BE1190" ca="1">MMULT($AF1190:$AV1190,DB$21:DB$37)</f>
        <v>-9.9664913067918359E-3</v>
      </c>
      <c r="BF1190" s="11">
        <v>1</v>
      </c>
      <c r="BG1190" s="11">
        <f t="shared" ca="1" si="657"/>
        <v>8.8476815326215821</v>
      </c>
      <c r="BH1190" s="11">
        <f t="shared" ca="1" si="658"/>
        <v>3.0546279388329851</v>
      </c>
      <c r="BI1190" s="11">
        <f t="shared" ca="1" si="659"/>
        <v>0</v>
      </c>
      <c r="BJ1190" s="11">
        <f t="shared" ca="1" si="660"/>
        <v>2.7904288864305014</v>
      </c>
      <c r="BK1190" s="11">
        <f t="shared" ca="1" si="661"/>
        <v>2.4532380250676864</v>
      </c>
      <c r="BL1190" s="11">
        <f t="shared" ca="1" si="662"/>
        <v>0</v>
      </c>
      <c r="BM1190" s="11">
        <f t="shared" ca="1" si="663"/>
        <v>6.0852713518466253</v>
      </c>
      <c r="BN1190" s="11">
        <f t="shared" ca="1" si="664"/>
        <v>0</v>
      </c>
      <c r="BP1190" s="8" cm="1">
        <f t="array" aca="1" ref="BP1190" ca="1">MMULT(BF1190:BN1190,CU$43:CU$51)</f>
        <v>-4.8721397695737272</v>
      </c>
      <c r="BQ1190" s="11">
        <f t="shared" ca="1" si="665"/>
        <v>0.99240121997364095</v>
      </c>
      <c r="BR1190" s="11">
        <f t="shared" ca="1" si="666"/>
        <v>0.99240121997364095</v>
      </c>
      <c r="BT1190" s="12">
        <f t="shared" ca="1" si="635"/>
        <v>-0.99240121997364095</v>
      </c>
      <c r="BU1190" s="12">
        <f t="shared" ca="1" si="667"/>
        <v>0.98486018140517084</v>
      </c>
      <c r="BW1190" s="12">
        <f t="shared" ca="1" si="668"/>
        <v>4.8797675674225163</v>
      </c>
      <c r="BY1190">
        <f t="shared" ca="1" si="636"/>
        <v>1</v>
      </c>
      <c r="CA1190">
        <f t="shared" ca="1" si="637"/>
        <v>0</v>
      </c>
      <c r="CB1190">
        <f t="shared" ca="1" si="638"/>
        <v>0</v>
      </c>
      <c r="CC1190">
        <f t="shared" ca="1" si="639"/>
        <v>1</v>
      </c>
      <c r="CD1190">
        <f t="shared" ca="1" si="640"/>
        <v>0</v>
      </c>
      <c r="CF1190">
        <f t="shared" ca="1" si="669"/>
        <v>1</v>
      </c>
    </row>
    <row r="1191" spans="1:84" x14ac:dyDescent="0.45">
      <c r="A1191">
        <v>0</v>
      </c>
      <c r="C1191">
        <v>1</v>
      </c>
      <c r="D1191">
        <v>0</v>
      </c>
      <c r="E1191">
        <v>0</v>
      </c>
      <c r="F1191">
        <v>4</v>
      </c>
      <c r="G1191">
        <v>1</v>
      </c>
      <c r="H1191">
        <v>-1.050284659567071</v>
      </c>
      <c r="I1191">
        <v>-0.76440784477701629</v>
      </c>
      <c r="J1191">
        <v>2.3520818718907179</v>
      </c>
      <c r="K1191">
        <v>-0.49166857151426868</v>
      </c>
      <c r="L1191">
        <v>-0.68741728270778113</v>
      </c>
      <c r="M1191">
        <v>-0.77895423940535069</v>
      </c>
      <c r="N1191">
        <v>-1.2297895304633379</v>
      </c>
      <c r="P1191" s="5" cm="1">
        <f t="array" ref="P1191">MMULT($C1191:$N1191,CU$4:CU$15)</f>
        <v>-1.800947013566804</v>
      </c>
      <c r="Q1191" s="5" cm="1">
        <f t="array" ref="Q1191">MMULT($C1191:$N1191,CV$4:CV$15)</f>
        <v>1.3922884950012291</v>
      </c>
      <c r="R1191" s="5" cm="1">
        <f t="array" ref="R1191">MMULT($C1191:$N1191,CW$4:CW$15)</f>
        <v>2.5451731848808361</v>
      </c>
      <c r="S1191" s="5" cm="1">
        <f t="array" ref="S1191">MMULT($C1191:$N1191,CX$4:CX$15)</f>
        <v>-4.3810046590729472</v>
      </c>
      <c r="T1191" s="5" cm="1">
        <f t="array" ref="T1191">MMULT($C1191:$N1191,CY$4:CY$15)</f>
        <v>-2.1404499345976813</v>
      </c>
      <c r="U1191" s="5" cm="1">
        <f t="array" ref="U1191">MMULT($C1191:$N1191,CZ$4:CZ$15)</f>
        <v>3.9971350109508235</v>
      </c>
      <c r="V1191" s="5" cm="1">
        <f t="array" ref="V1191">MMULT($C1191:$N1191,DA$4:DA$15)</f>
        <v>-1.2889997805763975</v>
      </c>
      <c r="W1191" s="5" cm="1">
        <f t="array" ref="W1191">MMULT($C1191:$N1191,DB$4:DB$15)</f>
        <v>3.8886401895130294</v>
      </c>
      <c r="X1191" s="5" cm="1">
        <f t="array" ref="X1191">MMULT($C1191:$N1191,DC$4:DC$15)</f>
        <v>-0.63657393522133043</v>
      </c>
      <c r="Y1191" s="5" cm="1">
        <f t="array" ref="Y1191">MMULT($C1191:$N1191,DD$4:DD$15)</f>
        <v>-0.13001978500949468</v>
      </c>
      <c r="Z1191" s="5" cm="1">
        <f t="array" ref="Z1191">MMULT($C1191:$N1191,DE$4:DE$15)</f>
        <v>-2.1018710266888849</v>
      </c>
      <c r="AA1191" s="5" cm="1">
        <f t="array" ref="AA1191">MMULT($C1191:$N1191,DF$4:DF$15)</f>
        <v>4.4267239249557004</v>
      </c>
      <c r="AB1191" s="5" cm="1">
        <f t="array" ref="AB1191">MMULT($C1191:$N1191,DG$4:DG$15)</f>
        <v>2.4212415820686726</v>
      </c>
      <c r="AC1191" s="5" cm="1">
        <f t="array" ref="AC1191">MMULT($C1191:$N1191,DH$4:DH$15)</f>
        <v>2.9913593195665036</v>
      </c>
      <c r="AD1191" s="5" cm="1">
        <f t="array" ref="AD1191">MMULT($C1191:$N1191,DI$4:DI$15)</f>
        <v>2.3981721413504253</v>
      </c>
      <c r="AE1191" s="5" cm="1">
        <f t="array" ref="AE1191">MMULT($C1191:$N1191,DJ$4:DJ$15)</f>
        <v>5.4674471887925007</v>
      </c>
      <c r="AF1191">
        <v>1</v>
      </c>
      <c r="AG1191" s="7">
        <f t="shared" si="641"/>
        <v>0</v>
      </c>
      <c r="AH1191" s="7">
        <f t="shared" si="642"/>
        <v>1.3922884950012291</v>
      </c>
      <c r="AI1191" s="7">
        <f t="shared" si="643"/>
        <v>2.5451731848808361</v>
      </c>
      <c r="AJ1191" s="7">
        <f t="shared" si="644"/>
        <v>0</v>
      </c>
      <c r="AK1191" s="7">
        <f t="shared" si="645"/>
        <v>0</v>
      </c>
      <c r="AL1191" s="7">
        <f t="shared" si="646"/>
        <v>3.9971350109508235</v>
      </c>
      <c r="AM1191" s="7">
        <f t="shared" si="647"/>
        <v>0</v>
      </c>
      <c r="AN1191" s="7">
        <f t="shared" si="648"/>
        <v>3.8886401895130294</v>
      </c>
      <c r="AO1191" s="7">
        <f t="shared" si="649"/>
        <v>0</v>
      </c>
      <c r="AP1191" s="7">
        <f t="shared" si="650"/>
        <v>0</v>
      </c>
      <c r="AQ1191" s="7">
        <f t="shared" si="651"/>
        <v>0</v>
      </c>
      <c r="AR1191" s="7">
        <f t="shared" si="652"/>
        <v>4.4267239249557004</v>
      </c>
      <c r="AS1191" s="7">
        <f t="shared" si="653"/>
        <v>2.4212415820686726</v>
      </c>
      <c r="AT1191" s="7">
        <f t="shared" si="654"/>
        <v>2.9913593195665036</v>
      </c>
      <c r="AU1191" s="7">
        <f t="shared" si="655"/>
        <v>2.3981721413504253</v>
      </c>
      <c r="AV1191" s="7">
        <f t="shared" si="656"/>
        <v>5.4674471887925007</v>
      </c>
      <c r="AX1191" s="8" cm="1">
        <f t="array" aca="1" ref="AX1191" ca="1">MMULT($AF1191:$AV1191,CU$21:CU$37)</f>
        <v>7.5643876061718176</v>
      </c>
      <c r="AY1191" s="8" cm="1">
        <f t="array" aca="1" ref="AY1191" ca="1">MMULT($AF1191:$AV1191,CV$21:CV$37)</f>
        <v>3.1883711654493654</v>
      </c>
      <c r="AZ1191" s="8" cm="1">
        <f t="array" aca="1" ref="AZ1191" ca="1">MMULT($AF1191:$AV1191,CW$21:CW$37)</f>
        <v>5.8135374218831108</v>
      </c>
      <c r="BA1191" s="8" cm="1">
        <f t="array" aca="1" ref="BA1191" ca="1">MMULT($AF1191:$AV1191,CX$21:CX$37)</f>
        <v>-0.43660111727822681</v>
      </c>
      <c r="BB1191" s="8" cm="1">
        <f t="array" aca="1" ref="BB1191" ca="1">MMULT($AF1191:$AV1191,CY$21:CY$37)</f>
        <v>-1.0966304939650053</v>
      </c>
      <c r="BC1191" s="8" cm="1">
        <f t="array" aca="1" ref="BC1191" ca="1">MMULT($AF1191:$AV1191,CZ$21:CZ$37)</f>
        <v>-13.154880046829497</v>
      </c>
      <c r="BD1191" s="8" cm="1">
        <f t="array" aca="1" ref="BD1191" ca="1">MMULT($AF1191:$AV1191,DA$21:DA$37)</f>
        <v>7.0756516058429968</v>
      </c>
      <c r="BE1191" s="8" cm="1">
        <f t="array" aca="1" ref="BE1191" ca="1">MMULT($AF1191:$AV1191,DB$21:DB$37)</f>
        <v>8.0370301389683192</v>
      </c>
      <c r="BF1191" s="11">
        <v>1</v>
      </c>
      <c r="BG1191" s="11">
        <f t="shared" ca="1" si="657"/>
        <v>7.5643876061718176</v>
      </c>
      <c r="BH1191" s="11">
        <f t="shared" ca="1" si="658"/>
        <v>3.1883711654493654</v>
      </c>
      <c r="BI1191" s="11">
        <f t="shared" ca="1" si="659"/>
        <v>5.8135374218831108</v>
      </c>
      <c r="BJ1191" s="11">
        <f t="shared" ca="1" si="660"/>
        <v>0</v>
      </c>
      <c r="BK1191" s="11">
        <f t="shared" ca="1" si="661"/>
        <v>0</v>
      </c>
      <c r="BL1191" s="11">
        <f t="shared" ca="1" si="662"/>
        <v>0</v>
      </c>
      <c r="BM1191" s="11">
        <f t="shared" ca="1" si="663"/>
        <v>7.0756516058429968</v>
      </c>
      <c r="BN1191" s="11">
        <f t="shared" ca="1" si="664"/>
        <v>8.0370301389683192</v>
      </c>
      <c r="BP1191" s="8" cm="1">
        <f t="array" aca="1" ref="BP1191" ca="1">MMULT(BF1191:BN1191,CU$43:CU$51)</f>
        <v>-0.80438736654559184</v>
      </c>
      <c r="BQ1191" s="11">
        <f t="shared" ca="1" si="665"/>
        <v>0.69091219829402006</v>
      </c>
      <c r="BR1191" s="11">
        <f t="shared" ca="1" si="666"/>
        <v>0.69091219829402006</v>
      </c>
      <c r="BT1191" s="12">
        <f t="shared" ca="1" si="635"/>
        <v>-0.69091219829402006</v>
      </c>
      <c r="BU1191" s="12">
        <f t="shared" ca="1" si="667"/>
        <v>0.47735966575147531</v>
      </c>
      <c r="BW1191" s="12">
        <f t="shared" ca="1" si="668"/>
        <v>1.1741298945309722</v>
      </c>
      <c r="BY1191">
        <f t="shared" ca="1" si="636"/>
        <v>1</v>
      </c>
      <c r="CA1191">
        <f t="shared" ca="1" si="637"/>
        <v>0</v>
      </c>
      <c r="CB1191">
        <f t="shared" ca="1" si="638"/>
        <v>0</v>
      </c>
      <c r="CC1191">
        <f t="shared" ca="1" si="639"/>
        <v>1</v>
      </c>
      <c r="CD1191">
        <f t="shared" ca="1" si="640"/>
        <v>0</v>
      </c>
      <c r="CF1191">
        <f t="shared" ca="1" si="669"/>
        <v>1</v>
      </c>
    </row>
    <row r="1192" spans="1:84" x14ac:dyDescent="0.45">
      <c r="A1192">
        <v>0</v>
      </c>
      <c r="C1192">
        <v>1</v>
      </c>
      <c r="D1192">
        <v>0</v>
      </c>
      <c r="E1192">
        <v>0</v>
      </c>
      <c r="F1192">
        <v>2</v>
      </c>
      <c r="G1192">
        <v>1</v>
      </c>
      <c r="H1192">
        <v>-0.63721698714702713</v>
      </c>
      <c r="I1192">
        <v>-0.88053499888482278</v>
      </c>
      <c r="J1192">
        <v>-1.1914210109089549</v>
      </c>
      <c r="K1192">
        <v>-0.65206815497385195</v>
      </c>
      <c r="L1192">
        <v>-0.93130190284288172</v>
      </c>
      <c r="M1192">
        <v>-0.98575669163153379</v>
      </c>
      <c r="N1192">
        <v>-1.113132288888985</v>
      </c>
      <c r="P1192" s="5" cm="1">
        <f t="array" ref="P1192">MMULT($C1192:$N1192,CU$4:CU$15)</f>
        <v>0.58127581563080466</v>
      </c>
      <c r="Q1192" s="5" cm="1">
        <f t="array" ref="Q1192">MMULT($C1192:$N1192,CV$4:CV$15)</f>
        <v>2.4906618817532062</v>
      </c>
      <c r="R1192" s="5" cm="1">
        <f t="array" ref="R1192">MMULT($C1192:$N1192,CW$4:CW$15)</f>
        <v>0.62527386446672473</v>
      </c>
      <c r="S1192" s="5" cm="1">
        <f t="array" ref="S1192">MMULT($C1192:$N1192,CX$4:CX$15)</f>
        <v>-1.5164369262672297</v>
      </c>
      <c r="T1192" s="5" cm="1">
        <f t="array" ref="T1192">MMULT($C1192:$N1192,CY$4:CY$15)</f>
        <v>-0.13093315519617366</v>
      </c>
      <c r="U1192" s="5" cm="1">
        <f t="array" ref="U1192">MMULT($C1192:$N1192,CZ$4:CZ$15)</f>
        <v>0.41594532789974609</v>
      </c>
      <c r="V1192" s="5" cm="1">
        <f t="array" ref="V1192">MMULT($C1192:$N1192,DA$4:DA$15)</f>
        <v>-1.9565636734892058</v>
      </c>
      <c r="W1192" s="5" cm="1">
        <f t="array" ref="W1192">MMULT($C1192:$N1192,DB$4:DB$15)</f>
        <v>4.9044464599413242</v>
      </c>
      <c r="X1192" s="5" cm="1">
        <f t="array" ref="X1192">MMULT($C1192:$N1192,DC$4:DC$15)</f>
        <v>0.18586707234627065</v>
      </c>
      <c r="Y1192" s="5" cm="1">
        <f t="array" ref="Y1192">MMULT($C1192:$N1192,DD$4:DD$15)</f>
        <v>2.0484234605288001</v>
      </c>
      <c r="Z1192" s="5" cm="1">
        <f t="array" ref="Z1192">MMULT($C1192:$N1192,DE$4:DE$15)</f>
        <v>-1.8752505447779262</v>
      </c>
      <c r="AA1192" s="5" cm="1">
        <f t="array" ref="AA1192">MMULT($C1192:$N1192,DF$4:DF$15)</f>
        <v>-0.21645365315787751</v>
      </c>
      <c r="AB1192" s="5" cm="1">
        <f t="array" ref="AB1192">MMULT($C1192:$N1192,DG$4:DG$15)</f>
        <v>1.8525735184493122</v>
      </c>
      <c r="AC1192" s="5" cm="1">
        <f t="array" ref="AC1192">MMULT($C1192:$N1192,DH$4:DH$15)</f>
        <v>1.1944899977292556</v>
      </c>
      <c r="AD1192" s="5" cm="1">
        <f t="array" ref="AD1192">MMULT($C1192:$N1192,DI$4:DI$15)</f>
        <v>-1.5736429802280731</v>
      </c>
      <c r="AE1192" s="5" cm="1">
        <f t="array" ref="AE1192">MMULT($C1192:$N1192,DJ$4:DJ$15)</f>
        <v>0.95452498797816387</v>
      </c>
      <c r="AF1192">
        <v>1</v>
      </c>
      <c r="AG1192" s="7">
        <f t="shared" si="641"/>
        <v>0.58127581563080466</v>
      </c>
      <c r="AH1192" s="7">
        <f t="shared" si="642"/>
        <v>2.4906618817532062</v>
      </c>
      <c r="AI1192" s="7">
        <f t="shared" si="643"/>
        <v>0.62527386446672473</v>
      </c>
      <c r="AJ1192" s="7">
        <f t="shared" si="644"/>
        <v>0</v>
      </c>
      <c r="AK1192" s="7">
        <f t="shared" si="645"/>
        <v>0</v>
      </c>
      <c r="AL1192" s="7">
        <f t="shared" si="646"/>
        <v>0.41594532789974609</v>
      </c>
      <c r="AM1192" s="7">
        <f t="shared" si="647"/>
        <v>0</v>
      </c>
      <c r="AN1192" s="7">
        <f t="shared" si="648"/>
        <v>4.9044464599413242</v>
      </c>
      <c r="AO1192" s="7">
        <f t="shared" si="649"/>
        <v>0.18586707234627065</v>
      </c>
      <c r="AP1192" s="7">
        <f t="shared" si="650"/>
        <v>2.0484234605288001</v>
      </c>
      <c r="AQ1192" s="7">
        <f t="shared" si="651"/>
        <v>0</v>
      </c>
      <c r="AR1192" s="7">
        <f t="shared" si="652"/>
        <v>0</v>
      </c>
      <c r="AS1192" s="7">
        <f t="shared" si="653"/>
        <v>1.8525735184493122</v>
      </c>
      <c r="AT1192" s="7">
        <f t="shared" si="654"/>
        <v>1.1944899977292556</v>
      </c>
      <c r="AU1192" s="7">
        <f t="shared" si="655"/>
        <v>0</v>
      </c>
      <c r="AV1192" s="7">
        <f t="shared" si="656"/>
        <v>0.95452498797816387</v>
      </c>
      <c r="AX1192" s="8" cm="1">
        <f t="array" aca="1" ref="AX1192" ca="1">MMULT($AF1192:$AV1192,CU$21:CU$37)</f>
        <v>4.4860851071848078</v>
      </c>
      <c r="AY1192" s="8" cm="1">
        <f t="array" aca="1" ref="AY1192" ca="1">MMULT($AF1192:$AV1192,CV$21:CV$37)</f>
        <v>1.5688942951128455</v>
      </c>
      <c r="AZ1192" s="8" cm="1">
        <f t="array" aca="1" ref="AZ1192" ca="1">MMULT($AF1192:$AV1192,CW$21:CW$37)</f>
        <v>-1.6663381245074951</v>
      </c>
      <c r="BA1192" s="8" cm="1">
        <f t="array" aca="1" ref="BA1192" ca="1">MMULT($AF1192:$AV1192,CX$21:CX$37)</f>
        <v>2.7247348503637348</v>
      </c>
      <c r="BB1192" s="8" cm="1">
        <f t="array" aca="1" ref="BB1192" ca="1">MMULT($AF1192:$AV1192,CY$21:CY$37)</f>
        <v>2.0854840010895197</v>
      </c>
      <c r="BC1192" s="8" cm="1">
        <f t="array" aca="1" ref="BC1192" ca="1">MMULT($AF1192:$AV1192,CZ$21:CZ$37)</f>
        <v>-1.8915814920124383</v>
      </c>
      <c r="BD1192" s="8" cm="1">
        <f t="array" aca="1" ref="BD1192" ca="1">MMULT($AF1192:$AV1192,DA$21:DA$37)</f>
        <v>1.8930237915304009</v>
      </c>
      <c r="BE1192" s="8" cm="1">
        <f t="array" aca="1" ref="BE1192" ca="1">MMULT($AF1192:$AV1192,DB$21:DB$37)</f>
        <v>1.1192557157688416</v>
      </c>
      <c r="BF1192" s="11">
        <v>1</v>
      </c>
      <c r="BG1192" s="11">
        <f t="shared" ca="1" si="657"/>
        <v>4.4860851071848078</v>
      </c>
      <c r="BH1192" s="11">
        <f t="shared" ca="1" si="658"/>
        <v>1.5688942951128455</v>
      </c>
      <c r="BI1192" s="11">
        <f t="shared" ca="1" si="659"/>
        <v>0</v>
      </c>
      <c r="BJ1192" s="11">
        <f t="shared" ca="1" si="660"/>
        <v>2.7247348503637348</v>
      </c>
      <c r="BK1192" s="11">
        <f t="shared" ca="1" si="661"/>
        <v>2.0854840010895197</v>
      </c>
      <c r="BL1192" s="11">
        <f t="shared" ca="1" si="662"/>
        <v>0</v>
      </c>
      <c r="BM1192" s="11">
        <f t="shared" ca="1" si="663"/>
        <v>1.8930237915304009</v>
      </c>
      <c r="BN1192" s="11">
        <f t="shared" ca="1" si="664"/>
        <v>1.1192557157688416</v>
      </c>
      <c r="BP1192" s="8" cm="1">
        <f t="array" aca="1" ref="BP1192" ca="1">MMULT(BF1192:BN1192,CU$43:CU$51)</f>
        <v>-4.0875498624953819</v>
      </c>
      <c r="BQ1192" s="11">
        <f t="shared" ca="1" si="665"/>
        <v>0.98349663411758148</v>
      </c>
      <c r="BR1192" s="11">
        <f t="shared" ca="1" si="666"/>
        <v>0.98349663411758148</v>
      </c>
      <c r="BT1192" s="12">
        <f t="shared" ca="1" si="635"/>
        <v>-0.98349663411758148</v>
      </c>
      <c r="BU1192" s="12">
        <f t="shared" ca="1" si="667"/>
        <v>0.96726562932061189</v>
      </c>
      <c r="BW1192" s="12">
        <f t="shared" ca="1" si="668"/>
        <v>4.1041909260054696</v>
      </c>
      <c r="BY1192">
        <f t="shared" ca="1" si="636"/>
        <v>1</v>
      </c>
      <c r="CA1192">
        <f t="shared" ca="1" si="637"/>
        <v>0</v>
      </c>
      <c r="CB1192">
        <f t="shared" ca="1" si="638"/>
        <v>0</v>
      </c>
      <c r="CC1192">
        <f t="shared" ca="1" si="639"/>
        <v>1</v>
      </c>
      <c r="CD1192">
        <f t="shared" ca="1" si="640"/>
        <v>0</v>
      </c>
      <c r="CF1192">
        <f t="shared" ca="1" si="669"/>
        <v>1</v>
      </c>
    </row>
    <row r="1193" spans="1:84" x14ac:dyDescent="0.45">
      <c r="A1193">
        <v>0</v>
      </c>
      <c r="C1193">
        <v>1</v>
      </c>
      <c r="D1193">
        <v>0</v>
      </c>
      <c r="E1193">
        <v>0</v>
      </c>
      <c r="F1193">
        <v>4</v>
      </c>
      <c r="G1193">
        <v>1</v>
      </c>
      <c r="H1193">
        <v>-1.050284659567071</v>
      </c>
      <c r="I1193">
        <v>-0.86756427477533016</v>
      </c>
      <c r="J1193">
        <v>-1.3656916444892671</v>
      </c>
      <c r="K1193">
        <v>-0.57186836324406032</v>
      </c>
      <c r="L1193">
        <v>-1.2100271829972831</v>
      </c>
      <c r="M1193">
        <v>-1.0655710021105329</v>
      </c>
      <c r="N1193">
        <v>-1.2297895304633379</v>
      </c>
      <c r="P1193" s="5" cm="1">
        <f t="array" ref="P1193">MMULT($C1193:$N1193,CU$4:CU$15)</f>
        <v>0.12669717802455827</v>
      </c>
      <c r="Q1193" s="5" cm="1">
        <f t="array" ref="Q1193">MMULT($C1193:$N1193,CV$4:CV$15)</f>
        <v>3.9492820426122961</v>
      </c>
      <c r="R1193" s="5" cm="1">
        <f t="array" ref="R1193">MMULT($C1193:$N1193,CW$4:CW$15)</f>
        <v>0.70400154101434009</v>
      </c>
      <c r="S1193" s="5" cm="1">
        <f t="array" ref="S1193">MMULT($C1193:$N1193,CX$4:CX$15)</f>
        <v>-2.9275793237757117</v>
      </c>
      <c r="T1193" s="5" cm="1">
        <f t="array" ref="T1193">MMULT($C1193:$N1193,CY$4:CY$15)</f>
        <v>-0.2683099770561076</v>
      </c>
      <c r="U1193" s="5" cm="1">
        <f t="array" ref="U1193">MMULT($C1193:$N1193,CZ$4:CZ$15)</f>
        <v>1.7046164287128667</v>
      </c>
      <c r="V1193" s="5" cm="1">
        <f t="array" ref="V1193">MMULT($C1193:$N1193,DA$4:DA$15)</f>
        <v>-1.2339572267509147</v>
      </c>
      <c r="W1193" s="5" cm="1">
        <f t="array" ref="W1193">MMULT($C1193:$N1193,DB$4:DB$15)</f>
        <v>6.940008037120144</v>
      </c>
      <c r="X1193" s="5" cm="1">
        <f t="array" ref="X1193">MMULT($C1193:$N1193,DC$4:DC$15)</f>
        <v>0.2604674520839656</v>
      </c>
      <c r="Y1193" s="5" cm="1">
        <f t="array" ref="Y1193">MMULT($C1193:$N1193,DD$4:DD$15)</f>
        <v>2.9801199363389643</v>
      </c>
      <c r="Z1193" s="5" cm="1">
        <f t="array" ref="Z1193">MMULT($C1193:$N1193,DE$4:DE$15)</f>
        <v>-3.6004882832368761</v>
      </c>
      <c r="AA1193" s="5" cm="1">
        <f t="array" ref="AA1193">MMULT($C1193:$N1193,DF$4:DF$15)</f>
        <v>1.2954088904777834</v>
      </c>
      <c r="AB1193" s="5" cm="1">
        <f t="array" ref="AB1193">MMULT($C1193:$N1193,DG$4:DG$15)</f>
        <v>2.6634549927166722</v>
      </c>
      <c r="AC1193" s="5" cm="1">
        <f t="array" ref="AC1193">MMULT($C1193:$N1193,DH$4:DH$15)</f>
        <v>1.8826647819888853</v>
      </c>
      <c r="AD1193" s="5" cm="1">
        <f t="array" ref="AD1193">MMULT($C1193:$N1193,DI$4:DI$15)</f>
        <v>-0.36200343485282033</v>
      </c>
      <c r="AE1193" s="5" cm="1">
        <f t="array" ref="AE1193">MMULT($C1193:$N1193,DJ$4:DJ$15)</f>
        <v>2.3182650980665782</v>
      </c>
      <c r="AF1193">
        <v>1</v>
      </c>
      <c r="AG1193" s="7">
        <f t="shared" si="641"/>
        <v>0.12669717802455827</v>
      </c>
      <c r="AH1193" s="7">
        <f t="shared" si="642"/>
        <v>3.9492820426122961</v>
      </c>
      <c r="AI1193" s="7">
        <f t="shared" si="643"/>
        <v>0.70400154101434009</v>
      </c>
      <c r="AJ1193" s="7">
        <f t="shared" si="644"/>
        <v>0</v>
      </c>
      <c r="AK1193" s="7">
        <f t="shared" si="645"/>
        <v>0</v>
      </c>
      <c r="AL1193" s="7">
        <f t="shared" si="646"/>
        <v>1.7046164287128667</v>
      </c>
      <c r="AM1193" s="7">
        <f t="shared" si="647"/>
        <v>0</v>
      </c>
      <c r="AN1193" s="7">
        <f t="shared" si="648"/>
        <v>6.940008037120144</v>
      </c>
      <c r="AO1193" s="7">
        <f t="shared" si="649"/>
        <v>0.2604674520839656</v>
      </c>
      <c r="AP1193" s="7">
        <f t="shared" si="650"/>
        <v>2.9801199363389643</v>
      </c>
      <c r="AQ1193" s="7">
        <f t="shared" si="651"/>
        <v>0</v>
      </c>
      <c r="AR1193" s="7">
        <f t="shared" si="652"/>
        <v>1.2954088904777834</v>
      </c>
      <c r="AS1193" s="7">
        <f t="shared" si="653"/>
        <v>2.6634549927166722</v>
      </c>
      <c r="AT1193" s="7">
        <f t="shared" si="654"/>
        <v>1.8826647819888853</v>
      </c>
      <c r="AU1193" s="7">
        <f t="shared" si="655"/>
        <v>0</v>
      </c>
      <c r="AV1193" s="7">
        <f t="shared" si="656"/>
        <v>2.3182650980665782</v>
      </c>
      <c r="AX1193" s="8" cm="1">
        <f t="array" aca="1" ref="AX1193" ca="1">MMULT($AF1193:$AV1193,CU$21:CU$37)</f>
        <v>7.2443602292822344</v>
      </c>
      <c r="AY1193" s="8" cm="1">
        <f t="array" aca="1" ref="AY1193" ca="1">MMULT($AF1193:$AV1193,CV$21:CV$37)</f>
        <v>1.4536602891616945</v>
      </c>
      <c r="AZ1193" s="8" cm="1">
        <f t="array" aca="1" ref="AZ1193" ca="1">MMULT($AF1193:$AV1193,CW$21:CW$37)</f>
        <v>-0.38852220774272328</v>
      </c>
      <c r="BA1193" s="8" cm="1">
        <f t="array" aca="1" ref="BA1193" ca="1">MMULT($AF1193:$AV1193,CX$21:CX$37)</f>
        <v>4.9109991693440485</v>
      </c>
      <c r="BB1193" s="8" cm="1">
        <f t="array" aca="1" ref="BB1193" ca="1">MMULT($AF1193:$AV1193,CY$21:CY$37)</f>
        <v>2.8254840849505931</v>
      </c>
      <c r="BC1193" s="8" cm="1">
        <f t="array" aca="1" ref="BC1193" ca="1">MMULT($AF1193:$AV1193,CZ$21:CZ$37)</f>
        <v>-4.1169072905783697</v>
      </c>
      <c r="BD1193" s="8" cm="1">
        <f t="array" aca="1" ref="BD1193" ca="1">MMULT($AF1193:$AV1193,DA$21:DA$37)</f>
        <v>3.9268854547685126</v>
      </c>
      <c r="BE1193" s="8" cm="1">
        <f t="array" aca="1" ref="BE1193" ca="1">MMULT($AF1193:$AV1193,DB$21:DB$37)</f>
        <v>3.25642915748743</v>
      </c>
      <c r="BF1193" s="11">
        <v>1</v>
      </c>
      <c r="BG1193" s="11">
        <f t="shared" ca="1" si="657"/>
        <v>7.2443602292822344</v>
      </c>
      <c r="BH1193" s="11">
        <f t="shared" ca="1" si="658"/>
        <v>1.4536602891616945</v>
      </c>
      <c r="BI1193" s="11">
        <f t="shared" ca="1" si="659"/>
        <v>0</v>
      </c>
      <c r="BJ1193" s="11">
        <f t="shared" ca="1" si="660"/>
        <v>4.9109991693440485</v>
      </c>
      <c r="BK1193" s="11">
        <f t="shared" ca="1" si="661"/>
        <v>2.8254840849505931</v>
      </c>
      <c r="BL1193" s="11">
        <f t="shared" ca="1" si="662"/>
        <v>0</v>
      </c>
      <c r="BM1193" s="11">
        <f t="shared" ca="1" si="663"/>
        <v>3.9268854547685126</v>
      </c>
      <c r="BN1193" s="11">
        <f t="shared" ca="1" si="664"/>
        <v>3.25642915748743</v>
      </c>
      <c r="BP1193" s="8" cm="1">
        <f t="array" aca="1" ref="BP1193" ca="1">MMULT(BF1193:BN1193,CU$43:CU$51)</f>
        <v>-4.7522327853756972</v>
      </c>
      <c r="BQ1193" s="11">
        <f t="shared" ca="1" si="665"/>
        <v>0.99144148117818798</v>
      </c>
      <c r="BR1193" s="11">
        <f t="shared" ca="1" si="666"/>
        <v>0.99144148117818798</v>
      </c>
      <c r="BT1193" s="12">
        <f t="shared" ca="1" si="635"/>
        <v>-0.99144148117818798</v>
      </c>
      <c r="BU1193" s="12">
        <f t="shared" ca="1" si="667"/>
        <v>0.9829562106007993</v>
      </c>
      <c r="BW1193" s="12">
        <f t="shared" ca="1" si="668"/>
        <v>4.7608281386357847</v>
      </c>
      <c r="BY1193">
        <f t="shared" ca="1" si="636"/>
        <v>1</v>
      </c>
      <c r="CA1193">
        <f t="shared" ca="1" si="637"/>
        <v>0</v>
      </c>
      <c r="CB1193">
        <f t="shared" ca="1" si="638"/>
        <v>0</v>
      </c>
      <c r="CC1193">
        <f t="shared" ca="1" si="639"/>
        <v>1</v>
      </c>
      <c r="CD1193">
        <f t="shared" ca="1" si="640"/>
        <v>0</v>
      </c>
      <c r="CF1193">
        <f t="shared" ca="1" si="669"/>
        <v>1</v>
      </c>
    </row>
    <row r="1194" spans="1:84" x14ac:dyDescent="0.45">
      <c r="A1194">
        <v>0</v>
      </c>
      <c r="C1194">
        <v>1</v>
      </c>
      <c r="D1194">
        <v>0</v>
      </c>
      <c r="E1194">
        <v>0</v>
      </c>
      <c r="F1194">
        <v>2</v>
      </c>
      <c r="G1194">
        <v>1</v>
      </c>
      <c r="H1194">
        <v>-0.77490621128704196</v>
      </c>
      <c r="I1194">
        <v>-0.77328713242244074</v>
      </c>
      <c r="J1194">
        <v>-0.84287974374833141</v>
      </c>
      <c r="K1194">
        <v>-0.58969053918401404</v>
      </c>
      <c r="L1194">
        <v>-0.80935959277533143</v>
      </c>
      <c r="M1194">
        <v>-0.860674563268923</v>
      </c>
      <c r="N1194">
        <v>-1.34644677203769</v>
      </c>
      <c r="P1194" s="5" cm="1">
        <f t="array" ref="P1194">MMULT($C1194:$N1194,CU$4:CU$15)</f>
        <v>0.40538809113820856</v>
      </c>
      <c r="Q1194" s="5" cm="1">
        <f t="array" ref="Q1194">MMULT($C1194:$N1194,CV$4:CV$15)</f>
        <v>2.3795372442858991</v>
      </c>
      <c r="R1194" s="5" cm="1">
        <f t="array" ref="R1194">MMULT($C1194:$N1194,CW$4:CW$15)</f>
        <v>0.55574912425318779</v>
      </c>
      <c r="S1194" s="5" cm="1">
        <f t="array" ref="S1194">MMULT($C1194:$N1194,CX$4:CX$15)</f>
        <v>-1.505257695404183</v>
      </c>
      <c r="T1194" s="5" cm="1">
        <f t="array" ref="T1194">MMULT($C1194:$N1194,CY$4:CY$15)</f>
        <v>2.3869400374125771E-3</v>
      </c>
      <c r="U1194" s="5" cm="1">
        <f t="array" ref="U1194">MMULT($C1194:$N1194,CZ$4:CZ$15)</f>
        <v>0.76386976331988288</v>
      </c>
      <c r="V1194" s="5" cm="1">
        <f t="array" ref="V1194">MMULT($C1194:$N1194,DA$4:DA$15)</f>
        <v>-2.1876308837534575</v>
      </c>
      <c r="W1194" s="5" cm="1">
        <f t="array" ref="W1194">MMULT($C1194:$N1194,DB$4:DB$15)</f>
        <v>4.8373987514258348</v>
      </c>
      <c r="X1194" s="5" cm="1">
        <f t="array" ref="X1194">MMULT($C1194:$N1194,DC$4:DC$15)</f>
        <v>0.10701249505974092</v>
      </c>
      <c r="Y1194" s="5" cm="1">
        <f t="array" ref="Y1194">MMULT($C1194:$N1194,DD$4:DD$15)</f>
        <v>1.5322048260858787</v>
      </c>
      <c r="Z1194" s="5" cm="1">
        <f t="array" ref="Z1194">MMULT($C1194:$N1194,DE$4:DE$15)</f>
        <v>-1.4500575094740968</v>
      </c>
      <c r="AA1194" s="5" cm="1">
        <f t="array" ref="AA1194">MMULT($C1194:$N1194,DF$4:DF$15)</f>
        <v>0.16471721548674978</v>
      </c>
      <c r="AB1194" s="5" cm="1">
        <f t="array" ref="AB1194">MMULT($C1194:$N1194,DG$4:DG$15)</f>
        <v>1.7528401028854557</v>
      </c>
      <c r="AC1194" s="5" cm="1">
        <f t="array" ref="AC1194">MMULT($C1194:$N1194,DH$4:DH$15)</f>
        <v>1.4880719419438841</v>
      </c>
      <c r="AD1194" s="5" cm="1">
        <f t="array" ref="AD1194">MMULT($C1194:$N1194,DI$4:DI$15)</f>
        <v>-1.3761930090472001</v>
      </c>
      <c r="AE1194" s="5" cm="1">
        <f t="array" ref="AE1194">MMULT($C1194:$N1194,DJ$4:DJ$15)</f>
        <v>1.2861900284385803</v>
      </c>
      <c r="AF1194">
        <v>1</v>
      </c>
      <c r="AG1194" s="7">
        <f t="shared" si="641"/>
        <v>0.40538809113820856</v>
      </c>
      <c r="AH1194" s="7">
        <f t="shared" si="642"/>
        <v>2.3795372442858991</v>
      </c>
      <c r="AI1194" s="7">
        <f t="shared" si="643"/>
        <v>0.55574912425318779</v>
      </c>
      <c r="AJ1194" s="7">
        <f t="shared" si="644"/>
        <v>0</v>
      </c>
      <c r="AK1194" s="7">
        <f t="shared" si="645"/>
        <v>2.3869400374125771E-3</v>
      </c>
      <c r="AL1194" s="7">
        <f t="shared" si="646"/>
        <v>0.76386976331988288</v>
      </c>
      <c r="AM1194" s="7">
        <f t="shared" si="647"/>
        <v>0</v>
      </c>
      <c r="AN1194" s="7">
        <f t="shared" si="648"/>
        <v>4.8373987514258348</v>
      </c>
      <c r="AO1194" s="7">
        <f t="shared" si="649"/>
        <v>0.10701249505974092</v>
      </c>
      <c r="AP1194" s="7">
        <f t="shared" si="650"/>
        <v>1.5322048260858787</v>
      </c>
      <c r="AQ1194" s="7">
        <f t="shared" si="651"/>
        <v>0</v>
      </c>
      <c r="AR1194" s="7">
        <f t="shared" si="652"/>
        <v>0.16471721548674978</v>
      </c>
      <c r="AS1194" s="7">
        <f t="shared" si="653"/>
        <v>1.7528401028854557</v>
      </c>
      <c r="AT1194" s="7">
        <f t="shared" si="654"/>
        <v>1.4880719419438841</v>
      </c>
      <c r="AU1194" s="7">
        <f t="shared" si="655"/>
        <v>0</v>
      </c>
      <c r="AV1194" s="7">
        <f t="shared" si="656"/>
        <v>1.2861900284385803</v>
      </c>
      <c r="AX1194" s="8" cm="1">
        <f t="array" aca="1" ref="AX1194" ca="1">MMULT($AF1194:$AV1194,CU$21:CU$37)</f>
        <v>4.7268243095365801</v>
      </c>
      <c r="AY1194" s="8" cm="1">
        <f t="array" aca="1" ref="AY1194" ca="1">MMULT($AF1194:$AV1194,CV$21:CV$37)</f>
        <v>1.9379249955841094</v>
      </c>
      <c r="AZ1194" s="8" cm="1">
        <f t="array" aca="1" ref="AZ1194" ca="1">MMULT($AF1194:$AV1194,CW$21:CW$37)</f>
        <v>-0.75825523710756448</v>
      </c>
      <c r="BA1194" s="8" cm="1">
        <f t="array" aca="1" ref="BA1194" ca="1">MMULT($AF1194:$AV1194,CX$21:CX$37)</f>
        <v>2.5935078008217873</v>
      </c>
      <c r="BB1194" s="8" cm="1">
        <f t="array" aca="1" ref="BB1194" ca="1">MMULT($AF1194:$AV1194,CY$21:CY$37)</f>
        <v>1.534577517176217</v>
      </c>
      <c r="BC1194" s="8" cm="1">
        <f t="array" aca="1" ref="BC1194" ca="1">MMULT($AF1194:$AV1194,CZ$21:CZ$37)</f>
        <v>-2.8930090246077174</v>
      </c>
      <c r="BD1194" s="8" cm="1">
        <f t="array" aca="1" ref="BD1194" ca="1">MMULT($AF1194:$AV1194,DA$21:DA$37)</f>
        <v>2.1829591892649214</v>
      </c>
      <c r="BE1194" s="8" cm="1">
        <f t="array" aca="1" ref="BE1194" ca="1">MMULT($AF1194:$AV1194,DB$21:DB$37)</f>
        <v>2.120169599265604</v>
      </c>
      <c r="BF1194" s="11">
        <v>1</v>
      </c>
      <c r="BG1194" s="11">
        <f t="shared" ca="1" si="657"/>
        <v>4.7268243095365801</v>
      </c>
      <c r="BH1194" s="11">
        <f t="shared" ca="1" si="658"/>
        <v>1.9379249955841094</v>
      </c>
      <c r="BI1194" s="11">
        <f t="shared" ca="1" si="659"/>
        <v>0</v>
      </c>
      <c r="BJ1194" s="11">
        <f t="shared" ca="1" si="660"/>
        <v>2.5935078008217873</v>
      </c>
      <c r="BK1194" s="11">
        <f t="shared" ca="1" si="661"/>
        <v>1.534577517176217</v>
      </c>
      <c r="BL1194" s="11">
        <f t="shared" ca="1" si="662"/>
        <v>0</v>
      </c>
      <c r="BM1194" s="11">
        <f t="shared" ca="1" si="663"/>
        <v>2.1829591892649214</v>
      </c>
      <c r="BN1194" s="11">
        <f t="shared" ca="1" si="664"/>
        <v>2.120169599265604</v>
      </c>
      <c r="BP1194" s="8" cm="1">
        <f t="array" aca="1" ref="BP1194" ca="1">MMULT(BF1194:BN1194,CU$43:CU$51)</f>
        <v>-3.373808641526419</v>
      </c>
      <c r="BQ1194" s="11">
        <f t="shared" ca="1" si="665"/>
        <v>0.96687588730106555</v>
      </c>
      <c r="BR1194" s="11">
        <f t="shared" ca="1" si="666"/>
        <v>0.96687588730106555</v>
      </c>
      <c r="BT1194" s="12">
        <f t="shared" ca="1" si="635"/>
        <v>-0.96687588730106555</v>
      </c>
      <c r="BU1194" s="12">
        <f t="shared" ca="1" si="667"/>
        <v>0.93484898144422279</v>
      </c>
      <c r="BW1194" s="12">
        <f t="shared" ca="1" si="668"/>
        <v>3.4074937814817758</v>
      </c>
      <c r="BY1194">
        <f t="shared" ca="1" si="636"/>
        <v>1</v>
      </c>
      <c r="CA1194">
        <f t="shared" ca="1" si="637"/>
        <v>0</v>
      </c>
      <c r="CB1194">
        <f t="shared" ca="1" si="638"/>
        <v>0</v>
      </c>
      <c r="CC1194">
        <f t="shared" ca="1" si="639"/>
        <v>1</v>
      </c>
      <c r="CD1194">
        <f t="shared" ca="1" si="640"/>
        <v>0</v>
      </c>
      <c r="CF1194">
        <f t="shared" ca="1" si="669"/>
        <v>1</v>
      </c>
    </row>
    <row r="1195" spans="1:84" x14ac:dyDescent="0.45">
      <c r="A1195">
        <v>0</v>
      </c>
      <c r="C1195">
        <v>1</v>
      </c>
      <c r="D1195">
        <v>0</v>
      </c>
      <c r="E1195">
        <v>0</v>
      </c>
      <c r="F1195">
        <v>3</v>
      </c>
      <c r="G1195">
        <v>1</v>
      </c>
      <c r="H1195">
        <v>-1.050284659567071</v>
      </c>
      <c r="I1195">
        <v>-0.68576134385659526</v>
      </c>
      <c r="J1195">
        <v>-0.26197763181395872</v>
      </c>
      <c r="K1195">
        <v>-0.65206815497385195</v>
      </c>
      <c r="L1195">
        <v>-0.30417002249547997</v>
      </c>
      <c r="M1195">
        <v>-0.38417121712564412</v>
      </c>
      <c r="N1195">
        <v>-1.34644677203769</v>
      </c>
      <c r="P1195" s="5" cm="1">
        <f t="array" ref="P1195">MMULT($C1195:$N1195,CU$4:CU$15)</f>
        <v>-2.7352933541485602E-2</v>
      </c>
      <c r="Q1195" s="5" cm="1">
        <f t="array" ref="Q1195">MMULT($C1195:$N1195,CV$4:CV$15)</f>
        <v>2.7241161672183942</v>
      </c>
      <c r="R1195" s="5" cm="1">
        <f t="array" ref="R1195">MMULT($C1195:$N1195,CW$4:CW$15)</f>
        <v>0.76788344670630071</v>
      </c>
      <c r="S1195" s="5" cm="1">
        <f t="array" ref="S1195">MMULT($C1195:$N1195,CX$4:CX$15)</f>
        <v>-2.5469397578908728</v>
      </c>
      <c r="T1195" s="5" cm="1">
        <f t="array" ref="T1195">MMULT($C1195:$N1195,CY$4:CY$15)</f>
        <v>-0.19736737100179025</v>
      </c>
      <c r="U1195" s="5" cm="1">
        <f t="array" ref="U1195">MMULT($C1195:$N1195,CZ$4:CZ$15)</f>
        <v>1.4875723833934174</v>
      </c>
      <c r="V1195" s="5" cm="1">
        <f t="array" ref="V1195">MMULT($C1195:$N1195,DA$4:DA$15)</f>
        <v>-2.0661571263563978</v>
      </c>
      <c r="W1195" s="5" cm="1">
        <f t="array" ref="W1195">MMULT($C1195:$N1195,DB$4:DB$15)</f>
        <v>5.1903155528505618</v>
      </c>
      <c r="X1195" s="5" cm="1">
        <f t="array" ref="X1195">MMULT($C1195:$N1195,DC$4:DC$15)</f>
        <v>-0.31601457988515785</v>
      </c>
      <c r="Y1195" s="5" cm="1">
        <f t="array" ref="Y1195">MMULT($C1195:$N1195,DD$4:DD$15)</f>
        <v>0.65665303821601995</v>
      </c>
      <c r="Z1195" s="5" cm="1">
        <f t="array" ref="Z1195">MMULT($C1195:$N1195,DE$4:DE$15)</f>
        <v>-1.7435862827917981</v>
      </c>
      <c r="AA1195" s="5" cm="1">
        <f t="array" ref="AA1195">MMULT($C1195:$N1195,DF$4:DF$15)</f>
        <v>1.6041538074377719</v>
      </c>
      <c r="AB1195" s="5" cm="1">
        <f t="array" ref="AB1195">MMULT($C1195:$N1195,DG$4:DG$15)</f>
        <v>1.9866109873221287</v>
      </c>
      <c r="AC1195" s="5" cm="1">
        <f t="array" ref="AC1195">MMULT($C1195:$N1195,DH$4:DH$15)</f>
        <v>1.4094108381636941</v>
      </c>
      <c r="AD1195" s="5" cm="1">
        <f t="array" ref="AD1195">MMULT($C1195:$N1195,DI$4:DI$15)</f>
        <v>-8.4290380363867684E-2</v>
      </c>
      <c r="AE1195" s="5" cm="1">
        <f t="array" ref="AE1195">MMULT($C1195:$N1195,DJ$4:DJ$15)</f>
        <v>2.5899500135570506</v>
      </c>
      <c r="AF1195">
        <v>1</v>
      </c>
      <c r="AG1195" s="7">
        <f t="shared" si="641"/>
        <v>0</v>
      </c>
      <c r="AH1195" s="7">
        <f t="shared" si="642"/>
        <v>2.7241161672183942</v>
      </c>
      <c r="AI1195" s="7">
        <f t="shared" si="643"/>
        <v>0.76788344670630071</v>
      </c>
      <c r="AJ1195" s="7">
        <f t="shared" si="644"/>
        <v>0</v>
      </c>
      <c r="AK1195" s="7">
        <f t="shared" si="645"/>
        <v>0</v>
      </c>
      <c r="AL1195" s="7">
        <f t="shared" si="646"/>
        <v>1.4875723833934174</v>
      </c>
      <c r="AM1195" s="7">
        <f t="shared" si="647"/>
        <v>0</v>
      </c>
      <c r="AN1195" s="7">
        <f t="shared" si="648"/>
        <v>5.1903155528505618</v>
      </c>
      <c r="AO1195" s="7">
        <f t="shared" si="649"/>
        <v>0</v>
      </c>
      <c r="AP1195" s="7">
        <f t="shared" si="650"/>
        <v>0.65665303821601995</v>
      </c>
      <c r="AQ1195" s="7">
        <f t="shared" si="651"/>
        <v>0</v>
      </c>
      <c r="AR1195" s="7">
        <f t="shared" si="652"/>
        <v>1.6041538074377719</v>
      </c>
      <c r="AS1195" s="7">
        <f t="shared" si="653"/>
        <v>1.9866109873221287</v>
      </c>
      <c r="AT1195" s="7">
        <f t="shared" si="654"/>
        <v>1.4094108381636941</v>
      </c>
      <c r="AU1195" s="7">
        <f t="shared" si="655"/>
        <v>0</v>
      </c>
      <c r="AV1195" s="7">
        <f t="shared" si="656"/>
        <v>2.5899500135570506</v>
      </c>
      <c r="AX1195" s="8" cm="1">
        <f t="array" aca="1" ref="AX1195" ca="1">MMULT($AF1195:$AV1195,CU$21:CU$37)</f>
        <v>5.4379142872251167</v>
      </c>
      <c r="AY1195" s="8" cm="1">
        <f t="array" aca="1" ref="AY1195" ca="1">MMULT($AF1195:$AV1195,CV$21:CV$37)</f>
        <v>2.3256879076939674</v>
      </c>
      <c r="AZ1195" s="8" cm="1">
        <f t="array" aca="1" ref="AZ1195" ca="1">MMULT($AF1195:$AV1195,CW$21:CW$37)</f>
        <v>0.8910628960268604</v>
      </c>
      <c r="BA1195" s="8" cm="1">
        <f t="array" aca="1" ref="BA1195" ca="1">MMULT($AF1195:$AV1195,CX$21:CX$37)</f>
        <v>2.8094204613891782</v>
      </c>
      <c r="BB1195" s="8" cm="1">
        <f t="array" aca="1" ref="BB1195" ca="1">MMULT($AF1195:$AV1195,CY$21:CY$37)</f>
        <v>1.2307445905436067</v>
      </c>
      <c r="BC1195" s="8" cm="1">
        <f t="array" aca="1" ref="BC1195" ca="1">MMULT($AF1195:$AV1195,CZ$21:CZ$37)</f>
        <v>-5.5832757202377907</v>
      </c>
      <c r="BD1195" s="8" cm="1">
        <f t="array" aca="1" ref="BD1195" ca="1">MMULT($AF1195:$AV1195,DA$21:DA$37)</f>
        <v>2.9342905858332484</v>
      </c>
      <c r="BE1195" s="8" cm="1">
        <f t="array" aca="1" ref="BE1195" ca="1">MMULT($AF1195:$AV1195,DB$21:DB$37)</f>
        <v>5.2479974668566403</v>
      </c>
      <c r="BF1195" s="11">
        <v>1</v>
      </c>
      <c r="BG1195" s="11">
        <f t="shared" ca="1" si="657"/>
        <v>5.4379142872251167</v>
      </c>
      <c r="BH1195" s="11">
        <f t="shared" ca="1" si="658"/>
        <v>2.3256879076939674</v>
      </c>
      <c r="BI1195" s="11">
        <f t="shared" ca="1" si="659"/>
        <v>0.8910628960268604</v>
      </c>
      <c r="BJ1195" s="11">
        <f t="shared" ca="1" si="660"/>
        <v>2.8094204613891782</v>
      </c>
      <c r="BK1195" s="11">
        <f t="shared" ca="1" si="661"/>
        <v>1.2307445905436067</v>
      </c>
      <c r="BL1195" s="11">
        <f t="shared" ca="1" si="662"/>
        <v>0</v>
      </c>
      <c r="BM1195" s="11">
        <f t="shared" ca="1" si="663"/>
        <v>2.9342905858332484</v>
      </c>
      <c r="BN1195" s="11">
        <f t="shared" ca="1" si="664"/>
        <v>5.2479974668566403</v>
      </c>
      <c r="BP1195" s="8" cm="1">
        <f t="array" aca="1" ref="BP1195" ca="1">MMULT(BF1195:BN1195,CU$43:CU$51)</f>
        <v>-2.5391560184541948</v>
      </c>
      <c r="BQ1195" s="11">
        <f t="shared" ca="1" si="665"/>
        <v>0.92684161998145498</v>
      </c>
      <c r="BR1195" s="11">
        <f t="shared" ca="1" si="666"/>
        <v>0.92684161998145498</v>
      </c>
      <c r="BT1195" s="12">
        <f t="shared" ca="1" si="635"/>
        <v>-0.92684161998145498</v>
      </c>
      <c r="BU1195" s="12">
        <f t="shared" ca="1" si="667"/>
        <v>0.85903538852984784</v>
      </c>
      <c r="BW1195" s="12">
        <f t="shared" ca="1" si="668"/>
        <v>2.6151285986988224</v>
      </c>
      <c r="BY1195">
        <f t="shared" ca="1" si="636"/>
        <v>1</v>
      </c>
      <c r="CA1195">
        <f t="shared" ca="1" si="637"/>
        <v>0</v>
      </c>
      <c r="CB1195">
        <f t="shared" ca="1" si="638"/>
        <v>0</v>
      </c>
      <c r="CC1195">
        <f t="shared" ca="1" si="639"/>
        <v>1</v>
      </c>
      <c r="CD1195">
        <f t="shared" ca="1" si="640"/>
        <v>0</v>
      </c>
      <c r="CF1195">
        <f t="shared" ca="1" si="669"/>
        <v>1</v>
      </c>
    </row>
    <row r="1196" spans="1:84" x14ac:dyDescent="0.45">
      <c r="A1196">
        <v>0</v>
      </c>
      <c r="C1196">
        <v>1</v>
      </c>
      <c r="D1196">
        <v>0</v>
      </c>
      <c r="E1196">
        <v>0</v>
      </c>
      <c r="F1196">
        <v>2</v>
      </c>
      <c r="G1196">
        <v>1</v>
      </c>
      <c r="H1196">
        <v>-1.050284659567071</v>
      </c>
      <c r="I1196">
        <v>-0.65454842312480355</v>
      </c>
      <c r="J1196">
        <v>-0.78478953255489414</v>
      </c>
      <c r="K1196">
        <v>-0.5094907474542224</v>
      </c>
      <c r="L1196">
        <v>-0.91388157283323168</v>
      </c>
      <c r="M1196">
        <v>-0.74869627692525254</v>
      </c>
      <c r="N1196">
        <v>-2.163047463058156</v>
      </c>
      <c r="P1196" s="5" cm="1">
        <f t="array" ref="P1196">MMULT($C1196:$N1196,CU$4:CU$15)</f>
        <v>0.39266212418391455</v>
      </c>
      <c r="Q1196" s="5" cm="1">
        <f t="array" ref="Q1196">MMULT($C1196:$N1196,CV$4:CV$15)</f>
        <v>2.8980775775257319</v>
      </c>
      <c r="R1196" s="5" cm="1">
        <f t="array" ref="R1196">MMULT($C1196:$N1196,CW$4:CW$15)</f>
        <v>0.12816395440052419</v>
      </c>
      <c r="S1196" s="5" cm="1">
        <f t="array" ref="S1196">MMULT($C1196:$N1196,CX$4:CX$15)</f>
        <v>-1.1205019984131268</v>
      </c>
      <c r="T1196" s="5" cm="1">
        <f t="array" ref="T1196">MMULT($C1196:$N1196,CY$4:CY$15)</f>
        <v>0.51135760939313712</v>
      </c>
      <c r="U1196" s="5" cm="1">
        <f t="array" ref="U1196">MMULT($C1196:$N1196,CZ$4:CZ$15)</f>
        <v>1.4098045441533491</v>
      </c>
      <c r="V1196" s="5" cm="1">
        <f t="array" ref="V1196">MMULT($C1196:$N1196,DA$4:DA$15)</f>
        <v>-2.859948234308539</v>
      </c>
      <c r="W1196" s="5" cm="1">
        <f t="array" ref="W1196">MMULT($C1196:$N1196,DB$4:DB$15)</f>
        <v>5.3776355099200117</v>
      </c>
      <c r="X1196" s="5" cm="1">
        <f t="array" ref="X1196">MMULT($C1196:$N1196,DC$4:DC$15)</f>
        <v>0.22566615873241014</v>
      </c>
      <c r="Y1196" s="5" cm="1">
        <f t="array" ref="Y1196">MMULT($C1196:$N1196,DD$4:DD$15)</f>
        <v>1.2867344573518353</v>
      </c>
      <c r="Z1196" s="5" cm="1">
        <f t="array" ref="Z1196">MMULT($C1196:$N1196,DE$4:DE$15)</f>
        <v>-0.62943738067432253</v>
      </c>
      <c r="AA1196" s="5" cm="1">
        <f t="array" ref="AA1196">MMULT($C1196:$N1196,DF$4:DF$15)</f>
        <v>0.49981085526536295</v>
      </c>
      <c r="AB1196" s="5" cm="1">
        <f t="array" ref="AB1196">MMULT($C1196:$N1196,DG$4:DG$15)</f>
        <v>1.6349622740116989</v>
      </c>
      <c r="AC1196" s="5" cm="1">
        <f t="array" ref="AC1196">MMULT($C1196:$N1196,DH$4:DH$15)</f>
        <v>2.3746959639151015</v>
      </c>
      <c r="AD1196" s="5" cm="1">
        <f t="array" ref="AD1196">MMULT($C1196:$N1196,DI$4:DI$15)</f>
        <v>-1.6790176542036948</v>
      </c>
      <c r="AE1196" s="5" cm="1">
        <f t="array" ref="AE1196">MMULT($C1196:$N1196,DJ$4:DJ$15)</f>
        <v>1.1264200940129094</v>
      </c>
      <c r="AF1196">
        <v>1</v>
      </c>
      <c r="AG1196" s="7">
        <f t="shared" si="641"/>
        <v>0.39266212418391455</v>
      </c>
      <c r="AH1196" s="7">
        <f t="shared" si="642"/>
        <v>2.8980775775257319</v>
      </c>
      <c r="AI1196" s="7">
        <f t="shared" si="643"/>
        <v>0.12816395440052419</v>
      </c>
      <c r="AJ1196" s="7">
        <f t="shared" si="644"/>
        <v>0</v>
      </c>
      <c r="AK1196" s="7">
        <f t="shared" si="645"/>
        <v>0.51135760939313712</v>
      </c>
      <c r="AL1196" s="7">
        <f t="shared" si="646"/>
        <v>1.4098045441533491</v>
      </c>
      <c r="AM1196" s="7">
        <f t="shared" si="647"/>
        <v>0</v>
      </c>
      <c r="AN1196" s="7">
        <f t="shared" si="648"/>
        <v>5.3776355099200117</v>
      </c>
      <c r="AO1196" s="7">
        <f t="shared" si="649"/>
        <v>0.22566615873241014</v>
      </c>
      <c r="AP1196" s="7">
        <f t="shared" si="650"/>
        <v>1.2867344573518353</v>
      </c>
      <c r="AQ1196" s="7">
        <f t="shared" si="651"/>
        <v>0</v>
      </c>
      <c r="AR1196" s="7">
        <f t="shared" si="652"/>
        <v>0.49981085526536295</v>
      </c>
      <c r="AS1196" s="7">
        <f t="shared" si="653"/>
        <v>1.6349622740116989</v>
      </c>
      <c r="AT1196" s="7">
        <f t="shared" si="654"/>
        <v>2.3746959639151015</v>
      </c>
      <c r="AU1196" s="7">
        <f t="shared" si="655"/>
        <v>0</v>
      </c>
      <c r="AV1196" s="7">
        <f t="shared" si="656"/>
        <v>1.1264200940129094</v>
      </c>
      <c r="AX1196" s="8" cm="1">
        <f t="array" aca="1" ref="AX1196" ca="1">MMULT($AF1196:$AV1196,CU$21:CU$37)</f>
        <v>4.8691080450172128</v>
      </c>
      <c r="AY1196" s="8" cm="1">
        <f t="array" aca="1" ref="AY1196" ca="1">MMULT($AF1196:$AV1196,CV$21:CV$37)</f>
        <v>1.9788275935608206</v>
      </c>
      <c r="AZ1196" s="8" cm="1">
        <f t="array" aca="1" ref="AZ1196" ca="1">MMULT($AF1196:$AV1196,CW$21:CW$37)</f>
        <v>0.31196853846149647</v>
      </c>
      <c r="BA1196" s="8" cm="1">
        <f t="array" aca="1" ref="BA1196" ca="1">MMULT($AF1196:$AV1196,CX$21:CX$37)</f>
        <v>2.6635999604253633</v>
      </c>
      <c r="BB1196" s="8" cm="1">
        <f t="array" aca="1" ref="BB1196" ca="1">MMULT($AF1196:$AV1196,CY$21:CY$37)</f>
        <v>1.5724457571632324</v>
      </c>
      <c r="BC1196" s="8" cm="1">
        <f t="array" aca="1" ref="BC1196" ca="1">MMULT($AF1196:$AV1196,CZ$21:CZ$37)</f>
        <v>-3.5001721018305272</v>
      </c>
      <c r="BD1196" s="8" cm="1">
        <f t="array" aca="1" ref="BD1196" ca="1">MMULT($AF1196:$AV1196,DA$21:DA$37)</f>
        <v>3.2131228362588731</v>
      </c>
      <c r="BE1196" s="8" cm="1">
        <f t="array" aca="1" ref="BE1196" ca="1">MMULT($AF1196:$AV1196,DB$21:DB$37)</f>
        <v>2.5193735540100679</v>
      </c>
      <c r="BF1196" s="11">
        <v>1</v>
      </c>
      <c r="BG1196" s="11">
        <f t="shared" ca="1" si="657"/>
        <v>4.8691080450172128</v>
      </c>
      <c r="BH1196" s="11">
        <f t="shared" ca="1" si="658"/>
        <v>1.9788275935608206</v>
      </c>
      <c r="BI1196" s="11">
        <f t="shared" ca="1" si="659"/>
        <v>0.31196853846149647</v>
      </c>
      <c r="BJ1196" s="11">
        <f t="shared" ca="1" si="660"/>
        <v>2.6635999604253633</v>
      </c>
      <c r="BK1196" s="11">
        <f t="shared" ca="1" si="661"/>
        <v>1.5724457571632324</v>
      </c>
      <c r="BL1196" s="11">
        <f t="shared" ca="1" si="662"/>
        <v>0</v>
      </c>
      <c r="BM1196" s="11">
        <f t="shared" ca="1" si="663"/>
        <v>3.2131228362588731</v>
      </c>
      <c r="BN1196" s="11">
        <f t="shared" ca="1" si="664"/>
        <v>2.5193735540100679</v>
      </c>
      <c r="BP1196" s="8" cm="1">
        <f t="array" aca="1" ref="BP1196" ca="1">MMULT(BF1196:BN1196,CU$43:CU$51)</f>
        <v>-2.5744166118150722</v>
      </c>
      <c r="BQ1196" s="11">
        <f t="shared" ca="1" si="665"/>
        <v>0.92919681659001263</v>
      </c>
      <c r="BR1196" s="11">
        <f t="shared" ca="1" si="666"/>
        <v>0.92919681659001263</v>
      </c>
      <c r="BT1196" s="12">
        <f t="shared" ca="1" si="635"/>
        <v>-0.92919681659001263</v>
      </c>
      <c r="BU1196" s="12">
        <f t="shared" ca="1" si="667"/>
        <v>0.86340672396101359</v>
      </c>
      <c r="BW1196" s="12">
        <f t="shared" ca="1" si="668"/>
        <v>2.6478513158753865</v>
      </c>
      <c r="BY1196">
        <f t="shared" ca="1" si="636"/>
        <v>1</v>
      </c>
      <c r="CA1196">
        <f t="shared" ca="1" si="637"/>
        <v>0</v>
      </c>
      <c r="CB1196">
        <f t="shared" ca="1" si="638"/>
        <v>0</v>
      </c>
      <c r="CC1196">
        <f t="shared" ca="1" si="639"/>
        <v>1</v>
      </c>
      <c r="CD1196">
        <f t="shared" ca="1" si="640"/>
        <v>0</v>
      </c>
      <c r="CF1196">
        <f t="shared" ca="1" si="669"/>
        <v>1</v>
      </c>
    </row>
    <row r="1197" spans="1:84" x14ac:dyDescent="0.45">
      <c r="A1197">
        <v>0</v>
      </c>
      <c r="C1197">
        <v>1</v>
      </c>
      <c r="D1197">
        <v>0</v>
      </c>
      <c r="E1197">
        <v>0</v>
      </c>
      <c r="F1197">
        <v>1</v>
      </c>
      <c r="G1197">
        <v>2</v>
      </c>
      <c r="H1197">
        <v>5.1229133553046757E-2</v>
      </c>
      <c r="I1197">
        <v>0.52100929208429869</v>
      </c>
      <c r="J1197">
        <v>0.84173638086134939</v>
      </c>
      <c r="K1197">
        <v>-1.5587331655420181E-3</v>
      </c>
      <c r="L1197">
        <v>1.0894563782765241</v>
      </c>
      <c r="M1197">
        <v>0.37061008316530969</v>
      </c>
      <c r="N1197">
        <v>-2.2797047046325081</v>
      </c>
      <c r="P1197" s="5" cm="1">
        <f t="array" ref="P1197">MMULT($C1197:$N1197,CU$4:CU$15)</f>
        <v>2.0029813559146699</v>
      </c>
      <c r="Q1197" s="5" cm="1">
        <f t="array" ref="Q1197">MMULT($C1197:$N1197,CV$4:CV$15)</f>
        <v>0.84957282768205089</v>
      </c>
      <c r="R1197" s="5" cm="1">
        <f t="array" ref="R1197">MMULT($C1197:$N1197,CW$4:CW$15)</f>
        <v>-0.86006800581488696</v>
      </c>
      <c r="S1197" s="5" cm="1">
        <f t="array" ref="S1197">MMULT($C1197:$N1197,CX$4:CX$15)</f>
        <v>0.68568439746772181</v>
      </c>
      <c r="T1197" s="5" cm="1">
        <f t="array" ref="T1197">MMULT($C1197:$N1197,CY$4:CY$15)</f>
        <v>0.6047106662303976</v>
      </c>
      <c r="U1197" s="5" cm="1">
        <f t="array" ref="U1197">MMULT($C1197:$N1197,CZ$4:CZ$15)</f>
        <v>0.84596766899889286</v>
      </c>
      <c r="V1197" s="5" cm="1">
        <f t="array" ref="V1197">MMULT($C1197:$N1197,DA$4:DA$15)</f>
        <v>-3.9416126909319003</v>
      </c>
      <c r="W1197" s="5" cm="1">
        <f t="array" ref="W1197">MMULT($C1197:$N1197,DB$4:DB$15)</f>
        <v>3.7860679645825823</v>
      </c>
      <c r="X1197" s="5" cm="1">
        <f t="array" ref="X1197">MMULT($C1197:$N1197,DC$4:DC$15)</f>
        <v>1.0569314855827106</v>
      </c>
      <c r="Y1197" s="5" cm="1">
        <f t="array" ref="Y1197">MMULT($C1197:$N1197,DD$4:DD$15)</f>
        <v>-1.0370998172972747</v>
      </c>
      <c r="Z1197" s="5" cm="1">
        <f t="array" ref="Z1197">MMULT($C1197:$N1197,DE$4:DE$15)</f>
        <v>2.3757243086368454</v>
      </c>
      <c r="AA1197" s="5" cm="1">
        <f t="array" ref="AA1197">MMULT($C1197:$N1197,DF$4:DF$15)</f>
        <v>1.1255661015437011</v>
      </c>
      <c r="AB1197" s="5" cm="1">
        <f t="array" ref="AB1197">MMULT($C1197:$N1197,DG$4:DG$15)</f>
        <v>-0.31604286009811627</v>
      </c>
      <c r="AC1197" s="5" cm="1">
        <f t="array" ref="AC1197">MMULT($C1197:$N1197,DH$4:DH$15)</f>
        <v>7.540939513629108E-2</v>
      </c>
      <c r="AD1197" s="5" cm="1">
        <f t="array" ref="AD1197">MMULT($C1197:$N1197,DI$4:DI$15)</f>
        <v>1.5631357970023785</v>
      </c>
      <c r="AE1197" s="5" cm="1">
        <f t="array" ref="AE1197">MMULT($C1197:$N1197,DJ$4:DJ$15)</f>
        <v>2.0175575648070181</v>
      </c>
      <c r="AF1197">
        <v>1</v>
      </c>
      <c r="AG1197" s="7">
        <f t="shared" si="641"/>
        <v>2.0029813559146699</v>
      </c>
      <c r="AH1197" s="7">
        <f t="shared" si="642"/>
        <v>0.84957282768205089</v>
      </c>
      <c r="AI1197" s="7">
        <f t="shared" si="643"/>
        <v>0</v>
      </c>
      <c r="AJ1197" s="7">
        <f t="shared" si="644"/>
        <v>0.68568439746772181</v>
      </c>
      <c r="AK1197" s="7">
        <f t="shared" si="645"/>
        <v>0.6047106662303976</v>
      </c>
      <c r="AL1197" s="7">
        <f t="shared" si="646"/>
        <v>0.84596766899889286</v>
      </c>
      <c r="AM1197" s="7">
        <f t="shared" si="647"/>
        <v>0</v>
      </c>
      <c r="AN1197" s="7">
        <f t="shared" si="648"/>
        <v>3.7860679645825823</v>
      </c>
      <c r="AO1197" s="7">
        <f t="shared" si="649"/>
        <v>1.0569314855827106</v>
      </c>
      <c r="AP1197" s="7">
        <f t="shared" si="650"/>
        <v>0</v>
      </c>
      <c r="AQ1197" s="7">
        <f t="shared" si="651"/>
        <v>2.3757243086368454</v>
      </c>
      <c r="AR1197" s="7">
        <f t="shared" si="652"/>
        <v>1.1255661015437011</v>
      </c>
      <c r="AS1197" s="7">
        <f t="shared" si="653"/>
        <v>0</v>
      </c>
      <c r="AT1197" s="7">
        <f t="shared" si="654"/>
        <v>7.540939513629108E-2</v>
      </c>
      <c r="AU1197" s="7">
        <f t="shared" si="655"/>
        <v>1.5631357970023785</v>
      </c>
      <c r="AV1197" s="7">
        <f t="shared" si="656"/>
        <v>2.0175575648070181</v>
      </c>
      <c r="AX1197" s="8" cm="1">
        <f t="array" aca="1" ref="AX1197" ca="1">MMULT($AF1197:$AV1197,CU$21:CU$37)</f>
        <v>3.0163272925933216</v>
      </c>
      <c r="AY1197" s="8" cm="1">
        <f t="array" aca="1" ref="AY1197" ca="1">MMULT($AF1197:$AV1197,CV$21:CV$37)</f>
        <v>3.4585196823902802</v>
      </c>
      <c r="AZ1197" s="8" cm="1">
        <f t="array" aca="1" ref="AZ1197" ca="1">MMULT($AF1197:$AV1197,CW$21:CW$37)</f>
        <v>0.68966767609383739</v>
      </c>
      <c r="BA1197" s="8" cm="1">
        <f t="array" aca="1" ref="BA1197" ca="1">MMULT($AF1197:$AV1197,CX$21:CX$37)</f>
        <v>0.86254641840771962</v>
      </c>
      <c r="BB1197" s="8" cm="1">
        <f t="array" aca="1" ref="BB1197" ca="1">MMULT($AF1197:$AV1197,CY$21:CY$37)</f>
        <v>2.3660813558175544</v>
      </c>
      <c r="BC1197" s="8" cm="1">
        <f t="array" aca="1" ref="BC1197" ca="1">MMULT($AF1197:$AV1197,CZ$21:CZ$37)</f>
        <v>-8.5614445887524191</v>
      </c>
      <c r="BD1197" s="8" cm="1">
        <f t="array" aca="1" ref="BD1197" ca="1">MMULT($AF1197:$AV1197,DA$21:DA$37)</f>
        <v>0.77254194789840414</v>
      </c>
      <c r="BE1197" s="8" cm="1">
        <f t="array" aca="1" ref="BE1197" ca="1">MMULT($AF1197:$AV1197,DB$21:DB$37)</f>
        <v>1.427004810620196</v>
      </c>
      <c r="BF1197" s="11">
        <v>1</v>
      </c>
      <c r="BG1197" s="11">
        <f t="shared" ca="1" si="657"/>
        <v>3.0163272925933216</v>
      </c>
      <c r="BH1197" s="11">
        <f t="shared" ca="1" si="658"/>
        <v>3.4585196823902802</v>
      </c>
      <c r="BI1197" s="11">
        <f t="shared" ca="1" si="659"/>
        <v>0.68966767609383739</v>
      </c>
      <c r="BJ1197" s="11">
        <f t="shared" ca="1" si="660"/>
        <v>0.86254641840771962</v>
      </c>
      <c r="BK1197" s="11">
        <f t="shared" ca="1" si="661"/>
        <v>2.3660813558175544</v>
      </c>
      <c r="BL1197" s="11">
        <f t="shared" ca="1" si="662"/>
        <v>0</v>
      </c>
      <c r="BM1197" s="11">
        <f t="shared" ca="1" si="663"/>
        <v>0.77254194789840414</v>
      </c>
      <c r="BN1197" s="11">
        <f t="shared" ca="1" si="664"/>
        <v>1.427004810620196</v>
      </c>
      <c r="BP1197" s="8" cm="1">
        <f t="array" aca="1" ref="BP1197" ca="1">MMULT(BF1197:BN1197,CU$43:CU$51)</f>
        <v>-3.8171098187410908</v>
      </c>
      <c r="BQ1197" s="11">
        <f t="shared" ca="1" si="665"/>
        <v>0.97848194150391921</v>
      </c>
      <c r="BR1197" s="11">
        <f t="shared" ca="1" si="666"/>
        <v>0.97848194150391921</v>
      </c>
      <c r="BT1197" s="12">
        <f t="shared" ca="1" si="635"/>
        <v>-0.97848194150391921</v>
      </c>
      <c r="BU1197" s="12">
        <f t="shared" ca="1" si="667"/>
        <v>0.95742690984927914</v>
      </c>
      <c r="BW1197" s="12">
        <f t="shared" ca="1" si="668"/>
        <v>3.8388627663421007</v>
      </c>
      <c r="BY1197">
        <f t="shared" ca="1" si="636"/>
        <v>1</v>
      </c>
      <c r="CA1197">
        <f t="shared" ca="1" si="637"/>
        <v>0</v>
      </c>
      <c r="CB1197">
        <f t="shared" ca="1" si="638"/>
        <v>0</v>
      </c>
      <c r="CC1197">
        <f t="shared" ca="1" si="639"/>
        <v>1</v>
      </c>
      <c r="CD1197">
        <f t="shared" ca="1" si="640"/>
        <v>0</v>
      </c>
      <c r="CF1197">
        <f t="shared" ca="1" si="669"/>
        <v>1</v>
      </c>
    </row>
    <row r="1198" spans="1:84" x14ac:dyDescent="0.45">
      <c r="A1198">
        <v>0</v>
      </c>
      <c r="C1198">
        <v>1</v>
      </c>
      <c r="D1198">
        <v>0</v>
      </c>
      <c r="E1198">
        <v>0</v>
      </c>
      <c r="F1198">
        <v>4</v>
      </c>
      <c r="G1198">
        <v>1</v>
      </c>
      <c r="H1198">
        <v>-0.49952776300701229</v>
      </c>
      <c r="I1198">
        <v>-0.19387976006529151</v>
      </c>
      <c r="J1198">
        <v>0.72555595847447485</v>
      </c>
      <c r="K1198">
        <v>-0.10849178880526419</v>
      </c>
      <c r="L1198">
        <v>1.6120662785660249</v>
      </c>
      <c r="M1198">
        <v>0.97576933276727396</v>
      </c>
      <c r="N1198">
        <v>-2.5130191877812118</v>
      </c>
      <c r="P1198" s="5" cm="1">
        <f t="array" ref="P1198">MMULT($C1198:$N1198,CU$4:CU$15)</f>
        <v>1.6028051515894386</v>
      </c>
      <c r="Q1198" s="5" cm="1">
        <f t="array" ref="Q1198">MMULT($C1198:$N1198,CV$4:CV$15)</f>
        <v>3.5848995494528122</v>
      </c>
      <c r="R1198" s="5" cm="1">
        <f t="array" ref="R1198">MMULT($C1198:$N1198,CW$4:CW$15)</f>
        <v>-0.33244322274714233</v>
      </c>
      <c r="S1198" s="5" cm="1">
        <f t="array" ref="S1198">MMULT($C1198:$N1198,CX$4:CX$15)</f>
        <v>-1.7955230074531356</v>
      </c>
      <c r="T1198" s="5" cm="1">
        <f t="array" ref="T1198">MMULT($C1198:$N1198,CY$4:CY$15)</f>
        <v>5.0976941733614445E-2</v>
      </c>
      <c r="U1198" s="5" cm="1">
        <f t="array" ref="U1198">MMULT($C1198:$N1198,CZ$4:CZ$15)</f>
        <v>2.2979408337953222</v>
      </c>
      <c r="V1198" s="5" cm="1">
        <f t="array" ref="V1198">MMULT($C1198:$N1198,DA$4:DA$15)</f>
        <v>-3.2913394690184878</v>
      </c>
      <c r="W1198" s="5" cm="1">
        <f t="array" ref="W1198">MMULT($C1198:$N1198,DB$4:DB$15)</f>
        <v>5.5127618837472898</v>
      </c>
      <c r="X1198" s="5" cm="1">
        <f t="array" ref="X1198">MMULT($C1198:$N1198,DC$4:DC$15)</f>
        <v>-0.25268190616601405</v>
      </c>
      <c r="Y1198" s="5" cm="1">
        <f t="array" ref="Y1198">MMULT($C1198:$N1198,DD$4:DD$15)</f>
        <v>-1.5320680267541331</v>
      </c>
      <c r="Z1198" s="5" cm="1">
        <f t="array" ref="Z1198">MMULT($C1198:$N1198,DE$4:DE$15)</f>
        <v>0.82409750269403714</v>
      </c>
      <c r="AA1198" s="5" cm="1">
        <f t="array" ref="AA1198">MMULT($C1198:$N1198,DF$4:DF$15)</f>
        <v>4.4846744606571844</v>
      </c>
      <c r="AB1198" s="5" cm="1">
        <f t="array" ref="AB1198">MMULT($C1198:$N1198,DG$4:DG$15)</f>
        <v>0.97836922905099899</v>
      </c>
      <c r="AC1198" s="5" cm="1">
        <f t="array" ref="AC1198">MMULT($C1198:$N1198,DH$4:DH$15)</f>
        <v>0.30633783631451927</v>
      </c>
      <c r="AD1198" s="5" cm="1">
        <f t="array" ref="AD1198">MMULT($C1198:$N1198,DI$4:DI$15)</f>
        <v>3.2245346015173686</v>
      </c>
      <c r="AE1198" s="5" cm="1">
        <f t="array" ref="AE1198">MMULT($C1198:$N1198,DJ$4:DJ$15)</f>
        <v>3.6133212095469753</v>
      </c>
      <c r="AF1198">
        <v>1</v>
      </c>
      <c r="AG1198" s="7">
        <f t="shared" si="641"/>
        <v>1.6028051515894386</v>
      </c>
      <c r="AH1198" s="7">
        <f t="shared" si="642"/>
        <v>3.5848995494528122</v>
      </c>
      <c r="AI1198" s="7">
        <f t="shared" si="643"/>
        <v>0</v>
      </c>
      <c r="AJ1198" s="7">
        <f t="shared" si="644"/>
        <v>0</v>
      </c>
      <c r="AK1198" s="7">
        <f t="shared" si="645"/>
        <v>5.0976941733614445E-2</v>
      </c>
      <c r="AL1198" s="7">
        <f t="shared" si="646"/>
        <v>2.2979408337953222</v>
      </c>
      <c r="AM1198" s="7">
        <f t="shared" si="647"/>
        <v>0</v>
      </c>
      <c r="AN1198" s="7">
        <f t="shared" si="648"/>
        <v>5.5127618837472898</v>
      </c>
      <c r="AO1198" s="7">
        <f t="shared" si="649"/>
        <v>0</v>
      </c>
      <c r="AP1198" s="7">
        <f t="shared" si="650"/>
        <v>0</v>
      </c>
      <c r="AQ1198" s="7">
        <f t="shared" si="651"/>
        <v>0.82409750269403714</v>
      </c>
      <c r="AR1198" s="7">
        <f t="shared" si="652"/>
        <v>4.4846744606571844</v>
      </c>
      <c r="AS1198" s="7">
        <f t="shared" si="653"/>
        <v>0.97836922905099899</v>
      </c>
      <c r="AT1198" s="7">
        <f t="shared" si="654"/>
        <v>0.30633783631451927</v>
      </c>
      <c r="AU1198" s="7">
        <f t="shared" si="655"/>
        <v>3.2245346015173686</v>
      </c>
      <c r="AV1198" s="7">
        <f t="shared" si="656"/>
        <v>3.6133212095469753</v>
      </c>
      <c r="AX1198" s="8" cm="1">
        <f t="array" aca="1" ref="AX1198" ca="1">MMULT($AF1198:$AV1198,CU$21:CU$37)</f>
        <v>1.4722512929848346</v>
      </c>
      <c r="AY1198" s="8" cm="1">
        <f t="array" aca="1" ref="AY1198" ca="1">MMULT($AF1198:$AV1198,CV$21:CV$37)</f>
        <v>2.5632579998755975</v>
      </c>
      <c r="AZ1198" s="8" cm="1">
        <f t="array" aca="1" ref="AZ1198" ca="1">MMULT($AF1198:$AV1198,CW$21:CW$37)</f>
        <v>3.9046291473492256</v>
      </c>
      <c r="BA1198" s="8" cm="1">
        <f t="array" aca="1" ref="BA1198" ca="1">MMULT($AF1198:$AV1198,CX$21:CX$37)</f>
        <v>3.5950694075946803</v>
      </c>
      <c r="BB1198" s="8" cm="1">
        <f t="array" aca="1" ref="BB1198" ca="1">MMULT($AF1198:$AV1198,CY$21:CY$37)</f>
        <v>6.00711449268384</v>
      </c>
      <c r="BC1198" s="8" cm="1">
        <f t="array" aca="1" ref="BC1198" ca="1">MMULT($AF1198:$AV1198,CZ$21:CZ$37)</f>
        <v>-8.9106631357409469</v>
      </c>
      <c r="BD1198" s="8" cm="1">
        <f t="array" aca="1" ref="BD1198" ca="1">MMULT($AF1198:$AV1198,DA$21:DA$37)</f>
        <v>3.9439806052813227</v>
      </c>
      <c r="BE1198" s="8" cm="1">
        <f t="array" aca="1" ref="BE1198" ca="1">MMULT($AF1198:$AV1198,DB$21:DB$37)</f>
        <v>6.7559986231774163</v>
      </c>
      <c r="BF1198" s="11">
        <v>1</v>
      </c>
      <c r="BG1198" s="11">
        <f t="shared" ca="1" si="657"/>
        <v>1.4722512929848346</v>
      </c>
      <c r="BH1198" s="11">
        <f t="shared" ca="1" si="658"/>
        <v>2.5632579998755975</v>
      </c>
      <c r="BI1198" s="11">
        <f t="shared" ca="1" si="659"/>
        <v>3.9046291473492256</v>
      </c>
      <c r="BJ1198" s="11">
        <f t="shared" ca="1" si="660"/>
        <v>3.5950694075946803</v>
      </c>
      <c r="BK1198" s="11">
        <f t="shared" ca="1" si="661"/>
        <v>6.00711449268384</v>
      </c>
      <c r="BL1198" s="11">
        <f t="shared" ca="1" si="662"/>
        <v>0</v>
      </c>
      <c r="BM1198" s="11">
        <f t="shared" ca="1" si="663"/>
        <v>3.9439806052813227</v>
      </c>
      <c r="BN1198" s="11">
        <f t="shared" ca="1" si="664"/>
        <v>6.7559986231774163</v>
      </c>
      <c r="BP1198" s="8" cm="1">
        <f t="array" aca="1" ref="BP1198" ca="1">MMULT(BF1198:BN1198,CU$43:CU$51)</f>
        <v>-1.3560832988357057</v>
      </c>
      <c r="BQ1198" s="11">
        <f t="shared" ca="1" si="665"/>
        <v>0.79512239371467408</v>
      </c>
      <c r="BR1198" s="11">
        <f t="shared" ca="1" si="666"/>
        <v>0.79512239371467408</v>
      </c>
      <c r="BT1198" s="12">
        <f t="shared" ca="1" si="635"/>
        <v>-0.79512239371467408</v>
      </c>
      <c r="BU1198" s="12">
        <f t="shared" ca="1" si="667"/>
        <v>0.63221962098655315</v>
      </c>
      <c r="BW1198" s="12">
        <f t="shared" ca="1" si="668"/>
        <v>1.5853425206551861</v>
      </c>
      <c r="BY1198">
        <f t="shared" ca="1" si="636"/>
        <v>1</v>
      </c>
      <c r="CA1198">
        <f t="shared" ca="1" si="637"/>
        <v>0</v>
      </c>
      <c r="CB1198">
        <f t="shared" ca="1" si="638"/>
        <v>0</v>
      </c>
      <c r="CC1198">
        <f t="shared" ca="1" si="639"/>
        <v>1</v>
      </c>
      <c r="CD1198">
        <f t="shared" ca="1" si="640"/>
        <v>0</v>
      </c>
      <c r="CF1198">
        <f t="shared" ca="1" si="669"/>
        <v>1</v>
      </c>
    </row>
    <row r="1199" spans="1:84" x14ac:dyDescent="0.45">
      <c r="A1199">
        <v>0</v>
      </c>
      <c r="C1199">
        <v>1</v>
      </c>
      <c r="D1199">
        <v>0</v>
      </c>
      <c r="E1199">
        <v>1</v>
      </c>
      <c r="F1199">
        <v>3</v>
      </c>
      <c r="G1199">
        <v>1</v>
      </c>
      <c r="H1199">
        <v>-1.050284659567071</v>
      </c>
      <c r="I1199">
        <v>-0.56876367135217853</v>
      </c>
      <c r="J1199">
        <v>-0.49433847658770791</v>
      </c>
      <c r="K1199">
        <v>-0.48275748354429182</v>
      </c>
      <c r="L1199">
        <v>-0.58289530264988076</v>
      </c>
      <c r="M1199">
        <v>-0.47280083950829399</v>
      </c>
      <c r="N1199">
        <v>-2.3963619462068602</v>
      </c>
      <c r="P1199" s="5" cm="1">
        <f t="array" ref="P1199">MMULT($C1199:$N1199,CU$4:CU$15)</f>
        <v>-0.5747276851839993</v>
      </c>
      <c r="Q1199" s="5" cm="1">
        <f t="array" ref="Q1199">MMULT($C1199:$N1199,CV$4:CV$15)</f>
        <v>3.6666602840595841</v>
      </c>
      <c r="R1199" s="5" cm="1">
        <f t="array" ref="R1199">MMULT($C1199:$N1199,CW$4:CW$15)</f>
        <v>0.50211523928299062</v>
      </c>
      <c r="S1199" s="5" cm="1">
        <f t="array" ref="S1199">MMULT($C1199:$N1199,CX$4:CX$15)</f>
        <v>-1.6760109489924995</v>
      </c>
      <c r="T1199" s="5" cm="1">
        <f t="array" ref="T1199">MMULT($C1199:$N1199,CY$4:CY$15)</f>
        <v>0.9077748932160572</v>
      </c>
      <c r="U1199" s="5" cm="1">
        <f t="array" ref="U1199">MMULT($C1199:$N1199,CZ$4:CZ$15)</f>
        <v>2.7774967612119505</v>
      </c>
      <c r="V1199" s="5" cm="1">
        <f t="array" ref="V1199">MMULT($C1199:$N1199,DA$4:DA$15)</f>
        <v>-3.1575178427595776</v>
      </c>
      <c r="W1199" s="5" cm="1">
        <f t="array" ref="W1199">MMULT($C1199:$N1199,DB$4:DB$15)</f>
        <v>5.5929999876047827</v>
      </c>
      <c r="X1199" s="5" cm="1">
        <f t="array" ref="X1199">MMULT($C1199:$N1199,DC$4:DC$15)</f>
        <v>0.20439458704771596</v>
      </c>
      <c r="Y1199" s="5" cm="1">
        <f t="array" ref="Y1199">MMULT($C1199:$N1199,DD$4:DD$15)</f>
        <v>0.28582406438031943</v>
      </c>
      <c r="Z1199" s="5" cm="1">
        <f t="array" ref="Z1199">MMULT($C1199:$N1199,DE$4:DE$15)</f>
        <v>-1.5643503084331676</v>
      </c>
      <c r="AA1199" s="5" cm="1">
        <f t="array" ref="AA1199">MMULT($C1199:$N1199,DF$4:DF$15)</f>
        <v>0.80849893367646009</v>
      </c>
      <c r="AB1199" s="5" cm="1">
        <f t="array" ref="AB1199">MMULT($C1199:$N1199,DG$4:DG$15)</f>
        <v>0.90391392475255328</v>
      </c>
      <c r="AC1199" s="5" cm="1">
        <f t="array" ref="AC1199">MMULT($C1199:$N1199,DH$4:DH$15)</f>
        <v>2.8999507038810366</v>
      </c>
      <c r="AD1199" s="5" cm="1">
        <f t="array" ref="AD1199">MMULT($C1199:$N1199,DI$4:DI$15)</f>
        <v>-1.195172071934069</v>
      </c>
      <c r="AE1199" s="5" cm="1">
        <f t="array" ref="AE1199">MMULT($C1199:$N1199,DJ$4:DJ$15)</f>
        <v>1.6535199884604246</v>
      </c>
      <c r="AF1199">
        <v>1</v>
      </c>
      <c r="AG1199" s="7">
        <f t="shared" si="641"/>
        <v>0</v>
      </c>
      <c r="AH1199" s="7">
        <f t="shared" si="642"/>
        <v>3.6666602840595841</v>
      </c>
      <c r="AI1199" s="7">
        <f t="shared" si="643"/>
        <v>0.50211523928299062</v>
      </c>
      <c r="AJ1199" s="7">
        <f t="shared" si="644"/>
        <v>0</v>
      </c>
      <c r="AK1199" s="7">
        <f t="shared" si="645"/>
        <v>0.9077748932160572</v>
      </c>
      <c r="AL1199" s="7">
        <f t="shared" si="646"/>
        <v>2.7774967612119505</v>
      </c>
      <c r="AM1199" s="7">
        <f t="shared" si="647"/>
        <v>0</v>
      </c>
      <c r="AN1199" s="7">
        <f t="shared" si="648"/>
        <v>5.5929999876047827</v>
      </c>
      <c r="AO1199" s="7">
        <f t="shared" si="649"/>
        <v>0.20439458704771596</v>
      </c>
      <c r="AP1199" s="7">
        <f t="shared" si="650"/>
        <v>0.28582406438031943</v>
      </c>
      <c r="AQ1199" s="7">
        <f t="shared" si="651"/>
        <v>0</v>
      </c>
      <c r="AR1199" s="7">
        <f t="shared" si="652"/>
        <v>0.80849893367646009</v>
      </c>
      <c r="AS1199" s="7">
        <f t="shared" si="653"/>
        <v>0.90391392475255328</v>
      </c>
      <c r="AT1199" s="7">
        <f t="shared" si="654"/>
        <v>2.8999507038810366</v>
      </c>
      <c r="AU1199" s="7">
        <f t="shared" si="655"/>
        <v>0</v>
      </c>
      <c r="AV1199" s="7">
        <f t="shared" si="656"/>
        <v>1.6535199884604246</v>
      </c>
      <c r="AX1199" s="8" cm="1">
        <f t="array" aca="1" ref="AX1199" ca="1">MMULT($AF1199:$AV1199,CU$21:CU$37)</f>
        <v>5.2720613061485206</v>
      </c>
      <c r="AY1199" s="8" cm="1">
        <f t="array" aca="1" ref="AY1199" ca="1">MMULT($AF1199:$AV1199,CV$21:CV$37)</f>
        <v>2.4728390540709189</v>
      </c>
      <c r="AZ1199" s="8" cm="1">
        <f t="array" aca="1" ref="AZ1199" ca="1">MMULT($AF1199:$AV1199,CW$21:CW$37)</f>
        <v>2.6766946875907842</v>
      </c>
      <c r="BA1199" s="8" cm="1">
        <f t="array" aca="1" ref="BA1199" ca="1">MMULT($AF1199:$AV1199,CX$21:CX$37)</f>
        <v>2.7524207642471255</v>
      </c>
      <c r="BB1199" s="8" cm="1">
        <f t="array" aca="1" ref="BB1199" ca="1">MMULT($AF1199:$AV1199,CY$21:CY$37)</f>
        <v>0.75483769490624442</v>
      </c>
      <c r="BC1199" s="8" cm="1">
        <f t="array" aca="1" ref="BC1199" ca="1">MMULT($AF1199:$AV1199,CZ$21:CZ$37)</f>
        <v>-5.8572174334573059</v>
      </c>
      <c r="BD1199" s="8" cm="1">
        <f t="array" aca="1" ref="BD1199" ca="1">MMULT($AF1199:$AV1199,DA$21:DA$37)</f>
        <v>4.8302868046833831</v>
      </c>
      <c r="BE1199" s="8" cm="1">
        <f t="array" aca="1" ref="BE1199" ca="1">MMULT($AF1199:$AV1199,DB$21:DB$37)</f>
        <v>5.0558942647474066</v>
      </c>
      <c r="BF1199" s="11">
        <v>1</v>
      </c>
      <c r="BG1199" s="11">
        <f t="shared" ca="1" si="657"/>
        <v>5.2720613061485206</v>
      </c>
      <c r="BH1199" s="11">
        <f t="shared" ca="1" si="658"/>
        <v>2.4728390540709189</v>
      </c>
      <c r="BI1199" s="11">
        <f t="shared" ca="1" si="659"/>
        <v>2.6766946875907842</v>
      </c>
      <c r="BJ1199" s="11">
        <f t="shared" ca="1" si="660"/>
        <v>2.7524207642471255</v>
      </c>
      <c r="BK1199" s="11">
        <f t="shared" ca="1" si="661"/>
        <v>0.75483769490624442</v>
      </c>
      <c r="BL1199" s="11">
        <f t="shared" ca="1" si="662"/>
        <v>0</v>
      </c>
      <c r="BM1199" s="11">
        <f t="shared" ca="1" si="663"/>
        <v>4.8302868046833831</v>
      </c>
      <c r="BN1199" s="11">
        <f t="shared" ca="1" si="664"/>
        <v>5.0558942647474066</v>
      </c>
      <c r="BP1199" s="8" cm="1">
        <f t="array" aca="1" ref="BP1199" ca="1">MMULT(BF1199:BN1199,CU$43:CU$51)</f>
        <v>-0.93223759969038622</v>
      </c>
      <c r="BQ1199" s="11">
        <f t="shared" ca="1" si="665"/>
        <v>0.71752902537665031</v>
      </c>
      <c r="BR1199" s="11">
        <f t="shared" ca="1" si="666"/>
        <v>0.71752902537665031</v>
      </c>
      <c r="BT1199" s="12">
        <f t="shared" ca="1" si="635"/>
        <v>-0.71752902537665031</v>
      </c>
      <c r="BU1199" s="12">
        <f t="shared" ca="1" si="667"/>
        <v>0.51484790225796573</v>
      </c>
      <c r="BW1199" s="12">
        <f t="shared" ca="1" si="668"/>
        <v>1.2641794783703466</v>
      </c>
      <c r="BY1199">
        <f t="shared" ca="1" si="636"/>
        <v>1</v>
      </c>
      <c r="CA1199">
        <f t="shared" ca="1" si="637"/>
        <v>0</v>
      </c>
      <c r="CB1199">
        <f t="shared" ca="1" si="638"/>
        <v>0</v>
      </c>
      <c r="CC1199">
        <f t="shared" ca="1" si="639"/>
        <v>1</v>
      </c>
      <c r="CD1199">
        <f t="shared" ca="1" si="640"/>
        <v>0</v>
      </c>
      <c r="CF1199">
        <f t="shared" ca="1" si="669"/>
        <v>1</v>
      </c>
    </row>
    <row r="1200" spans="1:84" x14ac:dyDescent="0.45">
      <c r="A1200">
        <v>0</v>
      </c>
      <c r="C1200">
        <v>1</v>
      </c>
      <c r="D1200">
        <v>0</v>
      </c>
      <c r="E1200">
        <v>0</v>
      </c>
      <c r="F1200">
        <v>3</v>
      </c>
      <c r="G1200">
        <v>1</v>
      </c>
      <c r="H1200">
        <v>-1.050284659567071</v>
      </c>
      <c r="I1200">
        <v>0.97356278920207762</v>
      </c>
      <c r="J1200">
        <v>-1.017150377328643</v>
      </c>
      <c r="K1200">
        <v>1.1568827029314479</v>
      </c>
      <c r="L1200">
        <v>-0.66999695269813109</v>
      </c>
      <c r="M1200">
        <v>-0.1066080179971841</v>
      </c>
      <c r="N1200">
        <v>-3.2129626372273248</v>
      </c>
      <c r="P1200" s="5" cm="1">
        <f t="array" ref="P1200">MMULT($C1200:$N1200,CU$4:CU$15)</f>
        <v>1.1453815093300959</v>
      </c>
      <c r="Q1200" s="5" cm="1">
        <f t="array" ref="Q1200">MMULT($C1200:$N1200,CV$4:CV$15)</f>
        <v>3.6831777491470952</v>
      </c>
      <c r="R1200" s="5" cm="1">
        <f t="array" ref="R1200">MMULT($C1200:$N1200,CW$4:CW$15)</f>
        <v>-2.1955286841307986</v>
      </c>
      <c r="S1200" s="5" cm="1">
        <f t="array" ref="S1200">MMULT($C1200:$N1200,CX$4:CX$15)</f>
        <v>1.3183025339531744</v>
      </c>
      <c r="T1200" s="5" cm="1">
        <f t="array" ref="T1200">MMULT($C1200:$N1200,CY$4:CY$15)</f>
        <v>2.6621902982010379</v>
      </c>
      <c r="U1200" s="5" cm="1">
        <f t="array" ref="U1200">MMULT($C1200:$N1200,CZ$4:CZ$15)</f>
        <v>3.0916305101954755</v>
      </c>
      <c r="V1200" s="5" cm="1">
        <f t="array" ref="V1200">MMULT($C1200:$N1200,DA$4:DA$15)</f>
        <v>-2.6575291876061788</v>
      </c>
      <c r="W1200" s="5" cm="1">
        <f t="array" ref="W1200">MMULT($C1200:$N1200,DB$4:DB$15)</f>
        <v>7.2575102317371467</v>
      </c>
      <c r="X1200" s="5" cm="1">
        <f t="array" ref="X1200">MMULT($C1200:$N1200,DC$4:DC$15)</f>
        <v>1.2477638486053284</v>
      </c>
      <c r="Y1200" s="5" cm="1">
        <f t="array" ref="Y1200">MMULT($C1200:$N1200,DD$4:DD$15)</f>
        <v>1.4024250306986856</v>
      </c>
      <c r="Z1200" s="5" cm="1">
        <f t="array" ref="Z1200">MMULT($C1200:$N1200,DE$4:DE$15)</f>
        <v>0.93333787040700855</v>
      </c>
      <c r="AA1200" s="5" cm="1">
        <f t="array" ref="AA1200">MMULT($C1200:$N1200,DF$4:DF$15)</f>
        <v>2.0644049133896738</v>
      </c>
      <c r="AB1200" s="5" cm="1">
        <f t="array" ref="AB1200">MMULT($C1200:$N1200,DG$4:DG$15)</f>
        <v>0.74086669585309395</v>
      </c>
      <c r="AC1200" s="5" cm="1">
        <f t="array" ref="AC1200">MMULT($C1200:$N1200,DH$4:DH$15)</f>
        <v>3.0883760474580271</v>
      </c>
      <c r="AD1200" s="5" cm="1">
        <f t="array" ref="AD1200">MMULT($C1200:$N1200,DI$4:DI$15)</f>
        <v>0.89117035789685195</v>
      </c>
      <c r="AE1200" s="5" cm="1">
        <f t="array" ref="AE1200">MMULT($C1200:$N1200,DJ$4:DJ$15)</f>
        <v>1.9056139132029735</v>
      </c>
      <c r="AF1200">
        <v>1</v>
      </c>
      <c r="AG1200" s="7">
        <f t="shared" si="641"/>
        <v>1.1453815093300959</v>
      </c>
      <c r="AH1200" s="7">
        <f t="shared" si="642"/>
        <v>3.6831777491470952</v>
      </c>
      <c r="AI1200" s="7">
        <f t="shared" si="643"/>
        <v>0</v>
      </c>
      <c r="AJ1200" s="7">
        <f t="shared" si="644"/>
        <v>1.3183025339531744</v>
      </c>
      <c r="AK1200" s="7">
        <f t="shared" si="645"/>
        <v>2.6621902982010379</v>
      </c>
      <c r="AL1200" s="7">
        <f t="shared" si="646"/>
        <v>3.0916305101954755</v>
      </c>
      <c r="AM1200" s="7">
        <f t="shared" si="647"/>
        <v>0</v>
      </c>
      <c r="AN1200" s="7">
        <f t="shared" si="648"/>
        <v>7.2575102317371467</v>
      </c>
      <c r="AO1200" s="7">
        <f t="shared" si="649"/>
        <v>1.2477638486053284</v>
      </c>
      <c r="AP1200" s="7">
        <f t="shared" si="650"/>
        <v>1.4024250306986856</v>
      </c>
      <c r="AQ1200" s="7">
        <f t="shared" si="651"/>
        <v>0.93333787040700855</v>
      </c>
      <c r="AR1200" s="7">
        <f t="shared" si="652"/>
        <v>2.0644049133896738</v>
      </c>
      <c r="AS1200" s="7">
        <f t="shared" si="653"/>
        <v>0.74086669585309395</v>
      </c>
      <c r="AT1200" s="7">
        <f t="shared" si="654"/>
        <v>3.0883760474580271</v>
      </c>
      <c r="AU1200" s="7">
        <f t="shared" si="655"/>
        <v>0.89117035789685195</v>
      </c>
      <c r="AV1200" s="7">
        <f t="shared" si="656"/>
        <v>1.9056139132029735</v>
      </c>
      <c r="AX1200" s="8" cm="1">
        <f t="array" aca="1" ref="AX1200" ca="1">MMULT($AF1200:$AV1200,CU$21:CU$37)</f>
        <v>7.4436049598795488</v>
      </c>
      <c r="AY1200" s="8" cm="1">
        <f t="array" aca="1" ref="AY1200" ca="1">MMULT($AF1200:$AV1200,CV$21:CV$37)</f>
        <v>1.8835451551349291</v>
      </c>
      <c r="AZ1200" s="8" cm="1">
        <f t="array" aca="1" ref="AZ1200" ca="1">MMULT($AF1200:$AV1200,CW$21:CW$37)</f>
        <v>2.7144277386236495</v>
      </c>
      <c r="BA1200" s="8" cm="1">
        <f t="array" aca="1" ref="BA1200" ca="1">MMULT($AF1200:$AV1200,CX$21:CX$37)</f>
        <v>3.27884670496345</v>
      </c>
      <c r="BB1200" s="8" cm="1">
        <f t="array" aca="1" ref="BB1200" ca="1">MMULT($AF1200:$AV1200,CY$21:CY$37)</f>
        <v>2.8238764227558106</v>
      </c>
      <c r="BC1200" s="8" cm="1">
        <f t="array" aca="1" ref="BC1200" ca="1">MMULT($AF1200:$AV1200,CZ$21:CZ$37)</f>
        <v>-9.1824187416037493</v>
      </c>
      <c r="BD1200" s="8" cm="1">
        <f t="array" aca="1" ref="BD1200" ca="1">MMULT($AF1200:$AV1200,DA$21:DA$37)</f>
        <v>6.3488881155010253</v>
      </c>
      <c r="BE1200" s="8" cm="1">
        <f t="array" aca="1" ref="BE1200" ca="1">MMULT($AF1200:$AV1200,DB$21:DB$37)</f>
        <v>2.1615754891594441</v>
      </c>
      <c r="BF1200" s="11">
        <v>1</v>
      </c>
      <c r="BG1200" s="11">
        <f t="shared" ca="1" si="657"/>
        <v>7.4436049598795488</v>
      </c>
      <c r="BH1200" s="11">
        <f t="shared" ca="1" si="658"/>
        <v>1.8835451551349291</v>
      </c>
      <c r="BI1200" s="11">
        <f t="shared" ca="1" si="659"/>
        <v>2.7144277386236495</v>
      </c>
      <c r="BJ1200" s="11">
        <f t="shared" ca="1" si="660"/>
        <v>3.27884670496345</v>
      </c>
      <c r="BK1200" s="11">
        <f t="shared" ca="1" si="661"/>
        <v>2.8238764227558106</v>
      </c>
      <c r="BL1200" s="11">
        <f t="shared" ca="1" si="662"/>
        <v>0</v>
      </c>
      <c r="BM1200" s="11">
        <f t="shared" ca="1" si="663"/>
        <v>6.3488881155010253</v>
      </c>
      <c r="BN1200" s="11">
        <f t="shared" ca="1" si="664"/>
        <v>2.1615754891594441</v>
      </c>
      <c r="BP1200" s="8" cm="1">
        <f t="array" aca="1" ref="BP1200" ca="1">MMULT(BF1200:BN1200,CU$43:CU$51)</f>
        <v>-3.90111750172548</v>
      </c>
      <c r="BQ1200" s="11">
        <f t="shared" ca="1" si="665"/>
        <v>0.98018141429419248</v>
      </c>
      <c r="BR1200" s="11">
        <f t="shared" ca="1" si="666"/>
        <v>0.98018141429419248</v>
      </c>
      <c r="BT1200" s="12">
        <f t="shared" ca="1" si="635"/>
        <v>-0.98018141429419248</v>
      </c>
      <c r="BU1200" s="12">
        <f t="shared" ca="1" si="667"/>
        <v>0.96075560492776335</v>
      </c>
      <c r="BW1200" s="12">
        <f t="shared" ca="1" si="668"/>
        <v>3.9211351095482425</v>
      </c>
      <c r="BY1200">
        <f t="shared" ca="1" si="636"/>
        <v>1</v>
      </c>
      <c r="CA1200">
        <f t="shared" ca="1" si="637"/>
        <v>0</v>
      </c>
      <c r="CB1200">
        <f t="shared" ca="1" si="638"/>
        <v>0</v>
      </c>
      <c r="CC1200">
        <f t="shared" ca="1" si="639"/>
        <v>1</v>
      </c>
      <c r="CD1200">
        <f t="shared" ca="1" si="640"/>
        <v>0</v>
      </c>
      <c r="CF1200">
        <f t="shared" ca="1" si="669"/>
        <v>1</v>
      </c>
    </row>
    <row r="1201" spans="1:84" x14ac:dyDescent="0.45">
      <c r="A1201">
        <v>1</v>
      </c>
      <c r="C1201">
        <v>1</v>
      </c>
      <c r="D1201">
        <v>1</v>
      </c>
      <c r="E1201">
        <v>0</v>
      </c>
      <c r="F1201">
        <v>2</v>
      </c>
      <c r="G1201">
        <v>1</v>
      </c>
      <c r="H1201">
        <v>-1.050284659567071</v>
      </c>
      <c r="I1201">
        <v>-0.81246046026990171</v>
      </c>
      <c r="J1201">
        <v>-1.1914210109089549</v>
      </c>
      <c r="K1201">
        <v>-0.65206815497385195</v>
      </c>
      <c r="L1201">
        <v>-1.035823882900782</v>
      </c>
      <c r="M1201">
        <v>-0.79801437325108182</v>
      </c>
      <c r="N1201">
        <v>-3.2129626372273248</v>
      </c>
      <c r="P1201" s="5" cm="1">
        <f t="array" ref="P1201">MMULT($C1201:$N1201,CU$4:CU$15)</f>
        <v>1.4344845991020281</v>
      </c>
      <c r="Q1201" s="5" cm="1">
        <f t="array" ref="Q1201">MMULT($C1201:$N1201,CV$4:CV$15)</f>
        <v>3.2714820844686607</v>
      </c>
      <c r="R1201" s="5" cm="1">
        <f t="array" ref="R1201">MMULT($C1201:$N1201,CW$4:CW$15)</f>
        <v>0.59960688681687113</v>
      </c>
      <c r="S1201" s="5" cm="1">
        <f t="array" ref="S1201">MMULT($C1201:$N1201,CX$4:CX$15)</f>
        <v>-1.3586487018760487</v>
      </c>
      <c r="T1201" s="5" cm="1">
        <f t="array" ref="T1201">MMULT($C1201:$N1201,CY$4:CY$15)</f>
        <v>0.9297139978295097</v>
      </c>
      <c r="U1201" s="5" cm="1">
        <f t="array" ref="U1201">MMULT($C1201:$N1201,CZ$4:CZ$15)</f>
        <v>0.98561031026588763</v>
      </c>
      <c r="V1201" s="5" cm="1">
        <f t="array" ref="V1201">MMULT($C1201:$N1201,DA$4:DA$15)</f>
        <v>-3.0414714763913926</v>
      </c>
      <c r="W1201" s="5" cm="1">
        <f t="array" ref="W1201">MMULT($C1201:$N1201,DB$4:DB$15)</f>
        <v>6.1777754468605153</v>
      </c>
      <c r="X1201" s="5" cm="1">
        <f t="array" ref="X1201">MMULT($C1201:$N1201,DC$4:DC$15)</f>
        <v>-2.2399009095649181E-2</v>
      </c>
      <c r="Y1201" s="5" cm="1">
        <f t="array" ref="Y1201">MMULT($C1201:$N1201,DD$4:DD$15)</f>
        <v>2.3481989071935194</v>
      </c>
      <c r="Z1201" s="5" cm="1">
        <f t="array" ref="Z1201">MMULT($C1201:$N1201,DE$4:DE$15)</f>
        <v>1.0108678482083295</v>
      </c>
      <c r="AA1201" s="5" cm="1">
        <f t="array" ref="AA1201">MMULT($C1201:$N1201,DF$4:DF$15)</f>
        <v>1.4884277476669605</v>
      </c>
      <c r="AB1201" s="5" cm="1">
        <f t="array" ref="AB1201">MMULT($C1201:$N1201,DG$4:DG$15)</f>
        <v>1.1077409975571975</v>
      </c>
      <c r="AC1201" s="5" cm="1">
        <f t="array" ref="AC1201">MMULT($C1201:$N1201,DH$4:DH$15)</f>
        <v>2.7636528726769991</v>
      </c>
      <c r="AD1201" s="5" cm="1">
        <f t="array" ref="AD1201">MMULT($C1201:$N1201,DI$4:DI$15)</f>
        <v>-2.071392495600219</v>
      </c>
      <c r="AE1201" s="5" cm="1">
        <f t="array" ref="AE1201">MMULT($C1201:$N1201,DJ$4:DJ$15)</f>
        <v>0.23511699983961609</v>
      </c>
      <c r="AF1201">
        <v>1</v>
      </c>
      <c r="AG1201" s="7">
        <f t="shared" si="641"/>
        <v>1.4344845991020281</v>
      </c>
      <c r="AH1201" s="7">
        <f t="shared" si="642"/>
        <v>3.2714820844686607</v>
      </c>
      <c r="AI1201" s="7">
        <f t="shared" si="643"/>
        <v>0.59960688681687113</v>
      </c>
      <c r="AJ1201" s="7">
        <f t="shared" si="644"/>
        <v>0</v>
      </c>
      <c r="AK1201" s="7">
        <f t="shared" si="645"/>
        <v>0.9297139978295097</v>
      </c>
      <c r="AL1201" s="7">
        <f t="shared" si="646"/>
        <v>0.98561031026588763</v>
      </c>
      <c r="AM1201" s="7">
        <f t="shared" si="647"/>
        <v>0</v>
      </c>
      <c r="AN1201" s="7">
        <f t="shared" si="648"/>
        <v>6.1777754468605153</v>
      </c>
      <c r="AO1201" s="7">
        <f t="shared" si="649"/>
        <v>0</v>
      </c>
      <c r="AP1201" s="7">
        <f t="shared" si="650"/>
        <v>2.3481989071935194</v>
      </c>
      <c r="AQ1201" s="7">
        <f t="shared" si="651"/>
        <v>1.0108678482083295</v>
      </c>
      <c r="AR1201" s="7">
        <f t="shared" si="652"/>
        <v>1.4884277476669605</v>
      </c>
      <c r="AS1201" s="7">
        <f t="shared" si="653"/>
        <v>1.1077409975571975</v>
      </c>
      <c r="AT1201" s="7">
        <f t="shared" si="654"/>
        <v>2.7636528726769991</v>
      </c>
      <c r="AU1201" s="7">
        <f t="shared" si="655"/>
        <v>0</v>
      </c>
      <c r="AV1201" s="7">
        <f t="shared" si="656"/>
        <v>0.23511699983961609</v>
      </c>
      <c r="AX1201" s="8" cm="1">
        <f t="array" aca="1" ref="AX1201" ca="1">MMULT($AF1201:$AV1201,CU$21:CU$37)</f>
        <v>3.5820385121098743</v>
      </c>
      <c r="AY1201" s="8" cm="1">
        <f t="array" aca="1" ref="AY1201" ca="1">MMULT($AF1201:$AV1201,CV$21:CV$37)</f>
        <v>0.63809260050491545</v>
      </c>
      <c r="AZ1201" s="8" cm="1">
        <f t="array" aca="1" ref="AZ1201" ca="1">MMULT($AF1201:$AV1201,CW$21:CW$37)</f>
        <v>-0.34026457143018318</v>
      </c>
      <c r="BA1201" s="8" cm="1">
        <f t="array" aca="1" ref="BA1201" ca="1">MMULT($AF1201:$AV1201,CX$21:CX$37)</f>
        <v>3.0589912935103638</v>
      </c>
      <c r="BB1201" s="8" cm="1">
        <f t="array" aca="1" ref="BB1201" ca="1">MMULT($AF1201:$AV1201,CY$21:CY$37)</f>
        <v>3.179903869141782</v>
      </c>
      <c r="BC1201" s="8" cm="1">
        <f t="array" aca="1" ref="BC1201" ca="1">MMULT($AF1201:$AV1201,CZ$21:CZ$37)</f>
        <v>-3.1329725338804231</v>
      </c>
      <c r="BD1201" s="8" cm="1">
        <f t="array" aca="1" ref="BD1201" ca="1">MMULT($AF1201:$AV1201,DA$21:DA$37)</f>
        <v>4.822134712053975</v>
      </c>
      <c r="BE1201" s="8" cm="1">
        <f t="array" aca="1" ref="BE1201" ca="1">MMULT($AF1201:$AV1201,DB$21:DB$37)</f>
        <v>1.5877029017964333</v>
      </c>
      <c r="BF1201" s="11">
        <v>1</v>
      </c>
      <c r="BG1201" s="11">
        <f t="shared" ca="1" si="657"/>
        <v>3.5820385121098743</v>
      </c>
      <c r="BH1201" s="11">
        <f t="shared" ca="1" si="658"/>
        <v>0.63809260050491545</v>
      </c>
      <c r="BI1201" s="11">
        <f t="shared" ca="1" si="659"/>
        <v>0</v>
      </c>
      <c r="BJ1201" s="11">
        <f t="shared" ca="1" si="660"/>
        <v>3.0589912935103638</v>
      </c>
      <c r="BK1201" s="11">
        <f t="shared" ca="1" si="661"/>
        <v>3.179903869141782</v>
      </c>
      <c r="BL1201" s="11">
        <f t="shared" ca="1" si="662"/>
        <v>0</v>
      </c>
      <c r="BM1201" s="11">
        <f t="shared" ca="1" si="663"/>
        <v>4.822134712053975</v>
      </c>
      <c r="BN1201" s="11">
        <f t="shared" ca="1" si="664"/>
        <v>1.5877029017964333</v>
      </c>
      <c r="BP1201" s="8" cm="1">
        <f t="array" aca="1" ref="BP1201" ca="1">MMULT(BF1201:BN1201,CU$43:CU$51)</f>
        <v>-1.2150466384739722</v>
      </c>
      <c r="BQ1201" s="11">
        <f t="shared" ca="1" si="665"/>
        <v>0.77119067528063479</v>
      </c>
      <c r="BR1201" s="11">
        <f t="shared" ca="1" si="666"/>
        <v>0.77119067528063479</v>
      </c>
      <c r="BT1201" s="12">
        <f t="shared" ca="1" si="635"/>
        <v>0.22880932471936521</v>
      </c>
      <c r="BU1201" s="12">
        <f t="shared" ca="1" si="667"/>
        <v>5.2353707078531916E-2</v>
      </c>
      <c r="BW1201" s="12">
        <f t="shared" ca="1" si="668"/>
        <v>1.4748662654146218</v>
      </c>
      <c r="BY1201">
        <f t="shared" ca="1" si="636"/>
        <v>1</v>
      </c>
      <c r="CA1201">
        <f t="shared" ca="1" si="637"/>
        <v>1</v>
      </c>
      <c r="CB1201">
        <f t="shared" ca="1" si="638"/>
        <v>0</v>
      </c>
      <c r="CC1201">
        <f t="shared" ca="1" si="639"/>
        <v>0</v>
      </c>
      <c r="CD1201">
        <f t="shared" ca="1" si="640"/>
        <v>0</v>
      </c>
      <c r="CF1201">
        <f t="shared" ca="1" si="669"/>
        <v>1</v>
      </c>
    </row>
    <row r="1202" spans="1:84" x14ac:dyDescent="0.45">
      <c r="A1202">
        <v>0</v>
      </c>
      <c r="C1202">
        <v>1</v>
      </c>
      <c r="D1202">
        <v>0</v>
      </c>
      <c r="E1202">
        <v>0</v>
      </c>
      <c r="F1202">
        <v>2</v>
      </c>
      <c r="G1202">
        <v>1</v>
      </c>
      <c r="H1202">
        <v>-0.49952776300701229</v>
      </c>
      <c r="I1202">
        <v>-0.4747863742247882</v>
      </c>
      <c r="J1202">
        <v>-0.26197763181395872</v>
      </c>
      <c r="K1202">
        <v>-0.58077945121403718</v>
      </c>
      <c r="L1202">
        <v>-4.2865072350729297E-2</v>
      </c>
      <c r="M1202">
        <v>-7.8017817228587388E-2</v>
      </c>
      <c r="N1202">
        <v>0.87004081787500231</v>
      </c>
      <c r="P1202" s="5" cm="1">
        <f t="array" ref="P1202">MMULT($C1202:$N1202,CU$4:CU$15)</f>
        <v>-0.3905721194352792</v>
      </c>
      <c r="Q1202" s="5" cm="1">
        <f t="array" ref="Q1202">MMULT($C1202:$N1202,CV$4:CV$15)</f>
        <v>0.43812873309351441</v>
      </c>
      <c r="R1202" s="5" cm="1">
        <f t="array" ref="R1202">MMULT($C1202:$N1202,CW$4:CW$15)</f>
        <v>1.6179171037208899</v>
      </c>
      <c r="S1202" s="5" cm="1">
        <f t="array" ref="S1202">MMULT($C1202:$N1202,CX$4:CX$15)</f>
        <v>-2.3819535326995447</v>
      </c>
      <c r="T1202" s="5" cm="1">
        <f t="array" ref="T1202">MMULT($C1202:$N1202,CY$4:CY$15)</f>
        <v>-0.82429418765509843</v>
      </c>
      <c r="U1202" s="5" cm="1">
        <f t="array" ref="U1202">MMULT($C1202:$N1202,CZ$4:CZ$15)</f>
        <v>-0.25223178456154016</v>
      </c>
      <c r="V1202" s="5" cm="1">
        <f t="array" ref="V1202">MMULT($C1202:$N1202,DA$4:DA$15)</f>
        <v>-0.46772694715407404</v>
      </c>
      <c r="W1202" s="5" cm="1">
        <f t="array" ref="W1202">MMULT($C1202:$N1202,DB$4:DB$15)</f>
        <v>2.6422189212764566</v>
      </c>
      <c r="X1202" s="5" cm="1">
        <f t="array" ref="X1202">MMULT($C1202:$N1202,DC$4:DC$15)</f>
        <v>-0.9920776444405367</v>
      </c>
      <c r="Y1202" s="5" cm="1">
        <f t="array" ref="Y1202">MMULT($C1202:$N1202,DD$4:DD$15)</f>
        <v>0.32020721346315678</v>
      </c>
      <c r="Z1202" s="5" cm="1">
        <f t="array" ref="Z1202">MMULT($C1202:$N1202,DE$4:DE$15)</f>
        <v>-2.5508319685225778</v>
      </c>
      <c r="AA1202" s="5" cm="1">
        <f t="array" ref="AA1202">MMULT($C1202:$N1202,DF$4:DF$15)</f>
        <v>0.29235292788804335</v>
      </c>
      <c r="AB1202" s="5" cm="1">
        <f t="array" ref="AB1202">MMULT($C1202:$N1202,DG$4:DG$15)</f>
        <v>1.8505289556494451</v>
      </c>
      <c r="AC1202" s="5" cm="1">
        <f t="array" ref="AC1202">MMULT($C1202:$N1202,DH$4:DH$15)</f>
        <v>-0.86622844728574711</v>
      </c>
      <c r="AD1202" s="5" cm="1">
        <f t="array" ref="AD1202">MMULT($C1202:$N1202,DI$4:DI$15)</f>
        <v>0.39131114038621662</v>
      </c>
      <c r="AE1202" s="5" cm="1">
        <f t="array" ref="AE1202">MMULT($C1202:$N1202,DJ$4:DJ$15)</f>
        <v>2.3897537859388156</v>
      </c>
      <c r="AF1202">
        <v>1</v>
      </c>
      <c r="AG1202" s="7">
        <f t="shared" si="641"/>
        <v>0</v>
      </c>
      <c r="AH1202" s="7">
        <f t="shared" si="642"/>
        <v>0.43812873309351441</v>
      </c>
      <c r="AI1202" s="7">
        <f t="shared" si="643"/>
        <v>1.6179171037208899</v>
      </c>
      <c r="AJ1202" s="7">
        <f t="shared" si="644"/>
        <v>0</v>
      </c>
      <c r="AK1202" s="7">
        <f t="shared" si="645"/>
        <v>0</v>
      </c>
      <c r="AL1202" s="7">
        <f t="shared" si="646"/>
        <v>0</v>
      </c>
      <c r="AM1202" s="7">
        <f t="shared" si="647"/>
        <v>0</v>
      </c>
      <c r="AN1202" s="7">
        <f t="shared" si="648"/>
        <v>2.6422189212764566</v>
      </c>
      <c r="AO1202" s="7">
        <f t="shared" si="649"/>
        <v>0</v>
      </c>
      <c r="AP1202" s="7">
        <f t="shared" si="650"/>
        <v>0.32020721346315678</v>
      </c>
      <c r="AQ1202" s="7">
        <f t="shared" si="651"/>
        <v>0</v>
      </c>
      <c r="AR1202" s="7">
        <f t="shared" si="652"/>
        <v>0.29235292788804335</v>
      </c>
      <c r="AS1202" s="7">
        <f t="shared" si="653"/>
        <v>1.8505289556494451</v>
      </c>
      <c r="AT1202" s="7">
        <f t="shared" si="654"/>
        <v>0</v>
      </c>
      <c r="AU1202" s="7">
        <f t="shared" si="655"/>
        <v>0.39131114038621662</v>
      </c>
      <c r="AV1202" s="7">
        <f t="shared" si="656"/>
        <v>2.3897537859388156</v>
      </c>
      <c r="AX1202" s="8" cm="1">
        <f t="array" aca="1" ref="AX1202" ca="1">MMULT($AF1202:$AV1202,CU$21:CU$37)</f>
        <v>4.4212189667684001</v>
      </c>
      <c r="AY1202" s="8" cm="1">
        <f t="array" aca="1" ref="AY1202" ca="1">MMULT($AF1202:$AV1202,CV$21:CV$37)</f>
        <v>2.7031289190114598</v>
      </c>
      <c r="AZ1202" s="8" cm="1">
        <f t="array" aca="1" ref="AZ1202" ca="1">MMULT($AF1202:$AV1202,CW$21:CW$37)</f>
        <v>-1.0020757354100005</v>
      </c>
      <c r="BA1202" s="8" cm="1">
        <f t="array" aca="1" ref="BA1202" ca="1">MMULT($AF1202:$AV1202,CX$21:CX$37)</f>
        <v>-0.54533553904353949</v>
      </c>
      <c r="BB1202" s="8" cm="1">
        <f t="array" aca="1" ref="BB1202" ca="1">MMULT($AF1202:$AV1202,CY$21:CY$37)</f>
        <v>-0.36027093606138566</v>
      </c>
      <c r="BC1202" s="8" cm="1">
        <f t="array" aca="1" ref="BC1202" ca="1">MMULT($AF1202:$AV1202,CZ$21:CZ$37)</f>
        <v>-4.2665472913601201</v>
      </c>
      <c r="BD1202" s="8" cm="1">
        <f t="array" aca="1" ref="BD1202" ca="1">MMULT($AF1202:$AV1202,DA$21:DA$37)</f>
        <v>0.87955747982399879</v>
      </c>
      <c r="BE1202" s="8" cm="1">
        <f t="array" aca="1" ref="BE1202" ca="1">MMULT($AF1202:$AV1202,DB$21:DB$37)</f>
        <v>2.3746621866626851</v>
      </c>
      <c r="BF1202" s="11">
        <v>1</v>
      </c>
      <c r="BG1202" s="11">
        <f t="shared" ca="1" si="657"/>
        <v>4.4212189667684001</v>
      </c>
      <c r="BH1202" s="11">
        <f t="shared" ca="1" si="658"/>
        <v>2.7031289190114598</v>
      </c>
      <c r="BI1202" s="11">
        <f t="shared" ca="1" si="659"/>
        <v>0</v>
      </c>
      <c r="BJ1202" s="11">
        <f t="shared" ca="1" si="660"/>
        <v>0</v>
      </c>
      <c r="BK1202" s="11">
        <f t="shared" ca="1" si="661"/>
        <v>0</v>
      </c>
      <c r="BL1202" s="11">
        <f t="shared" ca="1" si="662"/>
        <v>0</v>
      </c>
      <c r="BM1202" s="11">
        <f t="shared" ca="1" si="663"/>
        <v>0.87955747982399879</v>
      </c>
      <c r="BN1202" s="11">
        <f t="shared" ca="1" si="664"/>
        <v>2.3746621866626851</v>
      </c>
      <c r="BP1202" s="8" cm="1">
        <f t="array" aca="1" ref="BP1202" ca="1">MMULT(BF1202:BN1202,CU$43:CU$51)</f>
        <v>-3.1848096101091792</v>
      </c>
      <c r="BQ1202" s="11">
        <f t="shared" ca="1" si="665"/>
        <v>0.96025861726502126</v>
      </c>
      <c r="BR1202" s="11">
        <f t="shared" ca="1" si="666"/>
        <v>0.96025861726502126</v>
      </c>
      <c r="BT1202" s="12">
        <f t="shared" ca="1" si="635"/>
        <v>-0.96025861726502126</v>
      </c>
      <c r="BU1202" s="12">
        <f t="shared" ca="1" si="667"/>
        <v>0.92209661203173054</v>
      </c>
      <c r="BW1202" s="12">
        <f t="shared" ca="1" si="668"/>
        <v>3.2253622479248105</v>
      </c>
      <c r="BY1202">
        <f t="shared" ca="1" si="636"/>
        <v>1</v>
      </c>
      <c r="CA1202">
        <f t="shared" ca="1" si="637"/>
        <v>0</v>
      </c>
      <c r="CB1202">
        <f t="shared" ca="1" si="638"/>
        <v>0</v>
      </c>
      <c r="CC1202">
        <f t="shared" ca="1" si="639"/>
        <v>1</v>
      </c>
      <c r="CD1202">
        <f t="shared" ca="1" si="640"/>
        <v>0</v>
      </c>
      <c r="CF1202">
        <f t="shared" ca="1" si="669"/>
        <v>1</v>
      </c>
    </row>
    <row r="1203" spans="1:84" x14ac:dyDescent="0.45">
      <c r="A1203">
        <v>0</v>
      </c>
      <c r="C1203">
        <v>1</v>
      </c>
      <c r="D1203">
        <v>0</v>
      </c>
      <c r="E1203">
        <v>0</v>
      </c>
      <c r="F1203">
        <v>2</v>
      </c>
      <c r="G1203">
        <v>1</v>
      </c>
      <c r="H1203">
        <v>-1.050284659567071</v>
      </c>
      <c r="I1203">
        <v>-0.81585548201668168</v>
      </c>
      <c r="J1203">
        <v>-1.017150377328643</v>
      </c>
      <c r="K1203">
        <v>-0.56295727527408346</v>
      </c>
      <c r="L1203">
        <v>-1.192606852987633</v>
      </c>
      <c r="M1203">
        <v>-1.043413596514871</v>
      </c>
      <c r="N1203">
        <v>0.98669805944935451</v>
      </c>
      <c r="P1203" s="5" cm="1">
        <f t="array" ref="P1203">MMULT($C1203:$N1203,CU$4:CU$15)</f>
        <v>-0.87913412553026848</v>
      </c>
      <c r="Q1203" s="5" cm="1">
        <f t="array" ref="Q1203">MMULT($C1203:$N1203,CV$4:CV$15)</f>
        <v>0.5013140505829683</v>
      </c>
      <c r="R1203" s="5" cm="1">
        <f t="array" ref="R1203">MMULT($C1203:$N1203,CW$4:CW$15)</f>
        <v>1.7339452647875342</v>
      </c>
      <c r="S1203" s="5" cm="1">
        <f t="array" ref="S1203">MMULT($C1203:$N1203,CX$4:CX$15)</f>
        <v>-2.7733213569547774</v>
      </c>
      <c r="T1203" s="5" cm="1">
        <f t="array" ref="T1203">MMULT($C1203:$N1203,CY$4:CY$15)</f>
        <v>-0.51745475867659319</v>
      </c>
      <c r="U1203" s="5" cm="1">
        <f t="array" ref="U1203">MMULT($C1203:$N1203,CZ$4:CZ$15)</f>
        <v>-0.33362436775767662</v>
      </c>
      <c r="V1203" s="5" cm="1">
        <f t="array" ref="V1203">MMULT($C1203:$N1203,DA$4:DA$15)</f>
        <v>-0.18135585672634591</v>
      </c>
      <c r="W1203" s="5" cm="1">
        <f t="array" ref="W1203">MMULT($C1203:$N1203,DB$4:DB$15)</f>
        <v>3.7757902353280346</v>
      </c>
      <c r="X1203" s="5" cm="1">
        <f t="array" ref="X1203">MMULT($C1203:$N1203,DC$4:DC$15)</f>
        <v>-0.80669054476783753</v>
      </c>
      <c r="Y1203" s="5" cm="1">
        <f t="array" ref="Y1203">MMULT($C1203:$N1203,DD$4:DD$15)</f>
        <v>1.8958404958549517</v>
      </c>
      <c r="Z1203" s="5" cm="1">
        <f t="array" ref="Z1203">MMULT($C1203:$N1203,DE$4:DE$15)</f>
        <v>-3.9849617658637531</v>
      </c>
      <c r="AA1203" s="5" cm="1">
        <f t="array" ref="AA1203">MMULT($C1203:$N1203,DF$4:DF$15)</f>
        <v>-0.83207488982233058</v>
      </c>
      <c r="AB1203" s="5" cm="1">
        <f t="array" ref="AB1203">MMULT($C1203:$N1203,DG$4:DG$15)</f>
        <v>2.5165652055997709</v>
      </c>
      <c r="AC1203" s="5" cm="1">
        <f t="array" ref="AC1203">MMULT($C1203:$N1203,DH$4:DH$15)</f>
        <v>0.35349570262954821</v>
      </c>
      <c r="AD1203" s="5" cm="1">
        <f t="array" ref="AD1203">MMULT($C1203:$N1203,DI$4:DI$15)</f>
        <v>-1.3710897455103213</v>
      </c>
      <c r="AE1203" s="5" cm="1">
        <f t="array" ref="AE1203">MMULT($C1203:$N1203,DJ$4:DJ$15)</f>
        <v>2.1228807039877005</v>
      </c>
      <c r="AF1203">
        <v>1</v>
      </c>
      <c r="AG1203" s="7">
        <f t="shared" si="641"/>
        <v>0</v>
      </c>
      <c r="AH1203" s="7">
        <f t="shared" si="642"/>
        <v>0.5013140505829683</v>
      </c>
      <c r="AI1203" s="7">
        <f t="shared" si="643"/>
        <v>1.7339452647875342</v>
      </c>
      <c r="AJ1203" s="7">
        <f t="shared" si="644"/>
        <v>0</v>
      </c>
      <c r="AK1203" s="7">
        <f t="shared" si="645"/>
        <v>0</v>
      </c>
      <c r="AL1203" s="7">
        <f t="shared" si="646"/>
        <v>0</v>
      </c>
      <c r="AM1203" s="7">
        <f t="shared" si="647"/>
        <v>0</v>
      </c>
      <c r="AN1203" s="7">
        <f t="shared" si="648"/>
        <v>3.7757902353280346</v>
      </c>
      <c r="AO1203" s="7">
        <f t="shared" si="649"/>
        <v>0</v>
      </c>
      <c r="AP1203" s="7">
        <f t="shared" si="650"/>
        <v>1.8958404958549517</v>
      </c>
      <c r="AQ1203" s="7">
        <f t="shared" si="651"/>
        <v>0</v>
      </c>
      <c r="AR1203" s="7">
        <f t="shared" si="652"/>
        <v>0</v>
      </c>
      <c r="AS1203" s="7">
        <f t="shared" si="653"/>
        <v>2.5165652055997709</v>
      </c>
      <c r="AT1203" s="7">
        <f t="shared" si="654"/>
        <v>0.35349570262954821</v>
      </c>
      <c r="AU1203" s="7">
        <f t="shared" si="655"/>
        <v>0</v>
      </c>
      <c r="AV1203" s="7">
        <f t="shared" si="656"/>
        <v>2.1228807039877005</v>
      </c>
      <c r="AX1203" s="8" cm="1">
        <f t="array" aca="1" ref="AX1203" ca="1">MMULT($AF1203:$AV1203,CU$21:CU$37)</f>
        <v>6.3322979739431773</v>
      </c>
      <c r="AY1203" s="8" cm="1">
        <f t="array" aca="1" ref="AY1203" ca="1">MMULT($AF1203:$AV1203,CV$21:CV$37)</f>
        <v>2.0777053792132572</v>
      </c>
      <c r="AZ1203" s="8" cm="1">
        <f t="array" aca="1" ref="AZ1203" ca="1">MMULT($AF1203:$AV1203,CW$21:CW$37)</f>
        <v>-2.1759332522729924</v>
      </c>
      <c r="BA1203" s="8" cm="1">
        <f t="array" aca="1" ref="BA1203" ca="1">MMULT($AF1203:$AV1203,CX$21:CX$37)</f>
        <v>0.70286407358164948</v>
      </c>
      <c r="BB1203" s="8" cm="1">
        <f t="array" aca="1" ref="BB1203" ca="1">MMULT($AF1203:$AV1203,CY$21:CY$37)</f>
        <v>-0.21401911847654298</v>
      </c>
      <c r="BC1203" s="8" cm="1">
        <f t="array" aca="1" ref="BC1203" ca="1">MMULT($AF1203:$AV1203,CZ$21:CZ$37)</f>
        <v>-3.4145126060281008</v>
      </c>
      <c r="BD1203" s="8" cm="1">
        <f t="array" aca="1" ref="BD1203" ca="1">MMULT($AF1203:$AV1203,DA$21:DA$37)</f>
        <v>1.9093478799194079</v>
      </c>
      <c r="BE1203" s="8" cm="1">
        <f t="array" aca="1" ref="BE1203" ca="1">MMULT($AF1203:$AV1203,DB$21:DB$37)</f>
        <v>0.85686133563252054</v>
      </c>
      <c r="BF1203" s="11">
        <v>1</v>
      </c>
      <c r="BG1203" s="11">
        <f t="shared" ca="1" si="657"/>
        <v>6.3322979739431773</v>
      </c>
      <c r="BH1203" s="11">
        <f t="shared" ca="1" si="658"/>
        <v>2.0777053792132572</v>
      </c>
      <c r="BI1203" s="11">
        <f t="shared" ca="1" si="659"/>
        <v>0</v>
      </c>
      <c r="BJ1203" s="11">
        <f t="shared" ca="1" si="660"/>
        <v>0.70286407358164948</v>
      </c>
      <c r="BK1203" s="11">
        <f t="shared" ca="1" si="661"/>
        <v>0</v>
      </c>
      <c r="BL1203" s="11">
        <f t="shared" ca="1" si="662"/>
        <v>0</v>
      </c>
      <c r="BM1203" s="11">
        <f t="shared" ca="1" si="663"/>
        <v>1.9093478799194079</v>
      </c>
      <c r="BN1203" s="11">
        <f t="shared" ca="1" si="664"/>
        <v>0.85686133563252054</v>
      </c>
      <c r="BP1203" s="8" cm="1">
        <f t="array" aca="1" ref="BP1203" ca="1">MMULT(BF1203:BN1203,CU$43:CU$51)</f>
        <v>-4.5895965386755746</v>
      </c>
      <c r="BQ1203" s="11">
        <f t="shared" ca="1" si="665"/>
        <v>0.98994517096540535</v>
      </c>
      <c r="BR1203" s="11">
        <f t="shared" ca="1" si="666"/>
        <v>0.98994517096540535</v>
      </c>
      <c r="BT1203" s="12">
        <f t="shared" ca="1" si="635"/>
        <v>-0.98994517096540535</v>
      </c>
      <c r="BU1203" s="12">
        <f t="shared" ca="1" si="667"/>
        <v>0.97999144151772566</v>
      </c>
      <c r="BW1203" s="12">
        <f t="shared" ca="1" si="668"/>
        <v>4.5997022589259782</v>
      </c>
      <c r="BY1203">
        <f t="shared" ca="1" si="636"/>
        <v>1</v>
      </c>
      <c r="CA1203">
        <f t="shared" ca="1" si="637"/>
        <v>0</v>
      </c>
      <c r="CB1203">
        <f t="shared" ca="1" si="638"/>
        <v>0</v>
      </c>
      <c r="CC1203">
        <f t="shared" ca="1" si="639"/>
        <v>1</v>
      </c>
      <c r="CD1203">
        <f t="shared" ca="1" si="640"/>
        <v>0</v>
      </c>
      <c r="CF1203">
        <f t="shared" ca="1" si="669"/>
        <v>1</v>
      </c>
    </row>
    <row r="1204" spans="1:84" x14ac:dyDescent="0.45">
      <c r="A1204">
        <v>0</v>
      </c>
      <c r="C1204">
        <v>1</v>
      </c>
      <c r="D1204">
        <v>0</v>
      </c>
      <c r="E1204">
        <v>0</v>
      </c>
      <c r="F1204">
        <v>2</v>
      </c>
      <c r="G1204">
        <v>1</v>
      </c>
      <c r="H1204">
        <v>-0.2241493147269828</v>
      </c>
      <c r="I1204">
        <v>2.4390128029090201</v>
      </c>
      <c r="J1204">
        <v>0.14465384654010219</v>
      </c>
      <c r="K1204">
        <v>2.5737456901577671</v>
      </c>
      <c r="L1204">
        <v>-0.23448870245687981</v>
      </c>
      <c r="M1204">
        <v>-0.53474627450692025</v>
      </c>
      <c r="N1204">
        <v>0.75338357630065012</v>
      </c>
      <c r="P1204" s="5" cm="1">
        <f t="array" ref="P1204">MMULT($C1204:$N1204,CU$4:CU$15)</f>
        <v>-0.20615744621170862</v>
      </c>
      <c r="Q1204" s="5" cm="1">
        <f t="array" ref="Q1204">MMULT($C1204:$N1204,CV$4:CV$15)</f>
        <v>-1.7096699432533868</v>
      </c>
      <c r="R1204" s="5" cm="1">
        <f t="array" ref="R1204">MMULT($C1204:$N1204,CW$4:CW$15)</f>
        <v>-1.5784347146071211</v>
      </c>
      <c r="S1204" s="5" cm="1">
        <f t="array" ref="S1204">MMULT($C1204:$N1204,CX$4:CX$15)</f>
        <v>1.8892097406352011</v>
      </c>
      <c r="T1204" s="5" cm="1">
        <f t="array" ref="T1204">MMULT($C1204:$N1204,CY$4:CY$15)</f>
        <v>2.438321793091685</v>
      </c>
      <c r="U1204" s="5" cm="1">
        <f t="array" ref="U1204">MMULT($C1204:$N1204,CZ$4:CZ$15)</f>
        <v>1.4702494315779773</v>
      </c>
      <c r="V1204" s="5" cm="1">
        <f t="array" ref="V1204">MMULT($C1204:$N1204,DA$4:DA$15)</f>
        <v>1.3574380188953601</v>
      </c>
      <c r="W1204" s="5" cm="1">
        <f t="array" ref="W1204">MMULT($C1204:$N1204,DB$4:DB$15)</f>
        <v>3.5737032048659829</v>
      </c>
      <c r="X1204" s="5" cm="1">
        <f t="array" ref="X1204">MMULT($C1204:$N1204,DC$4:DC$15)</f>
        <v>1.1078006041429174</v>
      </c>
      <c r="Y1204" s="5" cm="1">
        <f t="array" ref="Y1204">MMULT($C1204:$N1204,DD$4:DD$15)</f>
        <v>0.95118843820277588</v>
      </c>
      <c r="Z1204" s="5" cm="1">
        <f t="array" ref="Z1204">MMULT($C1204:$N1204,DE$4:DE$15)</f>
        <v>-1.1326353409641898</v>
      </c>
      <c r="AA1204" s="5" cm="1">
        <f t="array" ref="AA1204">MMULT($C1204:$N1204,DF$4:DF$15)</f>
        <v>0.77447122558016745</v>
      </c>
      <c r="AB1204" s="5" cm="1">
        <f t="array" ref="AB1204">MMULT($C1204:$N1204,DG$4:DG$15)</f>
        <v>7.2600764317226785E-2</v>
      </c>
      <c r="AC1204" s="5" cm="1">
        <f t="array" ref="AC1204">MMULT($C1204:$N1204,DH$4:DH$15)</f>
        <v>0.29973276614376365</v>
      </c>
      <c r="AD1204" s="5" cm="1">
        <f t="array" ref="AD1204">MMULT($C1204:$N1204,DI$4:DI$15)</f>
        <v>3.9734332598759989</v>
      </c>
      <c r="AE1204" s="5" cm="1">
        <f t="array" ref="AE1204">MMULT($C1204:$N1204,DJ$4:DJ$15)</f>
        <v>4.7727486100427008</v>
      </c>
      <c r="AF1204">
        <v>1</v>
      </c>
      <c r="AG1204" s="7">
        <f t="shared" si="641"/>
        <v>0</v>
      </c>
      <c r="AH1204" s="7">
        <f t="shared" si="642"/>
        <v>0</v>
      </c>
      <c r="AI1204" s="7">
        <f t="shared" si="643"/>
        <v>0</v>
      </c>
      <c r="AJ1204" s="7">
        <f t="shared" si="644"/>
        <v>1.8892097406352011</v>
      </c>
      <c r="AK1204" s="7">
        <f t="shared" si="645"/>
        <v>2.438321793091685</v>
      </c>
      <c r="AL1204" s="7">
        <f t="shared" si="646"/>
        <v>1.4702494315779773</v>
      </c>
      <c r="AM1204" s="7">
        <f t="shared" si="647"/>
        <v>1.3574380188953601</v>
      </c>
      <c r="AN1204" s="7">
        <f t="shared" si="648"/>
        <v>3.5737032048659829</v>
      </c>
      <c r="AO1204" s="7">
        <f t="shared" si="649"/>
        <v>1.1078006041429174</v>
      </c>
      <c r="AP1204" s="7">
        <f t="shared" si="650"/>
        <v>0.95118843820277588</v>
      </c>
      <c r="AQ1204" s="7">
        <f t="shared" si="651"/>
        <v>0</v>
      </c>
      <c r="AR1204" s="7">
        <f t="shared" si="652"/>
        <v>0.77447122558016745</v>
      </c>
      <c r="AS1204" s="7">
        <f t="shared" si="653"/>
        <v>7.2600764317226785E-2</v>
      </c>
      <c r="AT1204" s="7">
        <f t="shared" si="654"/>
        <v>0.29973276614376365</v>
      </c>
      <c r="AU1204" s="7">
        <f t="shared" si="655"/>
        <v>3.9734332598759989</v>
      </c>
      <c r="AV1204" s="7">
        <f t="shared" si="656"/>
        <v>4.7727486100427008</v>
      </c>
      <c r="AX1204" s="8" cm="1">
        <f t="array" aca="1" ref="AX1204" ca="1">MMULT($AF1204:$AV1204,CU$21:CU$37)</f>
        <v>6.5821681974226971</v>
      </c>
      <c r="AY1204" s="8" cm="1">
        <f t="array" aca="1" ref="AY1204" ca="1">MMULT($AF1204:$AV1204,CV$21:CV$37)</f>
        <v>4.1739094593183301</v>
      </c>
      <c r="AZ1204" s="8" cm="1">
        <f t="array" aca="1" ref="AZ1204" ca="1">MMULT($AF1204:$AV1204,CW$21:CW$37)</f>
        <v>2.9882950472918566</v>
      </c>
      <c r="BA1204" s="8" cm="1">
        <f t="array" aca="1" ref="BA1204" ca="1">MMULT($AF1204:$AV1204,CX$21:CX$37)</f>
        <v>0.57970566706549542</v>
      </c>
      <c r="BB1204" s="8" cm="1">
        <f t="array" aca="1" ref="BB1204" ca="1">MMULT($AF1204:$AV1204,CY$21:CY$37)</f>
        <v>3.1781537707737635</v>
      </c>
      <c r="BC1204" s="8" cm="1">
        <f t="array" aca="1" ref="BC1204" ca="1">MMULT($AF1204:$AV1204,CZ$21:CZ$37)</f>
        <v>-9.8709636737775295</v>
      </c>
      <c r="BD1204" s="8" cm="1">
        <f t="array" aca="1" ref="BD1204" ca="1">MMULT($AF1204:$AV1204,DA$21:DA$37)</f>
        <v>3.8615412760770615</v>
      </c>
      <c r="BE1204" s="8" cm="1">
        <f t="array" aca="1" ref="BE1204" ca="1">MMULT($AF1204:$AV1204,DB$21:DB$37)</f>
        <v>-1.1596529802572992</v>
      </c>
      <c r="BF1204" s="11">
        <v>1</v>
      </c>
      <c r="BG1204" s="11">
        <f t="shared" ca="1" si="657"/>
        <v>6.5821681974226971</v>
      </c>
      <c r="BH1204" s="11">
        <f t="shared" ca="1" si="658"/>
        <v>4.1739094593183301</v>
      </c>
      <c r="BI1204" s="11">
        <f t="shared" ca="1" si="659"/>
        <v>2.9882950472918566</v>
      </c>
      <c r="BJ1204" s="11">
        <f t="shared" ca="1" si="660"/>
        <v>0.57970566706549542</v>
      </c>
      <c r="BK1204" s="11">
        <f t="shared" ca="1" si="661"/>
        <v>3.1781537707737635</v>
      </c>
      <c r="BL1204" s="11">
        <f t="shared" ca="1" si="662"/>
        <v>0</v>
      </c>
      <c r="BM1204" s="11">
        <f t="shared" ca="1" si="663"/>
        <v>3.8615412760770615</v>
      </c>
      <c r="BN1204" s="11">
        <f t="shared" ca="1" si="664"/>
        <v>0</v>
      </c>
      <c r="BP1204" s="8" cm="1">
        <f t="array" aca="1" ref="BP1204" ca="1">MMULT(BF1204:BN1204,CU$43:CU$51)</f>
        <v>-6.0596956523747227</v>
      </c>
      <c r="BQ1204" s="11">
        <f t="shared" ca="1" si="665"/>
        <v>0.99767032857742721</v>
      </c>
      <c r="BR1204" s="11">
        <f t="shared" ca="1" si="666"/>
        <v>0.99767032857742721</v>
      </c>
      <c r="BT1204" s="12">
        <f t="shared" ca="1" si="635"/>
        <v>-0.99767032857742721</v>
      </c>
      <c r="BU1204" s="12">
        <f t="shared" ca="1" si="667"/>
        <v>0.99534608452379159</v>
      </c>
      <c r="BW1204" s="12">
        <f t="shared" ca="1" si="668"/>
        <v>6.0620280417038597</v>
      </c>
      <c r="BY1204">
        <f t="shared" ca="1" si="636"/>
        <v>1</v>
      </c>
      <c r="CA1204">
        <f t="shared" ca="1" si="637"/>
        <v>0</v>
      </c>
      <c r="CB1204">
        <f t="shared" ca="1" si="638"/>
        <v>0</v>
      </c>
      <c r="CC1204">
        <f t="shared" ca="1" si="639"/>
        <v>1</v>
      </c>
      <c r="CD1204">
        <f t="shared" ca="1" si="640"/>
        <v>0</v>
      </c>
      <c r="CF1204">
        <f t="shared" ca="1" si="669"/>
        <v>1</v>
      </c>
    </row>
    <row r="1205" spans="1:84" x14ac:dyDescent="0.45">
      <c r="A1205">
        <v>0</v>
      </c>
      <c r="C1205">
        <v>1</v>
      </c>
      <c r="D1205">
        <v>0</v>
      </c>
      <c r="E1205">
        <v>0</v>
      </c>
      <c r="F1205">
        <v>2</v>
      </c>
      <c r="G1205">
        <v>1</v>
      </c>
      <c r="H1205">
        <v>-0.2241493147269828</v>
      </c>
      <c r="I1205">
        <v>-0.52501528570919931</v>
      </c>
      <c r="J1205">
        <v>0.78364616966791212</v>
      </c>
      <c r="K1205">
        <v>-0.61642380309394451</v>
      </c>
      <c r="L1205">
        <v>-0.12996672239897961</v>
      </c>
      <c r="M1205">
        <v>-0.11899710499690939</v>
      </c>
      <c r="N1205">
        <v>0.87004081787500231</v>
      </c>
      <c r="P1205" s="5" cm="1">
        <f t="array" ref="P1205">MMULT($C1205:$N1205,CU$4:CU$15)</f>
        <v>-0.86615844384797991</v>
      </c>
      <c r="Q1205" s="5" cm="1">
        <f t="array" ref="Q1205">MMULT($C1205:$N1205,CV$4:CV$15)</f>
        <v>-0.1500430998392841</v>
      </c>
      <c r="R1205" s="5" cm="1">
        <f t="array" ref="R1205">MMULT($C1205:$N1205,CW$4:CW$15)</f>
        <v>2.3745756532630971</v>
      </c>
      <c r="S1205" s="5" cm="1">
        <f t="array" ref="S1205">MMULT($C1205:$N1205,CX$4:CX$15)</f>
        <v>-2.7153774048130397</v>
      </c>
      <c r="T1205" s="5" cm="1">
        <f t="array" ref="T1205">MMULT($C1205:$N1205,CY$4:CY$15)</f>
        <v>-1.778437021481065</v>
      </c>
      <c r="U1205" s="5" cm="1">
        <f t="array" ref="U1205">MMULT($C1205:$N1205,CZ$4:CZ$15)</f>
        <v>0.53465272324882174</v>
      </c>
      <c r="V1205" s="5" cm="1">
        <f t="array" ref="V1205">MMULT($C1205:$N1205,DA$4:DA$15)</f>
        <v>-0.30984897403587996</v>
      </c>
      <c r="W1205" s="5" cm="1">
        <f t="array" ref="W1205">MMULT($C1205:$N1205,DB$4:DB$15)</f>
        <v>1.5554600635392541</v>
      </c>
      <c r="X1205" s="5" cm="1">
        <f t="array" ref="X1205">MMULT($C1205:$N1205,DC$4:DC$15)</f>
        <v>-1.0698176282908609</v>
      </c>
      <c r="Y1205" s="5" cm="1">
        <f t="array" ref="Y1205">MMULT($C1205:$N1205,DD$4:DD$15)</f>
        <v>-7.6027183787516106E-2</v>
      </c>
      <c r="Z1205" s="5" cm="1">
        <f t="array" ref="Z1205">MMULT($C1205:$N1205,DE$4:DE$15)</f>
        <v>-2.1899063682719597</v>
      </c>
      <c r="AA1205" s="5" cm="1">
        <f t="array" ref="AA1205">MMULT($C1205:$N1205,DF$4:DF$15)</f>
        <v>1.1932048543837674</v>
      </c>
      <c r="AB1205" s="5" cm="1">
        <f t="array" ref="AB1205">MMULT($C1205:$N1205,DG$4:DG$15)</f>
        <v>1.8127131431658681</v>
      </c>
      <c r="AC1205" s="5" cm="1">
        <f t="array" ref="AC1205">MMULT($C1205:$N1205,DH$4:DH$15)</f>
        <v>-0.51507776004491479</v>
      </c>
      <c r="AD1205" s="5" cm="1">
        <f t="array" ref="AD1205">MMULT($C1205:$N1205,DI$4:DI$15)</f>
        <v>1.2740922685281804</v>
      </c>
      <c r="AE1205" s="5" cm="1">
        <f t="array" ref="AE1205">MMULT($C1205:$N1205,DJ$4:DJ$15)</f>
        <v>2.9682699078911461</v>
      </c>
      <c r="AF1205">
        <v>1</v>
      </c>
      <c r="AG1205" s="7">
        <f t="shared" si="641"/>
        <v>0</v>
      </c>
      <c r="AH1205" s="7">
        <f t="shared" si="642"/>
        <v>0</v>
      </c>
      <c r="AI1205" s="7">
        <f t="shared" si="643"/>
        <v>2.3745756532630971</v>
      </c>
      <c r="AJ1205" s="7">
        <f t="shared" si="644"/>
        <v>0</v>
      </c>
      <c r="AK1205" s="7">
        <f t="shared" si="645"/>
        <v>0</v>
      </c>
      <c r="AL1205" s="7">
        <f t="shared" si="646"/>
        <v>0.53465272324882174</v>
      </c>
      <c r="AM1205" s="7">
        <f t="shared" si="647"/>
        <v>0</v>
      </c>
      <c r="AN1205" s="7">
        <f t="shared" si="648"/>
        <v>1.5554600635392541</v>
      </c>
      <c r="AO1205" s="7">
        <f t="shared" si="649"/>
        <v>0</v>
      </c>
      <c r="AP1205" s="7">
        <f t="shared" si="650"/>
        <v>0</v>
      </c>
      <c r="AQ1205" s="7">
        <f t="shared" si="651"/>
        <v>0</v>
      </c>
      <c r="AR1205" s="7">
        <f t="shared" si="652"/>
        <v>1.1932048543837674</v>
      </c>
      <c r="AS1205" s="7">
        <f t="shared" si="653"/>
        <v>1.8127131431658681</v>
      </c>
      <c r="AT1205" s="7">
        <f t="shared" si="654"/>
        <v>0</v>
      </c>
      <c r="AU1205" s="7">
        <f t="shared" si="655"/>
        <v>1.2740922685281804</v>
      </c>
      <c r="AV1205" s="7">
        <f t="shared" si="656"/>
        <v>2.9682699078911461</v>
      </c>
      <c r="AX1205" s="8" cm="1">
        <f t="array" aca="1" ref="AX1205" ca="1">MMULT($AF1205:$AV1205,CU$21:CU$37)</f>
        <v>3.9078556957916417</v>
      </c>
      <c r="AY1205" s="8" cm="1">
        <f t="array" aca="1" ref="AY1205" ca="1">MMULT($AF1205:$AV1205,CV$21:CV$37)</f>
        <v>2.5984276421393178</v>
      </c>
      <c r="AZ1205" s="8" cm="1">
        <f t="array" aca="1" ref="AZ1205" ca="1">MMULT($AF1205:$AV1205,CW$21:CW$37)</f>
        <v>0.20936801961236787</v>
      </c>
      <c r="BA1205" s="8" cm="1">
        <f t="array" aca="1" ref="BA1205" ca="1">MMULT($AF1205:$AV1205,CX$21:CX$37)</f>
        <v>-2.1327512246192066</v>
      </c>
      <c r="BB1205" s="8" cm="1">
        <f t="array" aca="1" ref="BB1205" ca="1">MMULT($AF1205:$AV1205,CY$21:CY$37)</f>
        <v>-0.99190742326055847</v>
      </c>
      <c r="BC1205" s="8" cm="1">
        <f t="array" aca="1" ref="BC1205" ca="1">MMULT($AF1205:$AV1205,CZ$21:CZ$37)</f>
        <v>-5.9359200096387461</v>
      </c>
      <c r="BD1205" s="8" cm="1">
        <f t="array" aca="1" ref="BD1205" ca="1">MMULT($AF1205:$AV1205,DA$21:DA$37)</f>
        <v>1.5221412382589923</v>
      </c>
      <c r="BE1205" s="8" cm="1">
        <f t="array" aca="1" ref="BE1205" ca="1">MMULT($AF1205:$AV1205,DB$21:DB$37)</f>
        <v>2.8274628695176527</v>
      </c>
      <c r="BF1205" s="11">
        <v>1</v>
      </c>
      <c r="BG1205" s="11">
        <f t="shared" ca="1" si="657"/>
        <v>3.9078556957916417</v>
      </c>
      <c r="BH1205" s="11">
        <f t="shared" ca="1" si="658"/>
        <v>2.5984276421393178</v>
      </c>
      <c r="BI1205" s="11">
        <f t="shared" ca="1" si="659"/>
        <v>0.20936801961236787</v>
      </c>
      <c r="BJ1205" s="11">
        <f t="shared" ca="1" si="660"/>
        <v>0</v>
      </c>
      <c r="BK1205" s="11">
        <f t="shared" ca="1" si="661"/>
        <v>0</v>
      </c>
      <c r="BL1205" s="11">
        <f t="shared" ca="1" si="662"/>
        <v>0</v>
      </c>
      <c r="BM1205" s="11">
        <f t="shared" ca="1" si="663"/>
        <v>1.5221412382589923</v>
      </c>
      <c r="BN1205" s="11">
        <f t="shared" ca="1" si="664"/>
        <v>2.8274628695176527</v>
      </c>
      <c r="BP1205" s="8" cm="1">
        <f t="array" aca="1" ref="BP1205" ca="1">MMULT(BF1205:BN1205,CU$43:CU$51)</f>
        <v>-2.0475894718498968</v>
      </c>
      <c r="BQ1205" s="11">
        <f t="shared" ca="1" si="665"/>
        <v>0.88570382156816829</v>
      </c>
      <c r="BR1205" s="11">
        <f t="shared" ca="1" si="666"/>
        <v>0.88570382156816829</v>
      </c>
      <c r="BT1205" s="12">
        <f t="shared" ca="1" si="635"/>
        <v>-0.88570382156816829</v>
      </c>
      <c r="BU1205" s="12">
        <f t="shared" ca="1" si="667"/>
        <v>0.78447125954045771</v>
      </c>
      <c r="BW1205" s="12">
        <f t="shared" ca="1" si="668"/>
        <v>2.1689621432824735</v>
      </c>
      <c r="BY1205">
        <f t="shared" ca="1" si="636"/>
        <v>1</v>
      </c>
      <c r="CA1205">
        <f t="shared" ca="1" si="637"/>
        <v>0</v>
      </c>
      <c r="CB1205">
        <f t="shared" ca="1" si="638"/>
        <v>0</v>
      </c>
      <c r="CC1205">
        <f t="shared" ca="1" si="639"/>
        <v>1</v>
      </c>
      <c r="CD1205">
        <f t="shared" ca="1" si="640"/>
        <v>0</v>
      </c>
      <c r="CF1205">
        <f t="shared" ca="1" si="669"/>
        <v>1</v>
      </c>
    </row>
    <row r="1206" spans="1:84" x14ac:dyDescent="0.45">
      <c r="A1206">
        <v>0</v>
      </c>
      <c r="C1206">
        <v>1</v>
      </c>
      <c r="D1206">
        <v>0</v>
      </c>
      <c r="E1206">
        <v>0</v>
      </c>
      <c r="F1206">
        <v>1</v>
      </c>
      <c r="G1206">
        <v>1</v>
      </c>
      <c r="H1206">
        <v>-1.050284659567071</v>
      </c>
      <c r="I1206">
        <v>-0.62147839648024328</v>
      </c>
      <c r="J1206">
        <v>0.66746574728103758</v>
      </c>
      <c r="K1206">
        <v>-0.60751271512396765</v>
      </c>
      <c r="L1206">
        <v>-0.26932936247617989</v>
      </c>
      <c r="M1206">
        <v>-0.54904137489121863</v>
      </c>
      <c r="N1206">
        <v>0.87004081787500231</v>
      </c>
      <c r="P1206" s="5" cm="1">
        <f t="array" ref="P1206">MMULT($C1206:$N1206,CU$4:CU$15)</f>
        <v>-1.3546161326768023</v>
      </c>
      <c r="Q1206" s="5" cm="1">
        <f t="array" ref="Q1206">MMULT($C1206:$N1206,CV$4:CV$15)</f>
        <v>-1.1822636071747152</v>
      </c>
      <c r="R1206" s="5" cm="1">
        <f t="array" ref="R1206">MMULT($C1206:$N1206,CW$4:CW$15)</f>
        <v>2.0371058091861931</v>
      </c>
      <c r="S1206" s="5" cm="1">
        <f t="array" ref="S1206">MMULT($C1206:$N1206,CX$4:CX$15)</f>
        <v>-2.6645225692226773</v>
      </c>
      <c r="T1206" s="5" cm="1">
        <f t="array" ref="T1206">MMULT($C1206:$N1206,CY$4:CY$15)</f>
        <v>-0.70555810255166551</v>
      </c>
      <c r="U1206" s="5" cm="1">
        <f t="array" ref="U1206">MMULT($C1206:$N1206,CZ$4:CZ$15)</f>
        <v>-0.20772732995455012</v>
      </c>
      <c r="V1206" s="5" cm="1">
        <f t="array" ref="V1206">MMULT($C1206:$N1206,DA$4:DA$15)</f>
        <v>-0.9475036572226353</v>
      </c>
      <c r="W1206" s="5" cm="1">
        <f t="array" ref="W1206">MMULT($C1206:$N1206,DB$4:DB$15)</f>
        <v>1.6869233221793103</v>
      </c>
      <c r="X1206" s="5" cm="1">
        <f t="array" ref="X1206">MMULT($C1206:$N1206,DC$4:DC$15)</f>
        <v>-1.3620312613052104</v>
      </c>
      <c r="Y1206" s="5" cm="1">
        <f t="array" ref="Y1206">MMULT($C1206:$N1206,DD$4:DD$15)</f>
        <v>-0.71839670598212657</v>
      </c>
      <c r="Z1206" s="5" cm="1">
        <f t="array" ref="Z1206">MMULT($C1206:$N1206,DE$4:DE$15)</f>
        <v>-2.1068376920485514</v>
      </c>
      <c r="AA1206" s="5" cm="1">
        <f t="array" ref="AA1206">MMULT($C1206:$N1206,DF$4:DF$15)</f>
        <v>-0.17768111316682716</v>
      </c>
      <c r="AB1206" s="5" cm="1">
        <f t="array" ref="AB1206">MMULT($C1206:$N1206,DG$4:DG$15)</f>
        <v>1.8042289817362591</v>
      </c>
      <c r="AC1206" s="5" cm="1">
        <f t="array" ref="AC1206">MMULT($C1206:$N1206,DH$4:DH$15)</f>
        <v>0.18098580735736403</v>
      </c>
      <c r="AD1206" s="5" cm="1">
        <f t="array" ref="AD1206">MMULT($C1206:$N1206,DI$4:DI$15)</f>
        <v>-0.75112145312411194</v>
      </c>
      <c r="AE1206" s="5" cm="1">
        <f t="array" ref="AE1206">MMULT($C1206:$N1206,DJ$4:DJ$15)</f>
        <v>3.0563277965680888</v>
      </c>
      <c r="AF1206">
        <v>1</v>
      </c>
      <c r="AG1206" s="7">
        <f t="shared" si="641"/>
        <v>0</v>
      </c>
      <c r="AH1206" s="7">
        <f t="shared" si="642"/>
        <v>0</v>
      </c>
      <c r="AI1206" s="7">
        <f t="shared" si="643"/>
        <v>2.0371058091861931</v>
      </c>
      <c r="AJ1206" s="7">
        <f t="shared" si="644"/>
        <v>0</v>
      </c>
      <c r="AK1206" s="7">
        <f t="shared" si="645"/>
        <v>0</v>
      </c>
      <c r="AL1206" s="7">
        <f t="shared" si="646"/>
        <v>0</v>
      </c>
      <c r="AM1206" s="7">
        <f t="shared" si="647"/>
        <v>0</v>
      </c>
      <c r="AN1206" s="7">
        <f t="shared" si="648"/>
        <v>1.6869233221793103</v>
      </c>
      <c r="AO1206" s="7">
        <f t="shared" si="649"/>
        <v>0</v>
      </c>
      <c r="AP1206" s="7">
        <f t="shared" si="650"/>
        <v>0</v>
      </c>
      <c r="AQ1206" s="7">
        <f t="shared" si="651"/>
        <v>0</v>
      </c>
      <c r="AR1206" s="7">
        <f t="shared" si="652"/>
        <v>0</v>
      </c>
      <c r="AS1206" s="7">
        <f t="shared" si="653"/>
        <v>1.8042289817362591</v>
      </c>
      <c r="AT1206" s="7">
        <f t="shared" si="654"/>
        <v>0.18098580735736403</v>
      </c>
      <c r="AU1206" s="7">
        <f t="shared" si="655"/>
        <v>0</v>
      </c>
      <c r="AV1206" s="7">
        <f t="shared" si="656"/>
        <v>3.0563277965680888</v>
      </c>
      <c r="AX1206" s="8" cm="1">
        <f t="array" aca="1" ref="AX1206" ca="1">MMULT($AF1206:$AV1206,CU$21:CU$37)</f>
        <v>5.1898708526106807</v>
      </c>
      <c r="AY1206" s="8" cm="1">
        <f t="array" aca="1" ref="AY1206" ca="1">MMULT($AF1206:$AV1206,CV$21:CV$37)</f>
        <v>2.8614005672799392</v>
      </c>
      <c r="AZ1206" s="8" cm="1">
        <f t="array" aca="1" ref="AZ1206" ca="1">MMULT($AF1206:$AV1206,CW$21:CW$37)</f>
        <v>-1.2072895530009382</v>
      </c>
      <c r="BA1206" s="8" cm="1">
        <f t="array" aca="1" ref="BA1206" ca="1">MMULT($AF1206:$AV1206,CX$21:CX$37)</f>
        <v>-1.857328633425575</v>
      </c>
      <c r="BB1206" s="8" cm="1">
        <f t="array" aca="1" ref="BB1206" ca="1">MMULT($AF1206:$AV1206,CY$21:CY$37)</f>
        <v>-1.6025568206251029</v>
      </c>
      <c r="BC1206" s="8" cm="1">
        <f t="array" aca="1" ref="BC1206" ca="1">MMULT($AF1206:$AV1206,CZ$21:CZ$37)</f>
        <v>-4.8127927161154975</v>
      </c>
      <c r="BD1206" s="8" cm="1">
        <f t="array" aca="1" ref="BD1206" ca="1">MMULT($AF1206:$AV1206,DA$21:DA$37)</f>
        <v>0.85369202269761657</v>
      </c>
      <c r="BE1206" s="8" cm="1">
        <f t="array" aca="1" ref="BE1206" ca="1">MMULT($AF1206:$AV1206,DB$21:DB$37)</f>
        <v>2.8270622646912167</v>
      </c>
      <c r="BF1206" s="11">
        <v>1</v>
      </c>
      <c r="BG1206" s="11">
        <f t="shared" ca="1" si="657"/>
        <v>5.1898708526106807</v>
      </c>
      <c r="BH1206" s="11">
        <f t="shared" ca="1" si="658"/>
        <v>2.8614005672799392</v>
      </c>
      <c r="BI1206" s="11">
        <f t="shared" ca="1" si="659"/>
        <v>0</v>
      </c>
      <c r="BJ1206" s="11">
        <f t="shared" ca="1" si="660"/>
        <v>0</v>
      </c>
      <c r="BK1206" s="11">
        <f t="shared" ca="1" si="661"/>
        <v>0</v>
      </c>
      <c r="BL1206" s="11">
        <f t="shared" ca="1" si="662"/>
        <v>0</v>
      </c>
      <c r="BM1206" s="11">
        <f t="shared" ca="1" si="663"/>
        <v>0.85369202269761657</v>
      </c>
      <c r="BN1206" s="11">
        <f t="shared" ca="1" si="664"/>
        <v>2.8270622646912167</v>
      </c>
      <c r="BP1206" s="8" cm="1">
        <f t="array" aca="1" ref="BP1206" ca="1">MMULT(BF1206:BN1206,CU$43:CU$51)</f>
        <v>-3.815095989206422</v>
      </c>
      <c r="BQ1206" s="11">
        <f t="shared" ca="1" si="665"/>
        <v>0.97843949937723373</v>
      </c>
      <c r="BR1206" s="11">
        <f t="shared" ca="1" si="666"/>
        <v>0.97843949937723373</v>
      </c>
      <c r="BT1206" s="12">
        <f t="shared" ca="1" si="635"/>
        <v>-0.97843949937723373</v>
      </c>
      <c r="BU1206" s="12">
        <f t="shared" ca="1" si="667"/>
        <v>0.95734385394157173</v>
      </c>
      <c r="BW1206" s="12">
        <f t="shared" ca="1" si="668"/>
        <v>3.8368923132310377</v>
      </c>
      <c r="BY1206">
        <f t="shared" ca="1" si="636"/>
        <v>1</v>
      </c>
      <c r="CA1206">
        <f t="shared" ca="1" si="637"/>
        <v>0</v>
      </c>
      <c r="CB1206">
        <f t="shared" ca="1" si="638"/>
        <v>0</v>
      </c>
      <c r="CC1206">
        <f t="shared" ca="1" si="639"/>
        <v>1</v>
      </c>
      <c r="CD1206">
        <f t="shared" ca="1" si="640"/>
        <v>0</v>
      </c>
      <c r="CF1206">
        <f t="shared" ca="1" si="669"/>
        <v>1</v>
      </c>
    </row>
    <row r="1207" spans="1:84" x14ac:dyDescent="0.45">
      <c r="A1207">
        <v>0</v>
      </c>
      <c r="C1207">
        <v>1</v>
      </c>
      <c r="D1207">
        <v>0</v>
      </c>
      <c r="E1207">
        <v>1</v>
      </c>
      <c r="F1207">
        <v>3</v>
      </c>
      <c r="G1207">
        <v>1</v>
      </c>
      <c r="H1207">
        <v>-8.6460090586968019E-2</v>
      </c>
      <c r="I1207">
        <v>-0.35952973851359188</v>
      </c>
      <c r="J1207">
        <v>0.37701469131385118</v>
      </c>
      <c r="K1207">
        <v>-0.34018007602466233</v>
      </c>
      <c r="L1207">
        <v>0.14875855775542121</v>
      </c>
      <c r="M1207">
        <v>-0.2197775627062129</v>
      </c>
      <c r="N1207">
        <v>0.87004081787500231</v>
      </c>
      <c r="P1207" s="5" cm="1">
        <f t="array" ref="P1207">MMULT($C1207:$N1207,CU$4:CU$15)</f>
        <v>-1.2737548892202335</v>
      </c>
      <c r="Q1207" s="5" cm="1">
        <f t="array" ref="Q1207">MMULT($C1207:$N1207,CV$4:CV$15)</f>
        <v>0.67951672544420116</v>
      </c>
      <c r="R1207" s="5" cm="1">
        <f t="array" ref="R1207">MMULT($C1207:$N1207,CW$4:CW$15)</f>
        <v>2.2121700574567913</v>
      </c>
      <c r="S1207" s="5" cm="1">
        <f t="array" ref="S1207">MMULT($C1207:$N1207,CX$4:CX$15)</f>
        <v>-2.8395478329785075</v>
      </c>
      <c r="T1207" s="5" cm="1">
        <f t="array" ref="T1207">MMULT($C1207:$N1207,CY$4:CY$15)</f>
        <v>-0.92457050307273847</v>
      </c>
      <c r="U1207" s="5" cm="1">
        <f t="array" ref="U1207">MMULT($C1207:$N1207,CZ$4:CZ$15)</f>
        <v>1.2432206269889734</v>
      </c>
      <c r="V1207" s="5" cm="1">
        <f t="array" ref="V1207">MMULT($C1207:$N1207,DA$4:DA$15)</f>
        <v>-0.29674600389248174</v>
      </c>
      <c r="W1207" s="5" cm="1">
        <f t="array" ref="W1207">MMULT($C1207:$N1207,DB$4:DB$15)</f>
        <v>2.4395663914294836</v>
      </c>
      <c r="X1207" s="5" cm="1">
        <f t="array" ref="X1207">MMULT($C1207:$N1207,DC$4:DC$15)</f>
        <v>-0.65090643731237396</v>
      </c>
      <c r="Y1207" s="5" cm="1">
        <f t="array" ref="Y1207">MMULT($C1207:$N1207,DD$4:DD$15)</f>
        <v>-0.21322712039698388</v>
      </c>
      <c r="Z1207" s="5" cm="1">
        <f t="array" ref="Z1207">MMULT($C1207:$N1207,DE$4:DE$15)</f>
        <v>-3.7083918428857894</v>
      </c>
      <c r="AA1207" s="5" cm="1">
        <f t="array" ref="AA1207">MMULT($C1207:$N1207,DF$4:DF$15)</f>
        <v>0.72370946879653852</v>
      </c>
      <c r="AB1207" s="5" cm="1">
        <f t="array" ref="AB1207">MMULT($C1207:$N1207,DG$4:DG$15)</f>
        <v>1.0084806955851</v>
      </c>
      <c r="AC1207" s="5" cm="1">
        <f t="array" ref="AC1207">MMULT($C1207:$N1207,DH$4:DH$15)</f>
        <v>-0.37647794604229945</v>
      </c>
      <c r="AD1207" s="5" cm="1">
        <f t="array" ref="AD1207">MMULT($C1207:$N1207,DI$4:DI$15)</f>
        <v>1.5311067251035051</v>
      </c>
      <c r="AE1207" s="5" cm="1">
        <f t="array" ref="AE1207">MMULT($C1207:$N1207,DJ$4:DJ$15)</f>
        <v>3.3026077512381975</v>
      </c>
      <c r="AF1207">
        <v>1</v>
      </c>
      <c r="AG1207" s="7">
        <f t="shared" si="641"/>
        <v>0</v>
      </c>
      <c r="AH1207" s="7">
        <f t="shared" si="642"/>
        <v>0.67951672544420116</v>
      </c>
      <c r="AI1207" s="7">
        <f t="shared" si="643"/>
        <v>2.2121700574567913</v>
      </c>
      <c r="AJ1207" s="7">
        <f t="shared" si="644"/>
        <v>0</v>
      </c>
      <c r="AK1207" s="7">
        <f t="shared" si="645"/>
        <v>0</v>
      </c>
      <c r="AL1207" s="7">
        <f t="shared" si="646"/>
        <v>1.2432206269889734</v>
      </c>
      <c r="AM1207" s="7">
        <f t="shared" si="647"/>
        <v>0</v>
      </c>
      <c r="AN1207" s="7">
        <f t="shared" si="648"/>
        <v>2.4395663914294836</v>
      </c>
      <c r="AO1207" s="7">
        <f t="shared" si="649"/>
        <v>0</v>
      </c>
      <c r="AP1207" s="7">
        <f t="shared" si="650"/>
        <v>0</v>
      </c>
      <c r="AQ1207" s="7">
        <f t="shared" si="651"/>
        <v>0</v>
      </c>
      <c r="AR1207" s="7">
        <f t="shared" si="652"/>
        <v>0.72370946879653852</v>
      </c>
      <c r="AS1207" s="7">
        <f t="shared" si="653"/>
        <v>1.0084806955851</v>
      </c>
      <c r="AT1207" s="7">
        <f t="shared" si="654"/>
        <v>0</v>
      </c>
      <c r="AU1207" s="7">
        <f t="shared" si="655"/>
        <v>1.5311067251035051</v>
      </c>
      <c r="AV1207" s="7">
        <f t="shared" si="656"/>
        <v>3.3026077512381975</v>
      </c>
      <c r="AX1207" s="8" cm="1">
        <f t="array" aca="1" ref="AX1207" ca="1">MMULT($AF1207:$AV1207,CU$21:CU$37)</f>
        <v>4.4354893457663174</v>
      </c>
      <c r="AY1207" s="8" cm="1">
        <f t="array" aca="1" ref="AY1207" ca="1">MMULT($AF1207:$AV1207,CV$21:CV$37)</f>
        <v>3.1027144556346213</v>
      </c>
      <c r="AZ1207" s="8" cm="1">
        <f t="array" aca="1" ref="AZ1207" ca="1">MMULT($AF1207:$AV1207,CW$21:CW$37)</f>
        <v>1.3425211030989406</v>
      </c>
      <c r="BA1207" s="8" cm="1">
        <f t="array" aca="1" ref="BA1207" ca="1">MMULT($AF1207:$AV1207,CX$21:CX$37)</f>
        <v>-0.38943241864600486</v>
      </c>
      <c r="BB1207" s="8" cm="1">
        <f t="array" aca="1" ref="BB1207" ca="1">MMULT($AF1207:$AV1207,CY$21:CY$37)</f>
        <v>-0.19018192845995591</v>
      </c>
      <c r="BC1207" s="8" cm="1">
        <f t="array" aca="1" ref="BC1207" ca="1">MMULT($AF1207:$AV1207,CZ$21:CZ$37)</f>
        <v>-6.8702620248299358</v>
      </c>
      <c r="BD1207" s="8" cm="1">
        <f t="array" aca="1" ref="BD1207" ca="1">MMULT($AF1207:$AV1207,DA$21:DA$37)</f>
        <v>2.6375366131124238</v>
      </c>
      <c r="BE1207" s="8" cm="1">
        <f t="array" aca="1" ref="BE1207" ca="1">MMULT($AF1207:$AV1207,DB$21:DB$37)</f>
        <v>3.8530249996977641</v>
      </c>
      <c r="BF1207" s="11">
        <v>1</v>
      </c>
      <c r="BG1207" s="11">
        <f t="shared" ca="1" si="657"/>
        <v>4.4354893457663174</v>
      </c>
      <c r="BH1207" s="11">
        <f t="shared" ca="1" si="658"/>
        <v>3.1027144556346213</v>
      </c>
      <c r="BI1207" s="11">
        <f t="shared" ca="1" si="659"/>
        <v>1.3425211030989406</v>
      </c>
      <c r="BJ1207" s="11">
        <f t="shared" ca="1" si="660"/>
        <v>0</v>
      </c>
      <c r="BK1207" s="11">
        <f t="shared" ca="1" si="661"/>
        <v>0</v>
      </c>
      <c r="BL1207" s="11">
        <f t="shared" ca="1" si="662"/>
        <v>0</v>
      </c>
      <c r="BM1207" s="11">
        <f t="shared" ca="1" si="663"/>
        <v>2.6375366131124238</v>
      </c>
      <c r="BN1207" s="11">
        <f t="shared" ca="1" si="664"/>
        <v>3.8530249996977641</v>
      </c>
      <c r="BP1207" s="8" cm="1">
        <f t="array" aca="1" ref="BP1207" ca="1">MMULT(BF1207:BN1207,CU$43:CU$51)</f>
        <v>-1.5533207392682344</v>
      </c>
      <c r="BQ1207" s="11">
        <f t="shared" ca="1" si="665"/>
        <v>0.82539283238363326</v>
      </c>
      <c r="BR1207" s="11">
        <f t="shared" ca="1" si="666"/>
        <v>0.82539283238363326</v>
      </c>
      <c r="BT1207" s="12">
        <f t="shared" ca="1" si="635"/>
        <v>-0.82539283238363326</v>
      </c>
      <c r="BU1207" s="12">
        <f t="shared" ca="1" si="667"/>
        <v>0.68127332775027649</v>
      </c>
      <c r="BW1207" s="12">
        <f t="shared" ca="1" si="668"/>
        <v>1.7452165847791006</v>
      </c>
      <c r="BY1207">
        <f t="shared" ca="1" si="636"/>
        <v>1</v>
      </c>
      <c r="CA1207">
        <f t="shared" ca="1" si="637"/>
        <v>0</v>
      </c>
      <c r="CB1207">
        <f t="shared" ca="1" si="638"/>
        <v>0</v>
      </c>
      <c r="CC1207">
        <f t="shared" ca="1" si="639"/>
        <v>1</v>
      </c>
      <c r="CD1207">
        <f t="shared" ca="1" si="640"/>
        <v>0</v>
      </c>
      <c r="CF1207">
        <f t="shared" ca="1" si="669"/>
        <v>1</v>
      </c>
    </row>
    <row r="1208" spans="1:84" x14ac:dyDescent="0.45">
      <c r="A1208">
        <v>0</v>
      </c>
      <c r="C1208">
        <v>1</v>
      </c>
      <c r="D1208">
        <v>0</v>
      </c>
      <c r="E1208">
        <v>0</v>
      </c>
      <c r="F1208">
        <v>3</v>
      </c>
      <c r="G1208">
        <v>1</v>
      </c>
      <c r="H1208">
        <v>-1.050284659567071</v>
      </c>
      <c r="I1208">
        <v>1.4853502269958689</v>
      </c>
      <c r="J1208">
        <v>-0.20388742062052151</v>
      </c>
      <c r="K1208">
        <v>1.914325180379481</v>
      </c>
      <c r="L1208">
        <v>-0.60031563265953081</v>
      </c>
      <c r="M1208">
        <v>-0.55690368010258273</v>
      </c>
      <c r="N1208">
        <v>0.87004081787500231</v>
      </c>
      <c r="P1208" s="5" cm="1">
        <f t="array" ref="P1208">MMULT($C1208:$N1208,CU$4:CU$15)</f>
        <v>-0.7649627808893007</v>
      </c>
      <c r="Q1208" s="5" cm="1">
        <f t="array" ref="Q1208">MMULT($C1208:$N1208,CV$4:CV$15)</f>
        <v>-0.77832208440217432</v>
      </c>
      <c r="R1208" s="5" cm="1">
        <f t="array" ref="R1208">MMULT($C1208:$N1208,CW$4:CW$15)</f>
        <v>-0.62014593832452469</v>
      </c>
      <c r="S1208" s="5" cm="1">
        <f t="array" ref="S1208">MMULT($C1208:$N1208,CX$4:CX$15)</f>
        <v>-0.26492434478732074</v>
      </c>
      <c r="T1208" s="5" cm="1">
        <f t="array" ref="T1208">MMULT($C1208:$N1208,CY$4:CY$15)</f>
        <v>1.8478234430829243</v>
      </c>
      <c r="U1208" s="5" cm="1">
        <f t="array" ref="U1208">MMULT($C1208:$N1208,CZ$4:CZ$15)</f>
        <v>1.5366882373669646</v>
      </c>
      <c r="V1208" s="5" cm="1">
        <f t="array" ref="V1208">MMULT($C1208:$N1208,DA$4:DA$15)</f>
        <v>1.0782567637896314</v>
      </c>
      <c r="W1208" s="5" cm="1">
        <f t="array" ref="W1208">MMULT($C1208:$N1208,DB$4:DB$15)</f>
        <v>4.7768209601043328</v>
      </c>
      <c r="X1208" s="5" cm="1">
        <f t="array" ref="X1208">MMULT($C1208:$N1208,DC$4:DC$15)</f>
        <v>0.16751713600343243</v>
      </c>
      <c r="Y1208" s="5" cm="1">
        <f t="array" ref="Y1208">MMULT($C1208:$N1208,DD$4:DD$15)</f>
        <v>1.1879230412635506</v>
      </c>
      <c r="Z1208" s="5" cm="1">
        <f t="array" ref="Z1208">MMULT($C1208:$N1208,DE$4:DE$15)</f>
        <v>-2.6835233681145616</v>
      </c>
      <c r="AA1208" s="5" cm="1">
        <f t="array" ref="AA1208">MMULT($C1208:$N1208,DF$4:DF$15)</f>
        <v>1.2307682687105408</v>
      </c>
      <c r="AB1208" s="5" cm="1">
        <f t="array" ref="AB1208">MMULT($C1208:$N1208,DG$4:DG$15)</f>
        <v>1.2873596851561571</v>
      </c>
      <c r="AC1208" s="5" cm="1">
        <f t="array" ref="AC1208">MMULT($C1208:$N1208,DH$4:DH$15)</f>
        <v>0.77965702518151625</v>
      </c>
      <c r="AD1208" s="5" cm="1">
        <f t="array" ref="AD1208">MMULT($C1208:$N1208,DI$4:DI$15)</f>
        <v>2.9299819636504969</v>
      </c>
      <c r="AE1208" s="5" cm="1">
        <f t="array" ref="AE1208">MMULT($C1208:$N1208,DJ$4:DJ$15)</f>
        <v>4.9561302193119401</v>
      </c>
      <c r="AF1208">
        <v>1</v>
      </c>
      <c r="AG1208" s="7">
        <f t="shared" si="641"/>
        <v>0</v>
      </c>
      <c r="AH1208" s="7">
        <f t="shared" si="642"/>
        <v>0</v>
      </c>
      <c r="AI1208" s="7">
        <f t="shared" si="643"/>
        <v>0</v>
      </c>
      <c r="AJ1208" s="7">
        <f t="shared" si="644"/>
        <v>0</v>
      </c>
      <c r="AK1208" s="7">
        <f t="shared" si="645"/>
        <v>1.8478234430829243</v>
      </c>
      <c r="AL1208" s="7">
        <f t="shared" si="646"/>
        <v>1.5366882373669646</v>
      </c>
      <c r="AM1208" s="7">
        <f t="shared" si="647"/>
        <v>1.0782567637896314</v>
      </c>
      <c r="AN1208" s="7">
        <f t="shared" si="648"/>
        <v>4.7768209601043328</v>
      </c>
      <c r="AO1208" s="7">
        <f t="shared" si="649"/>
        <v>0.16751713600343243</v>
      </c>
      <c r="AP1208" s="7">
        <f t="shared" si="650"/>
        <v>1.1879230412635506</v>
      </c>
      <c r="AQ1208" s="7">
        <f t="shared" si="651"/>
        <v>0</v>
      </c>
      <c r="AR1208" s="7">
        <f t="shared" si="652"/>
        <v>1.2307682687105408</v>
      </c>
      <c r="AS1208" s="7">
        <f t="shared" si="653"/>
        <v>1.2873596851561571</v>
      </c>
      <c r="AT1208" s="7">
        <f t="shared" si="654"/>
        <v>0.77965702518151625</v>
      </c>
      <c r="AU1208" s="7">
        <f t="shared" si="655"/>
        <v>2.9299819636504969</v>
      </c>
      <c r="AV1208" s="7">
        <f t="shared" si="656"/>
        <v>4.9561302193119401</v>
      </c>
      <c r="AX1208" s="8" cm="1">
        <f t="array" aca="1" ref="AX1208" ca="1">MMULT($AF1208:$AV1208,CU$21:CU$37)</f>
        <v>6.9931015238174643</v>
      </c>
      <c r="AY1208" s="8" cm="1">
        <f t="array" aca="1" ref="AY1208" ca="1">MMULT($AF1208:$AV1208,CV$21:CV$37)</f>
        <v>4.5051451491464531</v>
      </c>
      <c r="AZ1208" s="8" cm="1">
        <f t="array" aca="1" ref="AZ1208" ca="1">MMULT($AF1208:$AV1208,CW$21:CW$37)</f>
        <v>2.3607351951015922</v>
      </c>
      <c r="BA1208" s="8" cm="1">
        <f t="array" aca="1" ref="BA1208" ca="1">MMULT($AF1208:$AV1208,CX$21:CX$37)</f>
        <v>0.86813509876636241</v>
      </c>
      <c r="BB1208" s="8" cm="1">
        <f t="array" aca="1" ref="BB1208" ca="1">MMULT($AF1208:$AV1208,CY$21:CY$37)</f>
        <v>2.6287915197359295</v>
      </c>
      <c r="BC1208" s="8" cm="1">
        <f t="array" aca="1" ref="BC1208" ca="1">MMULT($AF1208:$AV1208,CZ$21:CZ$37)</f>
        <v>-8.1781577029259687</v>
      </c>
      <c r="BD1208" s="8" cm="1">
        <f t="array" aca="1" ref="BD1208" ca="1">MMULT($AF1208:$AV1208,DA$21:DA$37)</f>
        <v>6.3278419391336325</v>
      </c>
      <c r="BE1208" s="8" cm="1">
        <f t="array" aca="1" ref="BE1208" ca="1">MMULT($AF1208:$AV1208,DB$21:DB$37)</f>
        <v>1.1120214066024645</v>
      </c>
      <c r="BF1208" s="11">
        <v>1</v>
      </c>
      <c r="BG1208" s="11">
        <f t="shared" ca="1" si="657"/>
        <v>6.9931015238174643</v>
      </c>
      <c r="BH1208" s="11">
        <f t="shared" ca="1" si="658"/>
        <v>4.5051451491464531</v>
      </c>
      <c r="BI1208" s="11">
        <f t="shared" ca="1" si="659"/>
        <v>2.3607351951015922</v>
      </c>
      <c r="BJ1208" s="11">
        <f t="shared" ca="1" si="660"/>
        <v>0.86813509876636241</v>
      </c>
      <c r="BK1208" s="11">
        <f t="shared" ca="1" si="661"/>
        <v>2.6287915197359295</v>
      </c>
      <c r="BL1208" s="11">
        <f t="shared" ca="1" si="662"/>
        <v>0</v>
      </c>
      <c r="BM1208" s="11">
        <f t="shared" ca="1" si="663"/>
        <v>6.3278419391336325</v>
      </c>
      <c r="BN1208" s="11">
        <f t="shared" ca="1" si="664"/>
        <v>1.1120214066024645</v>
      </c>
      <c r="BP1208" s="8" cm="1">
        <f t="array" aca="1" ref="BP1208" ca="1">MMULT(BF1208:BN1208,CU$43:CU$51)</f>
        <v>-3.2760806183679971</v>
      </c>
      <c r="BQ1208" s="11">
        <f t="shared" ca="1" si="665"/>
        <v>0.9635990572507972</v>
      </c>
      <c r="BR1208" s="11">
        <f t="shared" ca="1" si="666"/>
        <v>0.9635990572507972</v>
      </c>
      <c r="BT1208" s="12">
        <f t="shared" ca="1" si="635"/>
        <v>-0.9635990572507972</v>
      </c>
      <c r="BU1208" s="12">
        <f t="shared" ca="1" si="667"/>
        <v>0.92852314313462514</v>
      </c>
      <c r="BW1208" s="12">
        <f t="shared" ca="1" si="668"/>
        <v>3.3131606049714599</v>
      </c>
      <c r="BY1208">
        <f t="shared" ca="1" si="636"/>
        <v>1</v>
      </c>
      <c r="CA1208">
        <f t="shared" ca="1" si="637"/>
        <v>0</v>
      </c>
      <c r="CB1208">
        <f t="shared" ca="1" si="638"/>
        <v>0</v>
      </c>
      <c r="CC1208">
        <f t="shared" ca="1" si="639"/>
        <v>1</v>
      </c>
      <c r="CD1208">
        <f t="shared" ca="1" si="640"/>
        <v>0</v>
      </c>
      <c r="CF1208">
        <f t="shared" ca="1" si="669"/>
        <v>1</v>
      </c>
    </row>
    <row r="1209" spans="1:84" x14ac:dyDescent="0.45">
      <c r="A1209">
        <v>0</v>
      </c>
      <c r="C1209">
        <v>1</v>
      </c>
      <c r="D1209">
        <v>0</v>
      </c>
      <c r="E1209">
        <v>2</v>
      </c>
      <c r="F1209">
        <v>3</v>
      </c>
      <c r="G1209">
        <v>1</v>
      </c>
      <c r="H1209">
        <v>0.18891835769306151</v>
      </c>
      <c r="I1209">
        <v>0.92334355014429548</v>
      </c>
      <c r="J1209">
        <v>1.2483678592154099</v>
      </c>
      <c r="K1209">
        <v>0.6578617766127447</v>
      </c>
      <c r="L1209">
        <v>0.82815142813177312</v>
      </c>
      <c r="M1209">
        <v>1.0524863714963419</v>
      </c>
      <c r="N1209">
        <v>0.75338357630065012</v>
      </c>
      <c r="P1209" s="5" cm="1">
        <f t="array" ref="P1209">MMULT($C1209:$N1209,CU$4:CU$15)</f>
        <v>-2.2870345346382543</v>
      </c>
      <c r="Q1209" s="5" cm="1">
        <f t="array" ref="Q1209">MMULT($C1209:$N1209,CV$4:CV$15)</f>
        <v>-3.8987094498615371E-2</v>
      </c>
      <c r="R1209" s="5" cm="1">
        <f t="array" ref="R1209">MMULT($C1209:$N1209,CW$4:CW$15)</f>
        <v>1.8142990764391169</v>
      </c>
      <c r="S1209" s="5" cm="1">
        <f t="array" ref="S1209">MMULT($C1209:$N1209,CX$4:CX$15)</f>
        <v>-1.0962059485369353</v>
      </c>
      <c r="T1209" s="5" cm="1">
        <f t="array" ref="T1209">MMULT($C1209:$N1209,CY$4:CY$15)</f>
        <v>0.43174329656591637</v>
      </c>
      <c r="U1209" s="5" cm="1">
        <f t="array" ref="U1209">MMULT($C1209:$N1209,CZ$4:CZ$15)</f>
        <v>2.9671471321756768</v>
      </c>
      <c r="V1209" s="5" cm="1">
        <f t="array" ref="V1209">MMULT($C1209:$N1209,DA$4:DA$15)</f>
        <v>-0.42026948486930871</v>
      </c>
      <c r="W1209" s="5" cm="1">
        <f t="array" ref="W1209">MMULT($C1209:$N1209,DB$4:DB$15)</f>
        <v>0.96316982883142921</v>
      </c>
      <c r="X1209" s="5" cm="1">
        <f t="array" ref="X1209">MMULT($C1209:$N1209,DC$4:DC$15)</f>
        <v>-0.76672467691856283</v>
      </c>
      <c r="Y1209" s="5" cm="1">
        <f t="array" ref="Y1209">MMULT($C1209:$N1209,DD$4:DD$15)</f>
        <v>-2.6110081495611244</v>
      </c>
      <c r="Z1209" s="5" cm="1">
        <f t="array" ref="Z1209">MMULT($C1209:$N1209,DE$4:DE$15)</f>
        <v>-2.304721926756351</v>
      </c>
      <c r="AA1209" s="5" cm="1">
        <f t="array" ref="AA1209">MMULT($C1209:$N1209,DF$4:DF$15)</f>
        <v>1.3241802760087866</v>
      </c>
      <c r="AB1209" s="5" cm="1">
        <f t="array" ref="AB1209">MMULT($C1209:$N1209,DG$4:DG$15)</f>
        <v>-0.78480877180591613</v>
      </c>
      <c r="AC1209" s="5" cm="1">
        <f t="array" ref="AC1209">MMULT($C1209:$N1209,DH$4:DH$15)</f>
        <v>-0.22095667555714782</v>
      </c>
      <c r="AD1209" s="5" cm="1">
        <f t="array" ref="AD1209">MMULT($C1209:$N1209,DI$4:DI$15)</f>
        <v>3.3942779553379077</v>
      </c>
      <c r="AE1209" s="5" cm="1">
        <f t="array" ref="AE1209">MMULT($C1209:$N1209,DJ$4:DJ$15)</f>
        <v>3.5863107344214322</v>
      </c>
      <c r="AF1209">
        <v>1</v>
      </c>
      <c r="AG1209" s="7">
        <f t="shared" si="641"/>
        <v>0</v>
      </c>
      <c r="AH1209" s="7">
        <f t="shared" si="642"/>
        <v>0</v>
      </c>
      <c r="AI1209" s="7">
        <f t="shared" si="643"/>
        <v>1.8142990764391169</v>
      </c>
      <c r="AJ1209" s="7">
        <f t="shared" si="644"/>
        <v>0</v>
      </c>
      <c r="AK1209" s="7">
        <f t="shared" si="645"/>
        <v>0.43174329656591637</v>
      </c>
      <c r="AL1209" s="7">
        <f t="shared" si="646"/>
        <v>2.9671471321756768</v>
      </c>
      <c r="AM1209" s="7">
        <f t="shared" si="647"/>
        <v>0</v>
      </c>
      <c r="AN1209" s="7">
        <f t="shared" si="648"/>
        <v>0.96316982883142921</v>
      </c>
      <c r="AO1209" s="7">
        <f t="shared" si="649"/>
        <v>0</v>
      </c>
      <c r="AP1209" s="7">
        <f t="shared" si="650"/>
        <v>0</v>
      </c>
      <c r="AQ1209" s="7">
        <f t="shared" si="651"/>
        <v>0</v>
      </c>
      <c r="AR1209" s="7">
        <f t="shared" si="652"/>
        <v>1.3241802760087866</v>
      </c>
      <c r="AS1209" s="7">
        <f t="shared" si="653"/>
        <v>0</v>
      </c>
      <c r="AT1209" s="7">
        <f t="shared" si="654"/>
        <v>0</v>
      </c>
      <c r="AU1209" s="7">
        <f t="shared" si="655"/>
        <v>3.3942779553379077</v>
      </c>
      <c r="AV1209" s="7">
        <f t="shared" si="656"/>
        <v>3.5863107344214322</v>
      </c>
      <c r="AX1209" s="8" cm="1">
        <f t="array" aca="1" ref="AX1209" ca="1">MMULT($AF1209:$AV1209,CU$21:CU$37)</f>
        <v>3.1425399322931549</v>
      </c>
      <c r="AY1209" s="8" cm="1">
        <f t="array" aca="1" ref="AY1209" ca="1">MMULT($AF1209:$AV1209,CV$21:CV$37)</f>
        <v>2.3450215664268246</v>
      </c>
      <c r="AZ1209" s="8" cm="1">
        <f t="array" aca="1" ref="AZ1209" ca="1">MMULT($AF1209:$AV1209,CW$21:CW$37)</f>
        <v>4.1737715694001576</v>
      </c>
      <c r="BA1209" s="8" cm="1">
        <f t="array" aca="1" ref="BA1209" ca="1">MMULT($AF1209:$AV1209,CX$21:CX$37)</f>
        <v>-0.86830177177509793</v>
      </c>
      <c r="BB1209" s="8" cm="1">
        <f t="array" aca="1" ref="BB1209" ca="1">MMULT($AF1209:$AV1209,CY$21:CY$37)</f>
        <v>-0.18877190392672943</v>
      </c>
      <c r="BC1209" s="8" cm="1">
        <f t="array" aca="1" ref="BC1209" ca="1">MMULT($AF1209:$AV1209,CZ$21:CZ$37)</f>
        <v>-8.705688357809624</v>
      </c>
      <c r="BD1209" s="8" cm="1">
        <f t="array" aca="1" ref="BD1209" ca="1">MMULT($AF1209:$AV1209,DA$21:DA$37)</f>
        <v>4.8091181068339166</v>
      </c>
      <c r="BE1209" s="8" cm="1">
        <f t="array" aca="1" ref="BE1209" ca="1">MMULT($AF1209:$AV1209,DB$21:DB$37)</f>
        <v>2.9530913763863595</v>
      </c>
      <c r="BF1209" s="11">
        <v>1</v>
      </c>
      <c r="BG1209" s="11">
        <f t="shared" ca="1" si="657"/>
        <v>3.1425399322931549</v>
      </c>
      <c r="BH1209" s="11">
        <f t="shared" ca="1" si="658"/>
        <v>2.3450215664268246</v>
      </c>
      <c r="BI1209" s="11">
        <f t="shared" ca="1" si="659"/>
        <v>4.1737715694001576</v>
      </c>
      <c r="BJ1209" s="11">
        <f t="shared" ca="1" si="660"/>
        <v>0</v>
      </c>
      <c r="BK1209" s="11">
        <f t="shared" ca="1" si="661"/>
        <v>0</v>
      </c>
      <c r="BL1209" s="11">
        <f t="shared" ca="1" si="662"/>
        <v>0</v>
      </c>
      <c r="BM1209" s="11">
        <f t="shared" ca="1" si="663"/>
        <v>4.8091181068339166</v>
      </c>
      <c r="BN1209" s="11">
        <f t="shared" ca="1" si="664"/>
        <v>2.9530913763863595</v>
      </c>
      <c r="BP1209" s="8" cm="1">
        <f t="array" aca="1" ref="BP1209" ca="1">MMULT(BF1209:BN1209,CU$43:CU$51)</f>
        <v>0.45048179983091763</v>
      </c>
      <c r="BQ1209" s="11">
        <f t="shared" ca="1" si="665"/>
        <v>0.3892462199323008</v>
      </c>
      <c r="BR1209" s="11">
        <f t="shared" ca="1" si="666"/>
        <v>0.3892462199323008</v>
      </c>
      <c r="BT1209" s="12">
        <f t="shared" ca="1" si="635"/>
        <v>-0.3892462199323008</v>
      </c>
      <c r="BU1209" s="12">
        <f t="shared" ca="1" si="667"/>
        <v>0.15151261973158509</v>
      </c>
      <c r="BW1209" s="12">
        <f t="shared" ca="1" si="668"/>
        <v>0.49306137964084651</v>
      </c>
      <c r="BY1209">
        <f t="shared" ca="1" si="636"/>
        <v>0</v>
      </c>
      <c r="CA1209">
        <f t="shared" ca="1" si="637"/>
        <v>0</v>
      </c>
      <c r="CB1209">
        <f t="shared" ca="1" si="638"/>
        <v>1</v>
      </c>
      <c r="CC1209">
        <f t="shared" ca="1" si="639"/>
        <v>0</v>
      </c>
      <c r="CD1209">
        <f t="shared" ca="1" si="640"/>
        <v>0</v>
      </c>
      <c r="CF1209">
        <f t="shared" ca="1" si="669"/>
        <v>1</v>
      </c>
    </row>
    <row r="1210" spans="1:84" x14ac:dyDescent="0.45">
      <c r="A1210">
        <v>0</v>
      </c>
      <c r="C1210">
        <v>1</v>
      </c>
      <c r="D1210">
        <v>0</v>
      </c>
      <c r="E1210">
        <v>0</v>
      </c>
      <c r="F1210">
        <v>3</v>
      </c>
      <c r="G1210">
        <v>1</v>
      </c>
      <c r="H1210">
        <v>-0.63721698714702713</v>
      </c>
      <c r="I1210">
        <v>0.17322752021187729</v>
      </c>
      <c r="J1210">
        <v>1.306458070408848</v>
      </c>
      <c r="K1210">
        <v>-0.62533489106392137</v>
      </c>
      <c r="L1210">
        <v>1.664327268594975</v>
      </c>
      <c r="M1210">
        <v>2.1622626646640382</v>
      </c>
      <c r="N1210">
        <v>0.87004081787500231</v>
      </c>
      <c r="P1210" s="5" cm="1">
        <f t="array" ref="P1210">MMULT($C1210:$N1210,CU$4:CU$15)</f>
        <v>-0.97334821095514856</v>
      </c>
      <c r="Q1210" s="5" cm="1">
        <f t="array" ref="Q1210">MMULT($C1210:$N1210,CV$4:CV$15)</f>
        <v>0.50601645633714254</v>
      </c>
      <c r="R1210" s="5" cm="1">
        <f t="array" ref="R1210">MMULT($C1210:$N1210,CW$4:CW$15)</f>
        <v>1.9121033330665083</v>
      </c>
      <c r="S1210" s="5" cm="1">
        <f t="array" ref="S1210">MMULT($C1210:$N1210,CX$4:CX$15)</f>
        <v>-3.073407237545565</v>
      </c>
      <c r="T1210" s="5" cm="1">
        <f t="array" ref="T1210">MMULT($C1210:$N1210,CY$4:CY$15)</f>
        <v>-1.1146430142254538</v>
      </c>
      <c r="U1210" s="5" cm="1">
        <f t="array" ref="U1210">MMULT($C1210:$N1210,CZ$4:CZ$15)</f>
        <v>0.95467686342600988</v>
      </c>
      <c r="V1210" s="5" cm="1">
        <f t="array" ref="V1210">MMULT($C1210:$N1210,DA$4:DA$15)</f>
        <v>-0.6949759580114373</v>
      </c>
      <c r="W1210" s="5" cm="1">
        <f t="array" ref="W1210">MMULT($C1210:$N1210,DB$4:DB$15)</f>
        <v>1.3908657981988981</v>
      </c>
      <c r="X1210" s="5" cm="1">
        <f t="array" ref="X1210">MMULT($C1210:$N1210,DC$4:DC$15)</f>
        <v>-2.3624779386465855</v>
      </c>
      <c r="Y1210" s="5" cm="1">
        <f t="array" ref="Y1210">MMULT($C1210:$N1210,DD$4:DD$15)</f>
        <v>-3.1274140892147613</v>
      </c>
      <c r="Z1210" s="5" cm="1">
        <f t="array" ref="Z1210">MMULT($C1210:$N1210,DE$4:DE$15)</f>
        <v>-0.85576463990902518</v>
      </c>
      <c r="AA1210" s="5" cm="1">
        <f t="array" ref="AA1210">MMULT($C1210:$N1210,DF$4:DF$15)</f>
        <v>3.4012554410429816</v>
      </c>
      <c r="AB1210" s="5" cm="1">
        <f t="array" ref="AB1210">MMULT($C1210:$N1210,DG$4:DG$15)</f>
        <v>1.5264262757799441</v>
      </c>
      <c r="AC1210" s="5" cm="1">
        <f t="array" ref="AC1210">MMULT($C1210:$N1210,DH$4:DH$15)</f>
        <v>-2.0854597140780284</v>
      </c>
      <c r="AD1210" s="5" cm="1">
        <f t="array" ref="AD1210">MMULT($C1210:$N1210,DI$4:DI$15)</f>
        <v>3.6487975621121556</v>
      </c>
      <c r="AE1210" s="5" cm="1">
        <f t="array" ref="AE1210">MMULT($C1210:$N1210,DJ$4:DJ$15)</f>
        <v>3.9317627201984573</v>
      </c>
      <c r="AF1210">
        <v>1</v>
      </c>
      <c r="AG1210" s="7">
        <f t="shared" si="641"/>
        <v>0</v>
      </c>
      <c r="AH1210" s="7">
        <f t="shared" si="642"/>
        <v>0.50601645633714254</v>
      </c>
      <c r="AI1210" s="7">
        <f t="shared" si="643"/>
        <v>1.9121033330665083</v>
      </c>
      <c r="AJ1210" s="7">
        <f t="shared" si="644"/>
        <v>0</v>
      </c>
      <c r="AK1210" s="7">
        <f t="shared" si="645"/>
        <v>0</v>
      </c>
      <c r="AL1210" s="7">
        <f t="shared" si="646"/>
        <v>0.95467686342600988</v>
      </c>
      <c r="AM1210" s="7">
        <f t="shared" si="647"/>
        <v>0</v>
      </c>
      <c r="AN1210" s="7">
        <f t="shared" si="648"/>
        <v>1.3908657981988981</v>
      </c>
      <c r="AO1210" s="7">
        <f t="shared" si="649"/>
        <v>0</v>
      </c>
      <c r="AP1210" s="7">
        <f t="shared" si="650"/>
        <v>0</v>
      </c>
      <c r="AQ1210" s="7">
        <f t="shared" si="651"/>
        <v>0</v>
      </c>
      <c r="AR1210" s="7">
        <f t="shared" si="652"/>
        <v>3.4012554410429816</v>
      </c>
      <c r="AS1210" s="7">
        <f t="shared" si="653"/>
        <v>1.5264262757799441</v>
      </c>
      <c r="AT1210" s="7">
        <f t="shared" si="654"/>
        <v>0</v>
      </c>
      <c r="AU1210" s="7">
        <f t="shared" si="655"/>
        <v>3.6487975621121556</v>
      </c>
      <c r="AV1210" s="7">
        <f t="shared" si="656"/>
        <v>3.9317627201984573</v>
      </c>
      <c r="AX1210" s="8" cm="1">
        <f t="array" aca="1" ref="AX1210" ca="1">MMULT($AF1210:$AV1210,CU$21:CU$37)</f>
        <v>1.4890701043082206</v>
      </c>
      <c r="AY1210" s="8" cm="1">
        <f t="array" aca="1" ref="AY1210" ca="1">MMULT($AF1210:$AV1210,CV$21:CV$37)</f>
        <v>2.2844052087735243</v>
      </c>
      <c r="AZ1210" s="8" cm="1">
        <f t="array" aca="1" ref="AZ1210" ca="1">MMULT($AF1210:$AV1210,CW$21:CW$37)</f>
        <v>2.8709657990593298</v>
      </c>
      <c r="BA1210" s="8" cm="1">
        <f t="array" aca="1" ref="BA1210" ca="1">MMULT($AF1210:$AV1210,CX$21:CX$37)</f>
        <v>-2.0479919891878624</v>
      </c>
      <c r="BB1210" s="8" cm="1">
        <f t="array" aca="1" ref="BB1210" ca="1">MMULT($AF1210:$AV1210,CY$21:CY$37)</f>
        <v>1.7143499923861825</v>
      </c>
      <c r="BC1210" s="8" cm="1">
        <f t="array" aca="1" ref="BC1210" ca="1">MMULT($AF1210:$AV1210,CZ$21:CZ$37)</f>
        <v>-7.5582003284282724</v>
      </c>
      <c r="BD1210" s="8" cm="1">
        <f t="array" aca="1" ref="BD1210" ca="1">MMULT($AF1210:$AV1210,DA$21:DA$37)</f>
        <v>2.0950165077048113</v>
      </c>
      <c r="BE1210" s="8" cm="1">
        <f t="array" aca="1" ref="BE1210" ca="1">MMULT($AF1210:$AV1210,DB$21:DB$37)</f>
        <v>3.6762956204349311</v>
      </c>
      <c r="BF1210" s="11">
        <v>1</v>
      </c>
      <c r="BG1210" s="11">
        <f t="shared" ca="1" si="657"/>
        <v>1.4890701043082206</v>
      </c>
      <c r="BH1210" s="11">
        <f t="shared" ca="1" si="658"/>
        <v>2.2844052087735243</v>
      </c>
      <c r="BI1210" s="11">
        <f t="shared" ca="1" si="659"/>
        <v>2.8709657990593298</v>
      </c>
      <c r="BJ1210" s="11">
        <f t="shared" ca="1" si="660"/>
        <v>0</v>
      </c>
      <c r="BK1210" s="11">
        <f t="shared" ca="1" si="661"/>
        <v>1.7143499923861825</v>
      </c>
      <c r="BL1210" s="11">
        <f t="shared" ca="1" si="662"/>
        <v>0</v>
      </c>
      <c r="BM1210" s="11">
        <f t="shared" ca="1" si="663"/>
        <v>2.0950165077048113</v>
      </c>
      <c r="BN1210" s="11">
        <f t="shared" ca="1" si="664"/>
        <v>3.6762956204349311</v>
      </c>
      <c r="BP1210" s="8" cm="1">
        <f t="array" aca="1" ref="BP1210" ca="1">MMULT(BF1210:BN1210,CU$43:CU$51)</f>
        <v>-0.93704462383864162</v>
      </c>
      <c r="BQ1210" s="11">
        <f t="shared" ca="1" si="665"/>
        <v>0.71850229883551142</v>
      </c>
      <c r="BR1210" s="11">
        <f t="shared" ca="1" si="666"/>
        <v>0.71850229883551142</v>
      </c>
      <c r="BT1210" s="12">
        <f t="shared" ca="1" si="635"/>
        <v>-0.71850229883551142</v>
      </c>
      <c r="BU1210" s="12">
        <f t="shared" ca="1" si="667"/>
        <v>0.51624555343191458</v>
      </c>
      <c r="BW1210" s="12">
        <f t="shared" ca="1" si="668"/>
        <v>1.267630997814108</v>
      </c>
      <c r="BY1210">
        <f t="shared" ca="1" si="636"/>
        <v>1</v>
      </c>
      <c r="CA1210">
        <f t="shared" ca="1" si="637"/>
        <v>0</v>
      </c>
      <c r="CB1210">
        <f t="shared" ca="1" si="638"/>
        <v>0</v>
      </c>
      <c r="CC1210">
        <f t="shared" ca="1" si="639"/>
        <v>1</v>
      </c>
      <c r="CD1210">
        <f t="shared" ca="1" si="640"/>
        <v>0</v>
      </c>
      <c r="CF1210">
        <f t="shared" ca="1" si="669"/>
        <v>1</v>
      </c>
    </row>
    <row r="1211" spans="1:84" x14ac:dyDescent="0.45">
      <c r="A1211">
        <v>0</v>
      </c>
      <c r="C1211">
        <v>1</v>
      </c>
      <c r="D1211">
        <v>0</v>
      </c>
      <c r="E1211">
        <v>1</v>
      </c>
      <c r="F1211">
        <v>3</v>
      </c>
      <c r="G1211">
        <v>1</v>
      </c>
      <c r="H1211">
        <v>-0.63721698714702713</v>
      </c>
      <c r="I1211">
        <v>-0.53432983255292887</v>
      </c>
      <c r="J1211">
        <v>0.2027440577335394</v>
      </c>
      <c r="K1211">
        <v>-0.60751271512396765</v>
      </c>
      <c r="L1211">
        <v>0.16617888776507131</v>
      </c>
      <c r="M1211">
        <v>-4.3471324633199658E-2</v>
      </c>
      <c r="N1211">
        <v>0.87004081787500231</v>
      </c>
      <c r="P1211" s="5" cm="1">
        <f t="array" ref="P1211">MMULT($C1211:$N1211,CU$4:CU$15)</f>
        <v>-1.6715797727948776</v>
      </c>
      <c r="Q1211" s="5" cm="1">
        <f t="array" ref="Q1211">MMULT($C1211:$N1211,CV$4:CV$15)</f>
        <v>0.82783797987872609</v>
      </c>
      <c r="R1211" s="5" cm="1">
        <f t="array" ref="R1211">MMULT($C1211:$N1211,CW$4:CW$15)</f>
        <v>2.2947014476954295</v>
      </c>
      <c r="S1211" s="5" cm="1">
        <f t="array" ref="S1211">MMULT($C1211:$N1211,CX$4:CX$15)</f>
        <v>-3.3966784107142001</v>
      </c>
      <c r="T1211" s="5" cm="1">
        <f t="array" ref="T1211">MMULT($C1211:$N1211,CY$4:CY$15)</f>
        <v>-0.61417379659138205</v>
      </c>
      <c r="U1211" s="5" cm="1">
        <f t="array" ref="U1211">MMULT($C1211:$N1211,CZ$4:CZ$15)</f>
        <v>1.0688318843001727</v>
      </c>
      <c r="V1211" s="5" cm="1">
        <f t="array" ref="V1211">MMULT($C1211:$N1211,DA$4:DA$15)</f>
        <v>-0.61409257334258871</v>
      </c>
      <c r="W1211" s="5" cm="1">
        <f t="array" ref="W1211">MMULT($C1211:$N1211,DB$4:DB$15)</f>
        <v>2.7630171752986366</v>
      </c>
      <c r="X1211" s="5" cm="1">
        <f t="array" ref="X1211">MMULT($C1211:$N1211,DC$4:DC$15)</f>
        <v>-1.1408770461212703</v>
      </c>
      <c r="Y1211" s="5" cm="1">
        <f t="array" ref="Y1211">MMULT($C1211:$N1211,DD$4:DD$15)</f>
        <v>-0.66948499168382392</v>
      </c>
      <c r="Z1211" s="5" cm="1">
        <f t="array" ref="Z1211">MMULT($C1211:$N1211,DE$4:DE$15)</f>
        <v>-3.9390057715304327</v>
      </c>
      <c r="AA1211" s="5" cm="1">
        <f t="array" ref="AA1211">MMULT($C1211:$N1211,DF$4:DF$15)</f>
        <v>0.5170502138420745</v>
      </c>
      <c r="AB1211" s="5" cm="1">
        <f t="array" ref="AB1211">MMULT($C1211:$N1211,DG$4:DG$15)</f>
        <v>1.3052054402820938</v>
      </c>
      <c r="AC1211" s="5" cm="1">
        <f t="array" ref="AC1211">MMULT($C1211:$N1211,DH$4:DH$15)</f>
        <v>-0.18729642029620791</v>
      </c>
      <c r="AD1211" s="5" cm="1">
        <f t="array" ref="AD1211">MMULT($C1211:$N1211,DI$4:DI$15)</f>
        <v>0.69265332953868175</v>
      </c>
      <c r="AE1211" s="5" cm="1">
        <f t="array" ref="AE1211">MMULT($C1211:$N1211,DJ$4:DJ$15)</f>
        <v>3.2936422145904136</v>
      </c>
      <c r="AF1211">
        <v>1</v>
      </c>
      <c r="AG1211" s="7">
        <f t="shared" si="641"/>
        <v>0</v>
      </c>
      <c r="AH1211" s="7">
        <f t="shared" si="642"/>
        <v>0.82783797987872609</v>
      </c>
      <c r="AI1211" s="7">
        <f t="shared" si="643"/>
        <v>2.2947014476954295</v>
      </c>
      <c r="AJ1211" s="7">
        <f t="shared" si="644"/>
        <v>0</v>
      </c>
      <c r="AK1211" s="7">
        <f t="shared" si="645"/>
        <v>0</v>
      </c>
      <c r="AL1211" s="7">
        <f t="shared" si="646"/>
        <v>1.0688318843001727</v>
      </c>
      <c r="AM1211" s="7">
        <f t="shared" si="647"/>
        <v>0</v>
      </c>
      <c r="AN1211" s="7">
        <f t="shared" si="648"/>
        <v>2.7630171752986366</v>
      </c>
      <c r="AO1211" s="7">
        <f t="shared" si="649"/>
        <v>0</v>
      </c>
      <c r="AP1211" s="7">
        <f t="shared" si="650"/>
        <v>0</v>
      </c>
      <c r="AQ1211" s="7">
        <f t="shared" si="651"/>
        <v>0</v>
      </c>
      <c r="AR1211" s="7">
        <f t="shared" si="652"/>
        <v>0.5170502138420745</v>
      </c>
      <c r="AS1211" s="7">
        <f t="shared" si="653"/>
        <v>1.3052054402820938</v>
      </c>
      <c r="AT1211" s="7">
        <f t="shared" si="654"/>
        <v>0</v>
      </c>
      <c r="AU1211" s="7">
        <f t="shared" si="655"/>
        <v>0.69265332953868175</v>
      </c>
      <c r="AV1211" s="7">
        <f t="shared" si="656"/>
        <v>3.2936422145904136</v>
      </c>
      <c r="AX1211" s="8" cm="1">
        <f t="array" aca="1" ref="AX1211" ca="1">MMULT($AF1211:$AV1211,CU$21:CU$37)</f>
        <v>5.2953026992770358</v>
      </c>
      <c r="AY1211" s="8" cm="1">
        <f t="array" aca="1" ref="AY1211" ca="1">MMULT($AF1211:$AV1211,CV$21:CV$37)</f>
        <v>3.0971154139402266</v>
      </c>
      <c r="AZ1211" s="8" cm="1">
        <f t="array" aca="1" ref="AZ1211" ca="1">MMULT($AF1211:$AV1211,CW$21:CW$37)</f>
        <v>0.49729773602229849</v>
      </c>
      <c r="BA1211" s="8" cm="1">
        <f t="array" aca="1" ref="BA1211" ca="1">MMULT($AF1211:$AV1211,CX$21:CX$37)</f>
        <v>-0.19857077048267707</v>
      </c>
      <c r="BB1211" s="8" cm="1">
        <f t="array" aca="1" ref="BB1211" ca="1">MMULT($AF1211:$AV1211,CY$21:CY$37)</f>
        <v>-0.64877250965625677</v>
      </c>
      <c r="BC1211" s="8" cm="1">
        <f t="array" aca="1" ref="BC1211" ca="1">MMULT($AF1211:$AV1211,CZ$21:CZ$37)</f>
        <v>-6.5543881941078137</v>
      </c>
      <c r="BD1211" s="8" cm="1">
        <f t="array" aca="1" ref="BD1211" ca="1">MMULT($AF1211:$AV1211,DA$21:DA$37)</f>
        <v>2.4611852589336296</v>
      </c>
      <c r="BE1211" s="8" cm="1">
        <f t="array" aca="1" ref="BE1211" ca="1">MMULT($AF1211:$AV1211,DB$21:DB$37)</f>
        <v>4.21500076418776</v>
      </c>
      <c r="BF1211" s="11">
        <v>1</v>
      </c>
      <c r="BG1211" s="11">
        <f t="shared" ca="1" si="657"/>
        <v>5.2953026992770358</v>
      </c>
      <c r="BH1211" s="11">
        <f t="shared" ca="1" si="658"/>
        <v>3.0971154139402266</v>
      </c>
      <c r="BI1211" s="11">
        <f t="shared" ca="1" si="659"/>
        <v>0.49729773602229849</v>
      </c>
      <c r="BJ1211" s="11">
        <f t="shared" ca="1" si="660"/>
        <v>0</v>
      </c>
      <c r="BK1211" s="11">
        <f t="shared" ca="1" si="661"/>
        <v>0</v>
      </c>
      <c r="BL1211" s="11">
        <f t="shared" ca="1" si="662"/>
        <v>0</v>
      </c>
      <c r="BM1211" s="11">
        <f t="shared" ca="1" si="663"/>
        <v>2.4611852589336296</v>
      </c>
      <c r="BN1211" s="11">
        <f t="shared" ca="1" si="664"/>
        <v>4.21500076418776</v>
      </c>
      <c r="BP1211" s="8" cm="1">
        <f t="array" aca="1" ref="BP1211" ca="1">MMULT(BF1211:BN1211,CU$43:CU$51)</f>
        <v>-2.1871279370508856</v>
      </c>
      <c r="BQ1211" s="11">
        <f t="shared" ca="1" si="665"/>
        <v>0.89908762535766484</v>
      </c>
      <c r="BR1211" s="11">
        <f t="shared" ca="1" si="666"/>
        <v>0.89908762535766484</v>
      </c>
      <c r="BT1211" s="12">
        <f t="shared" ca="1" si="635"/>
        <v>-0.89908762535766484</v>
      </c>
      <c r="BU1211" s="12">
        <f t="shared" ca="1" si="667"/>
        <v>0.80835855807128465</v>
      </c>
      <c r="BW1211" s="12">
        <f t="shared" ca="1" si="668"/>
        <v>2.2935027165029722</v>
      </c>
      <c r="BY1211">
        <f t="shared" ca="1" si="636"/>
        <v>1</v>
      </c>
      <c r="CA1211">
        <f t="shared" ca="1" si="637"/>
        <v>0</v>
      </c>
      <c r="CB1211">
        <f t="shared" ca="1" si="638"/>
        <v>0</v>
      </c>
      <c r="CC1211">
        <f t="shared" ca="1" si="639"/>
        <v>1</v>
      </c>
      <c r="CD1211">
        <f t="shared" ca="1" si="640"/>
        <v>0</v>
      </c>
      <c r="CF1211">
        <f t="shared" ca="1" si="669"/>
        <v>1</v>
      </c>
    </row>
    <row r="1212" spans="1:84" x14ac:dyDescent="0.45">
      <c r="A1212">
        <v>0</v>
      </c>
      <c r="C1212">
        <v>1</v>
      </c>
      <c r="D1212">
        <v>0</v>
      </c>
      <c r="E1212">
        <v>0</v>
      </c>
      <c r="F1212">
        <v>2</v>
      </c>
      <c r="G1212">
        <v>1</v>
      </c>
      <c r="H1212">
        <v>-0.77490621128704196</v>
      </c>
      <c r="I1212">
        <v>-0.32053051434545299</v>
      </c>
      <c r="J1212">
        <v>-0.55242868778114507</v>
      </c>
      <c r="K1212">
        <v>-0.56295727527408346</v>
      </c>
      <c r="L1212">
        <v>0.37522284788087179</v>
      </c>
      <c r="M1212">
        <v>0.29079577268631052</v>
      </c>
      <c r="N1212">
        <v>0.87004081787500231</v>
      </c>
      <c r="P1212" s="5" cm="1">
        <f t="array" ref="P1212">MMULT($C1212:$N1212,CU$4:CU$15)</f>
        <v>-0.25688754186625584</v>
      </c>
      <c r="Q1212" s="5" cm="1">
        <f t="array" ref="Q1212">MMULT($C1212:$N1212,CV$4:CV$15)</f>
        <v>0.58647403813835353</v>
      </c>
      <c r="R1212" s="5" cm="1">
        <f t="array" ref="R1212">MMULT($C1212:$N1212,CW$4:CW$15)</f>
        <v>1.1484009814618583</v>
      </c>
      <c r="S1212" s="5" cm="1">
        <f t="array" ref="S1212">MMULT($C1212:$N1212,CX$4:CX$15)</f>
        <v>-2.2792738464195734</v>
      </c>
      <c r="T1212" s="5" cm="1">
        <f t="array" ref="T1212">MMULT($C1212:$N1212,CY$4:CY$15)</f>
        <v>-0.15406924369637215</v>
      </c>
      <c r="U1212" s="5" cm="1">
        <f t="array" ref="U1212">MMULT($C1212:$N1212,CZ$4:CZ$15)</f>
        <v>-0.63947001594016184</v>
      </c>
      <c r="V1212" s="5" cm="1">
        <f t="array" ref="V1212">MMULT($C1212:$N1212,DA$4:DA$15)</f>
        <v>-0.71132168138022156</v>
      </c>
      <c r="W1212" s="5" cm="1">
        <f t="array" ref="W1212">MMULT($C1212:$N1212,DB$4:DB$15)</f>
        <v>3.0078976066028194</v>
      </c>
      <c r="X1212" s="5" cm="1">
        <f t="array" ref="X1212">MMULT($C1212:$N1212,DC$4:DC$15)</f>
        <v>-1.214723799960598</v>
      </c>
      <c r="Y1212" s="5" cm="1">
        <f t="array" ref="Y1212">MMULT($C1212:$N1212,DD$4:DD$15)</f>
        <v>-0.2561154481431076</v>
      </c>
      <c r="Z1212" s="5" cm="1">
        <f t="array" ref="Z1212">MMULT($C1212:$N1212,DE$4:DE$15)</f>
        <v>-2.3842120240582521</v>
      </c>
      <c r="AA1212" s="5" cm="1">
        <f t="array" ref="AA1212">MMULT($C1212:$N1212,DF$4:DF$15)</f>
        <v>0.13042744174847376</v>
      </c>
      <c r="AB1212" s="5" cm="1">
        <f t="array" ref="AB1212">MMULT($C1212:$N1212,DG$4:DG$15)</f>
        <v>1.7547728983014625</v>
      </c>
      <c r="AC1212" s="5" cm="1">
        <f t="array" ref="AC1212">MMULT($C1212:$N1212,DH$4:DH$15)</f>
        <v>-1.2572731824348922</v>
      </c>
      <c r="AD1212" s="5" cm="1">
        <f t="array" ref="AD1212">MMULT($C1212:$N1212,DI$4:DI$15)</f>
        <v>0.23310045635679033</v>
      </c>
      <c r="AE1212" s="5" cm="1">
        <f t="array" ref="AE1212">MMULT($C1212:$N1212,DJ$4:DJ$15)</f>
        <v>2.4063475194810242</v>
      </c>
      <c r="AF1212">
        <v>1</v>
      </c>
      <c r="AG1212" s="7">
        <f t="shared" si="641"/>
        <v>0</v>
      </c>
      <c r="AH1212" s="7">
        <f t="shared" si="642"/>
        <v>0.58647403813835353</v>
      </c>
      <c r="AI1212" s="7">
        <f t="shared" si="643"/>
        <v>1.1484009814618583</v>
      </c>
      <c r="AJ1212" s="7">
        <f t="shared" si="644"/>
        <v>0</v>
      </c>
      <c r="AK1212" s="7">
        <f t="shared" si="645"/>
        <v>0</v>
      </c>
      <c r="AL1212" s="7">
        <f t="shared" si="646"/>
        <v>0</v>
      </c>
      <c r="AM1212" s="7">
        <f t="shared" si="647"/>
        <v>0</v>
      </c>
      <c r="AN1212" s="7">
        <f t="shared" si="648"/>
        <v>3.0078976066028194</v>
      </c>
      <c r="AO1212" s="7">
        <f t="shared" si="649"/>
        <v>0</v>
      </c>
      <c r="AP1212" s="7">
        <f t="shared" si="650"/>
        <v>0</v>
      </c>
      <c r="AQ1212" s="7">
        <f t="shared" si="651"/>
        <v>0</v>
      </c>
      <c r="AR1212" s="7">
        <f t="shared" si="652"/>
        <v>0.13042744174847376</v>
      </c>
      <c r="AS1212" s="7">
        <f t="shared" si="653"/>
        <v>1.7547728983014625</v>
      </c>
      <c r="AT1212" s="7">
        <f t="shared" si="654"/>
        <v>0</v>
      </c>
      <c r="AU1212" s="7">
        <f t="shared" si="655"/>
        <v>0.23310045635679033</v>
      </c>
      <c r="AV1212" s="7">
        <f t="shared" si="656"/>
        <v>2.4063475194810242</v>
      </c>
      <c r="AX1212" s="8" cm="1">
        <f t="array" aca="1" ref="AX1212" ca="1">MMULT($AF1212:$AV1212,CU$21:CU$37)</f>
        <v>4.4629989943763588</v>
      </c>
      <c r="AY1212" s="8" cm="1">
        <f t="array" aca="1" ref="AY1212" ca="1">MMULT($AF1212:$AV1212,CV$21:CV$37)</f>
        <v>3.0741022532453055</v>
      </c>
      <c r="AZ1212" s="8" cm="1">
        <f t="array" aca="1" ref="AZ1212" ca="1">MMULT($AF1212:$AV1212,CW$21:CW$37)</f>
        <v>-0.84094238583223124</v>
      </c>
      <c r="BA1212" s="8" cm="1">
        <f t="array" aca="1" ref="BA1212" ca="1">MMULT($AF1212:$AV1212,CX$21:CX$37)</f>
        <v>1.7290150122372908E-2</v>
      </c>
      <c r="BB1212" s="8" cm="1">
        <f t="array" aca="1" ref="BB1212" ca="1">MMULT($AF1212:$AV1212,CY$21:CY$37)</f>
        <v>-0.11973694133510882</v>
      </c>
      <c r="BC1212" s="8" cm="1">
        <f t="array" aca="1" ref="BC1212" ca="1">MMULT($AF1212:$AV1212,CZ$21:CZ$37)</f>
        <v>-4.3139162507514808</v>
      </c>
      <c r="BD1212" s="8" cm="1">
        <f t="array" aca="1" ref="BD1212" ca="1">MMULT($AF1212:$AV1212,DA$21:DA$37)</f>
        <v>0.64159481332022406</v>
      </c>
      <c r="BE1212" s="8" cm="1">
        <f t="array" aca="1" ref="BE1212" ca="1">MMULT($AF1212:$AV1212,DB$21:DB$37)</f>
        <v>2.8423041038138255</v>
      </c>
      <c r="BF1212" s="11">
        <v>1</v>
      </c>
      <c r="BG1212" s="11">
        <f t="shared" ca="1" si="657"/>
        <v>4.4629989943763588</v>
      </c>
      <c r="BH1212" s="11">
        <f t="shared" ca="1" si="658"/>
        <v>3.0741022532453055</v>
      </c>
      <c r="BI1212" s="11">
        <f t="shared" ca="1" si="659"/>
        <v>0</v>
      </c>
      <c r="BJ1212" s="11">
        <f t="shared" ca="1" si="660"/>
        <v>1.7290150122372908E-2</v>
      </c>
      <c r="BK1212" s="11">
        <f t="shared" ca="1" si="661"/>
        <v>0</v>
      </c>
      <c r="BL1212" s="11">
        <f t="shared" ca="1" si="662"/>
        <v>0</v>
      </c>
      <c r="BM1212" s="11">
        <f t="shared" ca="1" si="663"/>
        <v>0.64159481332022406</v>
      </c>
      <c r="BN1212" s="11">
        <f t="shared" ca="1" si="664"/>
        <v>2.8423041038138255</v>
      </c>
      <c r="BP1212" s="8" cm="1">
        <f t="array" aca="1" ref="BP1212" ca="1">MMULT(BF1212:BN1212,CU$43:CU$51)</f>
        <v>-3.2650864362484975</v>
      </c>
      <c r="BQ1212" s="11">
        <f t="shared" ca="1" si="665"/>
        <v>0.96321145459814184</v>
      </c>
      <c r="BR1212" s="11">
        <f t="shared" ca="1" si="666"/>
        <v>0.96321145459814184</v>
      </c>
      <c r="BT1212" s="12">
        <f t="shared" ca="1" si="635"/>
        <v>-0.96321145459814184</v>
      </c>
      <c r="BU1212" s="12">
        <f t="shared" ca="1" si="667"/>
        <v>0.92777630626906826</v>
      </c>
      <c r="BW1212" s="12">
        <f t="shared" ca="1" si="668"/>
        <v>3.3025687485145014</v>
      </c>
      <c r="BY1212">
        <f t="shared" ca="1" si="636"/>
        <v>1</v>
      </c>
      <c r="CA1212">
        <f t="shared" ca="1" si="637"/>
        <v>0</v>
      </c>
      <c r="CB1212">
        <f t="shared" ca="1" si="638"/>
        <v>0</v>
      </c>
      <c r="CC1212">
        <f t="shared" ca="1" si="639"/>
        <v>1</v>
      </c>
      <c r="CD1212">
        <f t="shared" ca="1" si="640"/>
        <v>0</v>
      </c>
      <c r="CF1212">
        <f t="shared" ca="1" si="669"/>
        <v>1</v>
      </c>
    </row>
    <row r="1213" spans="1:84" x14ac:dyDescent="0.45">
      <c r="A1213">
        <v>0</v>
      </c>
      <c r="C1213">
        <v>1</v>
      </c>
      <c r="D1213">
        <v>0</v>
      </c>
      <c r="E1213">
        <v>0</v>
      </c>
      <c r="F1213">
        <v>3</v>
      </c>
      <c r="G1213">
        <v>1</v>
      </c>
      <c r="H1213">
        <v>-0.36183853886699763</v>
      </c>
      <c r="I1213">
        <v>-0.66633911118555789</v>
      </c>
      <c r="J1213">
        <v>-0.26197763181395872</v>
      </c>
      <c r="K1213">
        <v>-0.5540461873041066</v>
      </c>
      <c r="L1213">
        <v>-0.33901068251478012</v>
      </c>
      <c r="M1213">
        <v>-0.58597038421732273</v>
      </c>
      <c r="N1213">
        <v>0.87004081787500231</v>
      </c>
      <c r="P1213" s="5" cm="1">
        <f t="array" ref="P1213">MMULT($C1213:$N1213,CU$4:CU$15)</f>
        <v>-0.37204529091684702</v>
      </c>
      <c r="Q1213" s="5" cm="1">
        <f t="array" ref="Q1213">MMULT($C1213:$N1213,CV$4:CV$15)</f>
        <v>1.0642643257417355</v>
      </c>
      <c r="R1213" s="5" cm="1">
        <f t="array" ref="R1213">MMULT($C1213:$N1213,CW$4:CW$15)</f>
        <v>1.8751807858764524</v>
      </c>
      <c r="S1213" s="5" cm="1">
        <f t="array" ref="S1213">MMULT($C1213:$N1213,CX$4:CX$15)</f>
        <v>-3.1679510266103263</v>
      </c>
      <c r="T1213" s="5" cm="1">
        <f t="array" ref="T1213">MMULT($C1213:$N1213,CY$4:CY$15)</f>
        <v>-1.3973016475158984</v>
      </c>
      <c r="U1213" s="5" cm="1">
        <f t="array" ref="U1213">MMULT($C1213:$N1213,CZ$4:CZ$15)</f>
        <v>0.31944182100023344</v>
      </c>
      <c r="V1213" s="5" cm="1">
        <f t="array" ref="V1213">MMULT($C1213:$N1213,DA$4:DA$15)</f>
        <v>6.7713426612722283E-2</v>
      </c>
      <c r="W1213" s="5" cm="1">
        <f t="array" ref="W1213">MMULT($C1213:$N1213,DB$4:DB$15)</f>
        <v>3.5541910701862083</v>
      </c>
      <c r="X1213" s="5" cm="1">
        <f t="array" ref="X1213">MMULT($C1213:$N1213,DC$4:DC$15)</f>
        <v>-0.60653965994112036</v>
      </c>
      <c r="Y1213" s="5" cm="1">
        <f t="array" ref="Y1213">MMULT($C1213:$N1213,DD$4:DD$15)</f>
        <v>1.3978617199007275</v>
      </c>
      <c r="Z1213" s="5" cm="1">
        <f t="array" ref="Z1213">MMULT($C1213:$N1213,DE$4:DE$15)</f>
        <v>-3.731001560710812</v>
      </c>
      <c r="AA1213" s="5" cm="1">
        <f t="array" ref="AA1213">MMULT($C1213:$N1213,DF$4:DF$15)</f>
        <v>0.94868391836075039</v>
      </c>
      <c r="AB1213" s="5" cm="1">
        <f t="array" ref="AB1213">MMULT($C1213:$N1213,DG$4:DG$15)</f>
        <v>2.258419348522644</v>
      </c>
      <c r="AC1213" s="5" cm="1">
        <f t="array" ref="AC1213">MMULT($C1213:$N1213,DH$4:DH$15)</f>
        <v>-0.53235155121614797</v>
      </c>
      <c r="AD1213" s="5" cm="1">
        <f t="array" ref="AD1213">MMULT($C1213:$N1213,DI$4:DI$15)</f>
        <v>1.104853730326836</v>
      </c>
      <c r="AE1213" s="5" cm="1">
        <f t="array" ref="AE1213">MMULT($C1213:$N1213,DJ$4:DJ$15)</f>
        <v>3.110237053265092</v>
      </c>
      <c r="AF1213">
        <v>1</v>
      </c>
      <c r="AG1213" s="7">
        <f t="shared" si="641"/>
        <v>0</v>
      </c>
      <c r="AH1213" s="7">
        <f t="shared" si="642"/>
        <v>1.0642643257417355</v>
      </c>
      <c r="AI1213" s="7">
        <f t="shared" si="643"/>
        <v>1.8751807858764524</v>
      </c>
      <c r="AJ1213" s="7">
        <f t="shared" si="644"/>
        <v>0</v>
      </c>
      <c r="AK1213" s="7">
        <f t="shared" si="645"/>
        <v>0</v>
      </c>
      <c r="AL1213" s="7">
        <f t="shared" si="646"/>
        <v>0.31944182100023344</v>
      </c>
      <c r="AM1213" s="7">
        <f t="shared" si="647"/>
        <v>6.7713426612722283E-2</v>
      </c>
      <c r="AN1213" s="7">
        <f t="shared" si="648"/>
        <v>3.5541910701862083</v>
      </c>
      <c r="AO1213" s="7">
        <f t="shared" si="649"/>
        <v>0</v>
      </c>
      <c r="AP1213" s="7">
        <f t="shared" si="650"/>
        <v>1.3978617199007275</v>
      </c>
      <c r="AQ1213" s="7">
        <f t="shared" si="651"/>
        <v>0</v>
      </c>
      <c r="AR1213" s="7">
        <f t="shared" si="652"/>
        <v>0.94868391836075039</v>
      </c>
      <c r="AS1213" s="7">
        <f t="shared" si="653"/>
        <v>2.258419348522644</v>
      </c>
      <c r="AT1213" s="7">
        <f t="shared" si="654"/>
        <v>0</v>
      </c>
      <c r="AU1213" s="7">
        <f t="shared" si="655"/>
        <v>1.104853730326836</v>
      </c>
      <c r="AV1213" s="7">
        <f t="shared" si="656"/>
        <v>3.110237053265092</v>
      </c>
      <c r="AX1213" s="8" cm="1">
        <f t="array" aca="1" ref="AX1213" ca="1">MMULT($AF1213:$AV1213,CU$21:CU$37)</f>
        <v>5.3296345686945923</v>
      </c>
      <c r="AY1213" s="8" cm="1">
        <f t="array" aca="1" ref="AY1213" ca="1">MMULT($AF1213:$AV1213,CV$21:CV$37)</f>
        <v>2.4685032612682578</v>
      </c>
      <c r="AZ1213" s="8" cm="1">
        <f t="array" aca="1" ref="AZ1213" ca="1">MMULT($AF1213:$AV1213,CW$21:CW$37)</f>
        <v>-0.77835914600230383</v>
      </c>
      <c r="BA1213" s="8" cm="1">
        <f t="array" aca="1" ref="BA1213" ca="1">MMULT($AF1213:$AV1213,CX$21:CX$37)</f>
        <v>0.40022259621488343</v>
      </c>
      <c r="BB1213" s="8" cm="1">
        <f t="array" aca="1" ref="BB1213" ca="1">MMULT($AF1213:$AV1213,CY$21:CY$37)</f>
        <v>0.96218049643793502</v>
      </c>
      <c r="BC1213" s="8" cm="1">
        <f t="array" aca="1" ref="BC1213" ca="1">MMULT($AF1213:$AV1213,CZ$21:CZ$37)</f>
        <v>-4.8214935943992518</v>
      </c>
      <c r="BD1213" s="8" cm="1">
        <f t="array" aca="1" ref="BD1213" ca="1">MMULT($AF1213:$AV1213,DA$21:DA$37)</f>
        <v>1.9709960485475206</v>
      </c>
      <c r="BE1213" s="8" cm="1">
        <f t="array" aca="1" ref="BE1213" ca="1">MMULT($AF1213:$AV1213,DB$21:DB$37)</f>
        <v>2.2582542326213813</v>
      </c>
      <c r="BF1213" s="11">
        <v>1</v>
      </c>
      <c r="BG1213" s="11">
        <f t="shared" ca="1" si="657"/>
        <v>5.3296345686945923</v>
      </c>
      <c r="BH1213" s="11">
        <f t="shared" ca="1" si="658"/>
        <v>2.4685032612682578</v>
      </c>
      <c r="BI1213" s="11">
        <f t="shared" ca="1" si="659"/>
        <v>0</v>
      </c>
      <c r="BJ1213" s="11">
        <f t="shared" ca="1" si="660"/>
        <v>0.40022259621488343</v>
      </c>
      <c r="BK1213" s="11">
        <f t="shared" ca="1" si="661"/>
        <v>0.96218049643793502</v>
      </c>
      <c r="BL1213" s="11">
        <f t="shared" ca="1" si="662"/>
        <v>0</v>
      </c>
      <c r="BM1213" s="11">
        <f t="shared" ca="1" si="663"/>
        <v>1.9709960485475206</v>
      </c>
      <c r="BN1213" s="11">
        <f t="shared" ca="1" si="664"/>
        <v>2.2582542326213813</v>
      </c>
      <c r="BP1213" s="8" cm="1">
        <f t="array" aca="1" ref="BP1213" ca="1">MMULT(BF1213:BN1213,CU$43:CU$51)</f>
        <v>-3.7549115879673556</v>
      </c>
      <c r="BQ1213" s="11">
        <f t="shared" ca="1" si="665"/>
        <v>0.97713263438941811</v>
      </c>
      <c r="BR1213" s="11">
        <f t="shared" ca="1" si="666"/>
        <v>0.97713263438941811</v>
      </c>
      <c r="BT1213" s="12">
        <f t="shared" ca="1" si="635"/>
        <v>-0.97713263438941811</v>
      </c>
      <c r="BU1213" s="12">
        <f t="shared" ca="1" si="667"/>
        <v>0.95478818518880426</v>
      </c>
      <c r="BW1213" s="12">
        <f t="shared" ca="1" si="668"/>
        <v>3.778044467325107</v>
      </c>
      <c r="BY1213">
        <f t="shared" ca="1" si="636"/>
        <v>1</v>
      </c>
      <c r="CA1213">
        <f t="shared" ca="1" si="637"/>
        <v>0</v>
      </c>
      <c r="CB1213">
        <f t="shared" ca="1" si="638"/>
        <v>0</v>
      </c>
      <c r="CC1213">
        <f t="shared" ca="1" si="639"/>
        <v>1</v>
      </c>
      <c r="CD1213">
        <f t="shared" ca="1" si="640"/>
        <v>0</v>
      </c>
      <c r="CF1213">
        <f t="shared" ca="1" si="669"/>
        <v>1</v>
      </c>
    </row>
    <row r="1214" spans="1:84" x14ac:dyDescent="0.45">
      <c r="A1214">
        <v>0</v>
      </c>
      <c r="C1214">
        <v>1</v>
      </c>
      <c r="D1214">
        <v>0</v>
      </c>
      <c r="E1214">
        <v>3</v>
      </c>
      <c r="F1214">
        <v>3</v>
      </c>
      <c r="G1214">
        <v>1</v>
      </c>
      <c r="H1214">
        <v>1.8411890473732391</v>
      </c>
      <c r="I1214">
        <v>0.70118725532936144</v>
      </c>
      <c r="J1214">
        <v>0.60937553608760031</v>
      </c>
      <c r="K1214">
        <v>-0.14413614068517161</v>
      </c>
      <c r="L1214">
        <v>2.639865749135379</v>
      </c>
      <c r="M1214">
        <v>2.487952701752969</v>
      </c>
      <c r="N1214">
        <v>0.87004081787500231</v>
      </c>
      <c r="P1214" s="5" cm="1">
        <f t="array" ref="P1214">MMULT($C1214:$N1214,CU$4:CU$15)</f>
        <v>-0.93853044897177584</v>
      </c>
      <c r="Q1214" s="5" cm="1">
        <f t="array" ref="Q1214">MMULT($C1214:$N1214,CV$4:CV$15)</f>
        <v>1.6291530088972697</v>
      </c>
      <c r="R1214" s="5" cm="1">
        <f t="array" ref="R1214">MMULT($C1214:$N1214,CW$4:CW$15)</f>
        <v>2.082647499721173</v>
      </c>
      <c r="S1214" s="5" cm="1">
        <f t="array" ref="S1214">MMULT($C1214:$N1214,CX$4:CX$15)</f>
        <v>-0.42185719178556352</v>
      </c>
      <c r="T1214" s="5" cm="1">
        <f t="array" ref="T1214">MMULT($C1214:$N1214,CY$4:CY$15)</f>
        <v>-9.6556986571103398E-2</v>
      </c>
      <c r="U1214" s="5" cm="1">
        <f t="array" ref="U1214">MMULT($C1214:$N1214,CZ$4:CZ$15)</f>
        <v>1.9311106339994213</v>
      </c>
      <c r="V1214" s="5" cm="1">
        <f t="array" ref="V1214">MMULT($C1214:$N1214,DA$4:DA$15)</f>
        <v>-1.2515052212320641</v>
      </c>
      <c r="W1214" s="5" cm="1">
        <f t="array" ref="W1214">MMULT($C1214:$N1214,DB$4:DB$15)</f>
        <v>-0.67615399975889567</v>
      </c>
      <c r="X1214" s="5" cm="1">
        <f t="array" ref="X1214">MMULT($C1214:$N1214,DC$4:DC$15)</f>
        <v>-0.7420247672501662</v>
      </c>
      <c r="Y1214" s="5" cm="1">
        <f t="array" ref="Y1214">MMULT($C1214:$N1214,DD$4:DD$15)</f>
        <v>-4.0419684914167675</v>
      </c>
      <c r="Z1214" s="5" cm="1">
        <f t="array" ref="Z1214">MMULT($C1214:$N1214,DE$4:DE$15)</f>
        <v>-1.8009342250541387</v>
      </c>
      <c r="AA1214" s="5" cm="1">
        <f t="array" ref="AA1214">MMULT($C1214:$N1214,DF$4:DF$15)</f>
        <v>0.60422005520943067</v>
      </c>
      <c r="AB1214" s="5" cm="1">
        <f t="array" ref="AB1214">MMULT($C1214:$N1214,DG$4:DG$15)</f>
        <v>-2.4286194413618252</v>
      </c>
      <c r="AC1214" s="5" cm="1">
        <f t="array" ref="AC1214">MMULT($C1214:$N1214,DH$4:DH$15)</f>
        <v>-3.3478253026762643</v>
      </c>
      <c r="AD1214" s="5" cm="1">
        <f t="array" ref="AD1214">MMULT($C1214:$N1214,DI$4:DI$15)</f>
        <v>4.181486576822997</v>
      </c>
      <c r="AE1214" s="5" cm="1">
        <f t="array" ref="AE1214">MMULT($C1214:$N1214,DJ$4:DJ$15)</f>
        <v>1.3107120841174416</v>
      </c>
      <c r="AF1214">
        <v>1</v>
      </c>
      <c r="AG1214" s="7">
        <f t="shared" si="641"/>
        <v>0</v>
      </c>
      <c r="AH1214" s="7">
        <f t="shared" si="642"/>
        <v>1.6291530088972697</v>
      </c>
      <c r="AI1214" s="7">
        <f t="shared" si="643"/>
        <v>2.082647499721173</v>
      </c>
      <c r="AJ1214" s="7">
        <f t="shared" si="644"/>
        <v>0</v>
      </c>
      <c r="AK1214" s="7">
        <f t="shared" si="645"/>
        <v>0</v>
      </c>
      <c r="AL1214" s="7">
        <f t="shared" si="646"/>
        <v>1.9311106339994213</v>
      </c>
      <c r="AM1214" s="7">
        <f t="shared" si="647"/>
        <v>0</v>
      </c>
      <c r="AN1214" s="7">
        <f t="shared" si="648"/>
        <v>0</v>
      </c>
      <c r="AO1214" s="7">
        <f t="shared" si="649"/>
        <v>0</v>
      </c>
      <c r="AP1214" s="7">
        <f t="shared" si="650"/>
        <v>0</v>
      </c>
      <c r="AQ1214" s="7">
        <f t="shared" si="651"/>
        <v>0</v>
      </c>
      <c r="AR1214" s="7">
        <f t="shared" si="652"/>
        <v>0.60422005520943067</v>
      </c>
      <c r="AS1214" s="7">
        <f t="shared" si="653"/>
        <v>0</v>
      </c>
      <c r="AT1214" s="7">
        <f t="shared" si="654"/>
        <v>0</v>
      </c>
      <c r="AU1214" s="7">
        <f t="shared" si="655"/>
        <v>4.181486576822997</v>
      </c>
      <c r="AV1214" s="7">
        <f t="shared" si="656"/>
        <v>1.3107120841174416</v>
      </c>
      <c r="AX1214" s="8" cm="1">
        <f t="array" aca="1" ref="AX1214" ca="1">MMULT($AF1214:$AV1214,CU$21:CU$37)</f>
        <v>-1.5090688751250814</v>
      </c>
      <c r="AY1214" s="8" cm="1">
        <f t="array" aca="1" ref="AY1214" ca="1">MMULT($AF1214:$AV1214,CV$21:CV$37)</f>
        <v>1.9175348594211568</v>
      </c>
      <c r="AZ1214" s="8" cm="1">
        <f t="array" aca="1" ref="AZ1214" ca="1">MMULT($AF1214:$AV1214,CW$21:CW$37)</f>
        <v>3.1603555219646333</v>
      </c>
      <c r="BA1214" s="8" cm="1">
        <f t="array" aca="1" ref="BA1214" ca="1">MMULT($AF1214:$AV1214,CX$21:CX$37)</f>
        <v>-2.305161949278336</v>
      </c>
      <c r="BB1214" s="8" cm="1">
        <f t="array" aca="1" ref="BB1214" ca="1">MMULT($AF1214:$AV1214,CY$21:CY$37)</f>
        <v>1.0923483417355553</v>
      </c>
      <c r="BC1214" s="8" cm="1">
        <f t="array" aca="1" ref="BC1214" ca="1">MMULT($AF1214:$AV1214,CZ$21:CZ$37)</f>
        <v>-4.3805646191489993</v>
      </c>
      <c r="BD1214" s="8" cm="1">
        <f t="array" aca="1" ref="BD1214" ca="1">MMULT($AF1214:$AV1214,DA$21:DA$37)</f>
        <v>0.99214647548667634</v>
      </c>
      <c r="BE1214" s="8" cm="1">
        <f t="array" aca="1" ref="BE1214" ca="1">MMULT($AF1214:$AV1214,DB$21:DB$37)</f>
        <v>0.84749035457791244</v>
      </c>
      <c r="BF1214" s="11">
        <v>1</v>
      </c>
      <c r="BG1214" s="11">
        <f t="shared" ca="1" si="657"/>
        <v>0</v>
      </c>
      <c r="BH1214" s="11">
        <f t="shared" ca="1" si="658"/>
        <v>1.9175348594211568</v>
      </c>
      <c r="BI1214" s="11">
        <f t="shared" ca="1" si="659"/>
        <v>3.1603555219646333</v>
      </c>
      <c r="BJ1214" s="11">
        <f t="shared" ca="1" si="660"/>
        <v>0</v>
      </c>
      <c r="BK1214" s="11">
        <f t="shared" ca="1" si="661"/>
        <v>1.0923483417355553</v>
      </c>
      <c r="BL1214" s="11">
        <f t="shared" ca="1" si="662"/>
        <v>0</v>
      </c>
      <c r="BM1214" s="11">
        <f t="shared" ca="1" si="663"/>
        <v>0.99214647548667634</v>
      </c>
      <c r="BN1214" s="11">
        <f t="shared" ca="1" si="664"/>
        <v>0.84749035457791244</v>
      </c>
      <c r="BP1214" s="8" cm="1">
        <f t="array" aca="1" ref="BP1214" ca="1">MMULT(BF1214:BN1214,CU$43:CU$51)</f>
        <v>-1.006740026118272</v>
      </c>
      <c r="BQ1214" s="11">
        <f t="shared" ca="1" si="665"/>
        <v>0.73238168266242976</v>
      </c>
      <c r="BR1214" s="11">
        <f t="shared" ca="1" si="666"/>
        <v>0.73238168266242976</v>
      </c>
      <c r="BT1214" s="12">
        <f t="shared" ca="1" si="635"/>
        <v>-0.73238168266242976</v>
      </c>
      <c r="BU1214" s="12">
        <f t="shared" ca="1" si="667"/>
        <v>0.53638292909945195</v>
      </c>
      <c r="BW1214" s="12">
        <f t="shared" ca="1" si="668"/>
        <v>1.3181935026313374</v>
      </c>
      <c r="BY1214">
        <f t="shared" ca="1" si="636"/>
        <v>1</v>
      </c>
      <c r="CA1214">
        <f t="shared" ca="1" si="637"/>
        <v>0</v>
      </c>
      <c r="CB1214">
        <f t="shared" ca="1" si="638"/>
        <v>0</v>
      </c>
      <c r="CC1214">
        <f t="shared" ca="1" si="639"/>
        <v>1</v>
      </c>
      <c r="CD1214">
        <f t="shared" ca="1" si="640"/>
        <v>0</v>
      </c>
      <c r="CF1214">
        <f t="shared" ca="1" si="669"/>
        <v>1</v>
      </c>
    </row>
    <row r="1215" spans="1:84" x14ac:dyDescent="0.45">
      <c r="A1215">
        <v>0</v>
      </c>
      <c r="C1215">
        <v>1</v>
      </c>
      <c r="D1215">
        <v>0</v>
      </c>
      <c r="E1215">
        <v>1</v>
      </c>
      <c r="F1215">
        <v>3</v>
      </c>
      <c r="G1215">
        <v>1</v>
      </c>
      <c r="H1215">
        <v>-1.050284659567071</v>
      </c>
      <c r="I1215">
        <v>3.0734079206520502</v>
      </c>
      <c r="J1215">
        <v>-0.78478953255489414</v>
      </c>
      <c r="K1215">
        <v>3.678720598434897</v>
      </c>
      <c r="L1215">
        <v>-0.80935959277533143</v>
      </c>
      <c r="M1215">
        <v>-0.38178870039492768</v>
      </c>
      <c r="N1215">
        <v>0.87004081787500231</v>
      </c>
      <c r="P1215" s="5" cm="1">
        <f t="array" ref="P1215">MMULT($C1215:$N1215,CU$4:CU$15)</f>
        <v>-1.3317688094289233</v>
      </c>
      <c r="Q1215" s="5" cm="1">
        <f t="array" ref="Q1215">MMULT($C1215:$N1215,CV$4:CV$15)</f>
        <v>-1.4139811363269708</v>
      </c>
      <c r="R1215" s="5" cm="1">
        <f t="array" ref="R1215">MMULT($C1215:$N1215,CW$4:CW$15)</f>
        <v>-2.2452190153809286</v>
      </c>
      <c r="S1215" s="5" cm="1">
        <f t="array" ref="S1215">MMULT($C1215:$N1215,CX$4:CX$15)</f>
        <v>2.4961327340427273</v>
      </c>
      <c r="T1215" s="5" cm="1">
        <f t="array" ref="T1215">MMULT($C1215:$N1215,CY$4:CY$15)</f>
        <v>4.6795644789282864</v>
      </c>
      <c r="U1215" s="5" cm="1">
        <f t="array" ref="U1215">MMULT($C1215:$N1215,CZ$4:CZ$15)</f>
        <v>2.7137739721264587</v>
      </c>
      <c r="V1215" s="5" cm="1">
        <f t="array" ref="V1215">MMULT($C1215:$N1215,DA$4:DA$15)</f>
        <v>1.5609902364633563</v>
      </c>
      <c r="W1215" s="5" cm="1">
        <f t="array" ref="W1215">MMULT($C1215:$N1215,DB$4:DB$15)</f>
        <v>5.291879731155297</v>
      </c>
      <c r="X1215" s="5" cm="1">
        <f t="array" ref="X1215">MMULT($C1215:$N1215,DC$4:DC$15)</f>
        <v>1.0241467437526324</v>
      </c>
      <c r="Y1215" s="5" cm="1">
        <f t="array" ref="Y1215">MMULT($C1215:$N1215,DD$4:DD$15)</f>
        <v>0.97750361472214908</v>
      </c>
      <c r="Z1215" s="5" cm="1">
        <f t="array" ref="Z1215">MMULT($C1215:$N1215,DE$4:DE$15)</f>
        <v>-2.5566446415813333</v>
      </c>
      <c r="AA1215" s="5" cm="1">
        <f t="array" ref="AA1215">MMULT($C1215:$N1215,DF$4:DF$15)</f>
        <v>0.16949738815259696</v>
      </c>
      <c r="AB1215" s="5" cm="1">
        <f t="array" ref="AB1215">MMULT($C1215:$N1215,DG$4:DG$15)</f>
        <v>-0.41198168603717444</v>
      </c>
      <c r="AC1215" s="5" cm="1">
        <f t="array" ref="AC1215">MMULT($C1215:$N1215,DH$4:DH$15)</f>
        <v>1.627540159052784</v>
      </c>
      <c r="AD1215" s="5" cm="1">
        <f t="array" ref="AD1215">MMULT($C1215:$N1215,DI$4:DI$15)</f>
        <v>3.6105872908455572</v>
      </c>
      <c r="AE1215" s="5" cm="1">
        <f t="array" ref="AE1215">MMULT($C1215:$N1215,DJ$4:DJ$15)</f>
        <v>4.9638168045893218</v>
      </c>
      <c r="AF1215">
        <v>1</v>
      </c>
      <c r="AG1215" s="7">
        <f t="shared" si="641"/>
        <v>0</v>
      </c>
      <c r="AH1215" s="7">
        <f t="shared" si="642"/>
        <v>0</v>
      </c>
      <c r="AI1215" s="7">
        <f t="shared" si="643"/>
        <v>0</v>
      </c>
      <c r="AJ1215" s="7">
        <f t="shared" si="644"/>
        <v>2.4961327340427273</v>
      </c>
      <c r="AK1215" s="7">
        <f t="shared" si="645"/>
        <v>4.6795644789282864</v>
      </c>
      <c r="AL1215" s="7">
        <f t="shared" si="646"/>
        <v>2.7137739721264587</v>
      </c>
      <c r="AM1215" s="7">
        <f t="shared" si="647"/>
        <v>1.5609902364633563</v>
      </c>
      <c r="AN1215" s="7">
        <f t="shared" si="648"/>
        <v>5.291879731155297</v>
      </c>
      <c r="AO1215" s="7">
        <f t="shared" si="649"/>
        <v>1.0241467437526324</v>
      </c>
      <c r="AP1215" s="7">
        <f t="shared" si="650"/>
        <v>0.97750361472214908</v>
      </c>
      <c r="AQ1215" s="7">
        <f t="shared" si="651"/>
        <v>0</v>
      </c>
      <c r="AR1215" s="7">
        <f t="shared" si="652"/>
        <v>0.16949738815259696</v>
      </c>
      <c r="AS1215" s="7">
        <f t="shared" si="653"/>
        <v>0</v>
      </c>
      <c r="AT1215" s="7">
        <f t="shared" si="654"/>
        <v>1.627540159052784</v>
      </c>
      <c r="AU1215" s="7">
        <f t="shared" si="655"/>
        <v>3.6105872908455572</v>
      </c>
      <c r="AV1215" s="7">
        <f t="shared" si="656"/>
        <v>4.9638168045893218</v>
      </c>
      <c r="AX1215" s="8" cm="1">
        <f t="array" aca="1" ref="AX1215" ca="1">MMULT($AF1215:$AV1215,CU$21:CU$37)</f>
        <v>10.446325722701916</v>
      </c>
      <c r="AY1215" s="8" cm="1">
        <f t="array" aca="1" ref="AY1215" ca="1">MMULT($AF1215:$AV1215,CV$21:CV$37)</f>
        <v>4.6949812986285657</v>
      </c>
      <c r="AZ1215" s="8" cm="1">
        <f t="array" aca="1" ref="AZ1215" ca="1">MMULT($AF1215:$AV1215,CW$21:CW$37)</f>
        <v>3.951570374314703</v>
      </c>
      <c r="BA1215" s="8" cm="1">
        <f t="array" aca="1" ref="BA1215" ca="1">MMULT($AF1215:$AV1215,CX$21:CX$37)</f>
        <v>0.35700921759007004</v>
      </c>
      <c r="BB1215" s="8" cm="1">
        <f t="array" aca="1" ref="BB1215" ca="1">MMULT($AF1215:$AV1215,CY$21:CY$37)</f>
        <v>2.0119300458136751</v>
      </c>
      <c r="BC1215" s="8" cm="1">
        <f t="array" aca="1" ref="BC1215" ca="1">MMULT($AF1215:$AV1215,CZ$21:CZ$37)</f>
        <v>-11.950351782600503</v>
      </c>
      <c r="BD1215" s="8" cm="1">
        <f t="array" aca="1" ref="BD1215" ca="1">MMULT($AF1215:$AV1215,DA$21:DA$37)</f>
        <v>7.815255659497403</v>
      </c>
      <c r="BE1215" s="8" cm="1">
        <f t="array" aca="1" ref="BE1215" ca="1">MMULT($AF1215:$AV1215,DB$21:DB$37)</f>
        <v>-2.2321390256645217</v>
      </c>
      <c r="BF1215" s="11">
        <v>1</v>
      </c>
      <c r="BG1215" s="11">
        <f t="shared" ca="1" si="657"/>
        <v>10.446325722701916</v>
      </c>
      <c r="BH1215" s="11">
        <f t="shared" ca="1" si="658"/>
        <v>4.6949812986285657</v>
      </c>
      <c r="BI1215" s="11">
        <f t="shared" ca="1" si="659"/>
        <v>3.951570374314703</v>
      </c>
      <c r="BJ1215" s="11">
        <f t="shared" ca="1" si="660"/>
        <v>0.35700921759007004</v>
      </c>
      <c r="BK1215" s="11">
        <f t="shared" ca="1" si="661"/>
        <v>2.0119300458136751</v>
      </c>
      <c r="BL1215" s="11">
        <f t="shared" ca="1" si="662"/>
        <v>0</v>
      </c>
      <c r="BM1215" s="11">
        <f t="shared" ca="1" si="663"/>
        <v>7.815255659497403</v>
      </c>
      <c r="BN1215" s="11">
        <f t="shared" ca="1" si="664"/>
        <v>0</v>
      </c>
      <c r="BP1215" s="8" cm="1">
        <f t="array" aca="1" ref="BP1215" ca="1">MMULT(BF1215:BN1215,CU$43:CU$51)</f>
        <v>-5.7000312853036377</v>
      </c>
      <c r="BQ1215" s="11">
        <f t="shared" ca="1" si="665"/>
        <v>0.99666529667350823</v>
      </c>
      <c r="BR1215" s="11">
        <f t="shared" ca="1" si="666"/>
        <v>0.99666529667350823</v>
      </c>
      <c r="BT1215" s="12">
        <f t="shared" ca="1" si="635"/>
        <v>-0.99666529667350823</v>
      </c>
      <c r="BU1215" s="12">
        <f t="shared" ca="1" si="667"/>
        <v>0.99334171359329215</v>
      </c>
      <c r="BW1215" s="12">
        <f t="shared" ca="1" si="668"/>
        <v>5.7033715611451914</v>
      </c>
      <c r="BY1215">
        <f t="shared" ca="1" si="636"/>
        <v>1</v>
      </c>
      <c r="CA1215">
        <f t="shared" ca="1" si="637"/>
        <v>0</v>
      </c>
      <c r="CB1215">
        <f t="shared" ca="1" si="638"/>
        <v>0</v>
      </c>
      <c r="CC1215">
        <f t="shared" ca="1" si="639"/>
        <v>1</v>
      </c>
      <c r="CD1215">
        <f t="shared" ca="1" si="640"/>
        <v>0</v>
      </c>
      <c r="CF1215">
        <f t="shared" ca="1" si="669"/>
        <v>1</v>
      </c>
    </row>
    <row r="1216" spans="1:84" x14ac:dyDescent="0.45">
      <c r="A1216">
        <v>0</v>
      </c>
      <c r="C1216">
        <v>1</v>
      </c>
      <c r="D1216">
        <v>0</v>
      </c>
      <c r="E1216">
        <v>0</v>
      </c>
      <c r="F1216">
        <v>2</v>
      </c>
      <c r="G1216">
        <v>1</v>
      </c>
      <c r="H1216">
        <v>-0.36183853886699763</v>
      </c>
      <c r="I1216">
        <v>1.764709252894725</v>
      </c>
      <c r="J1216">
        <v>0.49319511370072577</v>
      </c>
      <c r="K1216">
        <v>0.71132830443260586</v>
      </c>
      <c r="L1216">
        <v>1.890791558720426</v>
      </c>
      <c r="M1216">
        <v>2.570149528962685</v>
      </c>
      <c r="N1216">
        <v>0.75338357630065012</v>
      </c>
      <c r="P1216" s="5" cm="1">
        <f t="array" ref="P1216">MMULT($C1216:$N1216,CU$4:CU$15)</f>
        <v>-0.1712454304610711</v>
      </c>
      <c r="Q1216" s="5" cm="1">
        <f t="array" ref="Q1216">MMULT($C1216:$N1216,CV$4:CV$15)</f>
        <v>-0.16767925898636954</v>
      </c>
      <c r="R1216" s="5" cm="1">
        <f t="array" ref="R1216">MMULT($C1216:$N1216,CW$4:CW$15)</f>
        <v>-0.34753469685195537</v>
      </c>
      <c r="S1216" s="5" cm="1">
        <f t="array" ref="S1216">MMULT($C1216:$N1216,CX$4:CX$15)</f>
        <v>0.30234652454650679</v>
      </c>
      <c r="T1216" s="5" cm="1">
        <f t="array" ref="T1216">MMULT($C1216:$N1216,CY$4:CY$15)</f>
        <v>1.2939047651371101</v>
      </c>
      <c r="U1216" s="5" cm="1">
        <f t="array" ref="U1216">MMULT($C1216:$N1216,CZ$4:CZ$15)</f>
        <v>0.57718954754899665</v>
      </c>
      <c r="V1216" s="5" cm="1">
        <f t="array" ref="V1216">MMULT($C1216:$N1216,DA$4:DA$15)</f>
        <v>-0.33947126039471576</v>
      </c>
      <c r="W1216" s="5" cm="1">
        <f t="array" ref="W1216">MMULT($C1216:$N1216,DB$4:DB$15)</f>
        <v>1.4800436047306573</v>
      </c>
      <c r="X1216" s="5" cm="1">
        <f t="array" ref="X1216">MMULT($C1216:$N1216,DC$4:DC$15)</f>
        <v>-1.4136093405834367</v>
      </c>
      <c r="Y1216" s="5" cm="1">
        <f t="array" ref="Y1216">MMULT($C1216:$N1216,DD$4:DD$15)</f>
        <v>-3.0860365415547002</v>
      </c>
      <c r="Z1216" s="5" cm="1">
        <f t="array" ref="Z1216">MMULT($C1216:$N1216,DE$4:DE$15)</f>
        <v>0.84175701158272875</v>
      </c>
      <c r="AA1216" s="5" cm="1">
        <f t="array" ref="AA1216">MMULT($C1216:$N1216,DF$4:DF$15)</f>
        <v>2.2468154060074221</v>
      </c>
      <c r="AB1216" s="5" cm="1">
        <f t="array" ref="AB1216">MMULT($C1216:$N1216,DG$4:DG$15)</f>
        <v>0.20012159785118097</v>
      </c>
      <c r="AC1216" s="5" cm="1">
        <f t="array" ref="AC1216">MMULT($C1216:$N1216,DH$4:DH$15)</f>
        <v>-2.5143728724247545</v>
      </c>
      <c r="AD1216" s="5" cm="1">
        <f t="array" ref="AD1216">MMULT($C1216:$N1216,DI$4:DI$15)</f>
        <v>4.2098556950392725</v>
      </c>
      <c r="AE1216" s="5" cm="1">
        <f t="array" ref="AE1216">MMULT($C1216:$N1216,DJ$4:DJ$15)</f>
        <v>3.2103200749954359</v>
      </c>
      <c r="AF1216">
        <v>1</v>
      </c>
      <c r="AG1216" s="7">
        <f t="shared" si="641"/>
        <v>0</v>
      </c>
      <c r="AH1216" s="7">
        <f t="shared" si="642"/>
        <v>0</v>
      </c>
      <c r="AI1216" s="7">
        <f t="shared" si="643"/>
        <v>0</v>
      </c>
      <c r="AJ1216" s="7">
        <f t="shared" si="644"/>
        <v>0.30234652454650679</v>
      </c>
      <c r="AK1216" s="7">
        <f t="shared" si="645"/>
        <v>1.2939047651371101</v>
      </c>
      <c r="AL1216" s="7">
        <f t="shared" si="646"/>
        <v>0.57718954754899665</v>
      </c>
      <c r="AM1216" s="7">
        <f t="shared" si="647"/>
        <v>0</v>
      </c>
      <c r="AN1216" s="7">
        <f t="shared" si="648"/>
        <v>1.4800436047306573</v>
      </c>
      <c r="AO1216" s="7">
        <f t="shared" si="649"/>
        <v>0</v>
      </c>
      <c r="AP1216" s="7">
        <f t="shared" si="650"/>
        <v>0</v>
      </c>
      <c r="AQ1216" s="7">
        <f t="shared" si="651"/>
        <v>0.84175701158272875</v>
      </c>
      <c r="AR1216" s="7">
        <f t="shared" si="652"/>
        <v>2.2468154060074221</v>
      </c>
      <c r="AS1216" s="7">
        <f t="shared" si="653"/>
        <v>0.20012159785118097</v>
      </c>
      <c r="AT1216" s="7">
        <f t="shared" si="654"/>
        <v>0</v>
      </c>
      <c r="AU1216" s="7">
        <f t="shared" si="655"/>
        <v>4.2098556950392725</v>
      </c>
      <c r="AV1216" s="7">
        <f t="shared" si="656"/>
        <v>3.2103200749954359</v>
      </c>
      <c r="AX1216" s="8" cm="1">
        <f t="array" aca="1" ref="AX1216" ca="1">MMULT($AF1216:$AV1216,CU$21:CU$37)</f>
        <v>0.30177782055205959</v>
      </c>
      <c r="AY1216" s="8" cm="1">
        <f t="array" aca="1" ref="AY1216" ca="1">MMULT($AF1216:$AV1216,CV$21:CV$37)</f>
        <v>2.3504793471781289</v>
      </c>
      <c r="AZ1216" s="8" cm="1">
        <f t="array" aca="1" ref="AZ1216" ca="1">MMULT($AF1216:$AV1216,CW$21:CW$37)</f>
        <v>3.2941912465840515</v>
      </c>
      <c r="BA1216" s="8" cm="1">
        <f t="array" aca="1" ref="BA1216" ca="1">MMULT($AF1216:$AV1216,CX$21:CX$37)</f>
        <v>-1.6214472552516512</v>
      </c>
      <c r="BB1216" s="8" cm="1">
        <f t="array" aca="1" ref="BB1216" ca="1">MMULT($AF1216:$AV1216,CY$21:CY$37)</f>
        <v>2.9503234992975784</v>
      </c>
      <c r="BC1216" s="8" cm="1">
        <f t="array" aca="1" ref="BC1216" ca="1">MMULT($AF1216:$AV1216,CZ$21:CZ$37)</f>
        <v>-6.6439523202850737</v>
      </c>
      <c r="BD1216" s="8" cm="1">
        <f t="array" aca="1" ref="BD1216" ca="1">MMULT($AF1216:$AV1216,DA$21:DA$37)</f>
        <v>1.8341616509047522</v>
      </c>
      <c r="BE1216" s="8" cm="1">
        <f t="array" aca="1" ref="BE1216" ca="1">MMULT($AF1216:$AV1216,DB$21:DB$37)</f>
        <v>0.83804919435410863</v>
      </c>
      <c r="BF1216" s="11">
        <v>1</v>
      </c>
      <c r="BG1216" s="11">
        <f t="shared" ca="1" si="657"/>
        <v>0.30177782055205959</v>
      </c>
      <c r="BH1216" s="11">
        <f t="shared" ca="1" si="658"/>
        <v>2.3504793471781289</v>
      </c>
      <c r="BI1216" s="11">
        <f t="shared" ca="1" si="659"/>
        <v>3.2941912465840515</v>
      </c>
      <c r="BJ1216" s="11">
        <f t="shared" ca="1" si="660"/>
        <v>0</v>
      </c>
      <c r="BK1216" s="11">
        <f t="shared" ca="1" si="661"/>
        <v>2.9503234992975784</v>
      </c>
      <c r="BL1216" s="11">
        <f t="shared" ca="1" si="662"/>
        <v>0</v>
      </c>
      <c r="BM1216" s="11">
        <f t="shared" ca="1" si="663"/>
        <v>1.8341616509047522</v>
      </c>
      <c r="BN1216" s="11">
        <f t="shared" ca="1" si="664"/>
        <v>0.83804919435410863</v>
      </c>
      <c r="BP1216" s="8" cm="1">
        <f t="array" aca="1" ref="BP1216" ca="1">MMULT(BF1216:BN1216,CU$43:CU$51)</f>
        <v>-1.7414424105543467</v>
      </c>
      <c r="BQ1216" s="11">
        <f t="shared" ca="1" si="665"/>
        <v>0.85087018575224649</v>
      </c>
      <c r="BR1216" s="11">
        <f t="shared" ca="1" si="666"/>
        <v>0.85087018575224649</v>
      </c>
      <c r="BT1216" s="12">
        <f t="shared" ca="1" si="635"/>
        <v>-0.85087018575224649</v>
      </c>
      <c r="BU1216" s="12">
        <f t="shared" ca="1" si="667"/>
        <v>0.72398007300206246</v>
      </c>
      <c r="BW1216" s="12">
        <f t="shared" ca="1" si="668"/>
        <v>1.9029381157808531</v>
      </c>
      <c r="BY1216">
        <f t="shared" ca="1" si="636"/>
        <v>1</v>
      </c>
      <c r="CA1216">
        <f t="shared" ca="1" si="637"/>
        <v>0</v>
      </c>
      <c r="CB1216">
        <f t="shared" ca="1" si="638"/>
        <v>0</v>
      </c>
      <c r="CC1216">
        <f t="shared" ca="1" si="639"/>
        <v>1</v>
      </c>
      <c r="CD1216">
        <f t="shared" ca="1" si="640"/>
        <v>0</v>
      </c>
      <c r="CF1216">
        <f t="shared" ca="1" si="669"/>
        <v>1</v>
      </c>
    </row>
    <row r="1217" spans="1:84" x14ac:dyDescent="0.45">
      <c r="A1217">
        <v>0</v>
      </c>
      <c r="C1217">
        <v>1</v>
      </c>
      <c r="D1217">
        <v>0</v>
      </c>
      <c r="E1217">
        <v>1</v>
      </c>
      <c r="F1217">
        <v>3</v>
      </c>
      <c r="G1217">
        <v>1</v>
      </c>
      <c r="H1217">
        <v>-1.050284659567071</v>
      </c>
      <c r="I1217">
        <v>1.0432816403439289</v>
      </c>
      <c r="J1217">
        <v>0.2608342689269767</v>
      </c>
      <c r="K1217">
        <v>1.0321274713517721</v>
      </c>
      <c r="L1217">
        <v>0.21843987779402141</v>
      </c>
      <c r="M1217">
        <v>0.42945824641400471</v>
      </c>
      <c r="N1217">
        <v>0.75338357630065012</v>
      </c>
      <c r="P1217" s="5" cm="1">
        <f t="array" ref="P1217">MMULT($C1217:$N1217,CU$4:CU$15)</f>
        <v>-1.8384561988961199</v>
      </c>
      <c r="Q1217" s="5" cm="1">
        <f t="array" ref="Q1217">MMULT($C1217:$N1217,CV$4:CV$15)</f>
        <v>-0.19663337241016327</v>
      </c>
      <c r="R1217" s="5" cm="1">
        <f t="array" ref="R1217">MMULT($C1217:$N1217,CW$4:CW$15)</f>
        <v>0.51802044017007176</v>
      </c>
      <c r="S1217" s="5" cm="1">
        <f t="array" ref="S1217">MMULT($C1217:$N1217,CX$4:CX$15)</f>
        <v>-1.2053450693823131</v>
      </c>
      <c r="T1217" s="5" cm="1">
        <f t="array" ref="T1217">MMULT($C1217:$N1217,CY$4:CY$15)</f>
        <v>1.6414851386832132</v>
      </c>
      <c r="U1217" s="5" cm="1">
        <f t="array" ref="U1217">MMULT($C1217:$N1217,CZ$4:CZ$15)</f>
        <v>1.9749522563849711</v>
      </c>
      <c r="V1217" s="5" cm="1">
        <f t="array" ref="V1217">MMULT($C1217:$N1217,DA$4:DA$15)</f>
        <v>-9.5962327023692229E-2</v>
      </c>
      <c r="W1217" s="5" cm="1">
        <f t="array" ref="W1217">MMULT($C1217:$N1217,DB$4:DB$15)</f>
        <v>3.3855122910101172</v>
      </c>
      <c r="X1217" s="5" cm="1">
        <f t="array" ref="X1217">MMULT($C1217:$N1217,DC$4:DC$15)</f>
        <v>-0.7759709295116195</v>
      </c>
      <c r="Y1217" s="5" cm="1">
        <f t="array" ref="Y1217">MMULT($C1217:$N1217,DD$4:DD$15)</f>
        <v>-1.238153783419855</v>
      </c>
      <c r="Z1217" s="5" cm="1">
        <f t="array" ref="Z1217">MMULT($C1217:$N1217,DE$4:DE$15)</f>
        <v>-2.7023009933188815</v>
      </c>
      <c r="AA1217" s="5" cm="1">
        <f t="array" ref="AA1217">MMULT($C1217:$N1217,DF$4:DF$15)</f>
        <v>0.99316442619522316</v>
      </c>
      <c r="AB1217" s="5" cm="1">
        <f t="array" ref="AB1217">MMULT($C1217:$N1217,DG$4:DG$15)</f>
        <v>0.51762667350515645</v>
      </c>
      <c r="AC1217" s="5" cm="1">
        <f t="array" ref="AC1217">MMULT($C1217:$N1217,DH$4:DH$15)</f>
        <v>0.44077724133130003</v>
      </c>
      <c r="AD1217" s="5" cm="1">
        <f t="array" ref="AD1217">MMULT($C1217:$N1217,DI$4:DI$15)</f>
        <v>2.2191880718059624</v>
      </c>
      <c r="AE1217" s="5" cm="1">
        <f t="array" ref="AE1217">MMULT($C1217:$N1217,DJ$4:DJ$15)</f>
        <v>4.286071002257037</v>
      </c>
      <c r="AF1217">
        <v>1</v>
      </c>
      <c r="AG1217" s="7">
        <f t="shared" si="641"/>
        <v>0</v>
      </c>
      <c r="AH1217" s="7">
        <f t="shared" si="642"/>
        <v>0</v>
      </c>
      <c r="AI1217" s="7">
        <f t="shared" si="643"/>
        <v>0.51802044017007176</v>
      </c>
      <c r="AJ1217" s="7">
        <f t="shared" si="644"/>
        <v>0</v>
      </c>
      <c r="AK1217" s="7">
        <f t="shared" si="645"/>
        <v>1.6414851386832132</v>
      </c>
      <c r="AL1217" s="7">
        <f t="shared" si="646"/>
        <v>1.9749522563849711</v>
      </c>
      <c r="AM1217" s="7">
        <f t="shared" si="647"/>
        <v>0</v>
      </c>
      <c r="AN1217" s="7">
        <f t="shared" si="648"/>
        <v>3.3855122910101172</v>
      </c>
      <c r="AO1217" s="7">
        <f t="shared" si="649"/>
        <v>0</v>
      </c>
      <c r="AP1217" s="7">
        <f t="shared" si="650"/>
        <v>0</v>
      </c>
      <c r="AQ1217" s="7">
        <f t="shared" si="651"/>
        <v>0</v>
      </c>
      <c r="AR1217" s="7">
        <f t="shared" si="652"/>
        <v>0.99316442619522316</v>
      </c>
      <c r="AS1217" s="7">
        <f t="shared" si="653"/>
        <v>0.51762667350515645</v>
      </c>
      <c r="AT1217" s="7">
        <f t="shared" si="654"/>
        <v>0.44077724133130003</v>
      </c>
      <c r="AU1217" s="7">
        <f t="shared" si="655"/>
        <v>2.2191880718059624</v>
      </c>
      <c r="AV1217" s="7">
        <f t="shared" si="656"/>
        <v>4.286071002257037</v>
      </c>
      <c r="AX1217" s="8" cm="1">
        <f t="array" aca="1" ref="AX1217" ca="1">MMULT($AF1217:$AV1217,CU$21:CU$37)</f>
        <v>5.9690512333302461</v>
      </c>
      <c r="AY1217" s="8" cm="1">
        <f t="array" aca="1" ref="AY1217" ca="1">MMULT($AF1217:$AV1217,CV$21:CV$37)</f>
        <v>3.3516429065497064</v>
      </c>
      <c r="AZ1217" s="8" cm="1">
        <f t="array" aca="1" ref="AZ1217" ca="1">MMULT($AF1217:$AV1217,CW$21:CW$37)</f>
        <v>2.9528450514960296</v>
      </c>
      <c r="BA1217" s="8" cm="1">
        <f t="array" aca="1" ref="BA1217" ca="1">MMULT($AF1217:$AV1217,CX$21:CX$37)</f>
        <v>0.22101788853296858</v>
      </c>
      <c r="BB1217" s="8" cm="1">
        <f t="array" aca="1" ref="BB1217" ca="1">MMULT($AF1217:$AV1217,CY$21:CY$37)</f>
        <v>0.82773431519481588</v>
      </c>
      <c r="BC1217" s="8" cm="1">
        <f t="array" aca="1" ref="BC1217" ca="1">MMULT($AF1217:$AV1217,CZ$21:CZ$37)</f>
        <v>-8.4050612286544109</v>
      </c>
      <c r="BD1217" s="8" cm="1">
        <f t="array" aca="1" ref="BD1217" ca="1">MMULT($AF1217:$AV1217,DA$21:DA$37)</f>
        <v>5.7663232019800956</v>
      </c>
      <c r="BE1217" s="8" cm="1">
        <f t="array" aca="1" ref="BE1217" ca="1">MMULT($AF1217:$AV1217,DB$21:DB$37)</f>
        <v>3.0683309146634303</v>
      </c>
      <c r="BF1217" s="11">
        <v>1</v>
      </c>
      <c r="BG1217" s="11">
        <f t="shared" ca="1" si="657"/>
        <v>5.9690512333302461</v>
      </c>
      <c r="BH1217" s="11">
        <f t="shared" ca="1" si="658"/>
        <v>3.3516429065497064</v>
      </c>
      <c r="BI1217" s="11">
        <f t="shared" ca="1" si="659"/>
        <v>2.9528450514960296</v>
      </c>
      <c r="BJ1217" s="11">
        <f t="shared" ca="1" si="660"/>
        <v>0.22101788853296858</v>
      </c>
      <c r="BK1217" s="11">
        <f t="shared" ca="1" si="661"/>
        <v>0.82773431519481588</v>
      </c>
      <c r="BL1217" s="11">
        <f t="shared" ca="1" si="662"/>
        <v>0</v>
      </c>
      <c r="BM1217" s="11">
        <f t="shared" ca="1" si="663"/>
        <v>5.7663232019800956</v>
      </c>
      <c r="BN1217" s="11">
        <f t="shared" ca="1" si="664"/>
        <v>3.0683309146634303</v>
      </c>
      <c r="BP1217" s="8" cm="1">
        <f t="array" aca="1" ref="BP1217" ca="1">MMULT(BF1217:BN1217,CU$43:CU$51)</f>
        <v>-1.4231072576247832</v>
      </c>
      <c r="BQ1217" s="11">
        <f t="shared" ca="1" si="665"/>
        <v>0.80582507425900873</v>
      </c>
      <c r="BR1217" s="11">
        <f t="shared" ca="1" si="666"/>
        <v>0.80582507425900873</v>
      </c>
      <c r="BT1217" s="12">
        <f t="shared" ca="1" si="635"/>
        <v>-0.80582507425900873</v>
      </c>
      <c r="BU1217" s="12">
        <f t="shared" ca="1" si="667"/>
        <v>0.64935405030453697</v>
      </c>
      <c r="BW1217" s="12">
        <f t="shared" ca="1" si="668"/>
        <v>1.6389958471099162</v>
      </c>
      <c r="BY1217">
        <f t="shared" ca="1" si="636"/>
        <v>1</v>
      </c>
      <c r="CA1217">
        <f t="shared" ca="1" si="637"/>
        <v>0</v>
      </c>
      <c r="CB1217">
        <f t="shared" ca="1" si="638"/>
        <v>0</v>
      </c>
      <c r="CC1217">
        <f t="shared" ca="1" si="639"/>
        <v>1</v>
      </c>
      <c r="CD1217">
        <f t="shared" ca="1" si="640"/>
        <v>0</v>
      </c>
      <c r="CF1217">
        <f t="shared" ca="1" si="669"/>
        <v>1</v>
      </c>
    </row>
    <row r="1218" spans="1:84" x14ac:dyDescent="0.45">
      <c r="A1218">
        <v>0</v>
      </c>
      <c r="C1218">
        <v>1</v>
      </c>
      <c r="D1218">
        <v>0</v>
      </c>
      <c r="E1218">
        <v>0</v>
      </c>
      <c r="F1218">
        <v>2</v>
      </c>
      <c r="G1218">
        <v>1</v>
      </c>
      <c r="H1218">
        <v>-1.050284659567071</v>
      </c>
      <c r="I1218">
        <v>-0.82752042853125907</v>
      </c>
      <c r="J1218">
        <v>-0.61051889897458234</v>
      </c>
      <c r="K1218">
        <v>-0.62533489106392137</v>
      </c>
      <c r="L1218">
        <v>-1.035823882900782</v>
      </c>
      <c r="M1218">
        <v>-0.91070741461396731</v>
      </c>
      <c r="N1218">
        <v>0.75338357630065012</v>
      </c>
      <c r="P1218" s="5" cm="1">
        <f t="array" ref="P1218">MMULT($C1218:$N1218,CU$4:CU$15)</f>
        <v>-0.96868884349832229</v>
      </c>
      <c r="Q1218" s="5" cm="1">
        <f t="array" ref="Q1218">MMULT($C1218:$N1218,CV$4:CV$15)</f>
        <v>0.4740830565507469</v>
      </c>
      <c r="R1218" s="5" cm="1">
        <f t="array" ref="R1218">MMULT($C1218:$N1218,CW$4:CW$15)</f>
        <v>1.8421730120976854</v>
      </c>
      <c r="S1218" s="5" cm="1">
        <f t="array" ref="S1218">MMULT($C1218:$N1218,CX$4:CX$15)</f>
        <v>-2.8739760687371092</v>
      </c>
      <c r="T1218" s="5" cm="1">
        <f t="array" ref="T1218">MMULT($C1218:$N1218,CY$4:CY$15)</f>
        <v>-0.67674527107451532</v>
      </c>
      <c r="U1218" s="5" cm="1">
        <f t="array" ref="U1218">MMULT($C1218:$N1218,CZ$4:CZ$15)</f>
        <v>-2.3529704777855431E-2</v>
      </c>
      <c r="V1218" s="5" cm="1">
        <f t="array" ref="V1218">MMULT($C1218:$N1218,DA$4:DA$15)</f>
        <v>-0.44665468691520016</v>
      </c>
      <c r="W1218" s="5" cm="1">
        <f t="array" ref="W1218">MMULT($C1218:$N1218,DB$4:DB$15)</f>
        <v>3.5262409829736212</v>
      </c>
      <c r="X1218" s="5" cm="1">
        <f t="array" ref="X1218">MMULT($C1218:$N1218,DC$4:DC$15)</f>
        <v>-0.89230756930042165</v>
      </c>
      <c r="Y1218" s="5" cm="1">
        <f t="array" ref="Y1218">MMULT($C1218:$N1218,DD$4:DD$15)</f>
        <v>1.4062259410079816</v>
      </c>
      <c r="Z1218" s="5" cm="1">
        <f t="array" ref="Z1218">MMULT($C1218:$N1218,DE$4:DE$15)</f>
        <v>-3.5432439520026793</v>
      </c>
      <c r="AA1218" s="5" cm="1">
        <f t="array" ref="AA1218">MMULT($C1218:$N1218,DF$4:DF$15)</f>
        <v>-0.38417108287021351</v>
      </c>
      <c r="AB1218" s="5" cm="1">
        <f t="array" ref="AB1218">MMULT($C1218:$N1218,DG$4:DG$15)</f>
        <v>2.4301667517319645</v>
      </c>
      <c r="AC1218" s="5" cm="1">
        <f t="array" ref="AC1218">MMULT($C1218:$N1218,DH$4:DH$15)</f>
        <v>0.51108343151460756</v>
      </c>
      <c r="AD1218" s="5" cm="1">
        <f t="array" ref="AD1218">MMULT($C1218:$N1218,DI$4:DI$15)</f>
        <v>-1.1197389072310604</v>
      </c>
      <c r="AE1218" s="5" cm="1">
        <f t="array" ref="AE1218">MMULT($C1218:$N1218,DJ$4:DJ$15)</f>
        <v>2.3342299005486868</v>
      </c>
      <c r="AF1218">
        <v>1</v>
      </c>
      <c r="AG1218" s="7">
        <f t="shared" si="641"/>
        <v>0</v>
      </c>
      <c r="AH1218" s="7">
        <f t="shared" si="642"/>
        <v>0.4740830565507469</v>
      </c>
      <c r="AI1218" s="7">
        <f t="shared" si="643"/>
        <v>1.8421730120976854</v>
      </c>
      <c r="AJ1218" s="7">
        <f t="shared" si="644"/>
        <v>0</v>
      </c>
      <c r="AK1218" s="7">
        <f t="shared" si="645"/>
        <v>0</v>
      </c>
      <c r="AL1218" s="7">
        <f t="shared" si="646"/>
        <v>0</v>
      </c>
      <c r="AM1218" s="7">
        <f t="shared" si="647"/>
        <v>0</v>
      </c>
      <c r="AN1218" s="7">
        <f t="shared" si="648"/>
        <v>3.5262409829736212</v>
      </c>
      <c r="AO1218" s="7">
        <f t="shared" si="649"/>
        <v>0</v>
      </c>
      <c r="AP1218" s="7">
        <f t="shared" si="650"/>
        <v>1.4062259410079816</v>
      </c>
      <c r="AQ1218" s="7">
        <f t="shared" si="651"/>
        <v>0</v>
      </c>
      <c r="AR1218" s="7">
        <f t="shared" si="652"/>
        <v>0</v>
      </c>
      <c r="AS1218" s="7">
        <f t="shared" si="653"/>
        <v>2.4301667517319645</v>
      </c>
      <c r="AT1218" s="7">
        <f t="shared" si="654"/>
        <v>0.51108343151460756</v>
      </c>
      <c r="AU1218" s="7">
        <f t="shared" si="655"/>
        <v>0</v>
      </c>
      <c r="AV1218" s="7">
        <f t="shared" si="656"/>
        <v>2.3342299005486868</v>
      </c>
      <c r="AX1218" s="8" cm="1">
        <f t="array" aca="1" ref="AX1218" ca="1">MMULT($AF1218:$AV1218,CU$21:CU$37)</f>
        <v>6.239962092078585</v>
      </c>
      <c r="AY1218" s="8" cm="1">
        <f t="array" aca="1" ref="AY1218" ca="1">MMULT($AF1218:$AV1218,CV$21:CV$37)</f>
        <v>2.4758359785811961</v>
      </c>
      <c r="AZ1218" s="8" cm="1">
        <f t="array" aca="1" ref="AZ1218" ca="1">MMULT($AF1218:$AV1218,CW$21:CW$37)</f>
        <v>-1.8442006735508942</v>
      </c>
      <c r="BA1218" s="8" cm="1">
        <f t="array" aca="1" ref="BA1218" ca="1">MMULT($AF1218:$AV1218,CX$21:CX$37)</f>
        <v>0.10182566533849909</v>
      </c>
      <c r="BB1218" s="8" cm="1">
        <f t="array" aca="1" ref="BB1218" ca="1">MMULT($AF1218:$AV1218,CY$21:CY$37)</f>
        <v>-0.55662118093216284</v>
      </c>
      <c r="BC1218" s="8" cm="1">
        <f t="array" aca="1" ref="BC1218" ca="1">MMULT($AF1218:$AV1218,CZ$21:CZ$37)</f>
        <v>-3.8792989372578188</v>
      </c>
      <c r="BD1218" s="8" cm="1">
        <f t="array" aca="1" ref="BD1218" ca="1">MMULT($AF1218:$AV1218,DA$21:DA$37)</f>
        <v>1.704030924890882</v>
      </c>
      <c r="BE1218" s="8" cm="1">
        <f t="array" aca="1" ref="BE1218" ca="1">MMULT($AF1218:$AV1218,DB$21:DB$37)</f>
        <v>1.4665890963674926</v>
      </c>
      <c r="BF1218" s="11">
        <v>1</v>
      </c>
      <c r="BG1218" s="11">
        <f t="shared" ca="1" si="657"/>
        <v>6.239962092078585</v>
      </c>
      <c r="BH1218" s="11">
        <f t="shared" ca="1" si="658"/>
        <v>2.4758359785811961</v>
      </c>
      <c r="BI1218" s="11">
        <f t="shared" ca="1" si="659"/>
        <v>0</v>
      </c>
      <c r="BJ1218" s="11">
        <f t="shared" ca="1" si="660"/>
        <v>0.10182566533849909</v>
      </c>
      <c r="BK1218" s="11">
        <f t="shared" ca="1" si="661"/>
        <v>0</v>
      </c>
      <c r="BL1218" s="11">
        <f t="shared" ca="1" si="662"/>
        <v>0</v>
      </c>
      <c r="BM1218" s="11">
        <f t="shared" ca="1" si="663"/>
        <v>1.704030924890882</v>
      </c>
      <c r="BN1218" s="11">
        <f t="shared" ca="1" si="664"/>
        <v>1.4665890963674926</v>
      </c>
      <c r="BP1218" s="8" cm="1">
        <f t="array" aca="1" ref="BP1218" ca="1">MMULT(BF1218:BN1218,CU$43:CU$51)</f>
        <v>-4.4882272195730764</v>
      </c>
      <c r="BQ1218" s="11">
        <f t="shared" ca="1" si="665"/>
        <v>0.98888439238900816</v>
      </c>
      <c r="BR1218" s="11">
        <f t="shared" ca="1" si="666"/>
        <v>0.98888439238900816</v>
      </c>
      <c r="BT1218" s="12">
        <f t="shared" ref="BT1218:BT1281" ca="1" si="670">A1218-BQ1218</f>
        <v>-0.98888439238900816</v>
      </c>
      <c r="BU1218" s="12">
        <f t="shared" ca="1" si="667"/>
        <v>0.97789234151057791</v>
      </c>
      <c r="BW1218" s="12">
        <f t="shared" ca="1" si="668"/>
        <v>4.4994050672038846</v>
      </c>
      <c r="BY1218">
        <f t="shared" ref="BY1218:BY1281" ca="1" si="671">IF(BQ1218&gt;0.5,1,0)</f>
        <v>1</v>
      </c>
      <c r="CA1218">
        <f t="shared" ref="CA1218:CA1281" ca="1" si="672">IF(AND(BY1218=1,A1218=1),1,0)</f>
        <v>0</v>
      </c>
      <c r="CB1218">
        <f t="shared" ref="CB1218:CB1281" ca="1" si="673">IF(AND(BY1218=0,A1218=0),1,0)</f>
        <v>0</v>
      </c>
      <c r="CC1218">
        <f t="shared" ref="CC1218:CC1281" ca="1" si="674">IF(AND(BY1218=1,A1218=0),1,0)</f>
        <v>1</v>
      </c>
      <c r="CD1218">
        <f t="shared" ref="CD1218:CD1281" ca="1" si="675">IF(AND(BY1218=0,A1218=1),1,0)</f>
        <v>0</v>
      </c>
      <c r="CF1218">
        <f t="shared" ca="1" si="669"/>
        <v>1</v>
      </c>
    </row>
    <row r="1219" spans="1:84" x14ac:dyDescent="0.45">
      <c r="A1219">
        <v>0</v>
      </c>
      <c r="C1219">
        <v>1</v>
      </c>
      <c r="D1219">
        <v>0</v>
      </c>
      <c r="E1219">
        <v>0</v>
      </c>
      <c r="F1219">
        <v>2</v>
      </c>
      <c r="G1219">
        <v>1</v>
      </c>
      <c r="H1219">
        <v>-1.050284659567071</v>
      </c>
      <c r="I1219">
        <v>-0.72871659051599624</v>
      </c>
      <c r="J1219">
        <v>-0.78478953255489414</v>
      </c>
      <c r="K1219">
        <v>-0.5094907474542224</v>
      </c>
      <c r="L1219">
        <v>-1.035823882900782</v>
      </c>
      <c r="M1219">
        <v>-0.95001894067078785</v>
      </c>
      <c r="N1219">
        <v>0.87004081787500231</v>
      </c>
      <c r="P1219" s="5" cm="1">
        <f t="array" ref="P1219">MMULT($C1219:$N1219,CU$4:CU$15)</f>
        <v>-0.89215481861930712</v>
      </c>
      <c r="Q1219" s="5" cm="1">
        <f t="array" ref="Q1219">MMULT($C1219:$N1219,CV$4:CV$15)</f>
        <v>0.41427712616490742</v>
      </c>
      <c r="R1219" s="5" cm="1">
        <f t="array" ref="R1219">MMULT($C1219:$N1219,CW$4:CW$15)</f>
        <v>1.6639952524812363</v>
      </c>
      <c r="S1219" s="5" cm="1">
        <f t="array" ref="S1219">MMULT($C1219:$N1219,CX$4:CX$15)</f>
        <v>-2.7141486741073404</v>
      </c>
      <c r="T1219" s="5" cm="1">
        <f t="array" ref="T1219">MMULT($C1219:$N1219,CY$4:CY$15)</f>
        <v>-0.47006707428233974</v>
      </c>
      <c r="U1219" s="5" cm="1">
        <f t="array" ref="U1219">MMULT($C1219:$N1219,CZ$4:CZ$15)</f>
        <v>-0.17525812052919004</v>
      </c>
      <c r="V1219" s="5" cm="1">
        <f t="array" ref="V1219">MMULT($C1219:$N1219,DA$4:DA$15)</f>
        <v>-0.29637225117969634</v>
      </c>
      <c r="W1219" s="5" cm="1">
        <f t="array" ref="W1219">MMULT($C1219:$N1219,DB$4:DB$15)</f>
        <v>3.6718013565233907</v>
      </c>
      <c r="X1219" s="5" cm="1">
        <f t="array" ref="X1219">MMULT($C1219:$N1219,DC$4:DC$15)</f>
        <v>-0.8137686187857317</v>
      </c>
      <c r="Y1219" s="5" cm="1">
        <f t="array" ref="Y1219">MMULT($C1219:$N1219,DD$4:DD$15)</f>
        <v>1.5587874511750777</v>
      </c>
      <c r="Z1219" s="5" cm="1">
        <f t="array" ref="Z1219">MMULT($C1219:$N1219,DE$4:DE$15)</f>
        <v>-3.6863454934295272</v>
      </c>
      <c r="AA1219" s="5" cm="1">
        <f t="array" ref="AA1219">MMULT($C1219:$N1219,DF$4:DF$15)</f>
        <v>-0.57530716033487272</v>
      </c>
      <c r="AB1219" s="5" cm="1">
        <f t="array" ref="AB1219">MMULT($C1219:$N1219,DG$4:DG$15)</f>
        <v>2.3959891676324183</v>
      </c>
      <c r="AC1219" s="5" cm="1">
        <f t="array" ref="AC1219">MMULT($C1219:$N1219,DH$4:DH$15)</f>
        <v>0.38993630486642461</v>
      </c>
      <c r="AD1219" s="5" cm="1">
        <f t="array" ref="AD1219">MMULT($C1219:$N1219,DI$4:DI$15)</f>
        <v>-1.1050579749568035</v>
      </c>
      <c r="AE1219" s="5" cm="1">
        <f t="array" ref="AE1219">MMULT($C1219:$N1219,DJ$4:DJ$15)</f>
        <v>2.344529233470662</v>
      </c>
      <c r="AF1219">
        <v>1</v>
      </c>
      <c r="AG1219" s="7">
        <f t="shared" ref="AG1219:AG1282" si="676">MAX(P1219,0)</f>
        <v>0</v>
      </c>
      <c r="AH1219" s="7">
        <f t="shared" ref="AH1219:AH1282" si="677">MAX(Q1219,0)</f>
        <v>0.41427712616490742</v>
      </c>
      <c r="AI1219" s="7">
        <f t="shared" ref="AI1219:AI1282" si="678">MAX(R1219,0)</f>
        <v>1.6639952524812363</v>
      </c>
      <c r="AJ1219" s="7">
        <f t="shared" ref="AJ1219:AJ1282" si="679">MAX(S1219,0)</f>
        <v>0</v>
      </c>
      <c r="AK1219" s="7">
        <f t="shared" ref="AK1219:AK1282" si="680">MAX(T1219,0)</f>
        <v>0</v>
      </c>
      <c r="AL1219" s="7">
        <f t="shared" ref="AL1219:AL1282" si="681">MAX(U1219,0)</f>
        <v>0</v>
      </c>
      <c r="AM1219" s="7">
        <f t="shared" ref="AM1219:AM1282" si="682">MAX(V1219,0)</f>
        <v>0</v>
      </c>
      <c r="AN1219" s="7">
        <f t="shared" ref="AN1219:AN1282" si="683">MAX(W1219,0)</f>
        <v>3.6718013565233907</v>
      </c>
      <c r="AO1219" s="7">
        <f t="shared" ref="AO1219:AO1282" si="684">MAX(X1219,0)</f>
        <v>0</v>
      </c>
      <c r="AP1219" s="7">
        <f t="shared" ref="AP1219:AP1282" si="685">MAX(Y1219,0)</f>
        <v>1.5587874511750777</v>
      </c>
      <c r="AQ1219" s="7">
        <f t="shared" ref="AQ1219:AQ1282" si="686">MAX(Z1219,0)</f>
        <v>0</v>
      </c>
      <c r="AR1219" s="7">
        <f t="shared" ref="AR1219:AR1282" si="687">MAX(AA1219,0)</f>
        <v>0</v>
      </c>
      <c r="AS1219" s="7">
        <f t="shared" ref="AS1219:AS1282" si="688">MAX(AB1219,0)</f>
        <v>2.3959891676324183</v>
      </c>
      <c r="AT1219" s="7">
        <f t="shared" ref="AT1219:AT1282" si="689">MAX(AC1219,0)</f>
        <v>0.38993630486642461</v>
      </c>
      <c r="AU1219" s="7">
        <f t="shared" ref="AU1219:AU1282" si="690">MAX(AD1219,0)</f>
        <v>0</v>
      </c>
      <c r="AV1219" s="7">
        <f t="shared" ref="AV1219:AV1282" si="691">MAX(AE1219,0)</f>
        <v>2.344529233470662</v>
      </c>
      <c r="AX1219" s="8" cm="1">
        <f t="array" aca="1" ref="AX1219" ca="1">MMULT($AF1219:$AV1219,CU$21:CU$37)</f>
        <v>6.3327373534750251</v>
      </c>
      <c r="AY1219" s="8" cm="1">
        <f t="array" aca="1" ref="AY1219" ca="1">MMULT($AF1219:$AV1219,CV$21:CV$37)</f>
        <v>2.3680959558354933</v>
      </c>
      <c r="AZ1219" s="8" cm="1">
        <f t="array" aca="1" ref="AZ1219" ca="1">MMULT($AF1219:$AV1219,CW$21:CW$37)</f>
        <v>-1.9019732183277289</v>
      </c>
      <c r="BA1219" s="8" cm="1">
        <f t="array" aca="1" ref="BA1219" ca="1">MMULT($AF1219:$AV1219,CX$21:CX$37)</f>
        <v>0.53059244000443984</v>
      </c>
      <c r="BB1219" s="8" cm="1">
        <f t="array" aca="1" ref="BB1219" ca="1">MMULT($AF1219:$AV1219,CY$21:CY$37)</f>
        <v>-0.32575461831041935</v>
      </c>
      <c r="BC1219" s="8" cm="1">
        <f t="array" aca="1" ref="BC1219" ca="1">MMULT($AF1219:$AV1219,CZ$21:CZ$37)</f>
        <v>-3.81226904588152</v>
      </c>
      <c r="BD1219" s="8" cm="1">
        <f t="array" aca="1" ref="BD1219" ca="1">MMULT($AF1219:$AV1219,DA$21:DA$37)</f>
        <v>1.8356025193908532</v>
      </c>
      <c r="BE1219" s="8" cm="1">
        <f t="array" aca="1" ref="BE1219" ca="1">MMULT($AF1219:$AV1219,DB$21:DB$37)</f>
        <v>1.3288343816389816</v>
      </c>
      <c r="BF1219" s="11">
        <v>1</v>
      </c>
      <c r="BG1219" s="11">
        <f t="shared" ref="BG1219:BG1282" ca="1" si="692">MAX(AX1219,0)</f>
        <v>6.3327373534750251</v>
      </c>
      <c r="BH1219" s="11">
        <f t="shared" ref="BH1219:BH1282" ca="1" si="693">MAX(AY1219,0)</f>
        <v>2.3680959558354933</v>
      </c>
      <c r="BI1219" s="11">
        <f t="shared" ref="BI1219:BI1282" ca="1" si="694">MAX(AZ1219,0)</f>
        <v>0</v>
      </c>
      <c r="BJ1219" s="11">
        <f t="shared" ref="BJ1219:BJ1282" ca="1" si="695">MAX(BA1219,0)</f>
        <v>0.53059244000443984</v>
      </c>
      <c r="BK1219" s="11">
        <f t="shared" ref="BK1219:BK1282" ca="1" si="696">MAX(BB1219,0)</f>
        <v>0</v>
      </c>
      <c r="BL1219" s="11">
        <f t="shared" ref="BL1219:BL1282" ca="1" si="697">MAX(BC1219,0)</f>
        <v>0</v>
      </c>
      <c r="BM1219" s="11">
        <f t="shared" ref="BM1219:BM1282" ca="1" si="698">MAX(BD1219,0)</f>
        <v>1.8356025193908532</v>
      </c>
      <c r="BN1219" s="11">
        <f t="shared" ref="BN1219:BN1282" ca="1" si="699">MAX(BE1219,0)</f>
        <v>1.3288343816389816</v>
      </c>
      <c r="BP1219" s="8" cm="1">
        <f t="array" aca="1" ref="BP1219" ca="1">MMULT(BF1219:BN1219,CU$43:CU$51)</f>
        <v>-4.4950395228016431</v>
      </c>
      <c r="BQ1219" s="11">
        <f t="shared" ref="BQ1219:BQ1282" ca="1" si="700">1/(1+EXP(BP1219))</f>
        <v>0.98895902472639119</v>
      </c>
      <c r="BR1219" s="11">
        <f t="shared" ref="BR1219:BR1282" ca="1" si="701">MAX(MIN(BQ1219,1-0.0000000001),0.0000000001)</f>
        <v>0.98895902472639119</v>
      </c>
      <c r="BT1219" s="12">
        <f t="shared" ca="1" si="670"/>
        <v>-0.98895902472639119</v>
      </c>
      <c r="BU1219" s="12">
        <f t="shared" ref="BU1219:BU1282" ca="1" si="702">BT1219^2</f>
        <v>0.97803995258777487</v>
      </c>
      <c r="BW1219" s="12">
        <f t="shared" ref="BW1219:BW1282" ca="1" si="703">-(B1219*LN(BR1219)+(1-B1219)*LN(1-BR1219))</f>
        <v>4.5061419020341376</v>
      </c>
      <c r="BY1219">
        <f t="shared" ca="1" si="671"/>
        <v>1</v>
      </c>
      <c r="CA1219">
        <f t="shared" ca="1" si="672"/>
        <v>0</v>
      </c>
      <c r="CB1219">
        <f t="shared" ca="1" si="673"/>
        <v>0</v>
      </c>
      <c r="CC1219">
        <f t="shared" ca="1" si="674"/>
        <v>1</v>
      </c>
      <c r="CD1219">
        <f t="shared" ca="1" si="675"/>
        <v>0</v>
      </c>
      <c r="CF1219">
        <f t="shared" ref="CF1219:CF1282" ca="1" si="704">SUM(CA1219:CD1219)</f>
        <v>1</v>
      </c>
    </row>
    <row r="1220" spans="1:84" x14ac:dyDescent="0.45">
      <c r="A1220">
        <v>1</v>
      </c>
      <c r="C1220">
        <v>1</v>
      </c>
      <c r="D1220">
        <v>0</v>
      </c>
      <c r="E1220">
        <v>0</v>
      </c>
      <c r="F1220">
        <v>2</v>
      </c>
      <c r="G1220">
        <v>1</v>
      </c>
      <c r="H1220">
        <v>-1.050284659567071</v>
      </c>
      <c r="I1220">
        <v>-0.88497464270753512</v>
      </c>
      <c r="J1220">
        <v>-1.3656916444892671</v>
      </c>
      <c r="K1220">
        <v>-0.62533489106392137</v>
      </c>
      <c r="L1220">
        <v>-1.2100271829972831</v>
      </c>
      <c r="M1220">
        <v>-1.0655710021105329</v>
      </c>
      <c r="N1220">
        <v>0.75338357630065012</v>
      </c>
      <c r="P1220" s="5" cm="1">
        <f t="array" ref="P1220">MMULT($C1220:$N1220,CU$4:CU$15)</f>
        <v>-0.57624201584716994</v>
      </c>
      <c r="Q1220" s="5" cm="1">
        <f t="array" ref="Q1220">MMULT($C1220:$N1220,CV$4:CV$15)</f>
        <v>0.95771522730567071</v>
      </c>
      <c r="R1220" s="5" cm="1">
        <f t="array" ref="R1220">MMULT($C1220:$N1220,CW$4:CW$15)</f>
        <v>1.4937682865091513</v>
      </c>
      <c r="S1220" s="5" cm="1">
        <f t="array" ref="S1220">MMULT($C1220:$N1220,CX$4:CX$15)</f>
        <v>-2.6028683246010909</v>
      </c>
      <c r="T1220" s="5" cm="1">
        <f t="array" ref="T1220">MMULT($C1220:$N1220,CY$4:CY$15)</f>
        <v>-0.32801488350304586</v>
      </c>
      <c r="U1220" s="5" cm="1">
        <f t="array" ref="U1220">MMULT($C1220:$N1220,CZ$4:CZ$15)</f>
        <v>-0.48140095563882251</v>
      </c>
      <c r="V1220" s="5" cm="1">
        <f t="array" ref="V1220">MMULT($C1220:$N1220,DA$4:DA$15)</f>
        <v>-0.42210919518749357</v>
      </c>
      <c r="W1220" s="5" cm="1">
        <f t="array" ref="W1220">MMULT($C1220:$N1220,DB$4:DB$15)</f>
        <v>4.1888193925545423</v>
      </c>
      <c r="X1220" s="5" cm="1">
        <f t="array" ref="X1220">MMULT($C1220:$N1220,DC$4:DC$15)</f>
        <v>-0.67182681342856498</v>
      </c>
      <c r="Y1220" s="5" cm="1">
        <f t="array" ref="Y1220">MMULT($C1220:$N1220,DD$4:DD$15)</f>
        <v>2.1489814522070558</v>
      </c>
      <c r="Z1220" s="5" cm="1">
        <f t="array" ref="Z1220">MMULT($C1220:$N1220,DE$4:DE$15)</f>
        <v>-3.9206588014339681</v>
      </c>
      <c r="AA1220" s="5" cm="1">
        <f t="array" ref="AA1220">MMULT($C1220:$N1220,DF$4:DF$15)</f>
        <v>-1.0540683320767334</v>
      </c>
      <c r="AB1220" s="5" cm="1">
        <f t="array" ref="AB1220">MMULT($C1220:$N1220,DG$4:DG$15)</f>
        <v>2.5067340959556388</v>
      </c>
      <c r="AC1220" s="5" cm="1">
        <f t="array" ref="AC1220">MMULT($C1220:$N1220,DH$4:DH$15)</f>
        <v>0.36756287409120292</v>
      </c>
      <c r="AD1220" s="5" cm="1">
        <f t="array" ref="AD1220">MMULT($C1220:$N1220,DI$4:DI$15)</f>
        <v>-1.7367339632161707</v>
      </c>
      <c r="AE1220" s="5" cm="1">
        <f t="array" ref="AE1220">MMULT($C1220:$N1220,DJ$4:DJ$15)</f>
        <v>1.7153634177517276</v>
      </c>
      <c r="AF1220">
        <v>1</v>
      </c>
      <c r="AG1220" s="7">
        <f t="shared" si="676"/>
        <v>0</v>
      </c>
      <c r="AH1220" s="7">
        <f t="shared" si="677"/>
        <v>0.95771522730567071</v>
      </c>
      <c r="AI1220" s="7">
        <f t="shared" si="678"/>
        <v>1.4937682865091513</v>
      </c>
      <c r="AJ1220" s="7">
        <f t="shared" si="679"/>
        <v>0</v>
      </c>
      <c r="AK1220" s="7">
        <f t="shared" si="680"/>
        <v>0</v>
      </c>
      <c r="AL1220" s="7">
        <f t="shared" si="681"/>
        <v>0</v>
      </c>
      <c r="AM1220" s="7">
        <f t="shared" si="682"/>
        <v>0</v>
      </c>
      <c r="AN1220" s="7">
        <f t="shared" si="683"/>
        <v>4.1888193925545423</v>
      </c>
      <c r="AO1220" s="7">
        <f t="shared" si="684"/>
        <v>0</v>
      </c>
      <c r="AP1220" s="7">
        <f t="shared" si="685"/>
        <v>2.1489814522070558</v>
      </c>
      <c r="AQ1220" s="7">
        <f t="shared" si="686"/>
        <v>0</v>
      </c>
      <c r="AR1220" s="7">
        <f t="shared" si="687"/>
        <v>0</v>
      </c>
      <c r="AS1220" s="7">
        <f t="shared" si="688"/>
        <v>2.5067340959556388</v>
      </c>
      <c r="AT1220" s="7">
        <f t="shared" si="689"/>
        <v>0.36756287409120292</v>
      </c>
      <c r="AU1220" s="7">
        <f t="shared" si="690"/>
        <v>0</v>
      </c>
      <c r="AV1220" s="7">
        <f t="shared" si="691"/>
        <v>1.7153634177517276</v>
      </c>
      <c r="AX1220" s="8" cm="1">
        <f t="array" aca="1" ref="AX1220" ca="1">MMULT($AF1220:$AV1220,CU$21:CU$37)</f>
        <v>5.9179158682059931</v>
      </c>
      <c r="AY1220" s="8" cm="1">
        <f t="array" aca="1" ref="AY1220" ca="1">MMULT($AF1220:$AV1220,CV$21:CV$37)</f>
        <v>1.8114506990814361</v>
      </c>
      <c r="AZ1220" s="8" cm="1">
        <f t="array" aca="1" ref="AZ1220" ca="1">MMULT($AF1220:$AV1220,CW$21:CW$37)</f>
        <v>-2.2824501210419745</v>
      </c>
      <c r="BA1220" s="8" cm="1">
        <f t="array" aca="1" ref="BA1220" ca="1">MMULT($AF1220:$AV1220,CX$21:CX$37)</f>
        <v>1.4060813283022602</v>
      </c>
      <c r="BB1220" s="8" cm="1">
        <f t="array" aca="1" ref="BB1220" ca="1">MMULT($AF1220:$AV1220,CY$21:CY$37)</f>
        <v>0.40858315537691126</v>
      </c>
      <c r="BC1220" s="8" cm="1">
        <f t="array" aca="1" ref="BC1220" ca="1">MMULT($AF1220:$AV1220,CZ$21:CZ$37)</f>
        <v>-2.7304135243671848</v>
      </c>
      <c r="BD1220" s="8" cm="1">
        <f t="array" aca="1" ref="BD1220" ca="1">MMULT($AF1220:$AV1220,DA$21:DA$37)</f>
        <v>1.8060420324200757</v>
      </c>
      <c r="BE1220" s="8" cm="1">
        <f t="array" aca="1" ref="BE1220" ca="1">MMULT($AF1220:$AV1220,DB$21:DB$37)</f>
        <v>0.6020980605990145</v>
      </c>
      <c r="BF1220" s="11">
        <v>1</v>
      </c>
      <c r="BG1220" s="11">
        <f t="shared" ca="1" si="692"/>
        <v>5.9179158682059931</v>
      </c>
      <c r="BH1220" s="11">
        <f t="shared" ca="1" si="693"/>
        <v>1.8114506990814361</v>
      </c>
      <c r="BI1220" s="11">
        <f t="shared" ca="1" si="694"/>
        <v>0</v>
      </c>
      <c r="BJ1220" s="11">
        <f t="shared" ca="1" si="695"/>
        <v>1.4060813283022602</v>
      </c>
      <c r="BK1220" s="11">
        <f t="shared" ca="1" si="696"/>
        <v>0.40858315537691126</v>
      </c>
      <c r="BL1220" s="11">
        <f t="shared" ca="1" si="697"/>
        <v>0</v>
      </c>
      <c r="BM1220" s="11">
        <f t="shared" ca="1" si="698"/>
        <v>1.8060420324200757</v>
      </c>
      <c r="BN1220" s="11">
        <f t="shared" ca="1" si="699"/>
        <v>0.6020980605990145</v>
      </c>
      <c r="BP1220" s="8" cm="1">
        <f t="array" aca="1" ref="BP1220" ca="1">MMULT(BF1220:BN1220,CU$43:CU$51)</f>
        <v>-4.6269281700878331</v>
      </c>
      <c r="BQ1220" s="11">
        <f t="shared" ca="1" si="700"/>
        <v>0.99031004385950994</v>
      </c>
      <c r="BR1220" s="11">
        <f t="shared" ca="1" si="701"/>
        <v>0.99031004385950994</v>
      </c>
      <c r="BT1220" s="12">
        <f t="shared" ca="1" si="670"/>
        <v>9.6899561404900636E-3</v>
      </c>
      <c r="BU1220" s="12">
        <f t="shared" ca="1" si="702"/>
        <v>9.3895250004621085E-5</v>
      </c>
      <c r="BW1220" s="12">
        <f t="shared" ca="1" si="703"/>
        <v>4.6366653793549215</v>
      </c>
      <c r="BY1220">
        <f t="shared" ca="1" si="671"/>
        <v>1</v>
      </c>
      <c r="CA1220">
        <f t="shared" ca="1" si="672"/>
        <v>1</v>
      </c>
      <c r="CB1220">
        <f t="shared" ca="1" si="673"/>
        <v>0</v>
      </c>
      <c r="CC1220">
        <f t="shared" ca="1" si="674"/>
        <v>0</v>
      </c>
      <c r="CD1220">
        <f t="shared" ca="1" si="675"/>
        <v>0</v>
      </c>
      <c r="CF1220">
        <f t="shared" ca="1" si="704"/>
        <v>1</v>
      </c>
    </row>
    <row r="1221" spans="1:84" x14ac:dyDescent="0.45">
      <c r="A1221">
        <v>0</v>
      </c>
      <c r="C1221">
        <v>1</v>
      </c>
      <c r="D1221">
        <v>0</v>
      </c>
      <c r="E1221">
        <v>0</v>
      </c>
      <c r="F1221">
        <v>2</v>
      </c>
      <c r="G1221">
        <v>1</v>
      </c>
      <c r="H1221">
        <v>-1.050284659567071</v>
      </c>
      <c r="I1221">
        <v>3.1025219248053482</v>
      </c>
      <c r="J1221">
        <v>1.2483678592154099</v>
      </c>
      <c r="K1221">
        <v>2.7965228894071879</v>
      </c>
      <c r="L1221">
        <v>0.93267340818967337</v>
      </c>
      <c r="M1221">
        <v>0.66961593287021726</v>
      </c>
      <c r="N1221">
        <v>0.75338357630065012</v>
      </c>
      <c r="P1221" s="5" cm="1">
        <f t="array" ref="P1221">MMULT($C1221:$N1221,CU$4:CU$15)</f>
        <v>-1.0978966112153048</v>
      </c>
      <c r="Q1221" s="5" cm="1">
        <f t="array" ref="Q1221">MMULT($C1221:$N1221,CV$4:CV$15)</f>
        <v>-2.6596746669062412</v>
      </c>
      <c r="R1221" s="5" cm="1">
        <f t="array" ref="R1221">MMULT($C1221:$N1221,CW$4:CW$15)</f>
        <v>-1.9510534860371935</v>
      </c>
      <c r="S1221" s="5" cm="1">
        <f t="array" ref="S1221">MMULT($C1221:$N1221,CX$4:CX$15)</f>
        <v>1.641319452109806</v>
      </c>
      <c r="T1221" s="5" cm="1">
        <f t="array" ref="T1221">MMULT($C1221:$N1221,CY$4:CY$15)</f>
        <v>3.4527147716316566</v>
      </c>
      <c r="U1221" s="5" cm="1">
        <f t="array" ref="U1221">MMULT($C1221:$N1221,CZ$4:CZ$15)</f>
        <v>1.9058054523922072</v>
      </c>
      <c r="V1221" s="5" cm="1">
        <f t="array" ref="V1221">MMULT($C1221:$N1221,DA$4:DA$15)</f>
        <v>0.86224183055288617</v>
      </c>
      <c r="W1221" s="5" cm="1">
        <f t="array" ref="W1221">MMULT($C1221:$N1221,DB$4:DB$15)</f>
        <v>2.9859377865674506</v>
      </c>
      <c r="X1221" s="5" cm="1">
        <f t="array" ref="X1221">MMULT($C1221:$N1221,DC$4:DC$15)</f>
        <v>5.8775770478551537E-2</v>
      </c>
      <c r="Y1221" s="5" cm="1">
        <f t="array" ref="Y1221">MMULT($C1221:$N1221,DD$4:DD$15)</f>
        <v>-2.0841750490184521</v>
      </c>
      <c r="Z1221" s="5" cm="1">
        <f t="array" ref="Z1221">MMULT($C1221:$N1221,DE$4:DE$15)</f>
        <v>0.13251795651552956</v>
      </c>
      <c r="AA1221" s="5" cm="1">
        <f t="array" ref="AA1221">MMULT($C1221:$N1221,DF$4:DF$15)</f>
        <v>1.9749831607387471</v>
      </c>
      <c r="AB1221" s="5" cm="1">
        <f t="array" ref="AB1221">MMULT($C1221:$N1221,DG$4:DG$15)</f>
        <v>-0.29460795125049788</v>
      </c>
      <c r="AC1221" s="5" cm="1">
        <f t="array" ref="AC1221">MMULT($C1221:$N1221,DH$4:DH$15)</f>
        <v>0.10638154558493285</v>
      </c>
      <c r="AD1221" s="5" cm="1">
        <f t="array" ref="AD1221">MMULT($C1221:$N1221,DI$4:DI$15)</f>
        <v>5.0117829431842793</v>
      </c>
      <c r="AE1221" s="5" cm="1">
        <f t="array" ref="AE1221">MMULT($C1221:$N1221,DJ$4:DJ$15)</f>
        <v>6.3910775665052757</v>
      </c>
      <c r="AF1221">
        <v>1</v>
      </c>
      <c r="AG1221" s="7">
        <f t="shared" si="676"/>
        <v>0</v>
      </c>
      <c r="AH1221" s="7">
        <f t="shared" si="677"/>
        <v>0</v>
      </c>
      <c r="AI1221" s="7">
        <f t="shared" si="678"/>
        <v>0</v>
      </c>
      <c r="AJ1221" s="7">
        <f t="shared" si="679"/>
        <v>1.641319452109806</v>
      </c>
      <c r="AK1221" s="7">
        <f t="shared" si="680"/>
        <v>3.4527147716316566</v>
      </c>
      <c r="AL1221" s="7">
        <f t="shared" si="681"/>
        <v>1.9058054523922072</v>
      </c>
      <c r="AM1221" s="7">
        <f t="shared" si="682"/>
        <v>0.86224183055288617</v>
      </c>
      <c r="AN1221" s="7">
        <f t="shared" si="683"/>
        <v>2.9859377865674506</v>
      </c>
      <c r="AO1221" s="7">
        <f t="shared" si="684"/>
        <v>5.8775770478551537E-2</v>
      </c>
      <c r="AP1221" s="7">
        <f t="shared" si="685"/>
        <v>0</v>
      </c>
      <c r="AQ1221" s="7">
        <f t="shared" si="686"/>
        <v>0.13251795651552956</v>
      </c>
      <c r="AR1221" s="7">
        <f t="shared" si="687"/>
        <v>1.9749831607387471</v>
      </c>
      <c r="AS1221" s="7">
        <f t="shared" si="688"/>
        <v>0</v>
      </c>
      <c r="AT1221" s="7">
        <f t="shared" si="689"/>
        <v>0.10638154558493285</v>
      </c>
      <c r="AU1221" s="7">
        <f t="shared" si="690"/>
        <v>5.0117829431842793</v>
      </c>
      <c r="AV1221" s="7">
        <f t="shared" si="691"/>
        <v>6.3910775665052757</v>
      </c>
      <c r="AX1221" s="8" cm="1">
        <f t="array" aca="1" ref="AX1221" ca="1">MMULT($AF1221:$AV1221,CU$21:CU$37)</f>
        <v>6.0976661762603062</v>
      </c>
      <c r="AY1221" s="8" cm="1">
        <f t="array" aca="1" ref="AY1221" ca="1">MMULT($AF1221:$AV1221,CV$21:CV$37)</f>
        <v>3.8955122061786653</v>
      </c>
      <c r="AZ1221" s="8" cm="1">
        <f t="array" aca="1" ref="AZ1221" ca="1">MMULT($AF1221:$AV1221,CW$21:CW$37)</f>
        <v>4.7746792497703359</v>
      </c>
      <c r="BA1221" s="8" cm="1">
        <f t="array" aca="1" ref="BA1221" ca="1">MMULT($AF1221:$AV1221,CX$21:CX$37)</f>
        <v>-0.9547511016694501</v>
      </c>
      <c r="BB1221" s="8" cm="1">
        <f t="array" aca="1" ref="BB1221" ca="1">MMULT($AF1221:$AV1221,CY$21:CY$37)</f>
        <v>3.6037847578290623</v>
      </c>
      <c r="BC1221" s="8" cm="1">
        <f t="array" aca="1" ref="BC1221" ca="1">MMULT($AF1221:$AV1221,CZ$21:CZ$37)</f>
        <v>-11.20370612507539</v>
      </c>
      <c r="BD1221" s="8" cm="1">
        <f t="array" aca="1" ref="BD1221" ca="1">MMULT($AF1221:$AV1221,DA$21:DA$37)</f>
        <v>5.8421283346192601</v>
      </c>
      <c r="BE1221" s="8" cm="1">
        <f t="array" aca="1" ref="BE1221" ca="1">MMULT($AF1221:$AV1221,DB$21:DB$37)</f>
        <v>0.95844304074207809</v>
      </c>
      <c r="BF1221" s="11">
        <v>1</v>
      </c>
      <c r="BG1221" s="11">
        <f t="shared" ca="1" si="692"/>
        <v>6.0976661762603062</v>
      </c>
      <c r="BH1221" s="11">
        <f t="shared" ca="1" si="693"/>
        <v>3.8955122061786653</v>
      </c>
      <c r="BI1221" s="11">
        <f t="shared" ca="1" si="694"/>
        <v>4.7746792497703359</v>
      </c>
      <c r="BJ1221" s="11">
        <f t="shared" ca="1" si="695"/>
        <v>0</v>
      </c>
      <c r="BK1221" s="11">
        <f t="shared" ca="1" si="696"/>
        <v>3.6037847578290623</v>
      </c>
      <c r="BL1221" s="11">
        <f t="shared" ca="1" si="697"/>
        <v>0</v>
      </c>
      <c r="BM1221" s="11">
        <f t="shared" ca="1" si="698"/>
        <v>5.8421283346192601</v>
      </c>
      <c r="BN1221" s="11">
        <f t="shared" ca="1" si="699"/>
        <v>0.95844304074207809</v>
      </c>
      <c r="BP1221" s="8" cm="1">
        <f t="array" aca="1" ref="BP1221" ca="1">MMULT(BF1221:BN1221,CU$43:CU$51)</f>
        <v>-4.4114230743708704</v>
      </c>
      <c r="BQ1221" s="11">
        <f t="shared" ca="1" si="700"/>
        <v>0.98800766872347034</v>
      </c>
      <c r="BR1221" s="11">
        <f t="shared" ca="1" si="701"/>
        <v>0.98800766872347034</v>
      </c>
      <c r="BT1221" s="12">
        <f t="shared" ca="1" si="670"/>
        <v>-0.98800766872347034</v>
      </c>
      <c r="BU1221" s="12">
        <f t="shared" ca="1" si="702"/>
        <v>0.97615915345638671</v>
      </c>
      <c r="BW1221" s="12">
        <f t="shared" ca="1" si="703"/>
        <v>4.4234878937693978</v>
      </c>
      <c r="BY1221">
        <f t="shared" ca="1" si="671"/>
        <v>1</v>
      </c>
      <c r="CA1221">
        <f t="shared" ca="1" si="672"/>
        <v>0</v>
      </c>
      <c r="CB1221">
        <f t="shared" ca="1" si="673"/>
        <v>0</v>
      </c>
      <c r="CC1221">
        <f t="shared" ca="1" si="674"/>
        <v>1</v>
      </c>
      <c r="CD1221">
        <f t="shared" ca="1" si="675"/>
        <v>0</v>
      </c>
      <c r="CF1221">
        <f t="shared" ca="1" si="704"/>
        <v>1</v>
      </c>
    </row>
    <row r="1222" spans="1:84" x14ac:dyDescent="0.45">
      <c r="A1222">
        <v>0</v>
      </c>
      <c r="C1222">
        <v>1</v>
      </c>
      <c r="D1222">
        <v>0</v>
      </c>
      <c r="E1222">
        <v>1</v>
      </c>
      <c r="F1222">
        <v>3</v>
      </c>
      <c r="G1222">
        <v>1</v>
      </c>
      <c r="H1222">
        <v>-0.63721698714702713</v>
      </c>
      <c r="I1222">
        <v>7.859249807371492E-2</v>
      </c>
      <c r="J1222">
        <v>1.480728703989159</v>
      </c>
      <c r="K1222">
        <v>-0.52731292339417601</v>
      </c>
      <c r="L1222">
        <v>1.4030223184502251</v>
      </c>
      <c r="M1222">
        <v>1.6123778032146949</v>
      </c>
      <c r="N1222">
        <v>0.75338357630065012</v>
      </c>
      <c r="P1222" s="5" cm="1">
        <f t="array" ref="P1222">MMULT($C1222:$N1222,CU$4:CU$15)</f>
        <v>-2.0218932558725982</v>
      </c>
      <c r="Q1222" s="5" cm="1">
        <f t="array" ref="Q1222">MMULT($C1222:$N1222,CV$4:CV$15)</f>
        <v>0.33494539440263305</v>
      </c>
      <c r="R1222" s="5" cm="1">
        <f t="array" ref="R1222">MMULT($C1222:$N1222,CW$4:CW$15)</f>
        <v>2.3400946115322276</v>
      </c>
      <c r="S1222" s="5" cm="1">
        <f t="array" ref="S1222">MMULT($C1222:$N1222,CX$4:CX$15)</f>
        <v>-3.1566749149988631</v>
      </c>
      <c r="T1222" s="5" cm="1">
        <f t="array" ref="T1222">MMULT($C1222:$N1222,CY$4:CY$15)</f>
        <v>-0.6008236174017586</v>
      </c>
      <c r="U1222" s="5" cm="1">
        <f t="array" ref="U1222">MMULT($C1222:$N1222,CZ$4:CZ$15)</f>
        <v>1.7744345404626087</v>
      </c>
      <c r="V1222" s="5" cm="1">
        <f t="array" ref="V1222">MMULT($C1222:$N1222,DA$4:DA$15)</f>
        <v>-1.0546486674772373</v>
      </c>
      <c r="W1222" s="5" cm="1">
        <f t="array" ref="W1222">MMULT($C1222:$N1222,DB$4:DB$15)</f>
        <v>1.1916052819343586</v>
      </c>
      <c r="X1222" s="5" cm="1">
        <f t="array" ref="X1222">MMULT($C1222:$N1222,DC$4:DC$15)</f>
        <v>-2.0710444477728909</v>
      </c>
      <c r="Y1222" s="5" cm="1">
        <f t="array" ref="Y1222">MMULT($C1222:$N1222,DD$4:DD$15)</f>
        <v>-3.5069228197386377</v>
      </c>
      <c r="Z1222" s="5" cm="1">
        <f t="array" ref="Z1222">MMULT($C1222:$N1222,DE$4:DE$15)</f>
        <v>-1.8696346037638123</v>
      </c>
      <c r="AA1222" s="5" cm="1">
        <f t="array" ref="AA1222">MMULT($C1222:$N1222,DF$4:DF$15)</f>
        <v>2.352918916903926</v>
      </c>
      <c r="AB1222" s="5" cm="1">
        <f t="array" ref="AB1222">MMULT($C1222:$N1222,DG$4:DG$15)</f>
        <v>0.7089600766316082</v>
      </c>
      <c r="AC1222" s="5" cm="1">
        <f t="array" ref="AC1222">MMULT($C1222:$N1222,DH$4:DH$15)</f>
        <v>-1.0071047239621524</v>
      </c>
      <c r="AD1222" s="5" cm="1">
        <f t="array" ref="AD1222">MMULT($C1222:$N1222,DI$4:DI$15)</f>
        <v>2.7136896208645727</v>
      </c>
      <c r="AE1222" s="5" cm="1">
        <f t="array" ref="AE1222">MMULT($C1222:$N1222,DJ$4:DJ$15)</f>
        <v>3.9832757939425374</v>
      </c>
      <c r="AF1222">
        <v>1</v>
      </c>
      <c r="AG1222" s="7">
        <f t="shared" si="676"/>
        <v>0</v>
      </c>
      <c r="AH1222" s="7">
        <f t="shared" si="677"/>
        <v>0.33494539440263305</v>
      </c>
      <c r="AI1222" s="7">
        <f t="shared" si="678"/>
        <v>2.3400946115322276</v>
      </c>
      <c r="AJ1222" s="7">
        <f t="shared" si="679"/>
        <v>0</v>
      </c>
      <c r="AK1222" s="7">
        <f t="shared" si="680"/>
        <v>0</v>
      </c>
      <c r="AL1222" s="7">
        <f t="shared" si="681"/>
        <v>1.7744345404626087</v>
      </c>
      <c r="AM1222" s="7">
        <f t="shared" si="682"/>
        <v>0</v>
      </c>
      <c r="AN1222" s="7">
        <f t="shared" si="683"/>
        <v>1.1916052819343586</v>
      </c>
      <c r="AO1222" s="7">
        <f t="shared" si="684"/>
        <v>0</v>
      </c>
      <c r="AP1222" s="7">
        <f t="shared" si="685"/>
        <v>0</v>
      </c>
      <c r="AQ1222" s="7">
        <f t="shared" si="686"/>
        <v>0</v>
      </c>
      <c r="AR1222" s="7">
        <f t="shared" si="687"/>
        <v>2.352918916903926</v>
      </c>
      <c r="AS1222" s="7">
        <f t="shared" si="688"/>
        <v>0.7089600766316082</v>
      </c>
      <c r="AT1222" s="7">
        <f t="shared" si="689"/>
        <v>0</v>
      </c>
      <c r="AU1222" s="7">
        <f t="shared" si="690"/>
        <v>2.7136896208645727</v>
      </c>
      <c r="AV1222" s="7">
        <f t="shared" si="691"/>
        <v>3.9832757939425374</v>
      </c>
      <c r="AX1222" s="8" cm="1">
        <f t="array" aca="1" ref="AX1222" ca="1">MMULT($AF1222:$AV1222,CU$21:CU$37)</f>
        <v>2.9559815103039355</v>
      </c>
      <c r="AY1222" s="8" cm="1">
        <f t="array" aca="1" ref="AY1222" ca="1">MMULT($AF1222:$AV1222,CV$21:CV$37)</f>
        <v>2.1347158435106879</v>
      </c>
      <c r="AZ1222" s="8" cm="1">
        <f t="array" aca="1" ref="AZ1222" ca="1">MMULT($AF1222:$AV1222,CW$21:CW$37)</f>
        <v>2.9644025241647225</v>
      </c>
      <c r="BA1222" s="8" cm="1">
        <f t="array" aca="1" ref="BA1222" ca="1">MMULT($AF1222:$AV1222,CX$21:CX$37)</f>
        <v>-1.2787908209789129</v>
      </c>
      <c r="BB1222" s="8" cm="1">
        <f t="array" aca="1" ref="BB1222" ca="1">MMULT($AF1222:$AV1222,CY$21:CY$37)</f>
        <v>0.27331036480037985</v>
      </c>
      <c r="BC1222" s="8" cm="1">
        <f t="array" aca="1" ref="BC1222" ca="1">MMULT($AF1222:$AV1222,CZ$21:CZ$37)</f>
        <v>-8.2601217088473362</v>
      </c>
      <c r="BD1222" s="8" cm="1">
        <f t="array" aca="1" ref="BD1222" ca="1">MMULT($AF1222:$AV1222,DA$21:DA$37)</f>
        <v>3.5197748440816516</v>
      </c>
      <c r="BE1222" s="8" cm="1">
        <f t="array" aca="1" ref="BE1222" ca="1">MMULT($AF1222:$AV1222,DB$21:DB$37)</f>
        <v>4.2934909316874839</v>
      </c>
      <c r="BF1222" s="11">
        <v>1</v>
      </c>
      <c r="BG1222" s="11">
        <f t="shared" ca="1" si="692"/>
        <v>2.9559815103039355</v>
      </c>
      <c r="BH1222" s="11">
        <f t="shared" ca="1" si="693"/>
        <v>2.1347158435106879</v>
      </c>
      <c r="BI1222" s="11">
        <f t="shared" ca="1" si="694"/>
        <v>2.9644025241647225</v>
      </c>
      <c r="BJ1222" s="11">
        <f t="shared" ca="1" si="695"/>
        <v>0</v>
      </c>
      <c r="BK1222" s="11">
        <f t="shared" ca="1" si="696"/>
        <v>0.27331036480037985</v>
      </c>
      <c r="BL1222" s="11">
        <f t="shared" ca="1" si="697"/>
        <v>0</v>
      </c>
      <c r="BM1222" s="11">
        <f t="shared" ca="1" si="698"/>
        <v>3.5197748440816516</v>
      </c>
      <c r="BN1222" s="11">
        <f t="shared" ca="1" si="699"/>
        <v>4.2934909316874839</v>
      </c>
      <c r="BP1222" s="8" cm="1">
        <f t="array" aca="1" ref="BP1222" ca="1">MMULT(BF1222:BN1222,CU$43:CU$51)</f>
        <v>2.6704410749243124E-3</v>
      </c>
      <c r="BQ1222" s="11">
        <f t="shared" ca="1" si="700"/>
        <v>0.49933239012801023</v>
      </c>
      <c r="BR1222" s="11">
        <f t="shared" ca="1" si="701"/>
        <v>0.49933239012801023</v>
      </c>
      <c r="BT1222" s="12">
        <f t="shared" ca="1" si="670"/>
        <v>-0.49933239012801023</v>
      </c>
      <c r="BU1222" s="12">
        <f t="shared" ca="1" si="702"/>
        <v>0.24933283583095139</v>
      </c>
      <c r="BW1222" s="12">
        <f t="shared" ca="1" si="703"/>
        <v>0.69181285142916005</v>
      </c>
      <c r="BY1222">
        <f t="shared" ca="1" si="671"/>
        <v>0</v>
      </c>
      <c r="CA1222">
        <f t="shared" ca="1" si="672"/>
        <v>0</v>
      </c>
      <c r="CB1222">
        <f t="shared" ca="1" si="673"/>
        <v>1</v>
      </c>
      <c r="CC1222">
        <f t="shared" ca="1" si="674"/>
        <v>0</v>
      </c>
      <c r="CD1222">
        <f t="shared" ca="1" si="675"/>
        <v>0</v>
      </c>
      <c r="CF1222">
        <f t="shared" ca="1" si="704"/>
        <v>1</v>
      </c>
    </row>
    <row r="1223" spans="1:84" x14ac:dyDescent="0.45">
      <c r="A1223">
        <v>0</v>
      </c>
      <c r="C1223">
        <v>1</v>
      </c>
      <c r="D1223">
        <v>0</v>
      </c>
      <c r="E1223">
        <v>1</v>
      </c>
      <c r="F1223">
        <v>2</v>
      </c>
      <c r="G1223">
        <v>1</v>
      </c>
      <c r="H1223">
        <v>-0.49952776300701229</v>
      </c>
      <c r="I1223">
        <v>0.62659350116649237</v>
      </c>
      <c r="J1223">
        <v>0.89982659205478666</v>
      </c>
      <c r="K1223">
        <v>0.33706260969357821</v>
      </c>
      <c r="L1223">
        <v>2.681624768787089E-2</v>
      </c>
      <c r="M1223">
        <v>0.4813971111436221</v>
      </c>
      <c r="N1223">
        <v>0.75338357630065012</v>
      </c>
      <c r="P1223" s="5" cm="1">
        <f t="array" ref="P1223">MMULT($C1223:$N1223,CU$4:CU$15)</f>
        <v>-2.1306704010042199</v>
      </c>
      <c r="Q1223" s="5" cm="1">
        <f t="array" ref="Q1223">MMULT($C1223:$N1223,CV$4:CV$15)</f>
        <v>-0.61469837661430138</v>
      </c>
      <c r="R1223" s="5" cm="1">
        <f t="array" ref="R1223">MMULT($C1223:$N1223,CW$4:CW$15)</f>
        <v>1.6329225497790145</v>
      </c>
      <c r="S1223" s="5" cm="1">
        <f t="array" ref="S1223">MMULT($C1223:$N1223,CX$4:CX$15)</f>
        <v>-1.2489508153421316</v>
      </c>
      <c r="T1223" s="5" cm="1">
        <f t="array" ref="T1223">MMULT($C1223:$N1223,CY$4:CY$15)</f>
        <v>0.30233092722561739</v>
      </c>
      <c r="U1223" s="5" cm="1">
        <f t="array" ref="U1223">MMULT($C1223:$N1223,CZ$4:CZ$15)</f>
        <v>1.9038643036963245</v>
      </c>
      <c r="V1223" s="5" cm="1">
        <f t="array" ref="V1223">MMULT($C1223:$N1223,DA$4:DA$15)</f>
        <v>-0.36934730959784057</v>
      </c>
      <c r="W1223" s="5" cm="1">
        <f t="array" ref="W1223">MMULT($C1223:$N1223,DB$4:DB$15)</f>
        <v>1.3177030409882236</v>
      </c>
      <c r="X1223" s="5" cm="1">
        <f t="array" ref="X1223">MMULT($C1223:$N1223,DC$4:DC$15)</f>
        <v>-0.96521510171775171</v>
      </c>
      <c r="Y1223" s="5" cm="1">
        <f t="array" ref="Y1223">MMULT($C1223:$N1223,DD$4:DD$15)</f>
        <v>-1.5703602821226732</v>
      </c>
      <c r="Z1223" s="5" cm="1">
        <f t="array" ref="Z1223">MMULT($C1223:$N1223,DE$4:DE$15)</f>
        <v>-1.9038066739923947</v>
      </c>
      <c r="AA1223" s="5" cm="1">
        <f t="array" ref="AA1223">MMULT($C1223:$N1223,DF$4:DF$15)</f>
        <v>0.68854456827843302</v>
      </c>
      <c r="AB1223" s="5" cm="1">
        <f t="array" ref="AB1223">MMULT($C1223:$N1223,DG$4:DG$15)</f>
        <v>0.38985248280308943</v>
      </c>
      <c r="AC1223" s="5" cm="1">
        <f t="array" ref="AC1223">MMULT($C1223:$N1223,DH$4:DH$15)</f>
        <v>0.33431168351016738</v>
      </c>
      <c r="AD1223" s="5" cm="1">
        <f t="array" ref="AD1223">MMULT($C1223:$N1223,DI$4:DI$15)</f>
        <v>1.6407123536497428</v>
      </c>
      <c r="AE1223" s="5" cm="1">
        <f t="array" ref="AE1223">MMULT($C1223:$N1223,DJ$4:DJ$15)</f>
        <v>3.2300482319259309</v>
      </c>
      <c r="AF1223">
        <v>1</v>
      </c>
      <c r="AG1223" s="7">
        <f t="shared" si="676"/>
        <v>0</v>
      </c>
      <c r="AH1223" s="7">
        <f t="shared" si="677"/>
        <v>0</v>
      </c>
      <c r="AI1223" s="7">
        <f t="shared" si="678"/>
        <v>1.6329225497790145</v>
      </c>
      <c r="AJ1223" s="7">
        <f t="shared" si="679"/>
        <v>0</v>
      </c>
      <c r="AK1223" s="7">
        <f t="shared" si="680"/>
        <v>0.30233092722561739</v>
      </c>
      <c r="AL1223" s="7">
        <f t="shared" si="681"/>
        <v>1.9038643036963245</v>
      </c>
      <c r="AM1223" s="7">
        <f t="shared" si="682"/>
        <v>0</v>
      </c>
      <c r="AN1223" s="7">
        <f t="shared" si="683"/>
        <v>1.3177030409882236</v>
      </c>
      <c r="AO1223" s="7">
        <f t="shared" si="684"/>
        <v>0</v>
      </c>
      <c r="AP1223" s="7">
        <f t="shared" si="685"/>
        <v>0</v>
      </c>
      <c r="AQ1223" s="7">
        <f t="shared" si="686"/>
        <v>0</v>
      </c>
      <c r="AR1223" s="7">
        <f t="shared" si="687"/>
        <v>0.68854456827843302</v>
      </c>
      <c r="AS1223" s="7">
        <f t="shared" si="688"/>
        <v>0.38985248280308943</v>
      </c>
      <c r="AT1223" s="7">
        <f t="shared" si="689"/>
        <v>0.33431168351016738</v>
      </c>
      <c r="AU1223" s="7">
        <f t="shared" si="690"/>
        <v>1.6407123536497428</v>
      </c>
      <c r="AV1223" s="7">
        <f t="shared" si="691"/>
        <v>3.2300482319259309</v>
      </c>
      <c r="AX1223" s="8" cm="1">
        <f t="array" aca="1" ref="AX1223" ca="1">MMULT($AF1223:$AV1223,CU$21:CU$37)</f>
        <v>4.0358764010057202</v>
      </c>
      <c r="AY1223" s="8" cm="1">
        <f t="array" aca="1" ref="AY1223" ca="1">MMULT($AF1223:$AV1223,CV$21:CV$37)</f>
        <v>2.2724714373949446</v>
      </c>
      <c r="AZ1223" s="8" cm="1">
        <f t="array" aca="1" ref="AZ1223" ca="1">MMULT($AF1223:$AV1223,CW$21:CW$37)</f>
        <v>2.1559467560227401</v>
      </c>
      <c r="BA1223" s="8" cm="1">
        <f t="array" aca="1" ref="BA1223" ca="1">MMULT($AF1223:$AV1223,CX$21:CX$37)</f>
        <v>-0.73127216196777578</v>
      </c>
      <c r="BB1223" s="8" cm="1">
        <f t="array" aca="1" ref="BB1223" ca="1">MMULT($AF1223:$AV1223,CY$21:CY$37)</f>
        <v>-0.85808410574483818</v>
      </c>
      <c r="BC1223" s="8" cm="1">
        <f t="array" aca="1" ref="BC1223" ca="1">MMULT($AF1223:$AV1223,CZ$21:CZ$37)</f>
        <v>-7.0584380444963539</v>
      </c>
      <c r="BD1223" s="8" cm="1">
        <f t="array" aca="1" ref="BD1223" ca="1">MMULT($AF1223:$AV1223,DA$21:DA$37)</f>
        <v>3.6569858420404189</v>
      </c>
      <c r="BE1223" s="8" cm="1">
        <f t="array" aca="1" ref="BE1223" ca="1">MMULT($AF1223:$AV1223,DB$21:DB$37)</f>
        <v>3.1488050541859671</v>
      </c>
      <c r="BF1223" s="11">
        <v>1</v>
      </c>
      <c r="BG1223" s="11">
        <f t="shared" ca="1" si="692"/>
        <v>4.0358764010057202</v>
      </c>
      <c r="BH1223" s="11">
        <f t="shared" ca="1" si="693"/>
        <v>2.2724714373949446</v>
      </c>
      <c r="BI1223" s="11">
        <f t="shared" ca="1" si="694"/>
        <v>2.1559467560227401</v>
      </c>
      <c r="BJ1223" s="11">
        <f t="shared" ca="1" si="695"/>
        <v>0</v>
      </c>
      <c r="BK1223" s="11">
        <f t="shared" ca="1" si="696"/>
        <v>0</v>
      </c>
      <c r="BL1223" s="11">
        <f t="shared" ca="1" si="697"/>
        <v>0</v>
      </c>
      <c r="BM1223" s="11">
        <f t="shared" ca="1" si="698"/>
        <v>3.6569858420404189</v>
      </c>
      <c r="BN1223" s="11">
        <f t="shared" ca="1" si="699"/>
        <v>3.1488050541859671</v>
      </c>
      <c r="BP1223" s="8" cm="1">
        <f t="array" aca="1" ref="BP1223" ca="1">MMULT(BF1223:BN1223,CU$43:CU$51)</f>
        <v>-0.79093371887759112</v>
      </c>
      <c r="BQ1223" s="11">
        <f t="shared" ca="1" si="700"/>
        <v>0.68803178296160261</v>
      </c>
      <c r="BR1223" s="11">
        <f t="shared" ca="1" si="701"/>
        <v>0.68803178296160261</v>
      </c>
      <c r="BT1223" s="12">
        <f t="shared" ca="1" si="670"/>
        <v>-0.68803178296160261</v>
      </c>
      <c r="BU1223" s="12">
        <f t="shared" ca="1" si="702"/>
        <v>0.47338773436532183</v>
      </c>
      <c r="BW1223" s="12">
        <f t="shared" ca="1" si="703"/>
        <v>1.1648539648282743</v>
      </c>
      <c r="BY1223">
        <f t="shared" ca="1" si="671"/>
        <v>1</v>
      </c>
      <c r="CA1223">
        <f t="shared" ca="1" si="672"/>
        <v>0</v>
      </c>
      <c r="CB1223">
        <f t="shared" ca="1" si="673"/>
        <v>0</v>
      </c>
      <c r="CC1223">
        <f t="shared" ca="1" si="674"/>
        <v>1</v>
      </c>
      <c r="CD1223">
        <f t="shared" ca="1" si="675"/>
        <v>0</v>
      </c>
      <c r="CF1223">
        <f t="shared" ca="1" si="704"/>
        <v>1</v>
      </c>
    </row>
    <row r="1224" spans="1:84" x14ac:dyDescent="0.45">
      <c r="A1224">
        <v>1</v>
      </c>
      <c r="C1224">
        <v>1</v>
      </c>
      <c r="D1224">
        <v>0</v>
      </c>
      <c r="E1224">
        <v>0</v>
      </c>
      <c r="F1224">
        <v>2</v>
      </c>
      <c r="G1224">
        <v>1</v>
      </c>
      <c r="H1224">
        <v>1.565810599093209</v>
      </c>
      <c r="I1224">
        <v>-0.67840062719192418</v>
      </c>
      <c r="J1224">
        <v>-0.26197763181395872</v>
      </c>
      <c r="K1224">
        <v>-0.48275748354429182</v>
      </c>
      <c r="L1224">
        <v>-0.46095299258233052</v>
      </c>
      <c r="M1224">
        <v>-0.89164728076823618</v>
      </c>
      <c r="N1224">
        <v>0.28675461000324121</v>
      </c>
      <c r="P1224" s="5" cm="1">
        <f t="array" ref="P1224">MMULT($C1224:$N1224,CU$4:CU$15)</f>
        <v>1.4319503132373093</v>
      </c>
      <c r="Q1224" s="5" cm="1">
        <f t="array" ref="Q1224">MMULT($C1224:$N1224,CV$4:CV$15)</f>
        <v>1.3718745234672178</v>
      </c>
      <c r="R1224" s="5" cm="1">
        <f t="array" ref="R1224">MMULT($C1224:$N1224,CW$4:CW$15)</f>
        <v>1.8004704298395893</v>
      </c>
      <c r="S1224" s="5" cm="1">
        <f t="array" ref="S1224">MMULT($C1224:$N1224,CX$4:CX$15)</f>
        <v>-0.97760327655301438</v>
      </c>
      <c r="T1224" s="5" cm="1">
        <f t="array" ref="T1224">MMULT($C1224:$N1224,CY$4:CY$15)</f>
        <v>-2.6500827451995366</v>
      </c>
      <c r="U1224" s="5" cm="1">
        <f t="array" ref="U1224">MMULT($C1224:$N1224,CZ$4:CZ$15)</f>
        <v>0.12103171053257059</v>
      </c>
      <c r="V1224" s="5" cm="1">
        <f t="array" ref="V1224">MMULT($C1224:$N1224,DA$4:DA$15)</f>
        <v>-8.7074228905888812E-2</v>
      </c>
      <c r="W1224" s="5" cm="1">
        <f t="array" ref="W1224">MMULT($C1224:$N1224,DB$4:DB$15)</f>
        <v>1.9434719747686955</v>
      </c>
      <c r="X1224" s="5" cm="1">
        <f t="array" ref="X1224">MMULT($C1224:$N1224,DC$4:DC$15)</f>
        <v>0.7887968902863568</v>
      </c>
      <c r="Y1224" s="5" cm="1">
        <f t="array" ref="Y1224">MMULT($C1224:$N1224,DD$4:DD$15)</f>
        <v>2.7716556465132398</v>
      </c>
      <c r="Z1224" s="5" cm="1">
        <f t="array" ref="Z1224">MMULT($C1224:$N1224,DE$4:DE$15)</f>
        <v>-1.9480991554171283</v>
      </c>
      <c r="AA1224" s="5" cm="1">
        <f t="array" ref="AA1224">MMULT($C1224:$N1224,DF$4:DF$15)</f>
        <v>0.58520524891490644</v>
      </c>
      <c r="AB1224" s="5" cm="1">
        <f t="array" ref="AB1224">MMULT($C1224:$N1224,DG$4:DG$15)</f>
        <v>1.2171426516361876</v>
      </c>
      <c r="AC1224" s="5" cm="1">
        <f t="array" ref="AC1224">MMULT($C1224:$N1224,DH$4:DH$15)</f>
        <v>-1.3147108880139937</v>
      </c>
      <c r="AD1224" s="5" cm="1">
        <f t="array" ref="AD1224">MMULT($C1224:$N1224,DI$4:DI$15)</f>
        <v>1.885290361721051</v>
      </c>
      <c r="AE1224" s="5" cm="1">
        <f t="array" ref="AE1224">MMULT($C1224:$N1224,DJ$4:DJ$15)</f>
        <v>0.97924251783941185</v>
      </c>
      <c r="AF1224">
        <v>1</v>
      </c>
      <c r="AG1224" s="7">
        <f t="shared" si="676"/>
        <v>1.4319503132373093</v>
      </c>
      <c r="AH1224" s="7">
        <f t="shared" si="677"/>
        <v>1.3718745234672178</v>
      </c>
      <c r="AI1224" s="7">
        <f t="shared" si="678"/>
        <v>1.8004704298395893</v>
      </c>
      <c r="AJ1224" s="7">
        <f t="shared" si="679"/>
        <v>0</v>
      </c>
      <c r="AK1224" s="7">
        <f t="shared" si="680"/>
        <v>0</v>
      </c>
      <c r="AL1224" s="7">
        <f t="shared" si="681"/>
        <v>0.12103171053257059</v>
      </c>
      <c r="AM1224" s="7">
        <f t="shared" si="682"/>
        <v>0</v>
      </c>
      <c r="AN1224" s="7">
        <f t="shared" si="683"/>
        <v>1.9434719747686955</v>
      </c>
      <c r="AO1224" s="7">
        <f t="shared" si="684"/>
        <v>0.7887968902863568</v>
      </c>
      <c r="AP1224" s="7">
        <f t="shared" si="685"/>
        <v>2.7716556465132398</v>
      </c>
      <c r="AQ1224" s="7">
        <f t="shared" si="686"/>
        <v>0</v>
      </c>
      <c r="AR1224" s="7">
        <f t="shared" si="687"/>
        <v>0.58520524891490644</v>
      </c>
      <c r="AS1224" s="7">
        <f t="shared" si="688"/>
        <v>1.2171426516361876</v>
      </c>
      <c r="AT1224" s="7">
        <f t="shared" si="689"/>
        <v>0</v>
      </c>
      <c r="AU1224" s="7">
        <f t="shared" si="690"/>
        <v>1.885290361721051</v>
      </c>
      <c r="AV1224" s="7">
        <f t="shared" si="691"/>
        <v>0.97924251783941185</v>
      </c>
      <c r="AX1224" s="8" cm="1">
        <f t="array" aca="1" ref="AX1224" ca="1">MMULT($AF1224:$AV1224,CU$21:CU$37)</f>
        <v>1.8276288245533305</v>
      </c>
      <c r="AY1224" s="8" cm="1">
        <f t="array" aca="1" ref="AY1224" ca="1">MMULT($AF1224:$AV1224,CV$21:CV$37)</f>
        <v>0.27200235856777782</v>
      </c>
      <c r="AZ1224" s="8" cm="1">
        <f t="array" aca="1" ref="AZ1224" ca="1">MMULT($AF1224:$AV1224,CW$21:CW$37)</f>
        <v>-2.274783910553059</v>
      </c>
      <c r="BA1224" s="8" cm="1">
        <f t="array" aca="1" ref="BA1224" ca="1">MMULT($AF1224:$AV1224,CX$21:CX$37)</f>
        <v>-0.43148877904552374</v>
      </c>
      <c r="BB1224" s="8" cm="1">
        <f t="array" aca="1" ref="BB1224" ca="1">MMULT($AF1224:$AV1224,CY$21:CY$37)</f>
        <v>2.7576369670395007</v>
      </c>
      <c r="BC1224" s="8" cm="1">
        <f t="array" aca="1" ref="BC1224" ca="1">MMULT($AF1224:$AV1224,CZ$21:CZ$37)</f>
        <v>-1.6933941295458501</v>
      </c>
      <c r="BD1224" s="8" cm="1">
        <f t="array" aca="1" ref="BD1224" ca="1">MMULT($AF1224:$AV1224,DA$21:DA$37)</f>
        <v>1.6678268038467445</v>
      </c>
      <c r="BE1224" s="8" cm="1">
        <f t="array" aca="1" ref="BE1224" ca="1">MMULT($AF1224:$AV1224,DB$21:DB$37)</f>
        <v>-2.0252134708012002</v>
      </c>
      <c r="BF1224" s="11">
        <v>1</v>
      </c>
      <c r="BG1224" s="11">
        <f t="shared" ca="1" si="692"/>
        <v>1.8276288245533305</v>
      </c>
      <c r="BH1224" s="11">
        <f t="shared" ca="1" si="693"/>
        <v>0.27200235856777782</v>
      </c>
      <c r="BI1224" s="11">
        <f t="shared" ca="1" si="694"/>
        <v>0</v>
      </c>
      <c r="BJ1224" s="11">
        <f t="shared" ca="1" si="695"/>
        <v>0</v>
      </c>
      <c r="BK1224" s="11">
        <f t="shared" ca="1" si="696"/>
        <v>2.7576369670395007</v>
      </c>
      <c r="BL1224" s="11">
        <f t="shared" ca="1" si="697"/>
        <v>0</v>
      </c>
      <c r="BM1224" s="11">
        <f t="shared" ca="1" si="698"/>
        <v>1.6678268038467445</v>
      </c>
      <c r="BN1224" s="11">
        <f t="shared" ca="1" si="699"/>
        <v>0</v>
      </c>
      <c r="BP1224" s="8" cm="1">
        <f t="array" aca="1" ref="BP1224" ca="1">MMULT(BF1224:BN1224,CU$43:CU$51)</f>
        <v>-2.7120485632851277</v>
      </c>
      <c r="BQ1224" s="11">
        <f t="shared" ca="1" si="700"/>
        <v>0.9377338696183305</v>
      </c>
      <c r="BR1224" s="11">
        <f t="shared" ca="1" si="701"/>
        <v>0.9377338696183305</v>
      </c>
      <c r="BT1224" s="12">
        <f t="shared" ca="1" si="670"/>
        <v>6.2266130381669504E-2</v>
      </c>
      <c r="BU1224" s="12">
        <f t="shared" ca="1" si="702"/>
        <v>3.8770709927070661E-3</v>
      </c>
      <c r="BW1224" s="12">
        <f t="shared" ca="1" si="703"/>
        <v>2.7763376546066811</v>
      </c>
      <c r="BY1224">
        <f t="shared" ca="1" si="671"/>
        <v>1</v>
      </c>
      <c r="CA1224">
        <f t="shared" ca="1" si="672"/>
        <v>1</v>
      </c>
      <c r="CB1224">
        <f t="shared" ca="1" si="673"/>
        <v>0</v>
      </c>
      <c r="CC1224">
        <f t="shared" ca="1" si="674"/>
        <v>0</v>
      </c>
      <c r="CD1224">
        <f t="shared" ca="1" si="675"/>
        <v>0</v>
      </c>
      <c r="CF1224">
        <f t="shared" ca="1" si="704"/>
        <v>1</v>
      </c>
    </row>
    <row r="1225" spans="1:84" x14ac:dyDescent="0.45">
      <c r="A1225">
        <v>0</v>
      </c>
      <c r="C1225">
        <v>1</v>
      </c>
      <c r="D1225">
        <v>0</v>
      </c>
      <c r="E1225">
        <v>8</v>
      </c>
      <c r="F1225">
        <v>4</v>
      </c>
      <c r="G1225">
        <v>2</v>
      </c>
      <c r="H1225">
        <v>1.29043215081318</v>
      </c>
      <c r="I1225">
        <v>-0.3936637320873424</v>
      </c>
      <c r="J1225">
        <v>1.190277648021973</v>
      </c>
      <c r="K1225">
        <v>-0.61642380309394451</v>
      </c>
      <c r="L1225">
        <v>0.34038218786157182</v>
      </c>
      <c r="M1225">
        <v>1.366978579950906</v>
      </c>
      <c r="N1225">
        <v>0.63672633472629792</v>
      </c>
      <c r="P1225" s="5" cm="1">
        <f t="array" ref="P1225">MMULT($C1225:$N1225,CU$4:CU$15)</f>
        <v>-6.8624886828547034</v>
      </c>
      <c r="Q1225" s="5" cm="1">
        <f t="array" ref="Q1225">MMULT($C1225:$N1225,CV$4:CV$15)</f>
        <v>1.7828724000008953</v>
      </c>
      <c r="R1225" s="5" cm="1">
        <f t="array" ref="R1225">MMULT($C1225:$N1225,CW$4:CW$15)</f>
        <v>6.1818248018945612</v>
      </c>
      <c r="S1225" s="5" cm="1">
        <f t="array" ref="S1225">MMULT($C1225:$N1225,CX$4:CX$15)</f>
        <v>-2.5638560141452529</v>
      </c>
      <c r="T1225" s="5" cm="1">
        <f t="array" ref="T1225">MMULT($C1225:$N1225,CY$4:CY$15)</f>
        <v>0.75004580164416335</v>
      </c>
      <c r="U1225" s="5" cm="1">
        <f t="array" ref="U1225">MMULT($C1225:$N1225,CZ$4:CZ$15)</f>
        <v>6.8769603483401491</v>
      </c>
      <c r="V1225" s="5" cm="1">
        <f t="array" ref="V1225">MMULT($C1225:$N1225,DA$4:DA$15)</f>
        <v>-3.5454926810716532</v>
      </c>
      <c r="W1225" s="5" cm="1">
        <f t="array" ref="W1225">MMULT($C1225:$N1225,DB$4:DB$15)</f>
        <v>-1.3170599090431629</v>
      </c>
      <c r="X1225" s="5" cm="1">
        <f t="array" ref="X1225">MMULT($C1225:$N1225,DC$4:DC$15)</f>
        <v>-0.67607754688652855</v>
      </c>
      <c r="Y1225" s="5" cm="1">
        <f t="array" ref="Y1225">MMULT($C1225:$N1225,DD$4:DD$15)</f>
        <v>-5.4310268375942234</v>
      </c>
      <c r="Z1225" s="5" cm="1">
        <f t="array" ref="Z1225">MMULT($C1225:$N1225,DE$4:DE$15)</f>
        <v>-7.3649900320181283</v>
      </c>
      <c r="AA1225" s="5" cm="1">
        <f t="array" ref="AA1225">MMULT($C1225:$N1225,DF$4:DF$15)</f>
        <v>-3.5122067572341664</v>
      </c>
      <c r="AB1225" s="5" cm="1">
        <f t="array" ref="AB1225">MMULT($C1225:$N1225,DG$4:DG$15)</f>
        <v>-5.1272755450855776</v>
      </c>
      <c r="AC1225" s="5" cm="1">
        <f t="array" ref="AC1225">MMULT($C1225:$N1225,DH$4:DH$15)</f>
        <v>1.9456967771843097</v>
      </c>
      <c r="AD1225" s="5" cm="1">
        <f t="array" ref="AD1225">MMULT($C1225:$N1225,DI$4:DI$15)</f>
        <v>-0.40143978400481983</v>
      </c>
      <c r="AE1225" s="5" cm="1">
        <f t="array" ref="AE1225">MMULT($C1225:$N1225,DJ$4:DJ$15)</f>
        <v>-9.3635318819702884E-2</v>
      </c>
      <c r="AF1225">
        <v>1</v>
      </c>
      <c r="AG1225" s="7">
        <f t="shared" si="676"/>
        <v>0</v>
      </c>
      <c r="AH1225" s="7">
        <f t="shared" si="677"/>
        <v>1.7828724000008953</v>
      </c>
      <c r="AI1225" s="7">
        <f t="shared" si="678"/>
        <v>6.1818248018945612</v>
      </c>
      <c r="AJ1225" s="7">
        <f t="shared" si="679"/>
        <v>0</v>
      </c>
      <c r="AK1225" s="7">
        <f t="shared" si="680"/>
        <v>0.75004580164416335</v>
      </c>
      <c r="AL1225" s="7">
        <f t="shared" si="681"/>
        <v>6.8769603483401491</v>
      </c>
      <c r="AM1225" s="7">
        <f t="shared" si="682"/>
        <v>0</v>
      </c>
      <c r="AN1225" s="7">
        <f t="shared" si="683"/>
        <v>0</v>
      </c>
      <c r="AO1225" s="7">
        <f t="shared" si="684"/>
        <v>0</v>
      </c>
      <c r="AP1225" s="7">
        <f t="shared" si="685"/>
        <v>0</v>
      </c>
      <c r="AQ1225" s="7">
        <f t="shared" si="686"/>
        <v>0</v>
      </c>
      <c r="AR1225" s="7">
        <f t="shared" si="687"/>
        <v>0</v>
      </c>
      <c r="AS1225" s="7">
        <f t="shared" si="688"/>
        <v>0</v>
      </c>
      <c r="AT1225" s="7">
        <f t="shared" si="689"/>
        <v>1.9456967771843097</v>
      </c>
      <c r="AU1225" s="7">
        <f t="shared" si="690"/>
        <v>0</v>
      </c>
      <c r="AV1225" s="7">
        <f t="shared" si="691"/>
        <v>0</v>
      </c>
      <c r="AX1225" s="8" cm="1">
        <f t="array" aca="1" ref="AX1225" ca="1">MMULT($AF1225:$AV1225,CU$21:CU$37)</f>
        <v>5.3683666893910935</v>
      </c>
      <c r="AY1225" s="8" cm="1">
        <f t="array" aca="1" ref="AY1225" ca="1">MMULT($AF1225:$AV1225,CV$21:CV$37)</f>
        <v>5.5180510890965317E-3</v>
      </c>
      <c r="AZ1225" s="8" cm="1">
        <f t="array" aca="1" ref="AZ1225" ca="1">MMULT($AF1225:$AV1225,CW$21:CW$37)</f>
        <v>4.0572340020759139</v>
      </c>
      <c r="BA1225" s="8" cm="1">
        <f t="array" aca="1" ref="BA1225" ca="1">MMULT($AF1225:$AV1225,CX$21:CX$37)</f>
        <v>-2.957383349304203</v>
      </c>
      <c r="BB1225" s="8" cm="1">
        <f t="array" aca="1" ref="BB1225" ca="1">MMULT($AF1225:$AV1225,CY$21:CY$37)</f>
        <v>-8.0528023291682125</v>
      </c>
      <c r="BC1225" s="8" cm="1">
        <f t="array" aca="1" ref="BC1225" ca="1">MMULT($AF1225:$AV1225,CZ$21:CZ$37)</f>
        <v>-9.2131582838227306</v>
      </c>
      <c r="BD1225" s="8" cm="1">
        <f t="array" aca="1" ref="BD1225" ca="1">MMULT($AF1225:$AV1225,DA$21:DA$37)</f>
        <v>8.8581786935218787</v>
      </c>
      <c r="BE1225" s="8" cm="1">
        <f t="array" aca="1" ref="BE1225" ca="1">MMULT($AF1225:$AV1225,DB$21:DB$37)</f>
        <v>3.7095861831742081</v>
      </c>
      <c r="BF1225" s="11">
        <v>1</v>
      </c>
      <c r="BG1225" s="11">
        <f t="shared" ca="1" si="692"/>
        <v>5.3683666893910935</v>
      </c>
      <c r="BH1225" s="11">
        <f t="shared" ca="1" si="693"/>
        <v>5.5180510890965317E-3</v>
      </c>
      <c r="BI1225" s="11">
        <f t="shared" ca="1" si="694"/>
        <v>4.0572340020759139</v>
      </c>
      <c r="BJ1225" s="11">
        <f t="shared" ca="1" si="695"/>
        <v>0</v>
      </c>
      <c r="BK1225" s="11">
        <f t="shared" ca="1" si="696"/>
        <v>0</v>
      </c>
      <c r="BL1225" s="11">
        <f t="shared" ca="1" si="697"/>
        <v>0</v>
      </c>
      <c r="BM1225" s="11">
        <f t="shared" ca="1" si="698"/>
        <v>8.8581786935218787</v>
      </c>
      <c r="BN1225" s="11">
        <f t="shared" ca="1" si="699"/>
        <v>3.7095861831742081</v>
      </c>
      <c r="BP1225" s="8" cm="1">
        <f t="array" aca="1" ref="BP1225" ca="1">MMULT(BF1225:BN1225,CU$43:CU$51)</f>
        <v>1.9258911007774635</v>
      </c>
      <c r="BQ1225" s="11">
        <f t="shared" ca="1" si="700"/>
        <v>0.12720607102089354</v>
      </c>
      <c r="BR1225" s="11">
        <f t="shared" ca="1" si="701"/>
        <v>0.12720607102089354</v>
      </c>
      <c r="BT1225" s="12">
        <f t="shared" ca="1" si="670"/>
        <v>-0.12720607102089354</v>
      </c>
      <c r="BU1225" s="12">
        <f t="shared" ca="1" si="702"/>
        <v>1.6181384504572613E-2</v>
      </c>
      <c r="BW1225" s="12">
        <f t="shared" ca="1" si="703"/>
        <v>0.13605580028592498</v>
      </c>
      <c r="BY1225">
        <f t="shared" ca="1" si="671"/>
        <v>0</v>
      </c>
      <c r="CA1225">
        <f t="shared" ca="1" si="672"/>
        <v>0</v>
      </c>
      <c r="CB1225">
        <f t="shared" ca="1" si="673"/>
        <v>1</v>
      </c>
      <c r="CC1225">
        <f t="shared" ca="1" si="674"/>
        <v>0</v>
      </c>
      <c r="CD1225">
        <f t="shared" ca="1" si="675"/>
        <v>0</v>
      </c>
      <c r="CF1225">
        <f t="shared" ca="1" si="704"/>
        <v>1</v>
      </c>
    </row>
    <row r="1226" spans="1:84" x14ac:dyDescent="0.45">
      <c r="A1226">
        <v>1</v>
      </c>
      <c r="C1226">
        <v>1</v>
      </c>
      <c r="D1226">
        <v>0</v>
      </c>
      <c r="E1226">
        <v>1</v>
      </c>
      <c r="F1226">
        <v>2</v>
      </c>
      <c r="G1226">
        <v>1</v>
      </c>
      <c r="H1226">
        <v>0.18891835769306151</v>
      </c>
      <c r="I1226">
        <v>-0.1635760474366259</v>
      </c>
      <c r="J1226">
        <v>0.14465384654010219</v>
      </c>
      <c r="K1226">
        <v>-0.39364660384452332</v>
      </c>
      <c r="L1226">
        <v>0.42748383790982197</v>
      </c>
      <c r="M1226">
        <v>0.26697060537914657</v>
      </c>
      <c r="N1226">
        <v>0.63672633472629792</v>
      </c>
      <c r="P1226" s="5" cm="1">
        <f t="array" ref="P1226">MMULT($C1226:$N1226,CU$4:CU$15)</f>
        <v>-0.77508585577832623</v>
      </c>
      <c r="Q1226" s="5" cm="1">
        <f t="array" ref="Q1226">MMULT($C1226:$N1226,CV$4:CV$15)</f>
        <v>0.56492889659639978</v>
      </c>
      <c r="R1226" s="5" cm="1">
        <f t="array" ref="R1226">MMULT($C1226:$N1226,CW$4:CW$15)</f>
        <v>1.7982205061244996</v>
      </c>
      <c r="S1226" s="5" cm="1">
        <f t="array" ref="S1226">MMULT($C1226:$N1226,CX$4:CX$15)</f>
        <v>-1.5998814151114604</v>
      </c>
      <c r="T1226" s="5" cm="1">
        <f t="array" ref="T1226">MMULT($C1226:$N1226,CY$4:CY$15)</f>
        <v>-0.53271424132683454</v>
      </c>
      <c r="U1226" s="5" cm="1">
        <f t="array" ref="U1226">MMULT($C1226:$N1226,CZ$4:CZ$15)</f>
        <v>0.65991824507155361</v>
      </c>
      <c r="V1226" s="5" cm="1">
        <f t="array" ref="V1226">MMULT($C1226:$N1226,DA$4:DA$15)</f>
        <v>-0.86903829689871792</v>
      </c>
      <c r="W1226" s="5" cm="1">
        <f t="array" ref="W1226">MMULT($C1226:$N1226,DB$4:DB$15)</f>
        <v>1.5661595359781431</v>
      </c>
      <c r="X1226" s="5" cm="1">
        <f t="array" ref="X1226">MMULT($C1226:$N1226,DC$4:DC$15)</f>
        <v>-0.64954163966833045</v>
      </c>
      <c r="Y1226" s="5" cm="1">
        <f t="array" ref="Y1226">MMULT($C1226:$N1226,DD$4:DD$15)</f>
        <v>-0.78111430623687961</v>
      </c>
      <c r="Z1226" s="5" cm="1">
        <f t="array" ref="Z1226">MMULT($C1226:$N1226,DE$4:DE$15)</f>
        <v>-2.2801915830228947</v>
      </c>
      <c r="AA1226" s="5" cm="1">
        <f t="array" ref="AA1226">MMULT($C1226:$N1226,DF$4:DF$15)</f>
        <v>2.2420535293180804E-2</v>
      </c>
      <c r="AB1226" s="5" cm="1">
        <f t="array" ref="AB1226">MMULT($C1226:$N1226,DG$4:DG$15)</f>
        <v>0.42767277504574563</v>
      </c>
      <c r="AC1226" s="5" cm="1">
        <f t="array" ref="AC1226">MMULT($C1226:$N1226,DH$4:DH$15)</f>
        <v>-0.91189359852766749</v>
      </c>
      <c r="AD1226" s="5" cm="1">
        <f t="array" ref="AD1226">MMULT($C1226:$N1226,DI$4:DI$15)</f>
        <v>0.99367588266914142</v>
      </c>
      <c r="AE1226" s="5" cm="1">
        <f t="array" ref="AE1226">MMULT($C1226:$N1226,DJ$4:DJ$15)</f>
        <v>2.0085298256825976</v>
      </c>
      <c r="AF1226">
        <v>1</v>
      </c>
      <c r="AG1226" s="7">
        <f t="shared" si="676"/>
        <v>0</v>
      </c>
      <c r="AH1226" s="7">
        <f t="shared" si="677"/>
        <v>0.56492889659639978</v>
      </c>
      <c r="AI1226" s="7">
        <f t="shared" si="678"/>
        <v>1.7982205061244996</v>
      </c>
      <c r="AJ1226" s="7">
        <f t="shared" si="679"/>
        <v>0</v>
      </c>
      <c r="AK1226" s="7">
        <f t="shared" si="680"/>
        <v>0</v>
      </c>
      <c r="AL1226" s="7">
        <f t="shared" si="681"/>
        <v>0.65991824507155361</v>
      </c>
      <c r="AM1226" s="7">
        <f t="shared" si="682"/>
        <v>0</v>
      </c>
      <c r="AN1226" s="7">
        <f t="shared" si="683"/>
        <v>1.5661595359781431</v>
      </c>
      <c r="AO1226" s="7">
        <f t="shared" si="684"/>
        <v>0</v>
      </c>
      <c r="AP1226" s="7">
        <f t="shared" si="685"/>
        <v>0</v>
      </c>
      <c r="AQ1226" s="7">
        <f t="shared" si="686"/>
        <v>0</v>
      </c>
      <c r="AR1226" s="7">
        <f t="shared" si="687"/>
        <v>2.2420535293180804E-2</v>
      </c>
      <c r="AS1226" s="7">
        <f t="shared" si="688"/>
        <v>0.42767277504574563</v>
      </c>
      <c r="AT1226" s="7">
        <f t="shared" si="689"/>
        <v>0</v>
      </c>
      <c r="AU1226" s="7">
        <f t="shared" si="690"/>
        <v>0.99367588266914142</v>
      </c>
      <c r="AV1226" s="7">
        <f t="shared" si="691"/>
        <v>2.0085298256825976</v>
      </c>
      <c r="AX1226" s="8" cm="1">
        <f t="array" aca="1" ref="AX1226" ca="1">MMULT($AF1226:$AV1226,CU$21:CU$37)</f>
        <v>2.5806013544499944</v>
      </c>
      <c r="AY1226" s="8" cm="1">
        <f t="array" aca="1" ref="AY1226" ca="1">MMULT($AF1226:$AV1226,CV$21:CV$37)</f>
        <v>2.2250747652886176</v>
      </c>
      <c r="AZ1226" s="8" cm="1">
        <f t="array" aca="1" ref="AZ1226" ca="1">MMULT($AF1226:$AV1226,CW$21:CW$37)</f>
        <v>0.47157700444210743</v>
      </c>
      <c r="BA1226" s="8" cm="1">
        <f t="array" aca="1" ref="BA1226" ca="1">MMULT($AF1226:$AV1226,CX$21:CX$37)</f>
        <v>-0.58314860276103575</v>
      </c>
      <c r="BB1226" s="8" cm="1">
        <f t="array" aca="1" ref="BB1226" ca="1">MMULT($AF1226:$AV1226,CY$21:CY$37)</f>
        <v>-0.29653651954969623</v>
      </c>
      <c r="BC1226" s="8" cm="1">
        <f t="array" aca="1" ref="BC1226" ca="1">MMULT($AF1226:$AV1226,CZ$21:CZ$37)</f>
        <v>-4.4934688075818752</v>
      </c>
      <c r="BD1226" s="8" cm="1">
        <f t="array" aca="1" ref="BD1226" ca="1">MMULT($AF1226:$AV1226,DA$21:DA$37)</f>
        <v>1.5375637187571785</v>
      </c>
      <c r="BE1226" s="8" cm="1">
        <f t="array" aca="1" ref="BE1226" ca="1">MMULT($AF1226:$AV1226,DB$21:DB$37)</f>
        <v>2.5548598951197325</v>
      </c>
      <c r="BF1226" s="11">
        <v>1</v>
      </c>
      <c r="BG1226" s="11">
        <f t="shared" ca="1" si="692"/>
        <v>2.5806013544499944</v>
      </c>
      <c r="BH1226" s="11">
        <f t="shared" ca="1" si="693"/>
        <v>2.2250747652886176</v>
      </c>
      <c r="BI1226" s="11">
        <f t="shared" ca="1" si="694"/>
        <v>0.47157700444210743</v>
      </c>
      <c r="BJ1226" s="11">
        <f t="shared" ca="1" si="695"/>
        <v>0</v>
      </c>
      <c r="BK1226" s="11">
        <f t="shared" ca="1" si="696"/>
        <v>0</v>
      </c>
      <c r="BL1226" s="11">
        <f t="shared" ca="1" si="697"/>
        <v>0</v>
      </c>
      <c r="BM1226" s="11">
        <f t="shared" ca="1" si="698"/>
        <v>1.5375637187571785</v>
      </c>
      <c r="BN1226" s="11">
        <f t="shared" ca="1" si="699"/>
        <v>2.5548598951197325</v>
      </c>
      <c r="BP1226" s="8" cm="1">
        <f t="array" aca="1" ref="BP1226" ca="1">MMULT(BF1226:BN1226,CU$43:CU$51)</f>
        <v>-0.94167406029090217</v>
      </c>
      <c r="BQ1226" s="11">
        <f t="shared" ca="1" si="700"/>
        <v>0.71943768573121725</v>
      </c>
      <c r="BR1226" s="11">
        <f t="shared" ca="1" si="701"/>
        <v>0.71943768573121725</v>
      </c>
      <c r="BT1226" s="12">
        <f t="shared" ca="1" si="670"/>
        <v>0.28056231426878275</v>
      </c>
      <c r="BU1226" s="12">
        <f t="shared" ca="1" si="702"/>
        <v>7.8715212187855224E-2</v>
      </c>
      <c r="BW1226" s="12">
        <f t="shared" ca="1" si="703"/>
        <v>1.2709594244360787</v>
      </c>
      <c r="BY1226">
        <f t="shared" ca="1" si="671"/>
        <v>1</v>
      </c>
      <c r="CA1226">
        <f t="shared" ca="1" si="672"/>
        <v>1</v>
      </c>
      <c r="CB1226">
        <f t="shared" ca="1" si="673"/>
        <v>0</v>
      </c>
      <c r="CC1226">
        <f t="shared" ca="1" si="674"/>
        <v>0</v>
      </c>
      <c r="CD1226">
        <f t="shared" ca="1" si="675"/>
        <v>0</v>
      </c>
      <c r="CF1226">
        <f t="shared" ca="1" si="704"/>
        <v>1</v>
      </c>
    </row>
    <row r="1227" spans="1:84" x14ac:dyDescent="0.45">
      <c r="A1227">
        <v>0</v>
      </c>
      <c r="C1227">
        <v>1</v>
      </c>
      <c r="D1227">
        <v>0</v>
      </c>
      <c r="E1227">
        <v>0</v>
      </c>
      <c r="F1227">
        <v>3</v>
      </c>
      <c r="G1227">
        <v>1</v>
      </c>
      <c r="H1227">
        <v>-1.050284659567071</v>
      </c>
      <c r="I1227">
        <v>-0.68413637618292278</v>
      </c>
      <c r="J1227">
        <v>-0.43624826539427058</v>
      </c>
      <c r="K1227">
        <v>-0.62533489106392137</v>
      </c>
      <c r="L1227">
        <v>-0.89646124282358164</v>
      </c>
      <c r="M1227">
        <v>-0.44254287702819578</v>
      </c>
      <c r="N1227">
        <v>0.40341185157759341</v>
      </c>
      <c r="P1227" s="5" cm="1">
        <f t="array" ref="P1227">MMULT($C1227:$N1227,CU$4:CU$15)</f>
        <v>-1.0416636423231691</v>
      </c>
      <c r="Q1227" s="5" cm="1">
        <f t="array" ref="Q1227">MMULT($C1227:$N1227,CV$4:CV$15)</f>
        <v>1.4739750019388647</v>
      </c>
      <c r="R1227" s="5" cm="1">
        <f t="array" ref="R1227">MMULT($C1227:$N1227,CW$4:CW$15)</f>
        <v>1.8619507530081831</v>
      </c>
      <c r="S1227" s="5" cm="1">
        <f t="array" ref="S1227">MMULT($C1227:$N1227,CX$4:CX$15)</f>
        <v>-3.2620589800122946</v>
      </c>
      <c r="T1227" s="5" cm="1">
        <f t="array" ref="T1227">MMULT($C1227:$N1227,CY$4:CY$15)</f>
        <v>-0.89617273861772129</v>
      </c>
      <c r="U1227" s="5" cm="1">
        <f t="array" ref="U1227">MMULT($C1227:$N1227,CZ$4:CZ$15)</f>
        <v>0.95378983681618801</v>
      </c>
      <c r="V1227" s="5" cm="1">
        <f t="array" ref="V1227">MMULT($C1227:$N1227,DA$4:DA$15)</f>
        <v>-0.35015373708038977</v>
      </c>
      <c r="W1227" s="5" cm="1">
        <f t="array" ref="W1227">MMULT($C1227:$N1227,DB$4:DB$15)</f>
        <v>4.11211380105141</v>
      </c>
      <c r="X1227" s="5" cm="1">
        <f t="array" ref="X1227">MMULT($C1227:$N1227,DC$4:DC$15)</f>
        <v>-0.9394702450634862</v>
      </c>
      <c r="Y1227" s="5" cm="1">
        <f t="array" ref="Y1227">MMULT($C1227:$N1227,DD$4:DD$15)</f>
        <v>1.3277458068875876</v>
      </c>
      <c r="Z1227" s="5" cm="1">
        <f t="array" ref="Z1227">MMULT($C1227:$N1227,DE$4:DE$15)</f>
        <v>-3.5390541633925348</v>
      </c>
      <c r="AA1227" s="5" cm="1">
        <f t="array" ref="AA1227">MMULT($C1227:$N1227,DF$4:DF$15)</f>
        <v>0.96595548644738927</v>
      </c>
      <c r="AB1227" s="5" cm="1">
        <f t="array" ref="AB1227">MMULT($C1227:$N1227,DG$4:DG$15)</f>
        <v>2.5977538951675001</v>
      </c>
      <c r="AC1227" s="5" cm="1">
        <f t="array" ref="AC1227">MMULT($C1227:$N1227,DH$4:DH$15)</f>
        <v>0.66164838840831586</v>
      </c>
      <c r="AD1227" s="5" cm="1">
        <f t="array" ref="AD1227">MMULT($C1227:$N1227,DI$4:DI$15)</f>
        <v>8.0939738540013392E-2</v>
      </c>
      <c r="AE1227" s="5" cm="1">
        <f t="array" ref="AE1227">MMULT($C1227:$N1227,DJ$4:DJ$15)</f>
        <v>2.7655523607029062</v>
      </c>
      <c r="AF1227">
        <v>1</v>
      </c>
      <c r="AG1227" s="7">
        <f t="shared" si="676"/>
        <v>0</v>
      </c>
      <c r="AH1227" s="7">
        <f t="shared" si="677"/>
        <v>1.4739750019388647</v>
      </c>
      <c r="AI1227" s="7">
        <f t="shared" si="678"/>
        <v>1.8619507530081831</v>
      </c>
      <c r="AJ1227" s="7">
        <f t="shared" si="679"/>
        <v>0</v>
      </c>
      <c r="AK1227" s="7">
        <f t="shared" si="680"/>
        <v>0</v>
      </c>
      <c r="AL1227" s="7">
        <f t="shared" si="681"/>
        <v>0.95378983681618801</v>
      </c>
      <c r="AM1227" s="7">
        <f t="shared" si="682"/>
        <v>0</v>
      </c>
      <c r="AN1227" s="7">
        <f t="shared" si="683"/>
        <v>4.11211380105141</v>
      </c>
      <c r="AO1227" s="7">
        <f t="shared" si="684"/>
        <v>0</v>
      </c>
      <c r="AP1227" s="7">
        <f t="shared" si="685"/>
        <v>1.3277458068875876</v>
      </c>
      <c r="AQ1227" s="7">
        <f t="shared" si="686"/>
        <v>0</v>
      </c>
      <c r="AR1227" s="7">
        <f t="shared" si="687"/>
        <v>0.96595548644738927</v>
      </c>
      <c r="AS1227" s="7">
        <f t="shared" si="688"/>
        <v>2.5977538951675001</v>
      </c>
      <c r="AT1227" s="7">
        <f t="shared" si="689"/>
        <v>0.66164838840831586</v>
      </c>
      <c r="AU1227" s="7">
        <f t="shared" si="690"/>
        <v>8.0939738540013392E-2</v>
      </c>
      <c r="AV1227" s="7">
        <f t="shared" si="691"/>
        <v>2.7655523607029062</v>
      </c>
      <c r="AX1227" s="8" cm="1">
        <f t="array" aca="1" ref="AX1227" ca="1">MMULT($AF1227:$AV1227,CU$21:CU$37)</f>
        <v>6.5009147237029552</v>
      </c>
      <c r="AY1227" s="8" cm="1">
        <f t="array" aca="1" ref="AY1227" ca="1">MMULT($AF1227:$AV1227,CV$21:CV$37)</f>
        <v>2.2110562873099786</v>
      </c>
      <c r="AZ1227" s="8" cm="1">
        <f t="array" aca="1" ref="AZ1227" ca="1">MMULT($AF1227:$AV1227,CW$21:CW$37)</f>
        <v>-0.80742652515704527</v>
      </c>
      <c r="BA1227" s="8" cm="1">
        <f t="array" aca="1" ref="BA1227" ca="1">MMULT($AF1227:$AV1227,CX$21:CX$37)</f>
        <v>0.95176676147086081</v>
      </c>
      <c r="BB1227" s="8" cm="1">
        <f t="array" aca="1" ref="BB1227" ca="1">MMULT($AF1227:$AV1227,CY$21:CY$37)</f>
        <v>-0.13100334912319661</v>
      </c>
      <c r="BC1227" s="8" cm="1">
        <f t="array" aca="1" ref="BC1227" ca="1">MMULT($AF1227:$AV1227,CZ$21:CZ$37)</f>
        <v>-5.1128419976475499</v>
      </c>
      <c r="BD1227" s="8" cm="1">
        <f t="array" aca="1" ref="BD1227" ca="1">MMULT($AF1227:$AV1227,DA$21:DA$37)</f>
        <v>2.6039511423085782</v>
      </c>
      <c r="BE1227" s="8" cm="1">
        <f t="array" aca="1" ref="BE1227" ca="1">MMULT($AF1227:$AV1227,DB$21:DB$37)</f>
        <v>3.1085446400856691</v>
      </c>
      <c r="BF1227" s="11">
        <v>1</v>
      </c>
      <c r="BG1227" s="11">
        <f t="shared" ca="1" si="692"/>
        <v>6.5009147237029552</v>
      </c>
      <c r="BH1227" s="11">
        <f t="shared" ca="1" si="693"/>
        <v>2.2110562873099786</v>
      </c>
      <c r="BI1227" s="11">
        <f t="shared" ca="1" si="694"/>
        <v>0</v>
      </c>
      <c r="BJ1227" s="11">
        <f t="shared" ca="1" si="695"/>
        <v>0.95176676147086081</v>
      </c>
      <c r="BK1227" s="11">
        <f t="shared" ca="1" si="696"/>
        <v>0</v>
      </c>
      <c r="BL1227" s="11">
        <f t="shared" ca="1" si="697"/>
        <v>0</v>
      </c>
      <c r="BM1227" s="11">
        <f t="shared" ca="1" si="698"/>
        <v>2.6039511423085782</v>
      </c>
      <c r="BN1227" s="11">
        <f t="shared" ca="1" si="699"/>
        <v>3.1085446400856691</v>
      </c>
      <c r="BP1227" s="8" cm="1">
        <f t="array" aca="1" ref="BP1227" ca="1">MMULT(BF1227:BN1227,CU$43:CU$51)</f>
        <v>-3.4659252480952869</v>
      </c>
      <c r="BQ1227" s="11">
        <f t="shared" ca="1" si="700"/>
        <v>0.96970253306760945</v>
      </c>
      <c r="BR1227" s="11">
        <f t="shared" ca="1" si="701"/>
        <v>0.96970253306760945</v>
      </c>
      <c r="BT1227" s="12">
        <f t="shared" ca="1" si="670"/>
        <v>-0.96970253306760945</v>
      </c>
      <c r="BU1227" s="12">
        <f t="shared" ca="1" si="702"/>
        <v>0.94032300263773816</v>
      </c>
      <c r="BW1227" s="12">
        <f t="shared" ca="1" si="703"/>
        <v>3.4966911695525251</v>
      </c>
      <c r="BY1227">
        <f t="shared" ca="1" si="671"/>
        <v>1</v>
      </c>
      <c r="CA1227">
        <f t="shared" ca="1" si="672"/>
        <v>0</v>
      </c>
      <c r="CB1227">
        <f t="shared" ca="1" si="673"/>
        <v>0</v>
      </c>
      <c r="CC1227">
        <f t="shared" ca="1" si="674"/>
        <v>1</v>
      </c>
      <c r="CD1227">
        <f t="shared" ca="1" si="675"/>
        <v>0</v>
      </c>
      <c r="CF1227">
        <f t="shared" ca="1" si="704"/>
        <v>1</v>
      </c>
    </row>
    <row r="1228" spans="1:84" x14ac:dyDescent="0.45">
      <c r="A1228">
        <v>1</v>
      </c>
      <c r="C1228">
        <v>1</v>
      </c>
      <c r="D1228">
        <v>1</v>
      </c>
      <c r="E1228">
        <v>0</v>
      </c>
      <c r="F1228">
        <v>2</v>
      </c>
      <c r="G1228">
        <v>1</v>
      </c>
      <c r="H1228">
        <v>-0.36183853886699763</v>
      </c>
      <c r="I1228">
        <v>-0.5627087322824228</v>
      </c>
      <c r="J1228">
        <v>-0.32006784300739599</v>
      </c>
      <c r="K1228">
        <v>-0.54513509933412974</v>
      </c>
      <c r="L1228">
        <v>-0.56547497264023072</v>
      </c>
      <c r="M1228">
        <v>-0.40680512606744978</v>
      </c>
      <c r="N1228">
        <v>0.52006909315194561</v>
      </c>
      <c r="P1228" s="5" cm="1">
        <f t="array" ref="P1228">MMULT($C1228:$N1228,CU$4:CU$15)</f>
        <v>7.5361062342736485E-2</v>
      </c>
      <c r="Q1228" s="5" cm="1">
        <f t="array" ref="Q1228">MMULT($C1228:$N1228,CV$4:CV$15)</f>
        <v>-8.2896631401437049E-2</v>
      </c>
      <c r="R1228" s="5" cm="1">
        <f t="array" ref="R1228">MMULT($C1228:$N1228,CW$4:CW$15)</f>
        <v>2.6889425308130517</v>
      </c>
      <c r="S1228" s="5" cm="1">
        <f t="array" ref="S1228">MMULT($C1228:$N1228,CX$4:CX$15)</f>
        <v>-2.868892699261743</v>
      </c>
      <c r="T1228" s="5" cm="1">
        <f t="array" ref="T1228">MMULT($C1228:$N1228,CY$4:CY$15)</f>
        <v>-0.94560481697167864</v>
      </c>
      <c r="U1228" s="5" cm="1">
        <f t="array" ref="U1228">MMULT($C1228:$N1228,CZ$4:CZ$15)</f>
        <v>-0.50055313532365342</v>
      </c>
      <c r="V1228" s="5" cm="1">
        <f t="array" ref="V1228">MMULT($C1228:$N1228,DA$4:DA$15)</f>
        <v>0.24462180489415505</v>
      </c>
      <c r="W1228" s="5" cm="1">
        <f t="array" ref="W1228">MMULT($C1228:$N1228,DB$4:DB$15)</f>
        <v>2.7319764546870076</v>
      </c>
      <c r="X1228" s="5" cm="1">
        <f t="array" ref="X1228">MMULT($C1228:$N1228,DC$4:DC$15)</f>
        <v>-1.2974823763934014</v>
      </c>
      <c r="Y1228" s="5" cm="1">
        <f t="array" ref="Y1228">MMULT($C1228:$N1228,DD$4:DD$15)</f>
        <v>1.7730021506904801</v>
      </c>
      <c r="Z1228" s="5" cm="1">
        <f t="array" ref="Z1228">MMULT($C1228:$N1228,DE$4:DE$15)</f>
        <v>-1.601995912377125</v>
      </c>
      <c r="AA1228" s="5" cm="1">
        <f t="array" ref="AA1228">MMULT($C1228:$N1228,DF$4:DF$15)</f>
        <v>1.2954194696309904</v>
      </c>
      <c r="AB1228" s="5" cm="1">
        <f t="array" ref="AB1228">MMULT($C1228:$N1228,DG$4:DG$15)</f>
        <v>1.5034088397396084</v>
      </c>
      <c r="AC1228" s="5" cm="1">
        <f t="array" ref="AC1228">MMULT($C1228:$N1228,DH$4:DH$15)</f>
        <v>-0.44076514798900662</v>
      </c>
      <c r="AD1228" s="5" cm="1">
        <f t="array" ref="AD1228">MMULT($C1228:$N1228,DI$4:DI$15)</f>
        <v>0.48229776264713364</v>
      </c>
      <c r="AE1228" s="5" cm="1">
        <f t="array" ref="AE1228">MMULT($C1228:$N1228,DJ$4:DJ$15)</f>
        <v>1.9799362106121843</v>
      </c>
      <c r="AF1228">
        <v>1</v>
      </c>
      <c r="AG1228" s="7">
        <f t="shared" si="676"/>
        <v>7.5361062342736485E-2</v>
      </c>
      <c r="AH1228" s="7">
        <f t="shared" si="677"/>
        <v>0</v>
      </c>
      <c r="AI1228" s="7">
        <f t="shared" si="678"/>
        <v>2.6889425308130517</v>
      </c>
      <c r="AJ1228" s="7">
        <f t="shared" si="679"/>
        <v>0</v>
      </c>
      <c r="AK1228" s="7">
        <f t="shared" si="680"/>
        <v>0</v>
      </c>
      <c r="AL1228" s="7">
        <f t="shared" si="681"/>
        <v>0</v>
      </c>
      <c r="AM1228" s="7">
        <f t="shared" si="682"/>
        <v>0.24462180489415505</v>
      </c>
      <c r="AN1228" s="7">
        <f t="shared" si="683"/>
        <v>2.7319764546870076</v>
      </c>
      <c r="AO1228" s="7">
        <f t="shared" si="684"/>
        <v>0</v>
      </c>
      <c r="AP1228" s="7">
        <f t="shared" si="685"/>
        <v>1.7730021506904801</v>
      </c>
      <c r="AQ1228" s="7">
        <f t="shared" si="686"/>
        <v>0</v>
      </c>
      <c r="AR1228" s="7">
        <f t="shared" si="687"/>
        <v>1.2954194696309904</v>
      </c>
      <c r="AS1228" s="7">
        <f t="shared" si="688"/>
        <v>1.5034088397396084</v>
      </c>
      <c r="AT1228" s="7">
        <f t="shared" si="689"/>
        <v>0</v>
      </c>
      <c r="AU1228" s="7">
        <f t="shared" si="690"/>
        <v>0.48229776264713364</v>
      </c>
      <c r="AV1228" s="7">
        <f t="shared" si="691"/>
        <v>1.9799362106121843</v>
      </c>
      <c r="AX1228" s="8" cm="1">
        <f t="array" aca="1" ref="AX1228" ca="1">MMULT($AF1228:$AV1228,CU$21:CU$37)</f>
        <v>4.1977587706711263</v>
      </c>
      <c r="AY1228" s="8" cm="1">
        <f t="array" aca="1" ref="AY1228" ca="1">MMULT($AF1228:$AV1228,CV$21:CV$37)</f>
        <v>1.0517399101369007</v>
      </c>
      <c r="AZ1228" s="8" cm="1">
        <f t="array" aca="1" ref="AZ1228" ca="1">MMULT($AF1228:$AV1228,CW$21:CW$37)</f>
        <v>-1.215871177691537</v>
      </c>
      <c r="BA1228" s="8" cm="1">
        <f t="array" aca="1" ref="BA1228" ca="1">MMULT($AF1228:$AV1228,CX$21:CX$37)</f>
        <v>0.10870678073046017</v>
      </c>
      <c r="BB1228" s="8" cm="1">
        <f t="array" aca="1" ref="BB1228" ca="1">MMULT($AF1228:$AV1228,CY$21:CY$37)</f>
        <v>6.4898210392003997E-2</v>
      </c>
      <c r="BC1228" s="8" cm="1">
        <f t="array" aca="1" ref="BC1228" ca="1">MMULT($AF1228:$AV1228,CZ$21:CZ$37)</f>
        <v>-4.2755951221645674</v>
      </c>
      <c r="BD1228" s="8" cm="1">
        <f t="array" aca="1" ref="BD1228" ca="1">MMULT($AF1228:$AV1228,DA$21:DA$37)</f>
        <v>3.1645369334788462</v>
      </c>
      <c r="BE1228" s="8" cm="1">
        <f t="array" aca="1" ref="BE1228" ca="1">MMULT($AF1228:$AV1228,DB$21:DB$37)</f>
        <v>1.4017187426706967</v>
      </c>
      <c r="BF1228" s="11">
        <v>1</v>
      </c>
      <c r="BG1228" s="11">
        <f t="shared" ca="1" si="692"/>
        <v>4.1977587706711263</v>
      </c>
      <c r="BH1228" s="11">
        <f t="shared" ca="1" si="693"/>
        <v>1.0517399101369007</v>
      </c>
      <c r="BI1228" s="11">
        <f t="shared" ca="1" si="694"/>
        <v>0</v>
      </c>
      <c r="BJ1228" s="11">
        <f t="shared" ca="1" si="695"/>
        <v>0.10870678073046017</v>
      </c>
      <c r="BK1228" s="11">
        <f t="shared" ca="1" si="696"/>
        <v>6.4898210392003997E-2</v>
      </c>
      <c r="BL1228" s="11">
        <f t="shared" ca="1" si="697"/>
        <v>0</v>
      </c>
      <c r="BM1228" s="11">
        <f t="shared" ca="1" si="698"/>
        <v>3.1645369334788462</v>
      </c>
      <c r="BN1228" s="11">
        <f t="shared" ca="1" si="699"/>
        <v>1.4017187426706967</v>
      </c>
      <c r="BP1228" s="8" cm="1">
        <f t="array" aca="1" ref="BP1228" ca="1">MMULT(BF1228:BN1228,CU$43:CU$51)</f>
        <v>-1.3947723648908636</v>
      </c>
      <c r="BQ1228" s="11">
        <f t="shared" ca="1" si="700"/>
        <v>0.80135303119801804</v>
      </c>
      <c r="BR1228" s="11">
        <f t="shared" ca="1" si="701"/>
        <v>0.80135303119801804</v>
      </c>
      <c r="BT1228" s="12">
        <f t="shared" ca="1" si="670"/>
        <v>0.19864696880198196</v>
      </c>
      <c r="BU1228" s="12">
        <f t="shared" ca="1" si="702"/>
        <v>3.9460618214215593E-2</v>
      </c>
      <c r="BW1228" s="12">
        <f t="shared" ca="1" si="703"/>
        <v>1.6162260558262096</v>
      </c>
      <c r="BY1228">
        <f t="shared" ca="1" si="671"/>
        <v>1</v>
      </c>
      <c r="CA1228">
        <f t="shared" ca="1" si="672"/>
        <v>1</v>
      </c>
      <c r="CB1228">
        <f t="shared" ca="1" si="673"/>
        <v>0</v>
      </c>
      <c r="CC1228">
        <f t="shared" ca="1" si="674"/>
        <v>0</v>
      </c>
      <c r="CD1228">
        <f t="shared" ca="1" si="675"/>
        <v>0</v>
      </c>
      <c r="CF1228">
        <f t="shared" ca="1" si="704"/>
        <v>1</v>
      </c>
    </row>
    <row r="1229" spans="1:84" x14ac:dyDescent="0.45">
      <c r="A1229">
        <v>1</v>
      </c>
      <c r="C1229">
        <v>1</v>
      </c>
      <c r="D1229">
        <v>0</v>
      </c>
      <c r="E1229">
        <v>0</v>
      </c>
      <c r="F1229">
        <v>3</v>
      </c>
      <c r="G1229">
        <v>1</v>
      </c>
      <c r="H1229">
        <v>-0.36183853886699763</v>
      </c>
      <c r="I1229">
        <v>-0.46360504904166111</v>
      </c>
      <c r="J1229">
        <v>0.55128532489416304</v>
      </c>
      <c r="K1229">
        <v>-0.32235790008470849</v>
      </c>
      <c r="L1229">
        <v>-0.51321398261128059</v>
      </c>
      <c r="M1229">
        <v>-0.57882283402517354</v>
      </c>
      <c r="N1229">
        <v>0.63672633472629792</v>
      </c>
      <c r="P1229" s="5" cm="1">
        <f t="array" ref="P1229">MMULT($C1229:$N1229,CU$4:CU$15)</f>
        <v>-0.86091188194073676</v>
      </c>
      <c r="Q1229" s="5" cm="1">
        <f t="array" ref="Q1229">MMULT($C1229:$N1229,CV$4:CV$15)</f>
        <v>0.57691020692105377</v>
      </c>
      <c r="R1229" s="5" cm="1">
        <f t="array" ref="R1229">MMULT($C1229:$N1229,CW$4:CW$15)</f>
        <v>2.1091470009710873</v>
      </c>
      <c r="S1229" s="5" cm="1">
        <f t="array" ref="S1229">MMULT($C1229:$N1229,CX$4:CX$15)</f>
        <v>-3.0656337747654931</v>
      </c>
      <c r="T1229" s="5" cm="1">
        <f t="array" ref="T1229">MMULT($C1229:$N1229,CY$4:CY$15)</f>
        <v>-1.6329265347653827</v>
      </c>
      <c r="U1229" s="5" cm="1">
        <f t="array" ref="U1229">MMULT($C1229:$N1229,CZ$4:CZ$15)</f>
        <v>1.2627275016535968</v>
      </c>
      <c r="V1229" s="5" cm="1">
        <f t="array" ref="V1229">MMULT($C1229:$N1229,DA$4:DA$15)</f>
        <v>9.3341611784589662E-2</v>
      </c>
      <c r="W1229" s="5" cm="1">
        <f t="array" ref="W1229">MMULT($C1229:$N1229,DB$4:DB$15)</f>
        <v>3.0241754903694793</v>
      </c>
      <c r="X1229" s="5" cm="1">
        <f t="array" ref="X1229">MMULT($C1229:$N1229,DC$4:DC$15)</f>
        <v>-0.59946110017616738</v>
      </c>
      <c r="Y1229" s="5" cm="1">
        <f t="array" ref="Y1229">MMULT($C1229:$N1229,DD$4:DD$15)</f>
        <v>0.99896238803230497</v>
      </c>
      <c r="Z1229" s="5" cm="1">
        <f t="array" ref="Z1229">MMULT($C1229:$N1229,DE$4:DE$15)</f>
        <v>-3.1471900175604146</v>
      </c>
      <c r="AA1229" s="5" cm="1">
        <f t="array" ref="AA1229">MMULT($C1229:$N1229,DF$4:DF$15)</f>
        <v>1.7488633784553809</v>
      </c>
      <c r="AB1229" s="5" cm="1">
        <f t="array" ref="AB1229">MMULT($C1229:$N1229,DG$4:DG$15)</f>
        <v>2.1423348131571478</v>
      </c>
      <c r="AC1229" s="5" cm="1">
        <f t="array" ref="AC1229">MMULT($C1229:$N1229,DH$4:DH$15)</f>
        <v>0.20480971476275628</v>
      </c>
      <c r="AD1229" s="5" cm="1">
        <f t="array" ref="AD1229">MMULT($C1229:$N1229,DI$4:DI$15)</f>
        <v>1.7876191247124635</v>
      </c>
      <c r="AE1229" s="5" cm="1">
        <f t="array" ref="AE1229">MMULT($C1229:$N1229,DJ$4:DJ$15)</f>
        <v>3.6864579387239589</v>
      </c>
      <c r="AF1229">
        <v>1</v>
      </c>
      <c r="AG1229" s="7">
        <f t="shared" si="676"/>
        <v>0</v>
      </c>
      <c r="AH1229" s="7">
        <f t="shared" si="677"/>
        <v>0.57691020692105377</v>
      </c>
      <c r="AI1229" s="7">
        <f t="shared" si="678"/>
        <v>2.1091470009710873</v>
      </c>
      <c r="AJ1229" s="7">
        <f t="shared" si="679"/>
        <v>0</v>
      </c>
      <c r="AK1229" s="7">
        <f t="shared" si="680"/>
        <v>0</v>
      </c>
      <c r="AL1229" s="7">
        <f t="shared" si="681"/>
        <v>1.2627275016535968</v>
      </c>
      <c r="AM1229" s="7">
        <f t="shared" si="682"/>
        <v>9.3341611784589662E-2</v>
      </c>
      <c r="AN1229" s="7">
        <f t="shared" si="683"/>
        <v>3.0241754903694793</v>
      </c>
      <c r="AO1229" s="7">
        <f t="shared" si="684"/>
        <v>0</v>
      </c>
      <c r="AP1229" s="7">
        <f t="shared" si="685"/>
        <v>0.99896238803230497</v>
      </c>
      <c r="AQ1229" s="7">
        <f t="shared" si="686"/>
        <v>0</v>
      </c>
      <c r="AR1229" s="7">
        <f t="shared" si="687"/>
        <v>1.7488633784553809</v>
      </c>
      <c r="AS1229" s="7">
        <f t="shared" si="688"/>
        <v>2.1423348131571478</v>
      </c>
      <c r="AT1229" s="7">
        <f t="shared" si="689"/>
        <v>0.20480971476275628</v>
      </c>
      <c r="AU1229" s="7">
        <f t="shared" si="690"/>
        <v>1.7876191247124635</v>
      </c>
      <c r="AV1229" s="7">
        <f t="shared" si="691"/>
        <v>3.6864579387239589</v>
      </c>
      <c r="AX1229" s="8" cm="1">
        <f t="array" aca="1" ref="AX1229" ca="1">MMULT($AF1229:$AV1229,CU$21:CU$37)</f>
        <v>5.4547430292594488</v>
      </c>
      <c r="AY1229" s="8" cm="1">
        <f t="array" aca="1" ref="AY1229" ca="1">MMULT($AF1229:$AV1229,CV$21:CV$37)</f>
        <v>2.5825709542162514</v>
      </c>
      <c r="AZ1229" s="8" cm="1">
        <f t="array" aca="1" ref="AZ1229" ca="1">MMULT($AF1229:$AV1229,CW$21:CW$37)</f>
        <v>0.89200567028283451</v>
      </c>
      <c r="BA1229" s="8" cm="1">
        <f t="array" aca="1" ref="BA1229" ca="1">MMULT($AF1229:$AV1229,CX$21:CX$37)</f>
        <v>-0.18389110375501358</v>
      </c>
      <c r="BB1229" s="8" cm="1">
        <f t="array" aca="1" ref="BB1229" ca="1">MMULT($AF1229:$AV1229,CY$21:CY$37)</f>
        <v>0.26633851310841833</v>
      </c>
      <c r="BC1229" s="8" cm="1">
        <f t="array" aca="1" ref="BC1229" ca="1">MMULT($AF1229:$AV1229,CZ$21:CZ$37)</f>
        <v>-7.0105894267249766</v>
      </c>
      <c r="BD1229" s="8" cm="1">
        <f t="array" aca="1" ref="BD1229" ca="1">MMULT($AF1229:$AV1229,DA$21:DA$37)</f>
        <v>3.1768764417570634</v>
      </c>
      <c r="BE1229" s="8" cm="1">
        <f t="array" aca="1" ref="BE1229" ca="1">MMULT($AF1229:$AV1229,DB$21:DB$37)</f>
        <v>3.0664036405331219</v>
      </c>
      <c r="BF1229" s="11">
        <v>1</v>
      </c>
      <c r="BG1229" s="11">
        <f t="shared" ca="1" si="692"/>
        <v>5.4547430292594488</v>
      </c>
      <c r="BH1229" s="11">
        <f t="shared" ca="1" si="693"/>
        <v>2.5825709542162514</v>
      </c>
      <c r="BI1229" s="11">
        <f t="shared" ca="1" si="694"/>
        <v>0.89200567028283451</v>
      </c>
      <c r="BJ1229" s="11">
        <f t="shared" ca="1" si="695"/>
        <v>0</v>
      </c>
      <c r="BK1229" s="11">
        <f t="shared" ca="1" si="696"/>
        <v>0.26633851310841833</v>
      </c>
      <c r="BL1229" s="11">
        <f t="shared" ca="1" si="697"/>
        <v>0</v>
      </c>
      <c r="BM1229" s="11">
        <f t="shared" ca="1" si="698"/>
        <v>3.1768764417570634</v>
      </c>
      <c r="BN1229" s="11">
        <f t="shared" ca="1" si="699"/>
        <v>3.0664036405331219</v>
      </c>
      <c r="BP1229" s="8" cm="1">
        <f t="array" aca="1" ref="BP1229" ca="1">MMULT(BF1229:BN1229,CU$43:CU$51)</f>
        <v>-2.3744697183274197</v>
      </c>
      <c r="BQ1229" s="11">
        <f t="shared" ca="1" si="700"/>
        <v>0.91485965966344429</v>
      </c>
      <c r="BR1229" s="11">
        <f t="shared" ca="1" si="701"/>
        <v>0.91485965966344429</v>
      </c>
      <c r="BT1229" s="12">
        <f t="shared" ca="1" si="670"/>
        <v>8.5140340336555709E-2</v>
      </c>
      <c r="BU1229" s="12">
        <f t="shared" ca="1" si="702"/>
        <v>7.2488775526245355E-3</v>
      </c>
      <c r="BW1229" s="12">
        <f t="shared" ca="1" si="703"/>
        <v>2.4634543212145541</v>
      </c>
      <c r="BY1229">
        <f t="shared" ca="1" si="671"/>
        <v>1</v>
      </c>
      <c r="CA1229">
        <f t="shared" ca="1" si="672"/>
        <v>1</v>
      </c>
      <c r="CB1229">
        <f t="shared" ca="1" si="673"/>
        <v>0</v>
      </c>
      <c r="CC1229">
        <f t="shared" ca="1" si="674"/>
        <v>0</v>
      </c>
      <c r="CD1229">
        <f t="shared" ca="1" si="675"/>
        <v>0</v>
      </c>
      <c r="CF1229">
        <f t="shared" ca="1" si="704"/>
        <v>1</v>
      </c>
    </row>
    <row r="1230" spans="1:84" x14ac:dyDescent="0.45">
      <c r="A1230">
        <v>1</v>
      </c>
      <c r="C1230">
        <v>1</v>
      </c>
      <c r="D1230">
        <v>0</v>
      </c>
      <c r="E1230">
        <v>0</v>
      </c>
      <c r="F1230">
        <v>3</v>
      </c>
      <c r="G1230">
        <v>1</v>
      </c>
      <c r="H1230">
        <v>-1.050284659567071</v>
      </c>
      <c r="I1230">
        <v>-0.88787637069623593</v>
      </c>
      <c r="J1230">
        <v>-1.3656916444892671</v>
      </c>
      <c r="K1230">
        <v>-0.62533489106392137</v>
      </c>
      <c r="L1230">
        <v>-1.2100271829972831</v>
      </c>
      <c r="M1230">
        <v>-1.0655710021105329</v>
      </c>
      <c r="N1230">
        <v>0.63672633472629792</v>
      </c>
      <c r="P1230" s="5" cm="1">
        <f t="array" ref="P1230">MMULT($C1230:$N1230,CU$4:CU$15)</f>
        <v>-0.60475709932442245</v>
      </c>
      <c r="Q1230" s="5" cm="1">
        <f t="array" ref="Q1230">MMULT($C1230:$N1230,CV$4:CV$15)</f>
        <v>1.770991892670648</v>
      </c>
      <c r="R1230" s="5" cm="1">
        <f t="array" ref="R1230">MMULT($C1230:$N1230,CW$4:CW$15)</f>
        <v>1.5461281822308948</v>
      </c>
      <c r="S1230" s="5" cm="1">
        <f t="array" ref="S1230">MMULT($C1230:$N1230,CX$4:CX$15)</f>
        <v>-3.2313078886854227</v>
      </c>
      <c r="T1230" s="5" cm="1">
        <f t="array" ref="T1230">MMULT($C1230:$N1230,CY$4:CY$15)</f>
        <v>-0.58236174614842118</v>
      </c>
      <c r="U1230" s="5" cm="1">
        <f t="array" ref="U1230">MMULT($C1230:$N1230,CZ$4:CZ$15)</f>
        <v>0.14979797456208827</v>
      </c>
      <c r="V1230" s="5" cm="1">
        <f t="array" ref="V1230">MMULT($C1230:$N1230,DA$4:DA$15)</f>
        <v>-9.9394324956013302E-2</v>
      </c>
      <c r="W1230" s="5" cm="1">
        <f t="array" ref="W1230">MMULT($C1230:$N1230,DB$4:DB$15)</f>
        <v>5.0381036452657186</v>
      </c>
      <c r="X1230" s="5" cm="1">
        <f t="array" ref="X1230">MMULT($C1230:$N1230,DC$4:DC$15)</f>
        <v>-0.53551492682865764</v>
      </c>
      <c r="Y1230" s="5" cm="1">
        <f t="array" ref="Y1230">MMULT($C1230:$N1230,DD$4:DD$15)</f>
        <v>2.5800671382155111</v>
      </c>
      <c r="Z1230" s="5" cm="1">
        <f t="array" ref="Z1230">MMULT($C1230:$N1230,DE$4:DE$15)</f>
        <v>-4.6086203387724671</v>
      </c>
      <c r="AA1230" s="5" cm="1">
        <f t="array" ref="AA1230">MMULT($C1230:$N1230,DF$4:DF$15)</f>
        <v>-0.1716056149206098</v>
      </c>
      <c r="AB1230" s="5" cm="1">
        <f t="array" ref="AB1230">MMULT($C1230:$N1230,DG$4:DG$15)</f>
        <v>2.7980721849753722</v>
      </c>
      <c r="AC1230" s="5" cm="1">
        <f t="array" ref="AC1230">MMULT($C1230:$N1230,DH$4:DH$15)</f>
        <v>0.50550151086995854</v>
      </c>
      <c r="AD1230" s="5" cm="1">
        <f t="array" ref="AD1230">MMULT($C1230:$N1230,DI$4:DI$15)</f>
        <v>-0.86730426329426669</v>
      </c>
      <c r="AE1230" s="5" cm="1">
        <f t="array" ref="AE1230">MMULT($C1230:$N1230,DJ$4:DJ$15)</f>
        <v>2.3430566116739557</v>
      </c>
      <c r="AF1230">
        <v>1</v>
      </c>
      <c r="AG1230" s="7">
        <f t="shared" si="676"/>
        <v>0</v>
      </c>
      <c r="AH1230" s="7">
        <f t="shared" si="677"/>
        <v>1.770991892670648</v>
      </c>
      <c r="AI1230" s="7">
        <f t="shared" si="678"/>
        <v>1.5461281822308948</v>
      </c>
      <c r="AJ1230" s="7">
        <f t="shared" si="679"/>
        <v>0</v>
      </c>
      <c r="AK1230" s="7">
        <f t="shared" si="680"/>
        <v>0</v>
      </c>
      <c r="AL1230" s="7">
        <f t="shared" si="681"/>
        <v>0.14979797456208827</v>
      </c>
      <c r="AM1230" s="7">
        <f t="shared" si="682"/>
        <v>0</v>
      </c>
      <c r="AN1230" s="7">
        <f t="shared" si="683"/>
        <v>5.0381036452657186</v>
      </c>
      <c r="AO1230" s="7">
        <f t="shared" si="684"/>
        <v>0</v>
      </c>
      <c r="AP1230" s="7">
        <f t="shared" si="685"/>
        <v>2.5800671382155111</v>
      </c>
      <c r="AQ1230" s="7">
        <f t="shared" si="686"/>
        <v>0</v>
      </c>
      <c r="AR1230" s="7">
        <f t="shared" si="687"/>
        <v>0</v>
      </c>
      <c r="AS1230" s="7">
        <f t="shared" si="688"/>
        <v>2.7980721849753722</v>
      </c>
      <c r="AT1230" s="7">
        <f t="shared" si="689"/>
        <v>0.50550151086995854</v>
      </c>
      <c r="AU1230" s="7">
        <f t="shared" si="690"/>
        <v>0</v>
      </c>
      <c r="AV1230" s="7">
        <f t="shared" si="691"/>
        <v>2.3430566116739557</v>
      </c>
      <c r="AX1230" s="8" cm="1">
        <f t="array" aca="1" ref="AX1230" ca="1">MMULT($AF1230:$AV1230,CU$21:CU$37)</f>
        <v>7.0263203315209921</v>
      </c>
      <c r="AY1230" s="8" cm="1">
        <f t="array" aca="1" ref="AY1230" ca="1">MMULT($AF1230:$AV1230,CV$21:CV$37)</f>
        <v>2.0467810915983957</v>
      </c>
      <c r="AZ1230" s="8" cm="1">
        <f t="array" aca="1" ref="AZ1230" ca="1">MMULT($AF1230:$AV1230,CW$21:CW$37)</f>
        <v>-2.39958443632643</v>
      </c>
      <c r="BA1230" s="8" cm="1">
        <f t="array" aca="1" ref="BA1230" ca="1">MMULT($AF1230:$AV1230,CX$21:CX$37)</f>
        <v>2.1573763238405923</v>
      </c>
      <c r="BB1230" s="8" cm="1">
        <f t="array" aca="1" ref="BB1230" ca="1">MMULT($AF1230:$AV1230,CY$21:CY$37)</f>
        <v>1.1319052250383301</v>
      </c>
      <c r="BC1230" s="8" cm="1">
        <f t="array" aca="1" ref="BC1230" ca="1">MMULT($AF1230:$AV1230,CZ$21:CZ$37)</f>
        <v>-2.9404446152896577</v>
      </c>
      <c r="BD1230" s="8" cm="1">
        <f t="array" aca="1" ref="BD1230" ca="1">MMULT($AF1230:$AV1230,DA$21:DA$37)</f>
        <v>2.1169641546376585</v>
      </c>
      <c r="BE1230" s="8" cm="1">
        <f t="array" aca="1" ref="BE1230" ca="1">MMULT($AF1230:$AV1230,DB$21:DB$37)</f>
        <v>1.1648637283156611</v>
      </c>
      <c r="BF1230" s="11">
        <v>1</v>
      </c>
      <c r="BG1230" s="11">
        <f t="shared" ca="1" si="692"/>
        <v>7.0263203315209921</v>
      </c>
      <c r="BH1230" s="11">
        <f t="shared" ca="1" si="693"/>
        <v>2.0467810915983957</v>
      </c>
      <c r="BI1230" s="11">
        <f t="shared" ca="1" si="694"/>
        <v>0</v>
      </c>
      <c r="BJ1230" s="11">
        <f t="shared" ca="1" si="695"/>
        <v>2.1573763238405923</v>
      </c>
      <c r="BK1230" s="11">
        <f t="shared" ca="1" si="696"/>
        <v>1.1319052250383301</v>
      </c>
      <c r="BL1230" s="11">
        <f t="shared" ca="1" si="697"/>
        <v>0</v>
      </c>
      <c r="BM1230" s="11">
        <f t="shared" ca="1" si="698"/>
        <v>2.1169641546376585</v>
      </c>
      <c r="BN1230" s="11">
        <f t="shared" ca="1" si="699"/>
        <v>1.1648637283156611</v>
      </c>
      <c r="BP1230" s="8" cm="1">
        <f t="array" aca="1" ref="BP1230" ca="1">MMULT(BF1230:BN1230,CU$43:CU$51)</f>
        <v>-5.6887634697891238</v>
      </c>
      <c r="BQ1230" s="11">
        <f t="shared" ca="1" si="700"/>
        <v>0.99662763679373978</v>
      </c>
      <c r="BR1230" s="11">
        <f t="shared" ca="1" si="701"/>
        <v>0.99662763679373978</v>
      </c>
      <c r="BT1230" s="12">
        <f t="shared" ca="1" si="670"/>
        <v>3.3723632062602205E-3</v>
      </c>
      <c r="BU1230" s="12">
        <f t="shared" ca="1" si="702"/>
        <v>1.1372833594937715E-5</v>
      </c>
      <c r="BW1230" s="12">
        <f t="shared" ca="1" si="703"/>
        <v>5.692141532229031</v>
      </c>
      <c r="BY1230">
        <f t="shared" ca="1" si="671"/>
        <v>1</v>
      </c>
      <c r="CA1230">
        <f t="shared" ca="1" si="672"/>
        <v>1</v>
      </c>
      <c r="CB1230">
        <f t="shared" ca="1" si="673"/>
        <v>0</v>
      </c>
      <c r="CC1230">
        <f t="shared" ca="1" si="674"/>
        <v>0</v>
      </c>
      <c r="CD1230">
        <f t="shared" ca="1" si="675"/>
        <v>0</v>
      </c>
      <c r="CF1230">
        <f t="shared" ca="1" si="704"/>
        <v>1</v>
      </c>
    </row>
    <row r="1231" spans="1:84" x14ac:dyDescent="0.45">
      <c r="A1231">
        <v>0</v>
      </c>
      <c r="C1231">
        <v>1</v>
      </c>
      <c r="D1231">
        <v>0</v>
      </c>
      <c r="E1231">
        <v>0</v>
      </c>
      <c r="F1231">
        <v>3</v>
      </c>
      <c r="G1231">
        <v>1</v>
      </c>
      <c r="H1231">
        <v>-1.050284659567071</v>
      </c>
      <c r="I1231">
        <v>-0.7745929100173562</v>
      </c>
      <c r="J1231">
        <v>-0.90096995494176868</v>
      </c>
      <c r="K1231">
        <v>-0.62533489106392137</v>
      </c>
      <c r="L1231">
        <v>-0.84420025279463151</v>
      </c>
      <c r="M1231">
        <v>-0.72177383786815719</v>
      </c>
      <c r="N1231">
        <v>0.63672633472629792</v>
      </c>
      <c r="P1231" s="5" cm="1">
        <f t="array" ref="P1231">MMULT($C1231:$N1231,CU$4:CU$15)</f>
        <v>-0.73635174466065223</v>
      </c>
      <c r="Q1231" s="5" cm="1">
        <f t="array" ref="Q1231">MMULT($C1231:$N1231,CV$4:CV$15)</f>
        <v>1.5121720910309979</v>
      </c>
      <c r="R1231" s="5" cm="1">
        <f t="array" ref="R1231">MMULT($C1231:$N1231,CW$4:CW$15)</f>
        <v>1.6319516666012208</v>
      </c>
      <c r="S1231" s="5" cm="1">
        <f t="array" ref="S1231">MMULT($C1231:$N1231,CX$4:CX$15)</f>
        <v>-3.3152130599087335</v>
      </c>
      <c r="T1231" s="5" cm="1">
        <f t="array" ref="T1231">MMULT($C1231:$N1231,CY$4:CY$15)</f>
        <v>-0.666619844840731</v>
      </c>
      <c r="U1231" s="5" cm="1">
        <f t="array" ref="U1231">MMULT($C1231:$N1231,CZ$4:CZ$15)</f>
        <v>0.32126878146862836</v>
      </c>
      <c r="V1231" s="5" cm="1">
        <f t="array" ref="V1231">MMULT($C1231:$N1231,DA$4:DA$15)</f>
        <v>-0.21587369528802869</v>
      </c>
      <c r="W1231" s="5" cm="1">
        <f t="array" ref="W1231">MMULT($C1231:$N1231,DB$4:DB$15)</f>
        <v>4.5691502557341757</v>
      </c>
      <c r="X1231" s="5" cm="1">
        <f t="array" ref="X1231">MMULT($C1231:$N1231,DC$4:DC$15)</f>
        <v>-0.77837028990580426</v>
      </c>
      <c r="Y1231" s="5" cm="1">
        <f t="array" ref="Y1231">MMULT($C1231:$N1231,DD$4:DD$15)</f>
        <v>1.7660663764480298</v>
      </c>
      <c r="Z1231" s="5" cm="1">
        <f t="array" ref="Z1231">MMULT($C1231:$N1231,DE$4:DE$15)</f>
        <v>-4.1406609337273839</v>
      </c>
      <c r="AA1231" s="5" cm="1">
        <f t="array" ref="AA1231">MMULT($C1231:$N1231,DF$4:DF$15)</f>
        <v>0.34269726866376893</v>
      </c>
      <c r="AB1231" s="5" cm="1">
        <f t="array" ref="AB1231">MMULT($C1231:$N1231,DG$4:DG$15)</f>
        <v>2.6478611461688715</v>
      </c>
      <c r="AC1231" s="5" cm="1">
        <f t="array" ref="AC1231">MMULT($C1231:$N1231,DH$4:DH$15)</f>
        <v>0.30257551440477787</v>
      </c>
      <c r="AD1231" s="5" cm="1">
        <f t="array" ref="AD1231">MMULT($C1231:$N1231,DI$4:DI$15)</f>
        <v>-0.3047582843255961</v>
      </c>
      <c r="AE1231" s="5" cm="1">
        <f t="array" ref="AE1231">MMULT($C1231:$N1231,DJ$4:DJ$15)</f>
        <v>2.7215274667543206</v>
      </c>
      <c r="AF1231">
        <v>1</v>
      </c>
      <c r="AG1231" s="7">
        <f t="shared" si="676"/>
        <v>0</v>
      </c>
      <c r="AH1231" s="7">
        <f t="shared" si="677"/>
        <v>1.5121720910309979</v>
      </c>
      <c r="AI1231" s="7">
        <f t="shared" si="678"/>
        <v>1.6319516666012208</v>
      </c>
      <c r="AJ1231" s="7">
        <f t="shared" si="679"/>
        <v>0</v>
      </c>
      <c r="AK1231" s="7">
        <f t="shared" si="680"/>
        <v>0</v>
      </c>
      <c r="AL1231" s="7">
        <f t="shared" si="681"/>
        <v>0.32126878146862836</v>
      </c>
      <c r="AM1231" s="7">
        <f t="shared" si="682"/>
        <v>0</v>
      </c>
      <c r="AN1231" s="7">
        <f t="shared" si="683"/>
        <v>4.5691502557341757</v>
      </c>
      <c r="AO1231" s="7">
        <f t="shared" si="684"/>
        <v>0</v>
      </c>
      <c r="AP1231" s="7">
        <f t="shared" si="685"/>
        <v>1.7660663764480298</v>
      </c>
      <c r="AQ1231" s="7">
        <f t="shared" si="686"/>
        <v>0</v>
      </c>
      <c r="AR1231" s="7">
        <f t="shared" si="687"/>
        <v>0.34269726866376893</v>
      </c>
      <c r="AS1231" s="7">
        <f t="shared" si="688"/>
        <v>2.6478611461688715</v>
      </c>
      <c r="AT1231" s="7">
        <f t="shared" si="689"/>
        <v>0.30257551440477787</v>
      </c>
      <c r="AU1231" s="7">
        <f t="shared" si="690"/>
        <v>0</v>
      </c>
      <c r="AV1231" s="7">
        <f t="shared" si="691"/>
        <v>2.7215274667543206</v>
      </c>
      <c r="AX1231" s="8" cm="1">
        <f t="array" aca="1" ref="AX1231" ca="1">MMULT($AF1231:$AV1231,CU$21:CU$37)</f>
        <v>6.7800893049595397</v>
      </c>
      <c r="AY1231" s="8" cm="1">
        <f t="array" aca="1" ref="AY1231" ca="1">MMULT($AF1231:$AV1231,CV$21:CV$37)</f>
        <v>2.3935430309278782</v>
      </c>
      <c r="AZ1231" s="8" cm="1">
        <f t="array" aca="1" ref="AZ1231" ca="1">MMULT($AF1231:$AV1231,CW$21:CW$37)</f>
        <v>-1.796407042134559</v>
      </c>
      <c r="BA1231" s="8" cm="1">
        <f t="array" aca="1" ref="BA1231" ca="1">MMULT($AF1231:$AV1231,CX$21:CX$37)</f>
        <v>1.5477517413393216</v>
      </c>
      <c r="BB1231" s="8" cm="1">
        <f t="array" aca="1" ref="BB1231" ca="1">MMULT($AF1231:$AV1231,CY$21:CY$37)</f>
        <v>0.61723974713358287</v>
      </c>
      <c r="BC1231" s="8" cm="1">
        <f t="array" aca="1" ref="BC1231" ca="1">MMULT($AF1231:$AV1231,CZ$21:CZ$37)</f>
        <v>-4.021136751991456</v>
      </c>
      <c r="BD1231" s="8" cm="1">
        <f t="array" aca="1" ref="BD1231" ca="1">MMULT($AF1231:$AV1231,DA$21:DA$37)</f>
        <v>2.0301038535538112</v>
      </c>
      <c r="BE1231" s="8" cm="1">
        <f t="array" aca="1" ref="BE1231" ca="1">MMULT($AF1231:$AV1231,DB$21:DB$37)</f>
        <v>2.2738398181409942</v>
      </c>
      <c r="BF1231" s="11">
        <v>1</v>
      </c>
      <c r="BG1231" s="11">
        <f t="shared" ca="1" si="692"/>
        <v>6.7800893049595397</v>
      </c>
      <c r="BH1231" s="11">
        <f t="shared" ca="1" si="693"/>
        <v>2.3935430309278782</v>
      </c>
      <c r="BI1231" s="11">
        <f t="shared" ca="1" si="694"/>
        <v>0</v>
      </c>
      <c r="BJ1231" s="11">
        <f t="shared" ca="1" si="695"/>
        <v>1.5477517413393216</v>
      </c>
      <c r="BK1231" s="11">
        <f t="shared" ca="1" si="696"/>
        <v>0.61723974713358287</v>
      </c>
      <c r="BL1231" s="11">
        <f t="shared" ca="1" si="697"/>
        <v>0</v>
      </c>
      <c r="BM1231" s="11">
        <f t="shared" ca="1" si="698"/>
        <v>2.0301038535538112</v>
      </c>
      <c r="BN1231" s="11">
        <f t="shared" ca="1" si="699"/>
        <v>2.2738398181409942</v>
      </c>
      <c r="BP1231" s="8" cm="1">
        <f t="array" aca="1" ref="BP1231" ca="1">MMULT(BF1231:BN1231,CU$43:CU$51)</f>
        <v>-4.8578256492242424</v>
      </c>
      <c r="BQ1231" s="11">
        <f t="shared" ca="1" si="700"/>
        <v>0.99229251229284055</v>
      </c>
      <c r="BR1231" s="11">
        <f t="shared" ca="1" si="701"/>
        <v>0.99229251229284055</v>
      </c>
      <c r="BT1231" s="12">
        <f t="shared" ca="1" si="670"/>
        <v>-0.99229251229284055</v>
      </c>
      <c r="BU1231" s="12">
        <f t="shared" ca="1" si="702"/>
        <v>0.98464442995243706</v>
      </c>
      <c r="BW1231" s="12">
        <f t="shared" ca="1" si="703"/>
        <v>4.8655629931245459</v>
      </c>
      <c r="BY1231">
        <f t="shared" ca="1" si="671"/>
        <v>1</v>
      </c>
      <c r="CA1231">
        <f t="shared" ca="1" si="672"/>
        <v>0</v>
      </c>
      <c r="CB1231">
        <f t="shared" ca="1" si="673"/>
        <v>0</v>
      </c>
      <c r="CC1231">
        <f t="shared" ca="1" si="674"/>
        <v>1</v>
      </c>
      <c r="CD1231">
        <f t="shared" ca="1" si="675"/>
        <v>0</v>
      </c>
      <c r="CF1231">
        <f t="shared" ca="1" si="704"/>
        <v>1</v>
      </c>
    </row>
    <row r="1232" spans="1:84" x14ac:dyDescent="0.45">
      <c r="A1232">
        <v>0</v>
      </c>
      <c r="C1232">
        <v>1</v>
      </c>
      <c r="D1232">
        <v>0</v>
      </c>
      <c r="E1232">
        <v>1</v>
      </c>
      <c r="F1232">
        <v>4</v>
      </c>
      <c r="G1232">
        <v>1</v>
      </c>
      <c r="H1232">
        <v>-1.050284659567071</v>
      </c>
      <c r="I1232">
        <v>-0.50712129644554427</v>
      </c>
      <c r="J1232">
        <v>2.8473424153227601E-2</v>
      </c>
      <c r="K1232">
        <v>-0.50057965948424554</v>
      </c>
      <c r="L1232">
        <v>0.41006350790017188</v>
      </c>
      <c r="M1232">
        <v>0.49735997323942188</v>
      </c>
      <c r="N1232">
        <v>0.28675461000324121</v>
      </c>
      <c r="P1232" s="5" cm="1">
        <f t="array" ref="P1232">MMULT($C1232:$N1232,CU$4:CU$15)</f>
        <v>-1.4735647641206018</v>
      </c>
      <c r="Q1232" s="5" cm="1">
        <f t="array" ref="Q1232">MMULT($C1232:$N1232,CV$4:CV$15)</f>
        <v>1.9760423097721258</v>
      </c>
      <c r="R1232" s="5" cm="1">
        <f t="array" ref="R1232">MMULT($C1232:$N1232,CW$4:CW$15)</f>
        <v>1.8997860305775016</v>
      </c>
      <c r="S1232" s="5" cm="1">
        <f t="array" ref="S1232">MMULT($C1232:$N1232,CX$4:CX$15)</f>
        <v>-3.7294782122325416</v>
      </c>
      <c r="T1232" s="5" cm="1">
        <f t="array" ref="T1232">MMULT($C1232:$N1232,CY$4:CY$15)</f>
        <v>-0.19065279520703965</v>
      </c>
      <c r="U1232" s="5" cm="1">
        <f t="array" ref="U1232">MMULT($C1232:$N1232,CZ$4:CZ$15)</f>
        <v>1.7495790263483855</v>
      </c>
      <c r="V1232" s="5" cm="1">
        <f t="array" ref="V1232">MMULT($C1232:$N1232,DA$4:DA$15)</f>
        <v>-1.0842935653864829</v>
      </c>
      <c r="W1232" s="5" cm="1">
        <f t="array" ref="W1232">MMULT($C1232:$N1232,DB$4:DB$15)</f>
        <v>4.0988631261070685</v>
      </c>
      <c r="X1232" s="5" cm="1">
        <f t="array" ref="X1232">MMULT($C1232:$N1232,DC$4:DC$15)</f>
        <v>-1.3962263904705274</v>
      </c>
      <c r="Y1232" s="5" cm="1">
        <f t="array" ref="Y1232">MMULT($C1232:$N1232,DD$4:DD$15)</f>
        <v>-0.99169248621214257</v>
      </c>
      <c r="Z1232" s="5" cm="1">
        <f t="array" ref="Z1232">MMULT($C1232:$N1232,DE$4:DE$15)</f>
        <v>-3.7513970936357826</v>
      </c>
      <c r="AA1232" s="5" cm="1">
        <f t="array" ref="AA1232">MMULT($C1232:$N1232,DF$4:DF$15)</f>
        <v>1.7068086139841268</v>
      </c>
      <c r="AB1232" s="5" cm="1">
        <f t="array" ref="AB1232">MMULT($C1232:$N1232,DG$4:DG$15)</f>
        <v>1.5379602998967696</v>
      </c>
      <c r="AC1232" s="5" cm="1">
        <f t="array" ref="AC1232">MMULT($C1232:$N1232,DH$4:DH$15)</f>
        <v>0.11062930751670064</v>
      </c>
      <c r="AD1232" s="5" cm="1">
        <f t="array" ref="AD1232">MMULT($C1232:$N1232,DI$4:DI$15)</f>
        <v>1.2689698646276815</v>
      </c>
      <c r="AE1232" s="5" cm="1">
        <f t="array" ref="AE1232">MMULT($C1232:$N1232,DJ$4:DJ$15)</f>
        <v>3.6028243773270527</v>
      </c>
      <c r="AF1232">
        <v>1</v>
      </c>
      <c r="AG1232" s="7">
        <f t="shared" si="676"/>
        <v>0</v>
      </c>
      <c r="AH1232" s="7">
        <f t="shared" si="677"/>
        <v>1.9760423097721258</v>
      </c>
      <c r="AI1232" s="7">
        <f t="shared" si="678"/>
        <v>1.8997860305775016</v>
      </c>
      <c r="AJ1232" s="7">
        <f t="shared" si="679"/>
        <v>0</v>
      </c>
      <c r="AK1232" s="7">
        <f t="shared" si="680"/>
        <v>0</v>
      </c>
      <c r="AL1232" s="7">
        <f t="shared" si="681"/>
        <v>1.7495790263483855</v>
      </c>
      <c r="AM1232" s="7">
        <f t="shared" si="682"/>
        <v>0</v>
      </c>
      <c r="AN1232" s="7">
        <f t="shared" si="683"/>
        <v>4.0988631261070685</v>
      </c>
      <c r="AO1232" s="7">
        <f t="shared" si="684"/>
        <v>0</v>
      </c>
      <c r="AP1232" s="7">
        <f t="shared" si="685"/>
        <v>0</v>
      </c>
      <c r="AQ1232" s="7">
        <f t="shared" si="686"/>
        <v>0</v>
      </c>
      <c r="AR1232" s="7">
        <f t="shared" si="687"/>
        <v>1.7068086139841268</v>
      </c>
      <c r="AS1232" s="7">
        <f t="shared" si="688"/>
        <v>1.5379602998967696</v>
      </c>
      <c r="AT1232" s="7">
        <f t="shared" si="689"/>
        <v>0.11062930751670064</v>
      </c>
      <c r="AU1232" s="7">
        <f t="shared" si="690"/>
        <v>1.2689698646276815</v>
      </c>
      <c r="AV1232" s="7">
        <f t="shared" si="691"/>
        <v>3.6028243773270527</v>
      </c>
      <c r="AX1232" s="8" cm="1">
        <f t="array" aca="1" ref="AX1232" ca="1">MMULT($AF1232:$AV1232,CU$21:CU$37)</f>
        <v>5.1189974255055315</v>
      </c>
      <c r="AY1232" s="8" cm="1">
        <f t="array" aca="1" ref="AY1232" ca="1">MMULT($AF1232:$AV1232,CV$21:CV$37)</f>
        <v>3.1728373232855613</v>
      </c>
      <c r="AZ1232" s="8" cm="1">
        <f t="array" aca="1" ref="AZ1232" ca="1">MMULT($AF1232:$AV1232,CW$21:CW$37)</f>
        <v>1.8085572425644649</v>
      </c>
      <c r="BA1232" s="8" cm="1">
        <f t="array" aca="1" ref="BA1232" ca="1">MMULT($AF1232:$AV1232,CX$21:CX$37)</f>
        <v>1.3474696415552041</v>
      </c>
      <c r="BB1232" s="8" cm="1">
        <f t="array" aca="1" ref="BB1232" ca="1">MMULT($AF1232:$AV1232,CY$21:CY$37)</f>
        <v>0.89803659994589846</v>
      </c>
      <c r="BC1232" s="8" cm="1">
        <f t="array" aca="1" ref="BC1232" ca="1">MMULT($AF1232:$AV1232,CZ$21:CZ$37)</f>
        <v>-7.6616081361415436</v>
      </c>
      <c r="BD1232" s="8" cm="1">
        <f t="array" aca="1" ref="BD1232" ca="1">MMULT($AF1232:$AV1232,DA$21:DA$37)</f>
        <v>3.1628275905583032</v>
      </c>
      <c r="BE1232" s="8" cm="1">
        <f t="array" aca="1" ref="BE1232" ca="1">MMULT($AF1232:$AV1232,DB$21:DB$37)</f>
        <v>5.6820804226300119</v>
      </c>
      <c r="BF1232" s="11">
        <v>1</v>
      </c>
      <c r="BG1232" s="11">
        <f t="shared" ca="1" si="692"/>
        <v>5.1189974255055315</v>
      </c>
      <c r="BH1232" s="11">
        <f t="shared" ca="1" si="693"/>
        <v>3.1728373232855613</v>
      </c>
      <c r="BI1232" s="11">
        <f t="shared" ca="1" si="694"/>
        <v>1.8085572425644649</v>
      </c>
      <c r="BJ1232" s="11">
        <f t="shared" ca="1" si="695"/>
        <v>1.3474696415552041</v>
      </c>
      <c r="BK1232" s="11">
        <f t="shared" ca="1" si="696"/>
        <v>0.89803659994589846</v>
      </c>
      <c r="BL1232" s="11">
        <f t="shared" ca="1" si="697"/>
        <v>0</v>
      </c>
      <c r="BM1232" s="11">
        <f t="shared" ca="1" si="698"/>
        <v>3.1628275905583032</v>
      </c>
      <c r="BN1232" s="11">
        <f t="shared" ca="1" si="699"/>
        <v>5.6820804226300119</v>
      </c>
      <c r="BP1232" s="8" cm="1">
        <f t="array" aca="1" ref="BP1232" ca="1">MMULT(BF1232:BN1232,CU$43:CU$51)</f>
        <v>-1.9143256710251229</v>
      </c>
      <c r="BQ1232" s="11">
        <f t="shared" ca="1" si="700"/>
        <v>0.87150433502829139</v>
      </c>
      <c r="BR1232" s="11">
        <f t="shared" ca="1" si="701"/>
        <v>0.87150433502829139</v>
      </c>
      <c r="BT1232" s="12">
        <f t="shared" ca="1" si="670"/>
        <v>-0.87150433502829139</v>
      </c>
      <c r="BU1232" s="12">
        <f t="shared" ca="1" si="702"/>
        <v>0.75951980597310431</v>
      </c>
      <c r="BW1232" s="12">
        <f t="shared" ca="1" si="703"/>
        <v>2.0518601108446486</v>
      </c>
      <c r="BY1232">
        <f t="shared" ca="1" si="671"/>
        <v>1</v>
      </c>
      <c r="CA1232">
        <f t="shared" ca="1" si="672"/>
        <v>0</v>
      </c>
      <c r="CB1232">
        <f t="shared" ca="1" si="673"/>
        <v>0</v>
      </c>
      <c r="CC1232">
        <f t="shared" ca="1" si="674"/>
        <v>1</v>
      </c>
      <c r="CD1232">
        <f t="shared" ca="1" si="675"/>
        <v>0</v>
      </c>
      <c r="CF1232">
        <f t="shared" ca="1" si="704"/>
        <v>1</v>
      </c>
    </row>
    <row r="1233" spans="1:84" x14ac:dyDescent="0.45">
      <c r="A1233">
        <v>1</v>
      </c>
      <c r="C1233">
        <v>1</v>
      </c>
      <c r="D1233">
        <v>1</v>
      </c>
      <c r="E1233">
        <v>0</v>
      </c>
      <c r="F1233">
        <v>4</v>
      </c>
      <c r="G1233">
        <v>1</v>
      </c>
      <c r="H1233">
        <v>-1.050284659567071</v>
      </c>
      <c r="I1233">
        <v>-0.83342060877495072</v>
      </c>
      <c r="J1233">
        <v>-1.017150377328643</v>
      </c>
      <c r="K1233">
        <v>-0.54513509933412974</v>
      </c>
      <c r="L1233">
        <v>-1.1577661929683321</v>
      </c>
      <c r="M1233">
        <v>-0.96955557786266233</v>
      </c>
      <c r="N1233">
        <v>0.63672633472629792</v>
      </c>
      <c r="P1233" s="5" cm="1">
        <f t="array" ref="P1233">MMULT($C1233:$N1233,CU$4:CU$15)</f>
        <v>-0.40589808850121889</v>
      </c>
      <c r="Q1233" s="5" cm="1">
        <f t="array" ref="Q1233">MMULT($C1233:$N1233,CV$4:CV$15)</f>
        <v>1.3791134871612072</v>
      </c>
      <c r="R1233" s="5" cm="1">
        <f t="array" ref="R1233">MMULT($C1233:$N1233,CW$4:CW$15)</f>
        <v>2.775731457303908</v>
      </c>
      <c r="S1233" s="5" cm="1">
        <f t="array" ref="S1233">MMULT($C1233:$N1233,CX$4:CX$15)</f>
        <v>-4.6699896154412075</v>
      </c>
      <c r="T1233" s="5" cm="1">
        <f t="array" ref="T1233">MMULT($C1233:$N1233,CY$4:CY$15)</f>
        <v>-0.89170160204758342</v>
      </c>
      <c r="U1233" s="5" cm="1">
        <f t="array" ref="U1233">MMULT($C1233:$N1233,CZ$4:CZ$15)</f>
        <v>0.26466293152765319</v>
      </c>
      <c r="V1233" s="5" cm="1">
        <f t="array" ref="V1233">MMULT($C1233:$N1233,DA$4:DA$15)</f>
        <v>1.0608649870057967</v>
      </c>
      <c r="W1233" s="5" cm="1">
        <f t="array" ref="W1233">MMULT($C1233:$N1233,DB$4:DB$15)</f>
        <v>5.4245548197269615</v>
      </c>
      <c r="X1233" s="5" cm="1">
        <f t="array" ref="X1233">MMULT($C1233:$N1233,DC$4:DC$15)</f>
        <v>-1.209708410462164</v>
      </c>
      <c r="Y1233" s="5" cm="1">
        <f t="array" ref="Y1233">MMULT($C1233:$N1233,DD$4:DD$15)</f>
        <v>3.3693941134613836</v>
      </c>
      <c r="Z1233" s="5" cm="1">
        <f t="array" ref="Z1233">MMULT($C1233:$N1233,DE$4:DE$15)</f>
        <v>-4.2669441968176027</v>
      </c>
      <c r="AA1233" s="5" cm="1">
        <f t="array" ref="AA1233">MMULT($C1233:$N1233,DF$4:DF$15)</f>
        <v>2.030589286694378</v>
      </c>
      <c r="AB1233" s="5" cm="1">
        <f t="array" ref="AB1233">MMULT($C1233:$N1233,DG$4:DG$15)</f>
        <v>2.65376706198971</v>
      </c>
      <c r="AC1233" s="5" cm="1">
        <f t="array" ref="AC1233">MMULT($C1233:$N1233,DH$4:DH$15)</f>
        <v>0.39907149446180396</v>
      </c>
      <c r="AD1233" s="5" cm="1">
        <f t="array" ref="AD1233">MMULT($C1233:$N1233,DI$4:DI$15)</f>
        <v>0.70709570849292036</v>
      </c>
      <c r="AE1233" s="5" cm="1">
        <f t="array" ref="AE1233">MMULT($C1233:$N1233,DJ$4:DJ$15)</f>
        <v>3.2667479576890543</v>
      </c>
      <c r="AF1233">
        <v>1</v>
      </c>
      <c r="AG1233" s="7">
        <f t="shared" si="676"/>
        <v>0</v>
      </c>
      <c r="AH1233" s="7">
        <f t="shared" si="677"/>
        <v>1.3791134871612072</v>
      </c>
      <c r="AI1233" s="7">
        <f t="shared" si="678"/>
        <v>2.775731457303908</v>
      </c>
      <c r="AJ1233" s="7">
        <f t="shared" si="679"/>
        <v>0</v>
      </c>
      <c r="AK1233" s="7">
        <f t="shared" si="680"/>
        <v>0</v>
      </c>
      <c r="AL1233" s="7">
        <f t="shared" si="681"/>
        <v>0.26466293152765319</v>
      </c>
      <c r="AM1233" s="7">
        <f t="shared" si="682"/>
        <v>1.0608649870057967</v>
      </c>
      <c r="AN1233" s="7">
        <f t="shared" si="683"/>
        <v>5.4245548197269615</v>
      </c>
      <c r="AO1233" s="7">
        <f t="shared" si="684"/>
        <v>0</v>
      </c>
      <c r="AP1233" s="7">
        <f t="shared" si="685"/>
        <v>3.3693941134613836</v>
      </c>
      <c r="AQ1233" s="7">
        <f t="shared" si="686"/>
        <v>0</v>
      </c>
      <c r="AR1233" s="7">
        <f t="shared" si="687"/>
        <v>2.030589286694378</v>
      </c>
      <c r="AS1233" s="7">
        <f t="shared" si="688"/>
        <v>2.65376706198971</v>
      </c>
      <c r="AT1233" s="7">
        <f t="shared" si="689"/>
        <v>0.39907149446180396</v>
      </c>
      <c r="AU1233" s="7">
        <f t="shared" si="690"/>
        <v>0.70709570849292036</v>
      </c>
      <c r="AV1233" s="7">
        <f t="shared" si="691"/>
        <v>3.2667479576890543</v>
      </c>
      <c r="AX1233" s="8" cm="1">
        <f t="array" aca="1" ref="AX1233" ca="1">MMULT($AF1233:$AV1233,CU$21:CU$37)</f>
        <v>6.8409269135327415</v>
      </c>
      <c r="AY1233" s="8" cm="1">
        <f t="array" aca="1" ref="AY1233" ca="1">MMULT($AF1233:$AV1233,CV$21:CV$37)</f>
        <v>1.8649384659547299</v>
      </c>
      <c r="AZ1233" s="8" cm="1">
        <f t="array" aca="1" ref="AZ1233" ca="1">MMULT($AF1233:$AV1233,CW$21:CW$37)</f>
        <v>-1.5896098107274561</v>
      </c>
      <c r="BA1233" s="8" cm="1">
        <f t="array" aca="1" ref="BA1233" ca="1">MMULT($AF1233:$AV1233,CX$21:CX$37)</f>
        <v>2.3872760383420628</v>
      </c>
      <c r="BB1233" s="8" cm="1">
        <f t="array" aca="1" ref="BB1233" ca="1">MMULT($AF1233:$AV1233,CY$21:CY$37)</f>
        <v>2.1841232912291457</v>
      </c>
      <c r="BC1233" s="8" cm="1">
        <f t="array" aca="1" ref="BC1233" ca="1">MMULT($AF1233:$AV1233,CZ$21:CZ$37)</f>
        <v>-4.9722000393288006</v>
      </c>
      <c r="BD1233" s="8" cm="1">
        <f t="array" aca="1" ref="BD1233" ca="1">MMULT($AF1233:$AV1233,DA$21:DA$37)</f>
        <v>4.7395190362623492</v>
      </c>
      <c r="BE1233" s="8" cm="1">
        <f t="array" aca="1" ref="BE1233" ca="1">MMULT($AF1233:$AV1233,DB$21:DB$37)</f>
        <v>1.6497061219872569</v>
      </c>
      <c r="BF1233" s="11">
        <v>1</v>
      </c>
      <c r="BG1233" s="11">
        <f t="shared" ca="1" si="692"/>
        <v>6.8409269135327415</v>
      </c>
      <c r="BH1233" s="11">
        <f t="shared" ca="1" si="693"/>
        <v>1.8649384659547299</v>
      </c>
      <c r="BI1233" s="11">
        <f t="shared" ca="1" si="694"/>
        <v>0</v>
      </c>
      <c r="BJ1233" s="11">
        <f t="shared" ca="1" si="695"/>
        <v>2.3872760383420628</v>
      </c>
      <c r="BK1233" s="11">
        <f t="shared" ca="1" si="696"/>
        <v>2.1841232912291457</v>
      </c>
      <c r="BL1233" s="11">
        <f t="shared" ca="1" si="697"/>
        <v>0</v>
      </c>
      <c r="BM1233" s="11">
        <f t="shared" ca="1" si="698"/>
        <v>4.7395190362623492</v>
      </c>
      <c r="BN1233" s="11">
        <f t="shared" ca="1" si="699"/>
        <v>1.6497061219872569</v>
      </c>
      <c r="BP1233" s="8" cm="1">
        <f t="array" aca="1" ref="BP1233" ca="1">MMULT(BF1233:BN1233,CU$43:CU$51)</f>
        <v>-3.675174182262289</v>
      </c>
      <c r="BQ1233" s="11">
        <f t="shared" ca="1" si="700"/>
        <v>0.97528149966547206</v>
      </c>
      <c r="BR1233" s="11">
        <f t="shared" ca="1" si="701"/>
        <v>0.97528149966547206</v>
      </c>
      <c r="BT1233" s="12">
        <f t="shared" ca="1" si="670"/>
        <v>2.4718500334527937E-2</v>
      </c>
      <c r="BU1233" s="12">
        <f t="shared" ca="1" si="702"/>
        <v>6.1100425878805778E-4</v>
      </c>
      <c r="BW1233" s="12">
        <f t="shared" ca="1" si="703"/>
        <v>3.7002033143118749</v>
      </c>
      <c r="BY1233">
        <f t="shared" ca="1" si="671"/>
        <v>1</v>
      </c>
      <c r="CA1233">
        <f t="shared" ca="1" si="672"/>
        <v>1</v>
      </c>
      <c r="CB1233">
        <f t="shared" ca="1" si="673"/>
        <v>0</v>
      </c>
      <c r="CC1233">
        <f t="shared" ca="1" si="674"/>
        <v>0</v>
      </c>
      <c r="CD1233">
        <f t="shared" ca="1" si="675"/>
        <v>0</v>
      </c>
      <c r="CF1233">
        <f t="shared" ca="1" si="704"/>
        <v>1</v>
      </c>
    </row>
    <row r="1234" spans="1:84" x14ac:dyDescent="0.45">
      <c r="A1234">
        <v>0</v>
      </c>
      <c r="C1234">
        <v>1</v>
      </c>
      <c r="D1234">
        <v>0</v>
      </c>
      <c r="E1234">
        <v>1</v>
      </c>
      <c r="F1234">
        <v>5</v>
      </c>
      <c r="G1234">
        <v>1</v>
      </c>
      <c r="H1234">
        <v>-1.050284659567071</v>
      </c>
      <c r="I1234">
        <v>-0.89077809868493674</v>
      </c>
      <c r="J1234">
        <v>-1.3656916444892671</v>
      </c>
      <c r="K1234">
        <v>-0.58969053918401404</v>
      </c>
      <c r="L1234">
        <v>-1.2100271829972831</v>
      </c>
      <c r="M1234">
        <v>-1.0655710021105329</v>
      </c>
      <c r="N1234">
        <v>0.63672633472629792</v>
      </c>
      <c r="P1234" s="5" cm="1">
        <f t="array" ref="P1234">MMULT($C1234:$N1234,CU$4:CU$15)</f>
        <v>-1.7141276941941572</v>
      </c>
      <c r="Q1234" s="5" cm="1">
        <f t="array" ref="Q1234">MMULT($C1234:$N1234,CV$4:CV$15)</f>
        <v>3.2217708006370889</v>
      </c>
      <c r="R1234" s="5" cm="1">
        <f t="array" ref="R1234">MMULT($C1234:$N1234,CW$4:CW$15)</f>
        <v>2.1388938635253387</v>
      </c>
      <c r="S1234" s="5" cm="1">
        <f t="array" ref="S1234">MMULT($C1234:$N1234,CX$4:CX$15)</f>
        <v>-4.5423296392277646</v>
      </c>
      <c r="T1234" s="5" cm="1">
        <f t="array" ref="T1234">MMULT($C1234:$N1234,CY$4:CY$15)</f>
        <v>-0.53748309369322222</v>
      </c>
      <c r="U1234" s="5" cm="1">
        <f t="array" ref="U1234">MMULT($C1234:$N1234,CZ$4:CZ$15)</f>
        <v>1.9208990967742829</v>
      </c>
      <c r="V1234" s="5" cm="1">
        <f t="array" ref="V1234">MMULT($C1234:$N1234,DA$4:DA$15)</f>
        <v>0.33297772697669775</v>
      </c>
      <c r="W1234" s="5" cm="1">
        <f t="array" ref="W1234">MMULT($C1234:$N1234,DB$4:DB$15)</f>
        <v>6.1918352647827533</v>
      </c>
      <c r="X1234" s="5" cm="1">
        <f t="array" ref="X1234">MMULT($C1234:$N1234,DC$4:DC$15)</f>
        <v>-0.37389301848272044</v>
      </c>
      <c r="Y1234" s="5" cm="1">
        <f t="array" ref="Y1234">MMULT($C1234:$N1234,DD$4:DD$15)</f>
        <v>2.6451546396627807</v>
      </c>
      <c r="Z1234" s="5" cm="1">
        <f t="array" ref="Z1234">MMULT($C1234:$N1234,DE$4:DE$15)</f>
        <v>-6.9109061234171554</v>
      </c>
      <c r="AA1234" s="5" cm="1">
        <f t="array" ref="AA1234">MMULT($C1234:$N1234,DF$4:DF$15)</f>
        <v>0.56896260155485645</v>
      </c>
      <c r="AB1234" s="5" cm="1">
        <f t="array" ref="AB1234">MMULT($C1234:$N1234,DG$4:DG$15)</f>
        <v>2.5696243355005919</v>
      </c>
      <c r="AC1234" s="5" cm="1">
        <f t="array" ref="AC1234">MMULT($C1234:$N1234,DH$4:DH$15)</f>
        <v>1.1572590583218116</v>
      </c>
      <c r="AD1234" s="5" cm="1">
        <f t="array" ref="AD1234">MMULT($C1234:$N1234,DI$4:DI$15)</f>
        <v>0.17059575508874397</v>
      </c>
      <c r="AE1234" s="5" cm="1">
        <f t="array" ref="AE1234">MMULT($C1234:$N1234,DJ$4:DJ$15)</f>
        <v>3.3721313693020933</v>
      </c>
      <c r="AF1234">
        <v>1</v>
      </c>
      <c r="AG1234" s="7">
        <f t="shared" si="676"/>
        <v>0</v>
      </c>
      <c r="AH1234" s="7">
        <f t="shared" si="677"/>
        <v>3.2217708006370889</v>
      </c>
      <c r="AI1234" s="7">
        <f t="shared" si="678"/>
        <v>2.1388938635253387</v>
      </c>
      <c r="AJ1234" s="7">
        <f t="shared" si="679"/>
        <v>0</v>
      </c>
      <c r="AK1234" s="7">
        <f t="shared" si="680"/>
        <v>0</v>
      </c>
      <c r="AL1234" s="7">
        <f t="shared" si="681"/>
        <v>1.9208990967742829</v>
      </c>
      <c r="AM1234" s="7">
        <f t="shared" si="682"/>
        <v>0.33297772697669775</v>
      </c>
      <c r="AN1234" s="7">
        <f t="shared" si="683"/>
        <v>6.1918352647827533</v>
      </c>
      <c r="AO1234" s="7">
        <f t="shared" si="684"/>
        <v>0</v>
      </c>
      <c r="AP1234" s="7">
        <f t="shared" si="685"/>
        <v>2.6451546396627807</v>
      </c>
      <c r="AQ1234" s="7">
        <f t="shared" si="686"/>
        <v>0</v>
      </c>
      <c r="AR1234" s="7">
        <f t="shared" si="687"/>
        <v>0.56896260155485645</v>
      </c>
      <c r="AS1234" s="7">
        <f t="shared" si="688"/>
        <v>2.5696243355005919</v>
      </c>
      <c r="AT1234" s="7">
        <f t="shared" si="689"/>
        <v>1.1572590583218116</v>
      </c>
      <c r="AU1234" s="7">
        <f t="shared" si="690"/>
        <v>0.17059575508874397</v>
      </c>
      <c r="AV1234" s="7">
        <f t="shared" si="691"/>
        <v>3.3721313693020933</v>
      </c>
      <c r="AX1234" s="8" cm="1">
        <f t="array" aca="1" ref="AX1234" ca="1">MMULT($AF1234:$AV1234,CU$21:CU$37)</f>
        <v>8.6142933554044649</v>
      </c>
      <c r="AY1234" s="8" cm="1">
        <f t="array" aca="1" ref="AY1234" ca="1">MMULT($AF1234:$AV1234,CV$21:CV$37)</f>
        <v>2.5491844671487103</v>
      </c>
      <c r="AZ1234" s="8" cm="1">
        <f t="array" aca="1" ref="AZ1234" ca="1">MMULT($AF1234:$AV1234,CW$21:CW$37)</f>
        <v>-0.46502666961773936</v>
      </c>
      <c r="BA1234" s="8" cm="1">
        <f t="array" aca="1" ref="BA1234" ca="1">MMULT($AF1234:$AV1234,CX$21:CX$37)</f>
        <v>3.5538431827748522</v>
      </c>
      <c r="BB1234" s="8" cm="1">
        <f t="array" aca="1" ref="BB1234" ca="1">MMULT($AF1234:$AV1234,CY$21:CY$37)</f>
        <v>1.3234013965665059</v>
      </c>
      <c r="BC1234" s="8" cm="1">
        <f t="array" aca="1" ref="BC1234" ca="1">MMULT($AF1234:$AV1234,CZ$21:CZ$37)</f>
        <v>-5.5711270210971193</v>
      </c>
      <c r="BD1234" s="8" cm="1">
        <f t="array" aca="1" ref="BD1234" ca="1">MMULT($AF1234:$AV1234,DA$21:DA$37)</f>
        <v>4.5716653937977814</v>
      </c>
      <c r="BE1234" s="8" cm="1">
        <f t="array" aca="1" ref="BE1234" ca="1">MMULT($AF1234:$AV1234,DB$21:DB$37)</f>
        <v>3.6248565058645026</v>
      </c>
      <c r="BF1234" s="11">
        <v>1</v>
      </c>
      <c r="BG1234" s="11">
        <f t="shared" ca="1" si="692"/>
        <v>8.6142933554044649</v>
      </c>
      <c r="BH1234" s="11">
        <f t="shared" ca="1" si="693"/>
        <v>2.5491844671487103</v>
      </c>
      <c r="BI1234" s="11">
        <f t="shared" ca="1" si="694"/>
        <v>0</v>
      </c>
      <c r="BJ1234" s="11">
        <f t="shared" ca="1" si="695"/>
        <v>3.5538431827748522</v>
      </c>
      <c r="BK1234" s="11">
        <f t="shared" ca="1" si="696"/>
        <v>1.3234013965665059</v>
      </c>
      <c r="BL1234" s="11">
        <f t="shared" ca="1" si="697"/>
        <v>0</v>
      </c>
      <c r="BM1234" s="11">
        <f t="shared" ca="1" si="698"/>
        <v>4.5716653937977814</v>
      </c>
      <c r="BN1234" s="11">
        <f t="shared" ca="1" si="699"/>
        <v>3.6248565058645026</v>
      </c>
      <c r="BP1234" s="8" cm="1">
        <f t="array" aca="1" ref="BP1234" ca="1">MMULT(BF1234:BN1234,CU$43:CU$51)</f>
        <v>-4.3193135980205435</v>
      </c>
      <c r="BQ1234" s="11">
        <f t="shared" ca="1" si="700"/>
        <v>0.98686578769567024</v>
      </c>
      <c r="BR1234" s="11">
        <f t="shared" ca="1" si="701"/>
        <v>0.98686578769567024</v>
      </c>
      <c r="BT1234" s="12">
        <f t="shared" ca="1" si="670"/>
        <v>-0.98686578769567024</v>
      </c>
      <c r="BU1234" s="12">
        <f t="shared" ca="1" si="702"/>
        <v>0.97390408292419572</v>
      </c>
      <c r="BW1234" s="12">
        <f t="shared" ca="1" si="703"/>
        <v>4.3325348268602353</v>
      </c>
      <c r="BY1234">
        <f t="shared" ca="1" si="671"/>
        <v>1</v>
      </c>
      <c r="CA1234">
        <f t="shared" ca="1" si="672"/>
        <v>0</v>
      </c>
      <c r="CB1234">
        <f t="shared" ca="1" si="673"/>
        <v>0</v>
      </c>
      <c r="CC1234">
        <f t="shared" ca="1" si="674"/>
        <v>1</v>
      </c>
      <c r="CD1234">
        <f t="shared" ca="1" si="675"/>
        <v>0</v>
      </c>
      <c r="CF1234">
        <f t="shared" ca="1" si="704"/>
        <v>1</v>
      </c>
    </row>
    <row r="1235" spans="1:84" x14ac:dyDescent="0.45">
      <c r="A1235">
        <v>0</v>
      </c>
      <c r="C1235">
        <v>1</v>
      </c>
      <c r="D1235">
        <v>0</v>
      </c>
      <c r="E1235">
        <v>3</v>
      </c>
      <c r="F1235">
        <v>2</v>
      </c>
      <c r="G1235">
        <v>1</v>
      </c>
      <c r="H1235">
        <v>1.8411890473732391</v>
      </c>
      <c r="I1235">
        <v>0.51516714640038119</v>
      </c>
      <c r="J1235">
        <v>3.397705673372589</v>
      </c>
      <c r="K1235">
        <v>-0.62533489106392137</v>
      </c>
      <c r="L1235">
        <v>2.8663300392608289</v>
      </c>
      <c r="M1235">
        <v>2.710718016074952</v>
      </c>
      <c r="N1235">
        <v>5.3440126854536772E-2</v>
      </c>
      <c r="P1235" s="5" cm="1">
        <f t="array" ref="P1235">MMULT($C1235:$N1235,CU$4:CU$15)</f>
        <v>-2.3468732648195303</v>
      </c>
      <c r="Q1235" s="5" cm="1">
        <f t="array" ref="Q1235">MMULT($C1235:$N1235,CV$4:CV$15)</f>
        <v>8.2619557871223021E-2</v>
      </c>
      <c r="R1235" s="5" cm="1">
        <f t="array" ref="R1235">MMULT($C1235:$N1235,CW$4:CW$15)</f>
        <v>3.4944413323393433</v>
      </c>
      <c r="S1235" s="5" cm="1">
        <f t="array" ref="S1235">MMULT($C1235:$N1235,CX$4:CX$15)</f>
        <v>-1.0269295177250768</v>
      </c>
      <c r="T1235" s="5" cm="1">
        <f t="array" ref="T1235">MMULT($C1235:$N1235,CY$4:CY$15)</f>
        <v>-1.5044188270636527</v>
      </c>
      <c r="U1235" s="5" cm="1">
        <f t="array" ref="U1235">MMULT($C1235:$N1235,CZ$4:CZ$15)</f>
        <v>3.5737026859105616</v>
      </c>
      <c r="V1235" s="5" cm="1">
        <f t="array" ref="V1235">MMULT($C1235:$N1235,DA$4:DA$15)</f>
        <v>-2.377864608003935</v>
      </c>
      <c r="W1235" s="5" cm="1">
        <f t="array" ref="W1235">MMULT($C1235:$N1235,DB$4:DB$15)</f>
        <v>-3.5330626605820763</v>
      </c>
      <c r="X1235" s="5" cm="1">
        <f t="array" ref="X1235">MMULT($C1235:$N1235,DC$4:DC$15)</f>
        <v>-1.3472383563794514</v>
      </c>
      <c r="Y1235" s="5" cm="1">
        <f t="array" ref="Y1235">MMULT($C1235:$N1235,DD$4:DD$15)</f>
        <v>-6.7081278252478462</v>
      </c>
      <c r="Z1235" s="5" cm="1">
        <f t="array" ref="Z1235">MMULT($C1235:$N1235,DE$4:DE$15)</f>
        <v>0.53554677850928489</v>
      </c>
      <c r="AA1235" s="5" cm="1">
        <f t="array" ref="AA1235">MMULT($C1235:$N1235,DF$4:DF$15)</f>
        <v>2.2416380745813993</v>
      </c>
      <c r="AB1235" s="5" cm="1">
        <f t="array" ref="AB1235">MMULT($C1235:$N1235,DG$4:DG$15)</f>
        <v>-2.8525564868952498</v>
      </c>
      <c r="AC1235" s="5" cm="1">
        <f t="array" ref="AC1235">MMULT($C1235:$N1235,DH$4:DH$15)</f>
        <v>-1.9181150694844529</v>
      </c>
      <c r="AD1235" s="5" cm="1">
        <f t="array" ref="AD1235">MMULT($C1235:$N1235,DI$4:DI$15)</f>
        <v>4.6681005212234696</v>
      </c>
      <c r="AE1235" s="5" cm="1">
        <f t="array" ref="AE1235">MMULT($C1235:$N1235,DJ$4:DJ$15)</f>
        <v>2.3638385162512145</v>
      </c>
      <c r="AF1235">
        <v>1</v>
      </c>
      <c r="AG1235" s="7">
        <f t="shared" si="676"/>
        <v>0</v>
      </c>
      <c r="AH1235" s="7">
        <f t="shared" si="677"/>
        <v>8.2619557871223021E-2</v>
      </c>
      <c r="AI1235" s="7">
        <f t="shared" si="678"/>
        <v>3.4944413323393433</v>
      </c>
      <c r="AJ1235" s="7">
        <f t="shared" si="679"/>
        <v>0</v>
      </c>
      <c r="AK1235" s="7">
        <f t="shared" si="680"/>
        <v>0</v>
      </c>
      <c r="AL1235" s="7">
        <f t="shared" si="681"/>
        <v>3.5737026859105616</v>
      </c>
      <c r="AM1235" s="7">
        <f t="shared" si="682"/>
        <v>0</v>
      </c>
      <c r="AN1235" s="7">
        <f t="shared" si="683"/>
        <v>0</v>
      </c>
      <c r="AO1235" s="7">
        <f t="shared" si="684"/>
        <v>0</v>
      </c>
      <c r="AP1235" s="7">
        <f t="shared" si="685"/>
        <v>0</v>
      </c>
      <c r="AQ1235" s="7">
        <f t="shared" si="686"/>
        <v>0.53554677850928489</v>
      </c>
      <c r="AR1235" s="7">
        <f t="shared" si="687"/>
        <v>2.2416380745813993</v>
      </c>
      <c r="AS1235" s="7">
        <f t="shared" si="688"/>
        <v>0</v>
      </c>
      <c r="AT1235" s="7">
        <f t="shared" si="689"/>
        <v>0</v>
      </c>
      <c r="AU1235" s="7">
        <f t="shared" si="690"/>
        <v>4.6681005212234696</v>
      </c>
      <c r="AV1235" s="7">
        <f t="shared" si="691"/>
        <v>2.3638385162512145</v>
      </c>
      <c r="AX1235" s="8" cm="1">
        <f t="array" aca="1" ref="AX1235" ca="1">MMULT($AF1235:$AV1235,CU$21:CU$37)</f>
        <v>0.67719800704317112</v>
      </c>
      <c r="AY1235" s="8" cm="1">
        <f t="array" aca="1" ref="AY1235" ca="1">MMULT($AF1235:$AV1235,CV$21:CV$37)</f>
        <v>1.9726404772281452</v>
      </c>
      <c r="AZ1235" s="8" cm="1">
        <f t="array" aca="1" ref="AZ1235" ca="1">MMULT($AF1235:$AV1235,CW$21:CW$37)</f>
        <v>5.3946953982916606</v>
      </c>
      <c r="BA1235" s="8" cm="1">
        <f t="array" aca="1" ref="BA1235" ca="1">MMULT($AF1235:$AV1235,CX$21:CX$37)</f>
        <v>-2.6562073482971571</v>
      </c>
      <c r="BB1235" s="8" cm="1">
        <f t="array" aca="1" ref="BB1235" ca="1">MMULT($AF1235:$AV1235,CY$21:CY$37)</f>
        <v>-1.0745960436589765</v>
      </c>
      <c r="BC1235" s="8" cm="1">
        <f t="array" aca="1" ref="BC1235" ca="1">MMULT($AF1235:$AV1235,CZ$21:CZ$37)</f>
        <v>-9.6383704892858688</v>
      </c>
      <c r="BD1235" s="8" cm="1">
        <f t="array" aca="1" ref="BD1235" ca="1">MMULT($AF1235:$AV1235,DA$21:DA$37)</f>
        <v>4.4423299610701132</v>
      </c>
      <c r="BE1235" s="8" cm="1">
        <f t="array" aca="1" ref="BE1235" ca="1">MMULT($AF1235:$AV1235,DB$21:DB$37)</f>
        <v>2.2933415899437257</v>
      </c>
      <c r="BF1235" s="11">
        <v>1</v>
      </c>
      <c r="BG1235" s="11">
        <f t="shared" ca="1" si="692"/>
        <v>0.67719800704317112</v>
      </c>
      <c r="BH1235" s="11">
        <f t="shared" ca="1" si="693"/>
        <v>1.9726404772281452</v>
      </c>
      <c r="BI1235" s="11">
        <f t="shared" ca="1" si="694"/>
        <v>5.3946953982916606</v>
      </c>
      <c r="BJ1235" s="11">
        <f t="shared" ca="1" si="695"/>
        <v>0</v>
      </c>
      <c r="BK1235" s="11">
        <f t="shared" ca="1" si="696"/>
        <v>0</v>
      </c>
      <c r="BL1235" s="11">
        <f t="shared" ca="1" si="697"/>
        <v>0</v>
      </c>
      <c r="BM1235" s="11">
        <f t="shared" ca="1" si="698"/>
        <v>4.4423299610701132</v>
      </c>
      <c r="BN1235" s="11">
        <f t="shared" ca="1" si="699"/>
        <v>2.2933415899437257</v>
      </c>
      <c r="BP1235" s="8" cm="1">
        <f t="array" aca="1" ref="BP1235" ca="1">MMULT(BF1235:BN1235,CU$43:CU$51)</f>
        <v>1.9066971518182481</v>
      </c>
      <c r="BQ1235" s="11">
        <f t="shared" ca="1" si="700"/>
        <v>0.12935236485932575</v>
      </c>
      <c r="BR1235" s="11">
        <f t="shared" ca="1" si="701"/>
        <v>0.12935236485932575</v>
      </c>
      <c r="BT1235" s="12">
        <f t="shared" ca="1" si="670"/>
        <v>-0.12935236485932575</v>
      </c>
      <c r="BU1235" s="12">
        <f t="shared" ca="1" si="702"/>
        <v>1.6732034294700129E-2</v>
      </c>
      <c r="BW1235" s="12">
        <f t="shared" ca="1" si="703"/>
        <v>0.13851793606019966</v>
      </c>
      <c r="BY1235">
        <f t="shared" ca="1" si="671"/>
        <v>0</v>
      </c>
      <c r="CA1235">
        <f t="shared" ca="1" si="672"/>
        <v>0</v>
      </c>
      <c r="CB1235">
        <f t="shared" ca="1" si="673"/>
        <v>1</v>
      </c>
      <c r="CC1235">
        <f t="shared" ca="1" si="674"/>
        <v>0</v>
      </c>
      <c r="CD1235">
        <f t="shared" ca="1" si="675"/>
        <v>0</v>
      </c>
      <c r="CF1235">
        <f t="shared" ca="1" si="704"/>
        <v>1</v>
      </c>
    </row>
    <row r="1236" spans="1:84" x14ac:dyDescent="0.45">
      <c r="A1236">
        <v>0</v>
      </c>
      <c r="C1236">
        <v>1</v>
      </c>
      <c r="D1236">
        <v>0</v>
      </c>
      <c r="E1236">
        <v>3</v>
      </c>
      <c r="F1236">
        <v>2</v>
      </c>
      <c r="G1236">
        <v>2</v>
      </c>
      <c r="H1236">
        <v>-0.77490621128704196</v>
      </c>
      <c r="I1236">
        <v>2.0706094174635652</v>
      </c>
      <c r="J1236">
        <v>0.66746574728103758</v>
      </c>
      <c r="K1236">
        <v>1.7895699487998049</v>
      </c>
      <c r="L1236">
        <v>0.7410497780835229</v>
      </c>
      <c r="M1236">
        <v>0.54024527439231707</v>
      </c>
      <c r="N1236">
        <v>0.40341185157759341</v>
      </c>
      <c r="P1236" s="5" cm="1">
        <f t="array" ref="P1236">MMULT($C1236:$N1236,CU$4:CU$15)</f>
        <v>-2.6595548722585209</v>
      </c>
      <c r="Q1236" s="5" cm="1">
        <f t="array" ref="Q1236">MMULT($C1236:$N1236,CV$4:CV$15)</f>
        <v>-1.7169538057955687</v>
      </c>
      <c r="R1236" s="5" cm="1">
        <f t="array" ref="R1236">MMULT($C1236:$N1236,CW$4:CW$15)</f>
        <v>-0.10458365649270007</v>
      </c>
      <c r="S1236" s="5" cm="1">
        <f t="array" ref="S1236">MMULT($C1236:$N1236,CX$4:CX$15)</f>
        <v>0.79823054941075877</v>
      </c>
      <c r="T1236" s="5" cm="1">
        <f t="array" ref="T1236">MMULT($C1236:$N1236,CY$4:CY$15)</f>
        <v>3.9778023812855317</v>
      </c>
      <c r="U1236" s="5" cm="1">
        <f t="array" ref="U1236">MMULT($C1236:$N1236,CZ$4:CZ$15)</f>
        <v>2.8109277163988509</v>
      </c>
      <c r="V1236" s="5" cm="1">
        <f t="array" ref="V1236">MMULT($C1236:$N1236,DA$4:DA$15)</f>
        <v>-1.8412204138104951</v>
      </c>
      <c r="W1236" s="5" cm="1">
        <f t="array" ref="W1236">MMULT($C1236:$N1236,DB$4:DB$15)</f>
        <v>2.8560961263189126</v>
      </c>
      <c r="X1236" s="5" cm="1">
        <f t="array" ref="X1236">MMULT($C1236:$N1236,DC$4:DC$15)</f>
        <v>0.38244010583438759</v>
      </c>
      <c r="Y1236" s="5" cm="1">
        <f t="array" ref="Y1236">MMULT($C1236:$N1236,DD$4:DD$15)</f>
        <v>-3.1851406036518828</v>
      </c>
      <c r="Z1236" s="5" cm="1">
        <f t="array" ref="Z1236">MMULT($C1236:$N1236,DE$4:DE$15)</f>
        <v>-2.4537325108920296</v>
      </c>
      <c r="AA1236" s="5" cm="1">
        <f t="array" ref="AA1236">MMULT($C1236:$N1236,DF$4:DF$15)</f>
        <v>-1.7061983597516623</v>
      </c>
      <c r="AB1236" s="5" cm="1">
        <f t="array" ref="AB1236">MMULT($C1236:$N1236,DG$4:DG$15)</f>
        <v>-2.475484341386331</v>
      </c>
      <c r="AC1236" s="5" cm="1">
        <f t="array" ref="AC1236">MMULT($C1236:$N1236,DH$4:DH$15)</f>
        <v>1.0409227222386734</v>
      </c>
      <c r="AD1236" s="5" cm="1">
        <f t="array" ref="AD1236">MMULT($C1236:$N1236,DI$4:DI$15)</f>
        <v>1.6243237799221724</v>
      </c>
      <c r="AE1236" s="5" cm="1">
        <f t="array" ref="AE1236">MMULT($C1236:$N1236,DJ$4:DJ$15)</f>
        <v>3.9125629424669093</v>
      </c>
      <c r="AF1236">
        <v>1</v>
      </c>
      <c r="AG1236" s="7">
        <f t="shared" si="676"/>
        <v>0</v>
      </c>
      <c r="AH1236" s="7">
        <f t="shared" si="677"/>
        <v>0</v>
      </c>
      <c r="AI1236" s="7">
        <f t="shared" si="678"/>
        <v>0</v>
      </c>
      <c r="AJ1236" s="7">
        <f t="shared" si="679"/>
        <v>0.79823054941075877</v>
      </c>
      <c r="AK1236" s="7">
        <f t="shared" si="680"/>
        <v>3.9778023812855317</v>
      </c>
      <c r="AL1236" s="7">
        <f t="shared" si="681"/>
        <v>2.8109277163988509</v>
      </c>
      <c r="AM1236" s="7">
        <f t="shared" si="682"/>
        <v>0</v>
      </c>
      <c r="AN1236" s="7">
        <f t="shared" si="683"/>
        <v>2.8560961263189126</v>
      </c>
      <c r="AO1236" s="7">
        <f t="shared" si="684"/>
        <v>0.38244010583438759</v>
      </c>
      <c r="AP1236" s="7">
        <f t="shared" si="685"/>
        <v>0</v>
      </c>
      <c r="AQ1236" s="7">
        <f t="shared" si="686"/>
        <v>0</v>
      </c>
      <c r="AR1236" s="7">
        <f t="shared" si="687"/>
        <v>0</v>
      </c>
      <c r="AS1236" s="7">
        <f t="shared" si="688"/>
        <v>0</v>
      </c>
      <c r="AT1236" s="7">
        <f t="shared" si="689"/>
        <v>1.0409227222386734</v>
      </c>
      <c r="AU1236" s="7">
        <f t="shared" si="690"/>
        <v>1.6243237799221724</v>
      </c>
      <c r="AV1236" s="7">
        <f t="shared" si="691"/>
        <v>3.9125629424669093</v>
      </c>
      <c r="AX1236" s="8" cm="1">
        <f t="array" aca="1" ref="AX1236" ca="1">MMULT($AF1236:$AV1236,CU$21:CU$37)</f>
        <v>7.8119763644072684</v>
      </c>
      <c r="AY1236" s="8" cm="1">
        <f t="array" aca="1" ref="AY1236" ca="1">MMULT($AF1236:$AV1236,CV$21:CV$37)</f>
        <v>2.3544535347801778</v>
      </c>
      <c r="AZ1236" s="8" cm="1">
        <f t="array" aca="1" ref="AZ1236" ca="1">MMULT($AF1236:$AV1236,CW$21:CW$37)</f>
        <v>2.7100064248085554</v>
      </c>
      <c r="BA1236" s="8" cm="1">
        <f t="array" aca="1" ref="BA1236" ca="1">MMULT($AF1236:$AV1236,CX$21:CX$37)</f>
        <v>-1.338271037888267</v>
      </c>
      <c r="BB1236" s="8" cm="1">
        <f t="array" aca="1" ref="BB1236" ca="1">MMULT($AF1236:$AV1236,CY$21:CY$37)</f>
        <v>-0.45428778965738253</v>
      </c>
      <c r="BC1236" s="8" cm="1">
        <f t="array" aca="1" ref="BC1236" ca="1">MMULT($AF1236:$AV1236,CZ$21:CZ$37)</f>
        <v>-8.433192655104552</v>
      </c>
      <c r="BD1236" s="8" cm="1">
        <f t="array" aca="1" ref="BD1236" ca="1">MMULT($AF1236:$AV1236,DA$21:DA$37)</f>
        <v>7.3788905101149105</v>
      </c>
      <c r="BE1236" s="8" cm="1">
        <f t="array" aca="1" ref="BE1236" ca="1">MMULT($AF1236:$AV1236,DB$21:DB$37)</f>
        <v>0.30067745712364458</v>
      </c>
      <c r="BF1236" s="11">
        <v>1</v>
      </c>
      <c r="BG1236" s="11">
        <f t="shared" ca="1" si="692"/>
        <v>7.8119763644072684</v>
      </c>
      <c r="BH1236" s="11">
        <f t="shared" ca="1" si="693"/>
        <v>2.3544535347801778</v>
      </c>
      <c r="BI1236" s="11">
        <f t="shared" ca="1" si="694"/>
        <v>2.7100064248085554</v>
      </c>
      <c r="BJ1236" s="11">
        <f t="shared" ca="1" si="695"/>
        <v>0</v>
      </c>
      <c r="BK1236" s="11">
        <f t="shared" ca="1" si="696"/>
        <v>0</v>
      </c>
      <c r="BL1236" s="11">
        <f t="shared" ca="1" si="697"/>
        <v>0</v>
      </c>
      <c r="BM1236" s="11">
        <f t="shared" ca="1" si="698"/>
        <v>7.3788905101149105</v>
      </c>
      <c r="BN1236" s="11">
        <f t="shared" ca="1" si="699"/>
        <v>0.30067745712364458</v>
      </c>
      <c r="BP1236" s="8" cm="1">
        <f t="array" aca="1" ref="BP1236" ca="1">MMULT(BF1236:BN1236,CU$43:CU$51)</f>
        <v>-2.034036670871004</v>
      </c>
      <c r="BQ1236" s="11">
        <f t="shared" ca="1" si="700"/>
        <v>0.88432464846859138</v>
      </c>
      <c r="BR1236" s="11">
        <f t="shared" ca="1" si="701"/>
        <v>0.88432464846859138</v>
      </c>
      <c r="BT1236" s="12">
        <f t="shared" ca="1" si="670"/>
        <v>-0.88432464846859138</v>
      </c>
      <c r="BU1236" s="12">
        <f t="shared" ca="1" si="702"/>
        <v>0.78203008388909767</v>
      </c>
      <c r="BW1236" s="12">
        <f t="shared" ca="1" si="703"/>
        <v>2.1569677052361929</v>
      </c>
      <c r="BY1236">
        <f t="shared" ca="1" si="671"/>
        <v>1</v>
      </c>
      <c r="CA1236">
        <f t="shared" ca="1" si="672"/>
        <v>0</v>
      </c>
      <c r="CB1236">
        <f t="shared" ca="1" si="673"/>
        <v>0</v>
      </c>
      <c r="CC1236">
        <f t="shared" ca="1" si="674"/>
        <v>1</v>
      </c>
      <c r="CD1236">
        <f t="shared" ca="1" si="675"/>
        <v>0</v>
      </c>
      <c r="CF1236">
        <f t="shared" ca="1" si="704"/>
        <v>1</v>
      </c>
    </row>
    <row r="1237" spans="1:84" x14ac:dyDescent="0.45">
      <c r="A1237">
        <v>0</v>
      </c>
      <c r="C1237">
        <v>1</v>
      </c>
      <c r="D1237">
        <v>0</v>
      </c>
      <c r="E1237">
        <v>0</v>
      </c>
      <c r="F1237">
        <v>2</v>
      </c>
      <c r="G1237">
        <v>1</v>
      </c>
      <c r="H1237">
        <v>-1.050284659567071</v>
      </c>
      <c r="I1237">
        <v>-0.55670215534581213</v>
      </c>
      <c r="J1237">
        <v>0.37701469131385118</v>
      </c>
      <c r="K1237">
        <v>-0.60751271512396765</v>
      </c>
      <c r="L1237">
        <v>0.14875855775542121</v>
      </c>
      <c r="M1237">
        <v>-0.2333579080712963</v>
      </c>
      <c r="N1237">
        <v>0.63672633472629792</v>
      </c>
      <c r="P1237" s="5" cm="1">
        <f t="array" ref="P1237">MMULT($C1237:$N1237,CU$4:CU$15)</f>
        <v>-0.92607122910845918</v>
      </c>
      <c r="Q1237" s="5" cm="1">
        <f t="array" ref="Q1237">MMULT($C1237:$N1237,CV$4:CV$15)</f>
        <v>-5.0680652885521482E-2</v>
      </c>
      <c r="R1237" s="5" cm="1">
        <f t="array" ref="R1237">MMULT($C1237:$N1237,CW$4:CW$15)</f>
        <v>1.6623917453691333</v>
      </c>
      <c r="S1237" s="5" cm="1">
        <f t="array" ref="S1237">MMULT($C1237:$N1237,CX$4:CX$15)</f>
        <v>-3.030514279211419</v>
      </c>
      <c r="T1237" s="5" cm="1">
        <f t="array" ref="T1237">MMULT($C1237:$N1237,CY$4:CY$15)</f>
        <v>-0.56729973128387101</v>
      </c>
      <c r="U1237" s="5" cm="1">
        <f t="array" ref="U1237">MMULT($C1237:$N1237,CZ$4:CZ$15)</f>
        <v>4.0836819621065168E-2</v>
      </c>
      <c r="V1237" s="5" cm="1">
        <f t="array" ref="V1237">MMULT($C1237:$N1237,DA$4:DA$15)</f>
        <v>-0.93347545183620551</v>
      </c>
      <c r="W1237" s="5" cm="1">
        <f t="array" ref="W1237">MMULT($C1237:$N1237,DB$4:DB$15)</f>
        <v>2.8053994814058161</v>
      </c>
      <c r="X1237" s="5" cm="1">
        <f t="array" ref="X1237">MMULT($C1237:$N1237,DC$4:DC$15)</f>
        <v>-1.2706707671481097</v>
      </c>
      <c r="Y1237" s="5" cm="1">
        <f t="array" ref="Y1237">MMULT($C1237:$N1237,DD$4:DD$15)</f>
        <v>-0.62343090589502514</v>
      </c>
      <c r="Z1237" s="5" cm="1">
        <f t="array" ref="Z1237">MMULT($C1237:$N1237,DE$4:DE$15)</f>
        <v>-2.4553407077776042</v>
      </c>
      <c r="AA1237" s="5" cm="1">
        <f t="array" ref="AA1237">MMULT($C1237:$N1237,DF$4:DF$15)</f>
        <v>0.63567341541335254</v>
      </c>
      <c r="AB1237" s="5" cm="1">
        <f t="array" ref="AB1237">MMULT($C1237:$N1237,DG$4:DG$15)</f>
        <v>1.9183235879400851</v>
      </c>
      <c r="AC1237" s="5" cm="1">
        <f t="array" ref="AC1237">MMULT($C1237:$N1237,DH$4:DH$15)</f>
        <v>-0.18830692042496283</v>
      </c>
      <c r="AD1237" s="5" cm="1">
        <f t="array" ref="AD1237">MMULT($C1237:$N1237,DI$4:DI$15)</f>
        <v>0.13791413065584998</v>
      </c>
      <c r="AE1237" s="5" cm="1">
        <f t="array" ref="AE1237">MMULT($C1237:$N1237,DJ$4:DJ$15)</f>
        <v>3.4462152865518605</v>
      </c>
      <c r="AF1237">
        <v>1</v>
      </c>
      <c r="AG1237" s="7">
        <f t="shared" si="676"/>
        <v>0</v>
      </c>
      <c r="AH1237" s="7">
        <f t="shared" si="677"/>
        <v>0</v>
      </c>
      <c r="AI1237" s="7">
        <f t="shared" si="678"/>
        <v>1.6623917453691333</v>
      </c>
      <c r="AJ1237" s="7">
        <f t="shared" si="679"/>
        <v>0</v>
      </c>
      <c r="AK1237" s="7">
        <f t="shared" si="680"/>
        <v>0</v>
      </c>
      <c r="AL1237" s="7">
        <f t="shared" si="681"/>
        <v>4.0836819621065168E-2</v>
      </c>
      <c r="AM1237" s="7">
        <f t="shared" si="682"/>
        <v>0</v>
      </c>
      <c r="AN1237" s="7">
        <f t="shared" si="683"/>
        <v>2.8053994814058161</v>
      </c>
      <c r="AO1237" s="7">
        <f t="shared" si="684"/>
        <v>0</v>
      </c>
      <c r="AP1237" s="7">
        <f t="shared" si="685"/>
        <v>0</v>
      </c>
      <c r="AQ1237" s="7">
        <f t="shared" si="686"/>
        <v>0</v>
      </c>
      <c r="AR1237" s="7">
        <f t="shared" si="687"/>
        <v>0.63567341541335254</v>
      </c>
      <c r="AS1237" s="7">
        <f t="shared" si="688"/>
        <v>1.9183235879400851</v>
      </c>
      <c r="AT1237" s="7">
        <f t="shared" si="689"/>
        <v>0</v>
      </c>
      <c r="AU1237" s="7">
        <f t="shared" si="690"/>
        <v>0.13791413065584998</v>
      </c>
      <c r="AV1237" s="7">
        <f t="shared" si="691"/>
        <v>3.4462152865518605</v>
      </c>
      <c r="AX1237" s="8" cm="1">
        <f t="array" aca="1" ref="AX1237" ca="1">MMULT($AF1237:$AV1237,CU$21:CU$37)</f>
        <v>5.758194600527486</v>
      </c>
      <c r="AY1237" s="8" cm="1">
        <f t="array" aca="1" ref="AY1237" ca="1">MMULT($AF1237:$AV1237,CV$21:CV$37)</f>
        <v>3.1874136080569002</v>
      </c>
      <c r="AZ1237" s="8" cm="1">
        <f t="array" aca="1" ref="AZ1237" ca="1">MMULT($AF1237:$AV1237,CW$21:CW$37)</f>
        <v>-0.70979445556444543</v>
      </c>
      <c r="BA1237" s="8" cm="1">
        <f t="array" aca="1" ref="BA1237" ca="1">MMULT($AF1237:$AV1237,CX$21:CX$37)</f>
        <v>-0.52994941288656761</v>
      </c>
      <c r="BB1237" s="8" cm="1">
        <f t="array" aca="1" ref="BB1237" ca="1">MMULT($AF1237:$AV1237,CY$21:CY$37)</f>
        <v>-0.72162375450738603</v>
      </c>
      <c r="BC1237" s="8" cm="1">
        <f t="array" aca="1" ref="BC1237" ca="1">MMULT($AF1237:$AV1237,CZ$21:CZ$37)</f>
        <v>-5.8270180034434915</v>
      </c>
      <c r="BD1237" s="8" cm="1">
        <f t="array" aca="1" ref="BD1237" ca="1">MMULT($AF1237:$AV1237,DA$21:DA$37)</f>
        <v>1.5019105134026094</v>
      </c>
      <c r="BE1237" s="8" cm="1">
        <f t="array" aca="1" ref="BE1237" ca="1">MMULT($AF1237:$AV1237,DB$21:DB$37)</f>
        <v>3.685531928233194</v>
      </c>
      <c r="BF1237" s="11">
        <v>1</v>
      </c>
      <c r="BG1237" s="11">
        <f t="shared" ca="1" si="692"/>
        <v>5.758194600527486</v>
      </c>
      <c r="BH1237" s="11">
        <f t="shared" ca="1" si="693"/>
        <v>3.1874136080569002</v>
      </c>
      <c r="BI1237" s="11">
        <f t="shared" ca="1" si="694"/>
        <v>0</v>
      </c>
      <c r="BJ1237" s="11">
        <f t="shared" ca="1" si="695"/>
        <v>0</v>
      </c>
      <c r="BK1237" s="11">
        <f t="shared" ca="1" si="696"/>
        <v>0</v>
      </c>
      <c r="BL1237" s="11">
        <f t="shared" ca="1" si="697"/>
        <v>0</v>
      </c>
      <c r="BM1237" s="11">
        <f t="shared" ca="1" si="698"/>
        <v>1.5019105134026094</v>
      </c>
      <c r="BN1237" s="11">
        <f t="shared" ca="1" si="699"/>
        <v>3.685531928233194</v>
      </c>
      <c r="BP1237" s="8" cm="1">
        <f t="array" aca="1" ref="BP1237" ca="1">MMULT(BF1237:BN1237,CU$43:CU$51)</f>
        <v>-3.4964283912501237</v>
      </c>
      <c r="BQ1237" s="11">
        <f t="shared" ca="1" si="700"/>
        <v>0.97058597516048506</v>
      </c>
      <c r="BR1237" s="11">
        <f t="shared" ca="1" si="701"/>
        <v>0.97058597516048506</v>
      </c>
      <c r="BT1237" s="12">
        <f t="shared" ca="1" si="670"/>
        <v>-0.97058597516048506</v>
      </c>
      <c r="BU1237" s="12">
        <f t="shared" ca="1" si="702"/>
        <v>0.94203713517822973</v>
      </c>
      <c r="BW1237" s="12">
        <f t="shared" ca="1" si="703"/>
        <v>3.5262836830250439</v>
      </c>
      <c r="BY1237">
        <f t="shared" ca="1" si="671"/>
        <v>1</v>
      </c>
      <c r="CA1237">
        <f t="shared" ca="1" si="672"/>
        <v>0</v>
      </c>
      <c r="CB1237">
        <f t="shared" ca="1" si="673"/>
        <v>0</v>
      </c>
      <c r="CC1237">
        <f t="shared" ca="1" si="674"/>
        <v>1</v>
      </c>
      <c r="CD1237">
        <f t="shared" ca="1" si="675"/>
        <v>0</v>
      </c>
      <c r="CF1237">
        <f t="shared" ca="1" si="704"/>
        <v>1</v>
      </c>
    </row>
    <row r="1238" spans="1:84" x14ac:dyDescent="0.45">
      <c r="A1238">
        <v>0</v>
      </c>
      <c r="C1238">
        <v>1</v>
      </c>
      <c r="D1238">
        <v>0</v>
      </c>
      <c r="E1238">
        <v>0</v>
      </c>
      <c r="F1238">
        <v>3</v>
      </c>
      <c r="G1238">
        <v>1</v>
      </c>
      <c r="H1238">
        <v>-1.050284659567071</v>
      </c>
      <c r="I1238">
        <v>-0.47931306988716138</v>
      </c>
      <c r="J1238">
        <v>-8.7706998233646929E-2</v>
      </c>
      <c r="K1238">
        <v>-0.28671354820480122</v>
      </c>
      <c r="L1238">
        <v>-0.51321398261128059</v>
      </c>
      <c r="M1238">
        <v>-0.72248859288737211</v>
      </c>
      <c r="N1238">
        <v>0.52006909315194561</v>
      </c>
      <c r="P1238" s="5" cm="1">
        <f t="array" ref="P1238">MMULT($C1238:$N1238,CU$4:CU$15)</f>
        <v>-0.90521786960980943</v>
      </c>
      <c r="Q1238" s="5" cm="1">
        <f t="array" ref="Q1238">MMULT($C1238:$N1238,CV$4:CV$15)</f>
        <v>0.79669170894096997</v>
      </c>
      <c r="R1238" s="5" cm="1">
        <f t="array" ref="R1238">MMULT($C1238:$N1238,CW$4:CW$15)</f>
        <v>1.4881100858363696</v>
      </c>
      <c r="S1238" s="5" cm="1">
        <f t="array" ref="S1238">MMULT($C1238:$N1238,CX$4:CX$15)</f>
        <v>-3.1924872515928508</v>
      </c>
      <c r="T1238" s="5" cm="1">
        <f t="array" ref="T1238">MMULT($C1238:$N1238,CY$4:CY$15)</f>
        <v>-0.55627511101403659</v>
      </c>
      <c r="U1238" s="5" cm="1">
        <f t="array" ref="U1238">MMULT($C1238:$N1238,CZ$4:CZ$15)</f>
        <v>0.7935425189748333</v>
      </c>
      <c r="V1238" s="5" cm="1">
        <f t="array" ref="V1238">MMULT($C1238:$N1238,DA$4:DA$15)</f>
        <v>-0.26248707576786062</v>
      </c>
      <c r="W1238" s="5" cm="1">
        <f t="array" ref="W1238">MMULT($C1238:$N1238,DB$4:DB$15)</f>
        <v>4.2190478130223239</v>
      </c>
      <c r="X1238" s="5" cm="1">
        <f t="array" ref="X1238">MMULT($C1238:$N1238,DC$4:DC$15)</f>
        <v>-0.712098015921942</v>
      </c>
      <c r="Y1238" s="5" cm="1">
        <f t="array" ref="Y1238">MMULT($C1238:$N1238,DD$4:DD$15)</f>
        <v>0.9679454163304938</v>
      </c>
      <c r="Z1238" s="5" cm="1">
        <f t="array" ref="Z1238">MMULT($C1238:$N1238,DE$4:DE$15)</f>
        <v>-3.5808478824338925</v>
      </c>
      <c r="AA1238" s="5" cm="1">
        <f t="array" ref="AA1238">MMULT($C1238:$N1238,DF$4:DF$15)</f>
        <v>1.029450483595306</v>
      </c>
      <c r="AB1238" s="5" cm="1">
        <f t="array" ref="AB1238">MMULT($C1238:$N1238,DG$4:DG$15)</f>
        <v>2.3207559965628866</v>
      </c>
      <c r="AC1238" s="5" cm="1">
        <f t="array" ref="AC1238">MMULT($C1238:$N1238,DH$4:DH$15)</f>
        <v>0.52022976546628008</v>
      </c>
      <c r="AD1238" s="5" cm="1">
        <f t="array" ref="AD1238">MMULT($C1238:$N1238,DI$4:DI$15)</f>
        <v>0.61709126717617779</v>
      </c>
      <c r="AE1238" s="5" cm="1">
        <f t="array" ref="AE1238">MMULT($C1238:$N1238,DJ$4:DJ$15)</f>
        <v>3.7655996215635565</v>
      </c>
      <c r="AF1238">
        <v>1</v>
      </c>
      <c r="AG1238" s="7">
        <f t="shared" si="676"/>
        <v>0</v>
      </c>
      <c r="AH1238" s="7">
        <f t="shared" si="677"/>
        <v>0.79669170894096997</v>
      </c>
      <c r="AI1238" s="7">
        <f t="shared" si="678"/>
        <v>1.4881100858363696</v>
      </c>
      <c r="AJ1238" s="7">
        <f t="shared" si="679"/>
        <v>0</v>
      </c>
      <c r="AK1238" s="7">
        <f t="shared" si="680"/>
        <v>0</v>
      </c>
      <c r="AL1238" s="7">
        <f t="shared" si="681"/>
        <v>0.7935425189748333</v>
      </c>
      <c r="AM1238" s="7">
        <f t="shared" si="682"/>
        <v>0</v>
      </c>
      <c r="AN1238" s="7">
        <f t="shared" si="683"/>
        <v>4.2190478130223239</v>
      </c>
      <c r="AO1238" s="7">
        <f t="shared" si="684"/>
        <v>0</v>
      </c>
      <c r="AP1238" s="7">
        <f t="shared" si="685"/>
        <v>0.9679454163304938</v>
      </c>
      <c r="AQ1238" s="7">
        <f t="shared" si="686"/>
        <v>0</v>
      </c>
      <c r="AR1238" s="7">
        <f t="shared" si="687"/>
        <v>1.029450483595306</v>
      </c>
      <c r="AS1238" s="7">
        <f t="shared" si="688"/>
        <v>2.3207559965628866</v>
      </c>
      <c r="AT1238" s="7">
        <f t="shared" si="689"/>
        <v>0.52022976546628008</v>
      </c>
      <c r="AU1238" s="7">
        <f t="shared" si="690"/>
        <v>0.61709126717617779</v>
      </c>
      <c r="AV1238" s="7">
        <f t="shared" si="691"/>
        <v>3.7655996215635565</v>
      </c>
      <c r="AX1238" s="8" cm="1">
        <f t="array" aca="1" ref="AX1238" ca="1">MMULT($AF1238:$AV1238,CU$21:CU$37)</f>
        <v>7.0488593870955487</v>
      </c>
      <c r="AY1238" s="8" cm="1">
        <f t="array" aca="1" ref="AY1238" ca="1">MMULT($AF1238:$AV1238,CV$21:CV$37)</f>
        <v>3.1070144830873705</v>
      </c>
      <c r="AZ1238" s="8" cm="1">
        <f t="array" aca="1" ref="AZ1238" ca="1">MMULT($AF1238:$AV1238,CW$21:CW$37)</f>
        <v>-3.8523136479648223E-2</v>
      </c>
      <c r="BA1238" s="8" cm="1">
        <f t="array" aca="1" ref="BA1238" ca="1">MMULT($AF1238:$AV1238,CX$21:CX$37)</f>
        <v>1.0843740424517916</v>
      </c>
      <c r="BB1238" s="8" cm="1">
        <f t="array" aca="1" ref="BB1238" ca="1">MMULT($AF1238:$AV1238,CY$21:CY$37)</f>
        <v>0.28859944213194078</v>
      </c>
      <c r="BC1238" s="8" cm="1">
        <f t="array" aca="1" ref="BC1238" ca="1">MMULT($AF1238:$AV1238,CZ$21:CZ$37)</f>
        <v>-6.4868463355460797</v>
      </c>
      <c r="BD1238" s="8" cm="1">
        <f t="array" aca="1" ref="BD1238" ca="1">MMULT($AF1238:$AV1238,DA$21:DA$37)</f>
        <v>2.8909580409523055</v>
      </c>
      <c r="BE1238" s="8" cm="1">
        <f t="array" aca="1" ref="BE1238" ca="1">MMULT($AF1238:$AV1238,DB$21:DB$37)</f>
        <v>3.7171079626153851</v>
      </c>
      <c r="BF1238" s="11">
        <v>1</v>
      </c>
      <c r="BG1238" s="11">
        <f t="shared" ca="1" si="692"/>
        <v>7.0488593870955487</v>
      </c>
      <c r="BH1238" s="11">
        <f t="shared" ca="1" si="693"/>
        <v>3.1070144830873705</v>
      </c>
      <c r="BI1238" s="11">
        <f t="shared" ca="1" si="694"/>
        <v>0</v>
      </c>
      <c r="BJ1238" s="11">
        <f t="shared" ca="1" si="695"/>
        <v>1.0843740424517916</v>
      </c>
      <c r="BK1238" s="11">
        <f t="shared" ca="1" si="696"/>
        <v>0.28859944213194078</v>
      </c>
      <c r="BL1238" s="11">
        <f t="shared" ca="1" si="697"/>
        <v>0</v>
      </c>
      <c r="BM1238" s="11">
        <f t="shared" ca="1" si="698"/>
        <v>2.8909580409523055</v>
      </c>
      <c r="BN1238" s="11">
        <f t="shared" ca="1" si="699"/>
        <v>3.7171079626153851</v>
      </c>
      <c r="BP1238" s="8" cm="1">
        <f t="array" aca="1" ref="BP1238" ca="1">MMULT(BF1238:BN1238,CU$43:CU$51)</f>
        <v>-3.6386720813072628</v>
      </c>
      <c r="BQ1238" s="11">
        <f t="shared" ca="1" si="700"/>
        <v>0.9743860905790056</v>
      </c>
      <c r="BR1238" s="11">
        <f t="shared" ca="1" si="701"/>
        <v>0.9743860905790056</v>
      </c>
      <c r="BT1238" s="12">
        <f t="shared" ca="1" si="670"/>
        <v>-0.9743860905790056</v>
      </c>
      <c r="BU1238" s="12">
        <f t="shared" ca="1" si="702"/>
        <v>0.94942825351383808</v>
      </c>
      <c r="BW1238" s="12">
        <f t="shared" ca="1" si="703"/>
        <v>3.6646197382929975</v>
      </c>
      <c r="BY1238">
        <f t="shared" ca="1" si="671"/>
        <v>1</v>
      </c>
      <c r="CA1238">
        <f t="shared" ca="1" si="672"/>
        <v>0</v>
      </c>
      <c r="CB1238">
        <f t="shared" ca="1" si="673"/>
        <v>0</v>
      </c>
      <c r="CC1238">
        <f t="shared" ca="1" si="674"/>
        <v>1</v>
      </c>
      <c r="CD1238">
        <f t="shared" ca="1" si="675"/>
        <v>0</v>
      </c>
      <c r="CF1238">
        <f t="shared" ca="1" si="704"/>
        <v>1</v>
      </c>
    </row>
    <row r="1239" spans="1:84" x14ac:dyDescent="0.45">
      <c r="A1239">
        <v>0</v>
      </c>
      <c r="C1239">
        <v>1</v>
      </c>
      <c r="D1239">
        <v>0</v>
      </c>
      <c r="E1239">
        <v>0</v>
      </c>
      <c r="F1239">
        <v>2</v>
      </c>
      <c r="G1239">
        <v>1</v>
      </c>
      <c r="H1239">
        <v>-0.77490621128704196</v>
      </c>
      <c r="I1239">
        <v>0.86511554183769912</v>
      </c>
      <c r="J1239">
        <v>8.6563635346664877E-2</v>
      </c>
      <c r="K1239">
        <v>0.93410550368202705</v>
      </c>
      <c r="L1239">
        <v>-0.35643101252443021</v>
      </c>
      <c r="M1239">
        <v>-0.45683797741249421</v>
      </c>
      <c r="N1239">
        <v>0.63672633472629792</v>
      </c>
      <c r="P1239" s="5" cm="1">
        <f t="array" ref="P1239">MMULT($C1239:$N1239,CU$4:CU$15)</f>
        <v>-0.73718336202039403</v>
      </c>
      <c r="Q1239" s="5" cm="1">
        <f t="array" ref="Q1239">MMULT($C1239:$N1239,CV$4:CV$15)</f>
        <v>-0.71670670377763379</v>
      </c>
      <c r="R1239" s="5" cm="1">
        <f t="array" ref="R1239">MMULT($C1239:$N1239,CW$4:CW$15)</f>
        <v>0.13144689363666184</v>
      </c>
      <c r="S1239" s="5" cm="1">
        <f t="array" ref="S1239">MMULT($C1239:$N1239,CX$4:CX$15)</f>
        <v>-0.62049597836593651</v>
      </c>
      <c r="T1239" s="5" cm="1">
        <f t="array" ref="T1239">MMULT($C1239:$N1239,CY$4:CY$15)</f>
        <v>0.95706691514931796</v>
      </c>
      <c r="U1239" s="5" cm="1">
        <f t="array" ref="U1239">MMULT($C1239:$N1239,CZ$4:CZ$15)</f>
        <v>0.87657648308777758</v>
      </c>
      <c r="V1239" s="5" cm="1">
        <f t="array" ref="V1239">MMULT($C1239:$N1239,DA$4:DA$15)</f>
        <v>0.20855150004037959</v>
      </c>
      <c r="W1239" s="5" cm="1">
        <f t="array" ref="W1239">MMULT($C1239:$N1239,DB$4:DB$15)</f>
        <v>3.3698389309421826</v>
      </c>
      <c r="X1239" s="5" cm="1">
        <f t="array" ref="X1239">MMULT($C1239:$N1239,DC$4:DC$15)</f>
        <v>-0.12038612115559982</v>
      </c>
      <c r="Y1239" s="5" cm="1">
        <f t="array" ref="Y1239">MMULT($C1239:$N1239,DD$4:DD$15)</f>
        <v>0.46584844542041243</v>
      </c>
      <c r="Z1239" s="5" cm="1">
        <f t="array" ref="Z1239">MMULT($C1239:$N1239,DE$4:DE$15)</f>
        <v>-1.9493958687079265</v>
      </c>
      <c r="AA1239" s="5" cm="1">
        <f t="array" ref="AA1239">MMULT($C1239:$N1239,DF$4:DF$15)</f>
        <v>0.55856508889971412</v>
      </c>
      <c r="AB1239" s="5" cm="1">
        <f t="array" ref="AB1239">MMULT($C1239:$N1239,DG$4:DG$15)</f>
        <v>1.1710104131165917</v>
      </c>
      <c r="AC1239" s="5" cm="1">
        <f t="array" ref="AC1239">MMULT($C1239:$N1239,DH$4:DH$15)</f>
        <v>0.40478885065324782</v>
      </c>
      <c r="AD1239" s="5" cm="1">
        <f t="array" ref="AD1239">MMULT($C1239:$N1239,DI$4:DI$15)</f>
        <v>1.6326429744249082</v>
      </c>
      <c r="AE1239" s="5" cm="1">
        <f t="array" ref="AE1239">MMULT($C1239:$N1239,DJ$4:DJ$15)</f>
        <v>3.8484829352727168</v>
      </c>
      <c r="AF1239">
        <v>1</v>
      </c>
      <c r="AG1239" s="7">
        <f t="shared" si="676"/>
        <v>0</v>
      </c>
      <c r="AH1239" s="7">
        <f t="shared" si="677"/>
        <v>0</v>
      </c>
      <c r="AI1239" s="7">
        <f t="shared" si="678"/>
        <v>0.13144689363666184</v>
      </c>
      <c r="AJ1239" s="7">
        <f t="shared" si="679"/>
        <v>0</v>
      </c>
      <c r="AK1239" s="7">
        <f t="shared" si="680"/>
        <v>0.95706691514931796</v>
      </c>
      <c r="AL1239" s="7">
        <f t="shared" si="681"/>
        <v>0.87657648308777758</v>
      </c>
      <c r="AM1239" s="7">
        <f t="shared" si="682"/>
        <v>0.20855150004037959</v>
      </c>
      <c r="AN1239" s="7">
        <f t="shared" si="683"/>
        <v>3.3698389309421826</v>
      </c>
      <c r="AO1239" s="7">
        <f t="shared" si="684"/>
        <v>0</v>
      </c>
      <c r="AP1239" s="7">
        <f t="shared" si="685"/>
        <v>0.46584844542041243</v>
      </c>
      <c r="AQ1239" s="7">
        <f t="shared" si="686"/>
        <v>0</v>
      </c>
      <c r="AR1239" s="7">
        <f t="shared" si="687"/>
        <v>0.55856508889971412</v>
      </c>
      <c r="AS1239" s="7">
        <f t="shared" si="688"/>
        <v>1.1710104131165917</v>
      </c>
      <c r="AT1239" s="7">
        <f t="shared" si="689"/>
        <v>0.40478885065324782</v>
      </c>
      <c r="AU1239" s="7">
        <f t="shared" si="690"/>
        <v>1.6326429744249082</v>
      </c>
      <c r="AV1239" s="7">
        <f t="shared" si="691"/>
        <v>3.8484829352727168</v>
      </c>
      <c r="AX1239" s="8" cm="1">
        <f t="array" aca="1" ref="AX1239" ca="1">MMULT($AF1239:$AV1239,CU$21:CU$37)</f>
        <v>5.5889969719152361</v>
      </c>
      <c r="AY1239" s="8" cm="1">
        <f t="array" aca="1" ref="AY1239" ca="1">MMULT($AF1239:$AV1239,CV$21:CV$37)</f>
        <v>3.3503909717027502</v>
      </c>
      <c r="AZ1239" s="8" cm="1">
        <f t="array" aca="1" ref="AZ1239" ca="1">MMULT($AF1239:$AV1239,CW$21:CW$37)</f>
        <v>1.1352244572387475</v>
      </c>
      <c r="BA1239" s="8" cm="1">
        <f t="array" aca="1" ref="BA1239" ca="1">MMULT($AF1239:$AV1239,CX$21:CX$37)</f>
        <v>0.51498752025503136</v>
      </c>
      <c r="BB1239" s="8" cm="1">
        <f t="array" aca="1" ref="BB1239" ca="1">MMULT($AF1239:$AV1239,CY$21:CY$37)</f>
        <v>1.1457401321964686</v>
      </c>
      <c r="BC1239" s="8" cm="1">
        <f t="array" aca="1" ref="BC1239" ca="1">MMULT($AF1239:$AV1239,CZ$21:CZ$37)</f>
        <v>-6.2692902862596451</v>
      </c>
      <c r="BD1239" s="8" cm="1">
        <f t="array" aca="1" ref="BD1239" ca="1">MMULT($AF1239:$AV1239,DA$21:DA$37)</f>
        <v>3.5576479090240274</v>
      </c>
      <c r="BE1239" s="8" cm="1">
        <f t="array" aca="1" ref="BE1239" ca="1">MMULT($AF1239:$AV1239,DB$21:DB$37)</f>
        <v>2.1413815811133898</v>
      </c>
      <c r="BF1239" s="11">
        <v>1</v>
      </c>
      <c r="BG1239" s="11">
        <f t="shared" ca="1" si="692"/>
        <v>5.5889969719152361</v>
      </c>
      <c r="BH1239" s="11">
        <f t="shared" ca="1" si="693"/>
        <v>3.3503909717027502</v>
      </c>
      <c r="BI1239" s="11">
        <f t="shared" ca="1" si="694"/>
        <v>1.1352244572387475</v>
      </c>
      <c r="BJ1239" s="11">
        <f t="shared" ca="1" si="695"/>
        <v>0.51498752025503136</v>
      </c>
      <c r="BK1239" s="11">
        <f t="shared" ca="1" si="696"/>
        <v>1.1457401321964686</v>
      </c>
      <c r="BL1239" s="11">
        <f t="shared" ca="1" si="697"/>
        <v>0</v>
      </c>
      <c r="BM1239" s="11">
        <f t="shared" ca="1" si="698"/>
        <v>3.5576479090240274</v>
      </c>
      <c r="BN1239" s="11">
        <f t="shared" ca="1" si="699"/>
        <v>2.1413815811133898</v>
      </c>
      <c r="BP1239" s="8" cm="1">
        <f t="array" aca="1" ref="BP1239" ca="1">MMULT(BF1239:BN1239,CU$43:CU$51)</f>
        <v>-2.9510973671158158</v>
      </c>
      <c r="BQ1239" s="11">
        <f t="shared" ca="1" si="700"/>
        <v>0.95031532745497871</v>
      </c>
      <c r="BR1239" s="11">
        <f t="shared" ca="1" si="701"/>
        <v>0.95031532745497871</v>
      </c>
      <c r="BT1239" s="12">
        <f t="shared" ca="1" si="670"/>
        <v>-0.95031532745497871</v>
      </c>
      <c r="BU1239" s="12">
        <f t="shared" ca="1" si="702"/>
        <v>0.90309922159586342</v>
      </c>
      <c r="BW1239" s="12">
        <f t="shared" ca="1" si="703"/>
        <v>3.0020587929410119</v>
      </c>
      <c r="BY1239">
        <f t="shared" ca="1" si="671"/>
        <v>1</v>
      </c>
      <c r="CA1239">
        <f t="shared" ca="1" si="672"/>
        <v>0</v>
      </c>
      <c r="CB1239">
        <f t="shared" ca="1" si="673"/>
        <v>0</v>
      </c>
      <c r="CC1239">
        <f t="shared" ca="1" si="674"/>
        <v>1</v>
      </c>
      <c r="CD1239">
        <f t="shared" ca="1" si="675"/>
        <v>0</v>
      </c>
      <c r="CF1239">
        <f t="shared" ca="1" si="704"/>
        <v>1</v>
      </c>
    </row>
    <row r="1240" spans="1:84" x14ac:dyDescent="0.45">
      <c r="A1240">
        <v>0</v>
      </c>
      <c r="C1240">
        <v>1</v>
      </c>
      <c r="D1240">
        <v>0</v>
      </c>
      <c r="E1240">
        <v>1</v>
      </c>
      <c r="F1240">
        <v>2</v>
      </c>
      <c r="G1240">
        <v>2</v>
      </c>
      <c r="H1240">
        <v>-1.050284659567071</v>
      </c>
      <c r="I1240">
        <v>0.89279802684990506</v>
      </c>
      <c r="J1240">
        <v>-0.61051889897458234</v>
      </c>
      <c r="K1240">
        <v>1.09450508714161</v>
      </c>
      <c r="L1240">
        <v>-0.65257662268848105</v>
      </c>
      <c r="M1240">
        <v>-0.80587667846244593</v>
      </c>
      <c r="N1240">
        <v>-0.4131888394428721</v>
      </c>
      <c r="P1240" s="5" cm="1">
        <f t="array" ref="P1240">MMULT($C1240:$N1240,CU$4:CU$15)</f>
        <v>-0.33213941119002799</v>
      </c>
      <c r="Q1240" s="5" cm="1">
        <f t="array" ref="Q1240">MMULT($C1240:$N1240,CV$4:CV$15)</f>
        <v>-0.18603392412900432</v>
      </c>
      <c r="R1240" s="5" cm="1">
        <f t="array" ref="R1240">MMULT($C1240:$N1240,CW$4:CW$15)</f>
        <v>-0.57796429761392165</v>
      </c>
      <c r="S1240" s="5" cm="1">
        <f t="array" ref="S1240">MMULT($C1240:$N1240,CX$4:CX$15)</f>
        <v>6.5279067943816133E-2</v>
      </c>
      <c r="T1240" s="5" cm="1">
        <f t="array" ref="T1240">MMULT($C1240:$N1240,CY$4:CY$15)</f>
        <v>2.4073801806568951</v>
      </c>
      <c r="U1240" s="5" cm="1">
        <f t="array" ref="U1240">MMULT($C1240:$N1240,CZ$4:CZ$15)</f>
        <v>1.2880498752097387</v>
      </c>
      <c r="V1240" s="5" cm="1">
        <f t="array" ref="V1240">MMULT($C1240:$N1240,DA$4:DA$15)</f>
        <v>-1.7997936017057508</v>
      </c>
      <c r="W1240" s="5" cm="1">
        <f t="array" ref="W1240">MMULT($C1240:$N1240,DB$4:DB$15)</f>
        <v>5.5139929500235461</v>
      </c>
      <c r="X1240" s="5" cm="1">
        <f t="array" ref="X1240">MMULT($C1240:$N1240,DC$4:DC$15)</f>
        <v>0.98322871508405729</v>
      </c>
      <c r="Y1240" s="5" cm="1">
        <f t="array" ref="Y1240">MMULT($C1240:$N1240,DD$4:DD$15)</f>
        <v>0.90614870714871931</v>
      </c>
      <c r="Z1240" s="5" cm="1">
        <f t="array" ref="Z1240">MMULT($C1240:$N1240,DE$4:DE$15)</f>
        <v>-2.2764835063808988</v>
      </c>
      <c r="AA1240" s="5" cm="1">
        <f t="array" ref="AA1240">MMULT($C1240:$N1240,DF$4:DF$15)</f>
        <v>-1.1903524859474655</v>
      </c>
      <c r="AB1240" s="5" cm="1">
        <f t="array" ref="AB1240">MMULT($C1240:$N1240,DG$4:DG$15)</f>
        <v>0.11349768493110644</v>
      </c>
      <c r="AC1240" s="5" cm="1">
        <f t="array" ref="AC1240">MMULT($C1240:$N1240,DH$4:DH$15)</f>
        <v>1.5301935771737685</v>
      </c>
      <c r="AD1240" s="5" cm="1">
        <f t="array" ref="AD1240">MMULT($C1240:$N1240,DI$4:DI$15)</f>
        <v>0.11837404262949597</v>
      </c>
      <c r="AE1240" s="5" cm="1">
        <f t="array" ref="AE1240">MMULT($C1240:$N1240,DJ$4:DJ$15)</f>
        <v>2.922050749476953</v>
      </c>
      <c r="AF1240">
        <v>1</v>
      </c>
      <c r="AG1240" s="7">
        <f t="shared" si="676"/>
        <v>0</v>
      </c>
      <c r="AH1240" s="7">
        <f t="shared" si="677"/>
        <v>0</v>
      </c>
      <c r="AI1240" s="7">
        <f t="shared" si="678"/>
        <v>0</v>
      </c>
      <c r="AJ1240" s="7">
        <f t="shared" si="679"/>
        <v>6.5279067943816133E-2</v>
      </c>
      <c r="AK1240" s="7">
        <f t="shared" si="680"/>
        <v>2.4073801806568951</v>
      </c>
      <c r="AL1240" s="7">
        <f t="shared" si="681"/>
        <v>1.2880498752097387</v>
      </c>
      <c r="AM1240" s="7">
        <f t="shared" si="682"/>
        <v>0</v>
      </c>
      <c r="AN1240" s="7">
        <f t="shared" si="683"/>
        <v>5.5139929500235461</v>
      </c>
      <c r="AO1240" s="7">
        <f t="shared" si="684"/>
        <v>0.98322871508405729</v>
      </c>
      <c r="AP1240" s="7">
        <f t="shared" si="685"/>
        <v>0.90614870714871931</v>
      </c>
      <c r="AQ1240" s="7">
        <f t="shared" si="686"/>
        <v>0</v>
      </c>
      <c r="AR1240" s="7">
        <f t="shared" si="687"/>
        <v>0</v>
      </c>
      <c r="AS1240" s="7">
        <f t="shared" si="688"/>
        <v>0.11349768493110644</v>
      </c>
      <c r="AT1240" s="7">
        <f t="shared" si="689"/>
        <v>1.5301935771737685</v>
      </c>
      <c r="AU1240" s="7">
        <f t="shared" si="690"/>
        <v>0.11837404262949597</v>
      </c>
      <c r="AV1240" s="7">
        <f t="shared" si="691"/>
        <v>2.922050749476953</v>
      </c>
      <c r="AX1240" s="8" cm="1">
        <f t="array" aca="1" ref="AX1240" ca="1">MMULT($AF1240:$AV1240,CU$21:CU$37)</f>
        <v>8.2825063963198229</v>
      </c>
      <c r="AY1240" s="8" cm="1">
        <f t="array" aca="1" ref="AY1240" ca="1">MMULT($AF1240:$AV1240,CV$21:CV$37)</f>
        <v>3.1799903834084788</v>
      </c>
      <c r="AZ1240" s="8" cm="1">
        <f t="array" aca="1" ref="AZ1240" ca="1">MMULT($AF1240:$AV1240,CW$21:CW$37)</f>
        <v>1.2297799801079492</v>
      </c>
      <c r="BA1240" s="8" cm="1">
        <f t="array" aca="1" ref="BA1240" ca="1">MMULT($AF1240:$AV1240,CX$21:CX$37)</f>
        <v>1.8526678095918028</v>
      </c>
      <c r="BB1240" s="8" cm="1">
        <f t="array" aca="1" ref="BB1240" ca="1">MMULT($AF1240:$AV1240,CY$21:CY$37)</f>
        <v>0.65802630100314263</v>
      </c>
      <c r="BC1240" s="8" cm="1">
        <f t="array" aca="1" ref="BC1240" ca="1">MMULT($AF1240:$AV1240,CZ$21:CZ$37)</f>
        <v>-7.3468031854241822</v>
      </c>
      <c r="BD1240" s="8" cm="1">
        <f t="array" aca="1" ref="BD1240" ca="1">MMULT($AF1240:$AV1240,DA$21:DA$37)</f>
        <v>6.8781388638593146</v>
      </c>
      <c r="BE1240" s="8" cm="1">
        <f t="array" aca="1" ref="BE1240" ca="1">MMULT($AF1240:$AV1240,DB$21:DB$37)</f>
        <v>1.5095926714602417</v>
      </c>
      <c r="BF1240" s="11">
        <v>1</v>
      </c>
      <c r="BG1240" s="11">
        <f t="shared" ca="1" si="692"/>
        <v>8.2825063963198229</v>
      </c>
      <c r="BH1240" s="11">
        <f t="shared" ca="1" si="693"/>
        <v>3.1799903834084788</v>
      </c>
      <c r="BI1240" s="11">
        <f t="shared" ca="1" si="694"/>
        <v>1.2297799801079492</v>
      </c>
      <c r="BJ1240" s="11">
        <f t="shared" ca="1" si="695"/>
        <v>1.8526678095918028</v>
      </c>
      <c r="BK1240" s="11">
        <f t="shared" ca="1" si="696"/>
        <v>0.65802630100314263</v>
      </c>
      <c r="BL1240" s="11">
        <f t="shared" ca="1" si="697"/>
        <v>0</v>
      </c>
      <c r="BM1240" s="11">
        <f t="shared" ca="1" si="698"/>
        <v>6.8781388638593146</v>
      </c>
      <c r="BN1240" s="11">
        <f t="shared" ca="1" si="699"/>
        <v>1.5095926714602417</v>
      </c>
      <c r="BP1240" s="8" cm="1">
        <f t="array" aca="1" ref="BP1240" ca="1">MMULT(BF1240:BN1240,CU$43:CU$51)</f>
        <v>-2.4025185660894035</v>
      </c>
      <c r="BQ1240" s="11">
        <f t="shared" ca="1" si="700"/>
        <v>0.91701915525209732</v>
      </c>
      <c r="BR1240" s="11">
        <f t="shared" ca="1" si="701"/>
        <v>0.91701915525209732</v>
      </c>
      <c r="BT1240" s="12">
        <f t="shared" ca="1" si="670"/>
        <v>-0.91701915525209732</v>
      </c>
      <c r="BU1240" s="12">
        <f t="shared" ca="1" si="702"/>
        <v>0.84092413109927011</v>
      </c>
      <c r="BW1240" s="12">
        <f t="shared" ca="1" si="703"/>
        <v>2.4891454839906126</v>
      </c>
      <c r="BY1240">
        <f t="shared" ca="1" si="671"/>
        <v>1</v>
      </c>
      <c r="CA1240">
        <f t="shared" ca="1" si="672"/>
        <v>0</v>
      </c>
      <c r="CB1240">
        <f t="shared" ca="1" si="673"/>
        <v>0</v>
      </c>
      <c r="CC1240">
        <f t="shared" ca="1" si="674"/>
        <v>1</v>
      </c>
      <c r="CD1240">
        <f t="shared" ca="1" si="675"/>
        <v>0</v>
      </c>
      <c r="CF1240">
        <f t="shared" ca="1" si="704"/>
        <v>1</v>
      </c>
    </row>
    <row r="1241" spans="1:84" x14ac:dyDescent="0.45">
      <c r="A1241">
        <v>0</v>
      </c>
      <c r="C1241">
        <v>1</v>
      </c>
      <c r="D1241">
        <v>0</v>
      </c>
      <c r="E1241">
        <v>0</v>
      </c>
      <c r="F1241">
        <v>4</v>
      </c>
      <c r="G1241">
        <v>1</v>
      </c>
      <c r="H1241">
        <v>-1.050284659567071</v>
      </c>
      <c r="I1241">
        <v>-0.68485213575346904</v>
      </c>
      <c r="J1241">
        <v>2.7006231390513422</v>
      </c>
      <c r="K1241">
        <v>-0.35800225196461588</v>
      </c>
      <c r="L1241">
        <v>-0.60031563265953081</v>
      </c>
      <c r="M1241">
        <v>-0.74559900517532118</v>
      </c>
      <c r="N1241">
        <v>-0.5298460810172243</v>
      </c>
      <c r="P1241" s="5" cm="1">
        <f t="array" ref="P1241">MMULT($C1241:$N1241,CU$4:CU$15)</f>
        <v>-2.1927092464437701</v>
      </c>
      <c r="Q1241" s="5" cm="1">
        <f t="array" ref="Q1241">MMULT($C1241:$N1241,CV$4:CV$15)</f>
        <v>0.49270033381474565</v>
      </c>
      <c r="R1241" s="5" cm="1">
        <f t="array" ref="R1241">MMULT($C1241:$N1241,CW$4:CW$15)</f>
        <v>2.9319185070787239</v>
      </c>
      <c r="S1241" s="5" cm="1">
        <f t="array" ref="S1241">MMULT($C1241:$N1241,CX$4:CX$15)</f>
        <v>-4.7176648418072391</v>
      </c>
      <c r="T1241" s="5" cm="1">
        <f t="array" ref="T1241">MMULT($C1241:$N1241,CY$4:CY$15)</f>
        <v>-2.3971049194524179</v>
      </c>
      <c r="U1241" s="5" cm="1">
        <f t="array" ref="U1241">MMULT($C1241:$N1241,CZ$4:CZ$15)</f>
        <v>3.8375831948731021</v>
      </c>
      <c r="V1241" s="5" cm="1">
        <f t="array" ref="V1241">MMULT($C1241:$N1241,DA$4:DA$15)</f>
        <v>-0.70849798314703627</v>
      </c>
      <c r="W1241" s="5" cm="1">
        <f t="array" ref="W1241">MMULT($C1241:$N1241,DB$4:DB$15)</f>
        <v>3.2466033588587795</v>
      </c>
      <c r="X1241" s="5" cm="1">
        <f t="array" ref="X1241">MMULT($C1241:$N1241,DC$4:DC$15)</f>
        <v>-0.94804868006327103</v>
      </c>
      <c r="Y1241" s="5" cm="1">
        <f t="array" ref="Y1241">MMULT($C1241:$N1241,DD$4:DD$15)</f>
        <v>-0.43929843159731263</v>
      </c>
      <c r="Z1241" s="5" cm="1">
        <f t="array" ref="Z1241">MMULT($C1241:$N1241,DE$4:DE$15)</f>
        <v>-2.5360842595162052</v>
      </c>
      <c r="AA1241" s="5" cm="1">
        <f t="array" ref="AA1241">MMULT($C1241:$N1241,DF$4:DF$15)</f>
        <v>4.5266258657622007</v>
      </c>
      <c r="AB1241" s="5" cm="1">
        <f t="array" ref="AB1241">MMULT($C1241:$N1241,DG$4:DG$15)</f>
        <v>2.4971794101041245</v>
      </c>
      <c r="AC1241" s="5" cm="1">
        <f t="array" ref="AC1241">MMULT($C1241:$N1241,DH$4:DH$15)</f>
        <v>2.5838367506048172</v>
      </c>
      <c r="AD1241" s="5" cm="1">
        <f t="array" ref="AD1241">MMULT($C1241:$N1241,DI$4:DI$15)</f>
        <v>2.9424368106347534</v>
      </c>
      <c r="AE1241" s="5" cm="1">
        <f t="array" ref="AE1241">MMULT($C1241:$N1241,DJ$4:DJ$15)</f>
        <v>6.1030714284547321</v>
      </c>
      <c r="AF1241">
        <v>1</v>
      </c>
      <c r="AG1241" s="7">
        <f t="shared" si="676"/>
        <v>0</v>
      </c>
      <c r="AH1241" s="7">
        <f t="shared" si="677"/>
        <v>0.49270033381474565</v>
      </c>
      <c r="AI1241" s="7">
        <f t="shared" si="678"/>
        <v>2.9319185070787239</v>
      </c>
      <c r="AJ1241" s="7">
        <f t="shared" si="679"/>
        <v>0</v>
      </c>
      <c r="AK1241" s="7">
        <f t="shared" si="680"/>
        <v>0</v>
      </c>
      <c r="AL1241" s="7">
        <f t="shared" si="681"/>
        <v>3.8375831948731021</v>
      </c>
      <c r="AM1241" s="7">
        <f t="shared" si="682"/>
        <v>0</v>
      </c>
      <c r="AN1241" s="7">
        <f t="shared" si="683"/>
        <v>3.2466033588587795</v>
      </c>
      <c r="AO1241" s="7">
        <f t="shared" si="684"/>
        <v>0</v>
      </c>
      <c r="AP1241" s="7">
        <f t="shared" si="685"/>
        <v>0</v>
      </c>
      <c r="AQ1241" s="7">
        <f t="shared" si="686"/>
        <v>0</v>
      </c>
      <c r="AR1241" s="7">
        <f t="shared" si="687"/>
        <v>4.5266258657622007</v>
      </c>
      <c r="AS1241" s="7">
        <f t="shared" si="688"/>
        <v>2.4971794101041245</v>
      </c>
      <c r="AT1241" s="7">
        <f t="shared" si="689"/>
        <v>2.5838367506048172</v>
      </c>
      <c r="AU1241" s="7">
        <f t="shared" si="690"/>
        <v>2.9424368106347534</v>
      </c>
      <c r="AV1241" s="7">
        <f t="shared" si="691"/>
        <v>6.1030714284547321</v>
      </c>
      <c r="AX1241" s="8" cm="1">
        <f t="array" aca="1" ref="AX1241" ca="1">MMULT($AF1241:$AV1241,CU$21:CU$37)</f>
        <v>7.9169825501158222</v>
      </c>
      <c r="AY1241" s="8" cm="1">
        <f t="array" aca="1" ref="AY1241" ca="1">MMULT($AF1241:$AV1241,CV$21:CV$37)</f>
        <v>3.4682464357566563</v>
      </c>
      <c r="AZ1241" s="8" cm="1">
        <f t="array" aca="1" ref="AZ1241" ca="1">MMULT($AF1241:$AV1241,CW$21:CW$37)</f>
        <v>5.860546974699675</v>
      </c>
      <c r="BA1241" s="8" cm="1">
        <f t="array" aca="1" ref="BA1241" ca="1">MMULT($AF1241:$AV1241,CX$21:CX$37)</f>
        <v>-1.4250093079940669</v>
      </c>
      <c r="BB1241" s="8" cm="1">
        <f t="array" aca="1" ref="BB1241" ca="1">MMULT($AF1241:$AV1241,CY$21:CY$37)</f>
        <v>-1.4668361465203215</v>
      </c>
      <c r="BC1241" s="8" cm="1">
        <f t="array" aca="1" ref="BC1241" ca="1">MMULT($AF1241:$AV1241,CZ$21:CZ$37)</f>
        <v>-13.996366029607628</v>
      </c>
      <c r="BD1241" s="8" cm="1">
        <f t="array" aca="1" ref="BD1241" ca="1">MMULT($AF1241:$AV1241,DA$21:DA$37)</f>
        <v>7.2153235915371523</v>
      </c>
      <c r="BE1241" s="8" cm="1">
        <f t="array" aca="1" ref="BE1241" ca="1">MMULT($AF1241:$AV1241,DB$21:DB$37)</f>
        <v>7.610869050276392</v>
      </c>
      <c r="BF1241" s="11">
        <v>1</v>
      </c>
      <c r="BG1241" s="11">
        <f t="shared" ca="1" si="692"/>
        <v>7.9169825501158222</v>
      </c>
      <c r="BH1241" s="11">
        <f t="shared" ca="1" si="693"/>
        <v>3.4682464357566563</v>
      </c>
      <c r="BI1241" s="11">
        <f t="shared" ca="1" si="694"/>
        <v>5.860546974699675</v>
      </c>
      <c r="BJ1241" s="11">
        <f t="shared" ca="1" si="695"/>
        <v>0</v>
      </c>
      <c r="BK1241" s="11">
        <f t="shared" ca="1" si="696"/>
        <v>0</v>
      </c>
      <c r="BL1241" s="11">
        <f t="shared" ca="1" si="697"/>
        <v>0</v>
      </c>
      <c r="BM1241" s="11">
        <f t="shared" ca="1" si="698"/>
        <v>7.2153235915371523</v>
      </c>
      <c r="BN1241" s="11">
        <f t="shared" ca="1" si="699"/>
        <v>7.610869050276392</v>
      </c>
      <c r="BP1241" s="8" cm="1">
        <f t="array" aca="1" ref="BP1241" ca="1">MMULT(BF1241:BN1241,CU$43:CU$51)</f>
        <v>-1.1185927334152268</v>
      </c>
      <c r="BQ1241" s="11">
        <f t="shared" ca="1" si="700"/>
        <v>0.75372758965599174</v>
      </c>
      <c r="BR1241" s="11">
        <f t="shared" ca="1" si="701"/>
        <v>0.75372758965599174</v>
      </c>
      <c r="BT1241" s="12">
        <f t="shared" ca="1" si="670"/>
        <v>-0.75372758965599174</v>
      </c>
      <c r="BU1241" s="12">
        <f t="shared" ca="1" si="702"/>
        <v>0.56810527940863109</v>
      </c>
      <c r="BW1241" s="12">
        <f t="shared" ca="1" si="703"/>
        <v>1.4013169965976466</v>
      </c>
      <c r="BY1241">
        <f t="shared" ca="1" si="671"/>
        <v>1</v>
      </c>
      <c r="CA1241">
        <f t="shared" ca="1" si="672"/>
        <v>0</v>
      </c>
      <c r="CB1241">
        <f t="shared" ca="1" si="673"/>
        <v>0</v>
      </c>
      <c r="CC1241">
        <f t="shared" ca="1" si="674"/>
        <v>1</v>
      </c>
      <c r="CD1241">
        <f t="shared" ca="1" si="675"/>
        <v>0</v>
      </c>
      <c r="CF1241">
        <f t="shared" ca="1" si="704"/>
        <v>1</v>
      </c>
    </row>
    <row r="1242" spans="1:84" x14ac:dyDescent="0.45">
      <c r="A1242">
        <v>0</v>
      </c>
      <c r="C1242">
        <v>1</v>
      </c>
      <c r="D1242">
        <v>0</v>
      </c>
      <c r="E1242">
        <v>0</v>
      </c>
      <c r="F1242">
        <v>2</v>
      </c>
      <c r="G1242">
        <v>1</v>
      </c>
      <c r="H1242">
        <v>-8.6460090586968019E-2</v>
      </c>
      <c r="I1242">
        <v>-0.75474509057464256</v>
      </c>
      <c r="J1242">
        <v>-0.84287974374833141</v>
      </c>
      <c r="K1242">
        <v>-0.53622401136415287</v>
      </c>
      <c r="L1242">
        <v>-0.84420025279463151</v>
      </c>
      <c r="M1242">
        <v>-0.95240145740150428</v>
      </c>
      <c r="N1242">
        <v>-0.4131888394428721</v>
      </c>
      <c r="P1242" s="5" cm="1">
        <f t="array" ref="P1242">MMULT($C1242:$N1242,CU$4:CU$15)</f>
        <v>0.55586036624402368</v>
      </c>
      <c r="Q1242" s="5" cm="1">
        <f t="array" ref="Q1242">MMULT($C1242:$N1242,CV$4:CV$15)</f>
        <v>1.8126668912762345</v>
      </c>
      <c r="R1242" s="5" cm="1">
        <f t="array" ref="R1242">MMULT($C1242:$N1242,CW$4:CW$15)</f>
        <v>1.0968663423593428</v>
      </c>
      <c r="S1242" s="5" cm="1">
        <f t="array" ref="S1242">MMULT($C1242:$N1242,CX$4:CX$15)</f>
        <v>-1.4947296953432223</v>
      </c>
      <c r="T1242" s="5" cm="1">
        <f t="array" ref="T1242">MMULT($C1242:$N1242,CY$4:CY$15)</f>
        <v>-0.86032895561690514</v>
      </c>
      <c r="U1242" s="5" cm="1">
        <f t="array" ref="U1242">MMULT($C1242:$N1242,CZ$4:CZ$15)</f>
        <v>0.30606818974672562</v>
      </c>
      <c r="V1242" s="5" cm="1">
        <f t="array" ref="V1242">MMULT($C1242:$N1242,DA$4:DA$15)</f>
        <v>-1.1364292544726322</v>
      </c>
      <c r="W1242" s="5" cm="1">
        <f t="array" ref="W1242">MMULT($C1242:$N1242,DB$4:DB$15)</f>
        <v>3.8690685776652813</v>
      </c>
      <c r="X1242" s="5" cm="1">
        <f t="array" ref="X1242">MMULT($C1242:$N1242,DC$4:DC$15)</f>
        <v>0.21589342471982192</v>
      </c>
      <c r="Y1242" s="5" cm="1">
        <f t="array" ref="Y1242">MMULT($C1242:$N1242,DD$4:DD$15)</f>
        <v>2.182667121378568</v>
      </c>
      <c r="Z1242" s="5" cm="1">
        <f t="array" ref="Z1242">MMULT($C1242:$N1242,DE$4:DE$15)</f>
        <v>-2.148928572834766</v>
      </c>
      <c r="AA1242" s="5" cm="1">
        <f t="array" ref="AA1242">MMULT($C1242:$N1242,DF$4:DF$15)</f>
        <v>-1.8118566650404927E-2</v>
      </c>
      <c r="AB1242" s="5" cm="1">
        <f t="array" ref="AB1242">MMULT($C1242:$N1242,DG$4:DG$15)</f>
        <v>1.7438884423590582</v>
      </c>
      <c r="AC1242" s="5" cm="1">
        <f t="array" ref="AC1242">MMULT($C1242:$N1242,DH$4:DH$15)</f>
        <v>0.41734546872351247</v>
      </c>
      <c r="AD1242" s="5" cm="1">
        <f t="array" ref="AD1242">MMULT($C1242:$N1242,DI$4:DI$15)</f>
        <v>-0.47376770785005967</v>
      </c>
      <c r="AE1242" s="5" cm="1">
        <f t="array" ref="AE1242">MMULT($C1242:$N1242,DJ$4:DJ$15)</f>
        <v>1.2091848920443433</v>
      </c>
      <c r="AF1242">
        <v>1</v>
      </c>
      <c r="AG1242" s="7">
        <f t="shared" si="676"/>
        <v>0.55586036624402368</v>
      </c>
      <c r="AH1242" s="7">
        <f t="shared" si="677"/>
        <v>1.8126668912762345</v>
      </c>
      <c r="AI1242" s="7">
        <f t="shared" si="678"/>
        <v>1.0968663423593428</v>
      </c>
      <c r="AJ1242" s="7">
        <f t="shared" si="679"/>
        <v>0</v>
      </c>
      <c r="AK1242" s="7">
        <f t="shared" si="680"/>
        <v>0</v>
      </c>
      <c r="AL1242" s="7">
        <f t="shared" si="681"/>
        <v>0.30606818974672562</v>
      </c>
      <c r="AM1242" s="7">
        <f t="shared" si="682"/>
        <v>0</v>
      </c>
      <c r="AN1242" s="7">
        <f t="shared" si="683"/>
        <v>3.8690685776652813</v>
      </c>
      <c r="AO1242" s="7">
        <f t="shared" si="684"/>
        <v>0.21589342471982192</v>
      </c>
      <c r="AP1242" s="7">
        <f t="shared" si="685"/>
        <v>2.182667121378568</v>
      </c>
      <c r="AQ1242" s="7">
        <f t="shared" si="686"/>
        <v>0</v>
      </c>
      <c r="AR1242" s="7">
        <f t="shared" si="687"/>
        <v>0</v>
      </c>
      <c r="AS1242" s="7">
        <f t="shared" si="688"/>
        <v>1.7438884423590582</v>
      </c>
      <c r="AT1242" s="7">
        <f t="shared" si="689"/>
        <v>0.41734546872351247</v>
      </c>
      <c r="AU1242" s="7">
        <f t="shared" si="690"/>
        <v>0</v>
      </c>
      <c r="AV1242" s="7">
        <f t="shared" si="691"/>
        <v>1.2091848920443433</v>
      </c>
      <c r="AX1242" s="8" cm="1">
        <f t="array" aca="1" ref="AX1242" ca="1">MMULT($AF1242:$AV1242,CU$21:CU$37)</f>
        <v>4.4139151486068897</v>
      </c>
      <c r="AY1242" s="8" cm="1">
        <f t="array" aca="1" ref="AY1242" ca="1">MMULT($AF1242:$AV1242,CV$21:CV$37)</f>
        <v>1.0556309970579441</v>
      </c>
      <c r="AZ1242" s="8" cm="1">
        <f t="array" aca="1" ref="AZ1242" ca="1">MMULT($AF1242:$AV1242,CW$21:CW$37)</f>
        <v>-2.2296737942000631</v>
      </c>
      <c r="BA1242" s="8" cm="1">
        <f t="array" aca="1" ref="BA1242" ca="1">MMULT($AF1242:$AV1242,CX$21:CX$37)</f>
        <v>1.9612032094299388</v>
      </c>
      <c r="BB1242" s="8" cm="1">
        <f t="array" aca="1" ref="BB1242" ca="1">MMULT($AF1242:$AV1242,CY$21:CY$37)</f>
        <v>1.5216774061481679</v>
      </c>
      <c r="BC1242" s="8" cm="1">
        <f t="array" aca="1" ref="BC1242" ca="1">MMULT($AF1242:$AV1242,CZ$21:CZ$37)</f>
        <v>-1.9275225660977022</v>
      </c>
      <c r="BD1242" s="8" cm="1">
        <f t="array" aca="1" ref="BD1242" ca="1">MMULT($AF1242:$AV1242,DA$21:DA$37)</f>
        <v>1.8644462281950398</v>
      </c>
      <c r="BE1242" s="8" cm="1">
        <f t="array" aca="1" ref="BE1242" ca="1">MMULT($AF1242:$AV1242,DB$21:DB$37)</f>
        <v>0.57408851275051997</v>
      </c>
      <c r="BF1242" s="11">
        <v>1</v>
      </c>
      <c r="BG1242" s="11">
        <f t="shared" ca="1" si="692"/>
        <v>4.4139151486068897</v>
      </c>
      <c r="BH1242" s="11">
        <f t="shared" ca="1" si="693"/>
        <v>1.0556309970579441</v>
      </c>
      <c r="BI1242" s="11">
        <f t="shared" ca="1" si="694"/>
        <v>0</v>
      </c>
      <c r="BJ1242" s="11">
        <f t="shared" ca="1" si="695"/>
        <v>1.9612032094299388</v>
      </c>
      <c r="BK1242" s="11">
        <f t="shared" ca="1" si="696"/>
        <v>1.5216774061481679</v>
      </c>
      <c r="BL1242" s="11">
        <f t="shared" ca="1" si="697"/>
        <v>0</v>
      </c>
      <c r="BM1242" s="11">
        <f t="shared" ca="1" si="698"/>
        <v>1.8644462281950398</v>
      </c>
      <c r="BN1242" s="11">
        <f t="shared" ca="1" si="699"/>
        <v>0.57408851275051997</v>
      </c>
      <c r="BP1242" s="8" cm="1">
        <f t="array" aca="1" ref="BP1242" ca="1">MMULT(BF1242:BN1242,CU$43:CU$51)</f>
        <v>-3.9184326714494633</v>
      </c>
      <c r="BQ1242" s="11">
        <f t="shared" ca="1" si="700"/>
        <v>0.9805149936265275</v>
      </c>
      <c r="BR1242" s="11">
        <f t="shared" ca="1" si="701"/>
        <v>0.9805149936265275</v>
      </c>
      <c r="BT1242" s="12">
        <f t="shared" ca="1" si="670"/>
        <v>-0.9805149936265275</v>
      </c>
      <c r="BU1242" s="12">
        <f t="shared" ca="1" si="702"/>
        <v>0.96140965272642931</v>
      </c>
      <c r="BW1242" s="12">
        <f t="shared" ca="1" si="703"/>
        <v>3.9381100130951618</v>
      </c>
      <c r="BY1242">
        <f t="shared" ca="1" si="671"/>
        <v>1</v>
      </c>
      <c r="CA1242">
        <f t="shared" ca="1" si="672"/>
        <v>0</v>
      </c>
      <c r="CB1242">
        <f t="shared" ca="1" si="673"/>
        <v>0</v>
      </c>
      <c r="CC1242">
        <f t="shared" ca="1" si="674"/>
        <v>1</v>
      </c>
      <c r="CD1242">
        <f t="shared" ca="1" si="675"/>
        <v>0</v>
      </c>
      <c r="CF1242">
        <f t="shared" ca="1" si="704"/>
        <v>1</v>
      </c>
    </row>
    <row r="1243" spans="1:84" x14ac:dyDescent="0.45">
      <c r="A1243">
        <v>0</v>
      </c>
      <c r="C1243">
        <v>1</v>
      </c>
      <c r="D1243">
        <v>0</v>
      </c>
      <c r="E1243">
        <v>0</v>
      </c>
      <c r="F1243">
        <v>4</v>
      </c>
      <c r="G1243">
        <v>1</v>
      </c>
      <c r="H1243">
        <v>-1.050284659567071</v>
      </c>
      <c r="I1243">
        <v>-0.76571362237193163</v>
      </c>
      <c r="J1243">
        <v>-1.075240588522081</v>
      </c>
      <c r="K1243">
        <v>-0.43820204369440757</v>
      </c>
      <c r="L1243">
        <v>-1.1055052029393819</v>
      </c>
      <c r="M1243">
        <v>-0.92261999826754926</v>
      </c>
      <c r="N1243">
        <v>-0.5298460810172243</v>
      </c>
      <c r="P1243" s="5" cm="1">
        <f t="array" ref="P1243">MMULT($C1243:$N1243,CU$4:CU$15)</f>
        <v>-0.23752947892260512</v>
      </c>
      <c r="Q1243" s="5" cm="1">
        <f t="array" ref="Q1243">MMULT($C1243:$N1243,CV$4:CV$15)</f>
        <v>3.1144752605702477</v>
      </c>
      <c r="R1243" s="5" cm="1">
        <f t="array" ref="R1243">MMULT($C1243:$N1243,CW$4:CW$15)</f>
        <v>1.0692308826288943</v>
      </c>
      <c r="S1243" s="5" cm="1">
        <f t="array" ref="S1243">MMULT($C1243:$N1243,CX$4:CX$15)</f>
        <v>-3.1963921163760314</v>
      </c>
      <c r="T1243" s="5" cm="1">
        <f t="array" ref="T1243">MMULT($C1243:$N1243,CY$4:CY$15)</f>
        <v>-0.49225297734153295</v>
      </c>
      <c r="U1243" s="5" cm="1">
        <f t="array" ref="U1243">MMULT($C1243:$N1243,CZ$4:CZ$15)</f>
        <v>1.5338677040919315</v>
      </c>
      <c r="V1243" s="5" cm="1">
        <f t="array" ref="V1243">MMULT($C1243:$N1243,DA$4:DA$15)</f>
        <v>-0.67028032379434255</v>
      </c>
      <c r="W1243" s="5" cm="1">
        <f t="array" ref="W1243">MMULT($C1243:$N1243,DB$4:DB$15)</f>
        <v>6.2802734372381233</v>
      </c>
      <c r="X1243" s="5" cm="1">
        <f t="array" ref="X1243">MMULT($C1243:$N1243,DC$4:DC$15)</f>
        <v>-0.10286469094065212</v>
      </c>
      <c r="Y1243" s="5" cm="1">
        <f t="array" ref="Y1243">MMULT($C1243:$N1243,DD$4:DD$15)</f>
        <v>2.6305214810685813</v>
      </c>
      <c r="Z1243" s="5" cm="1">
        <f t="array" ref="Z1243">MMULT($C1243:$N1243,DE$4:DE$15)</f>
        <v>-3.9516008878763942</v>
      </c>
      <c r="AA1243" s="5" cm="1">
        <f t="array" ref="AA1243">MMULT($C1243:$N1243,DF$4:DF$15)</f>
        <v>1.4147774732990475</v>
      </c>
      <c r="AB1243" s="5" cm="1">
        <f t="array" ref="AB1243">MMULT($C1243:$N1243,DG$4:DG$15)</f>
        <v>2.7335532925649142</v>
      </c>
      <c r="AC1243" s="5" cm="1">
        <f t="array" ref="AC1243">MMULT($C1243:$N1243,DH$4:DH$15)</f>
        <v>1.4065622074196633</v>
      </c>
      <c r="AD1243" s="5" cm="1">
        <f t="array" ref="AD1243">MMULT($C1243:$N1243,DI$4:DI$15)</f>
        <v>0.19927600300323578</v>
      </c>
      <c r="AE1243" s="5" cm="1">
        <f t="array" ref="AE1243">MMULT($C1243:$N1243,DJ$4:DJ$15)</f>
        <v>2.8315486939889976</v>
      </c>
      <c r="AF1243">
        <v>1</v>
      </c>
      <c r="AG1243" s="7">
        <f t="shared" si="676"/>
        <v>0</v>
      </c>
      <c r="AH1243" s="7">
        <f t="shared" si="677"/>
        <v>3.1144752605702477</v>
      </c>
      <c r="AI1243" s="7">
        <f t="shared" si="678"/>
        <v>1.0692308826288943</v>
      </c>
      <c r="AJ1243" s="7">
        <f t="shared" si="679"/>
        <v>0</v>
      </c>
      <c r="AK1243" s="7">
        <f t="shared" si="680"/>
        <v>0</v>
      </c>
      <c r="AL1243" s="7">
        <f t="shared" si="681"/>
        <v>1.5338677040919315</v>
      </c>
      <c r="AM1243" s="7">
        <f t="shared" si="682"/>
        <v>0</v>
      </c>
      <c r="AN1243" s="7">
        <f t="shared" si="683"/>
        <v>6.2802734372381233</v>
      </c>
      <c r="AO1243" s="7">
        <f t="shared" si="684"/>
        <v>0</v>
      </c>
      <c r="AP1243" s="7">
        <f t="shared" si="685"/>
        <v>2.6305214810685813</v>
      </c>
      <c r="AQ1243" s="7">
        <f t="shared" si="686"/>
        <v>0</v>
      </c>
      <c r="AR1243" s="7">
        <f t="shared" si="687"/>
        <v>1.4147774732990475</v>
      </c>
      <c r="AS1243" s="7">
        <f t="shared" si="688"/>
        <v>2.7335532925649142</v>
      </c>
      <c r="AT1243" s="7">
        <f t="shared" si="689"/>
        <v>1.4065622074196633</v>
      </c>
      <c r="AU1243" s="7">
        <f t="shared" si="690"/>
        <v>0.19927600300323578</v>
      </c>
      <c r="AV1243" s="7">
        <f t="shared" si="691"/>
        <v>2.8315486939889976</v>
      </c>
      <c r="AX1243" s="8" cm="1">
        <f t="array" aca="1" ref="AX1243" ca="1">MMULT($AF1243:$AV1243,CU$21:CU$37)</f>
        <v>7.3706402233366006</v>
      </c>
      <c r="AY1243" s="8" cm="1">
        <f t="array" aca="1" ref="AY1243" ca="1">MMULT($AF1243:$AV1243,CV$21:CV$37)</f>
        <v>1.6509982015331817</v>
      </c>
      <c r="AZ1243" s="8" cm="1">
        <f t="array" aca="1" ref="AZ1243" ca="1">MMULT($AF1243:$AV1243,CW$21:CW$37)</f>
        <v>-0.29742241029978417</v>
      </c>
      <c r="BA1243" s="8" cm="1">
        <f t="array" aca="1" ref="BA1243" ca="1">MMULT($AF1243:$AV1243,CX$21:CX$37)</f>
        <v>4.0614548921521347</v>
      </c>
      <c r="BB1243" s="8" cm="1">
        <f t="array" aca="1" ref="BB1243" ca="1">MMULT($AF1243:$AV1243,CY$21:CY$37)</f>
        <v>2.1359227544444823</v>
      </c>
      <c r="BC1243" s="8" cm="1">
        <f t="array" aca="1" ref="BC1243" ca="1">MMULT($AF1243:$AV1243,CZ$21:CZ$37)</f>
        <v>-4.7644874127517047</v>
      </c>
      <c r="BD1243" s="8" cm="1">
        <f t="array" aca="1" ref="BD1243" ca="1">MMULT($AF1243:$AV1243,DA$21:DA$37)</f>
        <v>3.9641701876789015</v>
      </c>
      <c r="BE1243" s="8" cm="1">
        <f t="array" aca="1" ref="BE1243" ca="1">MMULT($AF1243:$AV1243,DB$21:DB$37)</f>
        <v>3.4947513075773595</v>
      </c>
      <c r="BF1243" s="11">
        <v>1</v>
      </c>
      <c r="BG1243" s="11">
        <f t="shared" ca="1" si="692"/>
        <v>7.3706402233366006</v>
      </c>
      <c r="BH1243" s="11">
        <f t="shared" ca="1" si="693"/>
        <v>1.6509982015331817</v>
      </c>
      <c r="BI1243" s="11">
        <f t="shared" ca="1" si="694"/>
        <v>0</v>
      </c>
      <c r="BJ1243" s="11">
        <f t="shared" ca="1" si="695"/>
        <v>4.0614548921521347</v>
      </c>
      <c r="BK1243" s="11">
        <f t="shared" ca="1" si="696"/>
        <v>2.1359227544444823</v>
      </c>
      <c r="BL1243" s="11">
        <f t="shared" ca="1" si="697"/>
        <v>0</v>
      </c>
      <c r="BM1243" s="11">
        <f t="shared" ca="1" si="698"/>
        <v>3.9641701876789015</v>
      </c>
      <c r="BN1243" s="11">
        <f t="shared" ca="1" si="699"/>
        <v>3.4947513075773595</v>
      </c>
      <c r="BP1243" s="8" cm="1">
        <f t="array" aca="1" ref="BP1243" ca="1">MMULT(BF1243:BN1243,CU$43:CU$51)</f>
        <v>-4.3273342907088281</v>
      </c>
      <c r="BQ1243" s="11">
        <f t="shared" ca="1" si="700"/>
        <v>0.98696934460138841</v>
      </c>
      <c r="BR1243" s="11">
        <f t="shared" ca="1" si="701"/>
        <v>0.98696934460138841</v>
      </c>
      <c r="BT1243" s="12">
        <f t="shared" ca="1" si="670"/>
        <v>-0.98696934460138841</v>
      </c>
      <c r="BU1243" s="12">
        <f t="shared" ca="1" si="702"/>
        <v>0.97410848718289422</v>
      </c>
      <c r="BW1243" s="12">
        <f t="shared" ca="1" si="703"/>
        <v>4.340450589907614</v>
      </c>
      <c r="BY1243">
        <f t="shared" ca="1" si="671"/>
        <v>1</v>
      </c>
      <c r="CA1243">
        <f t="shared" ca="1" si="672"/>
        <v>0</v>
      </c>
      <c r="CB1243">
        <f t="shared" ca="1" si="673"/>
        <v>0</v>
      </c>
      <c r="CC1243">
        <f t="shared" ca="1" si="674"/>
        <v>1</v>
      </c>
      <c r="CD1243">
        <f t="shared" ca="1" si="675"/>
        <v>0</v>
      </c>
      <c r="CF1243">
        <f t="shared" ca="1" si="704"/>
        <v>1</v>
      </c>
    </row>
    <row r="1244" spans="1:84" x14ac:dyDescent="0.45">
      <c r="A1244">
        <v>0</v>
      </c>
      <c r="C1244">
        <v>1</v>
      </c>
      <c r="D1244">
        <v>0</v>
      </c>
      <c r="E1244">
        <v>0</v>
      </c>
      <c r="F1244">
        <v>2</v>
      </c>
      <c r="G1244">
        <v>1</v>
      </c>
      <c r="H1244">
        <v>-0.2241493147269828</v>
      </c>
      <c r="I1244">
        <v>-0.63008685618005567</v>
      </c>
      <c r="J1244">
        <v>-0.49433847658770791</v>
      </c>
      <c r="K1244">
        <v>-0.45602421963436129</v>
      </c>
      <c r="L1244">
        <v>-0.72225794272708121</v>
      </c>
      <c r="M1244">
        <v>-0.82731932903889349</v>
      </c>
      <c r="N1244">
        <v>-0.6465033225915765</v>
      </c>
      <c r="P1244" s="5" cm="1">
        <f t="array" ref="P1244">MMULT($C1244:$N1244,CU$4:CU$15)</f>
        <v>0.38083908947109124</v>
      </c>
      <c r="Q1244" s="5" cm="1">
        <f t="array" ref="Q1244">MMULT($C1244:$N1244,CV$4:CV$15)</f>
        <v>1.6905286681336851</v>
      </c>
      <c r="R1244" s="5" cm="1">
        <f t="array" ref="R1244">MMULT($C1244:$N1244,CW$4:CW$15)</f>
        <v>1.007551117901015</v>
      </c>
      <c r="S1244" s="5" cm="1">
        <f t="array" ref="S1244">MMULT($C1244:$N1244,CX$4:CX$15)</f>
        <v>-1.4586270226753668</v>
      </c>
      <c r="T1244" s="5" cm="1">
        <f t="array" ref="T1244">MMULT($C1244:$N1244,CY$4:CY$15)</f>
        <v>-0.70536796124477741</v>
      </c>
      <c r="U1244" s="5" cm="1">
        <f t="array" ref="U1244">MMULT($C1244:$N1244,CZ$4:CZ$15)</f>
        <v>0.66206932175203015</v>
      </c>
      <c r="V1244" s="5" cm="1">
        <f t="array" ref="V1244">MMULT($C1244:$N1244,DA$4:DA$15)</f>
        <v>-1.3575001893317347</v>
      </c>
      <c r="W1244" s="5" cm="1">
        <f t="array" ref="W1244">MMULT($C1244:$N1244,DB$4:DB$15)</f>
        <v>3.808622804921646</v>
      </c>
      <c r="X1244" s="5" cm="1">
        <f t="array" ref="X1244">MMULT($C1244:$N1244,DC$4:DC$15)</f>
        <v>0.14712401346695977</v>
      </c>
      <c r="Y1244" s="5" cm="1">
        <f t="array" ref="Y1244">MMULT($C1244:$N1244,DD$4:DD$15)</f>
        <v>1.6679656068218489</v>
      </c>
      <c r="Z1244" s="5" cm="1">
        <f t="array" ref="Z1244">MMULT($C1244:$N1244,DE$4:DE$15)</f>
        <v>-1.7153333826089141</v>
      </c>
      <c r="AA1244" s="5" cm="1">
        <f t="array" ref="AA1244">MMULT($C1244:$N1244,DF$4:DF$15)</f>
        <v>0.36460270304666081</v>
      </c>
      <c r="AB1244" s="5" cm="1">
        <f t="array" ref="AB1244">MMULT($C1244:$N1244,DG$4:DG$15)</f>
        <v>1.6342174261953626</v>
      </c>
      <c r="AC1244" s="5" cm="1">
        <f t="array" ref="AC1244">MMULT($C1244:$N1244,DH$4:DH$15)</f>
        <v>0.71559853357983672</v>
      </c>
      <c r="AD1244" s="5" cm="1">
        <f t="array" ref="AD1244">MMULT($C1244:$N1244,DI$4:DI$15)</f>
        <v>-0.25736222140523113</v>
      </c>
      <c r="AE1244" s="5" cm="1">
        <f t="array" ref="AE1244">MMULT($C1244:$N1244,DJ$4:DJ$15)</f>
        <v>1.5528229553622273</v>
      </c>
      <c r="AF1244">
        <v>1</v>
      </c>
      <c r="AG1244" s="7">
        <f t="shared" si="676"/>
        <v>0.38083908947109124</v>
      </c>
      <c r="AH1244" s="7">
        <f t="shared" si="677"/>
        <v>1.6905286681336851</v>
      </c>
      <c r="AI1244" s="7">
        <f t="shared" si="678"/>
        <v>1.007551117901015</v>
      </c>
      <c r="AJ1244" s="7">
        <f t="shared" si="679"/>
        <v>0</v>
      </c>
      <c r="AK1244" s="7">
        <f t="shared" si="680"/>
        <v>0</v>
      </c>
      <c r="AL1244" s="7">
        <f t="shared" si="681"/>
        <v>0.66206932175203015</v>
      </c>
      <c r="AM1244" s="7">
        <f t="shared" si="682"/>
        <v>0</v>
      </c>
      <c r="AN1244" s="7">
        <f t="shared" si="683"/>
        <v>3.808622804921646</v>
      </c>
      <c r="AO1244" s="7">
        <f t="shared" si="684"/>
        <v>0.14712401346695977</v>
      </c>
      <c r="AP1244" s="7">
        <f t="shared" si="685"/>
        <v>1.6679656068218489</v>
      </c>
      <c r="AQ1244" s="7">
        <f t="shared" si="686"/>
        <v>0</v>
      </c>
      <c r="AR1244" s="7">
        <f t="shared" si="687"/>
        <v>0.36460270304666081</v>
      </c>
      <c r="AS1244" s="7">
        <f t="shared" si="688"/>
        <v>1.6342174261953626</v>
      </c>
      <c r="AT1244" s="7">
        <f t="shared" si="689"/>
        <v>0.71559853357983672</v>
      </c>
      <c r="AU1244" s="7">
        <f t="shared" si="690"/>
        <v>0</v>
      </c>
      <c r="AV1244" s="7">
        <f t="shared" si="691"/>
        <v>1.5528229553622273</v>
      </c>
      <c r="AX1244" s="8" cm="1">
        <f t="array" aca="1" ref="AX1244" ca="1">MMULT($AF1244:$AV1244,CU$21:CU$37)</f>
        <v>4.5520891704621267</v>
      </c>
      <c r="AY1244" s="8" cm="1">
        <f t="array" aca="1" ref="AY1244" ca="1">MMULT($AF1244:$AV1244,CV$21:CV$37)</f>
        <v>1.3055480421051762</v>
      </c>
      <c r="AZ1244" s="8" cm="1">
        <f t="array" aca="1" ref="AZ1244" ca="1">MMULT($AF1244:$AV1244,CW$21:CW$37)</f>
        <v>-1.2376654876764279</v>
      </c>
      <c r="BA1244" s="8" cm="1">
        <f t="array" aca="1" ref="BA1244" ca="1">MMULT($AF1244:$AV1244,CX$21:CX$37)</f>
        <v>1.8917756343013254</v>
      </c>
      <c r="BB1244" s="8" cm="1">
        <f t="array" aca="1" ref="BB1244" ca="1">MMULT($AF1244:$AV1244,CY$21:CY$37)</f>
        <v>1.0475856827371848</v>
      </c>
      <c r="BC1244" s="8" cm="1">
        <f t="array" aca="1" ref="BC1244" ca="1">MMULT($AF1244:$AV1244,CZ$21:CZ$37)</f>
        <v>-3.0278406050654194</v>
      </c>
      <c r="BD1244" s="8" cm="1">
        <f t="array" aca="1" ref="BD1244" ca="1">MMULT($AF1244:$AV1244,DA$21:DA$37)</f>
        <v>2.2475063959146455</v>
      </c>
      <c r="BE1244" s="8" cm="1">
        <f t="array" aca="1" ref="BE1244" ca="1">MMULT($AF1244:$AV1244,DB$21:DB$37)</f>
        <v>1.6979026808904176</v>
      </c>
      <c r="BF1244" s="11">
        <v>1</v>
      </c>
      <c r="BG1244" s="11">
        <f t="shared" ca="1" si="692"/>
        <v>4.5520891704621267</v>
      </c>
      <c r="BH1244" s="11">
        <f t="shared" ca="1" si="693"/>
        <v>1.3055480421051762</v>
      </c>
      <c r="BI1244" s="11">
        <f t="shared" ca="1" si="694"/>
        <v>0</v>
      </c>
      <c r="BJ1244" s="11">
        <f t="shared" ca="1" si="695"/>
        <v>1.8917756343013254</v>
      </c>
      <c r="BK1244" s="11">
        <f t="shared" ca="1" si="696"/>
        <v>1.0475856827371848</v>
      </c>
      <c r="BL1244" s="11">
        <f t="shared" ca="1" si="697"/>
        <v>0</v>
      </c>
      <c r="BM1244" s="11">
        <f t="shared" ca="1" si="698"/>
        <v>2.2475063959146455</v>
      </c>
      <c r="BN1244" s="11">
        <f t="shared" ca="1" si="699"/>
        <v>1.6979026808904176</v>
      </c>
      <c r="BP1244" s="8" cm="1">
        <f t="array" aca="1" ref="BP1244" ca="1">MMULT(BF1244:BN1244,CU$43:CU$51)</f>
        <v>-3.0484918417392572</v>
      </c>
      <c r="BQ1244" s="11">
        <f t="shared" ca="1" si="700"/>
        <v>0.95471737034372528</v>
      </c>
      <c r="BR1244" s="11">
        <f t="shared" ca="1" si="701"/>
        <v>0.95471737034372528</v>
      </c>
      <c r="BT1244" s="12">
        <f t="shared" ca="1" si="670"/>
        <v>-0.95471737034372528</v>
      </c>
      <c r="BU1244" s="12">
        <f t="shared" ca="1" si="702"/>
        <v>0.9114852572360379</v>
      </c>
      <c r="BW1244" s="12">
        <f t="shared" ca="1" si="703"/>
        <v>3.0948317713257598</v>
      </c>
      <c r="BY1244">
        <f t="shared" ca="1" si="671"/>
        <v>1</v>
      </c>
      <c r="CA1244">
        <f t="shared" ca="1" si="672"/>
        <v>0</v>
      </c>
      <c r="CB1244">
        <f t="shared" ca="1" si="673"/>
        <v>0</v>
      </c>
      <c r="CC1244">
        <f t="shared" ca="1" si="674"/>
        <v>1</v>
      </c>
      <c r="CD1244">
        <f t="shared" ca="1" si="675"/>
        <v>0</v>
      </c>
      <c r="CF1244">
        <f t="shared" ca="1" si="704"/>
        <v>1</v>
      </c>
    </row>
    <row r="1245" spans="1:84" x14ac:dyDescent="0.45">
      <c r="A1245">
        <v>0</v>
      </c>
      <c r="C1245">
        <v>1</v>
      </c>
      <c r="D1245">
        <v>0</v>
      </c>
      <c r="E1245">
        <v>0</v>
      </c>
      <c r="F1245">
        <v>3</v>
      </c>
      <c r="G1245">
        <v>1</v>
      </c>
      <c r="H1245">
        <v>-1.050284659567071</v>
      </c>
      <c r="I1245">
        <v>-0.58942397463172824</v>
      </c>
      <c r="J1245">
        <v>8.6563635346664877E-2</v>
      </c>
      <c r="K1245">
        <v>-0.5540461873041066</v>
      </c>
      <c r="L1245">
        <v>-0.21706837244722979</v>
      </c>
      <c r="M1245">
        <v>-0.35081598289561461</v>
      </c>
      <c r="N1245">
        <v>-0.6465033225915765</v>
      </c>
      <c r="P1245" s="5" cm="1">
        <f t="array" ref="P1245">MMULT($C1245:$N1245,CU$4:CU$15)</f>
        <v>-0.46784468830395559</v>
      </c>
      <c r="Q1245" s="5" cm="1">
        <f t="array" ref="Q1245">MMULT($C1245:$N1245,CV$4:CV$15)</f>
        <v>1.8617926076277633</v>
      </c>
      <c r="R1245" s="5" cm="1">
        <f t="array" ref="R1245">MMULT($C1245:$N1245,CW$4:CW$15)</f>
        <v>1.1607403289526845</v>
      </c>
      <c r="S1245" s="5" cm="1">
        <f t="array" ref="S1245">MMULT($C1245:$N1245,CX$4:CX$15)</f>
        <v>-2.9087078206657404</v>
      </c>
      <c r="T1245" s="5" cm="1">
        <f t="array" ref="T1245">MMULT($C1245:$N1245,CY$4:CY$15)</f>
        <v>-0.45695710644923382</v>
      </c>
      <c r="U1245" s="5" cm="1">
        <f t="array" ref="U1245">MMULT($C1245:$N1245,CZ$4:CZ$15)</f>
        <v>1.3435698573723618</v>
      </c>
      <c r="V1245" s="5" cm="1">
        <f t="array" ref="V1245">MMULT($C1245:$N1245,DA$4:DA$15)</f>
        <v>-1.4565889444322662</v>
      </c>
      <c r="W1245" s="5" cm="1">
        <f t="array" ref="W1245">MMULT($C1245:$N1245,DB$4:DB$15)</f>
        <v>4.5355687991365654</v>
      </c>
      <c r="X1245" s="5" cm="1">
        <f t="array" ref="X1245">MMULT($C1245:$N1245,DC$4:DC$15)</f>
        <v>-0.6114845803166572</v>
      </c>
      <c r="Y1245" s="5" cm="1">
        <f t="array" ref="Y1245">MMULT($C1245:$N1245,DD$4:DD$15)</f>
        <v>0.35024414473810972</v>
      </c>
      <c r="Z1245" s="5" cm="1">
        <f t="array" ref="Z1245">MMULT($C1245:$N1245,DE$4:DE$15)</f>
        <v>-2.2143045185457306</v>
      </c>
      <c r="AA1245" s="5" cm="1">
        <f t="array" ref="AA1245">MMULT($C1245:$N1245,DF$4:DF$15)</f>
        <v>1.6779128771940737</v>
      </c>
      <c r="AB1245" s="5" cm="1">
        <f t="array" ref="AB1245">MMULT($C1245:$N1245,DG$4:DG$15)</f>
        <v>2.0635259448943799</v>
      </c>
      <c r="AC1245" s="5" cm="1">
        <f t="array" ref="AC1245">MMULT($C1245:$N1245,DH$4:DH$15)</f>
        <v>1.0064189304739732</v>
      </c>
      <c r="AD1245" s="5" cm="1">
        <f t="array" ref="AD1245">MMULT($C1245:$N1245,DI$4:DI$15)</f>
        <v>0.44396513951044625</v>
      </c>
      <c r="AE1245" s="5" cm="1">
        <f t="array" ref="AE1245">MMULT($C1245:$N1245,DJ$4:DJ$15)</f>
        <v>3.2335730169645585</v>
      </c>
      <c r="AF1245">
        <v>1</v>
      </c>
      <c r="AG1245" s="7">
        <f t="shared" si="676"/>
        <v>0</v>
      </c>
      <c r="AH1245" s="7">
        <f t="shared" si="677"/>
        <v>1.8617926076277633</v>
      </c>
      <c r="AI1245" s="7">
        <f t="shared" si="678"/>
        <v>1.1607403289526845</v>
      </c>
      <c r="AJ1245" s="7">
        <f t="shared" si="679"/>
        <v>0</v>
      </c>
      <c r="AK1245" s="7">
        <f t="shared" si="680"/>
        <v>0</v>
      </c>
      <c r="AL1245" s="7">
        <f t="shared" si="681"/>
        <v>1.3435698573723618</v>
      </c>
      <c r="AM1245" s="7">
        <f t="shared" si="682"/>
        <v>0</v>
      </c>
      <c r="AN1245" s="7">
        <f t="shared" si="683"/>
        <v>4.5355687991365654</v>
      </c>
      <c r="AO1245" s="7">
        <f t="shared" si="684"/>
        <v>0</v>
      </c>
      <c r="AP1245" s="7">
        <f t="shared" si="685"/>
        <v>0.35024414473810972</v>
      </c>
      <c r="AQ1245" s="7">
        <f t="shared" si="686"/>
        <v>0</v>
      </c>
      <c r="AR1245" s="7">
        <f t="shared" si="687"/>
        <v>1.6779128771940737</v>
      </c>
      <c r="AS1245" s="7">
        <f t="shared" si="688"/>
        <v>2.0635259448943799</v>
      </c>
      <c r="AT1245" s="7">
        <f t="shared" si="689"/>
        <v>1.0064189304739732</v>
      </c>
      <c r="AU1245" s="7">
        <f t="shared" si="690"/>
        <v>0.44396513951044625</v>
      </c>
      <c r="AV1245" s="7">
        <f t="shared" si="691"/>
        <v>3.2335730169645585</v>
      </c>
      <c r="AX1245" s="8" cm="1">
        <f t="array" aca="1" ref="AX1245" ca="1">MMULT($AF1245:$AV1245,CU$21:CU$37)</f>
        <v>5.7568936058054234</v>
      </c>
      <c r="AY1245" s="8" cm="1">
        <f t="array" aca="1" ref="AY1245" ca="1">MMULT($AF1245:$AV1245,CV$21:CV$37)</f>
        <v>2.8369048322295081</v>
      </c>
      <c r="AZ1245" s="8" cm="1">
        <f t="array" aca="1" ref="AZ1245" ca="1">MMULT($AF1245:$AV1245,CW$21:CW$37)</f>
        <v>1.0280341100670896</v>
      </c>
      <c r="BA1245" s="8" cm="1">
        <f t="array" aca="1" ref="BA1245" ca="1">MMULT($AF1245:$AV1245,CX$21:CX$37)</f>
        <v>1.6602626492645121</v>
      </c>
      <c r="BB1245" s="8" cm="1">
        <f t="array" aca="1" ref="BB1245" ca="1">MMULT($AF1245:$AV1245,CY$21:CY$37)</f>
        <v>0.66588450490651863</v>
      </c>
      <c r="BC1245" s="8" cm="1">
        <f t="array" aca="1" ref="BC1245" ca="1">MMULT($AF1245:$AV1245,CZ$21:CZ$37)</f>
        <v>-6.6011203125126983</v>
      </c>
      <c r="BD1245" s="8" cm="1">
        <f t="array" aca="1" ref="BD1245" ca="1">MMULT($AF1245:$AV1245,DA$21:DA$37)</f>
        <v>2.8899258261601508</v>
      </c>
      <c r="BE1245" s="8" cm="1">
        <f t="array" aca="1" ref="BE1245" ca="1">MMULT($AF1245:$AV1245,DB$21:DB$37)</f>
        <v>5.1824221996422128</v>
      </c>
      <c r="BF1245" s="11">
        <v>1</v>
      </c>
      <c r="BG1245" s="11">
        <f t="shared" ca="1" si="692"/>
        <v>5.7568936058054234</v>
      </c>
      <c r="BH1245" s="11">
        <f t="shared" ca="1" si="693"/>
        <v>2.8369048322295081</v>
      </c>
      <c r="BI1245" s="11">
        <f t="shared" ca="1" si="694"/>
        <v>1.0280341100670896</v>
      </c>
      <c r="BJ1245" s="11">
        <f t="shared" ca="1" si="695"/>
        <v>1.6602626492645121</v>
      </c>
      <c r="BK1245" s="11">
        <f t="shared" ca="1" si="696"/>
        <v>0.66588450490651863</v>
      </c>
      <c r="BL1245" s="11">
        <f t="shared" ca="1" si="697"/>
        <v>0</v>
      </c>
      <c r="BM1245" s="11">
        <f t="shared" ca="1" si="698"/>
        <v>2.8899258261601508</v>
      </c>
      <c r="BN1245" s="11">
        <f t="shared" ca="1" si="699"/>
        <v>5.1824221996422128</v>
      </c>
      <c r="BP1245" s="8" cm="1">
        <f t="array" aca="1" ref="BP1245" ca="1">MMULT(BF1245:BN1245,CU$43:CU$51)</f>
        <v>-2.5581774441594711</v>
      </c>
      <c r="BQ1245" s="11">
        <f t="shared" ca="1" si="700"/>
        <v>0.92812096542194367</v>
      </c>
      <c r="BR1245" s="11">
        <f t="shared" ca="1" si="701"/>
        <v>0.92812096542194367</v>
      </c>
      <c r="BT1245" s="12">
        <f t="shared" ca="1" si="670"/>
        <v>-0.92812096542194367</v>
      </c>
      <c r="BU1245" s="12">
        <f t="shared" ca="1" si="702"/>
        <v>0.86140852645576071</v>
      </c>
      <c r="BW1245" s="12">
        <f t="shared" ca="1" si="703"/>
        <v>2.632770648180121</v>
      </c>
      <c r="BY1245">
        <f t="shared" ca="1" si="671"/>
        <v>1</v>
      </c>
      <c r="CA1245">
        <f t="shared" ca="1" si="672"/>
        <v>0</v>
      </c>
      <c r="CB1245">
        <f t="shared" ca="1" si="673"/>
        <v>0</v>
      </c>
      <c r="CC1245">
        <f t="shared" ca="1" si="674"/>
        <v>1</v>
      </c>
      <c r="CD1245">
        <f t="shared" ca="1" si="675"/>
        <v>0</v>
      </c>
      <c r="CF1245">
        <f t="shared" ca="1" si="704"/>
        <v>1</v>
      </c>
    </row>
    <row r="1246" spans="1:84" x14ac:dyDescent="0.45">
      <c r="A1246">
        <v>0</v>
      </c>
      <c r="C1246">
        <v>1</v>
      </c>
      <c r="D1246">
        <v>0</v>
      </c>
      <c r="E1246">
        <v>0</v>
      </c>
      <c r="F1246">
        <v>2</v>
      </c>
      <c r="G1246">
        <v>1</v>
      </c>
      <c r="H1246">
        <v>-1.050284659567071</v>
      </c>
      <c r="I1246">
        <v>-0.51134814688241848</v>
      </c>
      <c r="J1246">
        <v>-0.43624826539427058</v>
      </c>
      <c r="K1246">
        <v>-0.37582442790456971</v>
      </c>
      <c r="L1246">
        <v>-0.82677992278498147</v>
      </c>
      <c r="M1246">
        <v>-0.71534104269522292</v>
      </c>
      <c r="N1246">
        <v>-1.4631040136120419</v>
      </c>
      <c r="P1246" s="5" cm="1">
        <f t="array" ref="P1246">MMULT($C1246:$N1246,CU$4:CU$15)</f>
        <v>-5.7064082829103024E-2</v>
      </c>
      <c r="Q1246" s="5" cm="1">
        <f t="array" ref="Q1246">MMULT($C1246:$N1246,CV$4:CV$15)</f>
        <v>2.0172827229961419</v>
      </c>
      <c r="R1246" s="5" cm="1">
        <f t="array" ref="R1246">MMULT($C1246:$N1246,CW$4:CW$15)</f>
        <v>0.4736292939288067</v>
      </c>
      <c r="S1246" s="5" cm="1">
        <f t="array" ref="S1246">MMULT($C1246:$N1246,CX$4:CX$15)</f>
        <v>-1.4266499705599216</v>
      </c>
      <c r="T1246" s="5" cm="1">
        <f t="array" ref="T1246">MMULT($C1246:$N1246,CY$4:CY$15)</f>
        <v>0.30446524380047957</v>
      </c>
      <c r="U1246" s="5" cm="1">
        <f t="array" ref="U1246">MMULT($C1246:$N1246,CZ$4:CZ$15)</f>
        <v>1.2893536944549475</v>
      </c>
      <c r="V1246" s="5" cm="1">
        <f t="array" ref="V1246">MMULT($C1246:$N1246,DA$4:DA$15)</f>
        <v>-2.2189388840568069</v>
      </c>
      <c r="W1246" s="5" cm="1">
        <f t="array" ref="W1246">MMULT($C1246:$N1246,DB$4:DB$15)</f>
        <v>4.7362078978270485</v>
      </c>
      <c r="X1246" s="5" cm="1">
        <f t="array" ref="X1246">MMULT($C1246:$N1246,DC$4:DC$15)</f>
        <v>-4.1191528335627892E-2</v>
      </c>
      <c r="Y1246" s="5" cm="1">
        <f t="array" ref="Y1246">MMULT($C1246:$N1246,DD$4:DD$15)</f>
        <v>0.98473758642767606</v>
      </c>
      <c r="Z1246" s="5" cm="1">
        <f t="array" ref="Z1246">MMULT($C1246:$N1246,DE$4:DE$15)</f>
        <v>-1.0879487504244703</v>
      </c>
      <c r="AA1246" s="5" cm="1">
        <f t="array" ref="AA1246">MMULT($C1246:$N1246,DF$4:DF$15)</f>
        <v>0.57129352453293114</v>
      </c>
      <c r="AB1246" s="5" cm="1">
        <f t="array" ref="AB1246">MMULT($C1246:$N1246,DG$4:DG$15)</f>
        <v>1.6875918899493536</v>
      </c>
      <c r="AC1246" s="5" cm="1">
        <f t="array" ref="AC1246">MMULT($C1246:$N1246,DH$4:DH$15)</f>
        <v>1.9842837414977923</v>
      </c>
      <c r="AD1246" s="5" cm="1">
        <f t="array" ref="AD1246">MMULT($C1246:$N1246,DI$4:DI$15)</f>
        <v>-1.1077399806539938</v>
      </c>
      <c r="AE1246" s="5" cm="1">
        <f t="array" ref="AE1246">MMULT($C1246:$N1246,DJ$4:DJ$15)</f>
        <v>1.8014439299728353</v>
      </c>
      <c r="AF1246">
        <v>1</v>
      </c>
      <c r="AG1246" s="7">
        <f t="shared" si="676"/>
        <v>0</v>
      </c>
      <c r="AH1246" s="7">
        <f t="shared" si="677"/>
        <v>2.0172827229961419</v>
      </c>
      <c r="AI1246" s="7">
        <f t="shared" si="678"/>
        <v>0.4736292939288067</v>
      </c>
      <c r="AJ1246" s="7">
        <f t="shared" si="679"/>
        <v>0</v>
      </c>
      <c r="AK1246" s="7">
        <f t="shared" si="680"/>
        <v>0.30446524380047957</v>
      </c>
      <c r="AL1246" s="7">
        <f t="shared" si="681"/>
        <v>1.2893536944549475</v>
      </c>
      <c r="AM1246" s="7">
        <f t="shared" si="682"/>
        <v>0</v>
      </c>
      <c r="AN1246" s="7">
        <f t="shared" si="683"/>
        <v>4.7362078978270485</v>
      </c>
      <c r="AO1246" s="7">
        <f t="shared" si="684"/>
        <v>0</v>
      </c>
      <c r="AP1246" s="7">
        <f t="shared" si="685"/>
        <v>0.98473758642767606</v>
      </c>
      <c r="AQ1246" s="7">
        <f t="shared" si="686"/>
        <v>0</v>
      </c>
      <c r="AR1246" s="7">
        <f t="shared" si="687"/>
        <v>0.57129352453293114</v>
      </c>
      <c r="AS1246" s="7">
        <f t="shared" si="688"/>
        <v>1.6875918899493536</v>
      </c>
      <c r="AT1246" s="7">
        <f t="shared" si="689"/>
        <v>1.9842837414977923</v>
      </c>
      <c r="AU1246" s="7">
        <f t="shared" si="690"/>
        <v>0</v>
      </c>
      <c r="AV1246" s="7">
        <f t="shared" si="691"/>
        <v>1.8014439299728353</v>
      </c>
      <c r="AX1246" s="8" cm="1">
        <f t="array" aca="1" ref="AX1246" ca="1">MMULT($AF1246:$AV1246,CU$21:CU$37)</f>
        <v>5.3530695267699553</v>
      </c>
      <c r="AY1246" s="8" cm="1">
        <f t="array" aca="1" ref="AY1246" ca="1">MMULT($AF1246:$AV1246,CV$21:CV$37)</f>
        <v>2.2046458440989243</v>
      </c>
      <c r="AZ1246" s="8" cm="1">
        <f t="array" aca="1" ref="AZ1246" ca="1">MMULT($AF1246:$AV1246,CW$21:CW$37)</f>
        <v>0.56629549287657077</v>
      </c>
      <c r="BA1246" s="8" cm="1">
        <f t="array" aca="1" ref="BA1246" ca="1">MMULT($AF1246:$AV1246,CX$21:CX$37)</f>
        <v>2.1648380252166257</v>
      </c>
      <c r="BB1246" s="8" cm="1">
        <f t="array" aca="1" ref="BB1246" ca="1">MMULT($AF1246:$AV1246,CY$21:CY$37)</f>
        <v>0.57582365915507749</v>
      </c>
      <c r="BC1246" s="8" cm="1">
        <f t="array" aca="1" ref="BC1246" ca="1">MMULT($AF1246:$AV1246,CZ$21:CZ$37)</f>
        <v>-4.3787357537681935</v>
      </c>
      <c r="BD1246" s="8" cm="1">
        <f t="array" aca="1" ref="BD1246" ca="1">MMULT($AF1246:$AV1246,DA$21:DA$37)</f>
        <v>3.1048070654825777</v>
      </c>
      <c r="BE1246" s="8" cm="1">
        <f t="array" aca="1" ref="BE1246" ca="1">MMULT($AF1246:$AV1246,DB$21:DB$37)</f>
        <v>3.1550596707560254</v>
      </c>
      <c r="BF1246" s="11">
        <v>1</v>
      </c>
      <c r="BG1246" s="11">
        <f t="shared" ca="1" si="692"/>
        <v>5.3530695267699553</v>
      </c>
      <c r="BH1246" s="11">
        <f t="shared" ca="1" si="693"/>
        <v>2.2046458440989243</v>
      </c>
      <c r="BI1246" s="11">
        <f t="shared" ca="1" si="694"/>
        <v>0.56629549287657077</v>
      </c>
      <c r="BJ1246" s="11">
        <f t="shared" ca="1" si="695"/>
        <v>2.1648380252166257</v>
      </c>
      <c r="BK1246" s="11">
        <f t="shared" ca="1" si="696"/>
        <v>0.57582365915507749</v>
      </c>
      <c r="BL1246" s="11">
        <f t="shared" ca="1" si="697"/>
        <v>0</v>
      </c>
      <c r="BM1246" s="11">
        <f t="shared" ca="1" si="698"/>
        <v>3.1048070654825777</v>
      </c>
      <c r="BN1246" s="11">
        <f t="shared" ca="1" si="699"/>
        <v>3.1550596707560254</v>
      </c>
      <c r="BP1246" s="8" cm="1">
        <f t="array" aca="1" ref="BP1246" ca="1">MMULT(BF1246:BN1246,CU$43:CU$51)</f>
        <v>-2.3857425827377248</v>
      </c>
      <c r="BQ1246" s="11">
        <f t="shared" ca="1" si="700"/>
        <v>0.91573362308019701</v>
      </c>
      <c r="BR1246" s="11">
        <f t="shared" ca="1" si="701"/>
        <v>0.91573362308019701</v>
      </c>
      <c r="BT1246" s="12">
        <f t="shared" ca="1" si="670"/>
        <v>-0.91573362308019701</v>
      </c>
      <c r="BU1246" s="12">
        <f t="shared" ca="1" si="702"/>
        <v>0.83856806843958431</v>
      </c>
      <c r="BW1246" s="12">
        <f t="shared" ca="1" si="703"/>
        <v>2.4737723438351611</v>
      </c>
      <c r="BY1246">
        <f t="shared" ca="1" si="671"/>
        <v>1</v>
      </c>
      <c r="CA1246">
        <f t="shared" ca="1" si="672"/>
        <v>0</v>
      </c>
      <c r="CB1246">
        <f t="shared" ca="1" si="673"/>
        <v>0</v>
      </c>
      <c r="CC1246">
        <f t="shared" ca="1" si="674"/>
        <v>1</v>
      </c>
      <c r="CD1246">
        <f t="shared" ca="1" si="675"/>
        <v>0</v>
      </c>
      <c r="CF1246">
        <f t="shared" ca="1" si="704"/>
        <v>1</v>
      </c>
    </row>
    <row r="1247" spans="1:84" x14ac:dyDescent="0.45">
      <c r="A1247">
        <v>0</v>
      </c>
      <c r="C1247">
        <v>1</v>
      </c>
      <c r="D1247">
        <v>0</v>
      </c>
      <c r="E1247">
        <v>1</v>
      </c>
      <c r="F1247">
        <v>1</v>
      </c>
      <c r="G1247">
        <v>2</v>
      </c>
      <c r="H1247">
        <v>0.60198603011310592</v>
      </c>
      <c r="I1247">
        <v>0.69603185193610284</v>
      </c>
      <c r="J1247">
        <v>1.190277648021973</v>
      </c>
      <c r="K1247">
        <v>0.13210758638411069</v>
      </c>
      <c r="L1247">
        <v>1.1765580283247741</v>
      </c>
      <c r="M1247">
        <v>0.40396531739533931</v>
      </c>
      <c r="N1247">
        <v>-1.579761255186394</v>
      </c>
      <c r="P1247" s="5" cm="1">
        <f t="array" ref="P1247">MMULT($C1247:$N1247,CU$4:CU$15)</f>
        <v>0.96376598878900088</v>
      </c>
      <c r="Q1247" s="5" cm="1">
        <f t="array" ref="Q1247">MMULT($C1247:$N1247,CV$4:CV$15)</f>
        <v>0.21318855049636642</v>
      </c>
      <c r="R1247" s="5" cm="1">
        <f t="array" ref="R1247">MMULT($C1247:$N1247,CW$4:CW$15)</f>
        <v>-3.5839971364835188E-2</v>
      </c>
      <c r="S1247" s="5" cm="1">
        <f t="array" ref="S1247">MMULT($C1247:$N1247,CX$4:CX$15)</f>
        <v>0.7750586987138175</v>
      </c>
      <c r="T1247" s="5" cm="1">
        <f t="array" ref="T1247">MMULT($C1247:$N1247,CY$4:CY$15)</f>
        <v>0.52723979857418946</v>
      </c>
      <c r="U1247" s="5" cm="1">
        <f t="array" ref="U1247">MMULT($C1247:$N1247,CZ$4:CZ$15)</f>
        <v>1.3981730360798845</v>
      </c>
      <c r="V1247" s="5" cm="1">
        <f t="array" ref="V1247">MMULT($C1247:$N1247,DA$4:DA$15)</f>
        <v>-3.4785566686717657</v>
      </c>
      <c r="W1247" s="5" cm="1">
        <f t="array" ref="W1247">MMULT($C1247:$N1247,DB$4:DB$15)</f>
        <v>2.3376070171947534</v>
      </c>
      <c r="X1247" s="5" cm="1">
        <f t="array" ref="X1247">MMULT($C1247:$N1247,DC$4:DC$15)</f>
        <v>1.0971899542968804</v>
      </c>
      <c r="Y1247" s="5" cm="1">
        <f t="array" ref="Y1247">MMULT($C1247:$N1247,DD$4:DD$15)</f>
        <v>-1.6984662099159056</v>
      </c>
      <c r="Z1247" s="5" cm="1">
        <f t="array" ref="Z1247">MMULT($C1247:$N1247,DE$4:DE$15)</f>
        <v>1.3642542115316607</v>
      </c>
      <c r="AA1247" s="5" cm="1">
        <f t="array" ref="AA1247">MMULT($C1247:$N1247,DF$4:DF$15)</f>
        <v>0.34512356996095084</v>
      </c>
      <c r="AB1247" s="5" cm="1">
        <f t="array" ref="AB1247">MMULT($C1247:$N1247,DG$4:DG$15)</f>
        <v>-1.3034939078686998</v>
      </c>
      <c r="AC1247" s="5" cm="1">
        <f t="array" ref="AC1247">MMULT($C1247:$N1247,DH$4:DH$15)</f>
        <v>-0.14898798487050025</v>
      </c>
      <c r="AD1247" s="5" cm="1">
        <f t="array" ref="AD1247">MMULT($C1247:$N1247,DI$4:DI$15)</f>
        <v>1.9156596357348765</v>
      </c>
      <c r="AE1247" s="5" cm="1">
        <f t="array" ref="AE1247">MMULT($C1247:$N1247,DJ$4:DJ$15)</f>
        <v>1.984000231993035</v>
      </c>
      <c r="AF1247">
        <v>1</v>
      </c>
      <c r="AG1247" s="7">
        <f t="shared" si="676"/>
        <v>0.96376598878900088</v>
      </c>
      <c r="AH1247" s="7">
        <f t="shared" si="677"/>
        <v>0.21318855049636642</v>
      </c>
      <c r="AI1247" s="7">
        <f t="shared" si="678"/>
        <v>0</v>
      </c>
      <c r="AJ1247" s="7">
        <f t="shared" si="679"/>
        <v>0.7750586987138175</v>
      </c>
      <c r="AK1247" s="7">
        <f t="shared" si="680"/>
        <v>0.52723979857418946</v>
      </c>
      <c r="AL1247" s="7">
        <f t="shared" si="681"/>
        <v>1.3981730360798845</v>
      </c>
      <c r="AM1247" s="7">
        <f t="shared" si="682"/>
        <v>0</v>
      </c>
      <c r="AN1247" s="7">
        <f t="shared" si="683"/>
        <v>2.3376070171947534</v>
      </c>
      <c r="AO1247" s="7">
        <f t="shared" si="684"/>
        <v>1.0971899542968804</v>
      </c>
      <c r="AP1247" s="7">
        <f t="shared" si="685"/>
        <v>0</v>
      </c>
      <c r="AQ1247" s="7">
        <f t="shared" si="686"/>
        <v>1.3642542115316607</v>
      </c>
      <c r="AR1247" s="7">
        <f t="shared" si="687"/>
        <v>0.34512356996095084</v>
      </c>
      <c r="AS1247" s="7">
        <f t="shared" si="688"/>
        <v>0</v>
      </c>
      <c r="AT1247" s="7">
        <f t="shared" si="689"/>
        <v>0</v>
      </c>
      <c r="AU1247" s="7">
        <f t="shared" si="690"/>
        <v>1.9156596357348765</v>
      </c>
      <c r="AV1247" s="7">
        <f t="shared" si="691"/>
        <v>1.984000231993035</v>
      </c>
      <c r="AX1247" s="8" cm="1">
        <f t="array" aca="1" ref="AX1247" ca="1">MMULT($AF1247:$AV1247,CU$21:CU$37)</f>
        <v>3.212444868008403</v>
      </c>
      <c r="AY1247" s="8" cm="1">
        <f t="array" aca="1" ref="AY1247" ca="1">MMULT($AF1247:$AV1247,CV$21:CV$37)</f>
        <v>3.020301821693022</v>
      </c>
      <c r="AZ1247" s="8" cm="1">
        <f t="array" aca="1" ref="AZ1247" ca="1">MMULT($AF1247:$AV1247,CW$21:CW$37)</f>
        <v>1.3949982935526071</v>
      </c>
      <c r="BA1247" s="8" cm="1">
        <f t="array" aca="1" ref="BA1247" ca="1">MMULT($AF1247:$AV1247,CX$21:CX$37)</f>
        <v>0.30151476277190742</v>
      </c>
      <c r="BB1247" s="8" cm="1">
        <f t="array" aca="1" ref="BB1247" ca="1">MMULT($AF1247:$AV1247,CY$21:CY$37)</f>
        <v>0.85576528142414998</v>
      </c>
      <c r="BC1247" s="8" cm="1">
        <f t="array" aca="1" ref="BC1247" ca="1">MMULT($AF1247:$AV1247,CZ$21:CZ$37)</f>
        <v>-7.7906621064023893</v>
      </c>
      <c r="BD1247" s="8" cm="1">
        <f t="array" aca="1" ref="BD1247" ca="1">MMULT($AF1247:$AV1247,DA$21:DA$37)</f>
        <v>0.60777995663662532</v>
      </c>
      <c r="BE1247" s="8" cm="1">
        <f t="array" aca="1" ref="BE1247" ca="1">MMULT($AF1247:$AV1247,DB$21:DB$37)</f>
        <v>0.501914592904535</v>
      </c>
      <c r="BF1247" s="11">
        <v>1</v>
      </c>
      <c r="BG1247" s="11">
        <f t="shared" ca="1" si="692"/>
        <v>3.212444868008403</v>
      </c>
      <c r="BH1247" s="11">
        <f t="shared" ca="1" si="693"/>
        <v>3.020301821693022</v>
      </c>
      <c r="BI1247" s="11">
        <f t="shared" ca="1" si="694"/>
        <v>1.3949982935526071</v>
      </c>
      <c r="BJ1247" s="11">
        <f t="shared" ca="1" si="695"/>
        <v>0.30151476277190742</v>
      </c>
      <c r="BK1247" s="11">
        <f t="shared" ca="1" si="696"/>
        <v>0.85576528142414998</v>
      </c>
      <c r="BL1247" s="11">
        <f t="shared" ca="1" si="697"/>
        <v>0</v>
      </c>
      <c r="BM1247" s="11">
        <f t="shared" ca="1" si="698"/>
        <v>0.60777995663662532</v>
      </c>
      <c r="BN1247" s="11">
        <f t="shared" ca="1" si="699"/>
        <v>0.501914592904535</v>
      </c>
      <c r="BP1247" s="8" cm="1">
        <f t="array" aca="1" ref="BP1247" ca="1">MMULT(BF1247:BN1247,CU$43:CU$51)</f>
        <v>-3.7268276318870845</v>
      </c>
      <c r="BQ1247" s="11">
        <f t="shared" ca="1" si="700"/>
        <v>0.9764966333921794</v>
      </c>
      <c r="BR1247" s="11">
        <f t="shared" ca="1" si="701"/>
        <v>0.9764966333921794</v>
      </c>
      <c r="BT1247" s="12">
        <f t="shared" ca="1" si="670"/>
        <v>-0.9764966333921794</v>
      </c>
      <c r="BU1247" s="12">
        <f t="shared" ca="1" si="702"/>
        <v>0.95354567502626042</v>
      </c>
      <c r="BW1247" s="12">
        <f t="shared" ca="1" si="703"/>
        <v>3.7506116081854848</v>
      </c>
      <c r="BY1247">
        <f t="shared" ca="1" si="671"/>
        <v>1</v>
      </c>
      <c r="CA1247">
        <f t="shared" ca="1" si="672"/>
        <v>0</v>
      </c>
      <c r="CB1247">
        <f t="shared" ca="1" si="673"/>
        <v>0</v>
      </c>
      <c r="CC1247">
        <f t="shared" ca="1" si="674"/>
        <v>1</v>
      </c>
      <c r="CD1247">
        <f t="shared" ca="1" si="675"/>
        <v>0</v>
      </c>
      <c r="CF1247">
        <f t="shared" ca="1" si="704"/>
        <v>1</v>
      </c>
    </row>
    <row r="1248" spans="1:84" x14ac:dyDescent="0.45">
      <c r="A1248">
        <v>0</v>
      </c>
      <c r="C1248">
        <v>1</v>
      </c>
      <c r="D1248">
        <v>0</v>
      </c>
      <c r="E1248">
        <v>0</v>
      </c>
      <c r="F1248">
        <v>4</v>
      </c>
      <c r="G1248">
        <v>1</v>
      </c>
      <c r="H1248">
        <v>5.1229133553046757E-2</v>
      </c>
      <c r="I1248">
        <v>-0.1143240510417442</v>
      </c>
      <c r="J1248">
        <v>1.074097225635098</v>
      </c>
      <c r="K1248">
        <v>2.5174530744388531E-2</v>
      </c>
      <c r="L1248">
        <v>1.699167928614276</v>
      </c>
      <c r="M1248">
        <v>1.009124566997303</v>
      </c>
      <c r="N1248">
        <v>-1.8130757383350991</v>
      </c>
      <c r="P1248" s="5" cm="1">
        <f t="array" ref="P1248">MMULT($C1248:$N1248,CU$4:CU$15)</f>
        <v>1.6362201240583738</v>
      </c>
      <c r="Q1248" s="5" cm="1">
        <f t="array" ref="Q1248">MMULT($C1248:$N1248,CV$4:CV$15)</f>
        <v>2.877097666643706</v>
      </c>
      <c r="R1248" s="5" cm="1">
        <f t="array" ref="R1248">MMULT($C1248:$N1248,CW$4:CW$15)</f>
        <v>0.16063875357028889</v>
      </c>
      <c r="S1248" s="5" cm="1">
        <f t="array" ref="S1248">MMULT($C1248:$N1248,CX$4:CX$15)</f>
        <v>-1.7794045453118164</v>
      </c>
      <c r="T1248" s="5" cm="1">
        <f t="array" ref="T1248">MMULT($C1248:$N1248,CY$4:CY$15)</f>
        <v>-0.70654057881065357</v>
      </c>
      <c r="U1248" s="5" cm="1">
        <f t="array" ref="U1248">MMULT($C1248:$N1248,CZ$4:CZ$15)</f>
        <v>2.1570394258481493</v>
      </c>
      <c r="V1248" s="5" cm="1">
        <f t="array" ref="V1248">MMULT($C1248:$N1248,DA$4:DA$15)</f>
        <v>-2.5217163274191363</v>
      </c>
      <c r="W1248" s="5" cm="1">
        <f t="array" ref="W1248">MMULT($C1248:$N1248,DB$4:DB$15)</f>
        <v>4.4833767186818152</v>
      </c>
      <c r="X1248" s="5" cm="1">
        <f t="array" ref="X1248">MMULT($C1248:$N1248,DC$4:DC$15)</f>
        <v>-0.25718744553269779</v>
      </c>
      <c r="Y1248" s="5" cm="1">
        <f t="array" ref="Y1248">MMULT($C1248:$N1248,DD$4:DD$15)</f>
        <v>-1.4035890216818216</v>
      </c>
      <c r="Z1248" s="5" cm="1">
        <f t="array" ref="Z1248">MMULT($C1248:$N1248,DE$4:DE$15)</f>
        <v>0.58311976648204755</v>
      </c>
      <c r="AA1248" s="5" cm="1">
        <f t="array" ref="AA1248">MMULT($C1248:$N1248,DF$4:DF$15)</f>
        <v>4.7129792197560247</v>
      </c>
      <c r="AB1248" s="5" cm="1">
        <f t="array" ref="AB1248">MMULT($C1248:$N1248,DG$4:DG$15)</f>
        <v>0.88305476445870212</v>
      </c>
      <c r="AC1248" s="5" cm="1">
        <f t="array" ref="AC1248">MMULT($C1248:$N1248,DH$4:DH$15)</f>
        <v>-0.48324591859390598</v>
      </c>
      <c r="AD1248" s="5" cm="1">
        <f t="array" ref="AD1248">MMULT($C1248:$N1248,DI$4:DI$15)</f>
        <v>4.3163523848939631</v>
      </c>
      <c r="AE1248" s="5" cm="1">
        <f t="array" ref="AE1248">MMULT($C1248:$N1248,DJ$4:DJ$15)</f>
        <v>3.8405545401729277</v>
      </c>
      <c r="AF1248">
        <v>1</v>
      </c>
      <c r="AG1248" s="7">
        <f t="shared" si="676"/>
        <v>1.6362201240583738</v>
      </c>
      <c r="AH1248" s="7">
        <f t="shared" si="677"/>
        <v>2.877097666643706</v>
      </c>
      <c r="AI1248" s="7">
        <f t="shared" si="678"/>
        <v>0.16063875357028889</v>
      </c>
      <c r="AJ1248" s="7">
        <f t="shared" si="679"/>
        <v>0</v>
      </c>
      <c r="AK1248" s="7">
        <f t="shared" si="680"/>
        <v>0</v>
      </c>
      <c r="AL1248" s="7">
        <f t="shared" si="681"/>
        <v>2.1570394258481493</v>
      </c>
      <c r="AM1248" s="7">
        <f t="shared" si="682"/>
        <v>0</v>
      </c>
      <c r="AN1248" s="7">
        <f t="shared" si="683"/>
        <v>4.4833767186818152</v>
      </c>
      <c r="AO1248" s="7">
        <f t="shared" si="684"/>
        <v>0</v>
      </c>
      <c r="AP1248" s="7">
        <f t="shared" si="685"/>
        <v>0</v>
      </c>
      <c r="AQ1248" s="7">
        <f t="shared" si="686"/>
        <v>0.58311976648204755</v>
      </c>
      <c r="AR1248" s="7">
        <f t="shared" si="687"/>
        <v>4.7129792197560247</v>
      </c>
      <c r="AS1248" s="7">
        <f t="shared" si="688"/>
        <v>0.88305476445870212</v>
      </c>
      <c r="AT1248" s="7">
        <f t="shared" si="689"/>
        <v>0</v>
      </c>
      <c r="AU1248" s="7">
        <f t="shared" si="690"/>
        <v>4.3163523848939631</v>
      </c>
      <c r="AV1248" s="7">
        <f t="shared" si="691"/>
        <v>3.8405545401729277</v>
      </c>
      <c r="AX1248" s="8" cm="1">
        <f t="array" aca="1" ref="AX1248" ca="1">MMULT($AF1248:$AV1248,CU$21:CU$37)</f>
        <v>0.49636741991525968</v>
      </c>
      <c r="AY1248" s="8" cm="1">
        <f t="array" aca="1" ref="AY1248" ca="1">MMULT($AF1248:$AV1248,CV$21:CV$37)</f>
        <v>2.4997444672595983</v>
      </c>
      <c r="AZ1248" s="8" cm="1">
        <f t="array" aca="1" ref="AZ1248" ca="1">MMULT($AF1248:$AV1248,CW$21:CW$37)</f>
        <v>4.3381762346577837</v>
      </c>
      <c r="BA1248" s="8" cm="1">
        <f t="array" aca="1" ref="BA1248" ca="1">MMULT($AF1248:$AV1248,CX$21:CX$37)</f>
        <v>2.484267028650522</v>
      </c>
      <c r="BB1248" s="8" cm="1">
        <f t="array" aca="1" ref="BB1248" ca="1">MMULT($AF1248:$AV1248,CY$21:CY$37)</f>
        <v>6.2424690911132199</v>
      </c>
      <c r="BC1248" s="8" cm="1">
        <f t="array" aca="1" ref="BC1248" ca="1">MMULT($AF1248:$AV1248,CZ$21:CZ$37)</f>
        <v>-8.986655566860076</v>
      </c>
      <c r="BD1248" s="8" cm="1">
        <f t="array" aca="1" ref="BD1248" ca="1">MMULT($AF1248:$AV1248,DA$21:DA$37)</f>
        <v>3.8345516218541773</v>
      </c>
      <c r="BE1248" s="8" cm="1">
        <f t="array" aca="1" ref="BE1248" ca="1">MMULT($AF1248:$AV1248,DB$21:DB$37)</f>
        <v>5.8512270044155352</v>
      </c>
      <c r="BF1248" s="11">
        <v>1</v>
      </c>
      <c r="BG1248" s="11">
        <f t="shared" ca="1" si="692"/>
        <v>0.49636741991525968</v>
      </c>
      <c r="BH1248" s="11">
        <f t="shared" ca="1" si="693"/>
        <v>2.4997444672595983</v>
      </c>
      <c r="BI1248" s="11">
        <f t="shared" ca="1" si="694"/>
        <v>4.3381762346577837</v>
      </c>
      <c r="BJ1248" s="11">
        <f t="shared" ca="1" si="695"/>
        <v>2.484267028650522</v>
      </c>
      <c r="BK1248" s="11">
        <f t="shared" ca="1" si="696"/>
        <v>6.2424690911132199</v>
      </c>
      <c r="BL1248" s="11">
        <f t="shared" ca="1" si="697"/>
        <v>0</v>
      </c>
      <c r="BM1248" s="11">
        <f t="shared" ca="1" si="698"/>
        <v>3.8345516218541773</v>
      </c>
      <c r="BN1248" s="11">
        <f t="shared" ca="1" si="699"/>
        <v>5.8512270044155352</v>
      </c>
      <c r="BP1248" s="8" cm="1">
        <f t="array" aca="1" ref="BP1248" ca="1">MMULT(BF1248:BN1248,CU$43:CU$51)</f>
        <v>-1.0943028032358311</v>
      </c>
      <c r="BQ1248" s="11">
        <f t="shared" ca="1" si="700"/>
        <v>0.74919110124898458</v>
      </c>
      <c r="BR1248" s="11">
        <f t="shared" ca="1" si="701"/>
        <v>0.74919110124898458</v>
      </c>
      <c r="BT1248" s="12">
        <f t="shared" ca="1" si="670"/>
        <v>-0.74919110124898458</v>
      </c>
      <c r="BU1248" s="12">
        <f t="shared" ca="1" si="702"/>
        <v>0.56128730619066625</v>
      </c>
      <c r="BW1248" s="12">
        <f t="shared" ca="1" si="703"/>
        <v>1.3830639893894447</v>
      </c>
      <c r="BY1248">
        <f t="shared" ca="1" si="671"/>
        <v>1</v>
      </c>
      <c r="CA1248">
        <f t="shared" ca="1" si="672"/>
        <v>0</v>
      </c>
      <c r="CB1248">
        <f t="shared" ca="1" si="673"/>
        <v>0</v>
      </c>
      <c r="CC1248">
        <f t="shared" ca="1" si="674"/>
        <v>1</v>
      </c>
      <c r="CD1248">
        <f t="shared" ca="1" si="675"/>
        <v>0</v>
      </c>
      <c r="CF1248">
        <f t="shared" ca="1" si="704"/>
        <v>1</v>
      </c>
    </row>
    <row r="1249" spans="1:84" x14ac:dyDescent="0.45">
      <c r="A1249">
        <v>0</v>
      </c>
      <c r="C1249">
        <v>1</v>
      </c>
      <c r="D1249">
        <v>0</v>
      </c>
      <c r="E1249">
        <v>3</v>
      </c>
      <c r="F1249">
        <v>3</v>
      </c>
      <c r="G1249">
        <v>1</v>
      </c>
      <c r="H1249">
        <v>-0.49952776300701229</v>
      </c>
      <c r="I1249">
        <v>-0.44147453691450278</v>
      </c>
      <c r="J1249">
        <v>-0.14579720942708421</v>
      </c>
      <c r="K1249">
        <v>-0.34909116399463908</v>
      </c>
      <c r="L1249">
        <v>-0.49579365260163061</v>
      </c>
      <c r="M1249">
        <v>-0.43944560527826448</v>
      </c>
      <c r="N1249">
        <v>-1.696418496760747</v>
      </c>
      <c r="P1249" s="5" cm="1">
        <f t="array" ref="P1249">MMULT($C1249:$N1249,CU$4:CU$15)</f>
        <v>-2.5561544500981546</v>
      </c>
      <c r="Q1249" s="5" cm="1">
        <f t="array" ref="Q1249">MMULT($C1249:$N1249,CV$4:CV$15)</f>
        <v>3.0594086725193135</v>
      </c>
      <c r="R1249" s="5" cm="1">
        <f t="array" ref="R1249">MMULT($C1249:$N1249,CW$4:CW$15)</f>
        <v>1.7503692928722727</v>
      </c>
      <c r="S1249" s="5" cm="1">
        <f t="array" ref="S1249">MMULT($C1249:$N1249,CX$4:CX$15)</f>
        <v>-1.5820332824634966</v>
      </c>
      <c r="T1249" s="5" cm="1">
        <f t="array" ref="T1249">MMULT($C1249:$N1249,CY$4:CY$15)</f>
        <v>1.3983847851082332</v>
      </c>
      <c r="U1249" s="5" cm="1">
        <f t="array" ref="U1249">MMULT($C1249:$N1249,CZ$4:CZ$15)</f>
        <v>3.9348317289676378</v>
      </c>
      <c r="V1249" s="5" cm="1">
        <f t="array" ref="V1249">MMULT($C1249:$N1249,DA$4:DA$15)</f>
        <v>-3.1371709336889984</v>
      </c>
      <c r="W1249" s="5" cm="1">
        <f t="array" ref="W1249">MMULT($C1249:$N1249,DB$4:DB$15)</f>
        <v>3.7240925161317091</v>
      </c>
      <c r="X1249" s="5" cm="1">
        <f t="array" ref="X1249">MMULT($C1249:$N1249,DC$4:DC$15)</f>
        <v>0.18902868385145744</v>
      </c>
      <c r="Y1249" s="5" cm="1">
        <f t="array" ref="Y1249">MMULT($C1249:$N1249,DD$4:DD$15)</f>
        <v>-1.1817717211724867</v>
      </c>
      <c r="Z1249" s="5" cm="1">
        <f t="array" ref="Z1249">MMULT($C1249:$N1249,DE$4:DE$15)</f>
        <v>-3.2916419583551857</v>
      </c>
      <c r="AA1249" s="5" cm="1">
        <f t="array" ref="AA1249">MMULT($C1249:$N1249,DF$4:DF$15)</f>
        <v>-0.91674752762528899</v>
      </c>
      <c r="AB1249" s="5" cm="1">
        <f t="array" ref="AB1249">MMULT($C1249:$N1249,DG$4:DG$15)</f>
        <v>-0.92323022897627527</v>
      </c>
      <c r="AC1249" s="5" cm="1">
        <f t="array" ref="AC1249">MMULT($C1249:$N1249,DH$4:DH$15)</f>
        <v>3.2022414190510293</v>
      </c>
      <c r="AD1249" s="5" cm="1">
        <f t="array" ref="AD1249">MMULT($C1249:$N1249,DI$4:DI$15)</f>
        <v>-1.6427214374427603</v>
      </c>
      <c r="AE1249" s="5" cm="1">
        <f t="array" ref="AE1249">MMULT($C1249:$N1249,DJ$4:DJ$15)</f>
        <v>1.2705229005366934</v>
      </c>
      <c r="AF1249">
        <v>1</v>
      </c>
      <c r="AG1249" s="7">
        <f t="shared" si="676"/>
        <v>0</v>
      </c>
      <c r="AH1249" s="7">
        <f t="shared" si="677"/>
        <v>3.0594086725193135</v>
      </c>
      <c r="AI1249" s="7">
        <f t="shared" si="678"/>
        <v>1.7503692928722727</v>
      </c>
      <c r="AJ1249" s="7">
        <f t="shared" si="679"/>
        <v>0</v>
      </c>
      <c r="AK1249" s="7">
        <f t="shared" si="680"/>
        <v>1.3983847851082332</v>
      </c>
      <c r="AL1249" s="7">
        <f t="shared" si="681"/>
        <v>3.9348317289676378</v>
      </c>
      <c r="AM1249" s="7">
        <f t="shared" si="682"/>
        <v>0</v>
      </c>
      <c r="AN1249" s="7">
        <f t="shared" si="683"/>
        <v>3.7240925161317091</v>
      </c>
      <c r="AO1249" s="7">
        <f t="shared" si="684"/>
        <v>0.18902868385145744</v>
      </c>
      <c r="AP1249" s="7">
        <f t="shared" si="685"/>
        <v>0</v>
      </c>
      <c r="AQ1249" s="7">
        <f t="shared" si="686"/>
        <v>0</v>
      </c>
      <c r="AR1249" s="7">
        <f t="shared" si="687"/>
        <v>0</v>
      </c>
      <c r="AS1249" s="7">
        <f t="shared" si="688"/>
        <v>0</v>
      </c>
      <c r="AT1249" s="7">
        <f t="shared" si="689"/>
        <v>3.2022414190510293</v>
      </c>
      <c r="AU1249" s="7">
        <f t="shared" si="690"/>
        <v>0</v>
      </c>
      <c r="AV1249" s="7">
        <f t="shared" si="691"/>
        <v>1.2705229005366934</v>
      </c>
      <c r="AX1249" s="8" cm="1">
        <f t="array" aca="1" ref="AX1249" ca="1">MMULT($AF1249:$AV1249,CU$21:CU$37)</f>
        <v>5.2796061961369904</v>
      </c>
      <c r="AY1249" s="8" cm="1">
        <f t="array" aca="1" ref="AY1249" ca="1">MMULT($AF1249:$AV1249,CV$21:CV$37)</f>
        <v>1.9322185669489211</v>
      </c>
      <c r="AZ1249" s="8" cm="1">
        <f t="array" aca="1" ref="AZ1249" ca="1">MMULT($AF1249:$AV1249,CW$21:CW$37)</f>
        <v>3.4705235457718233</v>
      </c>
      <c r="BA1249" s="8" cm="1">
        <f t="array" aca="1" ref="BA1249" ca="1">MMULT($AF1249:$AV1249,CX$21:CX$37)</f>
        <v>0.582114223932791</v>
      </c>
      <c r="BB1249" s="8" cm="1">
        <f t="array" aca="1" ref="BB1249" ca="1">MMULT($AF1249:$AV1249,CY$21:CY$37)</f>
        <v>-1.7850536687235481</v>
      </c>
      <c r="BC1249" s="8" cm="1">
        <f t="array" aca="1" ref="BC1249" ca="1">MMULT($AF1249:$AV1249,CZ$21:CZ$37)</f>
        <v>-6.6152902929589743</v>
      </c>
      <c r="BD1249" s="8" cm="1">
        <f t="array" aca="1" ref="BD1249" ca="1">MMULT($AF1249:$AV1249,DA$21:DA$37)</f>
        <v>6.5198349571976255</v>
      </c>
      <c r="BE1249" s="8" cm="1">
        <f t="array" aca="1" ref="BE1249" ca="1">MMULT($AF1249:$AV1249,DB$21:DB$37)</f>
        <v>4.3076356431808023</v>
      </c>
      <c r="BF1249" s="11">
        <v>1</v>
      </c>
      <c r="BG1249" s="11">
        <f t="shared" ca="1" si="692"/>
        <v>5.2796061961369904</v>
      </c>
      <c r="BH1249" s="11">
        <f t="shared" ca="1" si="693"/>
        <v>1.9322185669489211</v>
      </c>
      <c r="BI1249" s="11">
        <f t="shared" ca="1" si="694"/>
        <v>3.4705235457718233</v>
      </c>
      <c r="BJ1249" s="11">
        <f t="shared" ca="1" si="695"/>
        <v>0.582114223932791</v>
      </c>
      <c r="BK1249" s="11">
        <f t="shared" ca="1" si="696"/>
        <v>0</v>
      </c>
      <c r="BL1249" s="11">
        <f t="shared" ca="1" si="697"/>
        <v>0</v>
      </c>
      <c r="BM1249" s="11">
        <f t="shared" ca="1" si="698"/>
        <v>6.5198349571976255</v>
      </c>
      <c r="BN1249" s="11">
        <f t="shared" ca="1" si="699"/>
        <v>4.3076356431808023</v>
      </c>
      <c r="BP1249" s="8" cm="1">
        <f t="array" aca="1" ref="BP1249" ca="1">MMULT(BF1249:BN1249,CU$43:CU$51)</f>
        <v>0.49463867519766369</v>
      </c>
      <c r="BQ1249" s="11">
        <f t="shared" ca="1" si="700"/>
        <v>0.3788014247511754</v>
      </c>
      <c r="BR1249" s="11">
        <f t="shared" ca="1" si="701"/>
        <v>0.3788014247511754</v>
      </c>
      <c r="BT1249" s="12">
        <f t="shared" ca="1" si="670"/>
        <v>-0.3788014247511754</v>
      </c>
      <c r="BU1249" s="12">
        <f t="shared" ca="1" si="702"/>
        <v>0.14349051939352039</v>
      </c>
      <c r="BW1249" s="12">
        <f t="shared" ca="1" si="703"/>
        <v>0.47610448125687949</v>
      </c>
      <c r="BY1249">
        <f t="shared" ca="1" si="671"/>
        <v>0</v>
      </c>
      <c r="CA1249">
        <f t="shared" ca="1" si="672"/>
        <v>0</v>
      </c>
      <c r="CB1249">
        <f t="shared" ca="1" si="673"/>
        <v>1</v>
      </c>
      <c r="CC1249">
        <f t="shared" ca="1" si="674"/>
        <v>0</v>
      </c>
      <c r="CD1249">
        <f t="shared" ca="1" si="675"/>
        <v>0</v>
      </c>
      <c r="CF1249">
        <f t="shared" ca="1" si="704"/>
        <v>1</v>
      </c>
    </row>
    <row r="1250" spans="1:84" x14ac:dyDescent="0.45">
      <c r="A1250">
        <v>0</v>
      </c>
      <c r="C1250">
        <v>1</v>
      </c>
      <c r="D1250">
        <v>0</v>
      </c>
      <c r="E1250">
        <v>1</v>
      </c>
      <c r="F1250">
        <v>3</v>
      </c>
      <c r="G1250">
        <v>1</v>
      </c>
      <c r="H1250">
        <v>-1.050284659567071</v>
      </c>
      <c r="I1250">
        <v>1.1008519236397529</v>
      </c>
      <c r="J1250">
        <v>-0.6686091101680196</v>
      </c>
      <c r="K1250">
        <v>1.2905490224811009</v>
      </c>
      <c r="L1250">
        <v>-0.58289530264988076</v>
      </c>
      <c r="M1250">
        <v>-7.3252783767154606E-2</v>
      </c>
      <c r="N1250">
        <v>-2.5130191877812118</v>
      </c>
      <c r="P1250" s="5" cm="1">
        <f t="array" ref="P1250">MMULT($C1250:$N1250,CU$4:CU$15)</f>
        <v>-0.2755380825394329</v>
      </c>
      <c r="Q1250" s="5" cm="1">
        <f t="array" ref="Q1250">MMULT($C1250:$N1250,CV$4:CV$15)</f>
        <v>2.8409122135913658</v>
      </c>
      <c r="R1250" s="5" cm="1">
        <f t="array" ref="R1250">MMULT($C1250:$N1250,CW$4:CW$15)</f>
        <v>-1.4466773167980889</v>
      </c>
      <c r="S1250" s="5" cm="1">
        <f t="array" ref="S1250">MMULT($C1250:$N1250,CX$4:CX$15)</f>
        <v>1.0320140323830371</v>
      </c>
      <c r="T1250" s="5" cm="1">
        <f t="array" ref="T1250">MMULT($C1250:$N1250,CY$4:CY$15)</f>
        <v>3.0482600017878041</v>
      </c>
      <c r="U1250" s="5" cm="1">
        <f t="array" ref="U1250">MMULT($C1250:$N1250,CZ$4:CZ$15)</f>
        <v>3.5958597443614289</v>
      </c>
      <c r="V1250" s="5" cm="1">
        <f t="array" ref="V1250">MMULT($C1250:$N1250,DA$4:DA$15)</f>
        <v>-2.4289751741328161</v>
      </c>
      <c r="W1250" s="5" cm="1">
        <f t="array" ref="W1250">MMULT($C1250:$N1250,DB$4:DB$15)</f>
        <v>6.1959407048395807</v>
      </c>
      <c r="X1250" s="5" cm="1">
        <f t="array" ref="X1250">MMULT($C1250:$N1250,DC$4:DC$15)</f>
        <v>0.94759031851381437</v>
      </c>
      <c r="Y1250" s="5" cm="1">
        <f t="array" ref="Y1250">MMULT($C1250:$N1250,DD$4:DD$15)</f>
        <v>0.29783965467218149</v>
      </c>
      <c r="Z1250" s="5" cm="1">
        <f t="array" ref="Z1250">MMULT($C1250:$N1250,DE$4:DE$15)</f>
        <v>-0.25314412062138469</v>
      </c>
      <c r="AA1250" s="5" cm="1">
        <f t="array" ref="AA1250">MMULT($C1250:$N1250,DF$4:DF$15)</f>
        <v>1.1768740171687788</v>
      </c>
      <c r="AB1250" s="5" cm="1">
        <f t="array" ref="AB1250">MMULT($C1250:$N1250,DG$4:DG$15)</f>
        <v>-5.7850900216394718E-2</v>
      </c>
      <c r="AC1250" s="5" cm="1">
        <f t="array" ref="AC1250">MMULT($C1250:$N1250,DH$4:DH$15)</f>
        <v>3.2332070934896917</v>
      </c>
      <c r="AD1250" s="5" cm="1">
        <f t="array" ref="AD1250">MMULT($C1250:$N1250,DI$4:DI$15)</f>
        <v>0.67588132933805078</v>
      </c>
      <c r="AE1250" s="5" cm="1">
        <f t="array" ref="AE1250">MMULT($C1250:$N1250,DJ$4:DJ$15)</f>
        <v>2.2508977922019975</v>
      </c>
      <c r="AF1250">
        <v>1</v>
      </c>
      <c r="AG1250" s="7">
        <f t="shared" si="676"/>
        <v>0</v>
      </c>
      <c r="AH1250" s="7">
        <f t="shared" si="677"/>
        <v>2.8409122135913658</v>
      </c>
      <c r="AI1250" s="7">
        <f t="shared" si="678"/>
        <v>0</v>
      </c>
      <c r="AJ1250" s="7">
        <f t="shared" si="679"/>
        <v>1.0320140323830371</v>
      </c>
      <c r="AK1250" s="7">
        <f t="shared" si="680"/>
        <v>3.0482600017878041</v>
      </c>
      <c r="AL1250" s="7">
        <f t="shared" si="681"/>
        <v>3.5958597443614289</v>
      </c>
      <c r="AM1250" s="7">
        <f t="shared" si="682"/>
        <v>0</v>
      </c>
      <c r="AN1250" s="7">
        <f t="shared" si="683"/>
        <v>6.1959407048395807</v>
      </c>
      <c r="AO1250" s="7">
        <f t="shared" si="684"/>
        <v>0.94759031851381437</v>
      </c>
      <c r="AP1250" s="7">
        <f t="shared" si="685"/>
        <v>0.29783965467218149</v>
      </c>
      <c r="AQ1250" s="7">
        <f t="shared" si="686"/>
        <v>0</v>
      </c>
      <c r="AR1250" s="7">
        <f t="shared" si="687"/>
        <v>1.1768740171687788</v>
      </c>
      <c r="AS1250" s="7">
        <f t="shared" si="688"/>
        <v>0</v>
      </c>
      <c r="AT1250" s="7">
        <f t="shared" si="689"/>
        <v>3.2332070934896917</v>
      </c>
      <c r="AU1250" s="7">
        <f t="shared" si="690"/>
        <v>0.67588132933805078</v>
      </c>
      <c r="AV1250" s="7">
        <f t="shared" si="691"/>
        <v>2.2508977922019975</v>
      </c>
      <c r="AX1250" s="8" cm="1">
        <f t="array" aca="1" ref="AX1250" ca="1">MMULT($AF1250:$AV1250,CU$21:CU$37)</f>
        <v>7.6739834106608376</v>
      </c>
      <c r="AY1250" s="8" cm="1">
        <f t="array" aca="1" ref="AY1250" ca="1">MMULT($AF1250:$AV1250,CV$21:CV$37)</f>
        <v>2.2840685040187201</v>
      </c>
      <c r="AZ1250" s="8" cm="1">
        <f t="array" aca="1" ref="AZ1250" ca="1">MMULT($AF1250:$AV1250,CW$21:CW$37)</f>
        <v>4.2833592992255882</v>
      </c>
      <c r="BA1250" s="8" cm="1">
        <f t="array" aca="1" ref="BA1250" ca="1">MMULT($AF1250:$AV1250,CX$21:CX$37)</f>
        <v>2.5457337388896257</v>
      </c>
      <c r="BB1250" s="8" cm="1">
        <f t="array" aca="1" ref="BB1250" ca="1">MMULT($AF1250:$AV1250,CY$21:CY$37)</f>
        <v>0.88582417692631632</v>
      </c>
      <c r="BC1250" s="8" cm="1">
        <f t="array" aca="1" ref="BC1250" ca="1">MMULT($AF1250:$AV1250,CZ$21:CZ$37)</f>
        <v>-9.1935033440473664</v>
      </c>
      <c r="BD1250" s="8" cm="1">
        <f t="array" aca="1" ref="BD1250" ca="1">MMULT($AF1250:$AV1250,DA$21:DA$37)</f>
        <v>7.5931291616425884</v>
      </c>
      <c r="BE1250" s="8" cm="1">
        <f t="array" aca="1" ref="BE1250" ca="1">MMULT($AF1250:$AV1250,DB$21:DB$37)</f>
        <v>3.2849992569845066</v>
      </c>
      <c r="BF1250" s="11">
        <v>1</v>
      </c>
      <c r="BG1250" s="11">
        <f t="shared" ca="1" si="692"/>
        <v>7.6739834106608376</v>
      </c>
      <c r="BH1250" s="11">
        <f t="shared" ca="1" si="693"/>
        <v>2.2840685040187201</v>
      </c>
      <c r="BI1250" s="11">
        <f t="shared" ca="1" si="694"/>
        <v>4.2833592992255882</v>
      </c>
      <c r="BJ1250" s="11">
        <f t="shared" ca="1" si="695"/>
        <v>2.5457337388896257</v>
      </c>
      <c r="BK1250" s="11">
        <f t="shared" ca="1" si="696"/>
        <v>0.88582417692631632</v>
      </c>
      <c r="BL1250" s="11">
        <f t="shared" ca="1" si="697"/>
        <v>0</v>
      </c>
      <c r="BM1250" s="11">
        <f t="shared" ca="1" si="698"/>
        <v>7.5931291616425884</v>
      </c>
      <c r="BN1250" s="11">
        <f t="shared" ca="1" si="699"/>
        <v>3.2849992569845066</v>
      </c>
      <c r="BP1250" s="8" cm="1">
        <f t="array" aca="1" ref="BP1250" ca="1">MMULT(BF1250:BN1250,CU$43:CU$51)</f>
        <v>-1.8751746551243493</v>
      </c>
      <c r="BQ1250" s="11">
        <f t="shared" ca="1" si="700"/>
        <v>0.86705589358397617</v>
      </c>
      <c r="BR1250" s="11">
        <f t="shared" ca="1" si="701"/>
        <v>0.86705589358397617</v>
      </c>
      <c r="BT1250" s="12">
        <f t="shared" ca="1" si="670"/>
        <v>-0.86705589358397617</v>
      </c>
      <c r="BU1250" s="12">
        <f t="shared" ca="1" si="702"/>
        <v>0.75178592259870736</v>
      </c>
      <c r="BW1250" s="12">
        <f t="shared" ca="1" si="703"/>
        <v>2.0178264916023174</v>
      </c>
      <c r="BY1250">
        <f t="shared" ca="1" si="671"/>
        <v>1</v>
      </c>
      <c r="CA1250">
        <f t="shared" ca="1" si="672"/>
        <v>0</v>
      </c>
      <c r="CB1250">
        <f t="shared" ca="1" si="673"/>
        <v>0</v>
      </c>
      <c r="CC1250">
        <f t="shared" ca="1" si="674"/>
        <v>1</v>
      </c>
      <c r="CD1250">
        <f t="shared" ca="1" si="675"/>
        <v>0</v>
      </c>
      <c r="CF1250">
        <f t="shared" ca="1" si="704"/>
        <v>1</v>
      </c>
    </row>
    <row r="1251" spans="1:84" x14ac:dyDescent="0.45">
      <c r="A1251">
        <v>1</v>
      </c>
      <c r="C1251">
        <v>1</v>
      </c>
      <c r="D1251">
        <v>1</v>
      </c>
      <c r="E1251">
        <v>1</v>
      </c>
      <c r="F1251">
        <v>3</v>
      </c>
      <c r="G1251">
        <v>1</v>
      </c>
      <c r="H1251">
        <v>-1.050284659567071</v>
      </c>
      <c r="I1251">
        <v>-0.78898548084131215</v>
      </c>
      <c r="J1251">
        <v>-0.84287974374833141</v>
      </c>
      <c r="K1251">
        <v>-0.62533489106392137</v>
      </c>
      <c r="L1251">
        <v>-0.94872223285253177</v>
      </c>
      <c r="M1251">
        <v>-0.76465913902105231</v>
      </c>
      <c r="N1251">
        <v>-2.5130191877812118</v>
      </c>
      <c r="P1251" s="5" cm="1">
        <f t="array" ref="P1251">MMULT($C1251:$N1251,CU$4:CU$15)</f>
        <v>-7.2111219213816691E-2</v>
      </c>
      <c r="Q1251" s="5" cm="1">
        <f t="array" ref="Q1251">MMULT($C1251:$N1251,CV$4:CV$15)</f>
        <v>3.2158480852030333</v>
      </c>
      <c r="R1251" s="5" cm="1">
        <f t="array" ref="R1251">MMULT($C1251:$N1251,CW$4:CW$15)</f>
        <v>1.5741877108362672</v>
      </c>
      <c r="S1251" s="5" cm="1">
        <f t="array" ref="S1251">MMULT($C1251:$N1251,CX$4:CX$15)</f>
        <v>-2.4793028738814806</v>
      </c>
      <c r="T1251" s="5" cm="1">
        <f t="array" ref="T1251">MMULT($C1251:$N1251,CY$4:CY$15)</f>
        <v>0.89928935390330245</v>
      </c>
      <c r="U1251" s="5" cm="1">
        <f t="array" ref="U1251">MMULT($C1251:$N1251,CZ$4:CZ$15)</f>
        <v>2.0136113796585349</v>
      </c>
      <c r="V1251" s="5" cm="1">
        <f t="array" ref="V1251">MMULT($C1251:$N1251,DA$4:DA$15)</f>
        <v>-2.4494934605556273</v>
      </c>
      <c r="W1251" s="5" cm="1">
        <f t="array" ref="W1251">MMULT($C1251:$N1251,DB$4:DB$15)</f>
        <v>5.8570397311845461</v>
      </c>
      <c r="X1251" s="5" cm="1">
        <f t="array" ref="X1251">MMULT($C1251:$N1251,DC$4:DC$15)</f>
        <v>-0.28760027018935819</v>
      </c>
      <c r="Y1251" s="5" cm="1">
        <f t="array" ref="Y1251">MMULT($C1251:$N1251,DD$4:DD$15)</f>
        <v>1.66815359205151</v>
      </c>
      <c r="Z1251" s="5" cm="1">
        <f t="array" ref="Z1251">MMULT($C1251:$N1251,DE$4:DE$15)</f>
        <v>-1.0259977701359144</v>
      </c>
      <c r="AA1251" s="5" cm="1">
        <f t="array" ref="AA1251">MMULT($C1251:$N1251,DF$4:DF$15)</f>
        <v>1.434675843897848</v>
      </c>
      <c r="AB1251" s="5" cm="1">
        <f t="array" ref="AB1251">MMULT($C1251:$N1251,DG$4:DG$15)</f>
        <v>0.68580503173227647</v>
      </c>
      <c r="AC1251" s="5" cm="1">
        <f t="array" ref="AC1251">MMULT($C1251:$N1251,DH$4:DH$15)</f>
        <v>2.9371493396980566</v>
      </c>
      <c r="AD1251" s="5" cm="1">
        <f t="array" ref="AD1251">MMULT($C1251:$N1251,DI$4:DI$15)</f>
        <v>-1.5022329662632328</v>
      </c>
      <c r="AE1251" s="5" cm="1">
        <f t="array" ref="AE1251">MMULT($C1251:$N1251,DJ$4:DJ$15)</f>
        <v>1.1831494800484512</v>
      </c>
      <c r="AF1251">
        <v>1</v>
      </c>
      <c r="AG1251" s="7">
        <f t="shared" si="676"/>
        <v>0</v>
      </c>
      <c r="AH1251" s="7">
        <f t="shared" si="677"/>
        <v>3.2158480852030333</v>
      </c>
      <c r="AI1251" s="7">
        <f t="shared" si="678"/>
        <v>1.5741877108362672</v>
      </c>
      <c r="AJ1251" s="7">
        <f t="shared" si="679"/>
        <v>0</v>
      </c>
      <c r="AK1251" s="7">
        <f t="shared" si="680"/>
        <v>0.89928935390330245</v>
      </c>
      <c r="AL1251" s="7">
        <f t="shared" si="681"/>
        <v>2.0136113796585349</v>
      </c>
      <c r="AM1251" s="7">
        <f t="shared" si="682"/>
        <v>0</v>
      </c>
      <c r="AN1251" s="7">
        <f t="shared" si="683"/>
        <v>5.8570397311845461</v>
      </c>
      <c r="AO1251" s="7">
        <f t="shared" si="684"/>
        <v>0</v>
      </c>
      <c r="AP1251" s="7">
        <f t="shared" si="685"/>
        <v>1.66815359205151</v>
      </c>
      <c r="AQ1251" s="7">
        <f t="shared" si="686"/>
        <v>0</v>
      </c>
      <c r="AR1251" s="7">
        <f t="shared" si="687"/>
        <v>1.434675843897848</v>
      </c>
      <c r="AS1251" s="7">
        <f t="shared" si="688"/>
        <v>0.68580503173227647</v>
      </c>
      <c r="AT1251" s="7">
        <f t="shared" si="689"/>
        <v>2.9371493396980566</v>
      </c>
      <c r="AU1251" s="7">
        <f t="shared" si="690"/>
        <v>0</v>
      </c>
      <c r="AV1251" s="7">
        <f t="shared" si="691"/>
        <v>1.1831494800484512</v>
      </c>
      <c r="AX1251" s="8" cm="1">
        <f t="array" aca="1" ref="AX1251" ca="1">MMULT($AF1251:$AV1251,CU$21:CU$37)</f>
        <v>4.9821862919842417</v>
      </c>
      <c r="AY1251" s="8" cm="1">
        <f t="array" aca="1" ref="AY1251" ca="1">MMULT($AF1251:$AV1251,CV$21:CV$37)</f>
        <v>1.0244479170848644</v>
      </c>
      <c r="AZ1251" s="8" cm="1">
        <f t="array" aca="1" ref="AZ1251" ca="1">MMULT($AF1251:$AV1251,CW$21:CW$37)</f>
        <v>1.9157420107381533</v>
      </c>
      <c r="BA1251" s="8" cm="1">
        <f t="array" aca="1" ref="BA1251" ca="1">MMULT($AF1251:$AV1251,CX$21:CX$37)</f>
        <v>3.1729110639390599</v>
      </c>
      <c r="BB1251" s="8" cm="1">
        <f t="array" aca="1" ref="BB1251" ca="1">MMULT($AF1251:$AV1251,CY$21:CY$37)</f>
        <v>1.3824075731665988</v>
      </c>
      <c r="BC1251" s="8" cm="1">
        <f t="array" aca="1" ref="BC1251" ca="1">MMULT($AF1251:$AV1251,CZ$21:CZ$37)</f>
        <v>-4.9927292365811979</v>
      </c>
      <c r="BD1251" s="8" cm="1">
        <f t="array" aca="1" ref="BD1251" ca="1">MMULT($AF1251:$AV1251,DA$21:DA$37)</f>
        <v>6.307868454175158</v>
      </c>
      <c r="BE1251" s="8" cm="1">
        <f t="array" aca="1" ref="BE1251" ca="1">MMULT($AF1251:$AV1251,DB$21:DB$37)</f>
        <v>4.056411976016868</v>
      </c>
      <c r="BF1251" s="11">
        <v>1</v>
      </c>
      <c r="BG1251" s="11">
        <f t="shared" ca="1" si="692"/>
        <v>4.9821862919842417</v>
      </c>
      <c r="BH1251" s="11">
        <f t="shared" ca="1" si="693"/>
        <v>1.0244479170848644</v>
      </c>
      <c r="BI1251" s="11">
        <f t="shared" ca="1" si="694"/>
        <v>1.9157420107381533</v>
      </c>
      <c r="BJ1251" s="11">
        <f t="shared" ca="1" si="695"/>
        <v>3.1729110639390599</v>
      </c>
      <c r="BK1251" s="11">
        <f t="shared" ca="1" si="696"/>
        <v>1.3824075731665988</v>
      </c>
      <c r="BL1251" s="11">
        <f t="shared" ca="1" si="697"/>
        <v>0</v>
      </c>
      <c r="BM1251" s="11">
        <f t="shared" ca="1" si="698"/>
        <v>6.307868454175158</v>
      </c>
      <c r="BN1251" s="11">
        <f t="shared" ca="1" si="699"/>
        <v>4.056411976016868</v>
      </c>
      <c r="BP1251" s="8" cm="1">
        <f t="array" aca="1" ref="BP1251" ca="1">MMULT(BF1251:BN1251,CU$43:CU$51)</f>
        <v>8.6126213035235155E-2</v>
      </c>
      <c r="BQ1251" s="11">
        <f t="shared" ca="1" si="700"/>
        <v>0.47848174647021202</v>
      </c>
      <c r="BR1251" s="11">
        <f t="shared" ca="1" si="701"/>
        <v>0.47848174647021202</v>
      </c>
      <c r="BT1251" s="12">
        <f t="shared" ca="1" si="670"/>
        <v>0.52151825352978798</v>
      </c>
      <c r="BU1251" s="12">
        <f t="shared" ca="1" si="702"/>
        <v>0.27198128876476019</v>
      </c>
      <c r="BW1251" s="12">
        <f t="shared" ca="1" si="703"/>
        <v>0.65101100317919935</v>
      </c>
      <c r="BY1251">
        <f t="shared" ca="1" si="671"/>
        <v>0</v>
      </c>
      <c r="CA1251">
        <f t="shared" ca="1" si="672"/>
        <v>0</v>
      </c>
      <c r="CB1251">
        <f t="shared" ca="1" si="673"/>
        <v>0</v>
      </c>
      <c r="CC1251">
        <f t="shared" ca="1" si="674"/>
        <v>0</v>
      </c>
      <c r="CD1251">
        <f t="shared" ca="1" si="675"/>
        <v>1</v>
      </c>
      <c r="CF1251">
        <f t="shared" ca="1" si="704"/>
        <v>1</v>
      </c>
    </row>
    <row r="1252" spans="1:84" x14ac:dyDescent="0.45">
      <c r="A1252">
        <v>0</v>
      </c>
      <c r="C1252">
        <v>1</v>
      </c>
      <c r="D1252">
        <v>0</v>
      </c>
      <c r="E1252">
        <v>0</v>
      </c>
      <c r="F1252">
        <v>2</v>
      </c>
      <c r="G1252">
        <v>1</v>
      </c>
      <c r="H1252">
        <v>-0.77490621128704196</v>
      </c>
      <c r="I1252">
        <v>-0.55870434765801558</v>
      </c>
      <c r="J1252">
        <v>-0.72669932136145687</v>
      </c>
      <c r="K1252">
        <v>-0.65206815497385195</v>
      </c>
      <c r="L1252">
        <v>-0.11254639238932949</v>
      </c>
      <c r="M1252">
        <v>-0.11613808492004971</v>
      </c>
      <c r="N1252">
        <v>-6.3217114719815448E-2</v>
      </c>
      <c r="P1252" s="5" cm="1">
        <f t="array" ref="P1252">MMULT($C1252:$N1252,CU$4:CU$15)</f>
        <v>3.1786858668362193E-2</v>
      </c>
      <c r="Q1252" s="5" cm="1">
        <f t="array" ref="Q1252">MMULT($C1252:$N1252,CV$4:CV$15)</f>
        <v>1.4467184776644175</v>
      </c>
      <c r="R1252" s="5" cm="1">
        <f t="array" ref="R1252">MMULT($C1252:$N1252,CW$4:CW$15)</f>
        <v>0.95641888004950659</v>
      </c>
      <c r="S1252" s="5" cm="1">
        <f t="array" ref="S1252">MMULT($C1252:$N1252,CX$4:CX$15)</f>
        <v>-2.0031739749236261</v>
      </c>
      <c r="T1252" s="5" cm="1">
        <f t="array" ref="T1252">MMULT($C1252:$N1252,CY$4:CY$15)</f>
        <v>-0.14400086635829779</v>
      </c>
      <c r="U1252" s="5" cm="1">
        <f t="array" ref="U1252">MMULT($C1252:$N1252,CZ$4:CZ$15)</f>
        <v>-9.0360826570321517E-2</v>
      </c>
      <c r="V1252" s="5" cm="1">
        <f t="array" ref="V1252">MMULT($C1252:$N1252,DA$4:DA$15)</f>
        <v>-1.3764125919944112</v>
      </c>
      <c r="W1252" s="5" cm="1">
        <f t="array" ref="W1252">MMULT($C1252:$N1252,DB$4:DB$15)</f>
        <v>3.7452721929255484</v>
      </c>
      <c r="X1252" s="5" cm="1">
        <f t="array" ref="X1252">MMULT($C1252:$N1252,DC$4:DC$15)</f>
        <v>-0.72807724449624978</v>
      </c>
      <c r="Y1252" s="5" cm="1">
        <f t="array" ref="Y1252">MMULT($C1252:$N1252,DD$4:DD$15)</f>
        <v>0.47138359524510354</v>
      </c>
      <c r="Z1252" s="5" cm="1">
        <f t="array" ref="Z1252">MMULT($C1252:$N1252,DE$4:DE$15)</f>
        <v>-1.9767647526145475</v>
      </c>
      <c r="AA1252" s="5" cm="1">
        <f t="array" ref="AA1252">MMULT($C1252:$N1252,DF$4:DF$15)</f>
        <v>0.13783412907234749</v>
      </c>
      <c r="AB1252" s="5" cm="1">
        <f t="array" ref="AB1252">MMULT($C1252:$N1252,DG$4:DG$15)</f>
        <v>1.7891395587248433</v>
      </c>
      <c r="AC1252" s="5" cm="1">
        <f t="array" ref="AC1252">MMULT($C1252:$N1252,DH$4:DH$15)</f>
        <v>-0.17054861133829069</v>
      </c>
      <c r="AD1252" s="5" cm="1">
        <f t="array" ref="AD1252">MMULT($C1252:$N1252,DI$4:DI$15)</f>
        <v>-0.51714845763944495</v>
      </c>
      <c r="AE1252" s="5" cm="1">
        <f t="array" ref="AE1252">MMULT($C1252:$N1252,DJ$4:DJ$15)</f>
        <v>1.7937556855811811</v>
      </c>
      <c r="AF1252">
        <v>1</v>
      </c>
      <c r="AG1252" s="7">
        <f t="shared" si="676"/>
        <v>3.1786858668362193E-2</v>
      </c>
      <c r="AH1252" s="7">
        <f t="shared" si="677"/>
        <v>1.4467184776644175</v>
      </c>
      <c r="AI1252" s="7">
        <f t="shared" si="678"/>
        <v>0.95641888004950659</v>
      </c>
      <c r="AJ1252" s="7">
        <f t="shared" si="679"/>
        <v>0</v>
      </c>
      <c r="AK1252" s="7">
        <f t="shared" si="680"/>
        <v>0</v>
      </c>
      <c r="AL1252" s="7">
        <f t="shared" si="681"/>
        <v>0</v>
      </c>
      <c r="AM1252" s="7">
        <f t="shared" si="682"/>
        <v>0</v>
      </c>
      <c r="AN1252" s="7">
        <f t="shared" si="683"/>
        <v>3.7452721929255484</v>
      </c>
      <c r="AO1252" s="7">
        <f t="shared" si="684"/>
        <v>0</v>
      </c>
      <c r="AP1252" s="7">
        <f t="shared" si="685"/>
        <v>0.47138359524510354</v>
      </c>
      <c r="AQ1252" s="7">
        <f t="shared" si="686"/>
        <v>0</v>
      </c>
      <c r="AR1252" s="7">
        <f t="shared" si="687"/>
        <v>0.13783412907234749</v>
      </c>
      <c r="AS1252" s="7">
        <f t="shared" si="688"/>
        <v>1.7891395587248433</v>
      </c>
      <c r="AT1252" s="7">
        <f t="shared" si="689"/>
        <v>0</v>
      </c>
      <c r="AU1252" s="7">
        <f t="shared" si="690"/>
        <v>0</v>
      </c>
      <c r="AV1252" s="7">
        <f t="shared" si="691"/>
        <v>1.7937556855811811</v>
      </c>
      <c r="AX1252" s="8" cm="1">
        <f t="array" aca="1" ref="AX1252" ca="1">MMULT($AF1252:$AV1252,CU$21:CU$37)</f>
        <v>4.0613584044739088</v>
      </c>
      <c r="AY1252" s="8" cm="1">
        <f t="array" aca="1" ref="AY1252" ca="1">MMULT($AF1252:$AV1252,CV$21:CV$37)</f>
        <v>2.5468447163391028</v>
      </c>
      <c r="AZ1252" s="8" cm="1">
        <f t="array" aca="1" ref="AZ1252" ca="1">MMULT($AF1252:$AV1252,CW$21:CW$37)</f>
        <v>-1.2578976359465364</v>
      </c>
      <c r="BA1252" s="8" cm="1">
        <f t="array" aca="1" ref="BA1252" ca="1">MMULT($AF1252:$AV1252,CX$21:CX$37)</f>
        <v>1.1805700018101377</v>
      </c>
      <c r="BB1252" s="8" cm="1">
        <f t="array" aca="1" ref="BB1252" ca="1">MMULT($AF1252:$AV1252,CY$21:CY$37)</f>
        <v>0.77587922679442234</v>
      </c>
      <c r="BC1252" s="8" cm="1">
        <f t="array" aca="1" ref="BC1252" ca="1">MMULT($AF1252:$AV1252,CZ$21:CZ$37)</f>
        <v>-3.2018334092327727</v>
      </c>
      <c r="BD1252" s="8" cm="1">
        <f t="array" aca="1" ref="BD1252" ca="1">MMULT($AF1252:$AV1252,DA$21:DA$37)</f>
        <v>0.59370506021242608</v>
      </c>
      <c r="BE1252" s="8" cm="1">
        <f t="array" aca="1" ref="BE1252" ca="1">MMULT($AF1252:$AV1252,DB$21:DB$37)</f>
        <v>2.6300327627428102</v>
      </c>
      <c r="BF1252" s="11">
        <v>1</v>
      </c>
      <c r="BG1252" s="11">
        <f t="shared" ca="1" si="692"/>
        <v>4.0613584044739088</v>
      </c>
      <c r="BH1252" s="11">
        <f t="shared" ca="1" si="693"/>
        <v>2.5468447163391028</v>
      </c>
      <c r="BI1252" s="11">
        <f t="shared" ca="1" si="694"/>
        <v>0</v>
      </c>
      <c r="BJ1252" s="11">
        <f t="shared" ca="1" si="695"/>
        <v>1.1805700018101377</v>
      </c>
      <c r="BK1252" s="11">
        <f t="shared" ca="1" si="696"/>
        <v>0.77587922679442234</v>
      </c>
      <c r="BL1252" s="11">
        <f t="shared" ca="1" si="697"/>
        <v>0</v>
      </c>
      <c r="BM1252" s="11">
        <f t="shared" ca="1" si="698"/>
        <v>0.59370506021242608</v>
      </c>
      <c r="BN1252" s="11">
        <f t="shared" ca="1" si="699"/>
        <v>2.6300327627428102</v>
      </c>
      <c r="BP1252" s="8" cm="1">
        <f t="array" aca="1" ref="BP1252" ca="1">MMULT(BF1252:BN1252,CU$43:CU$51)</f>
        <v>-3.5110450265518804</v>
      </c>
      <c r="BQ1252" s="11">
        <f t="shared" ca="1" si="700"/>
        <v>0.97100040515590247</v>
      </c>
      <c r="BR1252" s="11">
        <f t="shared" ca="1" si="701"/>
        <v>0.97100040515590247</v>
      </c>
      <c r="BT1252" s="12">
        <f t="shared" ca="1" si="670"/>
        <v>-0.97100040515590247</v>
      </c>
      <c r="BU1252" s="12">
        <f t="shared" ca="1" si="702"/>
        <v>0.94284178681292674</v>
      </c>
      <c r="BW1252" s="12">
        <f t="shared" ca="1" si="703"/>
        <v>3.5404734199864456</v>
      </c>
      <c r="BY1252">
        <f t="shared" ca="1" si="671"/>
        <v>1</v>
      </c>
      <c r="CA1252">
        <f t="shared" ca="1" si="672"/>
        <v>0</v>
      </c>
      <c r="CB1252">
        <f t="shared" ca="1" si="673"/>
        <v>0</v>
      </c>
      <c r="CC1252">
        <f t="shared" ca="1" si="674"/>
        <v>1</v>
      </c>
      <c r="CD1252">
        <f t="shared" ca="1" si="675"/>
        <v>0</v>
      </c>
      <c r="CF1252">
        <f t="shared" ca="1" si="704"/>
        <v>1</v>
      </c>
    </row>
    <row r="1253" spans="1:84" x14ac:dyDescent="0.45">
      <c r="A1253">
        <v>0</v>
      </c>
      <c r="C1253">
        <v>1</v>
      </c>
      <c r="D1253">
        <v>0</v>
      </c>
      <c r="E1253">
        <v>0</v>
      </c>
      <c r="F1253">
        <v>2</v>
      </c>
      <c r="G1253">
        <v>1</v>
      </c>
      <c r="H1253">
        <v>-1.050284659567071</v>
      </c>
      <c r="I1253">
        <v>-0.9110901946058424</v>
      </c>
      <c r="J1253">
        <v>-1.3656916444892671</v>
      </c>
      <c r="K1253">
        <v>-0.65206815497385195</v>
      </c>
      <c r="L1253">
        <v>-1.2100271829972831</v>
      </c>
      <c r="M1253">
        <v>-1.0655710021105329</v>
      </c>
      <c r="N1253">
        <v>5.3440126854536772E-2</v>
      </c>
      <c r="P1253" s="5" cm="1">
        <f t="array" ref="P1253">MMULT($C1253:$N1253,CU$4:CU$15)</f>
        <v>-0.28516461789218112</v>
      </c>
      <c r="Q1253" s="5" cm="1">
        <f t="array" ref="Q1253">MMULT($C1253:$N1253,CV$4:CV$15)</f>
        <v>1.536884653217587</v>
      </c>
      <c r="R1253" s="5" cm="1">
        <f t="array" ref="R1253">MMULT($C1253:$N1253,CW$4:CW$15)</f>
        <v>1.1818797148781233</v>
      </c>
      <c r="S1253" s="5" cm="1">
        <f t="array" ref="S1253">MMULT($C1253:$N1253,CX$4:CX$15)</f>
        <v>-2.2917298289912003</v>
      </c>
      <c r="T1253" s="5" cm="1">
        <f t="array" ref="T1253">MMULT($C1253:$N1253,CY$4:CY$15)</f>
        <v>-0.15001060876858333</v>
      </c>
      <c r="U1253" s="5" cm="1">
        <f t="array" ref="U1253">MMULT($C1253:$N1253,CZ$4:CZ$15)</f>
        <v>-0.12662935151129412</v>
      </c>
      <c r="V1253" s="5" cm="1">
        <f t="array" ref="V1253">MMULT($C1253:$N1253,DA$4:DA$15)</f>
        <v>-1.020975435527079</v>
      </c>
      <c r="W1253" s="5" cm="1">
        <f t="array" ref="W1253">MMULT($C1253:$N1253,DB$4:DB$15)</f>
        <v>4.5921533253168265</v>
      </c>
      <c r="X1253" s="5" cm="1">
        <f t="array" ref="X1253">MMULT($C1253:$N1253,DC$4:DC$15)</f>
        <v>-0.42705171535233294</v>
      </c>
      <c r="Y1253" s="5" cm="1">
        <f t="array" ref="Y1253">MMULT($C1253:$N1253,DD$4:DD$15)</f>
        <v>2.1338000567640152</v>
      </c>
      <c r="Z1253" s="5" cm="1">
        <f t="array" ref="Z1253">MMULT($C1253:$N1253,DE$4:DE$15)</f>
        <v>-3.2693384537451311</v>
      </c>
      <c r="AA1253" s="5" cm="1">
        <f t="array" ref="AA1253">MMULT($C1253:$N1253,DF$4:DF$15)</f>
        <v>-0.82961654549477282</v>
      </c>
      <c r="AB1253" s="5" cm="1">
        <f t="array" ref="AB1253">MMULT($C1253:$N1253,DG$4:DG$15)</f>
        <v>2.3589327672952365</v>
      </c>
      <c r="AC1253" s="5" cm="1">
        <f t="array" ref="AC1253">MMULT($C1253:$N1253,DH$4:DH$15)</f>
        <v>0.85376113003591503</v>
      </c>
      <c r="AD1253" s="5" cm="1">
        <f t="array" ref="AD1253">MMULT($C1253:$N1253,DI$4:DI$15)</f>
        <v>-1.9286390192644296</v>
      </c>
      <c r="AE1253" s="5" cm="1">
        <f t="array" ref="AE1253">MMULT($C1253:$N1253,DJ$4:DJ$15)</f>
        <v>1.4292277097355472</v>
      </c>
      <c r="AF1253">
        <v>1</v>
      </c>
      <c r="AG1253" s="7">
        <f t="shared" si="676"/>
        <v>0</v>
      </c>
      <c r="AH1253" s="7">
        <f t="shared" si="677"/>
        <v>1.536884653217587</v>
      </c>
      <c r="AI1253" s="7">
        <f t="shared" si="678"/>
        <v>1.1818797148781233</v>
      </c>
      <c r="AJ1253" s="7">
        <f t="shared" si="679"/>
        <v>0</v>
      </c>
      <c r="AK1253" s="7">
        <f t="shared" si="680"/>
        <v>0</v>
      </c>
      <c r="AL1253" s="7">
        <f t="shared" si="681"/>
        <v>0</v>
      </c>
      <c r="AM1253" s="7">
        <f t="shared" si="682"/>
        <v>0</v>
      </c>
      <c r="AN1253" s="7">
        <f t="shared" si="683"/>
        <v>4.5921533253168265</v>
      </c>
      <c r="AO1253" s="7">
        <f t="shared" si="684"/>
        <v>0</v>
      </c>
      <c r="AP1253" s="7">
        <f t="shared" si="685"/>
        <v>2.1338000567640152</v>
      </c>
      <c r="AQ1253" s="7">
        <f t="shared" si="686"/>
        <v>0</v>
      </c>
      <c r="AR1253" s="7">
        <f t="shared" si="687"/>
        <v>0</v>
      </c>
      <c r="AS1253" s="7">
        <f t="shared" si="688"/>
        <v>2.3589327672952365</v>
      </c>
      <c r="AT1253" s="7">
        <f t="shared" si="689"/>
        <v>0.85376113003591503</v>
      </c>
      <c r="AU1253" s="7">
        <f t="shared" si="690"/>
        <v>0</v>
      </c>
      <c r="AV1253" s="7">
        <f t="shared" si="691"/>
        <v>1.4292277097355472</v>
      </c>
      <c r="AX1253" s="8" cm="1">
        <f t="array" aca="1" ref="AX1253" ca="1">MMULT($AF1253:$AV1253,CU$21:CU$37)</f>
        <v>5.4290826707002875</v>
      </c>
      <c r="AY1253" s="8" cm="1">
        <f t="array" aca="1" ref="AY1253" ca="1">MMULT($AF1253:$AV1253,CV$21:CV$37)</f>
        <v>1.818677065695173</v>
      </c>
      <c r="AZ1253" s="8" cm="1">
        <f t="array" aca="1" ref="AZ1253" ca="1">MMULT($AF1253:$AV1253,CW$21:CW$37)</f>
        <v>-1.9604860978583309</v>
      </c>
      <c r="BA1253" s="8" cm="1">
        <f t="array" aca="1" ref="BA1253" ca="1">MMULT($AF1253:$AV1253,CX$21:CX$37)</f>
        <v>1.8652139035422173</v>
      </c>
      <c r="BB1253" s="8" cm="1">
        <f t="array" aca="1" ref="BB1253" ca="1">MMULT($AF1253:$AV1253,CY$21:CY$37)</f>
        <v>0.97146723500874244</v>
      </c>
      <c r="BC1253" s="8" cm="1">
        <f t="array" aca="1" ref="BC1253" ca="1">MMULT($AF1253:$AV1253,CZ$21:CZ$37)</f>
        <v>-2.2926278990790747</v>
      </c>
      <c r="BD1253" s="8" cm="1">
        <f t="array" aca="1" ref="BD1253" ca="1">MMULT($AF1253:$AV1253,DA$21:DA$37)</f>
        <v>1.6900687965407335</v>
      </c>
      <c r="BE1253" s="8" cm="1">
        <f t="array" aca="1" ref="BE1253" ca="1">MMULT($AF1253:$AV1253,DB$21:DB$37)</f>
        <v>0.84750149871137181</v>
      </c>
      <c r="BF1253" s="11">
        <v>1</v>
      </c>
      <c r="BG1253" s="11">
        <f t="shared" ca="1" si="692"/>
        <v>5.4290826707002875</v>
      </c>
      <c r="BH1253" s="11">
        <f t="shared" ca="1" si="693"/>
        <v>1.818677065695173</v>
      </c>
      <c r="BI1253" s="11">
        <f t="shared" ca="1" si="694"/>
        <v>0</v>
      </c>
      <c r="BJ1253" s="11">
        <f t="shared" ca="1" si="695"/>
        <v>1.8652139035422173</v>
      </c>
      <c r="BK1253" s="11">
        <f t="shared" ca="1" si="696"/>
        <v>0.97146723500874244</v>
      </c>
      <c r="BL1253" s="11">
        <f t="shared" ca="1" si="697"/>
        <v>0</v>
      </c>
      <c r="BM1253" s="11">
        <f t="shared" ca="1" si="698"/>
        <v>1.6900687965407335</v>
      </c>
      <c r="BN1253" s="11">
        <f t="shared" ca="1" si="699"/>
        <v>0.84750149871137181</v>
      </c>
      <c r="BP1253" s="8" cm="1">
        <f t="array" aca="1" ref="BP1253" ca="1">MMULT(BF1253:BN1253,CU$43:CU$51)</f>
        <v>-4.5388514300729508</v>
      </c>
      <c r="BQ1253" s="11">
        <f t="shared" ca="1" si="700"/>
        <v>0.98942730362331566</v>
      </c>
      <c r="BR1253" s="11">
        <f t="shared" ca="1" si="701"/>
        <v>0.98942730362331566</v>
      </c>
      <c r="BT1253" s="12">
        <f t="shared" ca="1" si="670"/>
        <v>-0.98942730362331566</v>
      </c>
      <c r="BU1253" s="12">
        <f t="shared" ca="1" si="702"/>
        <v>0.97896638915530487</v>
      </c>
      <c r="BW1253" s="12">
        <f t="shared" ca="1" si="703"/>
        <v>4.5494804144998167</v>
      </c>
      <c r="BY1253">
        <f t="shared" ca="1" si="671"/>
        <v>1</v>
      </c>
      <c r="CA1253">
        <f t="shared" ca="1" si="672"/>
        <v>0</v>
      </c>
      <c r="CB1253">
        <f t="shared" ca="1" si="673"/>
        <v>0</v>
      </c>
      <c r="CC1253">
        <f t="shared" ca="1" si="674"/>
        <v>1</v>
      </c>
      <c r="CD1253">
        <f t="shared" ca="1" si="675"/>
        <v>0</v>
      </c>
      <c r="CF1253">
        <f t="shared" ca="1" si="704"/>
        <v>1</v>
      </c>
    </row>
    <row r="1254" spans="1:84" x14ac:dyDescent="0.45">
      <c r="A1254">
        <v>0</v>
      </c>
      <c r="C1254">
        <v>1</v>
      </c>
      <c r="D1254">
        <v>0</v>
      </c>
      <c r="E1254">
        <v>0</v>
      </c>
      <c r="F1254">
        <v>2</v>
      </c>
      <c r="G1254">
        <v>1</v>
      </c>
      <c r="H1254">
        <v>-0.49952776300701229</v>
      </c>
      <c r="I1254">
        <v>2.2506326218825641</v>
      </c>
      <c r="J1254">
        <v>-0.32006784300739599</v>
      </c>
      <c r="K1254">
        <v>2.3955239307582299</v>
      </c>
      <c r="L1254">
        <v>-0.30417002249547997</v>
      </c>
      <c r="M1254">
        <v>-0.57286654219838251</v>
      </c>
      <c r="N1254">
        <v>-0.1798743562941677</v>
      </c>
      <c r="P1254" s="5" cm="1">
        <f t="array" ref="P1254">MMULT($C1254:$N1254,CU$4:CU$15)</f>
        <v>0.21100284557394672</v>
      </c>
      <c r="Q1254" s="5" cm="1">
        <f t="array" ref="Q1254">MMULT($C1254:$N1254,CV$4:CV$15)</f>
        <v>-0.63499868463103382</v>
      </c>
      <c r="R1254" s="5" cm="1">
        <f t="array" ref="R1254">MMULT($C1254:$N1254,CW$4:CW$15)</f>
        <v>-2.1211900328097575</v>
      </c>
      <c r="S1254" s="5" cm="1">
        <f t="array" ref="S1254">MMULT($C1254:$N1254,CX$4:CX$15)</f>
        <v>2.1184486475822659</v>
      </c>
      <c r="T1254" s="5" cm="1">
        <f t="array" ref="T1254">MMULT($C1254:$N1254,CY$4:CY$15)</f>
        <v>2.9887697195572374</v>
      </c>
      <c r="U1254" s="5" cm="1">
        <f t="array" ref="U1254">MMULT($C1254:$N1254,CZ$4:CZ$15)</f>
        <v>1.5836602100581871</v>
      </c>
      <c r="V1254" s="5" cm="1">
        <f t="array" ref="V1254">MMULT($C1254:$N1254,DA$4:DA$15)</f>
        <v>0.38877472162412907</v>
      </c>
      <c r="W1254" s="5" cm="1">
        <f t="array" ref="W1254">MMULT($C1254:$N1254,DB$4:DB$15)</f>
        <v>4.6371448618839564</v>
      </c>
      <c r="X1254" s="5" cm="1">
        <f t="array" ref="X1254">MMULT($C1254:$N1254,DC$4:DC$15)</f>
        <v>1.3112900078851975</v>
      </c>
      <c r="Y1254" s="5" cm="1">
        <f t="array" ref="Y1254">MMULT($C1254:$N1254,DD$4:DD$15)</f>
        <v>1.0932621006675065</v>
      </c>
      <c r="Z1254" s="5" cm="1">
        <f t="array" ref="Z1254">MMULT($C1254:$N1254,DE$4:DE$15)</f>
        <v>-0.60898105458829876</v>
      </c>
      <c r="AA1254" s="5" cm="1">
        <f t="array" ref="AA1254">MMULT($C1254:$N1254,DF$4:DF$15)</f>
        <v>0.61065002044983618</v>
      </c>
      <c r="AB1254" s="5" cm="1">
        <f t="array" ref="AB1254">MMULT($C1254:$N1254,DG$4:DG$15)</f>
        <v>7.0836970991661419E-2</v>
      </c>
      <c r="AC1254" s="5" cm="1">
        <f t="array" ref="AC1254">MMULT($C1254:$N1254,DH$4:DH$15)</f>
        <v>0.9673858782410425</v>
      </c>
      <c r="AD1254" s="5" cm="1">
        <f t="array" ref="AD1254">MMULT($C1254:$N1254,DI$4:DI$15)</f>
        <v>2.9512405702666058</v>
      </c>
      <c r="AE1254" s="5" cm="1">
        <f t="array" ref="AE1254">MMULT($C1254:$N1254,DJ$4:DJ$15)</f>
        <v>4.1049123725402588</v>
      </c>
      <c r="AF1254">
        <v>1</v>
      </c>
      <c r="AG1254" s="7">
        <f t="shared" si="676"/>
        <v>0.21100284557394672</v>
      </c>
      <c r="AH1254" s="7">
        <f t="shared" si="677"/>
        <v>0</v>
      </c>
      <c r="AI1254" s="7">
        <f t="shared" si="678"/>
        <v>0</v>
      </c>
      <c r="AJ1254" s="7">
        <f t="shared" si="679"/>
        <v>2.1184486475822659</v>
      </c>
      <c r="AK1254" s="7">
        <f t="shared" si="680"/>
        <v>2.9887697195572374</v>
      </c>
      <c r="AL1254" s="7">
        <f t="shared" si="681"/>
        <v>1.5836602100581871</v>
      </c>
      <c r="AM1254" s="7">
        <f t="shared" si="682"/>
        <v>0.38877472162412907</v>
      </c>
      <c r="AN1254" s="7">
        <f t="shared" si="683"/>
        <v>4.6371448618839564</v>
      </c>
      <c r="AO1254" s="7">
        <f t="shared" si="684"/>
        <v>1.3112900078851975</v>
      </c>
      <c r="AP1254" s="7">
        <f t="shared" si="685"/>
        <v>1.0932621006675065</v>
      </c>
      <c r="AQ1254" s="7">
        <f t="shared" si="686"/>
        <v>0</v>
      </c>
      <c r="AR1254" s="7">
        <f t="shared" si="687"/>
        <v>0.61065002044983618</v>
      </c>
      <c r="AS1254" s="7">
        <f t="shared" si="688"/>
        <v>7.0836970991661419E-2</v>
      </c>
      <c r="AT1254" s="7">
        <f t="shared" si="689"/>
        <v>0.9673858782410425</v>
      </c>
      <c r="AU1254" s="7">
        <f t="shared" si="690"/>
        <v>2.9512405702666058</v>
      </c>
      <c r="AV1254" s="7">
        <f t="shared" si="691"/>
        <v>4.1049123725402588</v>
      </c>
      <c r="AX1254" s="8" cm="1">
        <f t="array" aca="1" ref="AX1254" ca="1">MMULT($AF1254:$AV1254,CU$21:CU$37)</f>
        <v>8.5139385272255108</v>
      </c>
      <c r="AY1254" s="8" cm="1">
        <f t="array" aca="1" ref="AY1254" ca="1">MMULT($AF1254:$AV1254,CV$21:CV$37)</f>
        <v>3.3000231365413439</v>
      </c>
      <c r="AZ1254" s="8" cm="1">
        <f t="array" aca="1" ref="AZ1254" ca="1">MMULT($AF1254:$AV1254,CW$21:CW$37)</f>
        <v>2.7162697391662642</v>
      </c>
      <c r="BA1254" s="8" cm="1">
        <f t="array" aca="1" ref="BA1254" ca="1">MMULT($AF1254:$AV1254,CX$21:CX$37)</f>
        <v>1.2479497488455644</v>
      </c>
      <c r="BB1254" s="8" cm="1">
        <f t="array" aca="1" ref="BB1254" ca="1">MMULT($AF1254:$AV1254,CY$21:CY$37)</f>
        <v>2.3743126444374174</v>
      </c>
      <c r="BC1254" s="8" cm="1">
        <f t="array" aca="1" ref="BC1254" ca="1">MMULT($AF1254:$AV1254,CZ$21:CZ$37)</f>
        <v>-10.319273445305882</v>
      </c>
      <c r="BD1254" s="8" cm="1">
        <f t="array" aca="1" ref="BD1254" ca="1">MMULT($AF1254:$AV1254,DA$21:DA$37)</f>
        <v>4.9469605525324969</v>
      </c>
      <c r="BE1254" s="8" cm="1">
        <f t="array" aca="1" ref="BE1254" ca="1">MMULT($AF1254:$AV1254,DB$21:DB$37)</f>
        <v>-0.89495599211299437</v>
      </c>
      <c r="BF1254" s="11">
        <v>1</v>
      </c>
      <c r="BG1254" s="11">
        <f t="shared" ca="1" si="692"/>
        <v>8.5139385272255108</v>
      </c>
      <c r="BH1254" s="11">
        <f t="shared" ca="1" si="693"/>
        <v>3.3000231365413439</v>
      </c>
      <c r="BI1254" s="11">
        <f t="shared" ca="1" si="694"/>
        <v>2.7162697391662642</v>
      </c>
      <c r="BJ1254" s="11">
        <f t="shared" ca="1" si="695"/>
        <v>1.2479497488455644</v>
      </c>
      <c r="BK1254" s="11">
        <f t="shared" ca="1" si="696"/>
        <v>2.3743126444374174</v>
      </c>
      <c r="BL1254" s="11">
        <f t="shared" ca="1" si="697"/>
        <v>0</v>
      </c>
      <c r="BM1254" s="11">
        <f t="shared" ca="1" si="698"/>
        <v>4.9469605525324969</v>
      </c>
      <c r="BN1254" s="11">
        <f t="shared" ca="1" si="699"/>
        <v>0</v>
      </c>
      <c r="BP1254" s="8" cm="1">
        <f t="array" aca="1" ref="BP1254" ca="1">MMULT(BF1254:BN1254,CU$43:CU$51)</f>
        <v>-6.43005202150208</v>
      </c>
      <c r="BQ1254" s="11">
        <f t="shared" ca="1" si="700"/>
        <v>0.99839022858767557</v>
      </c>
      <c r="BR1254" s="11">
        <f t="shared" ca="1" si="701"/>
        <v>0.99839022858767557</v>
      </c>
      <c r="BT1254" s="12">
        <f t="shared" ca="1" si="670"/>
        <v>-0.99839022858767557</v>
      </c>
      <c r="BU1254" s="12">
        <f t="shared" ca="1" si="702"/>
        <v>0.99678304853935107</v>
      </c>
      <c r="BW1254" s="12">
        <f t="shared" ca="1" si="703"/>
        <v>6.4316630899885805</v>
      </c>
      <c r="BY1254">
        <f t="shared" ca="1" si="671"/>
        <v>1</v>
      </c>
      <c r="CA1254">
        <f t="shared" ca="1" si="672"/>
        <v>0</v>
      </c>
      <c r="CB1254">
        <f t="shared" ca="1" si="673"/>
        <v>0</v>
      </c>
      <c r="CC1254">
        <f t="shared" ca="1" si="674"/>
        <v>1</v>
      </c>
      <c r="CD1254">
        <f t="shared" ca="1" si="675"/>
        <v>0</v>
      </c>
      <c r="CF1254">
        <f t="shared" ca="1" si="704"/>
        <v>1</v>
      </c>
    </row>
    <row r="1255" spans="1:84" x14ac:dyDescent="0.45">
      <c r="A1255">
        <v>0</v>
      </c>
      <c r="C1255">
        <v>1</v>
      </c>
      <c r="D1255">
        <v>0</v>
      </c>
      <c r="E1255">
        <v>0</v>
      </c>
      <c r="F1255">
        <v>1</v>
      </c>
      <c r="G1255">
        <v>1</v>
      </c>
      <c r="H1255">
        <v>-0.49952776300701229</v>
      </c>
      <c r="I1255">
        <v>-0.49922859631627797</v>
      </c>
      <c r="J1255">
        <v>0.31892448012041402</v>
      </c>
      <c r="K1255">
        <v>-0.65206815497385195</v>
      </c>
      <c r="L1255">
        <v>-0.19964804243757969</v>
      </c>
      <c r="M1255">
        <v>-0.1571173726883717</v>
      </c>
      <c r="N1255">
        <v>-6.3217114719815448E-2</v>
      </c>
      <c r="P1255" s="5" cm="1">
        <f t="array" ref="P1255">MMULT($C1255:$N1255,CU$4:CU$15)</f>
        <v>-0.43037940616884218</v>
      </c>
      <c r="Q1255" s="5" cm="1">
        <f t="array" ref="Q1255">MMULT($C1255:$N1255,CV$4:CV$15)</f>
        <v>0.1382729362007919</v>
      </c>
      <c r="R1255" s="5" cm="1">
        <f t="array" ref="R1255">MMULT($C1255:$N1255,CW$4:CW$15)</f>
        <v>1.5175197298436234</v>
      </c>
      <c r="S1255" s="5" cm="1">
        <f t="array" ref="S1255">MMULT($C1255:$N1255,CX$4:CX$15)</f>
        <v>-1.5657147200402459</v>
      </c>
      <c r="T1255" s="5" cm="1">
        <f t="array" ref="T1255">MMULT($C1255:$N1255,CY$4:CY$15)</f>
        <v>-0.70915576171518768</v>
      </c>
      <c r="U1255" s="5" cm="1">
        <f t="array" ref="U1255">MMULT($C1255:$N1255,CZ$4:CZ$15)</f>
        <v>0.18684923086661123</v>
      </c>
      <c r="V1255" s="5" cm="1">
        <f t="array" ref="V1255">MMULT($C1255:$N1255,DA$4:DA$15)</f>
        <v>-1.5501346833470744</v>
      </c>
      <c r="W1255" s="5" cm="1">
        <f t="array" ref="W1255">MMULT($C1255:$N1255,DB$4:DB$15)</f>
        <v>1.89199478813543</v>
      </c>
      <c r="X1255" s="5" cm="1">
        <f t="array" ref="X1255">MMULT($C1255:$N1255,DC$4:DC$15)</f>
        <v>-0.82817961373491455</v>
      </c>
      <c r="Y1255" s="5" cm="1">
        <f t="array" ref="Y1255">MMULT($C1255:$N1255,DD$4:DD$15)</f>
        <v>-0.34681749043525356</v>
      </c>
      <c r="Z1255" s="5" cm="1">
        <f t="array" ref="Z1255">MMULT($C1255:$N1255,DE$4:DE$15)</f>
        <v>-0.8279006418836431</v>
      </c>
      <c r="AA1255" s="5" cm="1">
        <f t="array" ref="AA1255">MMULT($C1255:$N1255,DF$4:DF$15)</f>
        <v>0.16497808938563446</v>
      </c>
      <c r="AB1255" s="5" cm="1">
        <f t="array" ref="AB1255">MMULT($C1255:$N1255,DG$4:DG$15)</f>
        <v>1.3866308423669238</v>
      </c>
      <c r="AC1255" s="5" cm="1">
        <f t="array" ref="AC1255">MMULT($C1255:$N1255,DH$4:DH$15)</f>
        <v>0.15355835717387822</v>
      </c>
      <c r="AD1255" s="5" cm="1">
        <f t="array" ref="AD1255">MMULT($C1255:$N1255,DI$4:DI$15)</f>
        <v>-0.46257950615299492</v>
      </c>
      <c r="AE1255" s="5" cm="1">
        <f t="array" ref="AE1255">MMULT($C1255:$N1255,DJ$4:DJ$15)</f>
        <v>1.7683896935395278</v>
      </c>
      <c r="AF1255">
        <v>1</v>
      </c>
      <c r="AG1255" s="7">
        <f t="shared" si="676"/>
        <v>0</v>
      </c>
      <c r="AH1255" s="7">
        <f t="shared" si="677"/>
        <v>0.1382729362007919</v>
      </c>
      <c r="AI1255" s="7">
        <f t="shared" si="678"/>
        <v>1.5175197298436234</v>
      </c>
      <c r="AJ1255" s="7">
        <f t="shared" si="679"/>
        <v>0</v>
      </c>
      <c r="AK1255" s="7">
        <f t="shared" si="680"/>
        <v>0</v>
      </c>
      <c r="AL1255" s="7">
        <f t="shared" si="681"/>
        <v>0.18684923086661123</v>
      </c>
      <c r="AM1255" s="7">
        <f t="shared" si="682"/>
        <v>0</v>
      </c>
      <c r="AN1255" s="7">
        <f t="shared" si="683"/>
        <v>1.89199478813543</v>
      </c>
      <c r="AO1255" s="7">
        <f t="shared" si="684"/>
        <v>0</v>
      </c>
      <c r="AP1255" s="7">
        <f t="shared" si="685"/>
        <v>0</v>
      </c>
      <c r="AQ1255" s="7">
        <f t="shared" si="686"/>
        <v>0</v>
      </c>
      <c r="AR1255" s="7">
        <f t="shared" si="687"/>
        <v>0.16497808938563446</v>
      </c>
      <c r="AS1255" s="7">
        <f t="shared" si="688"/>
        <v>1.3866308423669238</v>
      </c>
      <c r="AT1255" s="7">
        <f t="shared" si="689"/>
        <v>0.15355835717387822</v>
      </c>
      <c r="AU1255" s="7">
        <f t="shared" si="690"/>
        <v>0</v>
      </c>
      <c r="AV1255" s="7">
        <f t="shared" si="691"/>
        <v>1.7683896935395278</v>
      </c>
      <c r="AX1255" s="8" cm="1">
        <f t="array" aca="1" ref="AX1255" ca="1">MMULT($AF1255:$AV1255,CU$21:CU$37)</f>
        <v>3.5809073920017833</v>
      </c>
      <c r="AY1255" s="8" cm="1">
        <f t="array" aca="1" ref="AY1255" ca="1">MMULT($AF1255:$AV1255,CV$21:CV$37)</f>
        <v>2.1600967314847592</v>
      </c>
      <c r="AZ1255" s="8" cm="1">
        <f t="array" aca="1" ref="AZ1255" ca="1">MMULT($AF1255:$AV1255,CW$21:CW$37)</f>
        <v>-0.8170400102168679</v>
      </c>
      <c r="BA1255" s="8" cm="1">
        <f t="array" aca="1" ref="BA1255" ca="1">MMULT($AF1255:$AV1255,CX$21:CX$37)</f>
        <v>-0.81809719340111231</v>
      </c>
      <c r="BB1255" s="8" cm="1">
        <f t="array" aca="1" ref="BB1255" ca="1">MMULT($AF1255:$AV1255,CY$21:CY$37)</f>
        <v>-1.1493844026957578</v>
      </c>
      <c r="BC1255" s="8" cm="1">
        <f t="array" aca="1" ref="BC1255" ca="1">MMULT($AF1255:$AV1255,CZ$21:CZ$37)</f>
        <v>-3.9306070165343892</v>
      </c>
      <c r="BD1255" s="8" cm="1">
        <f t="array" aca="1" ref="BD1255" ca="1">MMULT($AF1255:$AV1255,DA$21:DA$37)</f>
        <v>0.91643255377623323</v>
      </c>
      <c r="BE1255" s="8" cm="1">
        <f t="array" aca="1" ref="BE1255" ca="1">MMULT($AF1255:$AV1255,DB$21:DB$37)</f>
        <v>2.293146169508649</v>
      </c>
      <c r="BF1255" s="11">
        <v>1</v>
      </c>
      <c r="BG1255" s="11">
        <f t="shared" ca="1" si="692"/>
        <v>3.5809073920017833</v>
      </c>
      <c r="BH1255" s="11">
        <f t="shared" ca="1" si="693"/>
        <v>2.1600967314847592</v>
      </c>
      <c r="BI1255" s="11">
        <f t="shared" ca="1" si="694"/>
        <v>0</v>
      </c>
      <c r="BJ1255" s="11">
        <f t="shared" ca="1" si="695"/>
        <v>0</v>
      </c>
      <c r="BK1255" s="11">
        <f t="shared" ca="1" si="696"/>
        <v>0</v>
      </c>
      <c r="BL1255" s="11">
        <f t="shared" ca="1" si="697"/>
        <v>0</v>
      </c>
      <c r="BM1255" s="11">
        <f t="shared" ca="1" si="698"/>
        <v>0.91643255377623323</v>
      </c>
      <c r="BN1255" s="11">
        <f t="shared" ca="1" si="699"/>
        <v>2.293146169508649</v>
      </c>
      <c r="BP1255" s="8" cm="1">
        <f t="array" aca="1" ref="BP1255" ca="1">MMULT(BF1255:BN1255,CU$43:CU$51)</f>
        <v>-2.4213501365751755</v>
      </c>
      <c r="BQ1255" s="11">
        <f t="shared" ca="1" si="700"/>
        <v>0.91844093661866355</v>
      </c>
      <c r="BR1255" s="11">
        <f t="shared" ca="1" si="701"/>
        <v>0.91844093661866355</v>
      </c>
      <c r="BT1255" s="12">
        <f t="shared" ca="1" si="670"/>
        <v>-0.91844093661866355</v>
      </c>
      <c r="BU1255" s="12">
        <f t="shared" ca="1" si="702"/>
        <v>0.84353375405696795</v>
      </c>
      <c r="BW1255" s="12">
        <f t="shared" ca="1" si="703"/>
        <v>2.5064278171410317</v>
      </c>
      <c r="BY1255">
        <f t="shared" ca="1" si="671"/>
        <v>1</v>
      </c>
      <c r="CA1255">
        <f t="shared" ca="1" si="672"/>
        <v>0</v>
      </c>
      <c r="CB1255">
        <f t="shared" ca="1" si="673"/>
        <v>0</v>
      </c>
      <c r="CC1255">
        <f t="shared" ca="1" si="674"/>
        <v>1</v>
      </c>
      <c r="CD1255">
        <f t="shared" ca="1" si="675"/>
        <v>0</v>
      </c>
      <c r="CF1255">
        <f t="shared" ca="1" si="704"/>
        <v>1</v>
      </c>
    </row>
    <row r="1256" spans="1:84" x14ac:dyDescent="0.45">
      <c r="A1256">
        <v>0</v>
      </c>
      <c r="C1256">
        <v>1</v>
      </c>
      <c r="D1256">
        <v>0</v>
      </c>
      <c r="E1256">
        <v>0</v>
      </c>
      <c r="F1256">
        <v>1</v>
      </c>
      <c r="G1256">
        <v>1</v>
      </c>
      <c r="H1256">
        <v>-1.050284659567071</v>
      </c>
      <c r="I1256">
        <v>-0.69212580057847906</v>
      </c>
      <c r="J1256">
        <v>0.2027440577335394</v>
      </c>
      <c r="K1256">
        <v>-0.65206815497385195</v>
      </c>
      <c r="L1256">
        <v>-0.33901068251478012</v>
      </c>
      <c r="M1256">
        <v>-0.58716164258268089</v>
      </c>
      <c r="N1256">
        <v>-6.3217114719815448E-2</v>
      </c>
      <c r="P1256" s="5" cm="1">
        <f t="array" ref="P1256">MMULT($C1256:$N1256,CU$4:CU$15)</f>
        <v>-0.70667037611817962</v>
      </c>
      <c r="Q1256" s="5" cm="1">
        <f t="array" ref="Q1256">MMULT($C1256:$N1256,CV$4:CV$15)</f>
        <v>-9.8094036766946044E-2</v>
      </c>
      <c r="R1256" s="5" cm="1">
        <f t="array" ref="R1256">MMULT($C1256:$N1256,CW$4:CW$15)</f>
        <v>1.4074214653844832</v>
      </c>
      <c r="S1256" s="5" cm="1">
        <f t="array" ref="S1256">MMULT($C1256:$N1256,CX$4:CX$15)</f>
        <v>-2.078126613788092</v>
      </c>
      <c r="T1256" s="5" cm="1">
        <f t="array" ref="T1256">MMULT($C1256:$N1256,CY$4:CY$15)</f>
        <v>-0.25327797674136965</v>
      </c>
      <c r="U1256" s="5" cm="1">
        <f t="array" ref="U1256">MMULT($C1256:$N1256,CZ$4:CZ$15)</f>
        <v>-3.230762504944399E-2</v>
      </c>
      <c r="V1256" s="5" cm="1">
        <f t="array" ref="V1256">MMULT($C1256:$N1256,DA$4:DA$15)</f>
        <v>-1.7588460755553756</v>
      </c>
      <c r="W1256" s="5" cm="1">
        <f t="array" ref="W1256">MMULT($C1256:$N1256,DB$4:DB$15)</f>
        <v>2.6060823755314213</v>
      </c>
      <c r="X1256" s="5" cm="1">
        <f t="array" ref="X1256">MMULT($C1256:$N1256,DC$4:DC$15)</f>
        <v>-0.93842328962199473</v>
      </c>
      <c r="Y1256" s="5" cm="1">
        <f t="array" ref="Y1256">MMULT($C1256:$N1256,DD$4:DD$15)</f>
        <v>-0.34753545350757958</v>
      </c>
      <c r="Z1256" s="5" cm="1">
        <f t="array" ref="Z1256">MMULT($C1256:$N1256,DE$4:DE$15)</f>
        <v>-1.4186455553535426</v>
      </c>
      <c r="AA1256" s="5" cm="1">
        <f t="array" ref="AA1256">MMULT($C1256:$N1256,DF$4:DF$15)</f>
        <v>-0.25993721849117296</v>
      </c>
      <c r="AB1256" s="5" cm="1">
        <f t="array" ref="AB1256">MMULT($C1256:$N1256,DG$4:DG$15)</f>
        <v>1.6470111873952702</v>
      </c>
      <c r="AC1256" s="5" cm="1">
        <f t="array" ref="AC1256">MMULT($C1256:$N1256,DH$4:DH$15)</f>
        <v>0.68918845770570758</v>
      </c>
      <c r="AD1256" s="5" cm="1">
        <f t="array" ref="AD1256">MMULT($C1256:$N1256,DI$4:DI$15)</f>
        <v>-1.3628230858983472</v>
      </c>
      <c r="AE1256" s="5" cm="1">
        <f t="array" ref="AE1256">MMULT($C1256:$N1256,DJ$4:DJ$15)</f>
        <v>2.2661420033518702</v>
      </c>
      <c r="AF1256">
        <v>1</v>
      </c>
      <c r="AG1256" s="7">
        <f t="shared" si="676"/>
        <v>0</v>
      </c>
      <c r="AH1256" s="7">
        <f t="shared" si="677"/>
        <v>0</v>
      </c>
      <c r="AI1256" s="7">
        <f t="shared" si="678"/>
        <v>1.4074214653844832</v>
      </c>
      <c r="AJ1256" s="7">
        <f t="shared" si="679"/>
        <v>0</v>
      </c>
      <c r="AK1256" s="7">
        <f t="shared" si="680"/>
        <v>0</v>
      </c>
      <c r="AL1256" s="7">
        <f t="shared" si="681"/>
        <v>0</v>
      </c>
      <c r="AM1256" s="7">
        <f t="shared" si="682"/>
        <v>0</v>
      </c>
      <c r="AN1256" s="7">
        <f t="shared" si="683"/>
        <v>2.6060823755314213</v>
      </c>
      <c r="AO1256" s="7">
        <f t="shared" si="684"/>
        <v>0</v>
      </c>
      <c r="AP1256" s="7">
        <f t="shared" si="685"/>
        <v>0</v>
      </c>
      <c r="AQ1256" s="7">
        <f t="shared" si="686"/>
        <v>0</v>
      </c>
      <c r="AR1256" s="7">
        <f t="shared" si="687"/>
        <v>0</v>
      </c>
      <c r="AS1256" s="7">
        <f t="shared" si="688"/>
        <v>1.6470111873952702</v>
      </c>
      <c r="AT1256" s="7">
        <f t="shared" si="689"/>
        <v>0.68918845770570758</v>
      </c>
      <c r="AU1256" s="7">
        <f t="shared" si="690"/>
        <v>0</v>
      </c>
      <c r="AV1256" s="7">
        <f t="shared" si="691"/>
        <v>2.2661420033518702</v>
      </c>
      <c r="AX1256" s="8" cm="1">
        <f t="array" aca="1" ref="AX1256" ca="1">MMULT($AF1256:$AV1256,CU$21:CU$37)</f>
        <v>4.820254773344347</v>
      </c>
      <c r="AY1256" s="8" cm="1">
        <f t="array" aca="1" ref="AY1256" ca="1">MMULT($AF1256:$AV1256,CV$21:CV$37)</f>
        <v>3.0083794237671646</v>
      </c>
      <c r="AZ1256" s="8" cm="1">
        <f t="array" aca="1" ref="AZ1256" ca="1">MMULT($AF1256:$AV1256,CW$21:CW$37)</f>
        <v>-0.68238602981733254</v>
      </c>
      <c r="BA1256" s="8" cm="1">
        <f t="array" aca="1" ref="BA1256" ca="1">MMULT($AF1256:$AV1256,CX$21:CX$37)</f>
        <v>-0.72205454045311224</v>
      </c>
      <c r="BB1256" s="8" cm="1">
        <f t="array" aca="1" ref="BB1256" ca="1">MMULT($AF1256:$AV1256,CY$21:CY$37)</f>
        <v>-1.1449567166643704</v>
      </c>
      <c r="BC1256" s="8" cm="1">
        <f t="array" aca="1" ref="BC1256" ca="1">MMULT($AF1256:$AV1256,CZ$21:CZ$37)</f>
        <v>-4.5749132655614071</v>
      </c>
      <c r="BD1256" s="8" cm="1">
        <f t="array" aca="1" ref="BD1256" ca="1">MMULT($AF1256:$AV1256,DA$21:DA$37)</f>
        <v>1.1429038091138173</v>
      </c>
      <c r="BE1256" s="8" cm="1">
        <f t="array" aca="1" ref="BE1256" ca="1">MMULT($AF1256:$AV1256,DB$21:DB$37)</f>
        <v>2.6179146624469025</v>
      </c>
      <c r="BF1256" s="11">
        <v>1</v>
      </c>
      <c r="BG1256" s="11">
        <f t="shared" ca="1" si="692"/>
        <v>4.820254773344347</v>
      </c>
      <c r="BH1256" s="11">
        <f t="shared" ca="1" si="693"/>
        <v>3.0083794237671646</v>
      </c>
      <c r="BI1256" s="11">
        <f t="shared" ca="1" si="694"/>
        <v>0</v>
      </c>
      <c r="BJ1256" s="11">
        <f t="shared" ca="1" si="695"/>
        <v>0</v>
      </c>
      <c r="BK1256" s="11">
        <f t="shared" ca="1" si="696"/>
        <v>0</v>
      </c>
      <c r="BL1256" s="11">
        <f t="shared" ca="1" si="697"/>
        <v>0</v>
      </c>
      <c r="BM1256" s="11">
        <f t="shared" ca="1" si="698"/>
        <v>1.1429038091138173</v>
      </c>
      <c r="BN1256" s="11">
        <f t="shared" ca="1" si="699"/>
        <v>2.6179146624469025</v>
      </c>
      <c r="BP1256" s="8" cm="1">
        <f t="array" aca="1" ref="BP1256" ca="1">MMULT(BF1256:BN1256,CU$43:CU$51)</f>
        <v>-3.2268312340095671</v>
      </c>
      <c r="BQ1256" s="11">
        <f t="shared" ca="1" si="700"/>
        <v>0.96183159261305884</v>
      </c>
      <c r="BR1256" s="11">
        <f t="shared" ca="1" si="701"/>
        <v>0.96183159261305884</v>
      </c>
      <c r="BT1256" s="12">
        <f t="shared" ca="1" si="670"/>
        <v>-0.96183159261305884</v>
      </c>
      <c r="BU1256" s="12">
        <f t="shared" ca="1" si="702"/>
        <v>0.92512001254857323</v>
      </c>
      <c r="BW1256" s="12">
        <f t="shared" ca="1" si="703"/>
        <v>3.2657471373045119</v>
      </c>
      <c r="BY1256">
        <f t="shared" ca="1" si="671"/>
        <v>1</v>
      </c>
      <c r="CA1256">
        <f t="shared" ca="1" si="672"/>
        <v>0</v>
      </c>
      <c r="CB1256">
        <f t="shared" ca="1" si="673"/>
        <v>0</v>
      </c>
      <c r="CC1256">
        <f t="shared" ca="1" si="674"/>
        <v>1</v>
      </c>
      <c r="CD1256">
        <f t="shared" ca="1" si="675"/>
        <v>0</v>
      </c>
      <c r="CF1256">
        <f t="shared" ca="1" si="704"/>
        <v>1</v>
      </c>
    </row>
    <row r="1257" spans="1:84" x14ac:dyDescent="0.45">
      <c r="A1257">
        <v>0</v>
      </c>
      <c r="C1257">
        <v>1</v>
      </c>
      <c r="D1257">
        <v>0</v>
      </c>
      <c r="E1257">
        <v>0</v>
      </c>
      <c r="F1257">
        <v>2</v>
      </c>
      <c r="G1257">
        <v>1</v>
      </c>
      <c r="H1257">
        <v>-0.36183853886699763</v>
      </c>
      <c r="I1257">
        <v>-0.47896486252851728</v>
      </c>
      <c r="J1257">
        <v>-8.7706998233646929E-2</v>
      </c>
      <c r="K1257">
        <v>-0.51840183542419915</v>
      </c>
      <c r="L1257">
        <v>7.9077237716821042E-2</v>
      </c>
      <c r="M1257">
        <v>-0.25789783039767522</v>
      </c>
      <c r="N1257">
        <v>-6.3217114719815448E-2</v>
      </c>
      <c r="P1257" s="5" cm="1">
        <f t="array" ref="P1257">MMULT($C1257:$N1257,CU$4:CU$15)</f>
        <v>0.14618574146286478</v>
      </c>
      <c r="Q1257" s="5" cm="1">
        <f t="array" ref="Q1257">MMULT($C1257:$N1257,CV$4:CV$15)</f>
        <v>1.0109601401102344</v>
      </c>
      <c r="R1257" s="5" cm="1">
        <f t="array" ref="R1257">MMULT($C1257:$N1257,CW$4:CW$15)</f>
        <v>1.1242239377673038</v>
      </c>
      <c r="S1257" s="5" cm="1">
        <f t="array" ref="S1257">MMULT($C1257:$N1257,CX$4:CX$15)</f>
        <v>-1.9196073939073408</v>
      </c>
      <c r="T1257" s="5" cm="1">
        <f t="array" ref="T1257">MMULT($C1257:$N1257,CY$4:CY$15)</f>
        <v>-0.6384626631801833</v>
      </c>
      <c r="U1257" s="5" cm="1">
        <f t="array" ref="U1257">MMULT($C1257:$N1257,CZ$4:CZ$15)</f>
        <v>0.19269960525697702</v>
      </c>
      <c r="V1257" s="5" cm="1">
        <f t="array" ref="V1257">MMULT($C1257:$N1257,DA$4:DA$15)</f>
        <v>-1.2253196133786175</v>
      </c>
      <c r="W1257" s="5" cm="1">
        <f t="array" ref="W1257">MMULT($C1257:$N1257,DB$4:DB$15)</f>
        <v>3.1432183919609171</v>
      </c>
      <c r="X1257" s="5" cm="1">
        <f t="array" ref="X1257">MMULT($C1257:$N1257,DC$4:DC$15)</f>
        <v>-0.47195152707695198</v>
      </c>
      <c r="Y1257" s="5" cm="1">
        <f t="array" ref="Y1257">MMULT($C1257:$N1257,DD$4:DD$15)</f>
        <v>0.30393419021052415</v>
      </c>
      <c r="Z1257" s="5" cm="1">
        <f t="array" ref="Z1257">MMULT($C1257:$N1257,DE$4:DE$15)</f>
        <v>-1.6772908666153705</v>
      </c>
      <c r="AA1257" s="5" cm="1">
        <f t="array" ref="AA1257">MMULT($C1257:$N1257,DF$4:DF$15)</f>
        <v>0.65184976822395846</v>
      </c>
      <c r="AB1257" s="5" cm="1">
        <f t="array" ref="AB1257">MMULT($C1257:$N1257,DG$4:DG$15)</f>
        <v>1.5212484254413934</v>
      </c>
      <c r="AC1257" s="5" cm="1">
        <f t="array" ref="AC1257">MMULT($C1257:$N1257,DH$4:DH$15)</f>
        <v>-0.28632826800540323</v>
      </c>
      <c r="AD1257" s="5" cm="1">
        <f t="array" ref="AD1257">MMULT($C1257:$N1257,DI$4:DI$15)</f>
        <v>0.42008361299738284</v>
      </c>
      <c r="AE1257" s="5" cm="1">
        <f t="array" ref="AE1257">MMULT($C1257:$N1257,DJ$4:DJ$15)</f>
        <v>2.3231569146296067</v>
      </c>
      <c r="AF1257">
        <v>1</v>
      </c>
      <c r="AG1257" s="7">
        <f t="shared" si="676"/>
        <v>0.14618574146286478</v>
      </c>
      <c r="AH1257" s="7">
        <f t="shared" si="677"/>
        <v>1.0109601401102344</v>
      </c>
      <c r="AI1257" s="7">
        <f t="shared" si="678"/>
        <v>1.1242239377673038</v>
      </c>
      <c r="AJ1257" s="7">
        <f t="shared" si="679"/>
        <v>0</v>
      </c>
      <c r="AK1257" s="7">
        <f t="shared" si="680"/>
        <v>0</v>
      </c>
      <c r="AL1257" s="7">
        <f t="shared" si="681"/>
        <v>0.19269960525697702</v>
      </c>
      <c r="AM1257" s="7">
        <f t="shared" si="682"/>
        <v>0</v>
      </c>
      <c r="AN1257" s="7">
        <f t="shared" si="683"/>
        <v>3.1432183919609171</v>
      </c>
      <c r="AO1257" s="7">
        <f t="shared" si="684"/>
        <v>0</v>
      </c>
      <c r="AP1257" s="7">
        <f t="shared" si="685"/>
        <v>0.30393419021052415</v>
      </c>
      <c r="AQ1257" s="7">
        <f t="shared" si="686"/>
        <v>0</v>
      </c>
      <c r="AR1257" s="7">
        <f t="shared" si="687"/>
        <v>0.65184976822395846</v>
      </c>
      <c r="AS1257" s="7">
        <f t="shared" si="688"/>
        <v>1.5212484254413934</v>
      </c>
      <c r="AT1257" s="7">
        <f t="shared" si="689"/>
        <v>0</v>
      </c>
      <c r="AU1257" s="7">
        <f t="shared" si="690"/>
        <v>0.42008361299738284</v>
      </c>
      <c r="AV1257" s="7">
        <f t="shared" si="691"/>
        <v>2.3231569146296067</v>
      </c>
      <c r="AX1257" s="8" cm="1">
        <f t="array" aca="1" ref="AX1257" ca="1">MMULT($AF1257:$AV1257,CU$21:CU$37)</f>
        <v>3.8444772819021114</v>
      </c>
      <c r="AY1257" s="8" cm="1">
        <f t="array" aca="1" ref="AY1257" ca="1">MMULT($AF1257:$AV1257,CV$21:CV$37)</f>
        <v>2.4285346306330111</v>
      </c>
      <c r="AZ1257" s="8" cm="1">
        <f t="array" aca="1" ref="AZ1257" ca="1">MMULT($AF1257:$AV1257,CW$21:CW$37)</f>
        <v>-0.56248389331685922</v>
      </c>
      <c r="BA1257" s="8" cm="1">
        <f t="array" aca="1" ref="BA1257" ca="1">MMULT($AF1257:$AV1257,CX$21:CX$37)</f>
        <v>0.6332291207101266</v>
      </c>
      <c r="BB1257" s="8" cm="1">
        <f t="array" aca="1" ref="BB1257" ca="1">MMULT($AF1257:$AV1257,CY$21:CY$37)</f>
        <v>0.70814386072092206</v>
      </c>
      <c r="BC1257" s="8" cm="1">
        <f t="array" aca="1" ref="BC1257" ca="1">MMULT($AF1257:$AV1257,CZ$21:CZ$37)</f>
        <v>-4.2408890149635212</v>
      </c>
      <c r="BD1257" s="8" cm="1">
        <f t="array" aca="1" ref="BD1257" ca="1">MMULT($AF1257:$AV1257,DA$21:DA$37)</f>
        <v>1.2071805030454494</v>
      </c>
      <c r="BE1257" s="8" cm="1">
        <f t="array" aca="1" ref="BE1257" ca="1">MMULT($AF1257:$AV1257,DB$21:DB$37)</f>
        <v>3.0423871912378724</v>
      </c>
      <c r="BF1257" s="11">
        <v>1</v>
      </c>
      <c r="BG1257" s="11">
        <f t="shared" ca="1" si="692"/>
        <v>3.8444772819021114</v>
      </c>
      <c r="BH1257" s="11">
        <f t="shared" ca="1" si="693"/>
        <v>2.4285346306330111</v>
      </c>
      <c r="BI1257" s="11">
        <f t="shared" ca="1" si="694"/>
        <v>0</v>
      </c>
      <c r="BJ1257" s="11">
        <f t="shared" ca="1" si="695"/>
        <v>0.6332291207101266</v>
      </c>
      <c r="BK1257" s="11">
        <f t="shared" ca="1" si="696"/>
        <v>0.70814386072092206</v>
      </c>
      <c r="BL1257" s="11">
        <f t="shared" ca="1" si="697"/>
        <v>0</v>
      </c>
      <c r="BM1257" s="11">
        <f t="shared" ca="1" si="698"/>
        <v>1.2071805030454494</v>
      </c>
      <c r="BN1257" s="11">
        <f t="shared" ca="1" si="699"/>
        <v>3.0423871912378724</v>
      </c>
      <c r="BP1257" s="8" cm="1">
        <f t="array" aca="1" ref="BP1257" ca="1">MMULT(BF1257:BN1257,CU$43:CU$51)</f>
        <v>-2.6124615662569806</v>
      </c>
      <c r="BQ1257" s="11">
        <f t="shared" ca="1" si="700"/>
        <v>0.93165929146065485</v>
      </c>
      <c r="BR1257" s="11">
        <f t="shared" ca="1" si="701"/>
        <v>0.93165929146065485</v>
      </c>
      <c r="BT1257" s="12">
        <f t="shared" ca="1" si="670"/>
        <v>-0.93165929146065485</v>
      </c>
      <c r="BU1257" s="12">
        <f t="shared" ca="1" si="702"/>
        <v>0.86798903536496941</v>
      </c>
      <c r="BW1257" s="12">
        <f t="shared" ca="1" si="703"/>
        <v>2.6832496644917696</v>
      </c>
      <c r="BY1257">
        <f t="shared" ca="1" si="671"/>
        <v>1</v>
      </c>
      <c r="CA1257">
        <f t="shared" ca="1" si="672"/>
        <v>0</v>
      </c>
      <c r="CB1257">
        <f t="shared" ca="1" si="673"/>
        <v>0</v>
      </c>
      <c r="CC1257">
        <f t="shared" ca="1" si="674"/>
        <v>1</v>
      </c>
      <c r="CD1257">
        <f t="shared" ca="1" si="675"/>
        <v>0</v>
      </c>
      <c r="CF1257">
        <f t="shared" ca="1" si="704"/>
        <v>1</v>
      </c>
    </row>
    <row r="1258" spans="1:84" x14ac:dyDescent="0.45">
      <c r="A1258">
        <v>0</v>
      </c>
      <c r="C1258">
        <v>1</v>
      </c>
      <c r="D1258">
        <v>0</v>
      </c>
      <c r="E1258">
        <v>0</v>
      </c>
      <c r="F1258">
        <v>3</v>
      </c>
      <c r="G1258">
        <v>1</v>
      </c>
      <c r="H1258">
        <v>-1.050284659567071</v>
      </c>
      <c r="I1258">
        <v>1.3179011771945739</v>
      </c>
      <c r="J1258">
        <v>-0.6686091101680196</v>
      </c>
      <c r="K1258">
        <v>1.736103420979944</v>
      </c>
      <c r="L1258">
        <v>-0.66999695269813109</v>
      </c>
      <c r="M1258">
        <v>-0.59502394779404499</v>
      </c>
      <c r="N1258">
        <v>-6.3217114719815448E-2</v>
      </c>
      <c r="P1258" s="5" cm="1">
        <f t="array" ref="P1258">MMULT($C1258:$N1258,CU$4:CU$15)</f>
        <v>-0.15427681044747532</v>
      </c>
      <c r="Q1258" s="5" cm="1">
        <f t="array" ref="Q1258">MMULT($C1258:$N1258,CV$4:CV$15)</f>
        <v>0.3984229692759661</v>
      </c>
      <c r="R1258" s="5" cm="1">
        <f t="array" ref="R1258">MMULT($C1258:$N1258,CW$4:CW$15)</f>
        <v>-1.1233088994517382</v>
      </c>
      <c r="S1258" s="5" cm="1">
        <f t="array" ref="S1258">MMULT($C1258:$N1258,CX$4:CX$15)</f>
        <v>0.15073859944729756</v>
      </c>
      <c r="T1258" s="5" cm="1">
        <f t="array" ref="T1258">MMULT($C1258:$N1258,CY$4:CY$15)</f>
        <v>2.1642058020202959</v>
      </c>
      <c r="U1258" s="5" cm="1">
        <f t="array" ref="U1258">MMULT($C1258:$N1258,CZ$4:CZ$15)</f>
        <v>1.6722835650864376</v>
      </c>
      <c r="V1258" s="5" cm="1">
        <f t="array" ref="V1258">MMULT($C1258:$N1258,DA$4:DA$15)</f>
        <v>0.22405358302704403</v>
      </c>
      <c r="W1258" s="5" cm="1">
        <f t="array" ref="W1258">MMULT($C1258:$N1258,DB$4:DB$15)</f>
        <v>5.6467888069025012</v>
      </c>
      <c r="X1258" s="5" cm="1">
        <f t="array" ref="X1258">MMULT($C1258:$N1258,DC$4:DC$15)</f>
        <v>0.53916459431050223</v>
      </c>
      <c r="Y1258" s="5" cm="1">
        <f t="array" ref="Y1258">MMULT($C1258:$N1258,DD$4:DD$15)</f>
        <v>1.5512703262963639</v>
      </c>
      <c r="Z1258" s="5" cm="1">
        <f t="array" ref="Z1258">MMULT($C1258:$N1258,DE$4:DE$15)</f>
        <v>-2.0712423924433145</v>
      </c>
      <c r="AA1258" s="5" cm="1">
        <f t="array" ref="AA1258">MMULT($C1258:$N1258,DF$4:DF$15)</f>
        <v>1.1218020740014198</v>
      </c>
      <c r="AB1258" s="5" cm="1">
        <f t="array" ref="AB1258">MMULT($C1258:$N1258,DG$4:DG$15)</f>
        <v>1.1923042484073516</v>
      </c>
      <c r="AC1258" s="5" cm="1">
        <f t="array" ref="AC1258">MMULT($C1258:$N1258,DH$4:DH$15)</f>
        <v>1.2619067160260995</v>
      </c>
      <c r="AD1258" s="5" cm="1">
        <f t="array" ref="AD1258">MMULT($C1258:$N1258,DI$4:DI$15)</f>
        <v>2.1904497431283119</v>
      </c>
      <c r="AE1258" s="5" cm="1">
        <f t="array" ref="AE1258">MMULT($C1258:$N1258,DJ$4:DJ$15)</f>
        <v>4.0970560844932145</v>
      </c>
      <c r="AF1258">
        <v>1</v>
      </c>
      <c r="AG1258" s="7">
        <f t="shared" si="676"/>
        <v>0</v>
      </c>
      <c r="AH1258" s="7">
        <f t="shared" si="677"/>
        <v>0.3984229692759661</v>
      </c>
      <c r="AI1258" s="7">
        <f t="shared" si="678"/>
        <v>0</v>
      </c>
      <c r="AJ1258" s="7">
        <f t="shared" si="679"/>
        <v>0.15073859944729756</v>
      </c>
      <c r="AK1258" s="7">
        <f t="shared" si="680"/>
        <v>2.1642058020202959</v>
      </c>
      <c r="AL1258" s="7">
        <f t="shared" si="681"/>
        <v>1.6722835650864376</v>
      </c>
      <c r="AM1258" s="7">
        <f t="shared" si="682"/>
        <v>0.22405358302704403</v>
      </c>
      <c r="AN1258" s="7">
        <f t="shared" si="683"/>
        <v>5.6467888069025012</v>
      </c>
      <c r="AO1258" s="7">
        <f t="shared" si="684"/>
        <v>0.53916459431050223</v>
      </c>
      <c r="AP1258" s="7">
        <f t="shared" si="685"/>
        <v>1.5512703262963639</v>
      </c>
      <c r="AQ1258" s="7">
        <f t="shared" si="686"/>
        <v>0</v>
      </c>
      <c r="AR1258" s="7">
        <f t="shared" si="687"/>
        <v>1.1218020740014198</v>
      </c>
      <c r="AS1258" s="7">
        <f t="shared" si="688"/>
        <v>1.1923042484073516</v>
      </c>
      <c r="AT1258" s="7">
        <f t="shared" si="689"/>
        <v>1.2619067160260995</v>
      </c>
      <c r="AU1258" s="7">
        <f t="shared" si="690"/>
        <v>2.1904497431283119</v>
      </c>
      <c r="AV1258" s="7">
        <f t="shared" si="691"/>
        <v>4.0970560844932145</v>
      </c>
      <c r="AX1258" s="8" cm="1">
        <f t="array" aca="1" ref="AX1258" ca="1">MMULT($AF1258:$AV1258,CU$21:CU$37)</f>
        <v>8.0281481191972652</v>
      </c>
      <c r="AY1258" s="8" cm="1">
        <f t="array" aca="1" ref="AY1258" ca="1">MMULT($AF1258:$AV1258,CV$21:CV$37)</f>
        <v>3.4943237475768427</v>
      </c>
      <c r="AZ1258" s="8" cm="1">
        <f t="array" aca="1" ref="AZ1258" ca="1">MMULT($AF1258:$AV1258,CW$21:CW$37)</f>
        <v>2.1744128608378417</v>
      </c>
      <c r="BA1258" s="8" cm="1">
        <f t="array" aca="1" ref="BA1258" ca="1">MMULT($AF1258:$AV1258,CX$21:CX$37)</f>
        <v>1.7029002198393117</v>
      </c>
      <c r="BB1258" s="8" cm="1">
        <f t="array" aca="1" ref="BB1258" ca="1">MMULT($AF1258:$AV1258,CY$21:CY$37)</f>
        <v>2.2893714035617361</v>
      </c>
      <c r="BC1258" s="8" cm="1">
        <f t="array" aca="1" ref="BC1258" ca="1">MMULT($AF1258:$AV1258,CZ$21:CZ$37)</f>
        <v>-8.1076154780692544</v>
      </c>
      <c r="BD1258" s="8" cm="1">
        <f t="array" aca="1" ref="BD1258" ca="1">MMULT($AF1258:$AV1258,DA$21:DA$37)</f>
        <v>6.7873011723416932</v>
      </c>
      <c r="BE1258" s="8" cm="1">
        <f t="array" aca="1" ref="BE1258" ca="1">MMULT($AF1258:$AV1258,DB$21:DB$37)</f>
        <v>1.1001856455606327</v>
      </c>
      <c r="BF1258" s="11">
        <v>1</v>
      </c>
      <c r="BG1258" s="11">
        <f t="shared" ca="1" si="692"/>
        <v>8.0281481191972652</v>
      </c>
      <c r="BH1258" s="11">
        <f t="shared" ca="1" si="693"/>
        <v>3.4943237475768427</v>
      </c>
      <c r="BI1258" s="11">
        <f t="shared" ca="1" si="694"/>
        <v>2.1744128608378417</v>
      </c>
      <c r="BJ1258" s="11">
        <f t="shared" ca="1" si="695"/>
        <v>1.7029002198393117</v>
      </c>
      <c r="BK1258" s="11">
        <f t="shared" ca="1" si="696"/>
        <v>2.2893714035617361</v>
      </c>
      <c r="BL1258" s="11">
        <f t="shared" ca="1" si="697"/>
        <v>0</v>
      </c>
      <c r="BM1258" s="11">
        <f t="shared" ca="1" si="698"/>
        <v>6.7873011723416932</v>
      </c>
      <c r="BN1258" s="11">
        <f t="shared" ca="1" si="699"/>
        <v>1.1001856455606327</v>
      </c>
      <c r="BP1258" s="8" cm="1">
        <f t="array" aca="1" ref="BP1258" ca="1">MMULT(BF1258:BN1258,CU$43:CU$51)</f>
        <v>-3.6900721144485287</v>
      </c>
      <c r="BQ1258" s="11">
        <f t="shared" ca="1" si="700"/>
        <v>0.97563811978706005</v>
      </c>
      <c r="BR1258" s="11">
        <f t="shared" ca="1" si="701"/>
        <v>0.97563811978706005</v>
      </c>
      <c r="BT1258" s="12">
        <f t="shared" ca="1" si="670"/>
        <v>-0.97563811978706005</v>
      </c>
      <c r="BU1258" s="12">
        <f t="shared" ca="1" si="702"/>
        <v>0.95186974078162978</v>
      </c>
      <c r="BW1258" s="12">
        <f t="shared" ca="1" si="703"/>
        <v>3.7147356546797639</v>
      </c>
      <c r="BY1258">
        <f t="shared" ca="1" si="671"/>
        <v>1</v>
      </c>
      <c r="CA1258">
        <f t="shared" ca="1" si="672"/>
        <v>0</v>
      </c>
      <c r="CB1258">
        <f t="shared" ca="1" si="673"/>
        <v>0</v>
      </c>
      <c r="CC1258">
        <f t="shared" ca="1" si="674"/>
        <v>1</v>
      </c>
      <c r="CD1258">
        <f t="shared" ca="1" si="675"/>
        <v>0</v>
      </c>
      <c r="CF1258">
        <f t="shared" ca="1" si="704"/>
        <v>1</v>
      </c>
    </row>
    <row r="1259" spans="1:84" x14ac:dyDescent="0.45">
      <c r="A1259">
        <v>0</v>
      </c>
      <c r="C1259">
        <v>1</v>
      </c>
      <c r="D1259">
        <v>0</v>
      </c>
      <c r="E1259">
        <v>0</v>
      </c>
      <c r="F1259">
        <v>3</v>
      </c>
      <c r="G1259">
        <v>1</v>
      </c>
      <c r="H1259">
        <v>-8.6460090586968019E-2</v>
      </c>
      <c r="I1259">
        <v>0.75589450034300065</v>
      </c>
      <c r="J1259">
        <v>0.78364616966791212</v>
      </c>
      <c r="K1259">
        <v>0.47964001721320781</v>
      </c>
      <c r="L1259">
        <v>0.75847010809317295</v>
      </c>
      <c r="M1259">
        <v>1.0143661038048799</v>
      </c>
      <c r="N1259">
        <v>-0.1798743562941677</v>
      </c>
      <c r="P1259" s="5" cm="1">
        <f t="array" ref="P1259">MMULT($C1259:$N1259,CU$4:CU$15)</f>
        <v>8.2431589911670822E-2</v>
      </c>
      <c r="Q1259" s="5" cm="1">
        <f t="array" ref="Q1259">MMULT($C1259:$N1259,CV$4:CV$15)</f>
        <v>0.95540952871467066</v>
      </c>
      <c r="R1259" s="5" cm="1">
        <f t="array" ref="R1259">MMULT($C1259:$N1259,CW$4:CW$15)</f>
        <v>0.4718357239780776</v>
      </c>
      <c r="S1259" s="5" cm="1">
        <f t="array" ref="S1259">MMULT($C1259:$N1259,CX$4:CX$15)</f>
        <v>-0.91190737318718318</v>
      </c>
      <c r="T1259" s="5" cm="1">
        <f t="array" ref="T1259">MMULT($C1259:$N1259,CY$4:CY$15)</f>
        <v>-0.21224852464183153</v>
      </c>
      <c r="U1259" s="5" cm="1">
        <f t="array" ref="U1259">MMULT($C1259:$N1259,CZ$4:CZ$15)</f>
        <v>1.8245066049115057</v>
      </c>
      <c r="V1259" s="5" cm="1">
        <f t="array" ref="V1259">MMULT($C1259:$N1259,DA$4:DA$15)</f>
        <v>-0.57437644057133963</v>
      </c>
      <c r="W1259" s="5" cm="1">
        <f t="array" ref="W1259">MMULT($C1259:$N1259,DB$4:DB$15)</f>
        <v>2.8667910631637743</v>
      </c>
      <c r="X1259" s="5" cm="1">
        <f t="array" ref="X1259">MMULT($C1259:$N1259,DC$4:DC$15)</f>
        <v>-0.50423866418911989</v>
      </c>
      <c r="Y1259" s="5" cm="1">
        <f t="array" ref="Y1259">MMULT($C1259:$N1259,DD$4:DD$15)</f>
        <v>-0.86500356798551548</v>
      </c>
      <c r="Z1259" s="5" cm="1">
        <f t="array" ref="Z1259">MMULT($C1259:$N1259,DE$4:DE$15)</f>
        <v>-0.32096838837486202</v>
      </c>
      <c r="AA1259" s="5" cm="1">
        <f t="array" ref="AA1259">MMULT($C1259:$N1259,DF$4:DF$15)</f>
        <v>3.0832494388998879</v>
      </c>
      <c r="AB1259" s="5" cm="1">
        <f t="array" ref="AB1259">MMULT($C1259:$N1259,DG$4:DG$15)</f>
        <v>0.92011046782233652</v>
      </c>
      <c r="AC1259" s="5" cm="1">
        <f t="array" ref="AC1259">MMULT($C1259:$N1259,DH$4:DH$15)</f>
        <v>-0.62671810190932953</v>
      </c>
      <c r="AD1259" s="5" cm="1">
        <f t="array" ref="AD1259">MMULT($C1259:$N1259,DI$4:DI$15)</f>
        <v>3.940596079853905</v>
      </c>
      <c r="AE1259" s="5" cm="1">
        <f t="array" ref="AE1259">MMULT($C1259:$N1259,DJ$4:DJ$15)</f>
        <v>3.5712121698938017</v>
      </c>
      <c r="AF1259">
        <v>1</v>
      </c>
      <c r="AG1259" s="7">
        <f t="shared" si="676"/>
        <v>8.2431589911670822E-2</v>
      </c>
      <c r="AH1259" s="7">
        <f t="shared" si="677"/>
        <v>0.95540952871467066</v>
      </c>
      <c r="AI1259" s="7">
        <f t="shared" si="678"/>
        <v>0.4718357239780776</v>
      </c>
      <c r="AJ1259" s="7">
        <f t="shared" si="679"/>
        <v>0</v>
      </c>
      <c r="AK1259" s="7">
        <f t="shared" si="680"/>
        <v>0</v>
      </c>
      <c r="AL1259" s="7">
        <f t="shared" si="681"/>
        <v>1.8245066049115057</v>
      </c>
      <c r="AM1259" s="7">
        <f t="shared" si="682"/>
        <v>0</v>
      </c>
      <c r="AN1259" s="7">
        <f t="shared" si="683"/>
        <v>2.8667910631637743</v>
      </c>
      <c r="AO1259" s="7">
        <f t="shared" si="684"/>
        <v>0</v>
      </c>
      <c r="AP1259" s="7">
        <f t="shared" si="685"/>
        <v>0</v>
      </c>
      <c r="AQ1259" s="7">
        <f t="shared" si="686"/>
        <v>0</v>
      </c>
      <c r="AR1259" s="7">
        <f t="shared" si="687"/>
        <v>3.0832494388998879</v>
      </c>
      <c r="AS1259" s="7">
        <f t="shared" si="688"/>
        <v>0.92011046782233652</v>
      </c>
      <c r="AT1259" s="7">
        <f t="shared" si="689"/>
        <v>0</v>
      </c>
      <c r="AU1259" s="7">
        <f t="shared" si="690"/>
        <v>3.940596079853905</v>
      </c>
      <c r="AV1259" s="7">
        <f t="shared" si="691"/>
        <v>3.5712121698938017</v>
      </c>
      <c r="AX1259" s="8" cm="1">
        <f t="array" aca="1" ref="AX1259" ca="1">MMULT($AF1259:$AV1259,CU$21:CU$37)</f>
        <v>1.5741136290066131</v>
      </c>
      <c r="AY1259" s="8" cm="1">
        <f t="array" aca="1" ref="AY1259" ca="1">MMULT($AF1259:$AV1259,CV$21:CV$37)</f>
        <v>2.6485208864125691</v>
      </c>
      <c r="AZ1259" s="8" cm="1">
        <f t="array" aca="1" ref="AZ1259" ca="1">MMULT($AF1259:$AV1259,CW$21:CW$37)</f>
        <v>4.1877226383705519</v>
      </c>
      <c r="BA1259" s="8" cm="1">
        <f t="array" aca="1" ref="BA1259" ca="1">MMULT($AF1259:$AV1259,CX$21:CX$37)</f>
        <v>0.98030085249554411</v>
      </c>
      <c r="BB1259" s="8" cm="1">
        <f t="array" aca="1" ref="BB1259" ca="1">MMULT($AF1259:$AV1259,CY$21:CY$37)</f>
        <v>3.0562446307300539</v>
      </c>
      <c r="BC1259" s="8" cm="1">
        <f t="array" aca="1" ref="BC1259" ca="1">MMULT($AF1259:$AV1259,CZ$21:CZ$37)</f>
        <v>-8.0089167261889163</v>
      </c>
      <c r="BD1259" s="8" cm="1">
        <f t="array" aca="1" ref="BD1259" ca="1">MMULT($AF1259:$AV1259,DA$21:DA$37)</f>
        <v>3.0455323421039959</v>
      </c>
      <c r="BE1259" s="8" cm="1">
        <f t="array" aca="1" ref="BE1259" ca="1">MMULT($AF1259:$AV1259,DB$21:DB$37)</f>
        <v>4.0050806194546942</v>
      </c>
      <c r="BF1259" s="11">
        <v>1</v>
      </c>
      <c r="BG1259" s="11">
        <f t="shared" ca="1" si="692"/>
        <v>1.5741136290066131</v>
      </c>
      <c r="BH1259" s="11">
        <f t="shared" ca="1" si="693"/>
        <v>2.6485208864125691</v>
      </c>
      <c r="BI1259" s="11">
        <f t="shared" ca="1" si="694"/>
        <v>4.1877226383705519</v>
      </c>
      <c r="BJ1259" s="11">
        <f t="shared" ca="1" si="695"/>
        <v>0.98030085249554411</v>
      </c>
      <c r="BK1259" s="11">
        <f t="shared" ca="1" si="696"/>
        <v>3.0562446307300539</v>
      </c>
      <c r="BL1259" s="11">
        <f t="shared" ca="1" si="697"/>
        <v>0</v>
      </c>
      <c r="BM1259" s="11">
        <f t="shared" ca="1" si="698"/>
        <v>3.0455323421039959</v>
      </c>
      <c r="BN1259" s="11">
        <f t="shared" ca="1" si="699"/>
        <v>4.0050806194546942</v>
      </c>
      <c r="BP1259" s="8" cm="1">
        <f t="array" aca="1" ref="BP1259" ca="1">MMULT(BF1259:BN1259,CU$43:CU$51)</f>
        <v>-1.2777875312123175</v>
      </c>
      <c r="BQ1259" s="11">
        <f t="shared" ca="1" si="700"/>
        <v>0.78207292994532995</v>
      </c>
      <c r="BR1259" s="11">
        <f t="shared" ca="1" si="701"/>
        <v>0.78207292994532995</v>
      </c>
      <c r="BT1259" s="12">
        <f t="shared" ca="1" si="670"/>
        <v>-0.78207292994532995</v>
      </c>
      <c r="BU1259" s="12">
        <f t="shared" ca="1" si="702"/>
        <v>0.61163806775327301</v>
      </c>
      <c r="BW1259" s="12">
        <f t="shared" ca="1" si="703"/>
        <v>1.5235948131980068</v>
      </c>
      <c r="BY1259">
        <f t="shared" ca="1" si="671"/>
        <v>1</v>
      </c>
      <c r="CA1259">
        <f t="shared" ca="1" si="672"/>
        <v>0</v>
      </c>
      <c r="CB1259">
        <f t="shared" ca="1" si="673"/>
        <v>0</v>
      </c>
      <c r="CC1259">
        <f t="shared" ca="1" si="674"/>
        <v>1</v>
      </c>
      <c r="CD1259">
        <f t="shared" ca="1" si="675"/>
        <v>0</v>
      </c>
      <c r="CF1259">
        <f t="shared" ca="1" si="704"/>
        <v>1</v>
      </c>
    </row>
    <row r="1260" spans="1:84" x14ac:dyDescent="0.45">
      <c r="A1260">
        <v>0</v>
      </c>
      <c r="C1260">
        <v>1</v>
      </c>
      <c r="D1260">
        <v>0</v>
      </c>
      <c r="E1260">
        <v>0</v>
      </c>
      <c r="F1260">
        <v>3</v>
      </c>
      <c r="G1260">
        <v>1</v>
      </c>
      <c r="H1260">
        <v>-0.91259543542705668</v>
      </c>
      <c r="I1260">
        <v>0.13732347256501939</v>
      </c>
      <c r="J1260">
        <v>0.84173638086134939</v>
      </c>
      <c r="K1260">
        <v>-0.65206815497385195</v>
      </c>
      <c r="L1260">
        <v>1.5946459485563751</v>
      </c>
      <c r="M1260">
        <v>2.1241423969725761</v>
      </c>
      <c r="N1260">
        <v>-6.3217114719815448E-2</v>
      </c>
      <c r="P1260" s="5" cm="1">
        <f t="array" ref="P1260">MMULT($C1260:$N1260,CU$4:CU$15)</f>
        <v>-0.55291054273154416</v>
      </c>
      <c r="Q1260" s="5" cm="1">
        <f t="array" ref="Q1260">MMULT($C1260:$N1260,CV$4:CV$15)</f>
        <v>1.4883974790130723</v>
      </c>
      <c r="R1260" s="5" cm="1">
        <f t="array" ref="R1260">MMULT($C1260:$N1260,CW$4:CW$15)</f>
        <v>1.1982179699140436</v>
      </c>
      <c r="S1260" s="5" cm="1">
        <f t="array" ref="S1260">MMULT($C1260:$N1260,CX$4:CX$15)</f>
        <v>-2.6301674543286571</v>
      </c>
      <c r="T1260" s="5" cm="1">
        <f t="array" ref="T1260">MMULT($C1260:$N1260,CY$4:CY$15)</f>
        <v>-0.37673834852643229</v>
      </c>
      <c r="U1260" s="5" cm="1">
        <f t="array" ref="U1260">MMULT($C1260:$N1260,CZ$4:CZ$15)</f>
        <v>1.1394968346734622</v>
      </c>
      <c r="V1260" s="5" cm="1">
        <f t="array" ref="V1260">MMULT($C1260:$N1260,DA$4:DA$15)</f>
        <v>-1.5744041203404853</v>
      </c>
      <c r="W1260" s="5" cm="1">
        <f t="array" ref="W1260">MMULT($C1260:$N1260,DB$4:DB$15)</f>
        <v>2.5104668693706977</v>
      </c>
      <c r="X1260" s="5" cm="1">
        <f t="array" ref="X1260">MMULT($C1260:$N1260,DC$4:DC$15)</f>
        <v>-2.0701183751672025</v>
      </c>
      <c r="Y1260" s="5" cm="1">
        <f t="array" ref="Y1260">MMULT($C1260:$N1260,DD$4:DD$15)</f>
        <v>-2.9719314208012082</v>
      </c>
      <c r="Z1260" s="5" cm="1">
        <f t="array" ref="Z1260">MMULT($C1260:$N1260,DE$4:DE$15)</f>
        <v>-0.26240546154885297</v>
      </c>
      <c r="AA1260" s="5" cm="1">
        <f t="array" ref="AA1260">MMULT($C1260:$N1260,DF$4:DF$15)</f>
        <v>3.2486086111206838</v>
      </c>
      <c r="AB1260" s="5" cm="1">
        <f t="array" ref="AB1260">MMULT($C1260:$N1260,DG$4:DG$15)</f>
        <v>1.4385492587518873</v>
      </c>
      <c r="AC1260" s="5" cm="1">
        <f t="array" ref="AC1260">MMULT($C1260:$N1260,DH$4:DH$15)</f>
        <v>-1.3768955110557251</v>
      </c>
      <c r="AD1260" s="5" cm="1">
        <f t="array" ref="AD1260">MMULT($C1260:$N1260,DI$4:DI$15)</f>
        <v>2.7896316206322691</v>
      </c>
      <c r="AE1260" s="5" cm="1">
        <f t="array" ref="AE1260">MMULT($C1260:$N1260,DJ$4:DJ$15)</f>
        <v>3.368475507179344</v>
      </c>
      <c r="AF1260">
        <v>1</v>
      </c>
      <c r="AG1260" s="7">
        <f t="shared" si="676"/>
        <v>0</v>
      </c>
      <c r="AH1260" s="7">
        <f t="shared" si="677"/>
        <v>1.4883974790130723</v>
      </c>
      <c r="AI1260" s="7">
        <f t="shared" si="678"/>
        <v>1.1982179699140436</v>
      </c>
      <c r="AJ1260" s="7">
        <f t="shared" si="679"/>
        <v>0</v>
      </c>
      <c r="AK1260" s="7">
        <f t="shared" si="680"/>
        <v>0</v>
      </c>
      <c r="AL1260" s="7">
        <f t="shared" si="681"/>
        <v>1.1394968346734622</v>
      </c>
      <c r="AM1260" s="7">
        <f t="shared" si="682"/>
        <v>0</v>
      </c>
      <c r="AN1260" s="7">
        <f t="shared" si="683"/>
        <v>2.5104668693706977</v>
      </c>
      <c r="AO1260" s="7">
        <f t="shared" si="684"/>
        <v>0</v>
      </c>
      <c r="AP1260" s="7">
        <f t="shared" si="685"/>
        <v>0</v>
      </c>
      <c r="AQ1260" s="7">
        <f t="shared" si="686"/>
        <v>0</v>
      </c>
      <c r="AR1260" s="7">
        <f t="shared" si="687"/>
        <v>3.2486086111206838</v>
      </c>
      <c r="AS1260" s="7">
        <f t="shared" si="688"/>
        <v>1.4385492587518873</v>
      </c>
      <c r="AT1260" s="7">
        <f t="shared" si="689"/>
        <v>0</v>
      </c>
      <c r="AU1260" s="7">
        <f t="shared" si="690"/>
        <v>2.7896316206322691</v>
      </c>
      <c r="AV1260" s="7">
        <f t="shared" si="691"/>
        <v>3.368475507179344</v>
      </c>
      <c r="AX1260" s="8" cm="1">
        <f t="array" aca="1" ref="AX1260" ca="1">MMULT($AF1260:$AV1260,CU$21:CU$37)</f>
        <v>1.5241271307186106</v>
      </c>
      <c r="AY1260" s="8" cm="1">
        <f t="array" aca="1" ref="AY1260" ca="1">MMULT($AF1260:$AV1260,CV$21:CV$37)</f>
        <v>2.01514123116291</v>
      </c>
      <c r="AZ1260" s="8" cm="1">
        <f t="array" aca="1" ref="AZ1260" ca="1">MMULT($AF1260:$AV1260,CW$21:CW$37)</f>
        <v>2.5760139705190772</v>
      </c>
      <c r="BA1260" s="8" cm="1">
        <f t="array" aca="1" ref="BA1260" ca="1">MMULT($AF1260:$AV1260,CX$21:CX$37)</f>
        <v>-7.3421548517282567E-2</v>
      </c>
      <c r="BB1260" s="8" cm="1">
        <f t="array" aca="1" ref="BB1260" ca="1">MMULT($AF1260:$AV1260,CY$21:CY$37)</f>
        <v>2.3992094419482908</v>
      </c>
      <c r="BC1260" s="8" cm="1">
        <f t="array" aca="1" ref="BC1260" ca="1">MMULT($AF1260:$AV1260,CZ$21:CZ$37)</f>
        <v>-6.7294104698059511</v>
      </c>
      <c r="BD1260" s="8" cm="1">
        <f t="array" aca="1" ref="BD1260" ca="1">MMULT($AF1260:$AV1260,DA$21:DA$37)</f>
        <v>2.0172800444371362</v>
      </c>
      <c r="BE1260" s="8" cm="1">
        <f t="array" aca="1" ref="BE1260" ca="1">MMULT($AF1260:$AV1260,DB$21:DB$37)</f>
        <v>4.4308903714892729</v>
      </c>
      <c r="BF1260" s="11">
        <v>1</v>
      </c>
      <c r="BG1260" s="11">
        <f t="shared" ca="1" si="692"/>
        <v>1.5241271307186106</v>
      </c>
      <c r="BH1260" s="11">
        <f t="shared" ca="1" si="693"/>
        <v>2.01514123116291</v>
      </c>
      <c r="BI1260" s="11">
        <f t="shared" ca="1" si="694"/>
        <v>2.5760139705190772</v>
      </c>
      <c r="BJ1260" s="11">
        <f t="shared" ca="1" si="695"/>
        <v>0</v>
      </c>
      <c r="BK1260" s="11">
        <f t="shared" ca="1" si="696"/>
        <v>2.3992094419482908</v>
      </c>
      <c r="BL1260" s="11">
        <f t="shared" ca="1" si="697"/>
        <v>0</v>
      </c>
      <c r="BM1260" s="11">
        <f t="shared" ca="1" si="698"/>
        <v>2.0172800444371362</v>
      </c>
      <c r="BN1260" s="11">
        <f t="shared" ca="1" si="699"/>
        <v>4.4308903714892729</v>
      </c>
      <c r="BP1260" s="8" cm="1">
        <f t="array" aca="1" ref="BP1260" ca="1">MMULT(BF1260:BN1260,CU$43:CU$51)</f>
        <v>-1.2243681367614945</v>
      </c>
      <c r="BQ1260" s="11">
        <f t="shared" ca="1" si="700"/>
        <v>0.77283134667960862</v>
      </c>
      <c r="BR1260" s="11">
        <f t="shared" ca="1" si="701"/>
        <v>0.77283134667960862</v>
      </c>
      <c r="BT1260" s="12">
        <f t="shared" ca="1" si="670"/>
        <v>-0.77283134667960862</v>
      </c>
      <c r="BU1260" s="12">
        <f t="shared" ca="1" si="702"/>
        <v>0.59726829041061735</v>
      </c>
      <c r="BW1260" s="12">
        <f t="shared" ca="1" si="703"/>
        <v>1.4820625711943443</v>
      </c>
      <c r="BY1260">
        <f t="shared" ca="1" si="671"/>
        <v>1</v>
      </c>
      <c r="CA1260">
        <f t="shared" ca="1" si="672"/>
        <v>0</v>
      </c>
      <c r="CB1260">
        <f t="shared" ca="1" si="673"/>
        <v>0</v>
      </c>
      <c r="CC1260">
        <f t="shared" ca="1" si="674"/>
        <v>1</v>
      </c>
      <c r="CD1260">
        <f t="shared" ca="1" si="675"/>
        <v>0</v>
      </c>
      <c r="CF1260">
        <f t="shared" ca="1" si="704"/>
        <v>1</v>
      </c>
    </row>
    <row r="1261" spans="1:84" x14ac:dyDescent="0.45">
      <c r="A1261">
        <v>0</v>
      </c>
      <c r="C1261">
        <v>1</v>
      </c>
      <c r="D1261">
        <v>0</v>
      </c>
      <c r="E1261">
        <v>0</v>
      </c>
      <c r="F1261">
        <v>3</v>
      </c>
      <c r="G1261">
        <v>1</v>
      </c>
      <c r="H1261">
        <v>-0.91259543542705668</v>
      </c>
      <c r="I1261">
        <v>-0.58570976280619125</v>
      </c>
      <c r="J1261">
        <v>-0.26197763181395872</v>
      </c>
      <c r="K1261">
        <v>-0.65206815497385195</v>
      </c>
      <c r="L1261">
        <v>9.6497567726471084E-2</v>
      </c>
      <c r="M1261">
        <v>-8.1591592324661982E-2</v>
      </c>
      <c r="N1261">
        <v>-6.3217114719815448E-2</v>
      </c>
      <c r="P1261" s="5" cm="1">
        <f t="array" ref="P1261">MMULT($C1261:$N1261,CU$4:CU$15)</f>
        <v>-0.2680859968224808</v>
      </c>
      <c r="Q1261" s="5" cm="1">
        <f t="array" ref="Q1261">MMULT($C1261:$N1261,CV$4:CV$15)</f>
        <v>1.7785761677181635</v>
      </c>
      <c r="R1261" s="5" cm="1">
        <f t="array" ref="R1261">MMULT($C1261:$N1261,CW$4:CW$15)</f>
        <v>1.2062858259312896</v>
      </c>
      <c r="S1261" s="5" cm="1">
        <f t="array" ref="S1261">MMULT($C1261:$N1261,CX$4:CX$15)</f>
        <v>-3.0049221697114223</v>
      </c>
      <c r="T1261" s="5" cm="1">
        <f t="array" ref="T1261">MMULT($C1261:$N1261,CY$4:CY$15)</f>
        <v>-0.50180021240693717</v>
      </c>
      <c r="U1261" s="5" cm="1">
        <f t="array" ref="U1261">MMULT($C1261:$N1261,CZ$4:CZ$15)</f>
        <v>0.61230831272452846</v>
      </c>
      <c r="V1261" s="5" cm="1">
        <f t="array" ref="V1261">MMULT($C1261:$N1261,DA$4:DA$15)</f>
        <v>-1.1043494271598648</v>
      </c>
      <c r="W1261" s="5" cm="1">
        <f t="array" ref="W1261">MMULT($C1261:$N1261,DB$4:DB$15)</f>
        <v>4.2960244381443626</v>
      </c>
      <c r="X1261" s="5" cm="1">
        <f t="array" ref="X1261">MMULT($C1261:$N1261,DC$4:DC$15)</f>
        <v>-0.83508492852187999</v>
      </c>
      <c r="Y1261" s="5" cm="1">
        <f t="array" ref="Y1261">MMULT($C1261:$N1261,DD$4:DD$15)</f>
        <v>0.28546994859724195</v>
      </c>
      <c r="Z1261" s="5" cm="1">
        <f t="array" ref="Z1261">MMULT($C1261:$N1261,DE$4:DE$15)</f>
        <v>-2.6207421377785542</v>
      </c>
      <c r="AA1261" s="5" cm="1">
        <f t="array" ref="AA1261">MMULT($C1261:$N1261,DF$4:DF$15)</f>
        <v>1.3281075585949742</v>
      </c>
      <c r="AB1261" s="5" cm="1">
        <f t="array" ref="AB1261">MMULT($C1261:$N1261,DG$4:DG$15)</f>
        <v>2.0837318325907028</v>
      </c>
      <c r="AC1261" s="5" cm="1">
        <f t="array" ref="AC1261">MMULT($C1261:$N1261,DH$4:DH$15)</f>
        <v>-2.2404121677130198E-2</v>
      </c>
      <c r="AD1261" s="5" cm="1">
        <f t="array" ref="AD1261">MMULT($C1261:$N1261,DI$4:DI$15)</f>
        <v>0.59516638779643161</v>
      </c>
      <c r="AE1261" s="5" cm="1">
        <f t="array" ref="AE1261">MMULT($C1261:$N1261,DJ$4:DJ$15)</f>
        <v>3.0394695927187825</v>
      </c>
      <c r="AF1261">
        <v>1</v>
      </c>
      <c r="AG1261" s="7">
        <f t="shared" si="676"/>
        <v>0</v>
      </c>
      <c r="AH1261" s="7">
        <f t="shared" si="677"/>
        <v>1.7785761677181635</v>
      </c>
      <c r="AI1261" s="7">
        <f t="shared" si="678"/>
        <v>1.2062858259312896</v>
      </c>
      <c r="AJ1261" s="7">
        <f t="shared" si="679"/>
        <v>0</v>
      </c>
      <c r="AK1261" s="7">
        <f t="shared" si="680"/>
        <v>0</v>
      </c>
      <c r="AL1261" s="7">
        <f t="shared" si="681"/>
        <v>0.61230831272452846</v>
      </c>
      <c r="AM1261" s="7">
        <f t="shared" si="682"/>
        <v>0</v>
      </c>
      <c r="AN1261" s="7">
        <f t="shared" si="683"/>
        <v>4.2960244381443626</v>
      </c>
      <c r="AO1261" s="7">
        <f t="shared" si="684"/>
        <v>0</v>
      </c>
      <c r="AP1261" s="7">
        <f t="shared" si="685"/>
        <v>0.28546994859724195</v>
      </c>
      <c r="AQ1261" s="7">
        <f t="shared" si="686"/>
        <v>0</v>
      </c>
      <c r="AR1261" s="7">
        <f t="shared" si="687"/>
        <v>1.3281075585949742</v>
      </c>
      <c r="AS1261" s="7">
        <f t="shared" si="688"/>
        <v>2.0837318325907028</v>
      </c>
      <c r="AT1261" s="7">
        <f t="shared" si="689"/>
        <v>0</v>
      </c>
      <c r="AU1261" s="7">
        <f t="shared" si="690"/>
        <v>0.59516638779643161</v>
      </c>
      <c r="AV1261" s="7">
        <f t="shared" si="691"/>
        <v>3.0394695927187825</v>
      </c>
      <c r="AX1261" s="8" cm="1">
        <f t="array" aca="1" ref="AX1261" ca="1">MMULT($AF1261:$AV1261,CU$21:CU$37)</f>
        <v>4.9087732324192253</v>
      </c>
      <c r="AY1261" s="8" cm="1">
        <f t="array" aca="1" ref="AY1261" ca="1">MMULT($AF1261:$AV1261,CV$21:CV$37)</f>
        <v>2.9606811756212315</v>
      </c>
      <c r="AZ1261" s="8" cm="1">
        <f t="array" aca="1" ref="AZ1261" ca="1">MMULT($AF1261:$AV1261,CW$21:CW$37)</f>
        <v>2.1976506473883717E-2</v>
      </c>
      <c r="BA1261" s="8" cm="1">
        <f t="array" aca="1" ref="BA1261" ca="1">MMULT($AF1261:$AV1261,CX$21:CX$37)</f>
        <v>1.4148662908099268</v>
      </c>
      <c r="BB1261" s="8" cm="1">
        <f t="array" aca="1" ref="BB1261" ca="1">MMULT($AF1261:$AV1261,CY$21:CY$37)</f>
        <v>1.262765457859587</v>
      </c>
      <c r="BC1261" s="8" cm="1">
        <f t="array" aca="1" ref="BC1261" ca="1">MMULT($AF1261:$AV1261,CZ$21:CZ$37)</f>
        <v>-5.5016853497066922</v>
      </c>
      <c r="BD1261" s="8" cm="1">
        <f t="array" aca="1" ref="BD1261" ca="1">MMULT($AF1261:$AV1261,DA$21:DA$37)</f>
        <v>1.6168751107690631</v>
      </c>
      <c r="BE1261" s="8" cm="1">
        <f t="array" aca="1" ref="BE1261" ca="1">MMULT($AF1261:$AV1261,DB$21:DB$37)</f>
        <v>4.4245631317752432</v>
      </c>
      <c r="BF1261" s="11">
        <v>1</v>
      </c>
      <c r="BG1261" s="11">
        <f t="shared" ca="1" si="692"/>
        <v>4.9087732324192253</v>
      </c>
      <c r="BH1261" s="11">
        <f t="shared" ca="1" si="693"/>
        <v>2.9606811756212315</v>
      </c>
      <c r="BI1261" s="11">
        <f t="shared" ca="1" si="694"/>
        <v>2.1976506473883717E-2</v>
      </c>
      <c r="BJ1261" s="11">
        <f t="shared" ca="1" si="695"/>
        <v>1.4148662908099268</v>
      </c>
      <c r="BK1261" s="11">
        <f t="shared" ca="1" si="696"/>
        <v>1.262765457859587</v>
      </c>
      <c r="BL1261" s="11">
        <f t="shared" ca="1" si="697"/>
        <v>0</v>
      </c>
      <c r="BM1261" s="11">
        <f t="shared" ca="1" si="698"/>
        <v>1.6168751107690631</v>
      </c>
      <c r="BN1261" s="11">
        <f t="shared" ca="1" si="699"/>
        <v>4.4245631317752432</v>
      </c>
      <c r="BP1261" s="8" cm="1">
        <f t="array" aca="1" ref="BP1261" ca="1">MMULT(BF1261:BN1261,CU$43:CU$51)</f>
        <v>-3.1692077114772887</v>
      </c>
      <c r="BQ1261" s="11">
        <f t="shared" ca="1" si="700"/>
        <v>0.95965892334544656</v>
      </c>
      <c r="BR1261" s="11">
        <f t="shared" ca="1" si="701"/>
        <v>0.95965892334544656</v>
      </c>
      <c r="BT1261" s="12">
        <f t="shared" ca="1" si="670"/>
        <v>-0.95965892334544656</v>
      </c>
      <c r="BU1261" s="12">
        <f t="shared" ca="1" si="702"/>
        <v>0.92094524915654163</v>
      </c>
      <c r="BW1261" s="12">
        <f t="shared" ca="1" si="703"/>
        <v>3.2103850573091699</v>
      </c>
      <c r="BY1261">
        <f t="shared" ca="1" si="671"/>
        <v>1</v>
      </c>
      <c r="CA1261">
        <f t="shared" ca="1" si="672"/>
        <v>0</v>
      </c>
      <c r="CB1261">
        <f t="shared" ca="1" si="673"/>
        <v>0</v>
      </c>
      <c r="CC1261">
        <f t="shared" ca="1" si="674"/>
        <v>1</v>
      </c>
      <c r="CD1261">
        <f t="shared" ca="1" si="675"/>
        <v>0</v>
      </c>
      <c r="CF1261">
        <f t="shared" ca="1" si="704"/>
        <v>1</v>
      </c>
    </row>
    <row r="1262" spans="1:84" x14ac:dyDescent="0.45">
      <c r="A1262">
        <v>0</v>
      </c>
      <c r="C1262">
        <v>1</v>
      </c>
      <c r="D1262">
        <v>0</v>
      </c>
      <c r="E1262">
        <v>0</v>
      </c>
      <c r="F1262">
        <v>2</v>
      </c>
      <c r="G1262">
        <v>1</v>
      </c>
      <c r="H1262">
        <v>-1.050284659567071</v>
      </c>
      <c r="I1262">
        <v>-0.42185885571088533</v>
      </c>
      <c r="J1262">
        <v>-1.017150377328643</v>
      </c>
      <c r="K1262">
        <v>-0.65206815497385195</v>
      </c>
      <c r="L1262">
        <v>0.30554152784227168</v>
      </c>
      <c r="M1262">
        <v>0.2526755049948482</v>
      </c>
      <c r="N1262">
        <v>-6.3217114719815448E-2</v>
      </c>
      <c r="P1262" s="5" cm="1">
        <f t="array" ref="P1262">MMULT($C1262:$N1262,CU$4:CU$15)</f>
        <v>0.16460498851772198</v>
      </c>
      <c r="Q1262" s="5" cm="1">
        <f t="array" ref="Q1262">MMULT($C1262:$N1262,CV$4:CV$15)</f>
        <v>1.6060773683844982</v>
      </c>
      <c r="R1262" s="5" cm="1">
        <f t="array" ref="R1262">MMULT($C1262:$N1262,CW$4:CW$15)</f>
        <v>0.50669324203526678</v>
      </c>
      <c r="S1262" s="5" cm="1">
        <f t="array" ref="S1262">MMULT($C1262:$N1262,CX$4:CX$15)</f>
        <v>-1.925417730448463</v>
      </c>
      <c r="T1262" s="5" cm="1">
        <f t="array" ref="T1262">MMULT($C1262:$N1262,CY$4:CY$15)</f>
        <v>0.50458317846188638</v>
      </c>
      <c r="U1262" s="5" cm="1">
        <f t="array" ref="U1262">MMULT($C1262:$N1262,CZ$4:CZ$15)</f>
        <v>-0.48567575453411116</v>
      </c>
      <c r="V1262" s="5" cm="1">
        <f t="array" ref="V1262">MMULT($C1262:$N1262,DA$4:DA$15)</f>
        <v>-1.6300036016257078</v>
      </c>
      <c r="W1262" s="5" cm="1">
        <f t="array" ref="W1262">MMULT($C1262:$N1262,DB$4:DB$15)</f>
        <v>4.1043489424800574</v>
      </c>
      <c r="X1262" s="5" cm="1">
        <f t="array" ref="X1262">MMULT($C1262:$N1262,DC$4:DC$15)</f>
        <v>-0.96080856604997844</v>
      </c>
      <c r="Y1262" s="5" cm="1">
        <f t="array" ref="Y1262">MMULT($C1262:$N1262,DD$4:DD$15)</f>
        <v>-0.10645618624736305</v>
      </c>
      <c r="Z1262" s="5" cm="1">
        <f t="array" ref="Z1262">MMULT($C1262:$N1262,DE$4:DE$15)</f>
        <v>-1.8185469630722446</v>
      </c>
      <c r="AA1262" s="5" cm="1">
        <f t="array" ref="AA1262">MMULT($C1262:$N1262,DF$4:DF$15)</f>
        <v>-2.5641758119661115E-2</v>
      </c>
      <c r="AB1262" s="5" cm="1">
        <f t="array" ref="AB1262">MMULT($C1262:$N1262,DG$4:DG$15)</f>
        <v>1.7033211019767007</v>
      </c>
      <c r="AC1262" s="5" cm="1">
        <f t="array" ref="AC1262">MMULT($C1262:$N1262,DH$4:DH$15)</f>
        <v>-0.56626446712913259</v>
      </c>
      <c r="AD1262" s="5" cm="1">
        <f t="array" ref="AD1262">MMULT($C1262:$N1262,DI$4:DI$15)</f>
        <v>-0.69431465693282579</v>
      </c>
      <c r="AE1262" s="5" cm="1">
        <f t="array" ref="AE1262">MMULT($C1262:$N1262,DJ$4:DJ$15)</f>
        <v>1.7983763962659216</v>
      </c>
      <c r="AF1262">
        <v>1</v>
      </c>
      <c r="AG1262" s="7">
        <f t="shared" si="676"/>
        <v>0.16460498851772198</v>
      </c>
      <c r="AH1262" s="7">
        <f t="shared" si="677"/>
        <v>1.6060773683844982</v>
      </c>
      <c r="AI1262" s="7">
        <f t="shared" si="678"/>
        <v>0.50669324203526678</v>
      </c>
      <c r="AJ1262" s="7">
        <f t="shared" si="679"/>
        <v>0</v>
      </c>
      <c r="AK1262" s="7">
        <f t="shared" si="680"/>
        <v>0.50458317846188638</v>
      </c>
      <c r="AL1262" s="7">
        <f t="shared" si="681"/>
        <v>0</v>
      </c>
      <c r="AM1262" s="7">
        <f t="shared" si="682"/>
        <v>0</v>
      </c>
      <c r="AN1262" s="7">
        <f t="shared" si="683"/>
        <v>4.1043489424800574</v>
      </c>
      <c r="AO1262" s="7">
        <f t="shared" si="684"/>
        <v>0</v>
      </c>
      <c r="AP1262" s="7">
        <f t="shared" si="685"/>
        <v>0</v>
      </c>
      <c r="AQ1262" s="7">
        <f t="shared" si="686"/>
        <v>0</v>
      </c>
      <c r="AR1262" s="7">
        <f t="shared" si="687"/>
        <v>0</v>
      </c>
      <c r="AS1262" s="7">
        <f t="shared" si="688"/>
        <v>1.7033211019767007</v>
      </c>
      <c r="AT1262" s="7">
        <f t="shared" si="689"/>
        <v>0</v>
      </c>
      <c r="AU1262" s="7">
        <f t="shared" si="690"/>
        <v>0</v>
      </c>
      <c r="AV1262" s="7">
        <f t="shared" si="691"/>
        <v>1.7983763962659216</v>
      </c>
      <c r="AX1262" s="8" cm="1">
        <f t="array" aca="1" ref="AX1262" ca="1">MMULT($AF1262:$AV1262,CU$21:CU$37)</f>
        <v>4.0560721064843701</v>
      </c>
      <c r="AY1262" s="8" cm="1">
        <f t="array" aca="1" ref="AY1262" ca="1">MMULT($AF1262:$AV1262,CV$21:CV$37)</f>
        <v>2.9941636137281957</v>
      </c>
      <c r="AZ1262" s="8" cm="1">
        <f t="array" aca="1" ref="AZ1262" ca="1">MMULT($AF1262:$AV1262,CW$21:CW$37)</f>
        <v>-1.1322572917381724</v>
      </c>
      <c r="BA1262" s="8" cm="1">
        <f t="array" aca="1" ref="BA1262" ca="1">MMULT($AF1262:$AV1262,CX$21:CX$37)</f>
        <v>1.0421141295785203</v>
      </c>
      <c r="BB1262" s="8" cm="1">
        <f t="array" aca="1" ref="BB1262" ca="1">MMULT($AF1262:$AV1262,CY$21:CY$37)</f>
        <v>1.1105029991510893</v>
      </c>
      <c r="BC1262" s="8" cm="1">
        <f t="array" aca="1" ref="BC1262" ca="1">MMULT($AF1262:$AV1262,CZ$21:CZ$37)</f>
        <v>-3.2253780090321205</v>
      </c>
      <c r="BD1262" s="8" cm="1">
        <f t="array" aca="1" ref="BD1262" ca="1">MMULT($AF1262:$AV1262,DA$21:DA$37)</f>
        <v>0.76298696569816737</v>
      </c>
      <c r="BE1262" s="8" cm="1">
        <f t="array" aca="1" ref="BE1262" ca="1">MMULT($AF1262:$AV1262,DB$21:DB$37)</f>
        <v>2.6779172071623139</v>
      </c>
      <c r="BF1262" s="11">
        <v>1</v>
      </c>
      <c r="BG1262" s="11">
        <f t="shared" ca="1" si="692"/>
        <v>4.0560721064843701</v>
      </c>
      <c r="BH1262" s="11">
        <f t="shared" ca="1" si="693"/>
        <v>2.9941636137281957</v>
      </c>
      <c r="BI1262" s="11">
        <f t="shared" ca="1" si="694"/>
        <v>0</v>
      </c>
      <c r="BJ1262" s="11">
        <f t="shared" ca="1" si="695"/>
        <v>1.0421141295785203</v>
      </c>
      <c r="BK1262" s="11">
        <f t="shared" ca="1" si="696"/>
        <v>1.1105029991510893</v>
      </c>
      <c r="BL1262" s="11">
        <f t="shared" ca="1" si="697"/>
        <v>0</v>
      </c>
      <c r="BM1262" s="11">
        <f t="shared" ca="1" si="698"/>
        <v>0.76298696569816737</v>
      </c>
      <c r="BN1262" s="11">
        <f t="shared" ca="1" si="699"/>
        <v>2.6779172071623139</v>
      </c>
      <c r="BP1262" s="8" cm="1">
        <f t="array" aca="1" ref="BP1262" ca="1">MMULT(BF1262:BN1262,CU$43:CU$51)</f>
        <v>-3.5042660554163518</v>
      </c>
      <c r="BQ1262" s="11">
        <f t="shared" ca="1" si="700"/>
        <v>0.97080890799736053</v>
      </c>
      <c r="BR1262" s="11">
        <f t="shared" ca="1" si="701"/>
        <v>0.97080890799736053</v>
      </c>
      <c r="BT1262" s="12">
        <f t="shared" ca="1" si="670"/>
        <v>-0.97080890799736053</v>
      </c>
      <c r="BU1262" s="12">
        <f t="shared" ca="1" si="702"/>
        <v>0.94246993584702765</v>
      </c>
      <c r="BW1262" s="12">
        <f t="shared" ca="1" si="703"/>
        <v>3.53389168465349</v>
      </c>
      <c r="BY1262">
        <f t="shared" ca="1" si="671"/>
        <v>1</v>
      </c>
      <c r="CA1262">
        <f t="shared" ca="1" si="672"/>
        <v>0</v>
      </c>
      <c r="CB1262">
        <f t="shared" ca="1" si="673"/>
        <v>0</v>
      </c>
      <c r="CC1262">
        <f t="shared" ca="1" si="674"/>
        <v>1</v>
      </c>
      <c r="CD1262">
        <f t="shared" ca="1" si="675"/>
        <v>0</v>
      </c>
      <c r="CF1262">
        <f t="shared" ca="1" si="704"/>
        <v>1</v>
      </c>
    </row>
    <row r="1263" spans="1:84" x14ac:dyDescent="0.45">
      <c r="A1263">
        <v>0</v>
      </c>
      <c r="C1263">
        <v>1</v>
      </c>
      <c r="D1263">
        <v>0</v>
      </c>
      <c r="E1263">
        <v>0</v>
      </c>
      <c r="F1263">
        <v>3</v>
      </c>
      <c r="G1263">
        <v>1</v>
      </c>
      <c r="H1263">
        <v>-0.63721698714702713</v>
      </c>
      <c r="I1263">
        <v>-0.76414668925803331</v>
      </c>
      <c r="J1263">
        <v>-0.72669932136145687</v>
      </c>
      <c r="K1263">
        <v>-0.65206815497385195</v>
      </c>
      <c r="L1263">
        <v>-0.40869200255338028</v>
      </c>
      <c r="M1263">
        <v>-0.6240906519087851</v>
      </c>
      <c r="N1263">
        <v>-6.3217114719815448E-2</v>
      </c>
      <c r="P1263" s="5" cm="1">
        <f t="array" ref="P1263">MMULT($C1263:$N1263,CU$4:CU$15)</f>
        <v>3.7879294739825632E-2</v>
      </c>
      <c r="Q1263" s="5" cm="1">
        <f t="array" ref="Q1263">MMULT($C1263:$N1263,CV$4:CV$15)</f>
        <v>2.0929845916240288</v>
      </c>
      <c r="R1263" s="5" cm="1">
        <f t="array" ref="R1263">MMULT($C1263:$N1263,CW$4:CW$15)</f>
        <v>1.2354385168253896</v>
      </c>
      <c r="S1263" s="5" cm="1">
        <f t="array" ref="S1263">MMULT($C1263:$N1263,CX$4:CX$15)</f>
        <v>-2.8206953193558153</v>
      </c>
      <c r="T1263" s="5" cm="1">
        <f t="array" ref="T1263">MMULT($C1263:$N1263,CY$4:CY$15)</f>
        <v>-0.73991041189541007</v>
      </c>
      <c r="U1263" s="5" cm="1">
        <f t="array" ref="U1263">MMULT($C1263:$N1263,CZ$4:CZ$15)</f>
        <v>0.47670892279203686</v>
      </c>
      <c r="V1263" s="5" cm="1">
        <f t="array" ref="V1263">MMULT($C1263:$N1263,DA$4:DA$15)</f>
        <v>-0.84434329596034241</v>
      </c>
      <c r="W1263" s="5" cm="1">
        <f t="array" ref="W1263">MMULT($C1263:$N1263,DB$4:DB$15)</f>
        <v>4.6474584673965875</v>
      </c>
      <c r="X1263" s="5" cm="1">
        <f t="array" ref="X1263">MMULT($C1263:$N1263,DC$4:DC$15)</f>
        <v>-0.34909619430170974</v>
      </c>
      <c r="Y1263" s="5" cm="1">
        <f t="array" ref="Y1263">MMULT($C1263:$N1263,DD$4:DD$15)</f>
        <v>1.5481612310386079</v>
      </c>
      <c r="Z1263" s="5" cm="1">
        <f t="array" ref="Z1263">MMULT($C1263:$N1263,DE$4:DE$15)</f>
        <v>-3.1742051828196245</v>
      </c>
      <c r="AA1263" s="5" cm="1">
        <f t="array" ref="AA1263">MMULT($C1263:$N1263,DF$4:DF$15)</f>
        <v>0.78638025364645547</v>
      </c>
      <c r="AB1263" s="5" cm="1">
        <f t="array" ref="AB1263">MMULT($C1263:$N1263,DG$4:DG$15)</f>
        <v>2.2074589087148815</v>
      </c>
      <c r="AC1263" s="5" cm="1">
        <f t="array" ref="AC1263">MMULT($C1263:$N1263,DH$4:DH$15)</f>
        <v>0.15960845453351968</v>
      </c>
      <c r="AD1263" s="5" cm="1">
        <f t="array" ref="AD1263">MMULT($C1263:$N1263,DI$4:DI$15)</f>
        <v>0.17314998362886316</v>
      </c>
      <c r="AE1263" s="5" cm="1">
        <f t="array" ref="AE1263">MMULT($C1263:$N1263,DJ$4:DJ$15)</f>
        <v>2.5038479732899916</v>
      </c>
      <c r="AF1263">
        <v>1</v>
      </c>
      <c r="AG1263" s="7">
        <f t="shared" si="676"/>
        <v>3.7879294739825632E-2</v>
      </c>
      <c r="AH1263" s="7">
        <f t="shared" si="677"/>
        <v>2.0929845916240288</v>
      </c>
      <c r="AI1263" s="7">
        <f t="shared" si="678"/>
        <v>1.2354385168253896</v>
      </c>
      <c r="AJ1263" s="7">
        <f t="shared" si="679"/>
        <v>0</v>
      </c>
      <c r="AK1263" s="7">
        <f t="shared" si="680"/>
        <v>0</v>
      </c>
      <c r="AL1263" s="7">
        <f t="shared" si="681"/>
        <v>0.47670892279203686</v>
      </c>
      <c r="AM1263" s="7">
        <f t="shared" si="682"/>
        <v>0</v>
      </c>
      <c r="AN1263" s="7">
        <f t="shared" si="683"/>
        <v>4.6474584673965875</v>
      </c>
      <c r="AO1263" s="7">
        <f t="shared" si="684"/>
        <v>0</v>
      </c>
      <c r="AP1263" s="7">
        <f t="shared" si="685"/>
        <v>1.5481612310386079</v>
      </c>
      <c r="AQ1263" s="7">
        <f t="shared" si="686"/>
        <v>0</v>
      </c>
      <c r="AR1263" s="7">
        <f t="shared" si="687"/>
        <v>0.78638025364645547</v>
      </c>
      <c r="AS1263" s="7">
        <f t="shared" si="688"/>
        <v>2.2074589087148815</v>
      </c>
      <c r="AT1263" s="7">
        <f t="shared" si="689"/>
        <v>0.15960845453351968</v>
      </c>
      <c r="AU1263" s="7">
        <f t="shared" si="690"/>
        <v>0.17314998362886316</v>
      </c>
      <c r="AV1263" s="7">
        <f t="shared" si="691"/>
        <v>2.5038479732899916</v>
      </c>
      <c r="AX1263" s="8" cm="1">
        <f t="array" aca="1" ref="AX1263" ca="1">MMULT($AF1263:$AV1263,CU$21:CU$37)</f>
        <v>5.4716985391028832</v>
      </c>
      <c r="AY1263" s="8" cm="1">
        <f t="array" aca="1" ref="AY1263" ca="1">MMULT($AF1263:$AV1263,CV$21:CV$37)</f>
        <v>2.0056453644055083</v>
      </c>
      <c r="AZ1263" s="8" cm="1">
        <f t="array" aca="1" ref="AZ1263" ca="1">MMULT($AF1263:$AV1263,CW$21:CW$37)</f>
        <v>-1.201817533540793</v>
      </c>
      <c r="BA1263" s="8" cm="1">
        <f t="array" aca="1" ref="BA1263" ca="1">MMULT($AF1263:$AV1263,CX$21:CX$37)</f>
        <v>2.2935009398484274</v>
      </c>
      <c r="BB1263" s="8" cm="1">
        <f t="array" aca="1" ref="BB1263" ca="1">MMULT($AF1263:$AV1263,CY$21:CY$37)</f>
        <v>1.5925132838766665</v>
      </c>
      <c r="BC1263" s="8" cm="1">
        <f t="array" aca="1" ref="BC1263" ca="1">MMULT($AF1263:$AV1263,CZ$21:CZ$37)</f>
        <v>-3.8316176066093908</v>
      </c>
      <c r="BD1263" s="8" cm="1">
        <f t="array" aca="1" ref="BD1263" ca="1">MMULT($AF1263:$AV1263,DA$21:DA$37)</f>
        <v>1.973655401257707</v>
      </c>
      <c r="BE1263" s="8" cm="1">
        <f t="array" aca="1" ref="BE1263" ca="1">MMULT($AF1263:$AV1263,DB$21:DB$37)</f>
        <v>2.9159246985060072</v>
      </c>
      <c r="BF1263" s="11">
        <v>1</v>
      </c>
      <c r="BG1263" s="11">
        <f t="shared" ca="1" si="692"/>
        <v>5.4716985391028832</v>
      </c>
      <c r="BH1263" s="11">
        <f t="shared" ca="1" si="693"/>
        <v>2.0056453644055083</v>
      </c>
      <c r="BI1263" s="11">
        <f t="shared" ca="1" si="694"/>
        <v>0</v>
      </c>
      <c r="BJ1263" s="11">
        <f t="shared" ca="1" si="695"/>
        <v>2.2935009398484274</v>
      </c>
      <c r="BK1263" s="11">
        <f t="shared" ca="1" si="696"/>
        <v>1.5925132838766665</v>
      </c>
      <c r="BL1263" s="11">
        <f t="shared" ca="1" si="697"/>
        <v>0</v>
      </c>
      <c r="BM1263" s="11">
        <f t="shared" ca="1" si="698"/>
        <v>1.973655401257707</v>
      </c>
      <c r="BN1263" s="11">
        <f t="shared" ca="1" si="699"/>
        <v>2.9159246985060072</v>
      </c>
      <c r="BP1263" s="8" cm="1">
        <f t="array" aca="1" ref="BP1263" ca="1">MMULT(BF1263:BN1263,CU$43:CU$51)</f>
        <v>-4.1145410961572448</v>
      </c>
      <c r="BQ1263" s="11">
        <f t="shared" ca="1" si="700"/>
        <v>0.98392905948335052</v>
      </c>
      <c r="BR1263" s="11">
        <f t="shared" ca="1" si="701"/>
        <v>0.98392905948335052</v>
      </c>
      <c r="BT1263" s="12">
        <f t="shared" ca="1" si="670"/>
        <v>-0.98392905948335052</v>
      </c>
      <c r="BU1263" s="12">
        <f t="shared" ca="1" si="702"/>
        <v>0.96811639409579076</v>
      </c>
      <c r="BW1263" s="12">
        <f t="shared" ca="1" si="703"/>
        <v>4.1307425747070097</v>
      </c>
      <c r="BY1263">
        <f t="shared" ca="1" si="671"/>
        <v>1</v>
      </c>
      <c r="CA1263">
        <f t="shared" ca="1" si="672"/>
        <v>0</v>
      </c>
      <c r="CB1263">
        <f t="shared" ca="1" si="673"/>
        <v>0</v>
      </c>
      <c r="CC1263">
        <f t="shared" ca="1" si="674"/>
        <v>1</v>
      </c>
      <c r="CD1263">
        <f t="shared" ca="1" si="675"/>
        <v>0</v>
      </c>
      <c r="CF1263">
        <f t="shared" ca="1" si="704"/>
        <v>1</v>
      </c>
    </row>
    <row r="1264" spans="1:84" x14ac:dyDescent="0.45">
      <c r="A1264">
        <v>0</v>
      </c>
      <c r="C1264">
        <v>1</v>
      </c>
      <c r="D1264">
        <v>0</v>
      </c>
      <c r="E1264">
        <v>1</v>
      </c>
      <c r="F1264">
        <v>3</v>
      </c>
      <c r="G1264">
        <v>1</v>
      </c>
      <c r="H1264">
        <v>1.565810599093209</v>
      </c>
      <c r="I1264">
        <v>0.53373820552806639</v>
      </c>
      <c r="J1264">
        <v>0.14465384654010219</v>
      </c>
      <c r="K1264">
        <v>-0.32235790008470849</v>
      </c>
      <c r="L1264">
        <v>2.5701844290967779</v>
      </c>
      <c r="M1264">
        <v>2.449832434061507</v>
      </c>
      <c r="N1264">
        <v>-6.3217114719815448E-2</v>
      </c>
      <c r="P1264" s="5" cm="1">
        <f t="array" ref="P1264">MMULT($C1264:$N1264,CU$4:CU$15)</f>
        <v>1.4309356755781488</v>
      </c>
      <c r="Q1264" s="5" cm="1">
        <f t="array" ref="Q1264">MMULT($C1264:$N1264,CV$4:CV$15)</f>
        <v>2.6235496321105565</v>
      </c>
      <c r="R1264" s="5" cm="1">
        <f t="array" ref="R1264">MMULT($C1264:$N1264,CW$4:CW$15)</f>
        <v>0.74018414726013337</v>
      </c>
      <c r="S1264" s="5" cm="1">
        <f t="array" ref="S1264">MMULT($C1264:$N1264,CX$4:CX$15)</f>
        <v>-0.23755861643581169</v>
      </c>
      <c r="T1264" s="5" cm="1">
        <f t="array" ref="T1264">MMULT($C1264:$N1264,CY$4:CY$15)</f>
        <v>-0.7405488077788509</v>
      </c>
      <c r="U1264" s="5" cm="1">
        <f t="array" ref="U1264">MMULT($C1264:$N1264,CZ$4:CZ$15)</f>
        <v>0.78847010673525109</v>
      </c>
      <c r="V1264" s="5" cm="1">
        <f t="array" ref="V1264">MMULT($C1264:$N1264,DA$4:DA$15)</f>
        <v>-1.4056121769340955</v>
      </c>
      <c r="W1264" s="5" cm="1">
        <f t="array" ref="W1264">MMULT($C1264:$N1264,DB$4:DB$15)</f>
        <v>1.2274672345734494</v>
      </c>
      <c r="X1264" s="5" cm="1">
        <f t="array" ref="X1264">MMULT($C1264:$N1264,DC$4:DC$15)</f>
        <v>-0.47953875452072359</v>
      </c>
      <c r="Y1264" s="5" cm="1">
        <f t="array" ref="Y1264">MMULT($C1264:$N1264,DD$4:DD$15)</f>
        <v>-2.2959639098411579</v>
      </c>
      <c r="Z1264" s="5" cm="1">
        <f t="array" ref="Z1264">MMULT($C1264:$N1264,DE$4:DE$15)</f>
        <v>0.18281931332735074</v>
      </c>
      <c r="AA1264" s="5" cm="1">
        <f t="array" ref="AA1264">MMULT($C1264:$N1264,DF$4:DF$15)</f>
        <v>2.3632892181005323</v>
      </c>
      <c r="AB1264" s="5" cm="1">
        <f t="array" ref="AB1264">MMULT($C1264:$N1264,DG$4:DG$15)</f>
        <v>-0.72370020173357197</v>
      </c>
      <c r="AC1264" s="5" cm="1">
        <f t="array" ref="AC1264">MMULT($C1264:$N1264,DH$4:DH$15)</f>
        <v>-3.7535867290284446</v>
      </c>
      <c r="AD1264" s="5" cm="1">
        <f t="array" ref="AD1264">MMULT($C1264:$N1264,DI$4:DI$15)</f>
        <v>4.727804701338993</v>
      </c>
      <c r="AE1264" s="5" cm="1">
        <f t="array" ref="AE1264">MMULT($C1264:$N1264,DJ$4:DJ$15)</f>
        <v>1.2956135195898106</v>
      </c>
      <c r="AF1264">
        <v>1</v>
      </c>
      <c r="AG1264" s="7">
        <f t="shared" si="676"/>
        <v>1.4309356755781488</v>
      </c>
      <c r="AH1264" s="7">
        <f t="shared" si="677"/>
        <v>2.6235496321105565</v>
      </c>
      <c r="AI1264" s="7">
        <f t="shared" si="678"/>
        <v>0.74018414726013337</v>
      </c>
      <c r="AJ1264" s="7">
        <f t="shared" si="679"/>
        <v>0</v>
      </c>
      <c r="AK1264" s="7">
        <f t="shared" si="680"/>
        <v>0</v>
      </c>
      <c r="AL1264" s="7">
        <f t="shared" si="681"/>
        <v>0.78847010673525109</v>
      </c>
      <c r="AM1264" s="7">
        <f t="shared" si="682"/>
        <v>0</v>
      </c>
      <c r="AN1264" s="7">
        <f t="shared" si="683"/>
        <v>1.2274672345734494</v>
      </c>
      <c r="AO1264" s="7">
        <f t="shared" si="684"/>
        <v>0</v>
      </c>
      <c r="AP1264" s="7">
        <f t="shared" si="685"/>
        <v>0</v>
      </c>
      <c r="AQ1264" s="7">
        <f t="shared" si="686"/>
        <v>0.18281931332735074</v>
      </c>
      <c r="AR1264" s="7">
        <f t="shared" si="687"/>
        <v>2.3632892181005323</v>
      </c>
      <c r="AS1264" s="7">
        <f t="shared" si="688"/>
        <v>0</v>
      </c>
      <c r="AT1264" s="7">
        <f t="shared" si="689"/>
        <v>0</v>
      </c>
      <c r="AU1264" s="7">
        <f t="shared" si="690"/>
        <v>4.727804701338993</v>
      </c>
      <c r="AV1264" s="7">
        <f t="shared" si="691"/>
        <v>1.2956135195898106</v>
      </c>
      <c r="AX1264" s="8" cm="1">
        <f t="array" aca="1" ref="AX1264" ca="1">MMULT($AF1264:$AV1264,CU$21:CU$37)</f>
        <v>-3.9690651714836536</v>
      </c>
      <c r="AY1264" s="8" cm="1">
        <f t="array" aca="1" ref="AY1264" ca="1">MMULT($AF1264:$AV1264,CV$21:CV$37)</f>
        <v>1.5125526070771438</v>
      </c>
      <c r="AZ1264" s="8" cm="1">
        <f t="array" aca="1" ref="AZ1264" ca="1">MMULT($AF1264:$AV1264,CW$21:CW$37)</f>
        <v>2.5888185020109518</v>
      </c>
      <c r="BA1264" s="8" cm="1">
        <f t="array" aca="1" ref="BA1264" ca="1">MMULT($AF1264:$AV1264,CX$21:CX$37)</f>
        <v>-1.0471409872488155</v>
      </c>
      <c r="BB1264" s="8" cm="1">
        <f t="array" aca="1" ref="BB1264" ca="1">MMULT($AF1264:$AV1264,CY$21:CY$37)</f>
        <v>5.3305701415936095</v>
      </c>
      <c r="BC1264" s="8" cm="1">
        <f t="array" aca="1" ref="BC1264" ca="1">MMULT($AF1264:$AV1264,CZ$21:CZ$37)</f>
        <v>-3.4401956100394129</v>
      </c>
      <c r="BD1264" s="8" cm="1">
        <f t="array" aca="1" ref="BD1264" ca="1">MMULT($AF1264:$AV1264,DA$21:DA$37)</f>
        <v>0.53342544766688382</v>
      </c>
      <c r="BE1264" s="8" cm="1">
        <f t="array" aca="1" ref="BE1264" ca="1">MMULT($AF1264:$AV1264,DB$21:DB$37)</f>
        <v>1.4818450031326313</v>
      </c>
      <c r="BF1264" s="11">
        <v>1</v>
      </c>
      <c r="BG1264" s="11">
        <f t="shared" ca="1" si="692"/>
        <v>0</v>
      </c>
      <c r="BH1264" s="11">
        <f t="shared" ca="1" si="693"/>
        <v>1.5125526070771438</v>
      </c>
      <c r="BI1264" s="11">
        <f t="shared" ca="1" si="694"/>
        <v>2.5888185020109518</v>
      </c>
      <c r="BJ1264" s="11">
        <f t="shared" ca="1" si="695"/>
        <v>0</v>
      </c>
      <c r="BK1264" s="11">
        <f t="shared" ca="1" si="696"/>
        <v>5.3305701415936095</v>
      </c>
      <c r="BL1264" s="11">
        <f t="shared" ca="1" si="697"/>
        <v>0</v>
      </c>
      <c r="BM1264" s="11">
        <f t="shared" ca="1" si="698"/>
        <v>0.53342544766688382</v>
      </c>
      <c r="BN1264" s="11">
        <f t="shared" ca="1" si="699"/>
        <v>1.4818450031326313</v>
      </c>
      <c r="BP1264" s="8" cm="1">
        <f t="array" aca="1" ref="BP1264" ca="1">MMULT(BF1264:BN1264,CU$43:CU$51)</f>
        <v>-3.90920752482356</v>
      </c>
      <c r="BQ1264" s="11">
        <f t="shared" ca="1" si="700"/>
        <v>0.98033796055492739</v>
      </c>
      <c r="BR1264" s="11">
        <f t="shared" ca="1" si="701"/>
        <v>0.98033796055492739</v>
      </c>
      <c r="BT1264" s="12">
        <f t="shared" ca="1" si="670"/>
        <v>-0.98033796055492739</v>
      </c>
      <c r="BU1264" s="12">
        <f t="shared" ca="1" si="702"/>
        <v>0.96106251690499434</v>
      </c>
      <c r="BW1264" s="12">
        <f t="shared" ca="1" si="703"/>
        <v>3.9290654338817212</v>
      </c>
      <c r="BY1264">
        <f t="shared" ca="1" si="671"/>
        <v>1</v>
      </c>
      <c r="CA1264">
        <f t="shared" ca="1" si="672"/>
        <v>0</v>
      </c>
      <c r="CB1264">
        <f t="shared" ca="1" si="673"/>
        <v>0</v>
      </c>
      <c r="CC1264">
        <f t="shared" ca="1" si="674"/>
        <v>1</v>
      </c>
      <c r="CD1264">
        <f t="shared" ca="1" si="675"/>
        <v>0</v>
      </c>
      <c r="CF1264">
        <f t="shared" ca="1" si="704"/>
        <v>1</v>
      </c>
    </row>
    <row r="1265" spans="1:84" x14ac:dyDescent="0.45">
      <c r="A1265">
        <v>0</v>
      </c>
      <c r="C1265">
        <v>1</v>
      </c>
      <c r="D1265">
        <v>0</v>
      </c>
      <c r="E1265">
        <v>0</v>
      </c>
      <c r="F1265">
        <v>3</v>
      </c>
      <c r="G1265">
        <v>1</v>
      </c>
      <c r="H1265">
        <v>-1.050284659567071</v>
      </c>
      <c r="I1265">
        <v>2.9059588708507551</v>
      </c>
      <c r="J1265">
        <v>-1.2495112221023921</v>
      </c>
      <c r="K1265">
        <v>3.5004988390353589</v>
      </c>
      <c r="L1265">
        <v>-0.8790409128139316</v>
      </c>
      <c r="M1265">
        <v>-0.41990896808639</v>
      </c>
      <c r="N1265">
        <v>-6.3217114719815448E-2</v>
      </c>
      <c r="P1265" s="5" cm="1">
        <f t="array" ref="P1265">MMULT($C1265:$N1265,CU$4:CU$15)</f>
        <v>0.26460153940342612</v>
      </c>
      <c r="Q1265" s="5" cm="1">
        <f t="array" ref="Q1265">MMULT($C1265:$N1265,CV$4:CV$15)</f>
        <v>-0.28046372828691268</v>
      </c>
      <c r="R1265" s="5" cm="1">
        <f t="array" ref="R1265">MMULT($C1265:$N1265,CW$4:CW$15)</f>
        <v>-3.1414480086451682</v>
      </c>
      <c r="S1265" s="5" cm="1">
        <f t="array" ref="S1265">MMULT($C1265:$N1265,CX$4:CX$15)</f>
        <v>2.8843081550538137</v>
      </c>
      <c r="T1265" s="5" cm="1">
        <f t="array" ref="T1265">MMULT($C1265:$N1265,CY$4:CY$15)</f>
        <v>4.3905441138707131</v>
      </c>
      <c r="U1265" s="5" cm="1">
        <f t="array" ref="U1265">MMULT($C1265:$N1265,CZ$4:CZ$15)</f>
        <v>2.2149139743867461</v>
      </c>
      <c r="V1265" s="5" cm="1">
        <f t="array" ref="V1265">MMULT($C1265:$N1265,DA$4:DA$15)</f>
        <v>1.1041155042735453</v>
      </c>
      <c r="W1265" s="5" cm="1">
        <f t="array" ref="W1265">MMULT($C1265:$N1265,DB$4:DB$15)</f>
        <v>6.5818371881177473</v>
      </c>
      <c r="X1265" s="5" cm="1">
        <f t="array" ref="X1265">MMULT($C1265:$N1265,DC$4:DC$15)</f>
        <v>1.417955780639703</v>
      </c>
      <c r="Y1265" s="5" cm="1">
        <f t="array" ref="Y1265">MMULT($C1265:$N1265,DD$4:DD$15)</f>
        <v>2.141618960941392</v>
      </c>
      <c r="Z1265" s="5" cm="1">
        <f t="array" ref="Z1265">MMULT($C1265:$N1265,DE$4:DE$15)</f>
        <v>-1.210318510401134</v>
      </c>
      <c r="AA1265" s="5" cm="1">
        <f t="array" ref="AA1265">MMULT($C1265:$N1265,DF$4:DF$15)</f>
        <v>1.0266495768166721</v>
      </c>
      <c r="AB1265" s="5" cm="1">
        <f t="array" ref="AB1265">MMULT($C1265:$N1265,DG$4:DG$15)</f>
        <v>0.35013714224561265</v>
      </c>
      <c r="AC1265" s="5" cm="1">
        <f t="array" ref="AC1265">MMULT($C1265:$N1265,DH$4:DH$15)</f>
        <v>1.5702689948122999</v>
      </c>
      <c r="AD1265" s="5" cm="1">
        <f t="array" ref="AD1265">MMULT($C1265:$N1265,DI$4:DI$15)</f>
        <v>3.6508685213655299</v>
      </c>
      <c r="AE1265" s="5" cm="1">
        <f t="array" ref="AE1265">MMULT($C1265:$N1265,DJ$4:DJ$15)</f>
        <v>4.4246327276570732</v>
      </c>
      <c r="AF1265">
        <v>1</v>
      </c>
      <c r="AG1265" s="7">
        <f t="shared" si="676"/>
        <v>0.26460153940342612</v>
      </c>
      <c r="AH1265" s="7">
        <f t="shared" si="677"/>
        <v>0</v>
      </c>
      <c r="AI1265" s="7">
        <f t="shared" si="678"/>
        <v>0</v>
      </c>
      <c r="AJ1265" s="7">
        <f t="shared" si="679"/>
        <v>2.8843081550538137</v>
      </c>
      <c r="AK1265" s="7">
        <f t="shared" si="680"/>
        <v>4.3905441138707131</v>
      </c>
      <c r="AL1265" s="7">
        <f t="shared" si="681"/>
        <v>2.2149139743867461</v>
      </c>
      <c r="AM1265" s="7">
        <f t="shared" si="682"/>
        <v>1.1041155042735453</v>
      </c>
      <c r="AN1265" s="7">
        <f t="shared" si="683"/>
        <v>6.5818371881177473</v>
      </c>
      <c r="AO1265" s="7">
        <f t="shared" si="684"/>
        <v>1.417955780639703</v>
      </c>
      <c r="AP1265" s="7">
        <f t="shared" si="685"/>
        <v>2.141618960941392</v>
      </c>
      <c r="AQ1265" s="7">
        <f t="shared" si="686"/>
        <v>0</v>
      </c>
      <c r="AR1265" s="7">
        <f t="shared" si="687"/>
        <v>1.0266495768166721</v>
      </c>
      <c r="AS1265" s="7">
        <f t="shared" si="688"/>
        <v>0.35013714224561265</v>
      </c>
      <c r="AT1265" s="7">
        <f t="shared" si="689"/>
        <v>1.5702689948122999</v>
      </c>
      <c r="AU1265" s="7">
        <f t="shared" si="690"/>
        <v>3.6508685213655299</v>
      </c>
      <c r="AV1265" s="7">
        <f t="shared" si="691"/>
        <v>4.4246327276570732</v>
      </c>
      <c r="AX1265" s="8" cm="1">
        <f t="array" aca="1" ref="AX1265" ca="1">MMULT($AF1265:$AV1265,CU$21:CU$37)</f>
        <v>11.100371966329345</v>
      </c>
      <c r="AY1265" s="8" cm="1">
        <f t="array" aca="1" ref="AY1265" ca="1">MMULT($AF1265:$AV1265,CV$21:CV$37)</f>
        <v>3.6116479806463033</v>
      </c>
      <c r="AZ1265" s="8" cm="1">
        <f t="array" aca="1" ref="AZ1265" ca="1">MMULT($AF1265:$AV1265,CW$21:CW$37)</f>
        <v>3.3137708449426455</v>
      </c>
      <c r="BA1265" s="8" cm="1">
        <f t="array" aca="1" ref="BA1265" ca="1">MMULT($AF1265:$AV1265,CX$21:CX$37)</f>
        <v>2.1947812860997846</v>
      </c>
      <c r="BB1265" s="8" cm="1">
        <f t="array" aca="1" ref="BB1265" ca="1">MMULT($AF1265:$AV1265,CY$21:CY$37)</f>
        <v>3.2978026118294297</v>
      </c>
      <c r="BC1265" s="8" cm="1">
        <f t="array" aca="1" ref="BC1265" ca="1">MMULT($AF1265:$AV1265,CZ$21:CZ$37)</f>
        <v>-12.1248383943358</v>
      </c>
      <c r="BD1265" s="8" cm="1">
        <f t="array" aca="1" ref="BD1265" ca="1">MMULT($AF1265:$AV1265,DA$21:DA$37)</f>
        <v>7.7777818972045045</v>
      </c>
      <c r="BE1265" s="8" cm="1">
        <f t="array" aca="1" ref="BE1265" ca="1">MMULT($AF1265:$AV1265,DB$21:DB$37)</f>
        <v>-2.9355081118070632</v>
      </c>
      <c r="BF1265" s="11">
        <v>1</v>
      </c>
      <c r="BG1265" s="11">
        <f t="shared" ca="1" si="692"/>
        <v>11.100371966329345</v>
      </c>
      <c r="BH1265" s="11">
        <f t="shared" ca="1" si="693"/>
        <v>3.6116479806463033</v>
      </c>
      <c r="BI1265" s="11">
        <f t="shared" ca="1" si="694"/>
        <v>3.3137708449426455</v>
      </c>
      <c r="BJ1265" s="11">
        <f t="shared" ca="1" si="695"/>
        <v>2.1947812860997846</v>
      </c>
      <c r="BK1265" s="11">
        <f t="shared" ca="1" si="696"/>
        <v>3.2978026118294297</v>
      </c>
      <c r="BL1265" s="11">
        <f t="shared" ca="1" si="697"/>
        <v>0</v>
      </c>
      <c r="BM1265" s="11">
        <f t="shared" ca="1" si="698"/>
        <v>7.7777818972045045</v>
      </c>
      <c r="BN1265" s="11">
        <f t="shared" ca="1" si="699"/>
        <v>0</v>
      </c>
      <c r="BP1265" s="8" cm="1">
        <f t="array" aca="1" ref="BP1265" ca="1">MMULT(BF1265:BN1265,CU$43:CU$51)</f>
        <v>-7.0907648260967928</v>
      </c>
      <c r="BQ1265" s="11">
        <f t="shared" ca="1" si="700"/>
        <v>0.99916793270728743</v>
      </c>
      <c r="BR1265" s="11">
        <f t="shared" ca="1" si="701"/>
        <v>0.99916793270728743</v>
      </c>
      <c r="BT1265" s="12">
        <f t="shared" ca="1" si="670"/>
        <v>-0.99916793270728743</v>
      </c>
      <c r="BU1265" s="12">
        <f t="shared" ca="1" si="702"/>
        <v>0.99833655775055452</v>
      </c>
      <c r="BW1265" s="12">
        <f t="shared" ca="1" si="703"/>
        <v>7.0915972397495857</v>
      </c>
      <c r="BY1265">
        <f t="shared" ca="1" si="671"/>
        <v>1</v>
      </c>
      <c r="CA1265">
        <f t="shared" ca="1" si="672"/>
        <v>0</v>
      </c>
      <c r="CB1265">
        <f t="shared" ca="1" si="673"/>
        <v>0</v>
      </c>
      <c r="CC1265">
        <f t="shared" ca="1" si="674"/>
        <v>1</v>
      </c>
      <c r="CD1265">
        <f t="shared" ca="1" si="675"/>
        <v>0</v>
      </c>
      <c r="CF1265">
        <f t="shared" ca="1" si="704"/>
        <v>1</v>
      </c>
    </row>
    <row r="1266" spans="1:84" x14ac:dyDescent="0.45">
      <c r="A1266">
        <v>0</v>
      </c>
      <c r="C1266">
        <v>1</v>
      </c>
      <c r="D1266">
        <v>0</v>
      </c>
      <c r="E1266">
        <v>0</v>
      </c>
      <c r="F1266">
        <v>2</v>
      </c>
      <c r="G1266">
        <v>1</v>
      </c>
      <c r="H1266">
        <v>-0.63721698714702713</v>
      </c>
      <c r="I1266">
        <v>1.576329071868269</v>
      </c>
      <c r="J1266">
        <v>2.8473424153227601E-2</v>
      </c>
      <c r="K1266">
        <v>0.53310654503306887</v>
      </c>
      <c r="L1266">
        <v>1.8211102386818261</v>
      </c>
      <c r="M1266">
        <v>2.532029261271223</v>
      </c>
      <c r="N1266">
        <v>-0.1798743562941677</v>
      </c>
      <c r="P1266" s="5" cm="1">
        <f t="array" ref="P1266">MMULT($C1266:$N1266,CU$4:CU$15)</f>
        <v>0.24591486132458418</v>
      </c>
      <c r="Q1266" s="5" cm="1">
        <f t="array" ref="Q1266">MMULT($C1266:$N1266,CV$4:CV$15)</f>
        <v>0.90699199963598309</v>
      </c>
      <c r="R1266" s="5" cm="1">
        <f t="array" ref="R1266">MMULT($C1266:$N1266,CW$4:CW$15)</f>
        <v>-0.8902900150545916</v>
      </c>
      <c r="S1266" s="5" cm="1">
        <f t="array" ref="S1266">MMULT($C1266:$N1266,CX$4:CX$15)</f>
        <v>0.53158543149357163</v>
      </c>
      <c r="T1266" s="5" cm="1">
        <f t="array" ref="T1266">MMULT($C1266:$N1266,CY$4:CY$15)</f>
        <v>1.8443526916026627</v>
      </c>
      <c r="U1266" s="5" cm="1">
        <f t="array" ref="U1266">MMULT($C1266:$N1266,CZ$4:CZ$15)</f>
        <v>0.6906003260292064</v>
      </c>
      <c r="V1266" s="5" cm="1">
        <f t="array" ref="V1266">MMULT($C1266:$N1266,DA$4:DA$15)</f>
        <v>-1.3081345576659471</v>
      </c>
      <c r="W1266" s="5" cm="1">
        <f t="array" ref="W1266">MMULT($C1266:$N1266,DB$4:DB$15)</f>
        <v>2.5434852617486303</v>
      </c>
      <c r="X1266" s="5" cm="1">
        <f t="array" ref="X1266">MMULT($C1266:$N1266,DC$4:DC$15)</f>
        <v>-1.2101199368411566</v>
      </c>
      <c r="Y1266" s="5" cm="1">
        <f t="array" ref="Y1266">MMULT($C1266:$N1266,DD$4:DD$15)</f>
        <v>-2.9439628790899697</v>
      </c>
      <c r="Z1266" s="5" cm="1">
        <f t="array" ref="Z1266">MMULT($C1266:$N1266,DE$4:DE$15)</f>
        <v>1.3654112979586199</v>
      </c>
      <c r="AA1266" s="5" cm="1">
        <f t="array" ref="AA1266">MMULT($C1266:$N1266,DF$4:DF$15)</f>
        <v>2.0829942008770908</v>
      </c>
      <c r="AB1266" s="5" cm="1">
        <f t="array" ref="AB1266">MMULT($C1266:$N1266,DG$4:DG$15)</f>
        <v>0.19835780452561533</v>
      </c>
      <c r="AC1266" s="5" cm="1">
        <f t="array" ref="AC1266">MMULT($C1266:$N1266,DH$4:DH$15)</f>
        <v>-1.8467197603274756</v>
      </c>
      <c r="AD1266" s="5" cm="1">
        <f t="array" ref="AD1266">MMULT($C1266:$N1266,DI$4:DI$15)</f>
        <v>3.1876630054298793</v>
      </c>
      <c r="AE1266" s="5" cm="1">
        <f t="array" ref="AE1266">MMULT($C1266:$N1266,DJ$4:DJ$15)</f>
        <v>2.5424838374929943</v>
      </c>
      <c r="AF1266">
        <v>1</v>
      </c>
      <c r="AG1266" s="7">
        <f t="shared" si="676"/>
        <v>0.24591486132458418</v>
      </c>
      <c r="AH1266" s="7">
        <f t="shared" si="677"/>
        <v>0.90699199963598309</v>
      </c>
      <c r="AI1266" s="7">
        <f t="shared" si="678"/>
        <v>0</v>
      </c>
      <c r="AJ1266" s="7">
        <f t="shared" si="679"/>
        <v>0.53158543149357163</v>
      </c>
      <c r="AK1266" s="7">
        <f t="shared" si="680"/>
        <v>1.8443526916026627</v>
      </c>
      <c r="AL1266" s="7">
        <f t="shared" si="681"/>
        <v>0.6906003260292064</v>
      </c>
      <c r="AM1266" s="7">
        <f t="shared" si="682"/>
        <v>0</v>
      </c>
      <c r="AN1266" s="7">
        <f t="shared" si="683"/>
        <v>2.5434852617486303</v>
      </c>
      <c r="AO1266" s="7">
        <f t="shared" si="684"/>
        <v>0</v>
      </c>
      <c r="AP1266" s="7">
        <f t="shared" si="685"/>
        <v>0</v>
      </c>
      <c r="AQ1266" s="7">
        <f t="shared" si="686"/>
        <v>1.3654112979586199</v>
      </c>
      <c r="AR1266" s="7">
        <f t="shared" si="687"/>
        <v>2.0829942008770908</v>
      </c>
      <c r="AS1266" s="7">
        <f t="shared" si="688"/>
        <v>0.19835780452561533</v>
      </c>
      <c r="AT1266" s="7">
        <f t="shared" si="689"/>
        <v>0</v>
      </c>
      <c r="AU1266" s="7">
        <f t="shared" si="690"/>
        <v>3.1876630054298793</v>
      </c>
      <c r="AV1266" s="7">
        <f t="shared" si="691"/>
        <v>2.5424838374929943</v>
      </c>
      <c r="AX1266" s="8" cm="1">
        <f t="array" aca="1" ref="AX1266" ca="1">MMULT($AF1266:$AV1266,CU$21:CU$37)</f>
        <v>0.85673886344501882</v>
      </c>
      <c r="AY1266" s="8" cm="1">
        <f t="array" aca="1" ref="AY1266" ca="1">MMULT($AF1266:$AV1266,CV$21:CV$37)</f>
        <v>2.0884419316896512</v>
      </c>
      <c r="AZ1266" s="8" cm="1">
        <f t="array" aca="1" ref="AZ1266" ca="1">MMULT($AF1266:$AV1266,CW$21:CW$37)</f>
        <v>2.4944717420790825</v>
      </c>
      <c r="BA1266" s="8" cm="1">
        <f t="array" aca="1" ref="BA1266" ca="1">MMULT($AF1266:$AV1266,CX$21:CX$37)</f>
        <v>-0.87155850333061846</v>
      </c>
      <c r="BB1266" s="8" cm="1">
        <f t="array" aca="1" ref="BB1266" ca="1">MMULT($AF1266:$AV1266,CY$21:CY$37)</f>
        <v>2.9639084827918021</v>
      </c>
      <c r="BC1266" s="8" cm="1">
        <f t="array" aca="1" ref="BC1266" ca="1">MMULT($AF1266:$AV1266,CZ$21:CZ$37)</f>
        <v>-6.4536556972094967</v>
      </c>
      <c r="BD1266" s="8" cm="1">
        <f t="array" aca="1" ref="BD1266" ca="1">MMULT($AF1266:$AV1266,DA$21:DA$37)</f>
        <v>1.9299292244016164</v>
      </c>
      <c r="BE1266" s="8" cm="1">
        <f t="array" aca="1" ref="BE1266" ca="1">MMULT($AF1266:$AV1266,DB$21:DB$37)</f>
        <v>0.95525498264937481</v>
      </c>
      <c r="BF1266" s="11">
        <v>1</v>
      </c>
      <c r="BG1266" s="11">
        <f t="shared" ca="1" si="692"/>
        <v>0.85673886344501882</v>
      </c>
      <c r="BH1266" s="11">
        <f t="shared" ca="1" si="693"/>
        <v>2.0884419316896512</v>
      </c>
      <c r="BI1266" s="11">
        <f t="shared" ca="1" si="694"/>
        <v>2.4944717420790825</v>
      </c>
      <c r="BJ1266" s="11">
        <f t="shared" ca="1" si="695"/>
        <v>0</v>
      </c>
      <c r="BK1266" s="11">
        <f t="shared" ca="1" si="696"/>
        <v>2.9639084827918021</v>
      </c>
      <c r="BL1266" s="11">
        <f t="shared" ca="1" si="697"/>
        <v>0</v>
      </c>
      <c r="BM1266" s="11">
        <f t="shared" ca="1" si="698"/>
        <v>1.9299292244016164</v>
      </c>
      <c r="BN1266" s="11">
        <f t="shared" ca="1" si="699"/>
        <v>0.95525498264937481</v>
      </c>
      <c r="BP1266" s="8" cm="1">
        <f t="array" aca="1" ref="BP1266" ca="1">MMULT(BF1266:BN1266,CU$43:CU$51)</f>
        <v>-1.9520197780978861</v>
      </c>
      <c r="BQ1266" s="11">
        <f t="shared" ca="1" si="700"/>
        <v>0.87566671109359306</v>
      </c>
      <c r="BR1266" s="11">
        <f t="shared" ca="1" si="701"/>
        <v>0.87566671109359306</v>
      </c>
      <c r="BT1266" s="12">
        <f t="shared" ca="1" si="670"/>
        <v>-0.87566671109359306</v>
      </c>
      <c r="BU1266" s="12">
        <f t="shared" ca="1" si="702"/>
        <v>0.76679218891747014</v>
      </c>
      <c r="BW1266" s="12">
        <f t="shared" ca="1" si="703"/>
        <v>2.0847895053276191</v>
      </c>
      <c r="BY1266">
        <f t="shared" ca="1" si="671"/>
        <v>1</v>
      </c>
      <c r="CA1266">
        <f t="shared" ca="1" si="672"/>
        <v>0</v>
      </c>
      <c r="CB1266">
        <f t="shared" ca="1" si="673"/>
        <v>0</v>
      </c>
      <c r="CC1266">
        <f t="shared" ca="1" si="674"/>
        <v>1</v>
      </c>
      <c r="CD1266">
        <f t="shared" ca="1" si="675"/>
        <v>0</v>
      </c>
      <c r="CF1266">
        <f t="shared" ca="1" si="704"/>
        <v>1</v>
      </c>
    </row>
    <row r="1267" spans="1:84" x14ac:dyDescent="0.45">
      <c r="A1267">
        <v>0</v>
      </c>
      <c r="C1267">
        <v>1</v>
      </c>
      <c r="D1267">
        <v>0</v>
      </c>
      <c r="E1267">
        <v>0</v>
      </c>
      <c r="F1267">
        <v>3</v>
      </c>
      <c r="G1267">
        <v>1</v>
      </c>
      <c r="H1267">
        <v>-1.050284659567071</v>
      </c>
      <c r="I1267">
        <v>0.87583259054263429</v>
      </c>
      <c r="J1267">
        <v>-0.20388742062052151</v>
      </c>
      <c r="K1267">
        <v>0.85390571195223541</v>
      </c>
      <c r="L1267">
        <v>0.14875855775542121</v>
      </c>
      <c r="M1267">
        <v>0.39133797872254239</v>
      </c>
      <c r="N1267">
        <v>-0.1798743562941677</v>
      </c>
      <c r="P1267" s="5" cm="1">
        <f t="array" ref="P1267">MMULT($C1267:$N1267,CU$4:CU$15)</f>
        <v>-0.24208585006376937</v>
      </c>
      <c r="Q1267" s="5" cm="1">
        <f t="array" ref="Q1267">MMULT($C1267:$N1267,CV$4:CV$15)</f>
        <v>0.93688403562989397</v>
      </c>
      <c r="R1267" s="5" cm="1">
        <f t="array" ref="R1267">MMULT($C1267:$N1267,CW$4:CW$15)</f>
        <v>-0.37820855309416884</v>
      </c>
      <c r="S1267" s="5" cm="1">
        <f t="array" ref="S1267">MMULT($C1267:$N1267,CX$4:CX$15)</f>
        <v>-0.81716964837122474</v>
      </c>
      <c r="T1267" s="5" cm="1">
        <f t="array" ref="T1267">MMULT($C1267:$N1267,CY$4:CY$15)</f>
        <v>1.352464773625643</v>
      </c>
      <c r="U1267" s="5" cm="1">
        <f t="array" ref="U1267">MMULT($C1267:$N1267,CZ$4:CZ$15)</f>
        <v>1.4760922586452589</v>
      </c>
      <c r="V1267" s="5" cm="1">
        <f t="array" ref="V1267">MMULT($C1267:$N1267,DA$4:DA$15)</f>
        <v>-0.55283705921350335</v>
      </c>
      <c r="W1267" s="5" cm="1">
        <f t="array" ref="W1267">MMULT($C1267:$N1267,DB$4:DB$15)</f>
        <v>4.675469747972568</v>
      </c>
      <c r="X1267" s="5" cm="1">
        <f t="array" ref="X1267">MMULT($C1267:$N1267,DC$4:DC$15)</f>
        <v>-0.38216189262454869</v>
      </c>
      <c r="Y1267" s="5" cm="1">
        <f t="array" ref="Y1267">MMULT($C1267:$N1267,DD$4:DD$15)</f>
        <v>-7.4038437200611193E-2</v>
      </c>
      <c r="Z1267" s="5" cm="1">
        <f t="array" ref="Z1267">MMULT($C1267:$N1267,DE$4:DE$15)</f>
        <v>-1.3559748621386816</v>
      </c>
      <c r="AA1267" s="5" cm="1">
        <f t="array" ref="AA1267">MMULT($C1267:$N1267,DF$4:DF$15)</f>
        <v>1.8503166148592987</v>
      </c>
      <c r="AB1267" s="5" cm="1">
        <f t="array" ref="AB1267">MMULT($C1267:$N1267,DG$4:DG$15)</f>
        <v>1.2797455017879429</v>
      </c>
      <c r="AC1267" s="5" cm="1">
        <f t="array" ref="AC1267">MMULT($C1267:$N1267,DH$4:DH$15)</f>
        <v>0.38350607709081586</v>
      </c>
      <c r="AD1267" s="5" cm="1">
        <f t="array" ref="AD1267">MMULT($C1267:$N1267,DI$4:DI$15)</f>
        <v>2.259469302325936</v>
      </c>
      <c r="AE1267" s="5" cm="1">
        <f t="array" ref="AE1267">MMULT($C1267:$N1267,DJ$4:DJ$15)</f>
        <v>3.7468869253247901</v>
      </c>
      <c r="AF1267">
        <v>1</v>
      </c>
      <c r="AG1267" s="7">
        <f t="shared" si="676"/>
        <v>0</v>
      </c>
      <c r="AH1267" s="7">
        <f t="shared" si="677"/>
        <v>0.93688403562989397</v>
      </c>
      <c r="AI1267" s="7">
        <f t="shared" si="678"/>
        <v>0</v>
      </c>
      <c r="AJ1267" s="7">
        <f t="shared" si="679"/>
        <v>0</v>
      </c>
      <c r="AK1267" s="7">
        <f t="shared" si="680"/>
        <v>1.352464773625643</v>
      </c>
      <c r="AL1267" s="7">
        <f t="shared" si="681"/>
        <v>1.4760922586452589</v>
      </c>
      <c r="AM1267" s="7">
        <f t="shared" si="682"/>
        <v>0</v>
      </c>
      <c r="AN1267" s="7">
        <f t="shared" si="683"/>
        <v>4.675469747972568</v>
      </c>
      <c r="AO1267" s="7">
        <f t="shared" si="684"/>
        <v>0</v>
      </c>
      <c r="AP1267" s="7">
        <f t="shared" si="685"/>
        <v>0</v>
      </c>
      <c r="AQ1267" s="7">
        <f t="shared" si="686"/>
        <v>0</v>
      </c>
      <c r="AR1267" s="7">
        <f t="shared" si="687"/>
        <v>1.8503166148592987</v>
      </c>
      <c r="AS1267" s="7">
        <f t="shared" si="688"/>
        <v>1.2797455017879429</v>
      </c>
      <c r="AT1267" s="7">
        <f t="shared" si="689"/>
        <v>0.38350607709081586</v>
      </c>
      <c r="AU1267" s="7">
        <f t="shared" si="690"/>
        <v>2.259469302325936</v>
      </c>
      <c r="AV1267" s="7">
        <f t="shared" si="691"/>
        <v>3.7468869253247901</v>
      </c>
      <c r="AX1267" s="8" cm="1">
        <f t="array" aca="1" ref="AX1267" ca="1">MMULT($AF1267:$AV1267,CU$21:CU$37)</f>
        <v>5.009120784033227</v>
      </c>
      <c r="AY1267" s="8" cm="1">
        <f t="array" aca="1" ref="AY1267" ca="1">MMULT($AF1267:$AV1267,CV$21:CV$37)</f>
        <v>3.4487933188007478</v>
      </c>
      <c r="AZ1267" s="8" cm="1">
        <f t="array" aca="1" ref="AZ1267" ca="1">MMULT($AF1267:$AV1267,CW$21:CW$37)</f>
        <v>2.6497150888743075</v>
      </c>
      <c r="BA1267" s="8" cm="1">
        <f t="array" aca="1" ref="BA1267" ca="1">MMULT($AF1267:$AV1267,CX$21:CX$37)</f>
        <v>1.3429034997480525</v>
      </c>
      <c r="BB1267" s="8" cm="1">
        <f t="array" aca="1" ref="BB1267" ca="1">MMULT($AF1267:$AV1267,CY$21:CY$37)</f>
        <v>2.3371376930957353</v>
      </c>
      <c r="BC1267" s="8" cm="1">
        <f t="array" aca="1" ref="BC1267" ca="1">MMULT($AF1267:$AV1267,CZ$21:CZ$37)</f>
        <v>-7.5722934999632026</v>
      </c>
      <c r="BD1267" s="8" cm="1">
        <f t="array" aca="1" ref="BD1267" ca="1">MMULT($AF1267:$AV1267,DA$21:DA$37)</f>
        <v>4.4737226603191615</v>
      </c>
      <c r="BE1267" s="8" cm="1">
        <f t="array" aca="1" ref="BE1267" ca="1">MMULT($AF1267:$AV1267,DB$21:DB$37)</f>
        <v>3.5814907845760695</v>
      </c>
      <c r="BF1267" s="11">
        <v>1</v>
      </c>
      <c r="BG1267" s="11">
        <f t="shared" ca="1" si="692"/>
        <v>5.009120784033227</v>
      </c>
      <c r="BH1267" s="11">
        <f t="shared" ca="1" si="693"/>
        <v>3.4487933188007478</v>
      </c>
      <c r="BI1267" s="11">
        <f t="shared" ca="1" si="694"/>
        <v>2.6497150888743075</v>
      </c>
      <c r="BJ1267" s="11">
        <f t="shared" ca="1" si="695"/>
        <v>1.3429034997480525</v>
      </c>
      <c r="BK1267" s="11">
        <f t="shared" ca="1" si="696"/>
        <v>2.3371376930957353</v>
      </c>
      <c r="BL1267" s="11">
        <f t="shared" ca="1" si="697"/>
        <v>0</v>
      </c>
      <c r="BM1267" s="11">
        <f t="shared" ca="1" si="698"/>
        <v>4.4737226603191615</v>
      </c>
      <c r="BN1267" s="11">
        <f t="shared" ca="1" si="699"/>
        <v>3.5814907845760695</v>
      </c>
      <c r="BP1267" s="8" cm="1">
        <f t="array" aca="1" ref="BP1267" ca="1">MMULT(BF1267:BN1267,CU$43:CU$51)</f>
        <v>-2.3679180926011938</v>
      </c>
      <c r="BQ1267" s="11">
        <f t="shared" ca="1" si="700"/>
        <v>0.91434795496633625</v>
      </c>
      <c r="BR1267" s="11">
        <f t="shared" ca="1" si="701"/>
        <v>0.91434795496633625</v>
      </c>
      <c r="BT1267" s="12">
        <f t="shared" ca="1" si="670"/>
        <v>-0.91434795496633625</v>
      </c>
      <c r="BU1267" s="12">
        <f t="shared" ca="1" si="702"/>
        <v>0.83603218275112123</v>
      </c>
      <c r="BW1267" s="12">
        <f t="shared" ca="1" si="703"/>
        <v>2.4574621778634982</v>
      </c>
      <c r="BY1267">
        <f t="shared" ca="1" si="671"/>
        <v>1</v>
      </c>
      <c r="CA1267">
        <f t="shared" ca="1" si="672"/>
        <v>0</v>
      </c>
      <c r="CB1267">
        <f t="shared" ca="1" si="673"/>
        <v>0</v>
      </c>
      <c r="CC1267">
        <f t="shared" ca="1" si="674"/>
        <v>1</v>
      </c>
      <c r="CD1267">
        <f t="shared" ca="1" si="675"/>
        <v>0</v>
      </c>
      <c r="CF1267">
        <f t="shared" ca="1" si="704"/>
        <v>1</v>
      </c>
    </row>
    <row r="1268" spans="1:84" x14ac:dyDescent="0.45">
      <c r="A1268">
        <v>0</v>
      </c>
      <c r="C1268">
        <v>1</v>
      </c>
      <c r="D1268">
        <v>0</v>
      </c>
      <c r="E1268">
        <v>0</v>
      </c>
      <c r="F1268">
        <v>2</v>
      </c>
      <c r="G1268">
        <v>1</v>
      </c>
      <c r="H1268">
        <v>-1.050284659567071</v>
      </c>
      <c r="I1268">
        <v>-0.86791248213397432</v>
      </c>
      <c r="J1268">
        <v>-1.075240588522081</v>
      </c>
      <c r="K1268">
        <v>-0.65206815497385195</v>
      </c>
      <c r="L1268">
        <v>-1.1055052029393819</v>
      </c>
      <c r="M1268">
        <v>-0.94882768230542969</v>
      </c>
      <c r="N1268">
        <v>-0.1798743562941677</v>
      </c>
      <c r="P1268" s="5" cm="1">
        <f t="array" ref="P1268">MMULT($C1268:$N1268,CU$4:CU$15)</f>
        <v>-0.33157514342256922</v>
      </c>
      <c r="Q1268" s="5" cm="1">
        <f t="array" ref="Q1268">MMULT($C1268:$N1268,CV$4:CV$15)</f>
        <v>1.551031976122234</v>
      </c>
      <c r="R1268" s="5" cm="1">
        <f t="array" ref="R1268">MMULT($C1268:$N1268,CW$4:CW$15)</f>
        <v>1.1843669048740968</v>
      </c>
      <c r="S1268" s="5" cm="1">
        <f t="array" ref="S1268">MMULT($C1268:$N1268,CX$4:CX$15)</f>
        <v>-2.2564985840113629</v>
      </c>
      <c r="T1268" s="5" cm="1">
        <f t="array" ref="T1268">MMULT($C1268:$N1268,CY$4:CY$15)</f>
        <v>-0.19278096977612702</v>
      </c>
      <c r="U1268" s="5" cm="1">
        <f t="array" ref="U1268">MMULT($C1268:$N1268,CZ$4:CZ$15)</f>
        <v>0.16785819874155744</v>
      </c>
      <c r="V1268" s="5" cm="1">
        <f t="array" ref="V1268">MMULT($C1268:$N1268,DA$4:DA$15)</f>
        <v>-1.2357889711576693</v>
      </c>
      <c r="W1268" s="5" cm="1">
        <f t="array" ref="W1268">MMULT($C1268:$N1268,DB$4:DB$15)</f>
        <v>4.452124926846734</v>
      </c>
      <c r="X1268" s="5" cm="1">
        <f t="array" ref="X1268">MMULT($C1268:$N1268,DC$4:DC$15)</f>
        <v>-0.44960965153433652</v>
      </c>
      <c r="Y1268" s="5" cm="1">
        <f t="array" ref="Y1268">MMULT($C1268:$N1268,DD$4:DD$15)</f>
        <v>1.7800739483355001</v>
      </c>
      <c r="Z1268" s="5" cm="1">
        <f t="array" ref="Z1268">MMULT($C1268:$N1268,DE$4:DE$15)</f>
        <v>-2.8515536004819273</v>
      </c>
      <c r="AA1268" s="5" cm="1">
        <f t="array" ref="AA1268">MMULT($C1268:$N1268,DF$4:DF$15)</f>
        <v>-0.47061246990864058</v>
      </c>
      <c r="AB1268" s="5" cm="1">
        <f t="array" ref="AB1268">MMULT($C1268:$N1268,DG$4:DG$15)</f>
        <v>2.2583072069938908</v>
      </c>
      <c r="AC1268" s="5" cm="1">
        <f t="array" ref="AC1268">MMULT($C1268:$N1268,DH$4:DH$15)</f>
        <v>1.027410476092935</v>
      </c>
      <c r="AD1268" s="5" cm="1">
        <f t="array" ref="AD1268">MMULT($C1268:$N1268,DI$4:DI$15)</f>
        <v>-1.7070331600506996</v>
      </c>
      <c r="AE1268" s="5" cm="1">
        <f t="array" ref="AE1268">MMULT($C1268:$N1268,DJ$4:DJ$15)</f>
        <v>1.5639689028165837</v>
      </c>
      <c r="AF1268">
        <v>1</v>
      </c>
      <c r="AG1268" s="7">
        <f t="shared" si="676"/>
        <v>0</v>
      </c>
      <c r="AH1268" s="7">
        <f t="shared" si="677"/>
        <v>1.551031976122234</v>
      </c>
      <c r="AI1268" s="7">
        <f t="shared" si="678"/>
        <v>1.1843669048740968</v>
      </c>
      <c r="AJ1268" s="7">
        <f t="shared" si="679"/>
        <v>0</v>
      </c>
      <c r="AK1268" s="7">
        <f t="shared" si="680"/>
        <v>0</v>
      </c>
      <c r="AL1268" s="7">
        <f t="shared" si="681"/>
        <v>0.16785819874155744</v>
      </c>
      <c r="AM1268" s="7">
        <f t="shared" si="682"/>
        <v>0</v>
      </c>
      <c r="AN1268" s="7">
        <f t="shared" si="683"/>
        <v>4.452124926846734</v>
      </c>
      <c r="AO1268" s="7">
        <f t="shared" si="684"/>
        <v>0</v>
      </c>
      <c r="AP1268" s="7">
        <f t="shared" si="685"/>
        <v>1.7800739483355001</v>
      </c>
      <c r="AQ1268" s="7">
        <f t="shared" si="686"/>
        <v>0</v>
      </c>
      <c r="AR1268" s="7">
        <f t="shared" si="687"/>
        <v>0</v>
      </c>
      <c r="AS1268" s="7">
        <f t="shared" si="688"/>
        <v>2.2583072069938908</v>
      </c>
      <c r="AT1268" s="7">
        <f t="shared" si="689"/>
        <v>1.027410476092935</v>
      </c>
      <c r="AU1268" s="7">
        <f t="shared" si="690"/>
        <v>0</v>
      </c>
      <c r="AV1268" s="7">
        <f t="shared" si="691"/>
        <v>1.5639689028165837</v>
      </c>
      <c r="AX1268" s="8" cm="1">
        <f t="array" aca="1" ref="AX1268" ca="1">MMULT($AF1268:$AV1268,CU$21:CU$37)</f>
        <v>5.4255022975852496</v>
      </c>
      <c r="AY1268" s="8" cm="1">
        <f t="array" aca="1" ref="AY1268" ca="1">MMULT($AF1268:$AV1268,CV$21:CV$37)</f>
        <v>2.0776534746549848</v>
      </c>
      <c r="AZ1268" s="8" cm="1">
        <f t="array" aca="1" ref="AZ1268" ca="1">MMULT($AF1268:$AV1268,CW$21:CW$37)</f>
        <v>-1.5510439174122412</v>
      </c>
      <c r="BA1268" s="8" cm="1">
        <f t="array" aca="1" ref="BA1268" ca="1">MMULT($AF1268:$AV1268,CX$21:CX$37)</f>
        <v>1.5972299159908969</v>
      </c>
      <c r="BB1268" s="8" cm="1">
        <f t="array" aca="1" ref="BB1268" ca="1">MMULT($AF1268:$AV1268,CY$21:CY$37)</f>
        <v>0.68139539882283562</v>
      </c>
      <c r="BC1268" s="8" cm="1">
        <f t="array" aca="1" ref="BC1268" ca="1">MMULT($AF1268:$AV1268,CZ$21:CZ$37)</f>
        <v>-2.7504828410850797</v>
      </c>
      <c r="BD1268" s="8" cm="1">
        <f t="array" aca="1" ref="BD1268" ca="1">MMULT($AF1268:$AV1268,DA$21:DA$37)</f>
        <v>1.7079595511865544</v>
      </c>
      <c r="BE1268" s="8" cm="1">
        <f t="array" aca="1" ref="BE1268" ca="1">MMULT($AF1268:$AV1268,DB$21:DB$37)</f>
        <v>1.3507134372132266</v>
      </c>
      <c r="BF1268" s="11">
        <v>1</v>
      </c>
      <c r="BG1268" s="11">
        <f t="shared" ca="1" si="692"/>
        <v>5.4255022975852496</v>
      </c>
      <c r="BH1268" s="11">
        <f t="shared" ca="1" si="693"/>
        <v>2.0776534746549848</v>
      </c>
      <c r="BI1268" s="11">
        <f t="shared" ca="1" si="694"/>
        <v>0</v>
      </c>
      <c r="BJ1268" s="11">
        <f t="shared" ca="1" si="695"/>
        <v>1.5972299159908969</v>
      </c>
      <c r="BK1268" s="11">
        <f t="shared" ca="1" si="696"/>
        <v>0.68139539882283562</v>
      </c>
      <c r="BL1268" s="11">
        <f t="shared" ca="1" si="697"/>
        <v>0</v>
      </c>
      <c r="BM1268" s="11">
        <f t="shared" ca="1" si="698"/>
        <v>1.7079595511865544</v>
      </c>
      <c r="BN1268" s="11">
        <f t="shared" ca="1" si="699"/>
        <v>1.3507134372132266</v>
      </c>
      <c r="BP1268" s="8" cm="1">
        <f t="array" aca="1" ref="BP1268" ca="1">MMULT(BF1268:BN1268,CU$43:CU$51)</f>
        <v>-4.1644362260581831</v>
      </c>
      <c r="BQ1268" s="11">
        <f t="shared" ca="1" si="700"/>
        <v>0.98469927724441575</v>
      </c>
      <c r="BR1268" s="11">
        <f t="shared" ca="1" si="701"/>
        <v>0.98469927724441575</v>
      </c>
      <c r="BT1268" s="12">
        <f t="shared" ca="1" si="670"/>
        <v>-0.98469927724441575</v>
      </c>
      <c r="BU1268" s="12">
        <f t="shared" ca="1" si="702"/>
        <v>0.96963266660567471</v>
      </c>
      <c r="BW1268" s="12">
        <f t="shared" ca="1" si="703"/>
        <v>4.1798552127723951</v>
      </c>
      <c r="BY1268">
        <f t="shared" ca="1" si="671"/>
        <v>1</v>
      </c>
      <c r="CA1268">
        <f t="shared" ca="1" si="672"/>
        <v>0</v>
      </c>
      <c r="CB1268">
        <f t="shared" ca="1" si="673"/>
        <v>0</v>
      </c>
      <c r="CC1268">
        <f t="shared" ca="1" si="674"/>
        <v>1</v>
      </c>
      <c r="CD1268">
        <f t="shared" ca="1" si="675"/>
        <v>0</v>
      </c>
      <c r="CF1268">
        <f t="shared" ca="1" si="704"/>
        <v>1</v>
      </c>
    </row>
    <row r="1269" spans="1:84" x14ac:dyDescent="0.45">
      <c r="A1269">
        <v>0</v>
      </c>
      <c r="C1269">
        <v>1</v>
      </c>
      <c r="D1269">
        <v>0</v>
      </c>
      <c r="E1269">
        <v>0</v>
      </c>
      <c r="F1269">
        <v>2</v>
      </c>
      <c r="G1269">
        <v>1</v>
      </c>
      <c r="H1269">
        <v>-1.050284659567071</v>
      </c>
      <c r="I1269">
        <v>-0.88227603567804336</v>
      </c>
      <c r="J1269">
        <v>-1.2495112221023921</v>
      </c>
      <c r="K1269">
        <v>-0.65206815497385195</v>
      </c>
      <c r="L1269">
        <v>-1.1055052029393819</v>
      </c>
      <c r="M1269">
        <v>-0.98813920836225011</v>
      </c>
      <c r="N1269">
        <v>-6.3217114719815448E-2</v>
      </c>
      <c r="P1269" s="5" cm="1">
        <f t="array" ref="P1269">MMULT($C1269:$N1269,CU$4:CU$15)</f>
        <v>-0.26067302872137288</v>
      </c>
      <c r="Q1269" s="5" cm="1">
        <f t="array" ref="Q1269">MMULT($C1269:$N1269,CV$4:CV$15)</f>
        <v>1.5628143526254645</v>
      </c>
      <c r="R1269" s="5" cm="1">
        <f t="array" ref="R1269">MMULT($C1269:$N1269,CW$4:CW$15)</f>
        <v>1.1348272928487906</v>
      </c>
      <c r="S1269" s="5" cm="1">
        <f t="array" ref="S1269">MMULT($C1269:$N1269,CX$4:CX$15)</f>
        <v>-2.258673561112853</v>
      </c>
      <c r="T1269" s="5" cm="1">
        <f t="array" ref="T1269">MMULT($C1269:$N1269,CY$4:CY$15)</f>
        <v>-0.12676861738447157</v>
      </c>
      <c r="U1269" s="5" cm="1">
        <f t="array" ref="U1269">MMULT($C1269:$N1269,CZ$4:CZ$15)</f>
        <v>-3.6368744813370026E-2</v>
      </c>
      <c r="V1269" s="5" cm="1">
        <f t="array" ref="V1269">MMULT($C1269:$N1269,DA$4:DA$15)</f>
        <v>-1.1504823255556349</v>
      </c>
      <c r="W1269" s="5" cm="1">
        <f t="array" ref="W1269">MMULT($C1269:$N1269,DB$4:DB$15)</f>
        <v>4.5547727178794553</v>
      </c>
      <c r="X1269" s="5" cm="1">
        <f t="array" ref="X1269">MMULT($C1269:$N1269,DC$4:DC$15)</f>
        <v>-0.43662428023848832</v>
      </c>
      <c r="Y1269" s="5" cm="1">
        <f t="array" ref="Y1269">MMULT($C1269:$N1269,DD$4:DD$15)</f>
        <v>1.9227741792422781</v>
      </c>
      <c r="Z1269" s="5" cm="1">
        <f t="array" ref="Z1269">MMULT($C1269:$N1269,DE$4:DE$15)</f>
        <v>-3.0492691489019248</v>
      </c>
      <c r="AA1269" s="5" cm="1">
        <f t="array" ref="AA1269">MMULT($C1269:$N1269,DF$4:DF$15)</f>
        <v>-0.6718261542141537</v>
      </c>
      <c r="AB1269" s="5" cm="1">
        <f t="array" ref="AB1269">MMULT($C1269:$N1269,DG$4:DG$15)</f>
        <v>2.2887240267933007</v>
      </c>
      <c r="AC1269" s="5" cm="1">
        <f t="array" ref="AC1269">MMULT($C1269:$N1269,DH$4:DH$15)</f>
        <v>0.87590106527372635</v>
      </c>
      <c r="AD1269" s="5" cm="1">
        <f t="array" ref="AD1269">MMULT($C1269:$N1269,DI$4:DI$15)</f>
        <v>-1.8155630769921522</v>
      </c>
      <c r="AE1269" s="5" cm="1">
        <f t="array" ref="AE1269">MMULT($C1269:$N1269,DJ$4:DJ$15)</f>
        <v>1.4964435871650172</v>
      </c>
      <c r="AF1269">
        <v>1</v>
      </c>
      <c r="AG1269" s="7">
        <f t="shared" si="676"/>
        <v>0</v>
      </c>
      <c r="AH1269" s="7">
        <f t="shared" si="677"/>
        <v>1.5628143526254645</v>
      </c>
      <c r="AI1269" s="7">
        <f t="shared" si="678"/>
        <v>1.1348272928487906</v>
      </c>
      <c r="AJ1269" s="7">
        <f t="shared" si="679"/>
        <v>0</v>
      </c>
      <c r="AK1269" s="7">
        <f t="shared" si="680"/>
        <v>0</v>
      </c>
      <c r="AL1269" s="7">
        <f t="shared" si="681"/>
        <v>0</v>
      </c>
      <c r="AM1269" s="7">
        <f t="shared" si="682"/>
        <v>0</v>
      </c>
      <c r="AN1269" s="7">
        <f t="shared" si="683"/>
        <v>4.5547727178794553</v>
      </c>
      <c r="AO1269" s="7">
        <f t="shared" si="684"/>
        <v>0</v>
      </c>
      <c r="AP1269" s="7">
        <f t="shared" si="685"/>
        <v>1.9227741792422781</v>
      </c>
      <c r="AQ1269" s="7">
        <f t="shared" si="686"/>
        <v>0</v>
      </c>
      <c r="AR1269" s="7">
        <f t="shared" si="687"/>
        <v>0</v>
      </c>
      <c r="AS1269" s="7">
        <f t="shared" si="688"/>
        <v>2.2887240267933007</v>
      </c>
      <c r="AT1269" s="7">
        <f t="shared" si="689"/>
        <v>0.87590106527372635</v>
      </c>
      <c r="AU1269" s="7">
        <f t="shared" si="690"/>
        <v>0</v>
      </c>
      <c r="AV1269" s="7">
        <f t="shared" si="691"/>
        <v>1.4964435871650172</v>
      </c>
      <c r="AX1269" s="8" cm="1">
        <f t="array" aca="1" ref="AX1269" ca="1">MMULT($AF1269:$AV1269,CU$21:CU$37)</f>
        <v>5.328527366583991</v>
      </c>
      <c r="AY1269" s="8" cm="1">
        <f t="array" aca="1" ref="AY1269" ca="1">MMULT($AF1269:$AV1269,CV$21:CV$37)</f>
        <v>1.9783769998040901</v>
      </c>
      <c r="AZ1269" s="8" cm="1">
        <f t="array" aca="1" ref="AZ1269" ca="1">MMULT($AF1269:$AV1269,CW$21:CW$37)</f>
        <v>-1.8033766966239035</v>
      </c>
      <c r="BA1269" s="8" cm="1">
        <f t="array" aca="1" ref="BA1269" ca="1">MMULT($AF1269:$AV1269,CX$21:CX$37)</f>
        <v>1.783827361483713</v>
      </c>
      <c r="BB1269" s="8" cm="1">
        <f t="array" aca="1" ref="BB1269" ca="1">MMULT($AF1269:$AV1269,CY$21:CY$37)</f>
        <v>0.95342428156396042</v>
      </c>
      <c r="BC1269" s="8" cm="1">
        <f t="array" aca="1" ref="BC1269" ca="1">MMULT($AF1269:$AV1269,CZ$21:CZ$37)</f>
        <v>-2.442716316319828</v>
      </c>
      <c r="BD1269" s="8" cm="1">
        <f t="array" aca="1" ref="BD1269" ca="1">MMULT($AF1269:$AV1269,DA$21:DA$37)</f>
        <v>1.5846912155430692</v>
      </c>
      <c r="BE1269" s="8" cm="1">
        <f t="array" aca="1" ref="BE1269" ca="1">MMULT($AF1269:$AV1269,DB$21:DB$37)</f>
        <v>1.1282307200287347</v>
      </c>
      <c r="BF1269" s="11">
        <v>1</v>
      </c>
      <c r="BG1269" s="11">
        <f t="shared" ca="1" si="692"/>
        <v>5.328527366583991</v>
      </c>
      <c r="BH1269" s="11">
        <f t="shared" ca="1" si="693"/>
        <v>1.9783769998040901</v>
      </c>
      <c r="BI1269" s="11">
        <f t="shared" ca="1" si="694"/>
        <v>0</v>
      </c>
      <c r="BJ1269" s="11">
        <f t="shared" ca="1" si="695"/>
        <v>1.783827361483713</v>
      </c>
      <c r="BK1269" s="11">
        <f t="shared" ca="1" si="696"/>
        <v>0.95342428156396042</v>
      </c>
      <c r="BL1269" s="11">
        <f t="shared" ca="1" si="697"/>
        <v>0</v>
      </c>
      <c r="BM1269" s="11">
        <f t="shared" ca="1" si="698"/>
        <v>1.5846912155430692</v>
      </c>
      <c r="BN1269" s="11">
        <f t="shared" ca="1" si="699"/>
        <v>1.1282307200287347</v>
      </c>
      <c r="BP1269" s="8" cm="1">
        <f t="array" aca="1" ref="BP1269" ca="1">MMULT(BF1269:BN1269,CU$43:CU$51)</f>
        <v>-4.4293274787961625</v>
      </c>
      <c r="BQ1269" s="11">
        <f t="shared" ca="1" si="700"/>
        <v>0.98821796624302638</v>
      </c>
      <c r="BR1269" s="11">
        <f t="shared" ca="1" si="701"/>
        <v>0.98821796624302638</v>
      </c>
      <c r="BT1269" s="12">
        <f t="shared" ca="1" si="670"/>
        <v>-0.98821796624302638</v>
      </c>
      <c r="BU1269" s="12">
        <f t="shared" ca="1" si="702"/>
        <v>0.97657474880550321</v>
      </c>
      <c r="BW1269" s="12">
        <f t="shared" ca="1" si="703"/>
        <v>4.4411794707557313</v>
      </c>
      <c r="BY1269">
        <f t="shared" ca="1" si="671"/>
        <v>1</v>
      </c>
      <c r="CA1269">
        <f t="shared" ca="1" si="672"/>
        <v>0</v>
      </c>
      <c r="CB1269">
        <f t="shared" ca="1" si="673"/>
        <v>0</v>
      </c>
      <c r="CC1269">
        <f t="shared" ca="1" si="674"/>
        <v>1</v>
      </c>
      <c r="CD1269">
        <f t="shared" ca="1" si="675"/>
        <v>0</v>
      </c>
      <c r="CF1269">
        <f t="shared" ca="1" si="704"/>
        <v>1</v>
      </c>
    </row>
    <row r="1270" spans="1:84" x14ac:dyDescent="0.45">
      <c r="A1270">
        <v>1</v>
      </c>
      <c r="C1270">
        <v>1</v>
      </c>
      <c r="D1270">
        <v>0</v>
      </c>
      <c r="E1270">
        <v>0</v>
      </c>
      <c r="F1270">
        <v>2</v>
      </c>
      <c r="G1270">
        <v>1</v>
      </c>
      <c r="H1270">
        <v>-1.050284659567071</v>
      </c>
      <c r="I1270">
        <v>-0.9110901946058424</v>
      </c>
      <c r="J1270">
        <v>-1.3656916444892671</v>
      </c>
      <c r="K1270">
        <v>-0.65206815497385195</v>
      </c>
      <c r="L1270">
        <v>-1.2100271829972831</v>
      </c>
      <c r="M1270">
        <v>-1.0655710021105329</v>
      </c>
      <c r="N1270">
        <v>-0.1798743562941677</v>
      </c>
      <c r="P1270" s="5" cm="1">
        <f t="array" ref="P1270">MMULT($C1270:$N1270,CU$4:CU$15)</f>
        <v>-0.18770559471401921</v>
      </c>
      <c r="Q1270" s="5" cm="1">
        <f t="array" ref="Q1270">MMULT($C1270:$N1270,CV$4:CV$15)</f>
        <v>1.7244343356839384</v>
      </c>
      <c r="R1270" s="5" cm="1">
        <f t="array" ref="R1270">MMULT($C1270:$N1270,CW$4:CW$15)</f>
        <v>1.0680216155453848</v>
      </c>
      <c r="S1270" s="5" cm="1">
        <f t="array" ref="S1270">MMULT($C1270:$N1270,CX$4:CX$15)</f>
        <v>-2.1755552762188324</v>
      </c>
      <c r="T1270" s="5" cm="1">
        <f t="array" ref="T1270">MMULT($C1270:$N1270,CY$4:CY$15)</f>
        <v>-7.9855400954491743E-2</v>
      </c>
      <c r="U1270" s="5" cm="1">
        <f t="array" ref="U1270">MMULT($C1270:$N1270,CZ$4:CZ$15)</f>
        <v>-4.3338018428672465E-3</v>
      </c>
      <c r="V1270" s="5" cm="1">
        <f t="array" ref="V1270">MMULT($C1270:$N1270,DA$4:DA$15)</f>
        <v>-1.2155993779376995</v>
      </c>
      <c r="W1270" s="5" cm="1">
        <f t="array" ref="W1270">MMULT($C1270:$N1270,DB$4:DB$15)</f>
        <v>4.7298989374568485</v>
      </c>
      <c r="X1270" s="5" cm="1">
        <f t="array" ref="X1270">MMULT($C1270:$N1270,DC$4:DC$15)</f>
        <v>-0.34041743297675497</v>
      </c>
      <c r="Y1270" s="5" cm="1">
        <f t="array" ref="Y1270">MMULT($C1270:$N1270,DD$4:DD$15)</f>
        <v>2.129498151559436</v>
      </c>
      <c r="Z1270" s="5" cm="1">
        <f t="array" ref="Z1270">MMULT($C1270:$N1270,DE$4:DE$15)</f>
        <v>-3.0480305937211738</v>
      </c>
      <c r="AA1270" s="5" cm="1">
        <f t="array" ref="AA1270">MMULT($C1270:$N1270,DF$4:DF$15)</f>
        <v>-0.75402408277456634</v>
      </c>
      <c r="AB1270" s="5" cm="1">
        <f t="array" ref="AB1270">MMULT($C1270:$N1270,DG$4:DG$15)</f>
        <v>2.3046968574418494</v>
      </c>
      <c r="AC1270" s="5" cm="1">
        <f t="array" ref="AC1270">MMULT($C1270:$N1270,DH$4:DH$15)</f>
        <v>1.0181627756716674</v>
      </c>
      <c r="AD1270" s="5" cm="1">
        <f t="array" ref="AD1270">MMULT($C1270:$N1270,DI$4:DI$15)</f>
        <v>-1.9831296136485383</v>
      </c>
      <c r="AE1270" s="5" cm="1">
        <f t="array" ref="AE1270">MMULT($C1270:$N1270,DJ$4:DJ$15)</f>
        <v>1.3398356518255545</v>
      </c>
      <c r="AF1270">
        <v>1</v>
      </c>
      <c r="AG1270" s="7">
        <f t="shared" si="676"/>
        <v>0</v>
      </c>
      <c r="AH1270" s="7">
        <f t="shared" si="677"/>
        <v>1.7244343356839384</v>
      </c>
      <c r="AI1270" s="7">
        <f t="shared" si="678"/>
        <v>1.0680216155453848</v>
      </c>
      <c r="AJ1270" s="7">
        <f t="shared" si="679"/>
        <v>0</v>
      </c>
      <c r="AK1270" s="7">
        <f t="shared" si="680"/>
        <v>0</v>
      </c>
      <c r="AL1270" s="7">
        <f t="shared" si="681"/>
        <v>0</v>
      </c>
      <c r="AM1270" s="7">
        <f t="shared" si="682"/>
        <v>0</v>
      </c>
      <c r="AN1270" s="7">
        <f t="shared" si="683"/>
        <v>4.7298989374568485</v>
      </c>
      <c r="AO1270" s="7">
        <f t="shared" si="684"/>
        <v>0</v>
      </c>
      <c r="AP1270" s="7">
        <f t="shared" si="685"/>
        <v>2.129498151559436</v>
      </c>
      <c r="AQ1270" s="7">
        <f t="shared" si="686"/>
        <v>0</v>
      </c>
      <c r="AR1270" s="7">
        <f t="shared" si="687"/>
        <v>0</v>
      </c>
      <c r="AS1270" s="7">
        <f t="shared" si="688"/>
        <v>2.3046968574418494</v>
      </c>
      <c r="AT1270" s="7">
        <f t="shared" si="689"/>
        <v>1.0181627756716674</v>
      </c>
      <c r="AU1270" s="7">
        <f t="shared" si="690"/>
        <v>0</v>
      </c>
      <c r="AV1270" s="7">
        <f t="shared" si="691"/>
        <v>1.3398356518255545</v>
      </c>
      <c r="AX1270" s="8" cm="1">
        <f t="array" aca="1" ref="AX1270" ca="1">MMULT($AF1270:$AV1270,CU$21:CU$37)</f>
        <v>5.272090715421859</v>
      </c>
      <c r="AY1270" s="8" cm="1">
        <f t="array" aca="1" ref="AY1270" ca="1">MMULT($AF1270:$AV1270,CV$21:CV$37)</f>
        <v>1.8221363073351187</v>
      </c>
      <c r="AZ1270" s="8" cm="1">
        <f t="array" aca="1" ref="AZ1270" ca="1">MMULT($AF1270:$AV1270,CW$21:CW$37)</f>
        <v>-1.8468229163643683</v>
      </c>
      <c r="BA1270" s="8" cm="1">
        <f t="array" aca="1" ref="BA1270" ca="1">MMULT($AF1270:$AV1270,CX$21:CX$37)</f>
        <v>2.0309737941036099</v>
      </c>
      <c r="BB1270" s="8" cm="1">
        <f t="array" aca="1" ref="BB1270" ca="1">MMULT($AF1270:$AV1270,CY$21:CY$37)</f>
        <v>1.1650877799983608</v>
      </c>
      <c r="BC1270" s="8" cm="1">
        <f t="array" aca="1" ref="BC1270" ca="1">MMULT($AF1270:$AV1270,CZ$21:CZ$37)</f>
        <v>-2.1531366930745537</v>
      </c>
      <c r="BD1270" s="8" cm="1">
        <f t="array" aca="1" ref="BD1270" ca="1">MMULT($AF1270:$AV1270,DA$21:DA$37)</f>
        <v>1.6590156832280323</v>
      </c>
      <c r="BE1270" s="8" cm="1">
        <f t="array" aca="1" ref="BE1270" ca="1">MMULT($AF1270:$AV1270,DB$21:DB$37)</f>
        <v>0.93301369593685535</v>
      </c>
      <c r="BF1270" s="11">
        <v>1</v>
      </c>
      <c r="BG1270" s="11">
        <f t="shared" ca="1" si="692"/>
        <v>5.272090715421859</v>
      </c>
      <c r="BH1270" s="11">
        <f t="shared" ca="1" si="693"/>
        <v>1.8221363073351187</v>
      </c>
      <c r="BI1270" s="11">
        <f t="shared" ca="1" si="694"/>
        <v>0</v>
      </c>
      <c r="BJ1270" s="11">
        <f t="shared" ca="1" si="695"/>
        <v>2.0309737941036099</v>
      </c>
      <c r="BK1270" s="11">
        <f t="shared" ca="1" si="696"/>
        <v>1.1650877799983608</v>
      </c>
      <c r="BL1270" s="11">
        <f t="shared" ca="1" si="697"/>
        <v>0</v>
      </c>
      <c r="BM1270" s="11">
        <f t="shared" ca="1" si="698"/>
        <v>1.6590156832280323</v>
      </c>
      <c r="BN1270" s="11">
        <f t="shared" ca="1" si="699"/>
        <v>0.93301369593685535</v>
      </c>
      <c r="BP1270" s="8" cm="1">
        <f t="array" aca="1" ref="BP1270" ca="1">MMULT(BF1270:BN1270,CU$43:CU$51)</f>
        <v>-4.5106580352215184</v>
      </c>
      <c r="BQ1270" s="11">
        <f t="shared" ca="1" si="700"/>
        <v>0.98912826846707014</v>
      </c>
      <c r="BR1270" s="11">
        <f t="shared" ca="1" si="701"/>
        <v>0.98912826846707014</v>
      </c>
      <c r="BT1270" s="12">
        <f t="shared" ca="1" si="670"/>
        <v>1.0871731532929862E-2</v>
      </c>
      <c r="BU1270" s="12">
        <f t="shared" ca="1" si="702"/>
        <v>1.181945465241015E-4</v>
      </c>
      <c r="BW1270" s="12">
        <f t="shared" ca="1" si="703"/>
        <v>4.5215892958773045</v>
      </c>
      <c r="BY1270">
        <f t="shared" ca="1" si="671"/>
        <v>1</v>
      </c>
      <c r="CA1270">
        <f t="shared" ca="1" si="672"/>
        <v>1</v>
      </c>
      <c r="CB1270">
        <f t="shared" ca="1" si="673"/>
        <v>0</v>
      </c>
      <c r="CC1270">
        <f t="shared" ca="1" si="674"/>
        <v>0</v>
      </c>
      <c r="CD1270">
        <f t="shared" ca="1" si="675"/>
        <v>0</v>
      </c>
      <c r="CF1270">
        <f t="shared" ca="1" si="704"/>
        <v>1</v>
      </c>
    </row>
    <row r="1271" spans="1:84" x14ac:dyDescent="0.45">
      <c r="A1271">
        <v>0</v>
      </c>
      <c r="C1271">
        <v>1</v>
      </c>
      <c r="D1271">
        <v>0</v>
      </c>
      <c r="E1271">
        <v>0</v>
      </c>
      <c r="F1271">
        <v>2</v>
      </c>
      <c r="G1271">
        <v>1</v>
      </c>
      <c r="H1271">
        <v>-1.050284659567071</v>
      </c>
      <c r="I1271">
        <v>2.9141417437788921</v>
      </c>
      <c r="J1271">
        <v>0.78364616966791212</v>
      </c>
      <c r="K1271">
        <v>2.618301130007652</v>
      </c>
      <c r="L1271">
        <v>0.8629920881510732</v>
      </c>
      <c r="M1271">
        <v>0.63149566517875499</v>
      </c>
      <c r="N1271">
        <v>-0.1798743562941677</v>
      </c>
      <c r="P1271" s="5" cm="1">
        <f t="array" ref="P1271">MMULT($C1271:$N1271,CU$4:CU$15)</f>
        <v>-0.46814771675669892</v>
      </c>
      <c r="Q1271" s="5" cm="1">
        <f t="array" ref="Q1271">MMULT($C1271:$N1271,CV$4:CV$15)</f>
        <v>-1.4891102690952012</v>
      </c>
      <c r="R1271" s="5" cm="1">
        <f t="array" ref="R1271">MMULT($C1271:$N1271,CW$4:CW$15)</f>
        <v>-2.4406404771800578</v>
      </c>
      <c r="S1271" s="5" cm="1">
        <f t="array" ref="S1271">MMULT($C1271:$N1271,CX$4:CX$15)</f>
        <v>2.0469476814946765</v>
      </c>
      <c r="T1271" s="5" cm="1">
        <f t="array" ref="T1271">MMULT($C1271:$N1271,CY$4:CY$15)</f>
        <v>3.7527314302524433</v>
      </c>
      <c r="U1271" s="5" cm="1">
        <f t="array" ref="U1271">MMULT($C1271:$N1271,CZ$4:CZ$15)</f>
        <v>2.0285414349376922</v>
      </c>
      <c r="V1271" s="5" cm="1">
        <f t="array" ref="V1271">MMULT($C1271:$N1271,DA$4:DA$15)</f>
        <v>-1.1860794633349991E-2</v>
      </c>
      <c r="W1271" s="5" cm="1">
        <f t="array" ref="W1271">MMULT($C1271:$N1271,DB$4:DB$15)</f>
        <v>3.8557052763798101</v>
      </c>
      <c r="X1271" s="5" cm="1">
        <f t="array" ref="X1271">MMULT($C1271:$N1271,DC$4:DC$15)</f>
        <v>0.4157497769584596</v>
      </c>
      <c r="Y1271" s="5" cm="1">
        <f t="array" ref="Y1271">MMULT($C1271:$N1271,DD$4:DD$15)</f>
        <v>-1.7232225607236569</v>
      </c>
      <c r="Z1271" s="5" cm="1">
        <f t="array" ref="Z1271">MMULT($C1271:$N1271,DE$4:DE$15)</f>
        <v>0.75278999119908652</v>
      </c>
      <c r="AA1271" s="5" cm="1">
        <f t="array" ref="AA1271">MMULT($C1271:$N1271,DF$4:DF$15)</f>
        <v>1.8753633647545875</v>
      </c>
      <c r="AB1271" s="5" cm="1">
        <f t="array" ref="AB1271">MMULT($C1271:$N1271,DG$4:DG$15)</f>
        <v>-0.38199789088993757</v>
      </c>
      <c r="AC1271" s="5" cm="1">
        <f t="array" ref="AC1271">MMULT($C1271:$N1271,DH$4:DH$15)</f>
        <v>0.58300406470884214</v>
      </c>
      <c r="AD1271" s="5" cm="1">
        <f t="array" ref="AD1271">MMULT($C1271:$N1271,DI$4:DI$15)</f>
        <v>4.2633668106210214</v>
      </c>
      <c r="AE1271" s="5" cm="1">
        <f t="array" ref="AE1271">MMULT($C1271:$N1271,DJ$4:DJ$15)</f>
        <v>5.5190458744846964</v>
      </c>
      <c r="AF1271">
        <v>1</v>
      </c>
      <c r="AG1271" s="7">
        <f t="shared" si="676"/>
        <v>0</v>
      </c>
      <c r="AH1271" s="7">
        <f t="shared" si="677"/>
        <v>0</v>
      </c>
      <c r="AI1271" s="7">
        <f t="shared" si="678"/>
        <v>0</v>
      </c>
      <c r="AJ1271" s="7">
        <f t="shared" si="679"/>
        <v>2.0469476814946765</v>
      </c>
      <c r="AK1271" s="7">
        <f t="shared" si="680"/>
        <v>3.7527314302524433</v>
      </c>
      <c r="AL1271" s="7">
        <f t="shared" si="681"/>
        <v>2.0285414349376922</v>
      </c>
      <c r="AM1271" s="7">
        <f t="shared" si="682"/>
        <v>0</v>
      </c>
      <c r="AN1271" s="7">
        <f t="shared" si="683"/>
        <v>3.8557052763798101</v>
      </c>
      <c r="AO1271" s="7">
        <f t="shared" si="684"/>
        <v>0.4157497769584596</v>
      </c>
      <c r="AP1271" s="7">
        <f t="shared" si="685"/>
        <v>0</v>
      </c>
      <c r="AQ1271" s="7">
        <f t="shared" si="686"/>
        <v>0.75278999119908652</v>
      </c>
      <c r="AR1271" s="7">
        <f t="shared" si="687"/>
        <v>1.8753633647545875</v>
      </c>
      <c r="AS1271" s="7">
        <f t="shared" si="688"/>
        <v>0</v>
      </c>
      <c r="AT1271" s="7">
        <f t="shared" si="689"/>
        <v>0.58300406470884214</v>
      </c>
      <c r="AU1271" s="7">
        <f t="shared" si="690"/>
        <v>4.2633668106210214</v>
      </c>
      <c r="AV1271" s="7">
        <f t="shared" si="691"/>
        <v>5.5190458744846964</v>
      </c>
      <c r="AX1271" s="8" cm="1">
        <f t="array" aca="1" ref="AX1271" ca="1">MMULT($AF1271:$AV1271,CU$21:CU$37)</f>
        <v>7.4184832061407482</v>
      </c>
      <c r="AY1271" s="8" cm="1">
        <f t="array" aca="1" ref="AY1271" ca="1">MMULT($AF1271:$AV1271,CV$21:CV$37)</f>
        <v>3.4096912801575447</v>
      </c>
      <c r="AZ1271" s="8" cm="1">
        <f t="array" aca="1" ref="AZ1271" ca="1">MMULT($AF1271:$AV1271,CW$21:CW$37)</f>
        <v>4.8141569707893783</v>
      </c>
      <c r="BA1271" s="8" cm="1">
        <f t="array" aca="1" ref="BA1271" ca="1">MMULT($AF1271:$AV1271,CX$21:CX$37)</f>
        <v>-0.48926848901919651</v>
      </c>
      <c r="BB1271" s="8" cm="1">
        <f t="array" aca="1" ref="BB1271" ca="1">MMULT($AF1271:$AV1271,CY$21:CY$37)</f>
        <v>2.5266917384579868</v>
      </c>
      <c r="BC1271" s="8" cm="1">
        <f t="array" aca="1" ref="BC1271" ca="1">MMULT($AF1271:$AV1271,CZ$21:CZ$37)</f>
        <v>-12.338885107386311</v>
      </c>
      <c r="BD1271" s="8" cm="1">
        <f t="array" aca="1" ref="BD1271" ca="1">MMULT($AF1271:$AV1271,DA$21:DA$37)</f>
        <v>5.4752975217797442</v>
      </c>
      <c r="BE1271" s="8" cm="1">
        <f t="array" aca="1" ref="BE1271" ca="1">MMULT($AF1271:$AV1271,DB$21:DB$37)</f>
        <v>0.92440116263342809</v>
      </c>
      <c r="BF1271" s="11">
        <v>1</v>
      </c>
      <c r="BG1271" s="11">
        <f t="shared" ca="1" si="692"/>
        <v>7.4184832061407482</v>
      </c>
      <c r="BH1271" s="11">
        <f t="shared" ca="1" si="693"/>
        <v>3.4096912801575447</v>
      </c>
      <c r="BI1271" s="11">
        <f t="shared" ca="1" si="694"/>
        <v>4.8141569707893783</v>
      </c>
      <c r="BJ1271" s="11">
        <f t="shared" ca="1" si="695"/>
        <v>0</v>
      </c>
      <c r="BK1271" s="11">
        <f t="shared" ca="1" si="696"/>
        <v>2.5266917384579868</v>
      </c>
      <c r="BL1271" s="11">
        <f t="shared" ca="1" si="697"/>
        <v>0</v>
      </c>
      <c r="BM1271" s="11">
        <f t="shared" ca="1" si="698"/>
        <v>5.4752975217797442</v>
      </c>
      <c r="BN1271" s="11">
        <f t="shared" ca="1" si="699"/>
        <v>0.92440116263342809</v>
      </c>
      <c r="BP1271" s="8" cm="1">
        <f t="array" aca="1" ref="BP1271" ca="1">MMULT(BF1271:BN1271,CU$43:CU$51)</f>
        <v>-5.4182676790089328</v>
      </c>
      <c r="BQ1271" s="11">
        <f t="shared" ca="1" si="700"/>
        <v>0.99558475827994153</v>
      </c>
      <c r="BR1271" s="11">
        <f t="shared" ca="1" si="701"/>
        <v>0.99558475827994153</v>
      </c>
      <c r="BT1271" s="12">
        <f t="shared" ca="1" si="670"/>
        <v>-0.99558475827994153</v>
      </c>
      <c r="BU1271" s="12">
        <f t="shared" ca="1" si="702"/>
        <v>0.99118901091932965</v>
      </c>
      <c r="BW1271" s="12">
        <f t="shared" ca="1" si="703"/>
        <v>5.4226926966948072</v>
      </c>
      <c r="BY1271">
        <f t="shared" ca="1" si="671"/>
        <v>1</v>
      </c>
      <c r="CA1271">
        <f t="shared" ca="1" si="672"/>
        <v>0</v>
      </c>
      <c r="CB1271">
        <f t="shared" ca="1" si="673"/>
        <v>0</v>
      </c>
      <c r="CC1271">
        <f t="shared" ca="1" si="674"/>
        <v>1</v>
      </c>
      <c r="CD1271">
        <f t="shared" ca="1" si="675"/>
        <v>0</v>
      </c>
      <c r="CF1271">
        <f t="shared" ca="1" si="704"/>
        <v>1</v>
      </c>
    </row>
    <row r="1272" spans="1:84" x14ac:dyDescent="0.45">
      <c r="A1272">
        <v>0</v>
      </c>
      <c r="C1272">
        <v>1</v>
      </c>
      <c r="D1272">
        <v>0</v>
      </c>
      <c r="E1272">
        <v>0</v>
      </c>
      <c r="F1272">
        <v>3</v>
      </c>
      <c r="G1272">
        <v>1</v>
      </c>
      <c r="H1272">
        <v>-0.91259543542705668</v>
      </c>
      <c r="I1272">
        <v>-4.242890390836699E-2</v>
      </c>
      <c r="J1272">
        <v>1.0160070144416611</v>
      </c>
      <c r="K1272">
        <v>-0.65206815497385195</v>
      </c>
      <c r="L1272">
        <v>1.333340998411624</v>
      </c>
      <c r="M1272">
        <v>1.574257535523232</v>
      </c>
      <c r="N1272">
        <v>-0.1798743562941677</v>
      </c>
      <c r="P1272" s="5" cm="1">
        <f t="array" ref="P1272">MMULT($C1272:$N1272,CU$4:CU$15)</f>
        <v>-0.63022669778799989</v>
      </c>
      <c r="Q1272" s="5" cm="1">
        <f t="array" ref="Q1272">MMULT($C1272:$N1272,CV$4:CV$15)</f>
        <v>1.3378152308492293</v>
      </c>
      <c r="R1272" s="5" cm="1">
        <f t="array" ref="R1272">MMULT($C1272:$N1272,CW$4:CW$15)</f>
        <v>1.3350899706321644</v>
      </c>
      <c r="S1272" s="5" cm="1">
        <f t="array" ref="S1272">MMULT($C1272:$N1272,CX$4:CX$15)</f>
        <v>-2.8729007594537825</v>
      </c>
      <c r="T1272" s="5" cm="1">
        <f t="array" ref="T1272">MMULT($C1272:$N1272,CY$4:CY$15)</f>
        <v>-0.57902764205566404</v>
      </c>
      <c r="U1272" s="5" cm="1">
        <f t="array" ref="U1272">MMULT($C1272:$N1272,CZ$4:CZ$15)</f>
        <v>1.2869139907493601</v>
      </c>
      <c r="V1272" s="5" cm="1">
        <f t="array" ref="V1272">MMULT($C1272:$N1272,DA$4:DA$15)</f>
        <v>-1.5816126515690314</v>
      </c>
      <c r="W1272" s="5" cm="1">
        <f t="array" ref="W1272">MMULT($C1272:$N1272,DB$4:DB$15)</f>
        <v>2.6949871615734868</v>
      </c>
      <c r="X1272" s="5" cm="1">
        <f t="array" ref="X1272">MMULT($C1272:$N1272,DC$4:DC$15)</f>
        <v>-1.8045329402434689</v>
      </c>
      <c r="Y1272" s="5" cm="1">
        <f t="array" ref="Y1272">MMULT($C1272:$N1272,DD$4:DD$15)</f>
        <v>-2.557798931392703</v>
      </c>
      <c r="Z1272" s="5" cm="1">
        <f t="array" ref="Z1272">MMULT($C1272:$N1272,DE$4:DE$15)</f>
        <v>-0.59250412053954005</v>
      </c>
      <c r="AA1272" s="5" cm="1">
        <f t="array" ref="AA1272">MMULT($C1272:$N1272,DF$4:DF$15)</f>
        <v>3.1531123225158288</v>
      </c>
      <c r="AB1272" s="5" cm="1">
        <f t="array" ref="AB1272">MMULT($C1272:$N1272,DG$4:DG$15)</f>
        <v>1.5290176183130486</v>
      </c>
      <c r="AC1272" s="5" cm="1">
        <f t="array" ref="AC1272">MMULT($C1272:$N1272,DH$4:DH$15)</f>
        <v>-0.86089214727478947</v>
      </c>
      <c r="AD1272" s="5" cm="1">
        <f t="array" ref="AD1272">MMULT($C1272:$N1272,DI$4:DI$15)</f>
        <v>2.5345976482519754</v>
      </c>
      <c r="AE1272" s="5" cm="1">
        <f t="array" ref="AE1272">MMULT($C1272:$N1272,DJ$4:DJ$15)</f>
        <v>3.6806135717454205</v>
      </c>
      <c r="AF1272">
        <v>1</v>
      </c>
      <c r="AG1272" s="7">
        <f t="shared" si="676"/>
        <v>0</v>
      </c>
      <c r="AH1272" s="7">
        <f t="shared" si="677"/>
        <v>1.3378152308492293</v>
      </c>
      <c r="AI1272" s="7">
        <f t="shared" si="678"/>
        <v>1.3350899706321644</v>
      </c>
      <c r="AJ1272" s="7">
        <f t="shared" si="679"/>
        <v>0</v>
      </c>
      <c r="AK1272" s="7">
        <f t="shared" si="680"/>
        <v>0</v>
      </c>
      <c r="AL1272" s="7">
        <f t="shared" si="681"/>
        <v>1.2869139907493601</v>
      </c>
      <c r="AM1272" s="7">
        <f t="shared" si="682"/>
        <v>0</v>
      </c>
      <c r="AN1272" s="7">
        <f t="shared" si="683"/>
        <v>2.6949871615734868</v>
      </c>
      <c r="AO1272" s="7">
        <f t="shared" si="684"/>
        <v>0</v>
      </c>
      <c r="AP1272" s="7">
        <f t="shared" si="685"/>
        <v>0</v>
      </c>
      <c r="AQ1272" s="7">
        <f t="shared" si="686"/>
        <v>0</v>
      </c>
      <c r="AR1272" s="7">
        <f t="shared" si="687"/>
        <v>3.1531123225158288</v>
      </c>
      <c r="AS1272" s="7">
        <f t="shared" si="688"/>
        <v>1.5290176183130486</v>
      </c>
      <c r="AT1272" s="7">
        <f t="shared" si="689"/>
        <v>0</v>
      </c>
      <c r="AU1272" s="7">
        <f t="shared" si="690"/>
        <v>2.5345976482519754</v>
      </c>
      <c r="AV1272" s="7">
        <f t="shared" si="691"/>
        <v>3.6806135717454205</v>
      </c>
      <c r="AX1272" s="8" cm="1">
        <f t="array" aca="1" ref="AX1272" ca="1">MMULT($AF1272:$AV1272,CU$21:CU$37)</f>
        <v>2.4639440809659217</v>
      </c>
      <c r="AY1272" s="8" cm="1">
        <f t="array" aca="1" ref="AY1272" ca="1">MMULT($AF1272:$AV1272,CV$21:CV$37)</f>
        <v>2.2122453388989407</v>
      </c>
      <c r="AZ1272" s="8" cm="1">
        <f t="array" aca="1" ref="AZ1272" ca="1">MMULT($AF1272:$AV1272,CW$21:CW$37)</f>
        <v>2.5123105636458547</v>
      </c>
      <c r="BA1272" s="8" cm="1">
        <f t="array" aca="1" ref="BA1272" ca="1">MMULT($AF1272:$AV1272,CX$21:CX$37)</f>
        <v>6.4063466185960163E-2</v>
      </c>
      <c r="BB1272" s="8" cm="1">
        <f t="array" aca="1" ref="BB1272" ca="1">MMULT($AF1272:$AV1272,CY$21:CY$37)</f>
        <v>1.9817462949977811</v>
      </c>
      <c r="BC1272" s="8" cm="1">
        <f t="array" aca="1" ref="BC1272" ca="1">MMULT($AF1272:$AV1272,CZ$21:CZ$37)</f>
        <v>-7.3003197485984241</v>
      </c>
      <c r="BD1272" s="8" cm="1">
        <f t="array" aca="1" ref="BD1272" ca="1">MMULT($AF1272:$AV1272,DA$21:DA$37)</f>
        <v>2.4290166370792523</v>
      </c>
      <c r="BE1272" s="8" cm="1">
        <f t="array" aca="1" ref="BE1272" ca="1">MMULT($AF1272:$AV1272,DB$21:DB$37)</f>
        <v>4.7827036781092076</v>
      </c>
      <c r="BF1272" s="11">
        <v>1</v>
      </c>
      <c r="BG1272" s="11">
        <f t="shared" ca="1" si="692"/>
        <v>2.4639440809659217</v>
      </c>
      <c r="BH1272" s="11">
        <f t="shared" ca="1" si="693"/>
        <v>2.2122453388989407</v>
      </c>
      <c r="BI1272" s="11">
        <f t="shared" ca="1" si="694"/>
        <v>2.5123105636458547</v>
      </c>
      <c r="BJ1272" s="11">
        <f t="shared" ca="1" si="695"/>
        <v>6.4063466185960163E-2</v>
      </c>
      <c r="BK1272" s="11">
        <f t="shared" ca="1" si="696"/>
        <v>1.9817462949977811</v>
      </c>
      <c r="BL1272" s="11">
        <f t="shared" ca="1" si="697"/>
        <v>0</v>
      </c>
      <c r="BM1272" s="11">
        <f t="shared" ca="1" si="698"/>
        <v>2.4290166370792523</v>
      </c>
      <c r="BN1272" s="11">
        <f t="shared" ca="1" si="699"/>
        <v>4.7827036781092076</v>
      </c>
      <c r="BP1272" s="8" cm="1">
        <f t="array" aca="1" ref="BP1272" ca="1">MMULT(BF1272:BN1272,CU$43:CU$51)</f>
        <v>-1.3465848991534886</v>
      </c>
      <c r="BQ1272" s="11">
        <f t="shared" ca="1" si="700"/>
        <v>0.7935707401552996</v>
      </c>
      <c r="BR1272" s="11">
        <f t="shared" ca="1" si="701"/>
        <v>0.7935707401552996</v>
      </c>
      <c r="BT1272" s="12">
        <f t="shared" ca="1" si="670"/>
        <v>-0.7935707401552996</v>
      </c>
      <c r="BU1272" s="12">
        <f t="shared" ca="1" si="702"/>
        <v>0.62975451963063001</v>
      </c>
      <c r="BW1272" s="12">
        <f t="shared" ca="1" si="703"/>
        <v>1.5777974926086566</v>
      </c>
      <c r="BY1272">
        <f t="shared" ca="1" si="671"/>
        <v>1</v>
      </c>
      <c r="CA1272">
        <f t="shared" ca="1" si="672"/>
        <v>0</v>
      </c>
      <c r="CB1272">
        <f t="shared" ca="1" si="673"/>
        <v>0</v>
      </c>
      <c r="CC1272">
        <f t="shared" ca="1" si="674"/>
        <v>1</v>
      </c>
      <c r="CD1272">
        <f t="shared" ca="1" si="675"/>
        <v>0</v>
      </c>
      <c r="CF1272">
        <f t="shared" ca="1" si="704"/>
        <v>1</v>
      </c>
    </row>
    <row r="1273" spans="1:84" x14ac:dyDescent="0.45">
      <c r="A1273">
        <v>0</v>
      </c>
      <c r="C1273">
        <v>1</v>
      </c>
      <c r="D1273">
        <v>0</v>
      </c>
      <c r="E1273">
        <v>0</v>
      </c>
      <c r="F1273">
        <v>2</v>
      </c>
      <c r="G1273">
        <v>1</v>
      </c>
      <c r="H1273">
        <v>-0.77490621128704196</v>
      </c>
      <c r="I1273">
        <v>0.43821332014003561</v>
      </c>
      <c r="J1273">
        <v>0.4351049025072885</v>
      </c>
      <c r="K1273">
        <v>0.15884085029404121</v>
      </c>
      <c r="L1273">
        <v>-4.2865072350729297E-2</v>
      </c>
      <c r="M1273">
        <v>0.44327684345215979</v>
      </c>
      <c r="N1273">
        <v>-0.1798743562941677</v>
      </c>
      <c r="P1273" s="5" cm="1">
        <f t="array" ref="P1273">MMULT($C1273:$N1273,CU$4:CU$15)</f>
        <v>-0.72782573082803881</v>
      </c>
      <c r="Q1273" s="5" cm="1">
        <f t="array" ref="Q1273">MMULT($C1273:$N1273,CV$4:CV$15)</f>
        <v>0.41674523636996796</v>
      </c>
      <c r="R1273" s="5" cm="1">
        <f t="array" ref="R1273">MMULT($C1273:$N1273,CW$4:CW$15)</f>
        <v>0.69710119943935189</v>
      </c>
      <c r="S1273" s="5" cm="1">
        <f t="array" ref="S1273">MMULT($C1273:$N1273,CX$4:CX$15)</f>
        <v>-1.047199431618598</v>
      </c>
      <c r="T1273" s="5" cm="1">
        <f t="array" ref="T1273">MMULT($C1273:$N1273,CY$4:CY$15)</f>
        <v>0.24737612969622658</v>
      </c>
      <c r="U1273" s="5" cm="1">
        <f t="array" ref="U1273">MMULT($C1273:$N1273,CZ$4:CZ$15)</f>
        <v>1.3828197567173495</v>
      </c>
      <c r="V1273" s="5" cm="1">
        <f t="array" ref="V1273">MMULT($C1273:$N1273,DA$4:DA$15)</f>
        <v>-0.94068215829629687</v>
      </c>
      <c r="W1273" s="5" cm="1">
        <f t="array" ref="W1273">MMULT($C1273:$N1273,DB$4:DB$15)</f>
        <v>2.8011343081704787</v>
      </c>
      <c r="X1273" s="5" cm="1">
        <f t="array" ref="X1273">MMULT($C1273:$N1273,DC$4:DC$15)</f>
        <v>-0.73956411939547129</v>
      </c>
      <c r="Y1273" s="5" cm="1">
        <f t="array" ref="Y1273">MMULT($C1273:$N1273,DD$4:DD$15)</f>
        <v>-0.62751855847151206</v>
      </c>
      <c r="Z1273" s="5" cm="1">
        <f t="array" ref="Z1273">MMULT($C1273:$N1273,DE$4:DE$15)</f>
        <v>-0.64610723210754983</v>
      </c>
      <c r="AA1273" s="5" cm="1">
        <f t="array" ref="AA1273">MMULT($C1273:$N1273,DF$4:DF$15)</f>
        <v>1.4908417465212984</v>
      </c>
      <c r="AB1273" s="5" cm="1">
        <f t="array" ref="AB1273">MMULT($C1273:$N1273,DG$4:DG$15)</f>
        <v>1.2452629545091163</v>
      </c>
      <c r="AC1273" s="5" cm="1">
        <f t="array" ref="AC1273">MMULT($C1273:$N1273,DH$4:DH$15)</f>
        <v>0.46244394052237875</v>
      </c>
      <c r="AD1273" s="5" cm="1">
        <f t="array" ref="AD1273">MMULT($C1273:$N1273,DI$4:DI$15)</f>
        <v>1.3983331150825073</v>
      </c>
      <c r="AE1273" s="5" cm="1">
        <f t="array" ref="AE1273">MMULT($C1273:$N1273,DJ$4:DJ$15)</f>
        <v>2.8821020523099659</v>
      </c>
      <c r="AF1273">
        <v>1</v>
      </c>
      <c r="AG1273" s="7">
        <f t="shared" si="676"/>
        <v>0</v>
      </c>
      <c r="AH1273" s="7">
        <f t="shared" si="677"/>
        <v>0.41674523636996796</v>
      </c>
      <c r="AI1273" s="7">
        <f t="shared" si="678"/>
        <v>0.69710119943935189</v>
      </c>
      <c r="AJ1273" s="7">
        <f t="shared" si="679"/>
        <v>0</v>
      </c>
      <c r="AK1273" s="7">
        <f t="shared" si="680"/>
        <v>0.24737612969622658</v>
      </c>
      <c r="AL1273" s="7">
        <f t="shared" si="681"/>
        <v>1.3828197567173495</v>
      </c>
      <c r="AM1273" s="7">
        <f t="shared" si="682"/>
        <v>0</v>
      </c>
      <c r="AN1273" s="7">
        <f t="shared" si="683"/>
        <v>2.8011343081704787</v>
      </c>
      <c r="AO1273" s="7">
        <f t="shared" si="684"/>
        <v>0</v>
      </c>
      <c r="AP1273" s="7">
        <f t="shared" si="685"/>
        <v>0</v>
      </c>
      <c r="AQ1273" s="7">
        <f t="shared" si="686"/>
        <v>0</v>
      </c>
      <c r="AR1273" s="7">
        <f t="shared" si="687"/>
        <v>1.4908417465212984</v>
      </c>
      <c r="AS1273" s="7">
        <f t="shared" si="688"/>
        <v>1.2452629545091163</v>
      </c>
      <c r="AT1273" s="7">
        <f t="shared" si="689"/>
        <v>0.46244394052237875</v>
      </c>
      <c r="AU1273" s="7">
        <f t="shared" si="690"/>
        <v>1.3983331150825073</v>
      </c>
      <c r="AV1273" s="7">
        <f t="shared" si="691"/>
        <v>2.8821020523099659</v>
      </c>
      <c r="AX1273" s="8" cm="1">
        <f t="array" aca="1" ref="AX1273" ca="1">MMULT($AF1273:$AV1273,CU$21:CU$37)</f>
        <v>3.9339621570059595</v>
      </c>
      <c r="AY1273" s="8" cm="1">
        <f t="array" aca="1" ref="AY1273" ca="1">MMULT($AF1273:$AV1273,CV$21:CV$37)</f>
        <v>2.4568873463207197</v>
      </c>
      <c r="AZ1273" s="8" cm="1">
        <f t="array" aca="1" ref="AZ1273" ca="1">MMULT($AF1273:$AV1273,CW$21:CW$37)</f>
        <v>1.771079773017753</v>
      </c>
      <c r="BA1273" s="8" cm="1">
        <f t="array" aca="1" ref="BA1273" ca="1">MMULT($AF1273:$AV1273,CX$21:CX$37)</f>
        <v>0.50293218001525841</v>
      </c>
      <c r="BB1273" s="8" cm="1">
        <f t="array" aca="1" ref="BB1273" ca="1">MMULT($AF1273:$AV1273,CY$21:CY$37)</f>
        <v>0.33695718763473864</v>
      </c>
      <c r="BC1273" s="8" cm="1">
        <f t="array" aca="1" ref="BC1273" ca="1">MMULT($AF1273:$AV1273,CZ$21:CZ$37)</f>
        <v>-6.5082321509755836</v>
      </c>
      <c r="BD1273" s="8" cm="1">
        <f t="array" aca="1" ref="BD1273" ca="1">MMULT($AF1273:$AV1273,DA$21:DA$37)</f>
        <v>2.8811815393470814</v>
      </c>
      <c r="BE1273" s="8" cm="1">
        <f t="array" aca="1" ref="BE1273" ca="1">MMULT($AF1273:$AV1273,DB$21:DB$37)</f>
        <v>3.4683321527175863</v>
      </c>
      <c r="BF1273" s="11">
        <v>1</v>
      </c>
      <c r="BG1273" s="11">
        <f t="shared" ca="1" si="692"/>
        <v>3.9339621570059595</v>
      </c>
      <c r="BH1273" s="11">
        <f t="shared" ca="1" si="693"/>
        <v>2.4568873463207197</v>
      </c>
      <c r="BI1273" s="11">
        <f t="shared" ca="1" si="694"/>
        <v>1.771079773017753</v>
      </c>
      <c r="BJ1273" s="11">
        <f t="shared" ca="1" si="695"/>
        <v>0.50293218001525841</v>
      </c>
      <c r="BK1273" s="11">
        <f t="shared" ca="1" si="696"/>
        <v>0.33695718763473864</v>
      </c>
      <c r="BL1273" s="11">
        <f t="shared" ca="1" si="697"/>
        <v>0</v>
      </c>
      <c r="BM1273" s="11">
        <f t="shared" ca="1" si="698"/>
        <v>2.8811815393470814</v>
      </c>
      <c r="BN1273" s="11">
        <f t="shared" ca="1" si="699"/>
        <v>3.4683321527175863</v>
      </c>
      <c r="BP1273" s="8" cm="1">
        <f t="array" aca="1" ref="BP1273" ca="1">MMULT(BF1273:BN1273,CU$43:CU$51)</f>
        <v>-1.3699215820402335</v>
      </c>
      <c r="BQ1273" s="11">
        <f t="shared" ca="1" si="700"/>
        <v>0.79736748367227406</v>
      </c>
      <c r="BR1273" s="11">
        <f t="shared" ca="1" si="701"/>
        <v>0.79736748367227406</v>
      </c>
      <c r="BT1273" s="12">
        <f t="shared" ca="1" si="670"/>
        <v>-0.79736748367227406</v>
      </c>
      <c r="BU1273" s="12">
        <f t="shared" ca="1" si="702"/>
        <v>0.63579490401785421</v>
      </c>
      <c r="BW1273" s="12">
        <f t="shared" ca="1" si="703"/>
        <v>1.5963612048445144</v>
      </c>
      <c r="BY1273">
        <f t="shared" ca="1" si="671"/>
        <v>1</v>
      </c>
      <c r="CA1273">
        <f t="shared" ca="1" si="672"/>
        <v>0</v>
      </c>
      <c r="CB1273">
        <f t="shared" ca="1" si="673"/>
        <v>0</v>
      </c>
      <c r="CC1273">
        <f t="shared" ca="1" si="674"/>
        <v>1</v>
      </c>
      <c r="CD1273">
        <f t="shared" ca="1" si="675"/>
        <v>0</v>
      </c>
      <c r="CF1273">
        <f t="shared" ca="1" si="704"/>
        <v>1</v>
      </c>
    </row>
    <row r="1274" spans="1:84" x14ac:dyDescent="0.45">
      <c r="A1274">
        <v>1</v>
      </c>
      <c r="C1274">
        <v>1</v>
      </c>
      <c r="D1274">
        <v>0</v>
      </c>
      <c r="E1274">
        <v>0</v>
      </c>
      <c r="F1274">
        <v>2</v>
      </c>
      <c r="G1274">
        <v>1</v>
      </c>
      <c r="H1274">
        <v>1.29043215081318</v>
      </c>
      <c r="I1274">
        <v>-0.85807562425227846</v>
      </c>
      <c r="J1274">
        <v>-0.72669932136145687</v>
      </c>
      <c r="K1274">
        <v>-0.65206815497385195</v>
      </c>
      <c r="L1274">
        <v>-0.53063431262093064</v>
      </c>
      <c r="M1274">
        <v>-0.92976754845969845</v>
      </c>
      <c r="N1274">
        <v>-0.6465033225915765</v>
      </c>
      <c r="P1274" s="5" cm="1">
        <f t="array" ref="P1274">MMULT($C1274:$N1274,CU$4:CU$15)</f>
        <v>1.8495438288827972</v>
      </c>
      <c r="Q1274" s="5" cm="1">
        <f t="array" ref="Q1274">MMULT($C1274:$N1274,CV$4:CV$15)</f>
        <v>2.4410389892519495</v>
      </c>
      <c r="R1274" s="5" cm="1">
        <f t="array" ref="R1274">MMULT($C1274:$N1274,CW$4:CW$15)</f>
        <v>1.2478198695145579</v>
      </c>
      <c r="S1274" s="5" cm="1">
        <f t="array" ref="S1274">MMULT($C1274:$N1274,CX$4:CX$15)</f>
        <v>-0.73590264870354494</v>
      </c>
      <c r="T1274" s="5" cm="1">
        <f t="array" ref="T1274">MMULT($C1274:$N1274,CY$4:CY$15)</f>
        <v>-2.0888143691647145</v>
      </c>
      <c r="U1274" s="5" cm="1">
        <f t="array" ref="U1274">MMULT($C1274:$N1274,CZ$4:CZ$15)</f>
        <v>0.23848083730536412</v>
      </c>
      <c r="V1274" s="5" cm="1">
        <f t="array" ref="V1274">MMULT($C1274:$N1274,DA$4:DA$15)</f>
        <v>-1.0507393884745457</v>
      </c>
      <c r="W1274" s="5" cm="1">
        <f t="array" ref="W1274">MMULT($C1274:$N1274,DB$4:DB$15)</f>
        <v>3.0102145996725942</v>
      </c>
      <c r="X1274" s="5" cm="1">
        <f t="array" ref="X1274">MMULT($C1274:$N1274,DC$4:DC$15)</f>
        <v>0.9973288770454708</v>
      </c>
      <c r="Y1274" s="5" cm="1">
        <f t="array" ref="Y1274">MMULT($C1274:$N1274,DD$4:DD$15)</f>
        <v>2.9144878689210723</v>
      </c>
      <c r="Z1274" s="5" cm="1">
        <f t="array" ref="Z1274">MMULT($C1274:$N1274,DE$4:DE$15)</f>
        <v>-1.4202437915802251</v>
      </c>
      <c r="AA1274" s="5" cm="1">
        <f t="array" ref="AA1274">MMULT($C1274:$N1274,DF$4:DF$15)</f>
        <v>0.42215924431079471</v>
      </c>
      <c r="AB1274" s="5" cm="1">
        <f t="array" ref="AB1274">MMULT($C1274:$N1274,DG$4:DG$15)</f>
        <v>1.2104100580107024</v>
      </c>
      <c r="AC1274" s="5" cm="1">
        <f t="array" ref="AC1274">MMULT($C1274:$N1274,DH$4:DH$15)</f>
        <v>-0.64472221559586751</v>
      </c>
      <c r="AD1274" s="5" cm="1">
        <f t="array" ref="AD1274">MMULT($C1274:$N1274,DI$4:DI$15)</f>
        <v>0.872575429743636</v>
      </c>
      <c r="AE1274" s="5" cm="1">
        <f t="array" ref="AE1274">MMULT($C1274:$N1274,DJ$4:DJ$15)</f>
        <v>0.3173927917657034</v>
      </c>
      <c r="AF1274">
        <v>1</v>
      </c>
      <c r="AG1274" s="7">
        <f t="shared" si="676"/>
        <v>1.8495438288827972</v>
      </c>
      <c r="AH1274" s="7">
        <f t="shared" si="677"/>
        <v>2.4410389892519495</v>
      </c>
      <c r="AI1274" s="7">
        <f t="shared" si="678"/>
        <v>1.2478198695145579</v>
      </c>
      <c r="AJ1274" s="7">
        <f t="shared" si="679"/>
        <v>0</v>
      </c>
      <c r="AK1274" s="7">
        <f t="shared" si="680"/>
        <v>0</v>
      </c>
      <c r="AL1274" s="7">
        <f t="shared" si="681"/>
        <v>0.23848083730536412</v>
      </c>
      <c r="AM1274" s="7">
        <f t="shared" si="682"/>
        <v>0</v>
      </c>
      <c r="AN1274" s="7">
        <f t="shared" si="683"/>
        <v>3.0102145996725942</v>
      </c>
      <c r="AO1274" s="7">
        <f t="shared" si="684"/>
        <v>0.9973288770454708</v>
      </c>
      <c r="AP1274" s="7">
        <f t="shared" si="685"/>
        <v>2.9144878689210723</v>
      </c>
      <c r="AQ1274" s="7">
        <f t="shared" si="686"/>
        <v>0</v>
      </c>
      <c r="AR1274" s="7">
        <f t="shared" si="687"/>
        <v>0.42215924431079471</v>
      </c>
      <c r="AS1274" s="7">
        <f t="shared" si="688"/>
        <v>1.2104100580107024</v>
      </c>
      <c r="AT1274" s="7">
        <f t="shared" si="689"/>
        <v>0</v>
      </c>
      <c r="AU1274" s="7">
        <f t="shared" si="690"/>
        <v>0.872575429743636</v>
      </c>
      <c r="AV1274" s="7">
        <f t="shared" si="691"/>
        <v>0.3173927917657034</v>
      </c>
      <c r="AX1274" s="8" cm="1">
        <f t="array" aca="1" ref="AX1274" ca="1">MMULT($AF1274:$AV1274,CU$21:CU$37)</f>
        <v>1.9881798751329038</v>
      </c>
      <c r="AY1274" s="8" cm="1">
        <f t="array" aca="1" ref="AY1274" ca="1">MMULT($AF1274:$AV1274,CV$21:CV$37)</f>
        <v>-9.9260290490148173E-2</v>
      </c>
      <c r="AZ1274" s="8" cm="1">
        <f t="array" aca="1" ref="AZ1274" ca="1">MMULT($AF1274:$AV1274,CW$21:CW$37)</f>
        <v>-3.1946401399384539</v>
      </c>
      <c r="BA1274" s="8" cm="1">
        <f t="array" aca="1" ref="BA1274" ca="1">MMULT($AF1274:$AV1274,CX$21:CX$37)</f>
        <v>1.2347520299897565</v>
      </c>
      <c r="BB1274" s="8" cm="1">
        <f t="array" aca="1" ref="BB1274" ca="1">MMULT($AF1274:$AV1274,CY$21:CY$37)</f>
        <v>3.5535494088853152</v>
      </c>
      <c r="BC1274" s="8" cm="1">
        <f t="array" aca="1" ref="BC1274" ca="1">MMULT($AF1274:$AV1274,CZ$21:CZ$37)</f>
        <v>-0.7271479164041027</v>
      </c>
      <c r="BD1274" s="8" cm="1">
        <f t="array" aca="1" ref="BD1274" ca="1">MMULT($AF1274:$AV1274,DA$21:DA$37)</f>
        <v>1.5963175068590658</v>
      </c>
      <c r="BE1274" s="8" cm="1">
        <f t="array" aca="1" ref="BE1274" ca="1">MMULT($AF1274:$AV1274,DB$21:DB$37)</f>
        <v>-1.6288761181501408</v>
      </c>
      <c r="BF1274" s="11">
        <v>1</v>
      </c>
      <c r="BG1274" s="11">
        <f t="shared" ca="1" si="692"/>
        <v>1.9881798751329038</v>
      </c>
      <c r="BH1274" s="11">
        <f t="shared" ca="1" si="693"/>
        <v>0</v>
      </c>
      <c r="BI1274" s="11">
        <f t="shared" ca="1" si="694"/>
        <v>0</v>
      </c>
      <c r="BJ1274" s="11">
        <f t="shared" ca="1" si="695"/>
        <v>1.2347520299897565</v>
      </c>
      <c r="BK1274" s="11">
        <f t="shared" ca="1" si="696"/>
        <v>3.5535494088853152</v>
      </c>
      <c r="BL1274" s="11">
        <f t="shared" ca="1" si="697"/>
        <v>0</v>
      </c>
      <c r="BM1274" s="11">
        <f t="shared" ca="1" si="698"/>
        <v>1.5963175068590658</v>
      </c>
      <c r="BN1274" s="11">
        <f t="shared" ca="1" si="699"/>
        <v>0</v>
      </c>
      <c r="BP1274" s="8" cm="1">
        <f t="array" aca="1" ref="BP1274" ca="1">MMULT(BF1274:BN1274,CU$43:CU$51)</f>
        <v>-3.4486434612316783</v>
      </c>
      <c r="BQ1274" s="11">
        <f t="shared" ca="1" si="700"/>
        <v>0.96919065999738374</v>
      </c>
      <c r="BR1274" s="11">
        <f t="shared" ca="1" si="701"/>
        <v>0.96919065999738374</v>
      </c>
      <c r="BT1274" s="12">
        <f t="shared" ca="1" si="670"/>
        <v>3.0809340002616259E-2</v>
      </c>
      <c r="BU1274" s="12">
        <f t="shared" ca="1" si="702"/>
        <v>9.4921543139681042E-4</v>
      </c>
      <c r="BW1274" s="12">
        <f t="shared" ca="1" si="703"/>
        <v>3.4799373881344473</v>
      </c>
      <c r="BY1274">
        <f t="shared" ca="1" si="671"/>
        <v>1</v>
      </c>
      <c r="CA1274">
        <f t="shared" ca="1" si="672"/>
        <v>1</v>
      </c>
      <c r="CB1274">
        <f t="shared" ca="1" si="673"/>
        <v>0</v>
      </c>
      <c r="CC1274">
        <f t="shared" ca="1" si="674"/>
        <v>0</v>
      </c>
      <c r="CD1274">
        <f t="shared" ca="1" si="675"/>
        <v>0</v>
      </c>
      <c r="CF1274">
        <f t="shared" ca="1" si="704"/>
        <v>1</v>
      </c>
    </row>
    <row r="1275" spans="1:84" x14ac:dyDescent="0.45">
      <c r="A1275">
        <v>0</v>
      </c>
      <c r="C1275">
        <v>1</v>
      </c>
      <c r="D1275">
        <v>0</v>
      </c>
      <c r="E1275">
        <v>6</v>
      </c>
      <c r="F1275">
        <v>4</v>
      </c>
      <c r="G1275">
        <v>1</v>
      </c>
      <c r="H1275">
        <v>1.0150537025331501</v>
      </c>
      <c r="I1275">
        <v>-0.42093997518113008</v>
      </c>
      <c r="J1275">
        <v>0.72555595847447485</v>
      </c>
      <c r="K1275">
        <v>-0.65206815497385195</v>
      </c>
      <c r="L1275">
        <v>0.27070086782297159</v>
      </c>
      <c r="M1275">
        <v>1.328858312259444</v>
      </c>
      <c r="N1275">
        <v>-0.2965315978685199</v>
      </c>
      <c r="P1275" s="5" cm="1">
        <f t="array" ref="P1275">MMULT($C1275:$N1275,CU$4:CU$15)</f>
        <v>-5.3071605589699713</v>
      </c>
      <c r="Q1275" s="5" cm="1">
        <f t="array" ref="Q1275">MMULT($C1275:$N1275,CV$4:CV$15)</f>
        <v>3.2519310440844538</v>
      </c>
      <c r="R1275" s="5" cm="1">
        <f t="array" ref="R1275">MMULT($C1275:$N1275,CW$4:CW$15)</f>
        <v>4.7813975232307415</v>
      </c>
      <c r="S1275" s="5" cm="1">
        <f t="array" ref="S1275">MMULT($C1275:$N1275,CX$4:CX$15)</f>
        <v>-2.1011379886680168</v>
      </c>
      <c r="T1275" s="5" cm="1">
        <f t="array" ref="T1275">MMULT($C1275:$N1275,CY$4:CY$15)</f>
        <v>0.44129783585060767</v>
      </c>
      <c r="U1275" s="5" cm="1">
        <f t="array" ref="U1275">MMULT($C1275:$N1275,CZ$4:CZ$15)</f>
        <v>6.2277062062202972</v>
      </c>
      <c r="V1275" s="5" cm="1">
        <f t="array" ref="V1275">MMULT($C1275:$N1275,DA$4:DA$15)</f>
        <v>-2.8267219373271226</v>
      </c>
      <c r="W1275" s="5" cm="1">
        <f t="array" ref="W1275">MMULT($C1275:$N1275,DB$4:DB$15)</f>
        <v>-0.35757997367547861</v>
      </c>
      <c r="X1275" s="5" cm="1">
        <f t="array" ref="X1275">MMULT($C1275:$N1275,DC$4:DC$15)</f>
        <v>-0.83950359290991283</v>
      </c>
      <c r="Y1275" s="5" cm="1">
        <f t="array" ref="Y1275">MMULT($C1275:$N1275,DD$4:DD$15)</f>
        <v>-4.2229611675585996</v>
      </c>
      <c r="Z1275" s="5" cm="1">
        <f t="array" ref="Z1275">MMULT($C1275:$N1275,DE$4:DE$15)</f>
        <v>-5.2797775238879519</v>
      </c>
      <c r="AA1275" s="5" cm="1">
        <f t="array" ref="AA1275">MMULT($C1275:$N1275,DF$4:DF$15)</f>
        <v>-1.3796011131177679</v>
      </c>
      <c r="AB1275" s="5" cm="1">
        <f t="array" ref="AB1275">MMULT($C1275:$N1275,DG$4:DG$15)</f>
        <v>-3.4179433400463792</v>
      </c>
      <c r="AC1275" s="5" cm="1">
        <f t="array" ref="AC1275">MMULT($C1275:$N1275,DH$4:DH$15)</f>
        <v>1.9977802869876193</v>
      </c>
      <c r="AD1275" s="5" cm="1">
        <f t="array" ref="AD1275">MMULT($C1275:$N1275,DI$4:DI$15)</f>
        <v>-2.639458121243346E-2</v>
      </c>
      <c r="AE1275" s="5" cm="1">
        <f t="array" ref="AE1275">MMULT($C1275:$N1275,DJ$4:DJ$15)</f>
        <v>-1.743745194195398E-2</v>
      </c>
      <c r="AF1275">
        <v>1</v>
      </c>
      <c r="AG1275" s="7">
        <f t="shared" si="676"/>
        <v>0</v>
      </c>
      <c r="AH1275" s="7">
        <f t="shared" si="677"/>
        <v>3.2519310440844538</v>
      </c>
      <c r="AI1275" s="7">
        <f t="shared" si="678"/>
        <v>4.7813975232307415</v>
      </c>
      <c r="AJ1275" s="7">
        <f t="shared" si="679"/>
        <v>0</v>
      </c>
      <c r="AK1275" s="7">
        <f t="shared" si="680"/>
        <v>0.44129783585060767</v>
      </c>
      <c r="AL1275" s="7">
        <f t="shared" si="681"/>
        <v>6.2277062062202972</v>
      </c>
      <c r="AM1275" s="7">
        <f t="shared" si="682"/>
        <v>0</v>
      </c>
      <c r="AN1275" s="7">
        <f t="shared" si="683"/>
        <v>0</v>
      </c>
      <c r="AO1275" s="7">
        <f t="shared" si="684"/>
        <v>0</v>
      </c>
      <c r="AP1275" s="7">
        <f t="shared" si="685"/>
        <v>0</v>
      </c>
      <c r="AQ1275" s="7">
        <f t="shared" si="686"/>
        <v>0</v>
      </c>
      <c r="AR1275" s="7">
        <f t="shared" si="687"/>
        <v>0</v>
      </c>
      <c r="AS1275" s="7">
        <f t="shared" si="688"/>
        <v>0</v>
      </c>
      <c r="AT1275" s="7">
        <f t="shared" si="689"/>
        <v>1.9977802869876193</v>
      </c>
      <c r="AU1275" s="7">
        <f t="shared" si="690"/>
        <v>0</v>
      </c>
      <c r="AV1275" s="7">
        <f t="shared" si="691"/>
        <v>0</v>
      </c>
      <c r="AX1275" s="8" cm="1">
        <f t="array" aca="1" ref="AX1275" ca="1">MMULT($AF1275:$AV1275,CU$21:CU$37)</f>
        <v>3.4674423770019001</v>
      </c>
      <c r="AY1275" s="8" cm="1">
        <f t="array" aca="1" ref="AY1275" ca="1">MMULT($AF1275:$AV1275,CV$21:CV$37)</f>
        <v>-0.33745920355811443</v>
      </c>
      <c r="AZ1275" s="8" cm="1">
        <f t="array" aca="1" ref="AZ1275" ca="1">MMULT($AF1275:$AV1275,CW$21:CW$37)</f>
        <v>3.5478264328099556</v>
      </c>
      <c r="BA1275" s="8" cm="1">
        <f t="array" aca="1" ref="BA1275" ca="1">MMULT($AF1275:$AV1275,CX$21:CX$37)</f>
        <v>-2.0184662235514983</v>
      </c>
      <c r="BB1275" s="8" cm="1">
        <f t="array" aca="1" ref="BB1275" ca="1">MMULT($AF1275:$AV1275,CY$21:CY$37)</f>
        <v>-5.8657953732749668</v>
      </c>
      <c r="BC1275" s="8" cm="1">
        <f t="array" aca="1" ref="BC1275" ca="1">MMULT($AF1275:$AV1275,CZ$21:CZ$37)</f>
        <v>-6.8924672430966787</v>
      </c>
      <c r="BD1275" s="8" cm="1">
        <f t="array" aca="1" ref="BD1275" ca="1">MMULT($AF1275:$AV1275,DA$21:DA$37)</f>
        <v>6.4622952730031846</v>
      </c>
      <c r="BE1275" s="8" cm="1">
        <f t="array" aca="1" ref="BE1275" ca="1">MMULT($AF1275:$AV1275,DB$21:DB$37)</f>
        <v>4.0471477968868701</v>
      </c>
      <c r="BF1275" s="11">
        <v>1</v>
      </c>
      <c r="BG1275" s="11">
        <f t="shared" ca="1" si="692"/>
        <v>3.4674423770019001</v>
      </c>
      <c r="BH1275" s="11">
        <f t="shared" ca="1" si="693"/>
        <v>0</v>
      </c>
      <c r="BI1275" s="11">
        <f t="shared" ca="1" si="694"/>
        <v>3.5478264328099556</v>
      </c>
      <c r="BJ1275" s="11">
        <f t="shared" ca="1" si="695"/>
        <v>0</v>
      </c>
      <c r="BK1275" s="11">
        <f t="shared" ca="1" si="696"/>
        <v>0</v>
      </c>
      <c r="BL1275" s="11">
        <f t="shared" ca="1" si="697"/>
        <v>0</v>
      </c>
      <c r="BM1275" s="11">
        <f t="shared" ca="1" si="698"/>
        <v>6.4622952730031846</v>
      </c>
      <c r="BN1275" s="11">
        <f t="shared" ca="1" si="699"/>
        <v>4.0471477968868701</v>
      </c>
      <c r="BP1275" s="8" cm="1">
        <f t="array" aca="1" ref="BP1275" ca="1">MMULT(BF1275:BN1275,CU$43:CU$51)</f>
        <v>1.8466757013126207</v>
      </c>
      <c r="BQ1275" s="11">
        <f t="shared" ca="1" si="700"/>
        <v>0.13626368041838616</v>
      </c>
      <c r="BR1275" s="11">
        <f t="shared" ca="1" si="701"/>
        <v>0.13626368041838616</v>
      </c>
      <c r="BT1275" s="12">
        <f t="shared" ca="1" si="670"/>
        <v>-0.13626368041838616</v>
      </c>
      <c r="BU1275" s="12">
        <f t="shared" ca="1" si="702"/>
        <v>1.8567790601164074E-2</v>
      </c>
      <c r="BW1275" s="12">
        <f t="shared" ca="1" si="703"/>
        <v>0.14648774242613319</v>
      </c>
      <c r="BY1275">
        <f t="shared" ca="1" si="671"/>
        <v>0</v>
      </c>
      <c r="CA1275">
        <f t="shared" ca="1" si="672"/>
        <v>0</v>
      </c>
      <c r="CB1275">
        <f t="shared" ca="1" si="673"/>
        <v>1</v>
      </c>
      <c r="CC1275">
        <f t="shared" ca="1" si="674"/>
        <v>0</v>
      </c>
      <c r="CD1275">
        <f t="shared" ca="1" si="675"/>
        <v>0</v>
      </c>
      <c r="CF1275">
        <f t="shared" ca="1" si="704"/>
        <v>1</v>
      </c>
    </row>
    <row r="1276" spans="1:84" x14ac:dyDescent="0.45">
      <c r="A1276">
        <v>1</v>
      </c>
      <c r="C1276">
        <v>1</v>
      </c>
      <c r="D1276">
        <v>0</v>
      </c>
      <c r="E1276">
        <v>0</v>
      </c>
      <c r="F1276">
        <v>2</v>
      </c>
      <c r="G1276">
        <v>1</v>
      </c>
      <c r="H1276">
        <v>-8.6460090586968019E-2</v>
      </c>
      <c r="I1276">
        <v>-0.35195622846308272</v>
      </c>
      <c r="J1276">
        <v>-0.32006784300739599</v>
      </c>
      <c r="K1276">
        <v>-0.57186836324406032</v>
      </c>
      <c r="L1276">
        <v>0.3578025178712218</v>
      </c>
      <c r="M1276">
        <v>0.22885033768768431</v>
      </c>
      <c r="N1276">
        <v>-0.2965315978685199</v>
      </c>
      <c r="P1276" s="5" cm="1">
        <f t="array" ref="P1276">MMULT($C1276:$N1276,CU$4:CU$15)</f>
        <v>0.62775881439785486</v>
      </c>
      <c r="Q1276" s="5" cm="1">
        <f t="array" ref="Q1276">MMULT($C1276:$N1276,CV$4:CV$15)</f>
        <v>1.5963725095806691</v>
      </c>
      <c r="R1276" s="5" cm="1">
        <f t="array" ref="R1276">MMULT($C1276:$N1276,CW$4:CW$15)</f>
        <v>0.86239915578483695</v>
      </c>
      <c r="S1276" s="5" cm="1">
        <f t="array" ref="S1276">MMULT($C1276:$N1276,CX$4:CX$15)</f>
        <v>-1.3981300313879261</v>
      </c>
      <c r="T1276" s="5" cm="1">
        <f t="array" ref="T1276">MMULT($C1276:$N1276,CY$4:CY$15)</f>
        <v>-0.58766903885622546</v>
      </c>
      <c r="U1276" s="5" cm="1">
        <f t="array" ref="U1276">MMULT($C1276:$N1276,CZ$4:CZ$15)</f>
        <v>0.13887369809257827</v>
      </c>
      <c r="V1276" s="5" cm="1">
        <f t="array" ref="V1276">MMULT($C1276:$N1276,DA$4:DA$15)</f>
        <v>-1.4403731455971736</v>
      </c>
      <c r="W1276" s="5" cm="1">
        <f t="array" ref="W1276">MMULT($C1276:$N1276,DB$4:DB$15)</f>
        <v>3.049590803160398</v>
      </c>
      <c r="X1276" s="5" cm="1">
        <f t="array" ref="X1276">MMULT($C1276:$N1276,DC$4:DC$15)</f>
        <v>-0.42389065734604997</v>
      </c>
      <c r="Y1276" s="5" cm="1">
        <f t="array" ref="Y1276">MMULT($C1276:$N1276,DD$4:DD$15)</f>
        <v>0.16172741741428145</v>
      </c>
      <c r="Z1276" s="5" cm="1">
        <f t="array" ref="Z1276">MMULT($C1276:$N1276,DE$4:DE$15)</f>
        <v>-1.0224921411380499</v>
      </c>
      <c r="AA1276" s="5" cm="1">
        <f t="array" ref="AA1276">MMULT($C1276:$N1276,DF$4:DF$15)</f>
        <v>0.82471771353604639</v>
      </c>
      <c r="AB1276" s="5" cm="1">
        <f t="array" ref="AB1276">MMULT($C1276:$N1276,DG$4:DG$15)</f>
        <v>1.2830832467517723</v>
      </c>
      <c r="AC1276" s="5" cm="1">
        <f t="array" ref="AC1276">MMULT($C1276:$N1276,DH$4:DH$15)</f>
        <v>-0.78376134151545607</v>
      </c>
      <c r="AD1276" s="5" cm="1">
        <f t="array" ref="AD1276">MMULT($C1276:$N1276,DI$4:DI$15)</f>
        <v>0.75129664410190578</v>
      </c>
      <c r="AE1276" s="5" cm="1">
        <f t="array" ref="AE1276">MMULT($C1276:$N1276,DJ$4:DJ$15)</f>
        <v>1.6605836460666328</v>
      </c>
      <c r="AF1276">
        <v>1</v>
      </c>
      <c r="AG1276" s="7">
        <f t="shared" si="676"/>
        <v>0.62775881439785486</v>
      </c>
      <c r="AH1276" s="7">
        <f t="shared" si="677"/>
        <v>1.5963725095806691</v>
      </c>
      <c r="AI1276" s="7">
        <f t="shared" si="678"/>
        <v>0.86239915578483695</v>
      </c>
      <c r="AJ1276" s="7">
        <f t="shared" si="679"/>
        <v>0</v>
      </c>
      <c r="AK1276" s="7">
        <f t="shared" si="680"/>
        <v>0</v>
      </c>
      <c r="AL1276" s="7">
        <f t="shared" si="681"/>
        <v>0.13887369809257827</v>
      </c>
      <c r="AM1276" s="7">
        <f t="shared" si="682"/>
        <v>0</v>
      </c>
      <c r="AN1276" s="7">
        <f t="shared" si="683"/>
        <v>3.049590803160398</v>
      </c>
      <c r="AO1276" s="7">
        <f t="shared" si="684"/>
        <v>0</v>
      </c>
      <c r="AP1276" s="7">
        <f t="shared" si="685"/>
        <v>0.16172741741428145</v>
      </c>
      <c r="AQ1276" s="7">
        <f t="shared" si="686"/>
        <v>0</v>
      </c>
      <c r="AR1276" s="7">
        <f t="shared" si="687"/>
        <v>0.82471771353604639</v>
      </c>
      <c r="AS1276" s="7">
        <f t="shared" si="688"/>
        <v>1.2830832467517723</v>
      </c>
      <c r="AT1276" s="7">
        <f t="shared" si="689"/>
        <v>0</v>
      </c>
      <c r="AU1276" s="7">
        <f t="shared" si="690"/>
        <v>0.75129664410190578</v>
      </c>
      <c r="AV1276" s="7">
        <f t="shared" si="691"/>
        <v>1.6605836460666328</v>
      </c>
      <c r="AX1276" s="8" cm="1">
        <f t="array" aca="1" ref="AX1276" ca="1">MMULT($AF1276:$AV1276,CU$21:CU$37)</f>
        <v>2.1507080571910588</v>
      </c>
      <c r="AY1276" s="8" cm="1">
        <f t="array" aca="1" ref="AY1276" ca="1">MMULT($AF1276:$AV1276,CV$21:CV$37)</f>
        <v>2.1169504116290363</v>
      </c>
      <c r="AZ1276" s="8" cm="1">
        <f t="array" aca="1" ref="AZ1276" ca="1">MMULT($AF1276:$AV1276,CW$21:CW$37)</f>
        <v>-0.58212670978831871</v>
      </c>
      <c r="BA1276" s="8" cm="1">
        <f t="array" aca="1" ref="BA1276" ca="1">MMULT($AF1276:$AV1276,CX$21:CX$37)</f>
        <v>0.65586792454582221</v>
      </c>
      <c r="BB1276" s="8" cm="1">
        <f t="array" aca="1" ref="BB1276" ca="1">MMULT($AF1276:$AV1276,CY$21:CY$37)</f>
        <v>1.7543629688760489</v>
      </c>
      <c r="BC1276" s="8" cm="1">
        <f t="array" aca="1" ref="BC1276" ca="1">MMULT($AF1276:$AV1276,CZ$21:CZ$37)</f>
        <v>-3.3286153584506577</v>
      </c>
      <c r="BD1276" s="8" cm="1">
        <f t="array" aca="1" ref="BD1276" ca="1">MMULT($AF1276:$AV1276,DA$21:DA$37)</f>
        <v>0.80976766473133721</v>
      </c>
      <c r="BE1276" s="8" cm="1">
        <f t="array" aca="1" ref="BE1276" ca="1">MMULT($AF1276:$AV1276,DB$21:DB$37)</f>
        <v>2.7476129106745746</v>
      </c>
      <c r="BF1276" s="11">
        <v>1</v>
      </c>
      <c r="BG1276" s="11">
        <f t="shared" ca="1" si="692"/>
        <v>2.1507080571910588</v>
      </c>
      <c r="BH1276" s="11">
        <f t="shared" ca="1" si="693"/>
        <v>2.1169504116290363</v>
      </c>
      <c r="BI1276" s="11">
        <f t="shared" ca="1" si="694"/>
        <v>0</v>
      </c>
      <c r="BJ1276" s="11">
        <f t="shared" ca="1" si="695"/>
        <v>0.65586792454582221</v>
      </c>
      <c r="BK1276" s="11">
        <f t="shared" ca="1" si="696"/>
        <v>1.7543629688760489</v>
      </c>
      <c r="BL1276" s="11">
        <f t="shared" ca="1" si="697"/>
        <v>0</v>
      </c>
      <c r="BM1276" s="11">
        <f t="shared" ca="1" si="698"/>
        <v>0.80976766473133721</v>
      </c>
      <c r="BN1276" s="11">
        <f t="shared" ca="1" si="699"/>
        <v>2.7476129106745746</v>
      </c>
      <c r="BP1276" s="8" cm="1">
        <f t="array" aca="1" ref="BP1276" ca="1">MMULT(BF1276:BN1276,CU$43:CU$51)</f>
        <v>-2.1278050238544806</v>
      </c>
      <c r="BQ1276" s="11">
        <f t="shared" ca="1" si="700"/>
        <v>0.89357645166642319</v>
      </c>
      <c r="BR1276" s="11">
        <f t="shared" ca="1" si="701"/>
        <v>0.89357645166642319</v>
      </c>
      <c r="BT1276" s="12">
        <f t="shared" ca="1" si="670"/>
        <v>0.10642354833357681</v>
      </c>
      <c r="BU1276" s="12">
        <f t="shared" ca="1" si="702"/>
        <v>1.1325971639909159E-2</v>
      </c>
      <c r="BW1276" s="12">
        <f t="shared" ca="1" si="703"/>
        <v>2.2403284076374193</v>
      </c>
      <c r="BY1276">
        <f t="shared" ca="1" si="671"/>
        <v>1</v>
      </c>
      <c r="CA1276">
        <f t="shared" ca="1" si="672"/>
        <v>1</v>
      </c>
      <c r="CB1276">
        <f t="shared" ca="1" si="673"/>
        <v>0</v>
      </c>
      <c r="CC1276">
        <f t="shared" ca="1" si="674"/>
        <v>0</v>
      </c>
      <c r="CD1276">
        <f t="shared" ca="1" si="675"/>
        <v>0</v>
      </c>
      <c r="CF1276">
        <f t="shared" ca="1" si="704"/>
        <v>1</v>
      </c>
    </row>
    <row r="1277" spans="1:84" x14ac:dyDescent="0.45">
      <c r="A1277">
        <v>0</v>
      </c>
      <c r="C1277">
        <v>1</v>
      </c>
      <c r="D1277">
        <v>0</v>
      </c>
      <c r="E1277">
        <v>0</v>
      </c>
      <c r="F1277">
        <v>3</v>
      </c>
      <c r="G1277">
        <v>1</v>
      </c>
      <c r="H1277">
        <v>-1.050284659567071</v>
      </c>
      <c r="I1277">
        <v>-0.72004042382978095</v>
      </c>
      <c r="J1277">
        <v>-0.90096995494176868</v>
      </c>
      <c r="K1277">
        <v>-0.65206815497385195</v>
      </c>
      <c r="L1277">
        <v>-0.96614256286218181</v>
      </c>
      <c r="M1277">
        <v>-0.4806631447196581</v>
      </c>
      <c r="N1277">
        <v>-0.5298460810172243</v>
      </c>
      <c r="P1277" s="5" cm="1">
        <f t="array" ref="P1277">MMULT($C1277:$N1277,CU$4:CU$15)</f>
        <v>-0.40863737142661527</v>
      </c>
      <c r="Q1277" s="5" cm="1">
        <f t="array" ref="Q1277">MMULT($C1277:$N1277,CV$4:CV$15)</f>
        <v>2.5522491638034817</v>
      </c>
      <c r="R1277" s="5" cm="1">
        <f t="array" ref="R1277">MMULT($C1277:$N1277,CW$4:CW$15)</f>
        <v>1.2012337169154919</v>
      </c>
      <c r="S1277" s="5" cm="1">
        <f t="array" ref="S1277">MMULT($C1277:$N1277,CX$4:CX$15)</f>
        <v>-2.6424298743575818</v>
      </c>
      <c r="T1277" s="5" cm="1">
        <f t="array" ref="T1277">MMULT($C1277:$N1277,CY$4:CY$15)</f>
        <v>-0.40869934076346692</v>
      </c>
      <c r="U1277" s="5" cm="1">
        <f t="array" ref="U1277">MMULT($C1277:$N1277,CZ$4:CZ$15)</f>
        <v>1.1479350121289147</v>
      </c>
      <c r="V1277" s="5" cm="1">
        <f t="array" ref="V1277">MMULT($C1277:$N1277,DA$4:DA$15)</f>
        <v>-1.1350212273244429</v>
      </c>
      <c r="W1277" s="5" cm="1">
        <f t="array" ref="W1277">MMULT($C1277:$N1277,DB$4:DB$15)</f>
        <v>5.0380407050175968</v>
      </c>
      <c r="X1277" s="5" cm="1">
        <f t="array" ref="X1277">MMULT($C1277:$N1277,DC$4:DC$15)</f>
        <v>-0.49362607884647547</v>
      </c>
      <c r="Y1277" s="5" cm="1">
        <f t="array" ref="Y1277">MMULT($C1277:$N1277,DD$4:DD$15)</f>
        <v>1.7021073011312056</v>
      </c>
      <c r="Z1277" s="5" cm="1">
        <f t="array" ref="Z1277">MMULT($C1277:$N1277,DE$4:DE$15)</f>
        <v>-2.8490772367246993</v>
      </c>
      <c r="AA1277" s="5" cm="1">
        <f t="array" ref="AA1277">MMULT($C1277:$N1277,DF$4:DF$15)</f>
        <v>0.87751006567126288</v>
      </c>
      <c r="AB1277" s="5" cm="1">
        <f t="array" ref="AB1277">MMULT($C1277:$N1277,DG$4:DG$15)</f>
        <v>2.4242507318255688</v>
      </c>
      <c r="AC1277" s="5" cm="1">
        <f t="array" ref="AC1277">MMULT($C1277:$N1277,DH$4:DH$15)</f>
        <v>1.17918199845725</v>
      </c>
      <c r="AD1277" s="5" cm="1">
        <f t="array" ref="AD1277">MMULT($C1277:$N1277,DI$4:DI$15)</f>
        <v>-0.50444964589373886</v>
      </c>
      <c r="AE1277" s="5" cm="1">
        <f t="array" ref="AE1277">MMULT($C1277:$N1277,DJ$4:DJ$15)</f>
        <v>1.9980696931656561</v>
      </c>
      <c r="AF1277">
        <v>1</v>
      </c>
      <c r="AG1277" s="7">
        <f t="shared" si="676"/>
        <v>0</v>
      </c>
      <c r="AH1277" s="7">
        <f t="shared" si="677"/>
        <v>2.5522491638034817</v>
      </c>
      <c r="AI1277" s="7">
        <f t="shared" si="678"/>
        <v>1.2012337169154919</v>
      </c>
      <c r="AJ1277" s="7">
        <f t="shared" si="679"/>
        <v>0</v>
      </c>
      <c r="AK1277" s="7">
        <f t="shared" si="680"/>
        <v>0</v>
      </c>
      <c r="AL1277" s="7">
        <f t="shared" si="681"/>
        <v>1.1479350121289147</v>
      </c>
      <c r="AM1277" s="7">
        <f t="shared" si="682"/>
        <v>0</v>
      </c>
      <c r="AN1277" s="7">
        <f t="shared" si="683"/>
        <v>5.0380407050175968</v>
      </c>
      <c r="AO1277" s="7">
        <f t="shared" si="684"/>
        <v>0</v>
      </c>
      <c r="AP1277" s="7">
        <f t="shared" si="685"/>
        <v>1.7021073011312056</v>
      </c>
      <c r="AQ1277" s="7">
        <f t="shared" si="686"/>
        <v>0</v>
      </c>
      <c r="AR1277" s="7">
        <f t="shared" si="687"/>
        <v>0.87751006567126288</v>
      </c>
      <c r="AS1277" s="7">
        <f t="shared" si="688"/>
        <v>2.4242507318255688</v>
      </c>
      <c r="AT1277" s="7">
        <f t="shared" si="689"/>
        <v>1.17918199845725</v>
      </c>
      <c r="AU1277" s="7">
        <f t="shared" si="690"/>
        <v>0</v>
      </c>
      <c r="AV1277" s="7">
        <f t="shared" si="691"/>
        <v>1.9980696931656561</v>
      </c>
      <c r="AX1277" s="8" cm="1">
        <f t="array" aca="1" ref="AX1277" ca="1">MMULT($AF1277:$AV1277,CU$21:CU$37)</f>
        <v>5.8106306000844157</v>
      </c>
      <c r="AY1277" s="8" cm="1">
        <f t="array" aca="1" ref="AY1277" ca="1">MMULT($AF1277:$AV1277,CV$21:CV$37)</f>
        <v>1.82485773520103</v>
      </c>
      <c r="AZ1277" s="8" cm="1">
        <f t="array" aca="1" ref="AZ1277" ca="1">MMULT($AF1277:$AV1277,CW$21:CW$37)</f>
        <v>-0.57570897482396521</v>
      </c>
      <c r="BA1277" s="8" cm="1">
        <f t="array" aca="1" ref="BA1277" ca="1">MMULT($AF1277:$AV1277,CX$21:CX$37)</f>
        <v>2.476859241614775</v>
      </c>
      <c r="BB1277" s="8" cm="1">
        <f t="array" aca="1" ref="BB1277" ca="1">MMULT($AF1277:$AV1277,CY$21:CY$37)</f>
        <v>1.012953706345803</v>
      </c>
      <c r="BC1277" s="8" cm="1">
        <f t="array" aca="1" ref="BC1277" ca="1">MMULT($AF1277:$AV1277,CZ$21:CZ$37)</f>
        <v>-3.9643790119668916</v>
      </c>
      <c r="BD1277" s="8" cm="1">
        <f t="array" aca="1" ref="BD1277" ca="1">MMULT($AF1277:$AV1277,DA$21:DA$37)</f>
        <v>2.6167945967597719</v>
      </c>
      <c r="BE1277" s="8" cm="1">
        <f t="array" aca="1" ref="BE1277" ca="1">MMULT($AF1277:$AV1277,DB$21:DB$37)</f>
        <v>2.9971194080743975</v>
      </c>
      <c r="BF1277" s="11">
        <v>1</v>
      </c>
      <c r="BG1277" s="11">
        <f t="shared" ca="1" si="692"/>
        <v>5.8106306000844157</v>
      </c>
      <c r="BH1277" s="11">
        <f t="shared" ca="1" si="693"/>
        <v>1.82485773520103</v>
      </c>
      <c r="BI1277" s="11">
        <f t="shared" ca="1" si="694"/>
        <v>0</v>
      </c>
      <c r="BJ1277" s="11">
        <f t="shared" ca="1" si="695"/>
        <v>2.476859241614775</v>
      </c>
      <c r="BK1277" s="11">
        <f t="shared" ca="1" si="696"/>
        <v>1.012953706345803</v>
      </c>
      <c r="BL1277" s="11">
        <f t="shared" ca="1" si="697"/>
        <v>0</v>
      </c>
      <c r="BM1277" s="11">
        <f t="shared" ca="1" si="698"/>
        <v>2.6167945967597719</v>
      </c>
      <c r="BN1277" s="11">
        <f t="shared" ca="1" si="699"/>
        <v>2.9971194080743975</v>
      </c>
      <c r="BP1277" s="8" cm="1">
        <f t="array" aca="1" ref="BP1277" ca="1">MMULT(BF1277:BN1277,CU$43:CU$51)</f>
        <v>-3.4698027356400183</v>
      </c>
      <c r="BQ1277" s="11">
        <f t="shared" ca="1" si="700"/>
        <v>0.96981624458955418</v>
      </c>
      <c r="BR1277" s="11">
        <f t="shared" ca="1" si="701"/>
        <v>0.96981624458955418</v>
      </c>
      <c r="BT1277" s="12">
        <f t="shared" ca="1" si="670"/>
        <v>-0.96981624458955418</v>
      </c>
      <c r="BU1277" s="12">
        <f t="shared" ca="1" si="702"/>
        <v>0.94054354826978592</v>
      </c>
      <c r="BW1277" s="12">
        <f t="shared" ca="1" si="703"/>
        <v>3.5004513996379507</v>
      </c>
      <c r="BY1277">
        <f t="shared" ca="1" si="671"/>
        <v>1</v>
      </c>
      <c r="CA1277">
        <f t="shared" ca="1" si="672"/>
        <v>0</v>
      </c>
      <c r="CB1277">
        <f t="shared" ca="1" si="673"/>
        <v>0</v>
      </c>
      <c r="CC1277">
        <f t="shared" ca="1" si="674"/>
        <v>1</v>
      </c>
      <c r="CD1277">
        <f t="shared" ca="1" si="675"/>
        <v>0</v>
      </c>
      <c r="CF1277">
        <f t="shared" ca="1" si="704"/>
        <v>1</v>
      </c>
    </row>
    <row r="1278" spans="1:84" x14ac:dyDescent="0.45">
      <c r="A1278">
        <v>1</v>
      </c>
      <c r="C1278">
        <v>1</v>
      </c>
      <c r="D1278">
        <v>1</v>
      </c>
      <c r="E1278">
        <v>0</v>
      </c>
      <c r="F1278">
        <v>2</v>
      </c>
      <c r="G1278">
        <v>1</v>
      </c>
      <c r="H1278">
        <v>-0.63721698714702713</v>
      </c>
      <c r="I1278">
        <v>-0.6814474415800601</v>
      </c>
      <c r="J1278">
        <v>-0.78478953255489414</v>
      </c>
      <c r="K1278">
        <v>-0.65206815497385195</v>
      </c>
      <c r="L1278">
        <v>-0.63515629267883089</v>
      </c>
      <c r="M1278">
        <v>-0.44492539375891221</v>
      </c>
      <c r="N1278">
        <v>-0.4131888394428721</v>
      </c>
      <c r="P1278" s="5" cm="1">
        <f t="array" ref="P1278">MMULT($C1278:$N1278,CU$4:CU$15)</f>
        <v>0.49598714500704943</v>
      </c>
      <c r="Q1278" s="5" cm="1">
        <f t="array" ref="Q1278">MMULT($C1278:$N1278,CV$4:CV$15)</f>
        <v>0.94772028451994883</v>
      </c>
      <c r="R1278" s="5" cm="1">
        <f t="array" ref="R1278">MMULT($C1278:$N1278,CW$4:CW$15)</f>
        <v>2.0670252756312504</v>
      </c>
      <c r="S1278" s="5" cm="1">
        <f t="array" ref="S1278">MMULT($C1278:$N1278,CX$4:CX$15)</f>
        <v>-2.5399600250954424</v>
      </c>
      <c r="T1278" s="5" cm="1">
        <f t="array" ref="T1278">MMULT($C1278:$N1278,CY$4:CY$15)</f>
        <v>-0.308593293951961</v>
      </c>
      <c r="U1278" s="5" cm="1">
        <f t="array" ref="U1278">MMULT($C1278:$N1278,CZ$4:CZ$15)</f>
        <v>-0.3548355705027712</v>
      </c>
      <c r="V1278" s="5" cm="1">
        <f t="array" ref="V1278">MMULT($C1278:$N1278,DA$4:DA$15)</f>
        <v>-0.6840563907564805</v>
      </c>
      <c r="W1278" s="5" cm="1">
        <f t="array" ref="W1278">MMULT($C1278:$N1278,DB$4:DB$15)</f>
        <v>3.8218258547923938</v>
      </c>
      <c r="X1278" s="5" cm="1">
        <f t="array" ref="X1278">MMULT($C1278:$N1278,DC$4:DC$15)</f>
        <v>-1.0536523085164502</v>
      </c>
      <c r="Y1278" s="5" cm="1">
        <f t="array" ref="Y1278">MMULT($C1278:$N1278,DD$4:DD$15)</f>
        <v>1.9211442927000217</v>
      </c>
      <c r="Z1278" s="5" cm="1">
        <f t="array" ref="Z1278">MMULT($C1278:$N1278,DE$4:DE$15)</f>
        <v>-1.0447330063131417</v>
      </c>
      <c r="AA1278" s="5" cm="1">
        <f t="array" ref="AA1278">MMULT($C1278:$N1278,DF$4:DF$15)</f>
        <v>1.1377998687104165</v>
      </c>
      <c r="AB1278" s="5" cm="1">
        <f t="array" ref="AB1278">MMULT($C1278:$N1278,DG$4:DG$15)</f>
        <v>1.4618946440146858</v>
      </c>
      <c r="AC1278" s="5" cm="1">
        <f t="array" ref="AC1278">MMULT($C1278:$N1278,DH$4:DH$15)</f>
        <v>0.24557244667505704</v>
      </c>
      <c r="AD1278" s="5" cm="1">
        <f t="array" ref="AD1278">MMULT($C1278:$N1278,DI$4:DI$15)</f>
        <v>-0.46407286590643865</v>
      </c>
      <c r="AE1278" s="5" cm="1">
        <f t="array" ref="AE1278">MMULT($C1278:$N1278,DJ$4:DJ$15)</f>
        <v>1.3599920645396137</v>
      </c>
      <c r="AF1278">
        <v>1</v>
      </c>
      <c r="AG1278" s="7">
        <f t="shared" si="676"/>
        <v>0.49598714500704943</v>
      </c>
      <c r="AH1278" s="7">
        <f t="shared" si="677"/>
        <v>0.94772028451994883</v>
      </c>
      <c r="AI1278" s="7">
        <f t="shared" si="678"/>
        <v>2.0670252756312504</v>
      </c>
      <c r="AJ1278" s="7">
        <f t="shared" si="679"/>
        <v>0</v>
      </c>
      <c r="AK1278" s="7">
        <f t="shared" si="680"/>
        <v>0</v>
      </c>
      <c r="AL1278" s="7">
        <f t="shared" si="681"/>
        <v>0</v>
      </c>
      <c r="AM1278" s="7">
        <f t="shared" si="682"/>
        <v>0</v>
      </c>
      <c r="AN1278" s="7">
        <f t="shared" si="683"/>
        <v>3.8218258547923938</v>
      </c>
      <c r="AO1278" s="7">
        <f t="shared" si="684"/>
        <v>0</v>
      </c>
      <c r="AP1278" s="7">
        <f t="shared" si="685"/>
        <v>1.9211442927000217</v>
      </c>
      <c r="AQ1278" s="7">
        <f t="shared" si="686"/>
        <v>0</v>
      </c>
      <c r="AR1278" s="7">
        <f t="shared" si="687"/>
        <v>1.1377998687104165</v>
      </c>
      <c r="AS1278" s="7">
        <f t="shared" si="688"/>
        <v>1.4618946440146858</v>
      </c>
      <c r="AT1278" s="7">
        <f t="shared" si="689"/>
        <v>0.24557244667505704</v>
      </c>
      <c r="AU1278" s="7">
        <f t="shared" si="690"/>
        <v>0</v>
      </c>
      <c r="AV1278" s="7">
        <f t="shared" si="691"/>
        <v>1.3599920645396137</v>
      </c>
      <c r="AX1278" s="8" cm="1">
        <f t="array" aca="1" ref="AX1278" ca="1">MMULT($AF1278:$AV1278,CU$21:CU$37)</f>
        <v>4.1088146503954661</v>
      </c>
      <c r="AY1278" s="8" cm="1">
        <f t="array" aca="1" ref="AY1278" ca="1">MMULT($AF1278:$AV1278,CV$21:CV$37)</f>
        <v>0.73082553709980569</v>
      </c>
      <c r="AZ1278" s="8" cm="1">
        <f t="array" aca="1" ref="AZ1278" ca="1">MMULT($AF1278:$AV1278,CW$21:CW$37)</f>
        <v>-1.6392357241248352</v>
      </c>
      <c r="BA1278" s="8" cm="1">
        <f t="array" aca="1" ref="BA1278" ca="1">MMULT($AF1278:$AV1278,CX$21:CX$37)</f>
        <v>1.6337391084842847</v>
      </c>
      <c r="BB1278" s="8" cm="1">
        <f t="array" aca="1" ref="BB1278" ca="1">MMULT($AF1278:$AV1278,CY$21:CY$37)</f>
        <v>1.1375234805228447</v>
      </c>
      <c r="BC1278" s="8" cm="1">
        <f t="array" aca="1" ref="BC1278" ca="1">MMULT($AF1278:$AV1278,CZ$21:CZ$37)</f>
        <v>-3.3124541624867128</v>
      </c>
      <c r="BD1278" s="8" cm="1">
        <f t="array" aca="1" ref="BD1278" ca="1">MMULT($AF1278:$AV1278,DA$21:DA$37)</f>
        <v>3.1591708826502227</v>
      </c>
      <c r="BE1278" s="8" cm="1">
        <f t="array" aca="1" ref="BE1278" ca="1">MMULT($AF1278:$AV1278,DB$21:DB$37)</f>
        <v>1.7443250567198649</v>
      </c>
      <c r="BF1278" s="11">
        <v>1</v>
      </c>
      <c r="BG1278" s="11">
        <f t="shared" ca="1" si="692"/>
        <v>4.1088146503954661</v>
      </c>
      <c r="BH1278" s="11">
        <f t="shared" ca="1" si="693"/>
        <v>0.73082553709980569</v>
      </c>
      <c r="BI1278" s="11">
        <f t="shared" ca="1" si="694"/>
        <v>0</v>
      </c>
      <c r="BJ1278" s="11">
        <f t="shared" ca="1" si="695"/>
        <v>1.6337391084842847</v>
      </c>
      <c r="BK1278" s="11">
        <f t="shared" ca="1" si="696"/>
        <v>1.1375234805228447</v>
      </c>
      <c r="BL1278" s="11">
        <f t="shared" ca="1" si="697"/>
        <v>0</v>
      </c>
      <c r="BM1278" s="11">
        <f t="shared" ca="1" si="698"/>
        <v>3.1591708826502227</v>
      </c>
      <c r="BN1278" s="11">
        <f t="shared" ca="1" si="699"/>
        <v>1.7443250567198649</v>
      </c>
      <c r="BP1278" s="8" cm="1">
        <f t="array" aca="1" ref="BP1278" ca="1">MMULT(BF1278:BN1278,CU$43:CU$51)</f>
        <v>-1.9089611919104876</v>
      </c>
      <c r="BQ1278" s="11">
        <f t="shared" ca="1" si="700"/>
        <v>0.87090239818820947</v>
      </c>
      <c r="BR1278" s="11">
        <f t="shared" ca="1" si="701"/>
        <v>0.87090239818820947</v>
      </c>
      <c r="BT1278" s="12">
        <f t="shared" ca="1" si="670"/>
        <v>0.12909760181179053</v>
      </c>
      <c r="BU1278" s="12">
        <f t="shared" ca="1" si="702"/>
        <v>1.6666190793555621E-2</v>
      </c>
      <c r="BW1278" s="12">
        <f t="shared" ca="1" si="703"/>
        <v>2.0471865575081951</v>
      </c>
      <c r="BY1278">
        <f t="shared" ca="1" si="671"/>
        <v>1</v>
      </c>
      <c r="CA1278">
        <f t="shared" ca="1" si="672"/>
        <v>1</v>
      </c>
      <c r="CB1278">
        <f t="shared" ca="1" si="673"/>
        <v>0</v>
      </c>
      <c r="CC1278">
        <f t="shared" ca="1" si="674"/>
        <v>0</v>
      </c>
      <c r="CD1278">
        <f t="shared" ca="1" si="675"/>
        <v>0</v>
      </c>
      <c r="CF1278">
        <f t="shared" ca="1" si="704"/>
        <v>1</v>
      </c>
    </row>
    <row r="1279" spans="1:84" x14ac:dyDescent="0.45">
      <c r="A1279">
        <v>1</v>
      </c>
      <c r="C1279">
        <v>1</v>
      </c>
      <c r="D1279">
        <v>0</v>
      </c>
      <c r="E1279">
        <v>0</v>
      </c>
      <c r="F1279">
        <v>3</v>
      </c>
      <c r="G1279">
        <v>1</v>
      </c>
      <c r="H1279">
        <v>-0.63721698714702713</v>
      </c>
      <c r="I1279">
        <v>-0.63105409884295594</v>
      </c>
      <c r="J1279">
        <v>8.6563635346664877E-2</v>
      </c>
      <c r="K1279">
        <v>-0.50057965948424554</v>
      </c>
      <c r="L1279">
        <v>-0.58289530264988076</v>
      </c>
      <c r="M1279">
        <v>-0.61694310171663591</v>
      </c>
      <c r="N1279">
        <v>-0.2965315978685199</v>
      </c>
      <c r="P1279" s="5" cm="1">
        <f t="array" ref="P1279">MMULT($C1279:$N1279,CU$4:CU$15)</f>
        <v>-0.46281451417186154</v>
      </c>
      <c r="Q1279" s="5" cm="1">
        <f t="array" ref="Q1279">MMULT($C1279:$N1279,CV$4:CV$15)</f>
        <v>1.6577621214105058</v>
      </c>
      <c r="R1279" s="5" cm="1">
        <f t="array" ref="R1279">MMULT($C1279:$N1279,CW$4:CW$15)</f>
        <v>1.5528157127841005</v>
      </c>
      <c r="S1279" s="5" cm="1">
        <f t="array" ref="S1279">MMULT($C1279:$N1279,CX$4:CX$15)</f>
        <v>-2.8263601529686802</v>
      </c>
      <c r="T1279" s="5" cm="1">
        <f t="array" ref="T1279">MMULT($C1279:$N1279,CY$4:CY$15)</f>
        <v>-1.0661129079832445</v>
      </c>
      <c r="U1279" s="5" cm="1">
        <f t="array" ref="U1279">MMULT($C1279:$N1279,CZ$4:CZ$15)</f>
        <v>1.3889976253077951</v>
      </c>
      <c r="V1279" s="5" cm="1">
        <f t="array" ref="V1279">MMULT($C1279:$N1279,DA$4:DA$15)</f>
        <v>-0.85542224106299292</v>
      </c>
      <c r="W1279" s="5" cm="1">
        <f t="array" ref="W1279">MMULT($C1279:$N1279,DB$4:DB$15)</f>
        <v>4.0878175043732616</v>
      </c>
      <c r="X1279" s="5" cm="1">
        <f t="array" ref="X1279">MMULT($C1279:$N1279,DC$4:DC$15)</f>
        <v>-0.38129824460672535</v>
      </c>
      <c r="Y1279" s="5" cm="1">
        <f t="array" ref="Y1279">MMULT($C1279:$N1279,DD$4:DD$15)</f>
        <v>1.1434308472350534</v>
      </c>
      <c r="Z1279" s="5" cm="1">
        <f t="array" ref="Z1279">MMULT($C1279:$N1279,DE$4:DE$15)</f>
        <v>-2.6315267901968333</v>
      </c>
      <c r="AA1279" s="5" cm="1">
        <f t="array" ref="AA1279">MMULT($C1279:$N1279,DF$4:DF$15)</f>
        <v>1.5756957746000881</v>
      </c>
      <c r="AB1279" s="5" cm="1">
        <f t="array" ref="AB1279">MMULT($C1279:$N1279,DG$4:DG$15)</f>
        <v>2.1329055227222162</v>
      </c>
      <c r="AC1279" s="5" cm="1">
        <f t="array" ref="AC1279">MMULT($C1279:$N1279,DH$4:DH$15)</f>
        <v>0.87808999858070869</v>
      </c>
      <c r="AD1279" s="5" cm="1">
        <f t="array" ref="AD1279">MMULT($C1279:$N1279,DI$4:DI$15)</f>
        <v>0.77431034714414404</v>
      </c>
      <c r="AE1279" s="5" cm="1">
        <f t="array" ref="AE1279">MMULT($C1279:$N1279,DJ$4:DJ$15)</f>
        <v>3.0315792584233727</v>
      </c>
      <c r="AF1279">
        <v>1</v>
      </c>
      <c r="AG1279" s="7">
        <f t="shared" si="676"/>
        <v>0</v>
      </c>
      <c r="AH1279" s="7">
        <f t="shared" si="677"/>
        <v>1.6577621214105058</v>
      </c>
      <c r="AI1279" s="7">
        <f t="shared" si="678"/>
        <v>1.5528157127841005</v>
      </c>
      <c r="AJ1279" s="7">
        <f t="shared" si="679"/>
        <v>0</v>
      </c>
      <c r="AK1279" s="7">
        <f t="shared" si="680"/>
        <v>0</v>
      </c>
      <c r="AL1279" s="7">
        <f t="shared" si="681"/>
        <v>1.3889976253077951</v>
      </c>
      <c r="AM1279" s="7">
        <f t="shared" si="682"/>
        <v>0</v>
      </c>
      <c r="AN1279" s="7">
        <f t="shared" si="683"/>
        <v>4.0878175043732616</v>
      </c>
      <c r="AO1279" s="7">
        <f t="shared" si="684"/>
        <v>0</v>
      </c>
      <c r="AP1279" s="7">
        <f t="shared" si="685"/>
        <v>1.1434308472350534</v>
      </c>
      <c r="AQ1279" s="7">
        <f t="shared" si="686"/>
        <v>0</v>
      </c>
      <c r="AR1279" s="7">
        <f t="shared" si="687"/>
        <v>1.5756957746000881</v>
      </c>
      <c r="AS1279" s="7">
        <f t="shared" si="688"/>
        <v>2.1329055227222162</v>
      </c>
      <c r="AT1279" s="7">
        <f t="shared" si="689"/>
        <v>0.87808999858070869</v>
      </c>
      <c r="AU1279" s="7">
        <f t="shared" si="690"/>
        <v>0.77431034714414404</v>
      </c>
      <c r="AV1279" s="7">
        <f t="shared" si="691"/>
        <v>3.0315792584233727</v>
      </c>
      <c r="AX1279" s="8" cm="1">
        <f t="array" aca="1" ref="AX1279" ca="1">MMULT($AF1279:$AV1279,CU$21:CU$37)</f>
        <v>5.6946004058827668</v>
      </c>
      <c r="AY1279" s="8" cm="1">
        <f t="array" aca="1" ref="AY1279" ca="1">MMULT($AF1279:$AV1279,CV$21:CV$37)</f>
        <v>2.1487108590571209</v>
      </c>
      <c r="AZ1279" s="8" cm="1">
        <f t="array" aca="1" ref="AZ1279" ca="1">MMULT($AF1279:$AV1279,CW$21:CW$37)</f>
        <v>0.60800600760827894</v>
      </c>
      <c r="BA1279" s="8" cm="1">
        <f t="array" aca="1" ref="BA1279" ca="1">MMULT($AF1279:$AV1279,CX$21:CX$37)</f>
        <v>1.354303929683107</v>
      </c>
      <c r="BB1279" s="8" cm="1">
        <f t="array" aca="1" ref="BB1279" ca="1">MMULT($AF1279:$AV1279,CY$21:CY$37)</f>
        <v>0.61749124741635741</v>
      </c>
      <c r="BC1279" s="8" cm="1">
        <f t="array" aca="1" ref="BC1279" ca="1">MMULT($AF1279:$AV1279,CZ$21:CZ$37)</f>
        <v>-6.0023283737461206</v>
      </c>
      <c r="BD1279" s="8" cm="1">
        <f t="array" aca="1" ref="BD1279" ca="1">MMULT($AF1279:$AV1279,DA$21:DA$37)</f>
        <v>3.2141031709435541</v>
      </c>
      <c r="BE1279" s="8" cm="1">
        <f t="array" aca="1" ref="BE1279" ca="1">MMULT($AF1279:$AV1279,DB$21:DB$37)</f>
        <v>3.8043625523956237</v>
      </c>
      <c r="BF1279" s="11">
        <v>1</v>
      </c>
      <c r="BG1279" s="11">
        <f t="shared" ca="1" si="692"/>
        <v>5.6946004058827668</v>
      </c>
      <c r="BH1279" s="11">
        <f t="shared" ca="1" si="693"/>
        <v>2.1487108590571209</v>
      </c>
      <c r="BI1279" s="11">
        <f t="shared" ca="1" si="694"/>
        <v>0.60800600760827894</v>
      </c>
      <c r="BJ1279" s="11">
        <f t="shared" ca="1" si="695"/>
        <v>1.354303929683107</v>
      </c>
      <c r="BK1279" s="11">
        <f t="shared" ca="1" si="696"/>
        <v>0.61749124741635741</v>
      </c>
      <c r="BL1279" s="11">
        <f t="shared" ca="1" si="697"/>
        <v>0</v>
      </c>
      <c r="BM1279" s="11">
        <f t="shared" ca="1" si="698"/>
        <v>3.2141031709435541</v>
      </c>
      <c r="BN1279" s="11">
        <f t="shared" ca="1" si="699"/>
        <v>3.8043625523956237</v>
      </c>
      <c r="BP1279" s="8" cm="1">
        <f t="array" aca="1" ref="BP1279" ca="1">MMULT(BF1279:BN1279,CU$43:CU$51)</f>
        <v>-2.5174025585779845</v>
      </c>
      <c r="BQ1279" s="11">
        <f t="shared" ca="1" si="700"/>
        <v>0.92535283476447383</v>
      </c>
      <c r="BR1279" s="11">
        <f t="shared" ca="1" si="701"/>
        <v>0.92535283476447383</v>
      </c>
      <c r="BT1279" s="12">
        <f t="shared" ca="1" si="670"/>
        <v>7.4647165235526169E-2</v>
      </c>
      <c r="BU1279" s="12">
        <f t="shared" ca="1" si="702"/>
        <v>5.5721992776999471E-3</v>
      </c>
      <c r="BW1279" s="12">
        <f t="shared" ca="1" si="703"/>
        <v>2.5949827297899581</v>
      </c>
      <c r="BY1279">
        <f t="shared" ca="1" si="671"/>
        <v>1</v>
      </c>
      <c r="CA1279">
        <f t="shared" ca="1" si="672"/>
        <v>1</v>
      </c>
      <c r="CB1279">
        <f t="shared" ca="1" si="673"/>
        <v>0</v>
      </c>
      <c r="CC1279">
        <f t="shared" ca="1" si="674"/>
        <v>0</v>
      </c>
      <c r="CD1279">
        <f t="shared" ca="1" si="675"/>
        <v>0</v>
      </c>
      <c r="CF1279">
        <f t="shared" ca="1" si="704"/>
        <v>1</v>
      </c>
    </row>
    <row r="1280" spans="1:84" x14ac:dyDescent="0.45">
      <c r="A1280">
        <v>1</v>
      </c>
      <c r="C1280">
        <v>1</v>
      </c>
      <c r="D1280">
        <v>0</v>
      </c>
      <c r="E1280">
        <v>0</v>
      </c>
      <c r="F1280">
        <v>2</v>
      </c>
      <c r="G1280">
        <v>1</v>
      </c>
      <c r="H1280">
        <v>-1.050284659567071</v>
      </c>
      <c r="I1280">
        <v>-0.9110901946058424</v>
      </c>
      <c r="J1280">
        <v>-1.3656916444892671</v>
      </c>
      <c r="K1280">
        <v>-0.65206815497385195</v>
      </c>
      <c r="L1280">
        <v>-1.2100271829972831</v>
      </c>
      <c r="M1280">
        <v>-1.0655710021105329</v>
      </c>
      <c r="N1280">
        <v>-0.2965315978685199</v>
      </c>
      <c r="P1280" s="5" cm="1">
        <f t="array" ref="P1280">MMULT($C1280:$N1280,CU$4:CU$15)</f>
        <v>-0.13897608312493831</v>
      </c>
      <c r="Q1280" s="5" cm="1">
        <f t="array" ref="Q1280">MMULT($C1280:$N1280,CV$4:CV$15)</f>
        <v>1.818209176917114</v>
      </c>
      <c r="R1280" s="5" cm="1">
        <f t="array" ref="R1280">MMULT($C1280:$N1280,CW$4:CW$15)</f>
        <v>1.0110925658790157</v>
      </c>
      <c r="S1280" s="5" cm="1">
        <f t="array" ref="S1280">MMULT($C1280:$N1280,CX$4:CX$15)</f>
        <v>-2.1174679998326482</v>
      </c>
      <c r="T1280" s="5" cm="1">
        <f t="array" ref="T1280">MMULT($C1280:$N1280,CY$4:CY$15)</f>
        <v>-4.4777797047445958E-2</v>
      </c>
      <c r="U1280" s="5" cm="1">
        <f t="array" ref="U1280">MMULT($C1280:$N1280,CZ$4:CZ$15)</f>
        <v>5.6813972991346162E-2</v>
      </c>
      <c r="V1280" s="5" cm="1">
        <f t="array" ref="V1280">MMULT($C1280:$N1280,DA$4:DA$15)</f>
        <v>-1.3129113491430098</v>
      </c>
      <c r="W1280" s="5" cm="1">
        <f t="array" ref="W1280">MMULT($C1280:$N1280,DB$4:DB$15)</f>
        <v>4.7987717435268591</v>
      </c>
      <c r="X1280" s="5" cm="1">
        <f t="array" ref="X1280">MMULT($C1280:$N1280,DC$4:DC$15)</f>
        <v>-0.29710029178896596</v>
      </c>
      <c r="Y1280" s="5" cm="1">
        <f t="array" ref="Y1280">MMULT($C1280:$N1280,DD$4:DD$15)</f>
        <v>2.1273471989571466</v>
      </c>
      <c r="Z1280" s="5" cm="1">
        <f t="array" ref="Z1280">MMULT($C1280:$N1280,DE$4:DE$15)</f>
        <v>-2.9373766637091951</v>
      </c>
      <c r="AA1280" s="5" cm="1">
        <f t="array" ref="AA1280">MMULT($C1280:$N1280,DF$4:DF$15)</f>
        <v>-0.7162278514144631</v>
      </c>
      <c r="AB1280" s="5" cm="1">
        <f t="array" ref="AB1280">MMULT($C1280:$N1280,DG$4:DG$15)</f>
        <v>2.277578902515156</v>
      </c>
      <c r="AC1280" s="5" cm="1">
        <f t="array" ref="AC1280">MMULT($C1280:$N1280,DH$4:DH$15)</f>
        <v>1.1003635984895435</v>
      </c>
      <c r="AD1280" s="5" cm="1">
        <f t="array" ref="AD1280">MMULT($C1280:$N1280,DI$4:DI$15)</f>
        <v>-2.0103749108405928</v>
      </c>
      <c r="AE1280" s="5" cm="1">
        <f t="array" ref="AE1280">MMULT($C1280:$N1280,DJ$4:DJ$15)</f>
        <v>1.2951396228705581</v>
      </c>
      <c r="AF1280">
        <v>1</v>
      </c>
      <c r="AG1280" s="7">
        <f t="shared" si="676"/>
        <v>0</v>
      </c>
      <c r="AH1280" s="7">
        <f t="shared" si="677"/>
        <v>1.818209176917114</v>
      </c>
      <c r="AI1280" s="7">
        <f t="shared" si="678"/>
        <v>1.0110925658790157</v>
      </c>
      <c r="AJ1280" s="7">
        <f t="shared" si="679"/>
        <v>0</v>
      </c>
      <c r="AK1280" s="7">
        <f t="shared" si="680"/>
        <v>0</v>
      </c>
      <c r="AL1280" s="7">
        <f t="shared" si="681"/>
        <v>5.6813972991346162E-2</v>
      </c>
      <c r="AM1280" s="7">
        <f t="shared" si="682"/>
        <v>0</v>
      </c>
      <c r="AN1280" s="7">
        <f t="shared" si="683"/>
        <v>4.7987717435268591</v>
      </c>
      <c r="AO1280" s="7">
        <f t="shared" si="684"/>
        <v>0</v>
      </c>
      <c r="AP1280" s="7">
        <f t="shared" si="685"/>
        <v>2.1273471989571466</v>
      </c>
      <c r="AQ1280" s="7">
        <f t="shared" si="686"/>
        <v>0</v>
      </c>
      <c r="AR1280" s="7">
        <f t="shared" si="687"/>
        <v>0</v>
      </c>
      <c r="AS1280" s="7">
        <f t="shared" si="688"/>
        <v>2.277578902515156</v>
      </c>
      <c r="AT1280" s="7">
        <f t="shared" si="689"/>
        <v>1.1003635984895435</v>
      </c>
      <c r="AU1280" s="7">
        <f t="shared" si="690"/>
        <v>0</v>
      </c>
      <c r="AV1280" s="7">
        <f t="shared" si="691"/>
        <v>1.2951396228705581</v>
      </c>
      <c r="AX1280" s="8" cm="1">
        <f t="array" aca="1" ref="AX1280" ca="1">MMULT($AF1280:$AV1280,CU$21:CU$37)</f>
        <v>5.2316274137589014</v>
      </c>
      <c r="AY1280" s="8" cm="1">
        <f t="array" aca="1" ref="AY1280" ca="1">MMULT($AF1280:$AV1280,CV$21:CV$37)</f>
        <v>1.8163792940263292</v>
      </c>
      <c r="AZ1280" s="8" cm="1">
        <f t="array" aca="1" ref="AZ1280" ca="1">MMULT($AF1280:$AV1280,CW$21:CW$37)</f>
        <v>-1.7520439808446884</v>
      </c>
      <c r="BA1280" s="8" cm="1">
        <f t="array" aca="1" ref="BA1280" ca="1">MMULT($AF1280:$AV1280,CX$21:CX$37)</f>
        <v>2.1398698646755747</v>
      </c>
      <c r="BB1280" s="8" cm="1">
        <f t="array" aca="1" ref="BB1280" ca="1">MMULT($AF1280:$AV1280,CY$21:CY$37)</f>
        <v>1.2215988049804904</v>
      </c>
      <c r="BC1280" s="8" cm="1">
        <f t="array" aca="1" ref="BC1280" ca="1">MMULT($AF1280:$AV1280,CZ$21:CZ$37)</f>
        <v>-2.1365473052322361</v>
      </c>
      <c r="BD1280" s="8" cm="1">
        <f t="array" aca="1" ref="BD1280" ca="1">MMULT($AF1280:$AV1280,DA$21:DA$37)</f>
        <v>1.6962826591333835</v>
      </c>
      <c r="BE1280" s="8" cm="1">
        <f t="array" aca="1" ref="BE1280" ca="1">MMULT($AF1280:$AV1280,DB$21:DB$37)</f>
        <v>0.98811843258529097</v>
      </c>
      <c r="BF1280" s="11">
        <v>1</v>
      </c>
      <c r="BG1280" s="11">
        <f t="shared" ca="1" si="692"/>
        <v>5.2316274137589014</v>
      </c>
      <c r="BH1280" s="11">
        <f t="shared" ca="1" si="693"/>
        <v>1.8163792940263292</v>
      </c>
      <c r="BI1280" s="11">
        <f t="shared" ca="1" si="694"/>
        <v>0</v>
      </c>
      <c r="BJ1280" s="11">
        <f t="shared" ca="1" si="695"/>
        <v>2.1398698646755747</v>
      </c>
      <c r="BK1280" s="11">
        <f t="shared" ca="1" si="696"/>
        <v>1.2215988049804904</v>
      </c>
      <c r="BL1280" s="11">
        <f t="shared" ca="1" si="697"/>
        <v>0</v>
      </c>
      <c r="BM1280" s="11">
        <f t="shared" ca="1" si="698"/>
        <v>1.6962826591333835</v>
      </c>
      <c r="BN1280" s="11">
        <f t="shared" ca="1" si="699"/>
        <v>0.98811843258529097</v>
      </c>
      <c r="BP1280" s="8" cm="1">
        <f t="array" aca="1" ref="BP1280" ca="1">MMULT(BF1280:BN1280,CU$43:CU$51)</f>
        <v>-4.4554847865001186</v>
      </c>
      <c r="BQ1280" s="11">
        <f t="shared" ca="1" si="700"/>
        <v>0.98851866426514168</v>
      </c>
      <c r="BR1280" s="11">
        <f t="shared" ca="1" si="701"/>
        <v>0.98851866426514168</v>
      </c>
      <c r="BT1280" s="12">
        <f t="shared" ca="1" si="670"/>
        <v>1.1481335734858322E-2</v>
      </c>
      <c r="BU1280" s="12">
        <f t="shared" ca="1" si="702"/>
        <v>1.318210702565347E-4</v>
      </c>
      <c r="BW1280" s="12">
        <f t="shared" ca="1" si="703"/>
        <v>4.467032541648571</v>
      </c>
      <c r="BY1280">
        <f t="shared" ca="1" si="671"/>
        <v>1</v>
      </c>
      <c r="CA1280">
        <f t="shared" ca="1" si="672"/>
        <v>1</v>
      </c>
      <c r="CB1280">
        <f t="shared" ca="1" si="673"/>
        <v>0</v>
      </c>
      <c r="CC1280">
        <f t="shared" ca="1" si="674"/>
        <v>0</v>
      </c>
      <c r="CD1280">
        <f t="shared" ca="1" si="675"/>
        <v>0</v>
      </c>
      <c r="CF1280">
        <f t="shared" ca="1" si="704"/>
        <v>1</v>
      </c>
    </row>
    <row r="1281" spans="1:84" x14ac:dyDescent="0.45">
      <c r="A1281">
        <v>0</v>
      </c>
      <c r="C1281">
        <v>1</v>
      </c>
      <c r="D1281">
        <v>0</v>
      </c>
      <c r="E1281">
        <v>0</v>
      </c>
      <c r="F1281">
        <v>3</v>
      </c>
      <c r="G1281">
        <v>1</v>
      </c>
      <c r="H1281">
        <v>-1.050284659567071</v>
      </c>
      <c r="I1281">
        <v>-0.81049695766421426</v>
      </c>
      <c r="J1281">
        <v>-1.075240588522081</v>
      </c>
      <c r="K1281">
        <v>-0.65206815497385195</v>
      </c>
      <c r="L1281">
        <v>-0.91388157283323168</v>
      </c>
      <c r="M1281">
        <v>-0.75989410555961956</v>
      </c>
      <c r="N1281">
        <v>-0.2965315978685199</v>
      </c>
      <c r="P1281" s="5" cm="1">
        <f t="array" ref="P1281">MMULT($C1281:$N1281,CU$4:CU$15)</f>
        <v>-0.28099557238339584</v>
      </c>
      <c r="Q1281" s="5" cm="1">
        <f t="array" ref="Q1281">MMULT($C1281:$N1281,CV$4:CV$15)</f>
        <v>2.3947512571561349</v>
      </c>
      <c r="R1281" s="5" cm="1">
        <f t="array" ref="R1281">MMULT($C1281:$N1281,CW$4:CW$15)</f>
        <v>1.1414574734428788</v>
      </c>
      <c r="S1281" s="5" cm="1">
        <f t="array" ref="S1281">MMULT($C1281:$N1281,CX$4:CX$15)</f>
        <v>-2.8207496419979026</v>
      </c>
      <c r="T1281" s="5" cm="1">
        <f t="array" ref="T1281">MMULT($C1281:$N1281,CY$4:CY$15)</f>
        <v>-0.34975396105390177</v>
      </c>
      <c r="U1281" s="5" cm="1">
        <f t="array" ref="U1281">MMULT($C1281:$N1281,CZ$4:CZ$15)</f>
        <v>0.72030562745640081</v>
      </c>
      <c r="V1281" s="5" cm="1">
        <f t="array" ref="V1281">MMULT($C1281:$N1281,DA$4:DA$15)</f>
        <v>-0.98694976978024673</v>
      </c>
      <c r="W1281" s="5" cm="1">
        <f t="array" ref="W1281">MMULT($C1281:$N1281,DB$4:DB$15)</f>
        <v>5.2528553059725702</v>
      </c>
      <c r="X1281" s="5" cm="1">
        <f t="array" ref="X1281">MMULT($C1281:$N1281,DC$4:DC$15)</f>
        <v>-0.39447579572079211</v>
      </c>
      <c r="Y1281" s="5" cm="1">
        <f t="array" ref="Y1281">MMULT($C1281:$N1281,DD$4:DD$15)</f>
        <v>1.9440188817992083</v>
      </c>
      <c r="Z1281" s="5" cm="1">
        <f t="array" ref="Z1281">MMULT($C1281:$N1281,DE$4:DE$15)</f>
        <v>-3.3611070513507308</v>
      </c>
      <c r="AA1281" s="5" cm="1">
        <f t="array" ref="AA1281">MMULT($C1281:$N1281,DF$4:DF$15)</f>
        <v>0.48980733898415574</v>
      </c>
      <c r="AB1281" s="5" cm="1">
        <f t="array" ref="AB1281">MMULT($C1281:$N1281,DG$4:DG$15)</f>
        <v>2.4726797594575038</v>
      </c>
      <c r="AC1281" s="5" cm="1">
        <f t="array" ref="AC1281">MMULT($C1281:$N1281,DH$4:DH$15)</f>
        <v>0.9488067846606747</v>
      </c>
      <c r="AD1281" s="5" cm="1">
        <f t="array" ref="AD1281">MMULT($C1281:$N1281,DI$4:DI$15)</f>
        <v>-0.69917577169745126</v>
      </c>
      <c r="AE1281" s="5" cm="1">
        <f t="array" ref="AE1281">MMULT($C1281:$N1281,DJ$4:DJ$15)</f>
        <v>2.1870364648603475</v>
      </c>
      <c r="AF1281">
        <v>1</v>
      </c>
      <c r="AG1281" s="7">
        <f t="shared" si="676"/>
        <v>0</v>
      </c>
      <c r="AH1281" s="7">
        <f t="shared" si="677"/>
        <v>2.3947512571561349</v>
      </c>
      <c r="AI1281" s="7">
        <f t="shared" si="678"/>
        <v>1.1414574734428788</v>
      </c>
      <c r="AJ1281" s="7">
        <f t="shared" si="679"/>
        <v>0</v>
      </c>
      <c r="AK1281" s="7">
        <f t="shared" si="680"/>
        <v>0</v>
      </c>
      <c r="AL1281" s="7">
        <f t="shared" si="681"/>
        <v>0.72030562745640081</v>
      </c>
      <c r="AM1281" s="7">
        <f t="shared" si="682"/>
        <v>0</v>
      </c>
      <c r="AN1281" s="7">
        <f t="shared" si="683"/>
        <v>5.2528553059725702</v>
      </c>
      <c r="AO1281" s="7">
        <f t="shared" si="684"/>
        <v>0</v>
      </c>
      <c r="AP1281" s="7">
        <f t="shared" si="685"/>
        <v>1.9440188817992083</v>
      </c>
      <c r="AQ1281" s="7">
        <f t="shared" si="686"/>
        <v>0</v>
      </c>
      <c r="AR1281" s="7">
        <f t="shared" si="687"/>
        <v>0.48980733898415574</v>
      </c>
      <c r="AS1281" s="7">
        <f t="shared" si="688"/>
        <v>2.4726797594575038</v>
      </c>
      <c r="AT1281" s="7">
        <f t="shared" si="689"/>
        <v>0.9488067846606747</v>
      </c>
      <c r="AU1281" s="7">
        <f t="shared" si="690"/>
        <v>0</v>
      </c>
      <c r="AV1281" s="7">
        <f t="shared" si="691"/>
        <v>2.1870364648603475</v>
      </c>
      <c r="AX1281" s="8" cm="1">
        <f t="array" aca="1" ref="AX1281" ca="1">MMULT($AF1281:$AV1281,CU$21:CU$37)</f>
        <v>6.2359693642197822</v>
      </c>
      <c r="AY1281" s="8" cm="1">
        <f t="array" aca="1" ref="AY1281" ca="1">MMULT($AF1281:$AV1281,CV$21:CV$37)</f>
        <v>2.0810298805887597</v>
      </c>
      <c r="AZ1281" s="8" cm="1">
        <f t="array" aca="1" ref="AZ1281" ca="1">MMULT($AF1281:$AV1281,CW$21:CW$37)</f>
        <v>-1.157087546307968</v>
      </c>
      <c r="BA1281" s="8" cm="1">
        <f t="array" aca="1" ref="BA1281" ca="1">MMULT($AF1281:$AV1281,CX$21:CX$37)</f>
        <v>2.6571217015823954</v>
      </c>
      <c r="BB1281" s="8" cm="1">
        <f t="array" aca="1" ref="BB1281" ca="1">MMULT($AF1281:$AV1281,CY$21:CY$37)</f>
        <v>1.3511113965214854</v>
      </c>
      <c r="BC1281" s="8" cm="1">
        <f t="array" aca="1" ref="BC1281" ca="1">MMULT($AF1281:$AV1281,CZ$21:CZ$37)</f>
        <v>-3.5740066854600956</v>
      </c>
      <c r="BD1281" s="8" cm="1">
        <f t="array" aca="1" ref="BD1281" ca="1">MMULT($AF1281:$AV1281,DA$21:DA$37)</f>
        <v>2.346552044072991</v>
      </c>
      <c r="BE1281" s="8" cm="1">
        <f t="array" aca="1" ref="BE1281" ca="1">MMULT($AF1281:$AV1281,DB$21:DB$37)</f>
        <v>2.540362297436864</v>
      </c>
      <c r="BF1281" s="11">
        <v>1</v>
      </c>
      <c r="BG1281" s="11">
        <f t="shared" ca="1" si="692"/>
        <v>6.2359693642197822</v>
      </c>
      <c r="BH1281" s="11">
        <f t="shared" ca="1" si="693"/>
        <v>2.0810298805887597</v>
      </c>
      <c r="BI1281" s="11">
        <f t="shared" ca="1" si="694"/>
        <v>0</v>
      </c>
      <c r="BJ1281" s="11">
        <f t="shared" ca="1" si="695"/>
        <v>2.6571217015823954</v>
      </c>
      <c r="BK1281" s="11">
        <f t="shared" ca="1" si="696"/>
        <v>1.3511113965214854</v>
      </c>
      <c r="BL1281" s="11">
        <f t="shared" ca="1" si="697"/>
        <v>0</v>
      </c>
      <c r="BM1281" s="11">
        <f t="shared" ca="1" si="698"/>
        <v>2.346552044072991</v>
      </c>
      <c r="BN1281" s="11">
        <f t="shared" ca="1" si="699"/>
        <v>2.540362297436864</v>
      </c>
      <c r="BP1281" s="8" cm="1">
        <f t="array" aca="1" ref="BP1281" ca="1">MMULT(BF1281:BN1281,CU$43:CU$51)</f>
        <v>-4.4435334093645684</v>
      </c>
      <c r="BQ1281" s="11">
        <f t="shared" ca="1" si="700"/>
        <v>0.98838222697394218</v>
      </c>
      <c r="BR1281" s="11">
        <f t="shared" ca="1" si="701"/>
        <v>0.98838222697394218</v>
      </c>
      <c r="BT1281" s="12">
        <f t="shared" ca="1" si="670"/>
        <v>-0.98838222697394218</v>
      </c>
      <c r="BU1281" s="12">
        <f t="shared" ca="1" si="702"/>
        <v>0.97689942659796936</v>
      </c>
      <c r="BW1281" s="12">
        <f t="shared" ca="1" si="703"/>
        <v>4.455219196006678</v>
      </c>
      <c r="BY1281">
        <f t="shared" ca="1" si="671"/>
        <v>1</v>
      </c>
      <c r="CA1281">
        <f t="shared" ca="1" si="672"/>
        <v>0</v>
      </c>
      <c r="CB1281">
        <f t="shared" ca="1" si="673"/>
        <v>0</v>
      </c>
      <c r="CC1281">
        <f t="shared" ca="1" si="674"/>
        <v>1</v>
      </c>
      <c r="CD1281">
        <f t="shared" ca="1" si="675"/>
        <v>0</v>
      </c>
      <c r="CF1281">
        <f t="shared" ca="1" si="704"/>
        <v>1</v>
      </c>
    </row>
    <row r="1282" spans="1:84" x14ac:dyDescent="0.45">
      <c r="A1282">
        <v>0</v>
      </c>
      <c r="C1282">
        <v>1</v>
      </c>
      <c r="D1282">
        <v>0</v>
      </c>
      <c r="E1282">
        <v>0</v>
      </c>
      <c r="F1282">
        <v>4</v>
      </c>
      <c r="G1282">
        <v>1</v>
      </c>
      <c r="H1282">
        <v>-1.050284659567071</v>
      </c>
      <c r="I1282">
        <v>-0.59726831262784952</v>
      </c>
      <c r="J1282">
        <v>-0.43624826539427058</v>
      </c>
      <c r="K1282">
        <v>-0.65206815497385195</v>
      </c>
      <c r="L1282">
        <v>0.34038218786157182</v>
      </c>
      <c r="M1282">
        <v>0.45923970554795962</v>
      </c>
      <c r="N1282">
        <v>-0.6465033225915765</v>
      </c>
      <c r="P1282" s="5" cm="1">
        <f t="array" ref="P1282">MMULT($C1282:$N1282,CU$4:CU$15)</f>
        <v>7.7487421773314635E-2</v>
      </c>
      <c r="Q1282" s="5" cm="1">
        <f t="array" ref="Q1282">MMULT($C1282:$N1282,CV$4:CV$15)</f>
        <v>3.108153956142524</v>
      </c>
      <c r="R1282" s="5" cm="1">
        <f t="array" ref="R1282">MMULT($C1282:$N1282,CW$4:CW$15)</f>
        <v>0.94067166530966806</v>
      </c>
      <c r="S1282" s="5" cm="1">
        <f t="array" ref="S1282">MMULT($C1282:$N1282,CX$4:CX$15)</f>
        <v>-3.2793780208502534</v>
      </c>
      <c r="T1282" s="5" cm="1">
        <f t="array" ref="T1282">MMULT($C1282:$N1282,CY$4:CY$15)</f>
        <v>-0.4071899603204886</v>
      </c>
      <c r="U1282" s="5" cm="1">
        <f t="array" ref="U1282">MMULT($C1282:$N1282,CZ$4:CZ$15)</f>
        <v>1.2942812336808569</v>
      </c>
      <c r="V1282" s="5" cm="1">
        <f t="array" ref="V1282">MMULT($C1282:$N1282,DA$4:DA$15)</f>
        <v>-1.477510363262494</v>
      </c>
      <c r="W1282" s="5" cm="1">
        <f t="array" ref="W1282">MMULT($C1282:$N1282,DB$4:DB$15)</f>
        <v>5.3992134539957357</v>
      </c>
      <c r="X1282" s="5" cm="1">
        <f t="array" ref="X1282">MMULT($C1282:$N1282,DC$4:DC$15)</f>
        <v>-0.95140609849351832</v>
      </c>
      <c r="Y1282" s="5" cm="1">
        <f t="array" ref="Y1282">MMULT($C1282:$N1282,DD$4:DD$15)</f>
        <v>0.18055494664675148</v>
      </c>
      <c r="Z1282" s="5" cm="1">
        <f t="array" ref="Z1282">MMULT($C1282:$N1282,DE$4:DE$15)</f>
        <v>-2.4120096359381402</v>
      </c>
      <c r="AA1282" s="5" cm="1">
        <f t="array" ref="AA1282">MMULT($C1282:$N1282,DF$4:DF$15)</f>
        <v>2.5434300539253387</v>
      </c>
      <c r="AB1282" s="5" cm="1">
        <f t="array" ref="AB1282">MMULT($C1282:$N1282,DG$4:DG$15)</f>
        <v>2.2664269737202924</v>
      </c>
      <c r="AC1282" s="5" cm="1">
        <f t="array" ref="AC1282">MMULT($C1282:$N1282,DH$4:DH$15)</f>
        <v>7.4125911459558491E-2</v>
      </c>
      <c r="AD1282" s="5" cm="1">
        <f t="array" ref="AD1282">MMULT($C1282:$N1282,DI$4:DI$15)</f>
        <v>1.3594097204102069</v>
      </c>
      <c r="AE1282" s="5" cm="1">
        <f t="array" ref="AE1282">MMULT($C1282:$N1282,DJ$4:DJ$15)</f>
        <v>3.1132871695757496</v>
      </c>
      <c r="AF1282">
        <v>1</v>
      </c>
      <c r="AG1282" s="7">
        <f t="shared" si="676"/>
        <v>7.7487421773314635E-2</v>
      </c>
      <c r="AH1282" s="7">
        <f t="shared" si="677"/>
        <v>3.108153956142524</v>
      </c>
      <c r="AI1282" s="7">
        <f t="shared" si="678"/>
        <v>0.94067166530966806</v>
      </c>
      <c r="AJ1282" s="7">
        <f t="shared" si="679"/>
        <v>0</v>
      </c>
      <c r="AK1282" s="7">
        <f t="shared" si="680"/>
        <v>0</v>
      </c>
      <c r="AL1282" s="7">
        <f t="shared" si="681"/>
        <v>1.2942812336808569</v>
      </c>
      <c r="AM1282" s="7">
        <f t="shared" si="682"/>
        <v>0</v>
      </c>
      <c r="AN1282" s="7">
        <f t="shared" si="683"/>
        <v>5.3992134539957357</v>
      </c>
      <c r="AO1282" s="7">
        <f t="shared" si="684"/>
        <v>0</v>
      </c>
      <c r="AP1282" s="7">
        <f t="shared" si="685"/>
        <v>0.18055494664675148</v>
      </c>
      <c r="AQ1282" s="7">
        <f t="shared" si="686"/>
        <v>0</v>
      </c>
      <c r="AR1282" s="7">
        <f t="shared" si="687"/>
        <v>2.5434300539253387</v>
      </c>
      <c r="AS1282" s="7">
        <f t="shared" si="688"/>
        <v>2.2664269737202924</v>
      </c>
      <c r="AT1282" s="7">
        <f t="shared" si="689"/>
        <v>7.4125911459558491E-2</v>
      </c>
      <c r="AU1282" s="7">
        <f t="shared" si="690"/>
        <v>1.3594097204102069</v>
      </c>
      <c r="AV1282" s="7">
        <f t="shared" si="691"/>
        <v>3.1132871695757496</v>
      </c>
      <c r="AX1282" s="8" cm="1">
        <f t="array" aca="1" ref="AX1282" ca="1">MMULT($AF1282:$AV1282,CU$21:CU$37)</f>
        <v>4.0734183111321363</v>
      </c>
      <c r="AY1282" s="8" cm="1">
        <f t="array" aca="1" ref="AY1282" ca="1">MMULT($AF1282:$AV1282,CV$21:CV$37)</f>
        <v>2.9731823370162394</v>
      </c>
      <c r="AZ1282" s="8" cm="1">
        <f t="array" aca="1" ref="AZ1282" ca="1">MMULT($AF1282:$AV1282,CW$21:CW$37)</f>
        <v>1.3691713836980388</v>
      </c>
      <c r="BA1282" s="8" cm="1">
        <f t="array" aca="1" ref="BA1282" ca="1">MMULT($AF1282:$AV1282,CX$21:CX$37)</f>
        <v>2.5923766849488818</v>
      </c>
      <c r="BB1282" s="8" cm="1">
        <f t="array" aca="1" ref="BB1282" ca="1">MMULT($AF1282:$AV1282,CY$21:CY$37)</f>
        <v>2.9112734175602188</v>
      </c>
      <c r="BC1282" s="8" cm="1">
        <f t="array" aca="1" ref="BC1282" ca="1">MMULT($AF1282:$AV1282,CZ$21:CZ$37)</f>
        <v>-6.3409650319040427</v>
      </c>
      <c r="BD1282" s="8" cm="1">
        <f t="array" aca="1" ref="BD1282" ca="1">MMULT($AF1282:$AV1282,DA$21:DA$37)</f>
        <v>2.0519421886509184</v>
      </c>
      <c r="BE1282" s="8" cm="1">
        <f t="array" aca="1" ref="BE1282" ca="1">MMULT($AF1282:$AV1282,DB$21:DB$37)</f>
        <v>5.7405127982645343</v>
      </c>
      <c r="BF1282" s="11">
        <v>1</v>
      </c>
      <c r="BG1282" s="11">
        <f t="shared" ca="1" si="692"/>
        <v>4.0734183111321363</v>
      </c>
      <c r="BH1282" s="11">
        <f t="shared" ca="1" si="693"/>
        <v>2.9731823370162394</v>
      </c>
      <c r="BI1282" s="11">
        <f t="shared" ca="1" si="694"/>
        <v>1.3691713836980388</v>
      </c>
      <c r="BJ1282" s="11">
        <f t="shared" ca="1" si="695"/>
        <v>2.5923766849488818</v>
      </c>
      <c r="BK1282" s="11">
        <f t="shared" ca="1" si="696"/>
        <v>2.9112734175602188</v>
      </c>
      <c r="BL1282" s="11">
        <f t="shared" ca="1" si="697"/>
        <v>0</v>
      </c>
      <c r="BM1282" s="11">
        <f t="shared" ca="1" si="698"/>
        <v>2.0519421886509184</v>
      </c>
      <c r="BN1282" s="11">
        <f t="shared" ca="1" si="699"/>
        <v>5.7405127982645343</v>
      </c>
      <c r="BP1282" s="8" cm="1">
        <f t="array" aca="1" ref="BP1282" ca="1">MMULT(BF1282:BN1282,CU$43:CU$51)</f>
        <v>-3.0569540891423621</v>
      </c>
      <c r="BQ1282" s="11">
        <f t="shared" ca="1" si="700"/>
        <v>0.95508180668000719</v>
      </c>
      <c r="BR1282" s="11">
        <f t="shared" ca="1" si="701"/>
        <v>0.95508180668000719</v>
      </c>
      <c r="BT1282" s="12">
        <f t="shared" ref="BT1282:BT1345" ca="1" si="705">A1282-BQ1282</f>
        <v>-0.95508180668000719</v>
      </c>
      <c r="BU1282" s="12">
        <f t="shared" ca="1" si="702"/>
        <v>0.91218125745114664</v>
      </c>
      <c r="BW1282" s="12">
        <f t="shared" ca="1" si="703"/>
        <v>3.1029123698674703</v>
      </c>
      <c r="BY1282">
        <f t="shared" ref="BY1282:BY1345" ca="1" si="706">IF(BQ1282&gt;0.5,1,0)</f>
        <v>1</v>
      </c>
      <c r="CA1282">
        <f t="shared" ref="CA1282:CA1345" ca="1" si="707">IF(AND(BY1282=1,A1282=1),1,0)</f>
        <v>0</v>
      </c>
      <c r="CB1282">
        <f t="shared" ref="CB1282:CB1345" ca="1" si="708">IF(AND(BY1282=0,A1282=0),1,0)</f>
        <v>0</v>
      </c>
      <c r="CC1282">
        <f t="shared" ref="CC1282:CC1345" ca="1" si="709">IF(AND(BY1282=1,A1282=0),1,0)</f>
        <v>1</v>
      </c>
      <c r="CD1282">
        <f t="shared" ref="CD1282:CD1345" ca="1" si="710">IF(AND(BY1282=0,A1282=1),1,0)</f>
        <v>0</v>
      </c>
      <c r="CF1282">
        <f t="shared" ca="1" si="704"/>
        <v>1</v>
      </c>
    </row>
    <row r="1283" spans="1:84" x14ac:dyDescent="0.45">
      <c r="A1283">
        <v>1</v>
      </c>
      <c r="C1283">
        <v>1</v>
      </c>
      <c r="D1283">
        <v>1</v>
      </c>
      <c r="E1283">
        <v>0</v>
      </c>
      <c r="F1283">
        <v>4</v>
      </c>
      <c r="G1283">
        <v>1</v>
      </c>
      <c r="H1283">
        <v>-1.050284659567071</v>
      </c>
      <c r="I1283">
        <v>-0.9110901946058424</v>
      </c>
      <c r="J1283">
        <v>-1.3656916444892671</v>
      </c>
      <c r="K1283">
        <v>-0.65206815497385195</v>
      </c>
      <c r="L1283">
        <v>-1.2100271829972831</v>
      </c>
      <c r="M1283">
        <v>-1.0655710021105329</v>
      </c>
      <c r="N1283">
        <v>-0.2965315978685199</v>
      </c>
      <c r="P1283" s="5" cm="1">
        <f t="array" ref="P1283">MMULT($C1283:$N1283,CU$4:CU$15)</f>
        <v>0.13093020662896035</v>
      </c>
      <c r="Q1283" s="5" cm="1">
        <f t="array" ref="Q1283">MMULT($C1283:$N1283,CV$4:CV$15)</f>
        <v>2.4260725213970087</v>
      </c>
      <c r="R1283" s="5" cm="1">
        <f t="array" ref="R1283">MMULT($C1283:$N1283,CW$4:CW$15)</f>
        <v>2.2172609737051121</v>
      </c>
      <c r="S1283" s="5" cm="1">
        <f t="array" ref="S1283">MMULT($C1283:$N1283,CX$4:CX$15)</f>
        <v>-4.2153287136841522</v>
      </c>
      <c r="T1283" s="5" cm="1">
        <f t="array" ref="T1283">MMULT($C1283:$N1283,CY$4:CY$15)</f>
        <v>-0.51767576479782917</v>
      </c>
      <c r="U1283" s="5" cm="1">
        <f t="array" ref="U1283">MMULT($C1283:$N1283,CZ$4:CZ$15)</f>
        <v>0.49474916819187076</v>
      </c>
      <c r="V1283" s="5" cm="1">
        <f t="array" ref="V1283">MMULT($C1283:$N1283,DA$4:DA$15)</f>
        <v>0.27833318424252163</v>
      </c>
      <c r="W1283" s="5" cm="1">
        <f t="array" ref="W1283">MMULT($C1283:$N1283,DB$4:DB$15)</f>
        <v>6.2700392323117784</v>
      </c>
      <c r="X1283" s="5" cm="1">
        <f t="array" ref="X1283">MMULT($C1283:$N1283,DC$4:DC$15)</f>
        <v>-0.76384111154586143</v>
      </c>
      <c r="Y1283" s="5" cm="1">
        <f t="array" ref="Y1283">MMULT($C1283:$N1283,DD$4:DD$15)</f>
        <v>3.6841319948328315</v>
      </c>
      <c r="Z1283" s="5" cm="1">
        <f t="array" ref="Z1283">MMULT($C1283:$N1283,DE$4:DE$15)</f>
        <v>-3.6486921860085717</v>
      </c>
      <c r="AA1283" s="5" cm="1">
        <f t="array" ref="AA1283">MMULT($C1283:$N1283,DF$4:DF$15)</f>
        <v>1.9681693248820737</v>
      </c>
      <c r="AB1283" s="5" cm="1">
        <f t="array" ref="AB1283">MMULT($C1283:$N1283,DG$4:DG$15)</f>
        <v>2.5002576889909132</v>
      </c>
      <c r="AC1283" s="5" cm="1">
        <f t="array" ref="AC1283">MMULT($C1283:$N1283,DH$4:DH$15)</f>
        <v>0.95821826373180952</v>
      </c>
      <c r="AD1283" s="5" cm="1">
        <f t="array" ref="AD1283">MMULT($C1283:$N1283,DI$4:DI$15)</f>
        <v>0.10975124087645174</v>
      </c>
      <c r="AE1283" s="5" cm="1">
        <f t="array" ref="AE1283">MMULT($C1283:$N1283,DJ$4:DJ$15)</f>
        <v>2.6270501633482728</v>
      </c>
      <c r="AF1283">
        <v>1</v>
      </c>
      <c r="AG1283" s="7">
        <f t="shared" ref="AG1283:AG1346" si="711">MAX(P1283,0)</f>
        <v>0.13093020662896035</v>
      </c>
      <c r="AH1283" s="7">
        <f t="shared" ref="AH1283:AH1346" si="712">MAX(Q1283,0)</f>
        <v>2.4260725213970087</v>
      </c>
      <c r="AI1283" s="7">
        <f t="shared" ref="AI1283:AI1346" si="713">MAX(R1283,0)</f>
        <v>2.2172609737051121</v>
      </c>
      <c r="AJ1283" s="7">
        <f t="shared" ref="AJ1283:AJ1346" si="714">MAX(S1283,0)</f>
        <v>0</v>
      </c>
      <c r="AK1283" s="7">
        <f t="shared" ref="AK1283:AK1346" si="715">MAX(T1283,0)</f>
        <v>0</v>
      </c>
      <c r="AL1283" s="7">
        <f t="shared" ref="AL1283:AL1346" si="716">MAX(U1283,0)</f>
        <v>0.49474916819187076</v>
      </c>
      <c r="AM1283" s="7">
        <f t="shared" ref="AM1283:AM1346" si="717">MAX(V1283,0)</f>
        <v>0.27833318424252163</v>
      </c>
      <c r="AN1283" s="7">
        <f t="shared" ref="AN1283:AN1346" si="718">MAX(W1283,0)</f>
        <v>6.2700392323117784</v>
      </c>
      <c r="AO1283" s="7">
        <f t="shared" ref="AO1283:AO1346" si="719">MAX(X1283,0)</f>
        <v>0</v>
      </c>
      <c r="AP1283" s="7">
        <f t="shared" ref="AP1283:AP1346" si="720">MAX(Y1283,0)</f>
        <v>3.6841319948328315</v>
      </c>
      <c r="AQ1283" s="7">
        <f t="shared" ref="AQ1283:AQ1346" si="721">MAX(Z1283,0)</f>
        <v>0</v>
      </c>
      <c r="AR1283" s="7">
        <f t="shared" ref="AR1283:AR1346" si="722">MAX(AA1283,0)</f>
        <v>1.9681693248820737</v>
      </c>
      <c r="AS1283" s="7">
        <f t="shared" ref="AS1283:AS1346" si="723">MAX(AB1283,0)</f>
        <v>2.5002576889909132</v>
      </c>
      <c r="AT1283" s="7">
        <f t="shared" ref="AT1283:AT1346" si="724">MAX(AC1283,0)</f>
        <v>0.95821826373180952</v>
      </c>
      <c r="AU1283" s="7">
        <f t="shared" ref="AU1283:AU1346" si="725">MAX(AD1283,0)</f>
        <v>0.10975124087645174</v>
      </c>
      <c r="AV1283" s="7">
        <f t="shared" ref="AV1283:AV1346" si="726">MAX(AE1283,0)</f>
        <v>2.6270501633482728</v>
      </c>
      <c r="AX1283" s="8" cm="1">
        <f t="array" aca="1" ref="AX1283" ca="1">MMULT($AF1283:$AV1283,CU$21:CU$37)</f>
        <v>6.998478833285434</v>
      </c>
      <c r="AY1283" s="8" cm="1">
        <f t="array" aca="1" ref="AY1283" ca="1">MMULT($AF1283:$AV1283,CV$21:CV$37)</f>
        <v>0.74874200037644001</v>
      </c>
      <c r="AZ1283" s="8" cm="1">
        <f t="array" aca="1" ref="AZ1283" ca="1">MMULT($AF1283:$AV1283,CW$21:CW$37)</f>
        <v>-1.5550538030284544</v>
      </c>
      <c r="BA1283" s="8" cm="1">
        <f t="array" aca="1" ref="BA1283" ca="1">MMULT($AF1283:$AV1283,CX$21:CX$37)</f>
        <v>3.954049198500774</v>
      </c>
      <c r="BB1283" s="8" cm="1">
        <f t="array" aca="1" ref="BB1283" ca="1">MMULT($AF1283:$AV1283,CY$21:CY$37)</f>
        <v>2.7677439813566567</v>
      </c>
      <c r="BC1283" s="8" cm="1">
        <f t="array" aca="1" ref="BC1283" ca="1">MMULT($AF1283:$AV1283,CZ$21:CZ$37)</f>
        <v>-4.1078543782144266</v>
      </c>
      <c r="BD1283" s="8" cm="1">
        <f t="array" aca="1" ref="BD1283" ca="1">MMULT($AF1283:$AV1283,DA$21:DA$37)</f>
        <v>4.9142543728224446</v>
      </c>
      <c r="BE1283" s="8" cm="1">
        <f t="array" aca="1" ref="BE1283" ca="1">MMULT($AF1283:$AV1283,DB$21:DB$37)</f>
        <v>2.415996482105887</v>
      </c>
      <c r="BF1283" s="11">
        <v>1</v>
      </c>
      <c r="BG1283" s="11">
        <f t="shared" ref="BG1283:BG1346" ca="1" si="727">MAX(AX1283,0)</f>
        <v>6.998478833285434</v>
      </c>
      <c r="BH1283" s="11">
        <f t="shared" ref="BH1283:BH1346" ca="1" si="728">MAX(AY1283,0)</f>
        <v>0.74874200037644001</v>
      </c>
      <c r="BI1283" s="11">
        <f t="shared" ref="BI1283:BI1346" ca="1" si="729">MAX(AZ1283,0)</f>
        <v>0</v>
      </c>
      <c r="BJ1283" s="11">
        <f t="shared" ref="BJ1283:BJ1346" ca="1" si="730">MAX(BA1283,0)</f>
        <v>3.954049198500774</v>
      </c>
      <c r="BK1283" s="11">
        <f t="shared" ref="BK1283:BK1346" ca="1" si="731">MAX(BB1283,0)</f>
        <v>2.7677439813566567</v>
      </c>
      <c r="BL1283" s="11">
        <f t="shared" ref="BL1283:BL1346" ca="1" si="732">MAX(BC1283,0)</f>
        <v>0</v>
      </c>
      <c r="BM1283" s="11">
        <f t="shared" ref="BM1283:BM1346" ca="1" si="733">MAX(BD1283,0)</f>
        <v>4.9142543728224446</v>
      </c>
      <c r="BN1283" s="11">
        <f t="shared" ref="BN1283:BN1346" ca="1" si="734">MAX(BE1283,0)</f>
        <v>2.415996482105887</v>
      </c>
      <c r="BP1283" s="8" cm="1">
        <f t="array" aca="1" ref="BP1283" ca="1">MMULT(BF1283:BN1283,CU$43:CU$51)</f>
        <v>-3.9283555119557363</v>
      </c>
      <c r="BQ1283" s="11">
        <f t="shared" ref="BQ1283:BQ1346" ca="1" si="735">1/(1+EXP(BP1283))</f>
        <v>0.98070367169801309</v>
      </c>
      <c r="BR1283" s="11">
        <f t="shared" ref="BR1283:BR1346" ca="1" si="736">MAX(MIN(BQ1283,1-0.0000000001),0.0000000001)</f>
        <v>0.98070367169801309</v>
      </c>
      <c r="BT1283" s="12">
        <f t="shared" ca="1" si="705"/>
        <v>1.9296328301986909E-2</v>
      </c>
      <c r="BU1283" s="12">
        <f t="shared" ref="BU1283:BU1346" ca="1" si="737">BT1283^2</f>
        <v>3.7234828593806098E-4</v>
      </c>
      <c r="BW1283" s="12">
        <f t="shared" ref="BW1283:BW1346" ca="1" si="738">-(B1283*LN(BR1283)+(1-B1283)*LN(1-BR1283))</f>
        <v>3.9478404445902395</v>
      </c>
      <c r="BY1283">
        <f t="shared" ca="1" si="706"/>
        <v>1</v>
      </c>
      <c r="CA1283">
        <f t="shared" ca="1" si="707"/>
        <v>1</v>
      </c>
      <c r="CB1283">
        <f t="shared" ca="1" si="708"/>
        <v>0</v>
      </c>
      <c r="CC1283">
        <f t="shared" ca="1" si="709"/>
        <v>0</v>
      </c>
      <c r="CD1283">
        <f t="shared" ca="1" si="710"/>
        <v>0</v>
      </c>
      <c r="CF1283">
        <f t="shared" ref="CF1283:CF1346" ca="1" si="739">SUM(CA1283:CD1283)</f>
        <v>1</v>
      </c>
    </row>
    <row r="1284" spans="1:84" x14ac:dyDescent="0.45">
      <c r="A1284">
        <v>0</v>
      </c>
      <c r="C1284">
        <v>1</v>
      </c>
      <c r="D1284">
        <v>0</v>
      </c>
      <c r="E1284">
        <v>0</v>
      </c>
      <c r="F1284">
        <v>4</v>
      </c>
      <c r="G1284">
        <v>1</v>
      </c>
      <c r="H1284">
        <v>-1.050284659567071</v>
      </c>
      <c r="I1284">
        <v>-0.9110901946058424</v>
      </c>
      <c r="J1284">
        <v>-1.3656916444892671</v>
      </c>
      <c r="K1284">
        <v>-0.65206815497385195</v>
      </c>
      <c r="L1284">
        <v>-1.2100271829972831</v>
      </c>
      <c r="M1284">
        <v>-1.0655710021105329</v>
      </c>
      <c r="N1284">
        <v>-0.2965315978685199</v>
      </c>
      <c r="P1284" s="5" cm="1">
        <f t="array" ref="P1284">MMULT($C1284:$N1284,CU$4:CU$15)</f>
        <v>-0.29875074202381074</v>
      </c>
      <c r="Q1284" s="5" cm="1">
        <f t="array" ref="Q1284">MMULT($C1284:$N1284,CV$4:CV$15)</f>
        <v>3.2589265005597658</v>
      </c>
      <c r="R1284" s="5" cm="1">
        <f t="array" ref="R1284">MMULT($C1284:$N1284,CW$4:CW$15)</f>
        <v>1.2259063244969179</v>
      </c>
      <c r="S1284" s="5" cm="1">
        <f t="array" ref="S1284">MMULT($C1284:$N1284,CX$4:CX$15)</f>
        <v>-3.4877394123310506</v>
      </c>
      <c r="T1284" s="5" cm="1">
        <f t="array" ref="T1284">MMULT($C1284:$N1284,CY$4:CY$15)</f>
        <v>-0.6190891052955636</v>
      </c>
      <c r="U1284" s="5" cm="1">
        <f t="array" ref="U1284">MMULT($C1284:$N1284,CZ$4:CZ$15)</f>
        <v>1.2004817213885088</v>
      </c>
      <c r="V1284" s="5" cm="1">
        <f t="array" ref="V1284">MMULT($C1284:$N1284,DA$4:DA$15)</f>
        <v>-0.46734026023699338</v>
      </c>
      <c r="W1284" s="5" cm="1">
        <f t="array" ref="W1284">MMULT($C1284:$N1284,DB$4:DB$15)</f>
        <v>6.3596501886536823</v>
      </c>
      <c r="X1284" s="5" cm="1">
        <f t="array" ref="X1284">MMULT($C1284:$N1284,DC$4:DC$15)</f>
        <v>-0.10704237624370401</v>
      </c>
      <c r="Y1284" s="5" cm="1">
        <f t="array" ref="Y1284">MMULT($C1284:$N1284,DD$4:DD$15)</f>
        <v>2.9944844678804885</v>
      </c>
      <c r="Z1284" s="5" cm="1">
        <f t="array" ref="Z1284">MMULT($C1284:$N1284,DE$4:DE$15)</f>
        <v>-4.5368232339958192</v>
      </c>
      <c r="AA1284" s="5" cm="1">
        <f t="array" ref="AA1284">MMULT($C1284:$N1284,DF$4:DF$15)</f>
        <v>0.9705136972408972</v>
      </c>
      <c r="AB1284" s="5" cm="1">
        <f t="array" ref="AB1284">MMULT($C1284:$N1284,DG$4:DG$15)</f>
        <v>2.9123656215237119</v>
      </c>
      <c r="AC1284" s="5" cm="1">
        <f t="array" ref="AC1284">MMULT($C1284:$N1284,DH$4:DH$15)</f>
        <v>1.2133994403819146</v>
      </c>
      <c r="AD1284" s="5" cm="1">
        <f t="array" ref="AD1284">MMULT($C1284:$N1284,DI$4:DI$15)</f>
        <v>-0.2145617247343751</v>
      </c>
      <c r="AE1284" s="5" cm="1">
        <f t="array" ref="AE1284">MMULT($C1284:$N1284,DJ$4:DJ$15)</f>
        <v>2.6435107369804212</v>
      </c>
      <c r="AF1284">
        <v>1</v>
      </c>
      <c r="AG1284" s="7">
        <f t="shared" si="711"/>
        <v>0</v>
      </c>
      <c r="AH1284" s="7">
        <f t="shared" si="712"/>
        <v>3.2589265005597658</v>
      </c>
      <c r="AI1284" s="7">
        <f t="shared" si="713"/>
        <v>1.2259063244969179</v>
      </c>
      <c r="AJ1284" s="7">
        <f t="shared" si="714"/>
        <v>0</v>
      </c>
      <c r="AK1284" s="7">
        <f t="shared" si="715"/>
        <v>0</v>
      </c>
      <c r="AL1284" s="7">
        <f t="shared" si="716"/>
        <v>1.2004817213885088</v>
      </c>
      <c r="AM1284" s="7">
        <f t="shared" si="717"/>
        <v>0</v>
      </c>
      <c r="AN1284" s="7">
        <f t="shared" si="718"/>
        <v>6.3596501886536823</v>
      </c>
      <c r="AO1284" s="7">
        <f t="shared" si="719"/>
        <v>0</v>
      </c>
      <c r="AP1284" s="7">
        <f t="shared" si="720"/>
        <v>2.9944844678804885</v>
      </c>
      <c r="AQ1284" s="7">
        <f t="shared" si="721"/>
        <v>0</v>
      </c>
      <c r="AR1284" s="7">
        <f t="shared" si="722"/>
        <v>0.9705136972408972</v>
      </c>
      <c r="AS1284" s="7">
        <f t="shared" si="723"/>
        <v>2.9123656215237119</v>
      </c>
      <c r="AT1284" s="7">
        <f t="shared" si="724"/>
        <v>1.2133994403819146</v>
      </c>
      <c r="AU1284" s="7">
        <f t="shared" si="725"/>
        <v>0</v>
      </c>
      <c r="AV1284" s="7">
        <f t="shared" si="726"/>
        <v>2.6435107369804212</v>
      </c>
      <c r="AX1284" s="8" cm="1">
        <f t="array" aca="1" ref="AX1284" ca="1">MMULT($AF1284:$AV1284,CU$21:CU$37)</f>
        <v>7.5710841937479714</v>
      </c>
      <c r="AY1284" s="8" cm="1">
        <f t="array" aca="1" ref="AY1284" ca="1">MMULT($AF1284:$AV1284,CV$21:CV$37)</f>
        <v>1.5594535174290129</v>
      </c>
      <c r="AZ1284" s="8" cm="1">
        <f t="array" aca="1" ref="AZ1284" ca="1">MMULT($AF1284:$AV1284,CW$21:CW$37)</f>
        <v>-1.2061278987801556</v>
      </c>
      <c r="BA1284" s="8" cm="1">
        <f t="array" aca="1" ref="BA1284" ca="1">MMULT($AF1284:$AV1284,CX$21:CX$37)</f>
        <v>4.0437398370751625</v>
      </c>
      <c r="BB1284" s="8" cm="1">
        <f t="array" aca="1" ref="BB1284" ca="1">MMULT($AF1284:$AV1284,CY$21:CY$37)</f>
        <v>2.225941820797861</v>
      </c>
      <c r="BC1284" s="8" cm="1">
        <f t="array" aca="1" ref="BC1284" ca="1">MMULT($AF1284:$AV1284,CZ$21:CZ$37)</f>
        <v>-3.8239308778281096</v>
      </c>
      <c r="BD1284" s="8" cm="1">
        <f t="array" aca="1" ref="BD1284" ca="1">MMULT($AF1284:$AV1284,DA$21:DA$37)</f>
        <v>3.5219747066268963</v>
      </c>
      <c r="BE1284" s="8" cm="1">
        <f t="array" aca="1" ref="BE1284" ca="1">MMULT($AF1284:$AV1284,DB$21:DB$37)</f>
        <v>2.7879866125870709</v>
      </c>
      <c r="BF1284" s="11">
        <v>1</v>
      </c>
      <c r="BG1284" s="11">
        <f t="shared" ca="1" si="727"/>
        <v>7.5710841937479714</v>
      </c>
      <c r="BH1284" s="11">
        <f t="shared" ca="1" si="728"/>
        <v>1.5594535174290129</v>
      </c>
      <c r="BI1284" s="11">
        <f t="shared" ca="1" si="729"/>
        <v>0</v>
      </c>
      <c r="BJ1284" s="11">
        <f t="shared" ca="1" si="730"/>
        <v>4.0437398370751625</v>
      </c>
      <c r="BK1284" s="11">
        <f t="shared" ca="1" si="731"/>
        <v>2.225941820797861</v>
      </c>
      <c r="BL1284" s="11">
        <f t="shared" ca="1" si="732"/>
        <v>0</v>
      </c>
      <c r="BM1284" s="11">
        <f t="shared" ca="1" si="733"/>
        <v>3.5219747066268963</v>
      </c>
      <c r="BN1284" s="11">
        <f t="shared" ca="1" si="734"/>
        <v>2.7879866125870709</v>
      </c>
      <c r="BP1284" s="8" cm="1">
        <f t="array" aca="1" ref="BP1284" ca="1">MMULT(BF1284:BN1284,CU$43:CU$51)</f>
        <v>-5.1972266186523877</v>
      </c>
      <c r="BQ1284" s="11">
        <f t="shared" ca="1" si="735"/>
        <v>0.99449854820673511</v>
      </c>
      <c r="BR1284" s="11">
        <f t="shared" ca="1" si="736"/>
        <v>0.99449854820673511</v>
      </c>
      <c r="BT1284" s="12">
        <f t="shared" ca="1" si="705"/>
        <v>-0.99449854820673511</v>
      </c>
      <c r="BU1284" s="12">
        <f t="shared" ca="1" si="737"/>
        <v>0.98902736238530387</v>
      </c>
      <c r="BW1284" s="12">
        <f t="shared" ca="1" si="738"/>
        <v>5.2027432591638618</v>
      </c>
      <c r="BY1284">
        <f t="shared" ca="1" si="706"/>
        <v>1</v>
      </c>
      <c r="CA1284">
        <f t="shared" ca="1" si="707"/>
        <v>0</v>
      </c>
      <c r="CB1284">
        <f t="shared" ca="1" si="708"/>
        <v>0</v>
      </c>
      <c r="CC1284">
        <f t="shared" ca="1" si="709"/>
        <v>1</v>
      </c>
      <c r="CD1284">
        <f t="shared" ca="1" si="710"/>
        <v>0</v>
      </c>
      <c r="CF1284">
        <f t="shared" ca="1" si="739"/>
        <v>1</v>
      </c>
    </row>
    <row r="1285" spans="1:84" x14ac:dyDescent="0.45">
      <c r="A1285">
        <v>0</v>
      </c>
      <c r="C1285">
        <v>1</v>
      </c>
      <c r="D1285">
        <v>0</v>
      </c>
      <c r="E1285">
        <v>1</v>
      </c>
      <c r="F1285">
        <v>2</v>
      </c>
      <c r="G1285">
        <v>1</v>
      </c>
      <c r="H1285">
        <v>1.565810599093209</v>
      </c>
      <c r="I1285">
        <v>0.47477509279766578</v>
      </c>
      <c r="J1285">
        <v>2.9329839838250908</v>
      </c>
      <c r="K1285">
        <v>-0.65206815497385195</v>
      </c>
      <c r="L1285">
        <v>2.7966487192222291</v>
      </c>
      <c r="M1285">
        <v>2.67259774838349</v>
      </c>
      <c r="N1285">
        <v>-0.87981780574028101</v>
      </c>
      <c r="P1285" s="5" cm="1">
        <f t="array" ref="P1285">MMULT($C1285:$N1285,CU$4:CU$15)</f>
        <v>4.9020589364322187E-2</v>
      </c>
      <c r="Q1285" s="5" cm="1">
        <f t="array" ref="Q1285">MMULT($C1285:$N1285,CV$4:CV$15)</f>
        <v>0.97722004697785603</v>
      </c>
      <c r="R1285" s="5" cm="1">
        <f t="array" ref="R1285">MMULT($C1285:$N1285,CW$4:CW$15)</f>
        <v>1.9973348337819277</v>
      </c>
      <c r="S1285" s="5" cm="1">
        <f t="array" ref="S1285">MMULT($C1285:$N1285,CX$4:CX$15)</f>
        <v>-0.64081640188419664</v>
      </c>
      <c r="T1285" s="5" cm="1">
        <f t="array" ref="T1285">MMULT($C1285:$N1285,CY$4:CY$15)</f>
        <v>-1.9808287059103837</v>
      </c>
      <c r="U1285" s="5" cm="1">
        <f t="array" ref="U1285">MMULT($C1285:$N1285,CZ$4:CZ$15)</f>
        <v>2.4868547344463292</v>
      </c>
      <c r="V1285" s="5" cm="1">
        <f t="array" ref="V1285">MMULT($C1285:$N1285,DA$4:DA$15)</f>
        <v>-2.4669026671858489</v>
      </c>
      <c r="W1285" s="5" cm="1">
        <f t="array" ref="W1285">MMULT($C1285:$N1285,DB$4:DB$15)</f>
        <v>-1.5735253291747879</v>
      </c>
      <c r="X1285" s="5" cm="1">
        <f t="array" ref="X1285">MMULT($C1285:$N1285,DC$4:DC$15)</f>
        <v>-1.0137018841909942</v>
      </c>
      <c r="Y1285" s="5" cm="1">
        <f t="array" ref="Y1285">MMULT($C1285:$N1285,DD$4:DD$15)</f>
        <v>-4.9516225213775336</v>
      </c>
      <c r="Z1285" s="5" cm="1">
        <f t="array" ref="Z1285">MMULT($C1285:$N1285,DE$4:DE$15)</f>
        <v>2.5987096927402797</v>
      </c>
      <c r="AA1285" s="5" cm="1">
        <f t="array" ref="AA1285">MMULT($C1285:$N1285,DF$4:DF$15)</f>
        <v>4.0232320451431942</v>
      </c>
      <c r="AB1285" s="5" cm="1">
        <f t="array" ref="AB1285">MMULT($C1285:$N1285,DG$4:DG$15)</f>
        <v>-1.2244413552562654</v>
      </c>
      <c r="AC1285" s="5" cm="1">
        <f t="array" ref="AC1285">MMULT($C1285:$N1285,DH$4:DH$15)</f>
        <v>-2.2897991421028894</v>
      </c>
      <c r="AD1285" s="5" cm="1">
        <f t="array" ref="AD1285">MMULT($C1285:$N1285,DI$4:DI$15)</f>
        <v>5.3666566134420126</v>
      </c>
      <c r="AE1285" s="5" cm="1">
        <f t="array" ref="AE1285">MMULT($C1285:$N1285,DJ$4:DJ$15)</f>
        <v>2.437553088810207</v>
      </c>
      <c r="AF1285">
        <v>1</v>
      </c>
      <c r="AG1285" s="7">
        <f t="shared" si="711"/>
        <v>4.9020589364322187E-2</v>
      </c>
      <c r="AH1285" s="7">
        <f t="shared" si="712"/>
        <v>0.97722004697785603</v>
      </c>
      <c r="AI1285" s="7">
        <f t="shared" si="713"/>
        <v>1.9973348337819277</v>
      </c>
      <c r="AJ1285" s="7">
        <f t="shared" si="714"/>
        <v>0</v>
      </c>
      <c r="AK1285" s="7">
        <f t="shared" si="715"/>
        <v>0</v>
      </c>
      <c r="AL1285" s="7">
        <f t="shared" si="716"/>
        <v>2.4868547344463292</v>
      </c>
      <c r="AM1285" s="7">
        <f t="shared" si="717"/>
        <v>0</v>
      </c>
      <c r="AN1285" s="7">
        <f t="shared" si="718"/>
        <v>0</v>
      </c>
      <c r="AO1285" s="7">
        <f t="shared" si="719"/>
        <v>0</v>
      </c>
      <c r="AP1285" s="7">
        <f t="shared" si="720"/>
        <v>0</v>
      </c>
      <c r="AQ1285" s="7">
        <f t="shared" si="721"/>
        <v>2.5987096927402797</v>
      </c>
      <c r="AR1285" s="7">
        <f t="shared" si="722"/>
        <v>4.0232320451431942</v>
      </c>
      <c r="AS1285" s="7">
        <f t="shared" si="723"/>
        <v>0</v>
      </c>
      <c r="AT1285" s="7">
        <f t="shared" si="724"/>
        <v>0</v>
      </c>
      <c r="AU1285" s="7">
        <f t="shared" si="725"/>
        <v>5.3666566134420126</v>
      </c>
      <c r="AV1285" s="7">
        <f t="shared" si="726"/>
        <v>2.437553088810207</v>
      </c>
      <c r="AX1285" s="8" cm="1">
        <f t="array" aca="1" ref="AX1285" ca="1">MMULT($AF1285:$AV1285,CU$21:CU$37)</f>
        <v>-2.8401637290781498</v>
      </c>
      <c r="AY1285" s="8" cm="1">
        <f t="array" aca="1" ref="AY1285" ca="1">MMULT($AF1285:$AV1285,CV$21:CV$37)</f>
        <v>1.6733767502085479</v>
      </c>
      <c r="AZ1285" s="8" cm="1">
        <f t="array" aca="1" ref="AZ1285" ca="1">MMULT($AF1285:$AV1285,CW$21:CW$37)</f>
        <v>5.6694068406401881</v>
      </c>
      <c r="BA1285" s="8" cm="1">
        <f t="array" aca="1" ref="BA1285" ca="1">MMULT($AF1285:$AV1285,CX$21:CX$37)</f>
        <v>-2.9958437500245569</v>
      </c>
      <c r="BB1285" s="8" cm="1">
        <f t="array" aca="1" ref="BB1285" ca="1">MMULT($AF1285:$AV1285,CY$21:CY$37)</f>
        <v>1.4103126341625307</v>
      </c>
      <c r="BC1285" s="8" cm="1">
        <f t="array" aca="1" ref="BC1285" ca="1">MMULT($AF1285:$AV1285,CZ$21:CZ$37)</f>
        <v>-9.5512361258755423</v>
      </c>
      <c r="BD1285" s="8" cm="1">
        <f t="array" aca="1" ref="BD1285" ca="1">MMULT($AF1285:$AV1285,DA$21:DA$37)</f>
        <v>1.1314386100951612</v>
      </c>
      <c r="BE1285" s="8" cm="1">
        <f t="array" aca="1" ref="BE1285" ca="1">MMULT($AF1285:$AV1285,DB$21:DB$37)</f>
        <v>2.2257485732293691</v>
      </c>
      <c r="BF1285" s="11">
        <v>1</v>
      </c>
      <c r="BG1285" s="11">
        <f t="shared" ca="1" si="727"/>
        <v>0</v>
      </c>
      <c r="BH1285" s="11">
        <f t="shared" ca="1" si="728"/>
        <v>1.6733767502085479</v>
      </c>
      <c r="BI1285" s="11">
        <f t="shared" ca="1" si="729"/>
        <v>5.6694068406401881</v>
      </c>
      <c r="BJ1285" s="11">
        <f t="shared" ca="1" si="730"/>
        <v>0</v>
      </c>
      <c r="BK1285" s="11">
        <f t="shared" ca="1" si="731"/>
        <v>1.4103126341625307</v>
      </c>
      <c r="BL1285" s="11">
        <f t="shared" ca="1" si="732"/>
        <v>0</v>
      </c>
      <c r="BM1285" s="11">
        <f t="shared" ca="1" si="733"/>
        <v>1.1314386100951612</v>
      </c>
      <c r="BN1285" s="11">
        <f t="shared" ca="1" si="734"/>
        <v>2.2257485732293691</v>
      </c>
      <c r="BP1285" s="8" cm="1">
        <f t="array" aca="1" ref="BP1285" ca="1">MMULT(BF1285:BN1285,CU$43:CU$51)</f>
        <v>-1.5393141370743861</v>
      </c>
      <c r="BQ1285" s="11">
        <f t="shared" ca="1" si="735"/>
        <v>0.82336499881475067</v>
      </c>
      <c r="BR1285" s="11">
        <f t="shared" ca="1" si="736"/>
        <v>0.82336499881475067</v>
      </c>
      <c r="BT1285" s="12">
        <f t="shared" ca="1" si="705"/>
        <v>-0.82336499881475067</v>
      </c>
      <c r="BU1285" s="12">
        <f t="shared" ca="1" si="737"/>
        <v>0.67792992127321439</v>
      </c>
      <c r="BW1285" s="12">
        <f t="shared" ca="1" si="738"/>
        <v>1.7336698157432926</v>
      </c>
      <c r="BY1285">
        <f t="shared" ca="1" si="706"/>
        <v>1</v>
      </c>
      <c r="CA1285">
        <f t="shared" ca="1" si="707"/>
        <v>0</v>
      </c>
      <c r="CB1285">
        <f t="shared" ca="1" si="708"/>
        <v>0</v>
      </c>
      <c r="CC1285">
        <f t="shared" ca="1" si="709"/>
        <v>1</v>
      </c>
      <c r="CD1285">
        <f t="shared" ca="1" si="710"/>
        <v>0</v>
      </c>
      <c r="CF1285">
        <f t="shared" ca="1" si="739"/>
        <v>1</v>
      </c>
    </row>
    <row r="1286" spans="1:84" x14ac:dyDescent="0.45">
      <c r="A1286">
        <v>0</v>
      </c>
      <c r="C1286">
        <v>1</v>
      </c>
      <c r="D1286">
        <v>0</v>
      </c>
      <c r="E1286">
        <v>1</v>
      </c>
      <c r="F1286">
        <v>2</v>
      </c>
      <c r="G1286">
        <v>2</v>
      </c>
      <c r="H1286">
        <v>-1.050284659567071</v>
      </c>
      <c r="I1286">
        <v>1.882229236437108</v>
      </c>
      <c r="J1286">
        <v>0.2027440577335394</v>
      </c>
      <c r="K1286">
        <v>1.6113481894002679</v>
      </c>
      <c r="L1286">
        <v>0.67136845804492273</v>
      </c>
      <c r="M1286">
        <v>0.50212500670085469</v>
      </c>
      <c r="N1286">
        <v>-0.5298460810172243</v>
      </c>
      <c r="P1286" s="5" cm="1">
        <f t="array" ref="P1286">MMULT($C1286:$N1286,CU$4:CU$15)</f>
        <v>-0.27102582369181366</v>
      </c>
      <c r="Q1286" s="5" cm="1">
        <f t="array" ref="Q1286">MMULT($C1286:$N1286,CV$4:CV$15)</f>
        <v>-0.72873783844938211</v>
      </c>
      <c r="R1286" s="5" cm="1">
        <f t="array" ref="R1286">MMULT($C1286:$N1286,CW$4:CW$15)</f>
        <v>-1.433471038969389</v>
      </c>
      <c r="S1286" s="5" cm="1">
        <f t="array" ref="S1286">MMULT($C1286:$N1286,CX$4:CX$15)</f>
        <v>0.97249440991076241</v>
      </c>
      <c r="T1286" s="5" cm="1">
        <f t="array" ref="T1286">MMULT($C1286:$N1286,CY$4:CY$15)</f>
        <v>3.317444859761197</v>
      </c>
      <c r="U1286" s="5" cm="1">
        <f t="array" ref="U1286">MMULT($C1286:$N1286,CZ$4:CZ$15)</f>
        <v>1.6554278439606906</v>
      </c>
      <c r="V1286" s="5" cm="1">
        <f t="array" ref="V1286">MMULT($C1286:$N1286,DA$4:DA$15)</f>
        <v>-2.015226813936176</v>
      </c>
      <c r="W1286" s="5" cm="1">
        <f t="array" ref="W1286">MMULT($C1286:$N1286,DB$4:DB$15)</f>
        <v>4.7595170036654491</v>
      </c>
      <c r="X1286" s="5" cm="1">
        <f t="array" ref="X1286">MMULT($C1286:$N1286,DC$4:DC$15)</f>
        <v>0.63025266673666847</v>
      </c>
      <c r="Y1286" s="5" cm="1">
        <f t="array" ref="Y1286">MMULT($C1286:$N1286,DD$4:DD$15)</f>
        <v>-1.4415308188142908</v>
      </c>
      <c r="Z1286" s="5" cm="1">
        <f t="array" ref="Z1286">MMULT($C1286:$N1286,DE$4:DE$15)</f>
        <v>-0.46198791349822999</v>
      </c>
      <c r="AA1286" s="5" cm="1">
        <f t="array" ref="AA1286">MMULT($C1286:$N1286,DF$4:DF$15)</f>
        <v>6.2217201864399052E-2</v>
      </c>
      <c r="AB1286" s="5" cm="1">
        <f t="array" ref="AB1286">MMULT($C1286:$N1286,DG$4:DG$15)</f>
        <v>-0.76289960464871198</v>
      </c>
      <c r="AC1286" s="5" cm="1">
        <f t="array" ref="AC1286">MMULT($C1286:$N1286,DH$4:DH$15)</f>
        <v>0.62953412416581755</v>
      </c>
      <c r="AD1286" s="5" cm="1">
        <f t="array" ref="AD1286">MMULT($C1286:$N1286,DI$4:DI$15)</f>
        <v>2.1617579923970958</v>
      </c>
      <c r="AE1286" s="5" cm="1">
        <f t="array" ref="AE1286">MMULT($C1286:$N1286,DJ$4:DJ$15)</f>
        <v>3.8845068207374216</v>
      </c>
      <c r="AF1286">
        <v>1</v>
      </c>
      <c r="AG1286" s="7">
        <f t="shared" si="711"/>
        <v>0</v>
      </c>
      <c r="AH1286" s="7">
        <f t="shared" si="712"/>
        <v>0</v>
      </c>
      <c r="AI1286" s="7">
        <f t="shared" si="713"/>
        <v>0</v>
      </c>
      <c r="AJ1286" s="7">
        <f t="shared" si="714"/>
        <v>0.97249440991076241</v>
      </c>
      <c r="AK1286" s="7">
        <f t="shared" si="715"/>
        <v>3.317444859761197</v>
      </c>
      <c r="AL1286" s="7">
        <f t="shared" si="716"/>
        <v>1.6554278439606906</v>
      </c>
      <c r="AM1286" s="7">
        <f t="shared" si="717"/>
        <v>0</v>
      </c>
      <c r="AN1286" s="7">
        <f t="shared" si="718"/>
        <v>4.7595170036654491</v>
      </c>
      <c r="AO1286" s="7">
        <f t="shared" si="719"/>
        <v>0.63025266673666847</v>
      </c>
      <c r="AP1286" s="7">
        <f t="shared" si="720"/>
        <v>0</v>
      </c>
      <c r="AQ1286" s="7">
        <f t="shared" si="721"/>
        <v>0</v>
      </c>
      <c r="AR1286" s="7">
        <f t="shared" si="722"/>
        <v>6.2217201864399052E-2</v>
      </c>
      <c r="AS1286" s="7">
        <f t="shared" si="723"/>
        <v>0</v>
      </c>
      <c r="AT1286" s="7">
        <f t="shared" si="724"/>
        <v>0.62953412416581755</v>
      </c>
      <c r="AU1286" s="7">
        <f t="shared" si="725"/>
        <v>2.1617579923970958</v>
      </c>
      <c r="AV1286" s="7">
        <f t="shared" si="726"/>
        <v>3.8845068207374216</v>
      </c>
      <c r="AX1286" s="8" cm="1">
        <f t="array" aca="1" ref="AX1286" ca="1">MMULT($AF1286:$AV1286,CU$21:CU$37)</f>
        <v>7.8732196256259233</v>
      </c>
      <c r="AY1286" s="8" cm="1">
        <f t="array" aca="1" ref="AY1286" ca="1">MMULT($AF1286:$AV1286,CV$21:CV$37)</f>
        <v>3.8860713071049999</v>
      </c>
      <c r="AZ1286" s="8" cm="1">
        <f t="array" aca="1" ref="AZ1286" ca="1">MMULT($AF1286:$AV1286,CW$21:CW$37)</f>
        <v>2.7138044304416584</v>
      </c>
      <c r="BA1286" s="8" cm="1">
        <f t="array" aca="1" ref="BA1286" ca="1">MMULT($AF1286:$AV1286,CX$21:CX$37)</f>
        <v>0.50839133833635508</v>
      </c>
      <c r="BB1286" s="8" cm="1">
        <f t="array" aca="1" ref="BB1286" ca="1">MMULT($AF1286:$AV1286,CY$21:CY$37)</f>
        <v>1.3870377380469467</v>
      </c>
      <c r="BC1286" s="8" cm="1">
        <f t="array" aca="1" ref="BC1286" ca="1">MMULT($AF1286:$AV1286,CZ$21:CZ$37)</f>
        <v>-9.1003825529849642</v>
      </c>
      <c r="BD1286" s="8" cm="1">
        <f t="array" aca="1" ref="BD1286" ca="1">MMULT($AF1286:$AV1286,DA$21:DA$37)</f>
        <v>6.1168382674581796</v>
      </c>
      <c r="BE1286" s="8" cm="1">
        <f t="array" aca="1" ref="BE1286" ca="1">MMULT($AF1286:$AV1286,DB$21:DB$37)</f>
        <v>0.87289772680075428</v>
      </c>
      <c r="BF1286" s="11">
        <v>1</v>
      </c>
      <c r="BG1286" s="11">
        <f t="shared" ca="1" si="727"/>
        <v>7.8732196256259233</v>
      </c>
      <c r="BH1286" s="11">
        <f t="shared" ca="1" si="728"/>
        <v>3.8860713071049999</v>
      </c>
      <c r="BI1286" s="11">
        <f t="shared" ca="1" si="729"/>
        <v>2.7138044304416584</v>
      </c>
      <c r="BJ1286" s="11">
        <f t="shared" ca="1" si="730"/>
        <v>0.50839133833635508</v>
      </c>
      <c r="BK1286" s="11">
        <f t="shared" ca="1" si="731"/>
        <v>1.3870377380469467</v>
      </c>
      <c r="BL1286" s="11">
        <f t="shared" ca="1" si="732"/>
        <v>0</v>
      </c>
      <c r="BM1286" s="11">
        <f t="shared" ca="1" si="733"/>
        <v>6.1168382674581796</v>
      </c>
      <c r="BN1286" s="11">
        <f t="shared" ca="1" si="734"/>
        <v>0.87289772680075428</v>
      </c>
      <c r="BP1286" s="8" cm="1">
        <f t="array" aca="1" ref="BP1286" ca="1">MMULT(BF1286:BN1286,CU$43:CU$51)</f>
        <v>-3.7878381562053844</v>
      </c>
      <c r="BQ1286" s="11">
        <f t="shared" ca="1" si="735"/>
        <v>0.97785691627076943</v>
      </c>
      <c r="BR1286" s="11">
        <f t="shared" ca="1" si="736"/>
        <v>0.97785691627076943</v>
      </c>
      <c r="BT1286" s="12">
        <f t="shared" ca="1" si="705"/>
        <v>-0.97785691627076943</v>
      </c>
      <c r="BU1286" s="12">
        <f t="shared" ca="1" si="737"/>
        <v>0.95620414869857862</v>
      </c>
      <c r="BW1286" s="12">
        <f t="shared" ca="1" si="738"/>
        <v>3.8102300782375664</v>
      </c>
      <c r="BY1286">
        <f t="shared" ca="1" si="706"/>
        <v>1</v>
      </c>
      <c r="CA1286">
        <f t="shared" ca="1" si="707"/>
        <v>0</v>
      </c>
      <c r="CB1286">
        <f t="shared" ca="1" si="708"/>
        <v>0</v>
      </c>
      <c r="CC1286">
        <f t="shared" ca="1" si="709"/>
        <v>1</v>
      </c>
      <c r="CD1286">
        <f t="shared" ca="1" si="710"/>
        <v>0</v>
      </c>
      <c r="CF1286">
        <f t="shared" ca="1" si="739"/>
        <v>1</v>
      </c>
    </row>
    <row r="1287" spans="1:84" x14ac:dyDescent="0.45">
      <c r="A1287">
        <v>0</v>
      </c>
      <c r="C1287">
        <v>1</v>
      </c>
      <c r="D1287">
        <v>0</v>
      </c>
      <c r="E1287">
        <v>0</v>
      </c>
      <c r="F1287">
        <v>2</v>
      </c>
      <c r="G1287">
        <v>1</v>
      </c>
      <c r="H1287">
        <v>-1.050284659567071</v>
      </c>
      <c r="I1287">
        <v>-0.61450457688073234</v>
      </c>
      <c r="J1287">
        <v>-8.7706998233646929E-2</v>
      </c>
      <c r="K1287">
        <v>-0.65206815497385195</v>
      </c>
      <c r="L1287">
        <v>7.9077237716821042E-2</v>
      </c>
      <c r="M1287">
        <v>-0.27147817576275862</v>
      </c>
      <c r="N1287">
        <v>-0.2965315978685199</v>
      </c>
      <c r="P1287" s="5" cm="1">
        <f t="array" ref="P1287">MMULT($C1287:$N1287,CU$4:CU$15)</f>
        <v>-0.28982397675237098</v>
      </c>
      <c r="Q1287" s="5" cm="1">
        <f t="array" ref="Q1287">MMULT($C1287:$N1287,CV$4:CV$15)</f>
        <v>1.0372818523612071</v>
      </c>
      <c r="R1287" s="5" cm="1">
        <f t="array" ref="R1287">MMULT($C1287:$N1287,CW$4:CW$15)</f>
        <v>1.0243761223903363</v>
      </c>
      <c r="S1287" s="5" cm="1">
        <f t="array" ref="S1287">MMULT($C1287:$N1287,CX$4:CX$15)</f>
        <v>-2.4379602362904809</v>
      </c>
      <c r="T1287" s="5" cm="1">
        <f t="array" ref="T1287">MMULT($C1287:$N1287,CY$4:CY$15)</f>
        <v>-0.10497632912402484</v>
      </c>
      <c r="U1287" s="5" cm="1">
        <f t="array" ref="U1287">MMULT($C1287:$N1287,CZ$4:CZ$15)</f>
        <v>0.22414802655531033</v>
      </c>
      <c r="V1287" s="5" cm="1">
        <f t="array" ref="V1287">MMULT($C1287:$N1287,DA$4:DA$15)</f>
        <v>-1.7326060114838238</v>
      </c>
      <c r="W1287" s="5" cm="1">
        <f t="array" ref="W1287">MMULT($C1287:$N1287,DB$4:DB$15)</f>
        <v>3.7246814895070743</v>
      </c>
      <c r="X1287" s="5" cm="1">
        <f t="array" ref="X1287">MMULT($C1287:$N1287,DC$4:DC$15)</f>
        <v>-0.83805801541569258</v>
      </c>
      <c r="Y1287" s="5" cm="1">
        <f t="array" ref="Y1287">MMULT($C1287:$N1287,DD$4:DD$15)</f>
        <v>-0.25110001845370972</v>
      </c>
      <c r="Z1287" s="5" cm="1">
        <f t="array" ref="Z1287">MMULT($C1287:$N1287,DE$4:DE$15)</f>
        <v>-1.7720525111788743</v>
      </c>
      <c r="AA1287" s="5" cm="1">
        <f t="array" ref="AA1287">MMULT($C1287:$N1287,DF$4:DF$15)</f>
        <v>0.54768162732248704</v>
      </c>
      <c r="AB1287" s="5" cm="1">
        <f t="array" ref="AB1287">MMULT($C1287:$N1287,DG$4:DG$15)</f>
        <v>1.7564016438018508</v>
      </c>
      <c r="AC1287" s="5" cm="1">
        <f t="array" ref="AC1287">MMULT($C1287:$N1287,DH$4:DH$15)</f>
        <v>0.32334900351166862</v>
      </c>
      <c r="AD1287" s="5" cm="1">
        <f t="array" ref="AD1287">MMULT($C1287:$N1287,DI$4:DI$15)</f>
        <v>-0.46833563742774442</v>
      </c>
      <c r="AE1287" s="5" cm="1">
        <f t="array" ref="AE1287">MMULT($C1287:$N1287,DJ$4:DJ$15)</f>
        <v>2.6639812659622901</v>
      </c>
      <c r="AF1287">
        <v>1</v>
      </c>
      <c r="AG1287" s="7">
        <f t="shared" si="711"/>
        <v>0</v>
      </c>
      <c r="AH1287" s="7">
        <f t="shared" si="712"/>
        <v>1.0372818523612071</v>
      </c>
      <c r="AI1287" s="7">
        <f t="shared" si="713"/>
        <v>1.0243761223903363</v>
      </c>
      <c r="AJ1287" s="7">
        <f t="shared" si="714"/>
        <v>0</v>
      </c>
      <c r="AK1287" s="7">
        <f t="shared" si="715"/>
        <v>0</v>
      </c>
      <c r="AL1287" s="7">
        <f t="shared" si="716"/>
        <v>0.22414802655531033</v>
      </c>
      <c r="AM1287" s="7">
        <f t="shared" si="717"/>
        <v>0</v>
      </c>
      <c r="AN1287" s="7">
        <f t="shared" si="718"/>
        <v>3.7246814895070743</v>
      </c>
      <c r="AO1287" s="7">
        <f t="shared" si="719"/>
        <v>0</v>
      </c>
      <c r="AP1287" s="7">
        <f t="shared" si="720"/>
        <v>0</v>
      </c>
      <c r="AQ1287" s="7">
        <f t="shared" si="721"/>
        <v>0</v>
      </c>
      <c r="AR1287" s="7">
        <f t="shared" si="722"/>
        <v>0.54768162732248704</v>
      </c>
      <c r="AS1287" s="7">
        <f t="shared" si="723"/>
        <v>1.7564016438018508</v>
      </c>
      <c r="AT1287" s="7">
        <f t="shared" si="724"/>
        <v>0.32334900351166862</v>
      </c>
      <c r="AU1287" s="7">
        <f t="shared" si="725"/>
        <v>0</v>
      </c>
      <c r="AV1287" s="7">
        <f t="shared" si="726"/>
        <v>2.6639812659622901</v>
      </c>
      <c r="AX1287" s="8" cm="1">
        <f t="array" aca="1" ref="AX1287" ca="1">MMULT($AF1287:$AV1287,CU$21:CU$37)</f>
        <v>4.9556803875995863</v>
      </c>
      <c r="AY1287" s="8" cm="1">
        <f t="array" aca="1" ref="AY1287" ca="1">MMULT($AF1287:$AV1287,CV$21:CV$37)</f>
        <v>3.0850947231063506</v>
      </c>
      <c r="AZ1287" s="8" cm="1">
        <f t="array" aca="1" ref="AZ1287" ca="1">MMULT($AF1287:$AV1287,CW$21:CW$37)</f>
        <v>-0.41909139882602392</v>
      </c>
      <c r="BA1287" s="8" cm="1">
        <f t="array" aca="1" ref="BA1287" ca="1">MMULT($AF1287:$AV1287,CX$21:CX$37)</f>
        <v>0.85510226039310733</v>
      </c>
      <c r="BB1287" s="8" cm="1">
        <f t="array" aca="1" ref="BB1287" ca="1">MMULT($AF1287:$AV1287,CY$21:CY$37)</f>
        <v>0.24997145525071446</v>
      </c>
      <c r="BC1287" s="8" cm="1">
        <f t="array" aca="1" ref="BC1287" ca="1">MMULT($AF1287:$AV1287,CZ$21:CZ$37)</f>
        <v>-4.914769423718619</v>
      </c>
      <c r="BD1287" s="8" cm="1">
        <f t="array" aca="1" ref="BD1287" ca="1">MMULT($AF1287:$AV1287,DA$21:DA$37)</f>
        <v>1.2592884048767445</v>
      </c>
      <c r="BE1287" s="8" cm="1">
        <f t="array" aca="1" ref="BE1287" ca="1">MMULT($AF1287:$AV1287,DB$21:DB$37)</f>
        <v>3.9203921076152084</v>
      </c>
      <c r="BF1287" s="11">
        <v>1</v>
      </c>
      <c r="BG1287" s="11">
        <f t="shared" ca="1" si="727"/>
        <v>4.9556803875995863</v>
      </c>
      <c r="BH1287" s="11">
        <f t="shared" ca="1" si="728"/>
        <v>3.0850947231063506</v>
      </c>
      <c r="BI1287" s="11">
        <f t="shared" ca="1" si="729"/>
        <v>0</v>
      </c>
      <c r="BJ1287" s="11">
        <f t="shared" ca="1" si="730"/>
        <v>0.85510226039310733</v>
      </c>
      <c r="BK1287" s="11">
        <f t="shared" ca="1" si="731"/>
        <v>0.24997145525071446</v>
      </c>
      <c r="BL1287" s="11">
        <f t="shared" ca="1" si="732"/>
        <v>0</v>
      </c>
      <c r="BM1287" s="11">
        <f t="shared" ca="1" si="733"/>
        <v>1.2592884048767445</v>
      </c>
      <c r="BN1287" s="11">
        <f t="shared" ca="1" si="734"/>
        <v>3.9203921076152084</v>
      </c>
      <c r="BP1287" s="8" cm="1">
        <f t="array" aca="1" ref="BP1287" ca="1">MMULT(BF1287:BN1287,CU$43:CU$51)</f>
        <v>-3.0141094738703691</v>
      </c>
      <c r="BQ1287" s="11">
        <f t="shared" ca="1" si="735"/>
        <v>0.95320749081688838</v>
      </c>
      <c r="BR1287" s="11">
        <f t="shared" ca="1" si="736"/>
        <v>0.95320749081688838</v>
      </c>
      <c r="BT1287" s="12">
        <f t="shared" ca="1" si="705"/>
        <v>-0.95320749081688838</v>
      </c>
      <c r="BU1287" s="12">
        <f t="shared" ca="1" si="737"/>
        <v>0.90860452054942831</v>
      </c>
      <c r="BW1287" s="12">
        <f t="shared" ca="1" si="738"/>
        <v>3.062032149059458</v>
      </c>
      <c r="BY1287">
        <f t="shared" ca="1" si="706"/>
        <v>1</v>
      </c>
      <c r="CA1287">
        <f t="shared" ca="1" si="707"/>
        <v>0</v>
      </c>
      <c r="CB1287">
        <f t="shared" ca="1" si="708"/>
        <v>0</v>
      </c>
      <c r="CC1287">
        <f t="shared" ca="1" si="709"/>
        <v>1</v>
      </c>
      <c r="CD1287">
        <f t="shared" ca="1" si="710"/>
        <v>0</v>
      </c>
      <c r="CF1287">
        <f t="shared" ca="1" si="739"/>
        <v>1</v>
      </c>
    </row>
    <row r="1288" spans="1:84" x14ac:dyDescent="0.45">
      <c r="A1288">
        <v>0</v>
      </c>
      <c r="C1288">
        <v>1</v>
      </c>
      <c r="D1288">
        <v>0</v>
      </c>
      <c r="E1288">
        <v>0</v>
      </c>
      <c r="F1288">
        <v>3</v>
      </c>
      <c r="G1288">
        <v>1</v>
      </c>
      <c r="H1288">
        <v>-1.050284659567071</v>
      </c>
      <c r="I1288">
        <v>-0.64676211968845643</v>
      </c>
      <c r="J1288">
        <v>-0.55242868778114507</v>
      </c>
      <c r="K1288">
        <v>-0.4649353076043381</v>
      </c>
      <c r="L1288">
        <v>-0.58289530264988076</v>
      </c>
      <c r="M1288">
        <v>-0.76060886057883448</v>
      </c>
      <c r="N1288">
        <v>-0.4131888394428721</v>
      </c>
      <c r="P1288" s="5" cm="1">
        <f t="array" ref="P1288">MMULT($C1288:$N1288,CU$4:CU$15)</f>
        <v>-0.29453189916798417</v>
      </c>
      <c r="Q1288" s="5" cm="1">
        <f t="array" ref="Q1288">MMULT($C1288:$N1288,CV$4:CV$15)</f>
        <v>1.9734367626191098</v>
      </c>
      <c r="R1288" s="5" cm="1">
        <f t="array" ref="R1288">MMULT($C1288:$N1288,CW$4:CW$15)</f>
        <v>0.98494712470915591</v>
      </c>
      <c r="S1288" s="5" cm="1">
        <f t="array" ref="S1288">MMULT($C1288:$N1288,CX$4:CX$15)</f>
        <v>-2.7768243073582326</v>
      </c>
      <c r="T1288" s="5" cm="1">
        <f t="array" ref="T1288">MMULT($C1288:$N1288,CY$4:CY$15)</f>
        <v>-0.23989275207666499</v>
      </c>
      <c r="U1288" s="5" cm="1">
        <f t="array" ref="U1288">MMULT($C1288:$N1288,CZ$4:CZ$15)</f>
        <v>0.92913784669430566</v>
      </c>
      <c r="V1288" s="5" cm="1">
        <f t="array" ref="V1288">MMULT($C1288:$N1288,DA$4:DA$15)</f>
        <v>-1.1166902565304482</v>
      </c>
      <c r="W1288" s="5" cm="1">
        <f t="array" ref="W1288">MMULT($C1288:$N1288,DB$4:DB$15)</f>
        <v>5.089015659820495</v>
      </c>
      <c r="X1288" s="5" cm="1">
        <f t="array" ref="X1288">MMULT($C1288:$N1288,DC$4:DC$15)</f>
        <v>-0.34045055761487225</v>
      </c>
      <c r="Y1288" s="5" cm="1">
        <f t="array" ref="Y1288">MMULT($C1288:$N1288,DD$4:DD$15)</f>
        <v>1.3312927013633067</v>
      </c>
      <c r="Z1288" s="5" cm="1">
        <f t="array" ref="Z1288">MMULT($C1288:$N1288,DE$4:DE$15)</f>
        <v>-2.9685669067626459</v>
      </c>
      <c r="AA1288" s="5" cm="1">
        <f t="array" ref="AA1288">MMULT($C1288:$N1288,DF$4:DF$15)</f>
        <v>0.92048428888618505</v>
      </c>
      <c r="AB1288" s="5" cm="1">
        <f t="array" ref="AB1288">MMULT($C1288:$N1288,DG$4:DG$15)</f>
        <v>2.2257005598140811</v>
      </c>
      <c r="AC1288" s="5" cm="1">
        <f t="array" ref="AC1288">MMULT($C1288:$N1288,DH$4:DH$15)</f>
        <v>1.002479456310863</v>
      </c>
      <c r="AD1288" s="5" cm="1">
        <f t="array" ref="AD1288">MMULT($C1288:$N1288,DI$4:DI$15)</f>
        <v>-0.12244095334600741</v>
      </c>
      <c r="AE1288" s="5" cm="1">
        <f t="array" ref="AE1288">MMULT($C1288:$N1288,DJ$4:DJ$15)</f>
        <v>2.9065254867448309</v>
      </c>
      <c r="AF1288">
        <v>1</v>
      </c>
      <c r="AG1288" s="7">
        <f t="shared" si="711"/>
        <v>0</v>
      </c>
      <c r="AH1288" s="7">
        <f t="shared" si="712"/>
        <v>1.9734367626191098</v>
      </c>
      <c r="AI1288" s="7">
        <f t="shared" si="713"/>
        <v>0.98494712470915591</v>
      </c>
      <c r="AJ1288" s="7">
        <f t="shared" si="714"/>
        <v>0</v>
      </c>
      <c r="AK1288" s="7">
        <f t="shared" si="715"/>
        <v>0</v>
      </c>
      <c r="AL1288" s="7">
        <f t="shared" si="716"/>
        <v>0.92913784669430566</v>
      </c>
      <c r="AM1288" s="7">
        <f t="shared" si="717"/>
        <v>0</v>
      </c>
      <c r="AN1288" s="7">
        <f t="shared" si="718"/>
        <v>5.089015659820495</v>
      </c>
      <c r="AO1288" s="7">
        <f t="shared" si="719"/>
        <v>0</v>
      </c>
      <c r="AP1288" s="7">
        <f t="shared" si="720"/>
        <v>1.3312927013633067</v>
      </c>
      <c r="AQ1288" s="7">
        <f t="shared" si="721"/>
        <v>0</v>
      </c>
      <c r="AR1288" s="7">
        <f t="shared" si="722"/>
        <v>0.92048428888618505</v>
      </c>
      <c r="AS1288" s="7">
        <f t="shared" si="723"/>
        <v>2.2257005598140811</v>
      </c>
      <c r="AT1288" s="7">
        <f t="shared" si="724"/>
        <v>1.002479456310863</v>
      </c>
      <c r="AU1288" s="7">
        <f t="shared" si="725"/>
        <v>0</v>
      </c>
      <c r="AV1288" s="7">
        <f t="shared" si="726"/>
        <v>2.9065254867448309</v>
      </c>
      <c r="AX1288" s="8" cm="1">
        <f t="array" aca="1" ref="AX1288" ca="1">MMULT($AF1288:$AV1288,CU$21:CU$37)</f>
        <v>6.5737903499676209</v>
      </c>
      <c r="AY1288" s="8" cm="1">
        <f t="array" aca="1" ref="AY1288" ca="1">MMULT($AF1288:$AV1288,CV$21:CV$37)</f>
        <v>2.4582040157274339</v>
      </c>
      <c r="AZ1288" s="8" cm="1">
        <f t="array" aca="1" ref="AZ1288" ca="1">MMULT($AF1288:$AV1288,CW$21:CW$37)</f>
        <v>-0.29010687701454796</v>
      </c>
      <c r="BA1288" s="8" cm="1">
        <f t="array" aca="1" ref="BA1288" ca="1">MMULT($AF1288:$AV1288,CX$21:CX$37)</f>
        <v>2.5773559350403574</v>
      </c>
      <c r="BB1288" s="8" cm="1">
        <f t="array" aca="1" ref="BB1288" ca="1">MMULT($AF1288:$AV1288,CY$21:CY$37)</f>
        <v>1.0631817520282989</v>
      </c>
      <c r="BC1288" s="8" cm="1">
        <f t="array" aca="1" ref="BC1288" ca="1">MMULT($AF1288:$AV1288,CZ$21:CZ$37)</f>
        <v>-5.0787245945862916</v>
      </c>
      <c r="BD1288" s="8" cm="1">
        <f t="array" aca="1" ref="BD1288" ca="1">MMULT($AF1288:$AV1288,DA$21:DA$37)</f>
        <v>2.841446754074203</v>
      </c>
      <c r="BE1288" s="8" cm="1">
        <f t="array" aca="1" ref="BE1288" ca="1">MMULT($AF1288:$AV1288,DB$21:DB$37)</f>
        <v>3.8482760682286736</v>
      </c>
      <c r="BF1288" s="11">
        <v>1</v>
      </c>
      <c r="BG1288" s="11">
        <f t="shared" ca="1" si="727"/>
        <v>6.5737903499676209</v>
      </c>
      <c r="BH1288" s="11">
        <f t="shared" ca="1" si="728"/>
        <v>2.4582040157274339</v>
      </c>
      <c r="BI1288" s="11">
        <f t="shared" ca="1" si="729"/>
        <v>0</v>
      </c>
      <c r="BJ1288" s="11">
        <f t="shared" ca="1" si="730"/>
        <v>2.5773559350403574</v>
      </c>
      <c r="BK1288" s="11">
        <f t="shared" ca="1" si="731"/>
        <v>1.0631817520282989</v>
      </c>
      <c r="BL1288" s="11">
        <f t="shared" ca="1" si="732"/>
        <v>0</v>
      </c>
      <c r="BM1288" s="11">
        <f t="shared" ca="1" si="733"/>
        <v>2.841446754074203</v>
      </c>
      <c r="BN1288" s="11">
        <f t="shared" ca="1" si="734"/>
        <v>3.8482760682286736</v>
      </c>
      <c r="BP1288" s="8" cm="1">
        <f t="array" aca="1" ref="BP1288" ca="1">MMULT(BF1288:BN1288,CU$43:CU$51)</f>
        <v>-3.7217137950486445</v>
      </c>
      <c r="BQ1288" s="11">
        <f t="shared" ca="1" si="735"/>
        <v>0.97637897950191288</v>
      </c>
      <c r="BR1288" s="11">
        <f t="shared" ca="1" si="736"/>
        <v>0.97637897950191288</v>
      </c>
      <c r="BT1288" s="12">
        <f t="shared" ca="1" si="705"/>
        <v>-0.97637897950191288</v>
      </c>
      <c r="BU1288" s="12">
        <f t="shared" ca="1" si="737"/>
        <v>0.95331591161319684</v>
      </c>
      <c r="BW1288" s="12">
        <f t="shared" ca="1" si="738"/>
        <v>3.745618264316116</v>
      </c>
      <c r="BY1288">
        <f t="shared" ca="1" si="706"/>
        <v>1</v>
      </c>
      <c r="CA1288">
        <f t="shared" ca="1" si="707"/>
        <v>0</v>
      </c>
      <c r="CB1288">
        <f t="shared" ca="1" si="708"/>
        <v>0</v>
      </c>
      <c r="CC1288">
        <f t="shared" ca="1" si="709"/>
        <v>1</v>
      </c>
      <c r="CD1288">
        <f t="shared" ca="1" si="710"/>
        <v>0</v>
      </c>
      <c r="CF1288">
        <f t="shared" ca="1" si="739"/>
        <v>1</v>
      </c>
    </row>
    <row r="1289" spans="1:84" x14ac:dyDescent="0.45">
      <c r="A1289">
        <v>0</v>
      </c>
      <c r="C1289">
        <v>1</v>
      </c>
      <c r="D1289">
        <v>0</v>
      </c>
      <c r="E1289">
        <v>0</v>
      </c>
      <c r="F1289">
        <v>2</v>
      </c>
      <c r="G1289">
        <v>1</v>
      </c>
      <c r="H1289">
        <v>-1.050284659567071</v>
      </c>
      <c r="I1289">
        <v>0.67673536081124241</v>
      </c>
      <c r="J1289">
        <v>-0.37815805420083332</v>
      </c>
      <c r="K1289">
        <v>0.75588374428249006</v>
      </c>
      <c r="L1289">
        <v>-0.42611233256303038</v>
      </c>
      <c r="M1289">
        <v>-0.49495824510395647</v>
      </c>
      <c r="N1289">
        <v>-0.2965315978685199</v>
      </c>
      <c r="P1289" s="5" cm="1">
        <f t="array" ref="P1289">MMULT($C1289:$N1289,CU$4:CU$15)</f>
        <v>-0.3200230702347383</v>
      </c>
      <c r="Q1289" s="5" cm="1">
        <f t="array" ref="Q1289">MMULT($C1289:$N1289,CV$4:CV$15)</f>
        <v>0.3579645548447189</v>
      </c>
      <c r="R1289" s="5" cm="1">
        <f t="array" ref="R1289">MMULT($C1289:$N1289,CW$4:CW$15)</f>
        <v>-0.41130842456597383</v>
      </c>
      <c r="S1289" s="5" cm="1">
        <f t="array" ref="S1289">MMULT($C1289:$N1289,CX$4:CX$15)</f>
        <v>-0.39125707141887123</v>
      </c>
      <c r="T1289" s="5" cm="1">
        <f t="array" ref="T1289">MMULT($C1289:$N1289,CY$4:CY$15)</f>
        <v>1.5075148416148696</v>
      </c>
      <c r="U1289" s="5" cm="1">
        <f t="array" ref="U1289">MMULT($C1289:$N1289,CZ$4:CZ$15)</f>
        <v>0.98998726156798766</v>
      </c>
      <c r="V1289" s="5" cm="1">
        <f t="array" ref="V1289">MMULT($C1289:$N1289,DA$4:DA$15)</f>
        <v>-0.76011179723085209</v>
      </c>
      <c r="W1289" s="5" cm="1">
        <f t="array" ref="W1289">MMULT($C1289:$N1289,DB$4:DB$15)</f>
        <v>4.4332805879601551</v>
      </c>
      <c r="X1289" s="5" cm="1">
        <f t="array" ref="X1289">MMULT($C1289:$N1289,DC$4:DC$15)</f>
        <v>8.3103282586680302E-2</v>
      </c>
      <c r="Y1289" s="5" cm="1">
        <f t="array" ref="Y1289">MMULT($C1289:$N1289,DD$4:DD$15)</f>
        <v>0.60792210788514345</v>
      </c>
      <c r="Z1289" s="5" cm="1">
        <f t="array" ref="Z1289">MMULT($C1289:$N1289,DE$4:DE$15)</f>
        <v>-1.425741582332035</v>
      </c>
      <c r="AA1289" s="5" cm="1">
        <f t="array" ref="AA1289">MMULT($C1289:$N1289,DF$4:DF$15)</f>
        <v>0.39474388376938274</v>
      </c>
      <c r="AB1289" s="5" cm="1">
        <f t="array" ref="AB1289">MMULT($C1289:$N1289,DG$4:DG$15)</f>
        <v>1.1692466197910261</v>
      </c>
      <c r="AC1289" s="5" cm="1">
        <f t="array" ref="AC1289">MMULT($C1289:$N1289,DH$4:DH$15)</f>
        <v>1.0724419627505259</v>
      </c>
      <c r="AD1289" s="5" cm="1">
        <f t="array" ref="AD1289">MMULT($C1289:$N1289,DI$4:DI$15)</f>
        <v>0.61045028481551533</v>
      </c>
      <c r="AE1289" s="5" cm="1">
        <f t="array" ref="AE1289">MMULT($C1289:$N1289,DJ$4:DJ$15)</f>
        <v>3.1806466977702743</v>
      </c>
      <c r="AF1289">
        <v>1</v>
      </c>
      <c r="AG1289" s="7">
        <f t="shared" si="711"/>
        <v>0</v>
      </c>
      <c r="AH1289" s="7">
        <f t="shared" si="712"/>
        <v>0.3579645548447189</v>
      </c>
      <c r="AI1289" s="7">
        <f t="shared" si="713"/>
        <v>0</v>
      </c>
      <c r="AJ1289" s="7">
        <f t="shared" si="714"/>
        <v>0</v>
      </c>
      <c r="AK1289" s="7">
        <f t="shared" si="715"/>
        <v>1.5075148416148696</v>
      </c>
      <c r="AL1289" s="7">
        <f t="shared" si="716"/>
        <v>0.98998726156798766</v>
      </c>
      <c r="AM1289" s="7">
        <f t="shared" si="717"/>
        <v>0</v>
      </c>
      <c r="AN1289" s="7">
        <f t="shared" si="718"/>
        <v>4.4332805879601551</v>
      </c>
      <c r="AO1289" s="7">
        <f t="shared" si="719"/>
        <v>8.3103282586680302E-2</v>
      </c>
      <c r="AP1289" s="7">
        <f t="shared" si="720"/>
        <v>0.60792210788514345</v>
      </c>
      <c r="AQ1289" s="7">
        <f t="shared" si="721"/>
        <v>0</v>
      </c>
      <c r="AR1289" s="7">
        <f t="shared" si="722"/>
        <v>0.39474388376938274</v>
      </c>
      <c r="AS1289" s="7">
        <f t="shared" si="723"/>
        <v>1.1692466197910261</v>
      </c>
      <c r="AT1289" s="7">
        <f t="shared" si="724"/>
        <v>1.0724419627505259</v>
      </c>
      <c r="AU1289" s="7">
        <f t="shared" si="725"/>
        <v>0.61045028481551533</v>
      </c>
      <c r="AV1289" s="7">
        <f t="shared" si="726"/>
        <v>3.1806466977702743</v>
      </c>
      <c r="AX1289" s="8" cm="1">
        <f t="array" aca="1" ref="AX1289" ca="1">MMULT($AF1289:$AV1289,CU$21:CU$37)</f>
        <v>6.6400744039979331</v>
      </c>
      <c r="AY1289" s="8" cm="1">
        <f t="array" aca="1" ref="AY1289" ca="1">MMULT($AF1289:$AV1289,CV$21:CV$37)</f>
        <v>2.9462466351033534</v>
      </c>
      <c r="AZ1289" s="8" cm="1">
        <f t="array" aca="1" ref="AZ1289" ca="1">MMULT($AF1289:$AV1289,CW$21:CW$37)</f>
        <v>0.80546321937402365</v>
      </c>
      <c r="BA1289" s="8" cm="1">
        <f t="array" aca="1" ref="BA1289" ca="1">MMULT($AF1289:$AV1289,CX$21:CX$37)</f>
        <v>1.1626779040215818</v>
      </c>
      <c r="BB1289" s="8" cm="1">
        <f t="array" aca="1" ref="BB1289" ca="1">MMULT($AF1289:$AV1289,CY$21:CY$37)</f>
        <v>0.75128548694700548</v>
      </c>
      <c r="BC1289" s="8" cm="1">
        <f t="array" aca="1" ref="BC1289" ca="1">MMULT($AF1289:$AV1289,CZ$21:CZ$37)</f>
        <v>-5.9245686718060995</v>
      </c>
      <c r="BD1289" s="8" cm="1">
        <f t="array" aca="1" ref="BD1289" ca="1">MMULT($AF1289:$AV1289,DA$21:DA$37)</f>
        <v>4.6524057447097249</v>
      </c>
      <c r="BE1289" s="8" cm="1">
        <f t="array" aca="1" ref="BE1289" ca="1">MMULT($AF1289:$AV1289,DB$21:DB$37)</f>
        <v>2.2376982479530803</v>
      </c>
      <c r="BF1289" s="11">
        <v>1</v>
      </c>
      <c r="BG1289" s="11">
        <f t="shared" ca="1" si="727"/>
        <v>6.6400744039979331</v>
      </c>
      <c r="BH1289" s="11">
        <f t="shared" ca="1" si="728"/>
        <v>2.9462466351033534</v>
      </c>
      <c r="BI1289" s="11">
        <f t="shared" ca="1" si="729"/>
        <v>0.80546321937402365</v>
      </c>
      <c r="BJ1289" s="11">
        <f t="shared" ca="1" si="730"/>
        <v>1.1626779040215818</v>
      </c>
      <c r="BK1289" s="11">
        <f t="shared" ca="1" si="731"/>
        <v>0.75128548694700548</v>
      </c>
      <c r="BL1289" s="11">
        <f t="shared" ca="1" si="732"/>
        <v>0</v>
      </c>
      <c r="BM1289" s="11">
        <f t="shared" ca="1" si="733"/>
        <v>4.6524057447097249</v>
      </c>
      <c r="BN1289" s="11">
        <f t="shared" ca="1" si="734"/>
        <v>2.2376982479530803</v>
      </c>
      <c r="BP1289" s="8" cm="1">
        <f t="array" aca="1" ref="BP1289" ca="1">MMULT(BF1289:BN1289,CU$43:CU$51)</f>
        <v>-2.6139681376625372</v>
      </c>
      <c r="BQ1289" s="11">
        <f t="shared" ca="1" si="735"/>
        <v>0.93175515288860589</v>
      </c>
      <c r="BR1289" s="11">
        <f t="shared" ca="1" si="736"/>
        <v>0.93175515288860589</v>
      </c>
      <c r="BT1289" s="12">
        <f t="shared" ca="1" si="705"/>
        <v>-0.93175515288860589</v>
      </c>
      <c r="BU1289" s="12">
        <f t="shared" ca="1" si="737"/>
        <v>0.86816766493446929</v>
      </c>
      <c r="BW1289" s="12">
        <f t="shared" ca="1" si="738"/>
        <v>2.6846533479667052</v>
      </c>
      <c r="BY1289">
        <f t="shared" ca="1" si="706"/>
        <v>1</v>
      </c>
      <c r="CA1289">
        <f t="shared" ca="1" si="707"/>
        <v>0</v>
      </c>
      <c r="CB1289">
        <f t="shared" ca="1" si="708"/>
        <v>0</v>
      </c>
      <c r="CC1289">
        <f t="shared" ca="1" si="709"/>
        <v>1</v>
      </c>
      <c r="CD1289">
        <f t="shared" ca="1" si="710"/>
        <v>0</v>
      </c>
      <c r="CF1289">
        <f t="shared" ca="1" si="739"/>
        <v>1</v>
      </c>
    </row>
    <row r="1290" spans="1:84" x14ac:dyDescent="0.45">
      <c r="A1290">
        <v>0</v>
      </c>
      <c r="C1290">
        <v>1</v>
      </c>
      <c r="D1290">
        <v>0</v>
      </c>
      <c r="E1290">
        <v>0</v>
      </c>
      <c r="F1290">
        <v>2</v>
      </c>
      <c r="G1290">
        <v>2</v>
      </c>
      <c r="H1290">
        <v>-1.050284659567071</v>
      </c>
      <c r="I1290">
        <v>0.70441784582344824</v>
      </c>
      <c r="J1290">
        <v>-1.075240588522081</v>
      </c>
      <c r="K1290">
        <v>0.91628332774207333</v>
      </c>
      <c r="L1290">
        <v>-0.72225794272708121</v>
      </c>
      <c r="M1290">
        <v>-0.8439969461539083</v>
      </c>
      <c r="N1290">
        <v>-1.34644677203769</v>
      </c>
      <c r="P1290" s="5" cm="1">
        <f t="array" ref="P1290">MMULT($C1290:$N1290,CU$4:CU$15)</f>
        <v>1.2832938616591039</v>
      </c>
      <c r="Q1290" s="5" cm="1">
        <f t="array" ref="Q1290">MMULT($C1290:$N1290,CV$4:CV$15)</f>
        <v>0.94130282804395338</v>
      </c>
      <c r="R1290" s="5" cm="1">
        <f t="array" ref="R1290">MMULT($C1290:$N1290,CW$4:CW$15)</f>
        <v>-1.4606173208938118</v>
      </c>
      <c r="S1290" s="5" cm="1">
        <f t="array" ref="S1290">MMULT($C1290:$N1290,CX$4:CX$15)</f>
        <v>0.4434197741051556</v>
      </c>
      <c r="T1290" s="5" cm="1">
        <f t="array" ref="T1290">MMULT($C1290:$N1290,CY$4:CY$15)</f>
        <v>2.1019941152827379</v>
      </c>
      <c r="U1290" s="5" cm="1">
        <f t="array" ref="U1290">MMULT($C1290:$N1290,CZ$4:CZ$15)</f>
        <v>0.77633053229603743</v>
      </c>
      <c r="V1290" s="5" cm="1">
        <f t="array" ref="V1290">MMULT($C1290:$N1290,DA$4:DA$15)</f>
        <v>-2.2765677783192118</v>
      </c>
      <c r="W1290" s="5" cm="1">
        <f t="array" ref="W1290">MMULT($C1290:$N1290,DB$4:DB$15)</f>
        <v>6.803750050000188</v>
      </c>
      <c r="X1290" s="5" cm="1">
        <f t="array" ref="X1290">MMULT($C1290:$N1290,DC$4:DC$15)</f>
        <v>1.3623643001439658</v>
      </c>
      <c r="Y1290" s="5" cm="1">
        <f t="array" ref="Y1290">MMULT($C1290:$N1290,DD$4:DD$15)</f>
        <v>2.0678692566299453</v>
      </c>
      <c r="Z1290" s="5" cm="1">
        <f t="array" ref="Z1290">MMULT($C1290:$N1290,DE$4:DE$15)</f>
        <v>-0.92216631618838862</v>
      </c>
      <c r="AA1290" s="5" cm="1">
        <f t="array" ref="AA1290">MMULT($C1290:$N1290,DF$4:DF$15)</f>
        <v>-0.32385389855842855</v>
      </c>
      <c r="AB1290" s="5" cm="1">
        <f t="array" ref="AB1290">MMULT($C1290:$N1290,DG$4:DG$15)</f>
        <v>0.88328201032325904</v>
      </c>
      <c r="AC1290" s="5" cm="1">
        <f t="array" ref="AC1290">MMULT($C1290:$N1290,DH$4:DH$15)</f>
        <v>1.4672952412126101</v>
      </c>
      <c r="AD1290" s="5" cm="1">
        <f t="array" ref="AD1290">MMULT($C1290:$N1290,DI$4:DI$15)</f>
        <v>0.14977136110839429</v>
      </c>
      <c r="AE1290" s="5" cm="1">
        <f t="array" ref="AE1290">MMULT($C1290:$N1290,DJ$4:DJ$15)</f>
        <v>2.3699091153428489</v>
      </c>
      <c r="AF1290">
        <v>1</v>
      </c>
      <c r="AG1290" s="7">
        <f t="shared" si="711"/>
        <v>1.2832938616591039</v>
      </c>
      <c r="AH1290" s="7">
        <f t="shared" si="712"/>
        <v>0.94130282804395338</v>
      </c>
      <c r="AI1290" s="7">
        <f t="shared" si="713"/>
        <v>0</v>
      </c>
      <c r="AJ1290" s="7">
        <f t="shared" si="714"/>
        <v>0.4434197741051556</v>
      </c>
      <c r="AK1290" s="7">
        <f t="shared" si="715"/>
        <v>2.1019941152827379</v>
      </c>
      <c r="AL1290" s="7">
        <f t="shared" si="716"/>
        <v>0.77633053229603743</v>
      </c>
      <c r="AM1290" s="7">
        <f t="shared" si="717"/>
        <v>0</v>
      </c>
      <c r="AN1290" s="7">
        <f t="shared" si="718"/>
        <v>6.803750050000188</v>
      </c>
      <c r="AO1290" s="7">
        <f t="shared" si="719"/>
        <v>1.3623643001439658</v>
      </c>
      <c r="AP1290" s="7">
        <f t="shared" si="720"/>
        <v>2.0678692566299453</v>
      </c>
      <c r="AQ1290" s="7">
        <f t="shared" si="721"/>
        <v>0</v>
      </c>
      <c r="AR1290" s="7">
        <f t="shared" si="722"/>
        <v>0</v>
      </c>
      <c r="AS1290" s="7">
        <f t="shared" si="723"/>
        <v>0.88328201032325904</v>
      </c>
      <c r="AT1290" s="7">
        <f t="shared" si="724"/>
        <v>1.4672952412126101</v>
      </c>
      <c r="AU1290" s="7">
        <f t="shared" si="725"/>
        <v>0.14977136110839429</v>
      </c>
      <c r="AV1290" s="7">
        <f t="shared" si="726"/>
        <v>2.3699091153428489</v>
      </c>
      <c r="AX1290" s="8" cm="1">
        <f t="array" aca="1" ref="AX1290" ca="1">MMULT($AF1290:$AV1290,CU$21:CU$37)</f>
        <v>8.8952463163737789</v>
      </c>
      <c r="AY1290" s="8" cm="1">
        <f t="array" aca="1" ref="AY1290" ca="1">MMULT($AF1290:$AV1290,CV$21:CV$37)</f>
        <v>2.9081527923750947</v>
      </c>
      <c r="AZ1290" s="8" cm="1">
        <f t="array" aca="1" ref="AZ1290" ca="1">MMULT($AF1290:$AV1290,CW$21:CW$37)</f>
        <v>-0.89186743739725771</v>
      </c>
      <c r="BA1290" s="8" cm="1">
        <f t="array" aca="1" ref="BA1290" ca="1">MMULT($AF1290:$AV1290,CX$21:CX$37)</f>
        <v>2.9882422042772054</v>
      </c>
      <c r="BB1290" s="8" cm="1">
        <f t="array" aca="1" ref="BB1290" ca="1">MMULT($AF1290:$AV1290,CY$21:CY$37)</f>
        <v>2.6764313419529389</v>
      </c>
      <c r="BC1290" s="8" cm="1">
        <f t="array" aca="1" ref="BC1290" ca="1">MMULT($AF1290:$AV1290,CZ$21:CZ$37)</f>
        <v>-6.2753704532329806</v>
      </c>
      <c r="BD1290" s="8" cm="1">
        <f t="array" aca="1" ref="BD1290" ca="1">MMULT($AF1290:$AV1290,DA$21:DA$37)</f>
        <v>6.1176522570489604</v>
      </c>
      <c r="BE1290" s="8" cm="1">
        <f t="array" aca="1" ref="BE1290" ca="1">MMULT($AF1290:$AV1290,DB$21:DB$37)</f>
        <v>-7.2243496032680543E-2</v>
      </c>
      <c r="BF1290" s="11">
        <v>1</v>
      </c>
      <c r="BG1290" s="11">
        <f t="shared" ca="1" si="727"/>
        <v>8.8952463163737789</v>
      </c>
      <c r="BH1290" s="11">
        <f t="shared" ca="1" si="728"/>
        <v>2.9081527923750947</v>
      </c>
      <c r="BI1290" s="11">
        <f t="shared" ca="1" si="729"/>
        <v>0</v>
      </c>
      <c r="BJ1290" s="11">
        <f t="shared" ca="1" si="730"/>
        <v>2.9882422042772054</v>
      </c>
      <c r="BK1290" s="11">
        <f t="shared" ca="1" si="731"/>
        <v>2.6764313419529389</v>
      </c>
      <c r="BL1290" s="11">
        <f t="shared" ca="1" si="732"/>
        <v>0</v>
      </c>
      <c r="BM1290" s="11">
        <f t="shared" ca="1" si="733"/>
        <v>6.1176522570489604</v>
      </c>
      <c r="BN1290" s="11">
        <f t="shared" ca="1" si="734"/>
        <v>0</v>
      </c>
      <c r="BP1290" s="8" cm="1">
        <f t="array" aca="1" ref="BP1290" ca="1">MMULT(BF1290:BN1290,CU$43:CU$51)</f>
        <v>-5.0476908218349132</v>
      </c>
      <c r="BQ1290" s="11">
        <f t="shared" ca="1" si="735"/>
        <v>0.99361685544295064</v>
      </c>
      <c r="BR1290" s="11">
        <f t="shared" ca="1" si="736"/>
        <v>0.99361685544295064</v>
      </c>
      <c r="BT1290" s="12">
        <f t="shared" ca="1" si="705"/>
        <v>-0.99361685544295064</v>
      </c>
      <c r="BU1290" s="12">
        <f t="shared" ca="1" si="737"/>
        <v>0.98727445542033743</v>
      </c>
      <c r="BW1290" s="12">
        <f t="shared" ca="1" si="738"/>
        <v>5.054094425769085</v>
      </c>
      <c r="BY1290">
        <f t="shared" ca="1" si="706"/>
        <v>1</v>
      </c>
      <c r="CA1290">
        <f t="shared" ca="1" si="707"/>
        <v>0</v>
      </c>
      <c r="CB1290">
        <f t="shared" ca="1" si="708"/>
        <v>0</v>
      </c>
      <c r="CC1290">
        <f t="shared" ca="1" si="709"/>
        <v>1</v>
      </c>
      <c r="CD1290">
        <f t="shared" ca="1" si="710"/>
        <v>0</v>
      </c>
      <c r="CF1290">
        <f t="shared" ca="1" si="739"/>
        <v>1</v>
      </c>
    </row>
    <row r="1291" spans="1:84" x14ac:dyDescent="0.45">
      <c r="A1291">
        <v>0</v>
      </c>
      <c r="C1291">
        <v>1</v>
      </c>
      <c r="D1291">
        <v>0</v>
      </c>
      <c r="E1291">
        <v>0</v>
      </c>
      <c r="F1291">
        <v>4</v>
      </c>
      <c r="G1291">
        <v>1</v>
      </c>
      <c r="H1291">
        <v>-1.050284659567071</v>
      </c>
      <c r="I1291">
        <v>-0.78950779187927833</v>
      </c>
      <c r="J1291">
        <v>2.2359014495038441</v>
      </c>
      <c r="K1291">
        <v>-0.53622401136415287</v>
      </c>
      <c r="L1291">
        <v>-0.66999695269813109</v>
      </c>
      <c r="M1291">
        <v>-0.78371927286678345</v>
      </c>
      <c r="N1291">
        <v>-1.4631040136120419</v>
      </c>
      <c r="P1291" s="5" cm="1">
        <f t="array" ref="P1291">MMULT($C1291:$N1291,CU$4:CU$15)</f>
        <v>-1.6392120480522863</v>
      </c>
      <c r="Q1291" s="5" cm="1">
        <f t="array" ref="Q1291">MMULT($C1291:$N1291,CV$4:CV$15)</f>
        <v>1.6879873550941846</v>
      </c>
      <c r="R1291" s="5" cm="1">
        <f t="array" ref="R1291">MMULT($C1291:$N1291,CW$4:CW$15)</f>
        <v>2.3880276359984589</v>
      </c>
      <c r="S1291" s="5" cm="1">
        <f t="array" ref="S1291">MMULT($C1291:$N1291,CX$4:CX$15)</f>
        <v>-4.2718977530233753</v>
      </c>
      <c r="T1291" s="5" cm="1">
        <f t="array" ref="T1291">MMULT($C1291:$N1291,CY$4:CY$15)</f>
        <v>-2.0316254595652872</v>
      </c>
      <c r="U1291" s="5" cm="1">
        <f t="array" ref="U1291">MMULT($C1291:$N1291,CZ$4:CZ$15)</f>
        <v>4.0117565581145422</v>
      </c>
      <c r="V1291" s="5" cm="1">
        <f t="array" ref="V1291">MMULT($C1291:$N1291,DA$4:DA$15)</f>
        <v>-1.5030028306386767</v>
      </c>
      <c r="W1291" s="5" cm="1">
        <f t="array" ref="W1291">MMULT($C1291:$N1291,DB$4:DB$15)</f>
        <v>4.117172276614375</v>
      </c>
      <c r="X1291" s="5" cm="1">
        <f t="array" ref="X1291">MMULT($C1291:$N1291,DC$4:DC$15)</f>
        <v>-0.53238086627471526</v>
      </c>
      <c r="Y1291" s="5" cm="1">
        <f t="array" ref="Y1291">MMULT($C1291:$N1291,DD$4:DD$15)</f>
        <v>-6.876675635044649E-2</v>
      </c>
      <c r="Z1291" s="5" cm="1">
        <f t="array" ref="Z1291">MMULT($C1291:$N1291,DE$4:DE$15)</f>
        <v>-1.9477764608818882</v>
      </c>
      <c r="AA1291" s="5" cm="1">
        <f t="array" ref="AA1291">MMULT($C1291:$N1291,DF$4:DF$15)</f>
        <v>4.3896204748781944</v>
      </c>
      <c r="AB1291" s="5" cm="1">
        <f t="array" ref="AB1291">MMULT($C1291:$N1291,DG$4:DG$15)</f>
        <v>2.3791274820272186</v>
      </c>
      <c r="AC1291" s="5" cm="1">
        <f t="array" ref="AC1291">MMULT($C1291:$N1291,DH$4:DH$15)</f>
        <v>3.0829679566114221</v>
      </c>
      <c r="AD1291" s="5" cm="1">
        <f t="array" ref="AD1291">MMULT($C1291:$N1291,DI$4:DI$15)</f>
        <v>2.2295563262357905</v>
      </c>
      <c r="AE1291" s="5" cm="1">
        <f t="array" ref="AE1291">MMULT($C1291:$N1291,DJ$4:DJ$15)</f>
        <v>5.2828699652415745</v>
      </c>
      <c r="AF1291">
        <v>1</v>
      </c>
      <c r="AG1291" s="7">
        <f t="shared" si="711"/>
        <v>0</v>
      </c>
      <c r="AH1291" s="7">
        <f t="shared" si="712"/>
        <v>1.6879873550941846</v>
      </c>
      <c r="AI1291" s="7">
        <f t="shared" si="713"/>
        <v>2.3880276359984589</v>
      </c>
      <c r="AJ1291" s="7">
        <f t="shared" si="714"/>
        <v>0</v>
      </c>
      <c r="AK1291" s="7">
        <f t="shared" si="715"/>
        <v>0</v>
      </c>
      <c r="AL1291" s="7">
        <f t="shared" si="716"/>
        <v>4.0117565581145422</v>
      </c>
      <c r="AM1291" s="7">
        <f t="shared" si="717"/>
        <v>0</v>
      </c>
      <c r="AN1291" s="7">
        <f t="shared" si="718"/>
        <v>4.117172276614375</v>
      </c>
      <c r="AO1291" s="7">
        <f t="shared" si="719"/>
        <v>0</v>
      </c>
      <c r="AP1291" s="7">
        <f t="shared" si="720"/>
        <v>0</v>
      </c>
      <c r="AQ1291" s="7">
        <f t="shared" si="721"/>
        <v>0</v>
      </c>
      <c r="AR1291" s="7">
        <f t="shared" si="722"/>
        <v>4.3896204748781944</v>
      </c>
      <c r="AS1291" s="7">
        <f t="shared" si="723"/>
        <v>2.3791274820272186</v>
      </c>
      <c r="AT1291" s="7">
        <f t="shared" si="724"/>
        <v>3.0829679566114221</v>
      </c>
      <c r="AU1291" s="7">
        <f t="shared" si="725"/>
        <v>2.2295563262357905</v>
      </c>
      <c r="AV1291" s="7">
        <f t="shared" si="726"/>
        <v>5.2828699652415745</v>
      </c>
      <c r="AX1291" s="8" cm="1">
        <f t="array" aca="1" ref="AX1291" ca="1">MMULT($AF1291:$AV1291,CU$21:CU$37)</f>
        <v>7.426028569441816</v>
      </c>
      <c r="AY1291" s="8" cm="1">
        <f t="array" aca="1" ref="AY1291" ca="1">MMULT($AF1291:$AV1291,CV$21:CV$37)</f>
        <v>3.1087668557608046</v>
      </c>
      <c r="AZ1291" s="8" cm="1">
        <f t="array" aca="1" ref="AZ1291" ca="1">MMULT($AF1291:$AV1291,CW$21:CW$37)</f>
        <v>5.7770993076050603</v>
      </c>
      <c r="BA1291" s="8" cm="1">
        <f t="array" aca="1" ref="BA1291" ca="1">MMULT($AF1291:$AV1291,CX$21:CX$37)</f>
        <v>-6.2545161262928708E-2</v>
      </c>
      <c r="BB1291" s="8" cm="1">
        <f t="array" aca="1" ref="BB1291" ca="1">MMULT($AF1291:$AV1291,CY$21:CY$37)</f>
        <v>-0.89462685901314321</v>
      </c>
      <c r="BC1291" s="8" cm="1">
        <f t="array" aca="1" ref="BC1291" ca="1">MMULT($AF1291:$AV1291,CZ$21:CZ$37)</f>
        <v>-12.854134207976115</v>
      </c>
      <c r="BD1291" s="8" cm="1">
        <f t="array" aca="1" ref="BD1291" ca="1">MMULT($AF1291:$AV1291,DA$21:DA$37)</f>
        <v>6.9959563800553459</v>
      </c>
      <c r="BE1291" s="8" cm="1">
        <f t="array" aca="1" ref="BE1291" ca="1">MMULT($AF1291:$AV1291,DB$21:DB$37)</f>
        <v>8.1839958454532571</v>
      </c>
      <c r="BF1291" s="11">
        <v>1</v>
      </c>
      <c r="BG1291" s="11">
        <f t="shared" ca="1" si="727"/>
        <v>7.426028569441816</v>
      </c>
      <c r="BH1291" s="11">
        <f t="shared" ca="1" si="728"/>
        <v>3.1087668557608046</v>
      </c>
      <c r="BI1291" s="11">
        <f t="shared" ca="1" si="729"/>
        <v>5.7770993076050603</v>
      </c>
      <c r="BJ1291" s="11">
        <f t="shared" ca="1" si="730"/>
        <v>0</v>
      </c>
      <c r="BK1291" s="11">
        <f t="shared" ca="1" si="731"/>
        <v>0</v>
      </c>
      <c r="BL1291" s="11">
        <f t="shared" ca="1" si="732"/>
        <v>0</v>
      </c>
      <c r="BM1291" s="11">
        <f t="shared" ca="1" si="733"/>
        <v>6.9959563800553459</v>
      </c>
      <c r="BN1291" s="11">
        <f t="shared" ca="1" si="734"/>
        <v>8.1839958454532571</v>
      </c>
      <c r="BP1291" s="8" cm="1">
        <f t="array" aca="1" ref="BP1291" ca="1">MMULT(BF1291:BN1291,CU$43:CU$51)</f>
        <v>-0.69985253836291106</v>
      </c>
      <c r="BQ1291" s="11">
        <f t="shared" ca="1" si="735"/>
        <v>0.66815507721409029</v>
      </c>
      <c r="BR1291" s="11">
        <f t="shared" ca="1" si="736"/>
        <v>0.66815507721409029</v>
      </c>
      <c r="BT1291" s="12">
        <f t="shared" ca="1" si="705"/>
        <v>-0.66815507721409029</v>
      </c>
      <c r="BU1291" s="12">
        <f t="shared" ca="1" si="737"/>
        <v>0.44643120720696694</v>
      </c>
      <c r="BW1291" s="12">
        <f t="shared" ca="1" si="738"/>
        <v>1.103087519233297</v>
      </c>
      <c r="BY1291">
        <f t="shared" ca="1" si="706"/>
        <v>1</v>
      </c>
      <c r="CA1291">
        <f t="shared" ca="1" si="707"/>
        <v>0</v>
      </c>
      <c r="CB1291">
        <f t="shared" ca="1" si="708"/>
        <v>0</v>
      </c>
      <c r="CC1291">
        <f t="shared" ca="1" si="709"/>
        <v>1</v>
      </c>
      <c r="CD1291">
        <f t="shared" ca="1" si="710"/>
        <v>0</v>
      </c>
      <c r="CF1291">
        <f t="shared" ca="1" si="739"/>
        <v>1</v>
      </c>
    </row>
    <row r="1292" spans="1:84" x14ac:dyDescent="0.45">
      <c r="A1292">
        <v>0</v>
      </c>
      <c r="C1292">
        <v>1</v>
      </c>
      <c r="D1292">
        <v>0</v>
      </c>
      <c r="E1292">
        <v>0</v>
      </c>
      <c r="F1292">
        <v>2</v>
      </c>
      <c r="G1292">
        <v>1</v>
      </c>
      <c r="H1292">
        <v>-0.36183853886699763</v>
      </c>
      <c r="I1292">
        <v>-0.88218898383838229</v>
      </c>
      <c r="J1292">
        <v>-1.3076014332958299</v>
      </c>
      <c r="K1292">
        <v>-0.65206815497385195</v>
      </c>
      <c r="L1292">
        <v>-0.91388157283323168</v>
      </c>
      <c r="M1292">
        <v>-0.99052172509296654</v>
      </c>
      <c r="N1292">
        <v>-1.34644677203769</v>
      </c>
      <c r="P1292" s="5" cm="1">
        <f t="array" ref="P1292">MMULT($C1292:$N1292,CU$4:CU$15)</f>
        <v>0.97605322504850478</v>
      </c>
      <c r="Q1292" s="5" cm="1">
        <f t="array" ref="Q1292">MMULT($C1292:$N1292,CV$4:CV$15)</f>
        <v>2.8487906000352421</v>
      </c>
      <c r="R1292" s="5" cm="1">
        <f t="array" ref="R1292">MMULT($C1292:$N1292,CW$4:CW$15)</f>
        <v>0.48484432929993782</v>
      </c>
      <c r="S1292" s="5" cm="1">
        <f t="array" ref="S1292">MMULT($C1292:$N1292,CX$4:CX$15)</f>
        <v>-1.178258742079326</v>
      </c>
      <c r="T1292" s="5" cm="1">
        <f t="array" ref="T1292">MMULT($C1292:$N1292,CY$4:CY$15)</f>
        <v>-0.23413788216645826</v>
      </c>
      <c r="U1292" s="5" cm="1">
        <f t="array" ref="U1292">MMULT($C1292:$N1292,CZ$4:CZ$15)</f>
        <v>0.44774740627502341</v>
      </c>
      <c r="V1292" s="5" cm="1">
        <f t="array" ref="V1292">MMULT($C1292:$N1292,DA$4:DA$15)</f>
        <v>-2.0701055878258425</v>
      </c>
      <c r="W1292" s="5" cm="1">
        <f t="array" ref="W1292">MMULT($C1292:$N1292,DB$4:DB$15)</f>
        <v>4.9556170098847412</v>
      </c>
      <c r="X1292" s="5" cm="1">
        <f t="array" ref="X1292">MMULT($C1292:$N1292,DC$4:DC$15)</f>
        <v>0.4546809095799394</v>
      </c>
      <c r="Y1292" s="5" cm="1">
        <f t="array" ref="Y1292">MMULT($C1292:$N1292,DD$4:DD$15)</f>
        <v>2.3300507034450075</v>
      </c>
      <c r="Z1292" s="5" cm="1">
        <f t="array" ref="Z1292">MMULT($C1292:$N1292,DE$4:DE$15)</f>
        <v>-1.595866744231794</v>
      </c>
      <c r="AA1292" s="5" cm="1">
        <f t="array" ref="AA1292">MMULT($C1292:$N1292,DF$4:DF$15)</f>
        <v>-0.17651336809719914</v>
      </c>
      <c r="AB1292" s="5" cm="1">
        <f t="array" ref="AB1292">MMULT($C1292:$N1292,DG$4:DG$15)</f>
        <v>1.7073430469340547</v>
      </c>
      <c r="AC1292" s="5" cm="1">
        <f t="array" ref="AC1292">MMULT($C1292:$N1292,DH$4:DH$15)</f>
        <v>1.1013475030667281</v>
      </c>
      <c r="AD1292" s="5" cm="1">
        <f t="array" ref="AD1292">MMULT($C1292:$N1292,DI$4:DI$15)</f>
        <v>-1.42961609403561</v>
      </c>
      <c r="AE1292" s="5" cm="1">
        <f t="array" ref="AE1292">MMULT($C1292:$N1292,DJ$4:DJ$15)</f>
        <v>0.58325423454303871</v>
      </c>
      <c r="AF1292">
        <v>1</v>
      </c>
      <c r="AG1292" s="7">
        <f t="shared" si="711"/>
        <v>0.97605322504850478</v>
      </c>
      <c r="AH1292" s="7">
        <f t="shared" si="712"/>
        <v>2.8487906000352421</v>
      </c>
      <c r="AI1292" s="7">
        <f t="shared" si="713"/>
        <v>0.48484432929993782</v>
      </c>
      <c r="AJ1292" s="7">
        <f t="shared" si="714"/>
        <v>0</v>
      </c>
      <c r="AK1292" s="7">
        <f t="shared" si="715"/>
        <v>0</v>
      </c>
      <c r="AL1292" s="7">
        <f t="shared" si="716"/>
        <v>0.44774740627502341</v>
      </c>
      <c r="AM1292" s="7">
        <f t="shared" si="717"/>
        <v>0</v>
      </c>
      <c r="AN1292" s="7">
        <f t="shared" si="718"/>
        <v>4.9556170098847412</v>
      </c>
      <c r="AO1292" s="7">
        <f t="shared" si="719"/>
        <v>0.4546809095799394</v>
      </c>
      <c r="AP1292" s="7">
        <f t="shared" si="720"/>
        <v>2.3300507034450075</v>
      </c>
      <c r="AQ1292" s="7">
        <f t="shared" si="721"/>
        <v>0</v>
      </c>
      <c r="AR1292" s="7">
        <f t="shared" si="722"/>
        <v>0</v>
      </c>
      <c r="AS1292" s="7">
        <f t="shared" si="723"/>
        <v>1.7073430469340547</v>
      </c>
      <c r="AT1292" s="7">
        <f t="shared" si="724"/>
        <v>1.1013475030667281</v>
      </c>
      <c r="AU1292" s="7">
        <f t="shared" si="725"/>
        <v>0</v>
      </c>
      <c r="AV1292" s="7">
        <f t="shared" si="726"/>
        <v>0.58325423454303871</v>
      </c>
      <c r="AX1292" s="8" cm="1">
        <f t="array" aca="1" ref="AX1292" ca="1">MMULT($AF1292:$AV1292,CU$21:CU$37)</f>
        <v>4.0208383167214956</v>
      </c>
      <c r="AY1292" s="8" cm="1">
        <f t="array" aca="1" ref="AY1292" ca="1">MMULT($AF1292:$AV1292,CV$21:CV$37)</f>
        <v>1.2064083452841192</v>
      </c>
      <c r="AZ1292" s="8" cm="1">
        <f t="array" aca="1" ref="AZ1292" ca="1">MMULT($AF1292:$AV1292,CW$21:CW$37)</f>
        <v>-2.114313871036305</v>
      </c>
      <c r="BA1292" s="8" cm="1">
        <f t="array" aca="1" ref="BA1292" ca="1">MMULT($AF1292:$AV1292,CX$21:CX$37)</f>
        <v>3.0012642302200931</v>
      </c>
      <c r="BB1292" s="8" cm="1">
        <f t="array" aca="1" ref="BB1292" ca="1">MMULT($AF1292:$AV1292,CY$21:CY$37)</f>
        <v>2.7655310156671495</v>
      </c>
      <c r="BC1292" s="8" cm="1">
        <f t="array" aca="1" ref="BC1292" ca="1">MMULT($AF1292:$AV1292,CZ$21:CZ$37)</f>
        <v>-1.369814851705301</v>
      </c>
      <c r="BD1292" s="8" cm="1">
        <f t="array" aca="1" ref="BD1292" ca="1">MMULT($AF1292:$AV1292,DA$21:DA$37)</f>
        <v>1.8370986309083357</v>
      </c>
      <c r="BE1292" s="8" cm="1">
        <f t="array" aca="1" ref="BE1292" ca="1">MMULT($AF1292:$AV1292,DB$21:DB$37)</f>
        <v>0.53043872745908227</v>
      </c>
      <c r="BF1292" s="11">
        <v>1</v>
      </c>
      <c r="BG1292" s="11">
        <f t="shared" ca="1" si="727"/>
        <v>4.0208383167214956</v>
      </c>
      <c r="BH1292" s="11">
        <f t="shared" ca="1" si="728"/>
        <v>1.2064083452841192</v>
      </c>
      <c r="BI1292" s="11">
        <f t="shared" ca="1" si="729"/>
        <v>0</v>
      </c>
      <c r="BJ1292" s="11">
        <f t="shared" ca="1" si="730"/>
        <v>3.0012642302200931</v>
      </c>
      <c r="BK1292" s="11">
        <f t="shared" ca="1" si="731"/>
        <v>2.7655310156671495</v>
      </c>
      <c r="BL1292" s="11">
        <f t="shared" ca="1" si="732"/>
        <v>0</v>
      </c>
      <c r="BM1292" s="11">
        <f t="shared" ca="1" si="733"/>
        <v>1.8370986309083357</v>
      </c>
      <c r="BN1292" s="11">
        <f t="shared" ca="1" si="734"/>
        <v>0.53043872745908227</v>
      </c>
      <c r="BP1292" s="8" cm="1">
        <f t="array" aca="1" ref="BP1292" ca="1">MMULT(BF1292:BN1292,CU$43:CU$51)</f>
        <v>-4.3311396702094207</v>
      </c>
      <c r="BQ1292" s="11">
        <f t="shared" ca="1" si="735"/>
        <v>0.98701819446178884</v>
      </c>
      <c r="BR1292" s="11">
        <f t="shared" ca="1" si="736"/>
        <v>0.98701819446178884</v>
      </c>
      <c r="BT1292" s="12">
        <f t="shared" ca="1" si="705"/>
        <v>-0.98701819446178884</v>
      </c>
      <c r="BU1292" s="12">
        <f t="shared" ca="1" si="737"/>
        <v>0.97420491619860961</v>
      </c>
      <c r="BW1292" s="12">
        <f t="shared" ca="1" si="738"/>
        <v>4.3442064758228183</v>
      </c>
      <c r="BY1292">
        <f t="shared" ca="1" si="706"/>
        <v>1</v>
      </c>
      <c r="CA1292">
        <f t="shared" ca="1" si="707"/>
        <v>0</v>
      </c>
      <c r="CB1292">
        <f t="shared" ca="1" si="708"/>
        <v>0</v>
      </c>
      <c r="CC1292">
        <f t="shared" ca="1" si="709"/>
        <v>1</v>
      </c>
      <c r="CD1292">
        <f t="shared" ca="1" si="710"/>
        <v>0</v>
      </c>
      <c r="CF1292">
        <f t="shared" ca="1" si="739"/>
        <v>1</v>
      </c>
    </row>
    <row r="1293" spans="1:84" x14ac:dyDescent="0.45">
      <c r="A1293">
        <v>0</v>
      </c>
      <c r="C1293">
        <v>1</v>
      </c>
      <c r="D1293">
        <v>0</v>
      </c>
      <c r="E1293">
        <v>0</v>
      </c>
      <c r="F1293">
        <v>4</v>
      </c>
      <c r="G1293">
        <v>1</v>
      </c>
      <c r="H1293">
        <v>-1.050284659567071</v>
      </c>
      <c r="I1293">
        <v>-0.89174534134783701</v>
      </c>
      <c r="J1293">
        <v>-1.3656916444892671</v>
      </c>
      <c r="K1293">
        <v>-0.61642380309394451</v>
      </c>
      <c r="L1293">
        <v>-1.2100271829972831</v>
      </c>
      <c r="M1293">
        <v>-1.0655710021105329</v>
      </c>
      <c r="N1293">
        <v>-1.4631040136120419</v>
      </c>
      <c r="P1293" s="5" cm="1">
        <f t="array" ref="P1293">MMULT($C1293:$N1293,CU$4:CU$15)</f>
        <v>0.20437185268287494</v>
      </c>
      <c r="Q1293" s="5" cm="1">
        <f t="array" ref="Q1293">MMULT($C1293:$N1293,CV$4:CV$15)</f>
        <v>4.1700779405302448</v>
      </c>
      <c r="R1293" s="5" cm="1">
        <f t="array" ref="R1293">MMULT($C1293:$N1293,CW$4:CW$15)</f>
        <v>0.62707254509917099</v>
      </c>
      <c r="S1293" s="5" cm="1">
        <f t="array" ref="S1293">MMULT($C1293:$N1293,CX$4:CX$15)</f>
        <v>-2.86443914737327</v>
      </c>
      <c r="T1293" s="5" cm="1">
        <f t="array" ref="T1293">MMULT($C1293:$N1293,CY$4:CY$15)</f>
        <v>-0.2371316008992882</v>
      </c>
      <c r="U1293" s="5" cm="1">
        <f t="array" ref="U1293">MMULT($C1293:$N1293,CZ$4:CZ$15)</f>
        <v>1.8186050291309319</v>
      </c>
      <c r="V1293" s="5" cm="1">
        <f t="array" ref="V1293">MMULT($C1293:$N1293,DA$4:DA$15)</f>
        <v>-1.4351805042329577</v>
      </c>
      <c r="W1293" s="5" cm="1">
        <f t="array" ref="W1293">MMULT($C1293:$N1293,DB$4:DB$15)</f>
        <v>7.0614339826455117</v>
      </c>
      <c r="X1293" s="5" cm="1">
        <f t="array" ref="X1293">MMULT($C1293:$N1293,DC$4:DC$15)</f>
        <v>0.33545023511212246</v>
      </c>
      <c r="Y1293" s="5" cm="1">
        <f t="array" ref="Y1293">MMULT($C1293:$N1293,DD$4:DD$15)</f>
        <v>2.9742385370917228</v>
      </c>
      <c r="Z1293" s="5" cm="1">
        <f t="array" ref="Z1293">MMULT($C1293:$N1293,DE$4:DE$15)</f>
        <v>-3.4075712624702046</v>
      </c>
      <c r="AA1293" s="5" cm="1">
        <f t="array" ref="AA1293">MMULT($C1293:$N1293,DF$4:DF$15)</f>
        <v>1.3584872741112897</v>
      </c>
      <c r="AB1293" s="5" cm="1">
        <f t="array" ref="AB1293">MMULT($C1293:$N1293,DG$4:DG$15)</f>
        <v>2.626978521415225</v>
      </c>
      <c r="AC1293" s="5" cm="1">
        <f t="array" ref="AC1293">MMULT($C1293:$N1293,DH$4:DH$15)</f>
        <v>2.0405893392557695</v>
      </c>
      <c r="AD1293" s="5" cm="1">
        <f t="array" ref="AD1293">MMULT($C1293:$N1293,DI$4:DI$15)</f>
        <v>-0.45567217780247871</v>
      </c>
      <c r="AE1293" s="5" cm="1">
        <f t="array" ref="AE1293">MMULT($C1293:$N1293,DJ$4:DJ$15)</f>
        <v>2.2109160441976252</v>
      </c>
      <c r="AF1293">
        <v>1</v>
      </c>
      <c r="AG1293" s="7">
        <f t="shared" si="711"/>
        <v>0.20437185268287494</v>
      </c>
      <c r="AH1293" s="7">
        <f t="shared" si="712"/>
        <v>4.1700779405302448</v>
      </c>
      <c r="AI1293" s="7">
        <f t="shared" si="713"/>
        <v>0.62707254509917099</v>
      </c>
      <c r="AJ1293" s="7">
        <f t="shared" si="714"/>
        <v>0</v>
      </c>
      <c r="AK1293" s="7">
        <f t="shared" si="715"/>
        <v>0</v>
      </c>
      <c r="AL1293" s="7">
        <f t="shared" si="716"/>
        <v>1.8186050291309319</v>
      </c>
      <c r="AM1293" s="7">
        <f t="shared" si="717"/>
        <v>0</v>
      </c>
      <c r="AN1293" s="7">
        <f t="shared" si="718"/>
        <v>7.0614339826455117</v>
      </c>
      <c r="AO1293" s="7">
        <f t="shared" si="719"/>
        <v>0.33545023511212246</v>
      </c>
      <c r="AP1293" s="7">
        <f t="shared" si="720"/>
        <v>2.9742385370917228</v>
      </c>
      <c r="AQ1293" s="7">
        <f t="shared" si="721"/>
        <v>0</v>
      </c>
      <c r="AR1293" s="7">
        <f t="shared" si="722"/>
        <v>1.3584872741112897</v>
      </c>
      <c r="AS1293" s="7">
        <f t="shared" si="723"/>
        <v>2.626978521415225</v>
      </c>
      <c r="AT1293" s="7">
        <f t="shared" si="724"/>
        <v>2.0405893392557695</v>
      </c>
      <c r="AU1293" s="7">
        <f t="shared" si="725"/>
        <v>0</v>
      </c>
      <c r="AV1293" s="7">
        <f t="shared" si="726"/>
        <v>2.2109160441976252</v>
      </c>
      <c r="AX1293" s="8" cm="1">
        <f t="array" aca="1" ref="AX1293" ca="1">MMULT($AF1293:$AV1293,CU$21:CU$37)</f>
        <v>7.1305078991646731</v>
      </c>
      <c r="AY1293" s="8" cm="1">
        <f t="array" aca="1" ref="AY1293" ca="1">MMULT($AF1293:$AV1293,CV$21:CV$37)</f>
        <v>1.4337083383321438</v>
      </c>
      <c r="AZ1293" s="8" cm="1">
        <f t="array" aca="1" ref="AZ1293" ca="1">MMULT($AF1293:$AV1293,CW$21:CW$37)</f>
        <v>-0.26762233245094247</v>
      </c>
      <c r="BA1293" s="8" cm="1">
        <f t="array" aca="1" ref="BA1293" ca="1">MMULT($AF1293:$AV1293,CX$21:CX$37)</f>
        <v>5.0312567930066709</v>
      </c>
      <c r="BB1293" s="8" cm="1">
        <f t="array" aca="1" ref="BB1293" ca="1">MMULT($AF1293:$AV1293,CY$21:CY$37)</f>
        <v>2.9802229394472639</v>
      </c>
      <c r="BC1293" s="8" cm="1">
        <f t="array" aca="1" ref="BC1293" ca="1">MMULT($AF1293:$AV1293,CZ$21:CZ$37)</f>
        <v>-4.1318163884582546</v>
      </c>
      <c r="BD1293" s="8" cm="1">
        <f t="array" aca="1" ref="BD1293" ca="1">MMULT($AF1293:$AV1293,DA$21:DA$37)</f>
        <v>3.9741384506668536</v>
      </c>
      <c r="BE1293" s="8" cm="1">
        <f t="array" aca="1" ref="BE1293" ca="1">MMULT($AF1293:$AV1293,DB$21:DB$37)</f>
        <v>3.3322479802205764</v>
      </c>
      <c r="BF1293" s="11">
        <v>1</v>
      </c>
      <c r="BG1293" s="11">
        <f t="shared" ca="1" si="727"/>
        <v>7.1305078991646731</v>
      </c>
      <c r="BH1293" s="11">
        <f t="shared" ca="1" si="728"/>
        <v>1.4337083383321438</v>
      </c>
      <c r="BI1293" s="11">
        <f t="shared" ca="1" si="729"/>
        <v>0</v>
      </c>
      <c r="BJ1293" s="11">
        <f t="shared" ca="1" si="730"/>
        <v>5.0312567930066709</v>
      </c>
      <c r="BK1293" s="11">
        <f t="shared" ca="1" si="731"/>
        <v>2.9802229394472639</v>
      </c>
      <c r="BL1293" s="11">
        <f t="shared" ca="1" si="732"/>
        <v>0</v>
      </c>
      <c r="BM1293" s="11">
        <f t="shared" ca="1" si="733"/>
        <v>3.9741384506668536</v>
      </c>
      <c r="BN1293" s="11">
        <f t="shared" ca="1" si="734"/>
        <v>3.3322479802205764</v>
      </c>
      <c r="BP1293" s="8" cm="1">
        <f t="array" aca="1" ref="BP1293" ca="1">MMULT(BF1293:BN1293,CU$43:CU$51)</f>
        <v>-4.6763193528126505</v>
      </c>
      <c r="BQ1293" s="11">
        <f t="shared" ca="1" si="735"/>
        <v>0.99077270631186465</v>
      </c>
      <c r="BR1293" s="11">
        <f t="shared" ca="1" si="736"/>
        <v>0.99077270631186465</v>
      </c>
      <c r="BT1293" s="12">
        <f t="shared" ca="1" si="705"/>
        <v>-0.99077270631186465</v>
      </c>
      <c r="BU1293" s="12">
        <f t="shared" ca="1" si="737"/>
        <v>0.98163055557253642</v>
      </c>
      <c r="BW1293" s="12">
        <f t="shared" ca="1" si="738"/>
        <v>4.6855894816806654</v>
      </c>
      <c r="BY1293">
        <f t="shared" ca="1" si="706"/>
        <v>1</v>
      </c>
      <c r="CA1293">
        <f t="shared" ca="1" si="707"/>
        <v>0</v>
      </c>
      <c r="CB1293">
        <f t="shared" ca="1" si="708"/>
        <v>0</v>
      </c>
      <c r="CC1293">
        <f t="shared" ca="1" si="709"/>
        <v>1</v>
      </c>
      <c r="CD1293">
        <f t="shared" ca="1" si="710"/>
        <v>0</v>
      </c>
      <c r="CF1293">
        <f t="shared" ca="1" si="739"/>
        <v>1</v>
      </c>
    </row>
    <row r="1294" spans="1:84" x14ac:dyDescent="0.45">
      <c r="A1294">
        <v>0</v>
      </c>
      <c r="C1294">
        <v>1</v>
      </c>
      <c r="D1294">
        <v>0</v>
      </c>
      <c r="E1294">
        <v>0</v>
      </c>
      <c r="F1294">
        <v>2</v>
      </c>
      <c r="G1294">
        <v>1</v>
      </c>
      <c r="H1294">
        <v>-0.49952776300701229</v>
      </c>
      <c r="I1294">
        <v>-0.81846703720651248</v>
      </c>
      <c r="J1294">
        <v>-0.95906016613520595</v>
      </c>
      <c r="K1294">
        <v>-0.63424597903389823</v>
      </c>
      <c r="L1294">
        <v>-0.79193926276568138</v>
      </c>
      <c r="M1294">
        <v>-0.86543959673035586</v>
      </c>
      <c r="N1294">
        <v>-1.579761255186394</v>
      </c>
      <c r="P1294" s="5" cm="1">
        <f t="array" ref="P1294">MMULT($C1294:$N1294,CU$4:CU$15)</f>
        <v>0.79799938125674685</v>
      </c>
      <c r="Q1294" s="5" cm="1">
        <f t="array" ref="Q1294">MMULT($C1294:$N1294,CV$4:CV$15)</f>
        <v>2.7651999267560372</v>
      </c>
      <c r="R1294" s="5" cm="1">
        <f t="array" ref="R1294">MMULT($C1294:$N1294,CW$4:CW$15)</f>
        <v>0.46479579969837925</v>
      </c>
      <c r="S1294" s="5" cm="1">
        <f t="array" ref="S1294">MMULT($C1294:$N1294,CX$4:CX$15)</f>
        <v>-1.2293881157283029</v>
      </c>
      <c r="T1294" s="5" cm="1">
        <f t="array" ref="T1294">MMULT($C1294:$N1294,CY$4:CY$15)</f>
        <v>-0.15492003477922589</v>
      </c>
      <c r="U1294" s="5" cm="1">
        <f t="array" ref="U1294">MMULT($C1294:$N1294,CZ$4:CZ$15)</f>
        <v>0.77548010023223934</v>
      </c>
      <c r="V1294" s="5" cm="1">
        <f t="array" ref="V1294">MMULT($C1294:$N1294,DA$4:DA$15)</f>
        <v>-2.3261634866029657</v>
      </c>
      <c r="W1294" s="5" cm="1">
        <f t="array" ref="W1294">MMULT($C1294:$N1294,DB$4:DB$15)</f>
        <v>4.872064461939619</v>
      </c>
      <c r="X1294" s="5" cm="1">
        <f t="array" ref="X1294">MMULT($C1294:$N1294,DC$4:DC$15)</f>
        <v>0.35061341720923944</v>
      </c>
      <c r="Y1294" s="5" cm="1">
        <f t="array" ref="Y1294">MMULT($C1294:$N1294,DD$4:DD$15)</f>
        <v>1.8100392692865799</v>
      </c>
      <c r="Z1294" s="5" cm="1">
        <f t="array" ref="Z1294">MMULT($C1294:$N1294,DE$4:DE$15)</f>
        <v>-1.1916790962330226</v>
      </c>
      <c r="AA1294" s="5" cm="1">
        <f t="array" ref="AA1294">MMULT($C1294:$N1294,DF$4:DF$15)</f>
        <v>0.20078149791632982</v>
      </c>
      <c r="AB1294" s="5" cm="1">
        <f t="array" ref="AB1294">MMULT($C1294:$N1294,DG$4:DG$15)</f>
        <v>1.6324536328697976</v>
      </c>
      <c r="AC1294" s="5" cm="1">
        <f t="array" ref="AC1294">MMULT($C1294:$N1294,DH$4:DH$15)</f>
        <v>1.3832516456771149</v>
      </c>
      <c r="AD1294" s="5" cm="1">
        <f t="array" ref="AD1294">MMULT($C1294:$N1294,DI$4:DI$15)</f>
        <v>-1.2795549110146247</v>
      </c>
      <c r="AE1294" s="5" cm="1">
        <f t="array" ref="AE1294">MMULT($C1294:$N1294,DJ$4:DJ$15)</f>
        <v>0.88498671785978511</v>
      </c>
      <c r="AF1294">
        <v>1</v>
      </c>
      <c r="AG1294" s="7">
        <f t="shared" si="711"/>
        <v>0.79799938125674685</v>
      </c>
      <c r="AH1294" s="7">
        <f t="shared" si="712"/>
        <v>2.7651999267560372</v>
      </c>
      <c r="AI1294" s="7">
        <f t="shared" si="713"/>
        <v>0.46479579969837925</v>
      </c>
      <c r="AJ1294" s="7">
        <f t="shared" si="714"/>
        <v>0</v>
      </c>
      <c r="AK1294" s="7">
        <f t="shared" si="715"/>
        <v>0</v>
      </c>
      <c r="AL1294" s="7">
        <f t="shared" si="716"/>
        <v>0.77548010023223934</v>
      </c>
      <c r="AM1294" s="7">
        <f t="shared" si="717"/>
        <v>0</v>
      </c>
      <c r="AN1294" s="7">
        <f t="shared" si="718"/>
        <v>4.872064461939619</v>
      </c>
      <c r="AO1294" s="7">
        <f t="shared" si="719"/>
        <v>0.35061341720923944</v>
      </c>
      <c r="AP1294" s="7">
        <f t="shared" si="720"/>
        <v>1.8100392692865799</v>
      </c>
      <c r="AQ1294" s="7">
        <f t="shared" si="721"/>
        <v>0</v>
      </c>
      <c r="AR1294" s="7">
        <f t="shared" si="722"/>
        <v>0.20078149791632982</v>
      </c>
      <c r="AS1294" s="7">
        <f t="shared" si="723"/>
        <v>1.6324536328697976</v>
      </c>
      <c r="AT1294" s="7">
        <f t="shared" si="724"/>
        <v>1.3832516456771149</v>
      </c>
      <c r="AU1294" s="7">
        <f t="shared" si="725"/>
        <v>0</v>
      </c>
      <c r="AV1294" s="7">
        <f t="shared" si="726"/>
        <v>0.88498671785978511</v>
      </c>
      <c r="AX1294" s="8" cm="1">
        <f t="array" aca="1" ref="AX1294" ca="1">MMULT($AF1294:$AV1294,CU$21:CU$37)</f>
        <v>4.1847852063892024</v>
      </c>
      <c r="AY1294" s="8" cm="1">
        <f t="array" aca="1" ref="AY1294" ca="1">MMULT($AF1294:$AV1294,CV$21:CV$37)</f>
        <v>1.5372463915885861</v>
      </c>
      <c r="AZ1294" s="8" cm="1">
        <f t="array" aca="1" ref="AZ1294" ca="1">MMULT($AF1294:$AV1294,CW$21:CW$37)</f>
        <v>-1.2328638070266225</v>
      </c>
      <c r="BA1294" s="8" cm="1">
        <f t="array" aca="1" ref="BA1294" ca="1">MMULT($AF1294:$AV1294,CX$21:CX$37)</f>
        <v>2.821372792019702</v>
      </c>
      <c r="BB1294" s="8" cm="1">
        <f t="array" aca="1" ref="BB1294" ca="1">MMULT($AF1294:$AV1294,CY$21:CY$37)</f>
        <v>2.2132674902298777</v>
      </c>
      <c r="BC1294" s="8" cm="1">
        <f t="array" aca="1" ref="BC1294" ca="1">MMULT($AF1294:$AV1294,CZ$21:CZ$37)</f>
        <v>-2.3132361287615923</v>
      </c>
      <c r="BD1294" s="8" cm="1">
        <f t="array" aca="1" ref="BD1294" ca="1">MMULT($AF1294:$AV1294,DA$21:DA$37)</f>
        <v>2.1004186290182685</v>
      </c>
      <c r="BE1294" s="8" cm="1">
        <f t="array" aca="1" ref="BE1294" ca="1">MMULT($AF1294:$AV1294,DB$21:DB$37)</f>
        <v>1.5479909669361613</v>
      </c>
      <c r="BF1294" s="11">
        <v>1</v>
      </c>
      <c r="BG1294" s="11">
        <f t="shared" ca="1" si="727"/>
        <v>4.1847852063892024</v>
      </c>
      <c r="BH1294" s="11">
        <f t="shared" ca="1" si="728"/>
        <v>1.5372463915885861</v>
      </c>
      <c r="BI1294" s="11">
        <f t="shared" ca="1" si="729"/>
        <v>0</v>
      </c>
      <c r="BJ1294" s="11">
        <f t="shared" ca="1" si="730"/>
        <v>2.821372792019702</v>
      </c>
      <c r="BK1294" s="11">
        <f t="shared" ca="1" si="731"/>
        <v>2.2132674902298777</v>
      </c>
      <c r="BL1294" s="11">
        <f t="shared" ca="1" si="732"/>
        <v>0</v>
      </c>
      <c r="BM1294" s="11">
        <f t="shared" ca="1" si="733"/>
        <v>2.1004186290182685</v>
      </c>
      <c r="BN1294" s="11">
        <f t="shared" ca="1" si="734"/>
        <v>1.5479909669361613</v>
      </c>
      <c r="BP1294" s="8" cm="1">
        <f t="array" aca="1" ref="BP1294" ca="1">MMULT(BF1294:BN1294,CU$43:CU$51)</f>
        <v>-3.5678347429532606</v>
      </c>
      <c r="BQ1294" s="11">
        <f t="shared" ca="1" si="735"/>
        <v>0.97255745862668408</v>
      </c>
      <c r="BR1294" s="11">
        <f t="shared" ca="1" si="736"/>
        <v>0.97255745862668408</v>
      </c>
      <c r="BT1294" s="12">
        <f t="shared" ca="1" si="705"/>
        <v>-0.97255745862668408</v>
      </c>
      <c r="BU1294" s="12">
        <f t="shared" ca="1" si="737"/>
        <v>0.94586801033039436</v>
      </c>
      <c r="BW1294" s="12">
        <f t="shared" ca="1" si="738"/>
        <v>3.5956608647673929</v>
      </c>
      <c r="BY1294">
        <f t="shared" ca="1" si="706"/>
        <v>1</v>
      </c>
      <c r="CA1294">
        <f t="shared" ca="1" si="707"/>
        <v>0</v>
      </c>
      <c r="CB1294">
        <f t="shared" ca="1" si="708"/>
        <v>0</v>
      </c>
      <c r="CC1294">
        <f t="shared" ca="1" si="709"/>
        <v>1</v>
      </c>
      <c r="CD1294">
        <f t="shared" ca="1" si="710"/>
        <v>0</v>
      </c>
      <c r="CF1294">
        <f t="shared" ca="1" si="739"/>
        <v>1</v>
      </c>
    </row>
    <row r="1295" spans="1:84" x14ac:dyDescent="0.45">
      <c r="A1295">
        <v>0</v>
      </c>
      <c r="C1295">
        <v>1</v>
      </c>
      <c r="D1295">
        <v>0</v>
      </c>
      <c r="E1295">
        <v>0</v>
      </c>
      <c r="F1295">
        <v>3</v>
      </c>
      <c r="G1295">
        <v>1</v>
      </c>
      <c r="H1295">
        <v>-1.050284659567071</v>
      </c>
      <c r="I1295">
        <v>-0.68723155270420377</v>
      </c>
      <c r="J1295">
        <v>-0.37815805420083332</v>
      </c>
      <c r="K1295">
        <v>-0.65206815497385195</v>
      </c>
      <c r="L1295">
        <v>-0.28674969248582999</v>
      </c>
      <c r="M1295">
        <v>-0.38893625058707693</v>
      </c>
      <c r="N1295">
        <v>-1.579761255186394</v>
      </c>
      <c r="P1295" s="5" cm="1">
        <f t="array" ref="P1295">MMULT($C1295:$N1295,CU$4:CU$15)</f>
        <v>0.15466850002566701</v>
      </c>
      <c r="Q1295" s="5" cm="1">
        <f t="array" ref="Q1295">MMULT($C1295:$N1295,CV$4:CV$15)</f>
        <v>2.986406012698744</v>
      </c>
      <c r="R1295" s="5" cm="1">
        <f t="array" ref="R1295">MMULT($C1295:$N1295,CW$4:CW$15)</f>
        <v>0.57416638696139455</v>
      </c>
      <c r="S1295" s="5" cm="1">
        <f t="array" ref="S1295">MMULT($C1295:$N1295,CX$4:CX$15)</f>
        <v>-2.385062790973425</v>
      </c>
      <c r="T1295" s="5" cm="1">
        <f t="array" ref="T1295">MMULT($C1295:$N1295,CY$4:CY$15)</f>
        <v>-4.999713867351252E-2</v>
      </c>
      <c r="U1295" s="5" cm="1">
        <f t="array" ref="U1295">MMULT($C1295:$N1295,CZ$4:CZ$15)</f>
        <v>1.5101621632294395</v>
      </c>
      <c r="V1295" s="5" cm="1">
        <f t="array" ref="V1295">MMULT($C1295:$N1295,DA$4:DA$15)</f>
        <v>-2.2740849949203352</v>
      </c>
      <c r="W1295" s="5" cm="1">
        <f t="array" ref="W1295">MMULT($C1295:$N1295,DB$4:DB$15)</f>
        <v>5.4351620291413321</v>
      </c>
      <c r="X1295" s="5" cm="1">
        <f t="array" ref="X1295">MMULT($C1295:$N1295,DC$4:DC$15)</f>
        <v>-0.20055651193961865</v>
      </c>
      <c r="Y1295" s="5" cm="1">
        <f t="array" ref="Y1295">MMULT($C1295:$N1295,DD$4:DD$15)</f>
        <v>0.71942248170605494</v>
      </c>
      <c r="Z1295" s="5" cm="1">
        <f t="array" ref="Z1295">MMULT($C1295:$N1295,DE$4:DE$15)</f>
        <v>-1.5608903923468773</v>
      </c>
      <c r="AA1295" s="5" cm="1">
        <f t="array" ref="AA1295">MMULT($C1295:$N1295,DF$4:DF$15)</f>
        <v>1.5798106216259504</v>
      </c>
      <c r="AB1295" s="5" cm="1">
        <f t="array" ref="AB1295">MMULT($C1295:$N1295,DG$4:DG$15)</f>
        <v>1.9269393587727432</v>
      </c>
      <c r="AC1295" s="5" cm="1">
        <f t="array" ref="AC1295">MMULT($C1295:$N1295,DH$4:DH$15)</f>
        <v>1.5073483432502712</v>
      </c>
      <c r="AD1295" s="5" cm="1">
        <f t="array" ref="AD1295">MMULT($C1295:$N1295,DI$4:DI$15)</f>
        <v>-0.21396205014139225</v>
      </c>
      <c r="AE1295" s="5" cm="1">
        <f t="array" ref="AE1295">MMULT($C1295:$N1295,DJ$4:DJ$15)</f>
        <v>2.422988482471319</v>
      </c>
      <c r="AF1295">
        <v>1</v>
      </c>
      <c r="AG1295" s="7">
        <f t="shared" si="711"/>
        <v>0.15466850002566701</v>
      </c>
      <c r="AH1295" s="7">
        <f t="shared" si="712"/>
        <v>2.986406012698744</v>
      </c>
      <c r="AI1295" s="7">
        <f t="shared" si="713"/>
        <v>0.57416638696139455</v>
      </c>
      <c r="AJ1295" s="7">
        <f t="shared" si="714"/>
        <v>0</v>
      </c>
      <c r="AK1295" s="7">
        <f t="shared" si="715"/>
        <v>0</v>
      </c>
      <c r="AL1295" s="7">
        <f t="shared" si="716"/>
        <v>1.5101621632294395</v>
      </c>
      <c r="AM1295" s="7">
        <f t="shared" si="717"/>
        <v>0</v>
      </c>
      <c r="AN1295" s="7">
        <f t="shared" si="718"/>
        <v>5.4351620291413321</v>
      </c>
      <c r="AO1295" s="7">
        <f t="shared" si="719"/>
        <v>0</v>
      </c>
      <c r="AP1295" s="7">
        <f t="shared" si="720"/>
        <v>0.71942248170605494</v>
      </c>
      <c r="AQ1295" s="7">
        <f t="shared" si="721"/>
        <v>0</v>
      </c>
      <c r="AR1295" s="7">
        <f t="shared" si="722"/>
        <v>1.5798106216259504</v>
      </c>
      <c r="AS1295" s="7">
        <f t="shared" si="723"/>
        <v>1.9269393587727432</v>
      </c>
      <c r="AT1295" s="7">
        <f t="shared" si="724"/>
        <v>1.5073483432502712</v>
      </c>
      <c r="AU1295" s="7">
        <f t="shared" si="725"/>
        <v>0</v>
      </c>
      <c r="AV1295" s="7">
        <f t="shared" si="726"/>
        <v>2.422988482471319</v>
      </c>
      <c r="AX1295" s="8" cm="1">
        <f t="array" aca="1" ref="AX1295" ca="1">MMULT($AF1295:$AV1295,CU$21:CU$37)</f>
        <v>5.243966702713907</v>
      </c>
      <c r="AY1295" s="8" cm="1">
        <f t="array" aca="1" ref="AY1295" ca="1">MMULT($AF1295:$AV1295,CV$21:CV$37)</f>
        <v>2.2713618189683755</v>
      </c>
      <c r="AZ1295" s="8" cm="1">
        <f t="array" aca="1" ref="AZ1295" ca="1">MMULT($AF1295:$AV1295,CW$21:CW$37)</f>
        <v>0.86000049497568742</v>
      </c>
      <c r="BA1295" s="8" cm="1">
        <f t="array" aca="1" ref="BA1295" ca="1">MMULT($AF1295:$AV1295,CX$21:CX$37)</f>
        <v>3.1832632630465931</v>
      </c>
      <c r="BB1295" s="8" cm="1">
        <f t="array" aca="1" ref="BB1295" ca="1">MMULT($AF1295:$AV1295,CY$21:CY$37)</f>
        <v>1.6540161393379389</v>
      </c>
      <c r="BC1295" s="8" cm="1">
        <f t="array" aca="1" ref="BC1295" ca="1">MMULT($AF1295:$AV1295,CZ$21:CZ$37)</f>
        <v>-5.3094336724423616</v>
      </c>
      <c r="BD1295" s="8" cm="1">
        <f t="array" aca="1" ref="BD1295" ca="1">MMULT($AF1295:$AV1295,DA$21:DA$37)</f>
        <v>2.978303276605883</v>
      </c>
      <c r="BE1295" s="8" cm="1">
        <f t="array" aca="1" ref="BE1295" ca="1">MMULT($AF1295:$AV1295,DB$21:DB$37)</f>
        <v>5.2178365077764823</v>
      </c>
      <c r="BF1295" s="11">
        <v>1</v>
      </c>
      <c r="BG1295" s="11">
        <f t="shared" ca="1" si="727"/>
        <v>5.243966702713907</v>
      </c>
      <c r="BH1295" s="11">
        <f t="shared" ca="1" si="728"/>
        <v>2.2713618189683755</v>
      </c>
      <c r="BI1295" s="11">
        <f t="shared" ca="1" si="729"/>
        <v>0.86000049497568742</v>
      </c>
      <c r="BJ1295" s="11">
        <f t="shared" ca="1" si="730"/>
        <v>3.1832632630465931</v>
      </c>
      <c r="BK1295" s="11">
        <f t="shared" ca="1" si="731"/>
        <v>1.6540161393379389</v>
      </c>
      <c r="BL1295" s="11">
        <f t="shared" ca="1" si="732"/>
        <v>0</v>
      </c>
      <c r="BM1295" s="11">
        <f t="shared" ca="1" si="733"/>
        <v>2.978303276605883</v>
      </c>
      <c r="BN1295" s="11">
        <f t="shared" ca="1" si="734"/>
        <v>5.2178365077764823</v>
      </c>
      <c r="BP1295" s="8" cm="1">
        <f t="array" aca="1" ref="BP1295" ca="1">MMULT(BF1295:BN1295,CU$43:CU$51)</f>
        <v>-2.5791076641766133</v>
      </c>
      <c r="BQ1295" s="11">
        <f t="shared" ca="1" si="735"/>
        <v>0.92950482066387652</v>
      </c>
      <c r="BR1295" s="11">
        <f t="shared" ca="1" si="736"/>
        <v>0.92950482066387652</v>
      </c>
      <c r="BT1295" s="12">
        <f t="shared" ca="1" si="705"/>
        <v>-0.92950482066387652</v>
      </c>
      <c r="BU1295" s="12">
        <f t="shared" ca="1" si="737"/>
        <v>0.86397921163738522</v>
      </c>
      <c r="BW1295" s="12">
        <f t="shared" ca="1" si="738"/>
        <v>2.652210949712825</v>
      </c>
      <c r="BY1295">
        <f t="shared" ca="1" si="706"/>
        <v>1</v>
      </c>
      <c r="CA1295">
        <f t="shared" ca="1" si="707"/>
        <v>0</v>
      </c>
      <c r="CB1295">
        <f t="shared" ca="1" si="708"/>
        <v>0</v>
      </c>
      <c r="CC1295">
        <f t="shared" ca="1" si="709"/>
        <v>1</v>
      </c>
      <c r="CD1295">
        <f t="shared" ca="1" si="710"/>
        <v>0</v>
      </c>
      <c r="CF1295">
        <f t="shared" ca="1" si="739"/>
        <v>1</v>
      </c>
    </row>
    <row r="1296" spans="1:84" x14ac:dyDescent="0.45">
      <c r="A1296">
        <v>0</v>
      </c>
      <c r="C1296">
        <v>1</v>
      </c>
      <c r="D1296">
        <v>0</v>
      </c>
      <c r="E1296">
        <v>0</v>
      </c>
      <c r="F1296">
        <v>2</v>
      </c>
      <c r="G1296">
        <v>1</v>
      </c>
      <c r="H1296">
        <v>-1.050284659567071</v>
      </c>
      <c r="I1296">
        <v>-0.69972832790887518</v>
      </c>
      <c r="J1296">
        <v>-0.90096995494176868</v>
      </c>
      <c r="K1296">
        <v>-0.5540461873041066</v>
      </c>
      <c r="L1296">
        <v>-0.89646124282358164</v>
      </c>
      <c r="M1296">
        <v>-0.75346131038668529</v>
      </c>
      <c r="N1296">
        <v>-2.3963619462068602</v>
      </c>
      <c r="P1296" s="5" cm="1">
        <f t="array" ref="P1296">MMULT($C1296:$N1296,CU$4:CU$15)</f>
        <v>0.57268481162950269</v>
      </c>
      <c r="Q1296" s="5" cm="1">
        <f t="array" ref="Q1296">MMULT($C1296:$N1296,CV$4:CV$15)</f>
        <v>3.1878471208071826</v>
      </c>
      <c r="R1296" s="5" cm="1">
        <f t="array" ref="R1296">MMULT($C1296:$N1296,CW$4:CW$15)</f>
        <v>-1.595769721405671E-2</v>
      </c>
      <c r="S1296" s="5" cm="1">
        <f t="array" ref="S1296">MMULT($C1296:$N1296,CX$4:CX$15)</f>
        <v>-1.0210217411750517</v>
      </c>
      <c r="T1296" s="5" cm="1">
        <f t="array" ref="T1296">MMULT($C1296:$N1296,CY$4:CY$15)</f>
        <v>0.6044819024212652</v>
      </c>
      <c r="U1296" s="5" cm="1">
        <f t="array" ref="U1296">MMULT($C1296:$N1296,CZ$4:CZ$15)</f>
        <v>1.4120896770004316</v>
      </c>
      <c r="V1296" s="5" cm="1">
        <f t="array" ref="V1296">MMULT($C1296:$N1296,DA$4:DA$15)</f>
        <v>-3.0930415092430432</v>
      </c>
      <c r="W1296" s="5" cm="1">
        <f t="array" ref="W1296">MMULT($C1296:$N1296,DB$4:DB$15)</f>
        <v>5.6059753876394085</v>
      </c>
      <c r="X1296" s="5" cm="1">
        <f t="array" ref="X1296">MMULT($C1296:$N1296,DC$4:DC$15)</f>
        <v>0.31578247814428051</v>
      </c>
      <c r="Y1296" s="5" cm="1">
        <f t="array" ref="Y1296">MMULT($C1296:$N1296,DD$4:DD$15)</f>
        <v>1.3456900747224716</v>
      </c>
      <c r="Z1296" s="5" cm="1">
        <f t="array" ref="Z1296">MMULT($C1296:$N1296,DE$4:DE$15)</f>
        <v>-0.46767671574091363</v>
      </c>
      <c r="AA1296" s="5" cm="1">
        <f t="array" ref="AA1296">MMULT($C1296:$N1296,DF$4:DF$15)</f>
        <v>0.47167372854877171</v>
      </c>
      <c r="AB1296" s="5" cm="1">
        <f t="array" ref="AB1296">MMULT($C1296:$N1296,DG$4:DG$15)</f>
        <v>1.6002019503099145</v>
      </c>
      <c r="AC1296" s="5" cm="1">
        <f t="array" ref="AC1296">MMULT($C1296:$N1296,DH$4:DH$15)</f>
        <v>2.4609062606217016</v>
      </c>
      <c r="AD1296" s="5" cm="1">
        <f t="array" ref="AD1296">MMULT($C1296:$N1296,DI$4:DI$15)</f>
        <v>-1.8561561132172535</v>
      </c>
      <c r="AE1296" s="5" cm="1">
        <f t="array" ref="AE1296">MMULT($C1296:$N1296,DJ$4:DJ$15)</f>
        <v>0.92941223795225381</v>
      </c>
      <c r="AF1296">
        <v>1</v>
      </c>
      <c r="AG1296" s="7">
        <f t="shared" si="711"/>
        <v>0.57268481162950269</v>
      </c>
      <c r="AH1296" s="7">
        <f t="shared" si="712"/>
        <v>3.1878471208071826</v>
      </c>
      <c r="AI1296" s="7">
        <f t="shared" si="713"/>
        <v>0</v>
      </c>
      <c r="AJ1296" s="7">
        <f t="shared" si="714"/>
        <v>0</v>
      </c>
      <c r="AK1296" s="7">
        <f t="shared" si="715"/>
        <v>0.6044819024212652</v>
      </c>
      <c r="AL1296" s="7">
        <f t="shared" si="716"/>
        <v>1.4120896770004316</v>
      </c>
      <c r="AM1296" s="7">
        <f t="shared" si="717"/>
        <v>0</v>
      </c>
      <c r="AN1296" s="7">
        <f t="shared" si="718"/>
        <v>5.6059753876394085</v>
      </c>
      <c r="AO1296" s="7">
        <f t="shared" si="719"/>
        <v>0.31578247814428051</v>
      </c>
      <c r="AP1296" s="7">
        <f t="shared" si="720"/>
        <v>1.3456900747224716</v>
      </c>
      <c r="AQ1296" s="7">
        <f t="shared" si="721"/>
        <v>0</v>
      </c>
      <c r="AR1296" s="7">
        <f t="shared" si="722"/>
        <v>0.47167372854877171</v>
      </c>
      <c r="AS1296" s="7">
        <f t="shared" si="723"/>
        <v>1.6002019503099145</v>
      </c>
      <c r="AT1296" s="7">
        <f t="shared" si="724"/>
        <v>2.4609062606217016</v>
      </c>
      <c r="AU1296" s="7">
        <f t="shared" si="725"/>
        <v>0</v>
      </c>
      <c r="AV1296" s="7">
        <f t="shared" si="726"/>
        <v>0.92941223795225381</v>
      </c>
      <c r="AX1296" s="8" cm="1">
        <f t="array" aca="1" ref="AX1296" ca="1">MMULT($AF1296:$AV1296,CU$21:CU$37)</f>
        <v>4.7011086062253433</v>
      </c>
      <c r="AY1296" s="8" cm="1">
        <f t="array" aca="1" ref="AY1296" ca="1">MMULT($AF1296:$AV1296,CV$21:CV$37)</f>
        <v>1.9532402749945208</v>
      </c>
      <c r="AZ1296" s="8" cm="1">
        <f t="array" aca="1" ref="AZ1296" ca="1">MMULT($AF1296:$AV1296,CW$21:CW$37)</f>
        <v>0.17893810436394797</v>
      </c>
      <c r="BA1296" s="8" cm="1">
        <f t="array" aca="1" ref="BA1296" ca="1">MMULT($AF1296:$AV1296,CX$21:CX$37)</f>
        <v>2.8027431451938707</v>
      </c>
      <c r="BB1296" s="8" cm="1">
        <f t="array" aca="1" ref="BB1296" ca="1">MMULT($AF1296:$AV1296,CY$21:CY$37)</f>
        <v>1.9740069753183049</v>
      </c>
      <c r="BC1296" s="8" cm="1">
        <f t="array" aca="1" ref="BC1296" ca="1">MMULT($AF1296:$AV1296,CZ$21:CZ$37)</f>
        <v>-3.2267189272817323</v>
      </c>
      <c r="BD1296" s="8" cm="1">
        <f t="array" aca="1" ref="BD1296" ca="1">MMULT($AF1296:$AV1296,DA$21:DA$37)</f>
        <v>3.2372999254417021</v>
      </c>
      <c r="BE1296" s="8" cm="1">
        <f t="array" aca="1" ref="BE1296" ca="1">MMULT($AF1296:$AV1296,DB$21:DB$37)</f>
        <v>2.3235378778719582</v>
      </c>
      <c r="BF1296" s="11">
        <v>1</v>
      </c>
      <c r="BG1296" s="11">
        <f t="shared" ca="1" si="727"/>
        <v>4.7011086062253433</v>
      </c>
      <c r="BH1296" s="11">
        <f t="shared" ca="1" si="728"/>
        <v>1.9532402749945208</v>
      </c>
      <c r="BI1296" s="11">
        <f t="shared" ca="1" si="729"/>
        <v>0.17893810436394797</v>
      </c>
      <c r="BJ1296" s="11">
        <f t="shared" ca="1" si="730"/>
        <v>2.8027431451938707</v>
      </c>
      <c r="BK1296" s="11">
        <f t="shared" ca="1" si="731"/>
        <v>1.9740069753183049</v>
      </c>
      <c r="BL1296" s="11">
        <f t="shared" ca="1" si="732"/>
        <v>0</v>
      </c>
      <c r="BM1296" s="11">
        <f t="shared" ca="1" si="733"/>
        <v>3.2372999254417021</v>
      </c>
      <c r="BN1296" s="11">
        <f t="shared" ca="1" si="734"/>
        <v>2.3235378778719582</v>
      </c>
      <c r="BP1296" s="8" cm="1">
        <f t="array" aca="1" ref="BP1296" ca="1">MMULT(BF1296:BN1296,CU$43:CU$51)</f>
        <v>-2.6619595997060692</v>
      </c>
      <c r="BQ1296" s="11">
        <f t="shared" ca="1" si="735"/>
        <v>0.93474429893034217</v>
      </c>
      <c r="BR1296" s="11">
        <f t="shared" ca="1" si="736"/>
        <v>0.93474429893034217</v>
      </c>
      <c r="BT1296" s="12">
        <f t="shared" ca="1" si="705"/>
        <v>-0.93474429893034217</v>
      </c>
      <c r="BU1296" s="12">
        <f t="shared" ca="1" si="737"/>
        <v>0.87374690438277691</v>
      </c>
      <c r="BW1296" s="12">
        <f t="shared" ca="1" si="738"/>
        <v>2.7294418638810449</v>
      </c>
      <c r="BY1296">
        <f t="shared" ca="1" si="706"/>
        <v>1</v>
      </c>
      <c r="CA1296">
        <f t="shared" ca="1" si="707"/>
        <v>0</v>
      </c>
      <c r="CB1296">
        <f t="shared" ca="1" si="708"/>
        <v>0</v>
      </c>
      <c r="CC1296">
        <f t="shared" ca="1" si="709"/>
        <v>1</v>
      </c>
      <c r="CD1296">
        <f t="shared" ca="1" si="710"/>
        <v>0</v>
      </c>
      <c r="CF1296">
        <f t="shared" ca="1" si="739"/>
        <v>1</v>
      </c>
    </row>
    <row r="1297" spans="1:84" x14ac:dyDescent="0.45">
      <c r="A1297">
        <v>0</v>
      </c>
      <c r="C1297">
        <v>1</v>
      </c>
      <c r="D1297">
        <v>0</v>
      </c>
      <c r="E1297">
        <v>0</v>
      </c>
      <c r="F1297">
        <v>1</v>
      </c>
      <c r="G1297">
        <v>2</v>
      </c>
      <c r="H1297">
        <v>0.32660758183307631</v>
      </c>
      <c r="I1297">
        <v>0.46578940845932237</v>
      </c>
      <c r="J1297">
        <v>0.72555595847447485</v>
      </c>
      <c r="K1297">
        <v>-4.6114173015426259E-2</v>
      </c>
      <c r="L1297">
        <v>1.1068767082861739</v>
      </c>
      <c r="M1297">
        <v>0.36584504970387688</v>
      </c>
      <c r="N1297">
        <v>-2.5130191877812118</v>
      </c>
      <c r="P1297" s="5" cm="1">
        <f t="array" ref="P1297">MMULT($C1297:$N1297,CU$4:CU$15)</f>
        <v>2.4047365069987423</v>
      </c>
      <c r="Q1297" s="5" cm="1">
        <f t="array" ref="Q1297">MMULT($C1297:$N1297,CV$4:CV$15)</f>
        <v>1.2322708517464367</v>
      </c>
      <c r="R1297" s="5" cm="1">
        <f t="array" ref="R1297">MMULT($C1297:$N1297,CW$4:CW$15)</f>
        <v>-0.94450938173579657</v>
      </c>
      <c r="S1297" s="5" cm="1">
        <f t="array" ref="S1297">MMULT($C1297:$N1297,CX$4:CX$15)</f>
        <v>0.95674065273785447</v>
      </c>
      <c r="T1297" s="5" cm="1">
        <f t="array" ref="T1297">MMULT($C1297:$N1297,CY$4:CY$15)</f>
        <v>0.43955360041162578</v>
      </c>
      <c r="U1297" s="5" cm="1">
        <f t="array" ref="U1297">MMULT($C1297:$N1297,CZ$4:CZ$15)</f>
        <v>0.85140979875293188</v>
      </c>
      <c r="V1297" s="5" cm="1">
        <f t="array" ref="V1297">MMULT($C1297:$N1297,DA$4:DA$15)</f>
        <v>-4.0896904062175201</v>
      </c>
      <c r="W1297" s="5" cm="1">
        <f t="array" ref="W1297">MMULT($C1297:$N1297,DB$4:DB$15)</f>
        <v>3.8206375704053896</v>
      </c>
      <c r="X1297" s="5" cm="1">
        <f t="array" ref="X1297">MMULT($C1297:$N1297,DC$4:DC$15)</f>
        <v>1.2934940329648363</v>
      </c>
      <c r="Y1297" s="5" cm="1">
        <f t="array" ref="Y1297">MMULT($C1297:$N1297,DD$4:DD$15)</f>
        <v>-0.76041407974078001</v>
      </c>
      <c r="Z1297" s="5" cm="1">
        <f t="array" ref="Z1297">MMULT($C1297:$N1297,DE$4:DE$15)</f>
        <v>2.6379357714411253</v>
      </c>
      <c r="AA1297" s="5" cm="1">
        <f t="array" ref="AA1297">MMULT($C1297:$N1297,DF$4:DF$15)</f>
        <v>1.1661135456537386</v>
      </c>
      <c r="AB1297" s="5" cm="1">
        <f t="array" ref="AB1297">MMULT($C1297:$N1297,DG$4:DG$15)</f>
        <v>-0.4327524419439398</v>
      </c>
      <c r="AC1297" s="5" cm="1">
        <f t="array" ref="AC1297">MMULT($C1297:$N1297,DH$4:DH$15)</f>
        <v>-3.2110071299636278E-2</v>
      </c>
      <c r="AD1297" s="5" cm="1">
        <f t="array" ref="AD1297">MMULT($C1297:$N1297,DI$4:DI$15)</f>
        <v>1.655512573085492</v>
      </c>
      <c r="AE1297" s="5" cm="1">
        <f t="array" ref="AE1297">MMULT($C1297:$N1297,DJ$4:DJ$15)</f>
        <v>1.6101389379733593</v>
      </c>
      <c r="AF1297">
        <v>1</v>
      </c>
      <c r="AG1297" s="7">
        <f t="shared" si="711"/>
        <v>2.4047365069987423</v>
      </c>
      <c r="AH1297" s="7">
        <f t="shared" si="712"/>
        <v>1.2322708517464367</v>
      </c>
      <c r="AI1297" s="7">
        <f t="shared" si="713"/>
        <v>0</v>
      </c>
      <c r="AJ1297" s="7">
        <f t="shared" si="714"/>
        <v>0.95674065273785447</v>
      </c>
      <c r="AK1297" s="7">
        <f t="shared" si="715"/>
        <v>0.43955360041162578</v>
      </c>
      <c r="AL1297" s="7">
        <f t="shared" si="716"/>
        <v>0.85140979875293188</v>
      </c>
      <c r="AM1297" s="7">
        <f t="shared" si="717"/>
        <v>0</v>
      </c>
      <c r="AN1297" s="7">
        <f t="shared" si="718"/>
        <v>3.8206375704053896</v>
      </c>
      <c r="AO1297" s="7">
        <f t="shared" si="719"/>
        <v>1.2934940329648363</v>
      </c>
      <c r="AP1297" s="7">
        <f t="shared" si="720"/>
        <v>0</v>
      </c>
      <c r="AQ1297" s="7">
        <f t="shared" si="721"/>
        <v>2.6379357714411253</v>
      </c>
      <c r="AR1297" s="7">
        <f t="shared" si="722"/>
        <v>1.1661135456537386</v>
      </c>
      <c r="AS1297" s="7">
        <f t="shared" si="723"/>
        <v>0</v>
      </c>
      <c r="AT1297" s="7">
        <f t="shared" si="724"/>
        <v>0</v>
      </c>
      <c r="AU1297" s="7">
        <f t="shared" si="725"/>
        <v>1.655512573085492</v>
      </c>
      <c r="AV1297" s="7">
        <f t="shared" si="726"/>
        <v>1.6101389379733593</v>
      </c>
      <c r="AX1297" s="8" cm="1">
        <f t="array" aca="1" ref="AX1297" ca="1">MMULT($AF1297:$AV1297,CU$21:CU$37)</f>
        <v>2.5566948664804268</v>
      </c>
      <c r="AY1297" s="8" cm="1">
        <f t="array" aca="1" ref="AY1297" ca="1">MMULT($AF1297:$AV1297,CV$21:CV$37)</f>
        <v>3.4298032124495066</v>
      </c>
      <c r="AZ1297" s="8" cm="1">
        <f t="array" aca="1" ref="AZ1297" ca="1">MMULT($AF1297:$AV1297,CW$21:CW$37)</f>
        <v>0.41297146053547668</v>
      </c>
      <c r="BA1297" s="8" cm="1">
        <f t="array" aca="1" ref="BA1297" ca="1">MMULT($AF1297:$AV1297,CX$21:CX$37)</f>
        <v>0.952678663764714</v>
      </c>
      <c r="BB1297" s="8" cm="1">
        <f t="array" aca="1" ref="BB1297" ca="1">MMULT($AF1297:$AV1297,CY$21:CY$37)</f>
        <v>2.7230592554731663</v>
      </c>
      <c r="BC1297" s="8" cm="1">
        <f t="array" aca="1" ref="BC1297" ca="1">MMULT($AF1297:$AV1297,CZ$21:CZ$37)</f>
        <v>-8.6960885575783333</v>
      </c>
      <c r="BD1297" s="8" cm="1">
        <f t="array" aca="1" ref="BD1297" ca="1">MMULT($AF1297:$AV1297,DA$21:DA$37)</f>
        <v>-0.18456326553364633</v>
      </c>
      <c r="BE1297" s="8" cm="1">
        <f t="array" aca="1" ref="BE1297" ca="1">MMULT($AF1297:$AV1297,DB$21:DB$37)</f>
        <v>1.0460942490353571</v>
      </c>
      <c r="BF1297" s="11">
        <v>1</v>
      </c>
      <c r="BG1297" s="11">
        <f t="shared" ca="1" si="727"/>
        <v>2.5566948664804268</v>
      </c>
      <c r="BH1297" s="11">
        <f t="shared" ca="1" si="728"/>
        <v>3.4298032124495066</v>
      </c>
      <c r="BI1297" s="11">
        <f t="shared" ca="1" si="729"/>
        <v>0.41297146053547668</v>
      </c>
      <c r="BJ1297" s="11">
        <f t="shared" ca="1" si="730"/>
        <v>0.952678663764714</v>
      </c>
      <c r="BK1297" s="11">
        <f t="shared" ca="1" si="731"/>
        <v>2.7230592554731663</v>
      </c>
      <c r="BL1297" s="11">
        <f t="shared" ca="1" si="732"/>
        <v>0</v>
      </c>
      <c r="BM1297" s="11">
        <f t="shared" ca="1" si="733"/>
        <v>0</v>
      </c>
      <c r="BN1297" s="11">
        <f t="shared" ca="1" si="734"/>
        <v>1.0460942490353571</v>
      </c>
      <c r="BP1297" s="8" cm="1">
        <f t="array" aca="1" ref="BP1297" ca="1">MMULT(BF1297:BN1297,CU$43:CU$51)</f>
        <v>-4.3279295653457348</v>
      </c>
      <c r="BQ1297" s="11">
        <f t="shared" ca="1" si="735"/>
        <v>0.98697699812478545</v>
      </c>
      <c r="BR1297" s="11">
        <f t="shared" ca="1" si="736"/>
        <v>0.98697699812478545</v>
      </c>
      <c r="BT1297" s="12">
        <f t="shared" ca="1" si="705"/>
        <v>-0.98697699812478545</v>
      </c>
      <c r="BU1297" s="12">
        <f t="shared" ca="1" si="737"/>
        <v>0.97412359482741273</v>
      </c>
      <c r="BW1297" s="12">
        <f t="shared" ca="1" si="738"/>
        <v>4.3410381100040647</v>
      </c>
      <c r="BY1297">
        <f t="shared" ca="1" si="706"/>
        <v>1</v>
      </c>
      <c r="CA1297">
        <f t="shared" ca="1" si="707"/>
        <v>0</v>
      </c>
      <c r="CB1297">
        <f t="shared" ca="1" si="708"/>
        <v>0</v>
      </c>
      <c r="CC1297">
        <f t="shared" ca="1" si="709"/>
        <v>1</v>
      </c>
      <c r="CD1297">
        <f t="shared" ca="1" si="710"/>
        <v>0</v>
      </c>
      <c r="CF1297">
        <f t="shared" ca="1" si="739"/>
        <v>1</v>
      </c>
    </row>
    <row r="1298" spans="1:84" x14ac:dyDescent="0.45">
      <c r="A1298">
        <v>0</v>
      </c>
      <c r="C1298">
        <v>1</v>
      </c>
      <c r="D1298">
        <v>0</v>
      </c>
      <c r="E1298">
        <v>0</v>
      </c>
      <c r="F1298">
        <v>4</v>
      </c>
      <c r="G1298">
        <v>1</v>
      </c>
      <c r="H1298">
        <v>-0.2241493147269828</v>
      </c>
      <c r="I1298">
        <v>-0.21897970716755361</v>
      </c>
      <c r="J1298">
        <v>0.60937553608760031</v>
      </c>
      <c r="K1298">
        <v>-0.15304722865514839</v>
      </c>
      <c r="L1298">
        <v>1.629486608575675</v>
      </c>
      <c r="M1298">
        <v>0.9710042993058412</v>
      </c>
      <c r="N1298">
        <v>-2.746333670929916</v>
      </c>
      <c r="P1298" s="5" cm="1">
        <f t="array" ref="P1298">MMULT($C1298:$N1298,CU$4:CU$15)</f>
        <v>1.9771287197769067</v>
      </c>
      <c r="Q1298" s="5" cm="1">
        <f t="array" ref="Q1298">MMULT($C1298:$N1298,CV$4:CV$15)</f>
        <v>3.9764915487344563</v>
      </c>
      <c r="R1298" s="5" cm="1">
        <f t="array" ref="R1298">MMULT($C1298:$N1298,CW$4:CW$15)</f>
        <v>-0.43642044456974727</v>
      </c>
      <c r="S1298" s="5" cm="1">
        <f t="array" ref="S1298">MMULT($C1298:$N1298,CX$4:CX$15)</f>
        <v>-1.5100267789657584</v>
      </c>
      <c r="T1298" s="5" cm="1">
        <f t="array" ref="T1298">MMULT($C1298:$N1298,CY$4:CY$15)</f>
        <v>-9.062985107875754E-2</v>
      </c>
      <c r="U1298" s="5" cm="1">
        <f t="array" ref="U1298">MMULT($C1298:$N1298,CZ$4:CZ$15)</f>
        <v>2.3218875850243155</v>
      </c>
      <c r="V1298" s="5" cm="1">
        <f t="array" ref="V1298">MMULT($C1298:$N1298,DA$4:DA$15)</f>
        <v>-3.4107818469957714</v>
      </c>
      <c r="W1298" s="5" cm="1">
        <f t="array" ref="W1298">MMULT($C1298:$N1298,DB$4:DB$15)</f>
        <v>5.5476198036430224</v>
      </c>
      <c r="X1298" s="5" cm="1">
        <f t="array" ref="X1298">MMULT($C1298:$N1298,DC$4:DC$15)</f>
        <v>4.9957655182293337E-3</v>
      </c>
      <c r="Y1298" s="5" cm="1">
        <f t="array" ref="Y1298">MMULT($C1298:$N1298,DD$4:DD$15)</f>
        <v>-1.2519361722650202</v>
      </c>
      <c r="Z1298" s="5" cm="1">
        <f t="array" ref="Z1298">MMULT($C1298:$N1298,DE$4:DE$15)</f>
        <v>1.0748098168087001</v>
      </c>
      <c r="AA1298" s="5" cm="1">
        <f t="array" ref="AA1298">MMULT($C1298:$N1298,DF$4:DF$15)</f>
        <v>4.5117724197258493</v>
      </c>
      <c r="AB1298" s="5" cm="1">
        <f t="array" ref="AB1298">MMULT($C1298:$N1298,DG$4:DG$15)</f>
        <v>0.850628982695671</v>
      </c>
      <c r="AC1298" s="5" cm="1">
        <f t="array" ref="AC1298">MMULT($C1298:$N1298,DH$4:DH$15)</f>
        <v>0.20691588038606801</v>
      </c>
      <c r="AD1298" s="5" cm="1">
        <f t="array" ref="AD1298">MMULT($C1298:$N1298,DI$4:DI$15)</f>
        <v>3.3296953434488681</v>
      </c>
      <c r="AE1298" s="5" cm="1">
        <f t="array" ref="AE1298">MMULT($C1298:$N1298,DJ$4:DJ$15)</f>
        <v>3.2245485314779083</v>
      </c>
      <c r="AF1298">
        <v>1</v>
      </c>
      <c r="AG1298" s="7">
        <f t="shared" si="711"/>
        <v>1.9771287197769067</v>
      </c>
      <c r="AH1298" s="7">
        <f t="shared" si="712"/>
        <v>3.9764915487344563</v>
      </c>
      <c r="AI1298" s="7">
        <f t="shared" si="713"/>
        <v>0</v>
      </c>
      <c r="AJ1298" s="7">
        <f t="shared" si="714"/>
        <v>0</v>
      </c>
      <c r="AK1298" s="7">
        <f t="shared" si="715"/>
        <v>0</v>
      </c>
      <c r="AL1298" s="7">
        <f t="shared" si="716"/>
        <v>2.3218875850243155</v>
      </c>
      <c r="AM1298" s="7">
        <f t="shared" si="717"/>
        <v>0</v>
      </c>
      <c r="AN1298" s="7">
        <f t="shared" si="718"/>
        <v>5.5476198036430224</v>
      </c>
      <c r="AO1298" s="7">
        <f t="shared" si="719"/>
        <v>4.9957655182293337E-3</v>
      </c>
      <c r="AP1298" s="7">
        <f t="shared" si="720"/>
        <v>0</v>
      </c>
      <c r="AQ1298" s="7">
        <f t="shared" si="721"/>
        <v>1.0748098168087001</v>
      </c>
      <c r="AR1298" s="7">
        <f t="shared" si="722"/>
        <v>4.5117724197258493</v>
      </c>
      <c r="AS1298" s="7">
        <f t="shared" si="723"/>
        <v>0.850628982695671</v>
      </c>
      <c r="AT1298" s="7">
        <f t="shared" si="724"/>
        <v>0.20691588038606801</v>
      </c>
      <c r="AU1298" s="7">
        <f t="shared" si="725"/>
        <v>3.3296953434488681</v>
      </c>
      <c r="AV1298" s="7">
        <f t="shared" si="726"/>
        <v>3.2245485314779083</v>
      </c>
      <c r="AX1298" s="8" cm="1">
        <f t="array" aca="1" ref="AX1298" ca="1">MMULT($AF1298:$AV1298,CU$21:CU$37)</f>
        <v>0.67475318309792032</v>
      </c>
      <c r="AY1298" s="8" cm="1">
        <f t="array" aca="1" ref="AY1298" ca="1">MMULT($AF1298:$AV1298,CV$21:CV$37)</f>
        <v>2.459498266996258</v>
      </c>
      <c r="AZ1298" s="8" cm="1">
        <f t="array" aca="1" ref="AZ1298" ca="1">MMULT($AF1298:$AV1298,CW$21:CW$37)</f>
        <v>3.7212201674319334</v>
      </c>
      <c r="BA1298" s="8" cm="1">
        <f t="array" aca="1" ref="BA1298" ca="1">MMULT($AF1298:$AV1298,CX$21:CX$37)</f>
        <v>3.6481795344216459</v>
      </c>
      <c r="BB1298" s="8" cm="1">
        <f t="array" aca="1" ref="BB1298" ca="1">MMULT($AF1298:$AV1298,CY$21:CY$37)</f>
        <v>6.4940992087063742</v>
      </c>
      <c r="BC1298" s="8" cm="1">
        <f t="array" aca="1" ref="BC1298" ca="1">MMULT($AF1298:$AV1298,CZ$21:CZ$37)</f>
        <v>-8.6188873856505612</v>
      </c>
      <c r="BD1298" s="8" cm="1">
        <f t="array" aca="1" ref="BD1298" ca="1">MMULT($AF1298:$AV1298,DA$21:DA$37)</f>
        <v>3.6403229311525811</v>
      </c>
      <c r="BE1298" s="8" cm="1">
        <f t="array" aca="1" ref="BE1298" ca="1">MMULT($AF1298:$AV1298,DB$21:DB$37)</f>
        <v>6.5642421149369561</v>
      </c>
      <c r="BF1298" s="11">
        <v>1</v>
      </c>
      <c r="BG1298" s="11">
        <f t="shared" ca="1" si="727"/>
        <v>0.67475318309792032</v>
      </c>
      <c r="BH1298" s="11">
        <f t="shared" ca="1" si="728"/>
        <v>2.459498266996258</v>
      </c>
      <c r="BI1298" s="11">
        <f t="shared" ca="1" si="729"/>
        <v>3.7212201674319334</v>
      </c>
      <c r="BJ1298" s="11">
        <f t="shared" ca="1" si="730"/>
        <v>3.6481795344216459</v>
      </c>
      <c r="BK1298" s="11">
        <f t="shared" ca="1" si="731"/>
        <v>6.4940992087063742</v>
      </c>
      <c r="BL1298" s="11">
        <f t="shared" ca="1" si="732"/>
        <v>0</v>
      </c>
      <c r="BM1298" s="11">
        <f t="shared" ca="1" si="733"/>
        <v>3.6403229311525811</v>
      </c>
      <c r="BN1298" s="11">
        <f t="shared" ca="1" si="734"/>
        <v>6.5642421149369561</v>
      </c>
      <c r="BP1298" s="8" cm="1">
        <f t="array" aca="1" ref="BP1298" ca="1">MMULT(BF1298:BN1298,CU$43:CU$51)</f>
        <v>-1.1799773499786637</v>
      </c>
      <c r="BQ1298" s="11">
        <f t="shared" ca="1" si="735"/>
        <v>0.76494373120521086</v>
      </c>
      <c r="BR1298" s="11">
        <f t="shared" ca="1" si="736"/>
        <v>0.76494373120521086</v>
      </c>
      <c r="BT1298" s="12">
        <f t="shared" ca="1" si="705"/>
        <v>-0.76494373120521086</v>
      </c>
      <c r="BU1298" s="12">
        <f t="shared" ca="1" si="737"/>
        <v>0.58513891191014988</v>
      </c>
      <c r="BW1298" s="12">
        <f t="shared" ca="1" si="738"/>
        <v>1.4479303518196083</v>
      </c>
      <c r="BY1298">
        <f t="shared" ca="1" si="706"/>
        <v>1</v>
      </c>
      <c r="CA1298">
        <f t="shared" ca="1" si="707"/>
        <v>0</v>
      </c>
      <c r="CB1298">
        <f t="shared" ca="1" si="708"/>
        <v>0</v>
      </c>
      <c r="CC1298">
        <f t="shared" ca="1" si="709"/>
        <v>1</v>
      </c>
      <c r="CD1298">
        <f t="shared" ca="1" si="710"/>
        <v>0</v>
      </c>
      <c r="CF1298">
        <f t="shared" ca="1" si="739"/>
        <v>1</v>
      </c>
    </row>
    <row r="1299" spans="1:84" x14ac:dyDescent="0.45">
      <c r="A1299">
        <v>0</v>
      </c>
      <c r="C1299">
        <v>1</v>
      </c>
      <c r="D1299">
        <v>0</v>
      </c>
      <c r="E1299">
        <v>1</v>
      </c>
      <c r="F1299">
        <v>3</v>
      </c>
      <c r="G1299">
        <v>1</v>
      </c>
      <c r="H1299">
        <v>-0.77490621128704196</v>
      </c>
      <c r="I1299">
        <v>-0.60892358671579772</v>
      </c>
      <c r="J1299">
        <v>-0.61051889897458234</v>
      </c>
      <c r="K1299">
        <v>-0.52731292339417601</v>
      </c>
      <c r="L1299">
        <v>-0.56547497264023072</v>
      </c>
      <c r="M1299">
        <v>-0.4775658729697268</v>
      </c>
      <c r="N1299">
        <v>-2.6296764293555639</v>
      </c>
      <c r="P1299" s="5" cm="1">
        <f t="array" ref="P1299">MMULT($C1299:$N1299,CU$4:CU$15)</f>
        <v>-0.18668832554822945</v>
      </c>
      <c r="Q1299" s="5" cm="1">
        <f t="array" ref="Q1299">MMULT($C1299:$N1299,CV$4:CV$15)</f>
        <v>4.053805295732599</v>
      </c>
      <c r="R1299" s="5" cm="1">
        <f t="array" ref="R1299">MMULT($C1299:$N1299,CW$4:CW$15)</f>
        <v>0.40790594041123329</v>
      </c>
      <c r="S1299" s="5" cm="1">
        <f t="array" ref="S1299">MMULT($C1299:$N1299,CX$4:CX$15)</f>
        <v>-1.3977347071137458</v>
      </c>
      <c r="T1299" s="5" cm="1">
        <f t="array" ref="T1299">MMULT($C1299:$N1299,CY$4:CY$15)</f>
        <v>0.75439296390048571</v>
      </c>
      <c r="U1299" s="5" cm="1">
        <f t="array" ref="U1299">MMULT($C1299:$N1299,CZ$4:CZ$15)</f>
        <v>2.7921912017034658</v>
      </c>
      <c r="V1299" s="5" cm="1">
        <f t="array" ref="V1299">MMULT($C1299:$N1299,DA$4:DA$15)</f>
        <v>-3.2912778893910297</v>
      </c>
      <c r="W1299" s="5" cm="1">
        <f t="array" ref="W1299">MMULT($C1299:$N1299,DB$4:DB$15)</f>
        <v>5.6277137504640535</v>
      </c>
      <c r="X1299" s="5" cm="1">
        <f t="array" ref="X1299">MMULT($C1299:$N1299,DC$4:DC$15)</f>
        <v>0.45151469658090015</v>
      </c>
      <c r="Y1299" s="5" cm="1">
        <f t="array" ref="Y1299">MMULT($C1299:$N1299,DD$4:DD$15)</f>
        <v>0.56423286040312282</v>
      </c>
      <c r="Z1299" s="5" cm="1">
        <f t="array" ref="Z1299">MMULT($C1299:$N1299,DE$4:DE$15)</f>
        <v>-1.3078884199736964</v>
      </c>
      <c r="AA1299" s="5" cm="1">
        <f t="array" ref="AA1299">MMULT($C1299:$N1299,DF$4:DF$15)</f>
        <v>0.84232163526581116</v>
      </c>
      <c r="AB1299" s="5" cm="1">
        <f t="array" ref="AB1299">MMULT($C1299:$N1299,DG$4:DG$15)</f>
        <v>0.78168901065197771</v>
      </c>
      <c r="AC1299" s="5" cm="1">
        <f t="array" ref="AC1299">MMULT($C1299:$N1299,DH$4:DH$15)</f>
        <v>2.7964799926988473</v>
      </c>
      <c r="AD1299" s="5" cm="1">
        <f t="array" ref="AD1299">MMULT($C1299:$N1299,DI$4:DI$15)</f>
        <v>-1.0964033129267632</v>
      </c>
      <c r="AE1299" s="5" cm="1">
        <f t="array" ref="AE1299">MMULT($C1299:$N1299,DJ$4:DJ$15)</f>
        <v>1.2554243360090636</v>
      </c>
      <c r="AF1299">
        <v>1</v>
      </c>
      <c r="AG1299" s="7">
        <f t="shared" si="711"/>
        <v>0</v>
      </c>
      <c r="AH1299" s="7">
        <f t="shared" si="712"/>
        <v>4.053805295732599</v>
      </c>
      <c r="AI1299" s="7">
        <f t="shared" si="713"/>
        <v>0.40790594041123329</v>
      </c>
      <c r="AJ1299" s="7">
        <f t="shared" si="714"/>
        <v>0</v>
      </c>
      <c r="AK1299" s="7">
        <f t="shared" si="715"/>
        <v>0.75439296390048571</v>
      </c>
      <c r="AL1299" s="7">
        <f t="shared" si="716"/>
        <v>2.7921912017034658</v>
      </c>
      <c r="AM1299" s="7">
        <f t="shared" si="717"/>
        <v>0</v>
      </c>
      <c r="AN1299" s="7">
        <f t="shared" si="718"/>
        <v>5.6277137504640535</v>
      </c>
      <c r="AO1299" s="7">
        <f t="shared" si="719"/>
        <v>0.45151469658090015</v>
      </c>
      <c r="AP1299" s="7">
        <f t="shared" si="720"/>
        <v>0.56423286040312282</v>
      </c>
      <c r="AQ1299" s="7">
        <f t="shared" si="721"/>
        <v>0</v>
      </c>
      <c r="AR1299" s="7">
        <f t="shared" si="722"/>
        <v>0.84232163526581116</v>
      </c>
      <c r="AS1299" s="7">
        <f t="shared" si="723"/>
        <v>0.78168901065197771</v>
      </c>
      <c r="AT1299" s="7">
        <f t="shared" si="724"/>
        <v>2.7964799926988473</v>
      </c>
      <c r="AU1299" s="7">
        <f t="shared" si="725"/>
        <v>0</v>
      </c>
      <c r="AV1299" s="7">
        <f t="shared" si="726"/>
        <v>1.2554243360090636</v>
      </c>
      <c r="AX1299" s="8" cm="1">
        <f t="array" aca="1" ref="AX1299" ca="1">MMULT($AF1299:$AV1299,CU$21:CU$37)</f>
        <v>4.6838200713583173</v>
      </c>
      <c r="AY1299" s="8" cm="1">
        <f t="array" aca="1" ref="AY1299" ca="1">MMULT($AF1299:$AV1299,CV$21:CV$37)</f>
        <v>2.1131766305181916</v>
      </c>
      <c r="AZ1299" s="8" cm="1">
        <f t="array" aca="1" ref="AZ1299" ca="1">MMULT($AF1299:$AV1299,CW$21:CW$37)</f>
        <v>2.5023991737158711</v>
      </c>
      <c r="BA1299" s="8" cm="1">
        <f t="array" aca="1" ref="BA1299" ca="1">MMULT($AF1299:$AV1299,CX$21:CX$37)</f>
        <v>3.2068105359364134</v>
      </c>
      <c r="BB1299" s="8" cm="1">
        <f t="array" aca="1" ref="BB1299" ca="1">MMULT($AF1299:$AV1299,CY$21:CY$37)</f>
        <v>1.2236982874855533</v>
      </c>
      <c r="BC1299" s="8" cm="1">
        <f t="array" aca="1" ref="BC1299" ca="1">MMULT($AF1299:$AV1299,CZ$21:CZ$37)</f>
        <v>-5.3337564120141669</v>
      </c>
      <c r="BD1299" s="8" cm="1">
        <f t="array" aca="1" ref="BD1299" ca="1">MMULT($AF1299:$AV1299,DA$21:DA$37)</f>
        <v>4.4067594675213106</v>
      </c>
      <c r="BE1299" s="8" cm="1">
        <f t="array" aca="1" ref="BE1299" ca="1">MMULT($AF1299:$AV1299,DB$21:DB$37)</f>
        <v>4.7033157122556792</v>
      </c>
      <c r="BF1299" s="11">
        <v>1</v>
      </c>
      <c r="BG1299" s="11">
        <f t="shared" ca="1" si="727"/>
        <v>4.6838200713583173</v>
      </c>
      <c r="BH1299" s="11">
        <f t="shared" ca="1" si="728"/>
        <v>2.1131766305181916</v>
      </c>
      <c r="BI1299" s="11">
        <f t="shared" ca="1" si="729"/>
        <v>2.5023991737158711</v>
      </c>
      <c r="BJ1299" s="11">
        <f t="shared" ca="1" si="730"/>
        <v>3.2068105359364134</v>
      </c>
      <c r="BK1299" s="11">
        <f t="shared" ca="1" si="731"/>
        <v>1.2236982874855533</v>
      </c>
      <c r="BL1299" s="11">
        <f t="shared" ca="1" si="732"/>
        <v>0</v>
      </c>
      <c r="BM1299" s="11">
        <f t="shared" ca="1" si="733"/>
        <v>4.4067594675213106</v>
      </c>
      <c r="BN1299" s="11">
        <f t="shared" ca="1" si="734"/>
        <v>4.7033157122556792</v>
      </c>
      <c r="BP1299" s="8" cm="1">
        <f t="array" aca="1" ref="BP1299" ca="1">MMULT(BF1299:BN1299,CU$43:CU$51)</f>
        <v>-1.1252971079115714</v>
      </c>
      <c r="BQ1299" s="11">
        <f t="shared" ca="1" si="735"/>
        <v>0.75496995311964421</v>
      </c>
      <c r="BR1299" s="11">
        <f t="shared" ca="1" si="736"/>
        <v>0.75496995311964421</v>
      </c>
      <c r="BT1299" s="12">
        <f t="shared" ca="1" si="705"/>
        <v>-0.75496995311964421</v>
      </c>
      <c r="BU1299" s="12">
        <f t="shared" ca="1" si="737"/>
        <v>0.56997963011347774</v>
      </c>
      <c r="BW1299" s="12">
        <f t="shared" ca="1" si="738"/>
        <v>1.4063744356291374</v>
      </c>
      <c r="BY1299">
        <f t="shared" ca="1" si="706"/>
        <v>1</v>
      </c>
      <c r="CA1299">
        <f t="shared" ca="1" si="707"/>
        <v>0</v>
      </c>
      <c r="CB1299">
        <f t="shared" ca="1" si="708"/>
        <v>0</v>
      </c>
      <c r="CC1299">
        <f t="shared" ca="1" si="709"/>
        <v>1</v>
      </c>
      <c r="CD1299">
        <f t="shared" ca="1" si="710"/>
        <v>0</v>
      </c>
      <c r="CF1299">
        <f t="shared" ca="1" si="739"/>
        <v>1</v>
      </c>
    </row>
    <row r="1300" spans="1:84" x14ac:dyDescent="0.45">
      <c r="A1300">
        <v>0</v>
      </c>
      <c r="C1300">
        <v>1</v>
      </c>
      <c r="D1300">
        <v>0</v>
      </c>
      <c r="E1300">
        <v>0</v>
      </c>
      <c r="F1300">
        <v>3</v>
      </c>
      <c r="G1300">
        <v>1</v>
      </c>
      <c r="H1300">
        <v>-1.050284659567071</v>
      </c>
      <c r="I1300">
        <v>0.93340287383845844</v>
      </c>
      <c r="J1300">
        <v>-1.133330799715518</v>
      </c>
      <c r="K1300">
        <v>1.1123272630815639</v>
      </c>
      <c r="L1300">
        <v>-0.65257662268848105</v>
      </c>
      <c r="M1300">
        <v>-0.1113730514586169</v>
      </c>
      <c r="N1300">
        <v>-3.4462771203760298</v>
      </c>
      <c r="P1300" s="5" cm="1">
        <f t="array" ref="P1300">MMULT($C1300:$N1300,CU$4:CU$15)</f>
        <v>1.3208322662929173</v>
      </c>
      <c r="Q1300" s="5" cm="1">
        <f t="array" ref="Q1300">MMULT($C1300:$N1300,CV$4:CV$15)</f>
        <v>3.9744296216314234</v>
      </c>
      <c r="R1300" s="5" cm="1">
        <f t="array" ref="R1300">MMULT($C1300:$N1300,CW$4:CW$15)</f>
        <v>-2.3429063100623297</v>
      </c>
      <c r="S1300" s="5" cm="1">
        <f t="array" ref="S1300">MMULT($C1300:$N1300,CX$4:CX$15)</f>
        <v>1.4201894533941251</v>
      </c>
      <c r="T1300" s="5" cm="1">
        <f t="array" ref="T1300">MMULT($C1300:$N1300,CY$4:CY$15)</f>
        <v>2.7592396367302339</v>
      </c>
      <c r="U1300" s="5" cm="1">
        <f t="array" ref="U1300">MMULT($C1300:$N1300,CZ$4:CZ$15)</f>
        <v>3.0969997466217172</v>
      </c>
      <c r="V1300" s="5" cm="1">
        <f t="array" ref="V1300">MMULT($C1300:$N1300,DA$4:DA$15)</f>
        <v>-2.8858499063226275</v>
      </c>
      <c r="W1300" s="5" cm="1">
        <f t="array" ref="W1300">MMULT($C1300:$N1300,DB$4:DB$15)</f>
        <v>7.4858981618020337</v>
      </c>
      <c r="X1300" s="5" cm="1">
        <f t="array" ref="X1300">MMULT($C1300:$N1300,DC$4:DC$15)</f>
        <v>1.3413993554008854</v>
      </c>
      <c r="Y1300" s="5" cm="1">
        <f t="array" ref="Y1300">MMULT($C1300:$N1300,DD$4:DD$15)</f>
        <v>1.4619550008914253</v>
      </c>
      <c r="Z1300" s="5" cm="1">
        <f t="array" ref="Z1300">MMULT($C1300:$N1300,DE$4:DE$15)</f>
        <v>1.0931820105588157</v>
      </c>
      <c r="AA1300" s="5" cm="1">
        <f t="array" ref="AA1300">MMULT($C1300:$N1300,DF$4:DF$15)</f>
        <v>2.0340262058328538</v>
      </c>
      <c r="AB1300" s="5" cm="1">
        <f t="array" ref="AB1300">MMULT($C1300:$N1300,DG$4:DG$15)</f>
        <v>0.70426792806639182</v>
      </c>
      <c r="AC1300" s="5" cm="1">
        <f t="array" ref="AC1300">MMULT($C1300:$N1300,DH$4:DH$15)</f>
        <v>3.1759359292492078</v>
      </c>
      <c r="AD1300" s="5" cm="1">
        <f t="array" ref="AD1300">MMULT($C1300:$N1300,DI$4:DI$15)</f>
        <v>0.7161625598580238</v>
      </c>
      <c r="AE1300" s="5" cm="1">
        <f t="array" ref="AE1300">MMULT($C1300:$N1300,DJ$4:DJ$15)</f>
        <v>1.7117137152697495</v>
      </c>
      <c r="AF1300">
        <v>1</v>
      </c>
      <c r="AG1300" s="7">
        <f t="shared" si="711"/>
        <v>1.3208322662929173</v>
      </c>
      <c r="AH1300" s="7">
        <f t="shared" si="712"/>
        <v>3.9744296216314234</v>
      </c>
      <c r="AI1300" s="7">
        <f t="shared" si="713"/>
        <v>0</v>
      </c>
      <c r="AJ1300" s="7">
        <f t="shared" si="714"/>
        <v>1.4201894533941251</v>
      </c>
      <c r="AK1300" s="7">
        <f t="shared" si="715"/>
        <v>2.7592396367302339</v>
      </c>
      <c r="AL1300" s="7">
        <f t="shared" si="716"/>
        <v>3.0969997466217172</v>
      </c>
      <c r="AM1300" s="7">
        <f t="shared" si="717"/>
        <v>0</v>
      </c>
      <c r="AN1300" s="7">
        <f t="shared" si="718"/>
        <v>7.4858981618020337</v>
      </c>
      <c r="AO1300" s="7">
        <f t="shared" si="719"/>
        <v>1.3413993554008854</v>
      </c>
      <c r="AP1300" s="7">
        <f t="shared" si="720"/>
        <v>1.4619550008914253</v>
      </c>
      <c r="AQ1300" s="7">
        <f t="shared" si="721"/>
        <v>1.0931820105588157</v>
      </c>
      <c r="AR1300" s="7">
        <f t="shared" si="722"/>
        <v>2.0340262058328538</v>
      </c>
      <c r="AS1300" s="7">
        <f t="shared" si="723"/>
        <v>0.70426792806639182</v>
      </c>
      <c r="AT1300" s="7">
        <f t="shared" si="724"/>
        <v>3.1759359292492078</v>
      </c>
      <c r="AU1300" s="7">
        <f t="shared" si="725"/>
        <v>0.7161625598580238</v>
      </c>
      <c r="AV1300" s="7">
        <f t="shared" si="726"/>
        <v>1.7117137152697495</v>
      </c>
      <c r="AX1300" s="8" cm="1">
        <f t="array" aca="1" ref="AX1300" ca="1">MMULT($AF1300:$AV1300,CU$21:CU$37)</f>
        <v>7.4966007340090046</v>
      </c>
      <c r="AY1300" s="8" cm="1">
        <f t="array" aca="1" ref="AY1300" ca="1">MMULT($AF1300:$AV1300,CV$21:CV$37)</f>
        <v>1.8141199079767034</v>
      </c>
      <c r="AZ1300" s="8" cm="1">
        <f t="array" aca="1" ref="AZ1300" ca="1">MMULT($AF1300:$AV1300,CW$21:CW$37)</f>
        <v>2.4855314856368644</v>
      </c>
      <c r="BA1300" s="8" cm="1">
        <f t="array" aca="1" ref="BA1300" ca="1">MMULT($AF1300:$AV1300,CX$21:CX$37)</f>
        <v>3.4002849980678032</v>
      </c>
      <c r="BB1300" s="8" cm="1">
        <f t="array" aca="1" ref="BB1300" ca="1">MMULT($AF1300:$AV1300,CY$21:CY$37)</f>
        <v>2.9738148482964122</v>
      </c>
      <c r="BC1300" s="8" cm="1">
        <f t="array" aca="1" ref="BC1300" ca="1">MMULT($AF1300:$AV1300,CZ$21:CZ$37)</f>
        <v>-9.1670055721649639</v>
      </c>
      <c r="BD1300" s="8" cm="1">
        <f t="array" aca="1" ref="BD1300" ca="1">MMULT($AF1300:$AV1300,DA$21:DA$37)</f>
        <v>6.2385465954600932</v>
      </c>
      <c r="BE1300" s="8" cm="1">
        <f t="array" aca="1" ref="BE1300" ca="1">MMULT($AF1300:$AV1300,DB$21:DB$37)</f>
        <v>2.0426384838557974</v>
      </c>
      <c r="BF1300" s="11">
        <v>1</v>
      </c>
      <c r="BG1300" s="11">
        <f t="shared" ca="1" si="727"/>
        <v>7.4966007340090046</v>
      </c>
      <c r="BH1300" s="11">
        <f t="shared" ca="1" si="728"/>
        <v>1.8141199079767034</v>
      </c>
      <c r="BI1300" s="11">
        <f t="shared" ca="1" si="729"/>
        <v>2.4855314856368644</v>
      </c>
      <c r="BJ1300" s="11">
        <f t="shared" ca="1" si="730"/>
        <v>3.4002849980678032</v>
      </c>
      <c r="BK1300" s="11">
        <f t="shared" ca="1" si="731"/>
        <v>2.9738148482964122</v>
      </c>
      <c r="BL1300" s="11">
        <f t="shared" ca="1" si="732"/>
        <v>0</v>
      </c>
      <c r="BM1300" s="11">
        <f t="shared" ca="1" si="733"/>
        <v>6.2385465954600932</v>
      </c>
      <c r="BN1300" s="11">
        <f t="shared" ca="1" si="734"/>
        <v>2.0426384838557974</v>
      </c>
      <c r="BP1300" s="8" cm="1">
        <f t="array" aca="1" ref="BP1300" ca="1">MMULT(BF1300:BN1300,CU$43:CU$51)</f>
        <v>-4.1172874727666375</v>
      </c>
      <c r="BQ1300" s="11">
        <f t="shared" ca="1" si="735"/>
        <v>0.98397242934965945</v>
      </c>
      <c r="BR1300" s="11">
        <f t="shared" ca="1" si="736"/>
        <v>0.98397242934965945</v>
      </c>
      <c r="BT1300" s="12">
        <f t="shared" ca="1" si="705"/>
        <v>-0.98397242934965945</v>
      </c>
      <c r="BU1300" s="12">
        <f t="shared" ca="1" si="737"/>
        <v>0.96820174172027051</v>
      </c>
      <c r="BW1300" s="12">
        <f t="shared" ca="1" si="738"/>
        <v>4.133444874042663</v>
      </c>
      <c r="BY1300">
        <f t="shared" ca="1" si="706"/>
        <v>1</v>
      </c>
      <c r="CA1300">
        <f t="shared" ca="1" si="707"/>
        <v>0</v>
      </c>
      <c r="CB1300">
        <f t="shared" ca="1" si="708"/>
        <v>0</v>
      </c>
      <c r="CC1300">
        <f t="shared" ca="1" si="709"/>
        <v>1</v>
      </c>
      <c r="CD1300">
        <f t="shared" ca="1" si="710"/>
        <v>0</v>
      </c>
      <c r="CF1300">
        <f t="shared" ca="1" si="739"/>
        <v>1</v>
      </c>
    </row>
    <row r="1301" spans="1:84" x14ac:dyDescent="0.45">
      <c r="A1301">
        <v>1</v>
      </c>
      <c r="C1301">
        <v>1</v>
      </c>
      <c r="D1301">
        <v>0</v>
      </c>
      <c r="E1301">
        <v>0</v>
      </c>
      <c r="F1301">
        <v>2</v>
      </c>
      <c r="G1301">
        <v>1</v>
      </c>
      <c r="H1301">
        <v>-1.050284659567071</v>
      </c>
      <c r="I1301">
        <v>-0.81411444522346121</v>
      </c>
      <c r="J1301">
        <v>-1.3076014332958299</v>
      </c>
      <c r="K1301">
        <v>-0.65206815497385195</v>
      </c>
      <c r="L1301">
        <v>-1.0184035528911319</v>
      </c>
      <c r="M1301">
        <v>-0.80277940671251469</v>
      </c>
      <c r="N1301">
        <v>-3.4462771203760298</v>
      </c>
      <c r="P1301" s="5" cm="1">
        <f t="array" ref="P1301">MMULT($C1301:$N1301,CU$4:CU$15)</f>
        <v>1.1869924571940071</v>
      </c>
      <c r="Q1301" s="5" cm="1">
        <f t="array" ref="Q1301">MMULT($C1301:$N1301,CV$4:CV$15)</f>
        <v>4.3665716427247663</v>
      </c>
      <c r="R1301" s="5" cm="1">
        <f t="array" ref="R1301">MMULT($C1301:$N1301,CW$4:CW$15)</f>
        <v>-0.58534562461788231</v>
      </c>
      <c r="S1301" s="5" cm="1">
        <f t="array" ref="S1301">MMULT($C1301:$N1301,CX$4:CX$15)</f>
        <v>-0.4692705387728473</v>
      </c>
      <c r="T1301" s="5" cm="1">
        <f t="array" ref="T1301">MMULT($C1301:$N1301,CY$4:CY$15)</f>
        <v>0.97552719820625733</v>
      </c>
      <c r="U1301" s="5" cm="1">
        <f t="array" ref="U1301">MMULT($C1301:$N1301,CZ$4:CZ$15)</f>
        <v>1.7138197377725288</v>
      </c>
      <c r="V1301" s="5" cm="1">
        <f t="array" ref="V1301">MMULT($C1301:$N1301,DA$4:DA$15)</f>
        <v>-3.9952475072925404</v>
      </c>
      <c r="W1301" s="5" cm="1">
        <f t="array" ref="W1301">MMULT($C1301:$N1301,DB$4:DB$15)</f>
        <v>6.5122311203514514</v>
      </c>
      <c r="X1301" s="5" cm="1">
        <f t="array" ref="X1301">MMULT($C1301:$N1301,DC$4:DC$15)</f>
        <v>0.74972896070254846</v>
      </c>
      <c r="Y1301" s="5" cm="1">
        <f t="array" ref="Y1301">MMULT($C1301:$N1301,DD$4:DD$15)</f>
        <v>1.7212997973273194</v>
      </c>
      <c r="Z1301" s="5" cm="1">
        <f t="array" ref="Z1301">MMULT($C1301:$N1301,DE$4:DE$15)</f>
        <v>0.30550285245954889</v>
      </c>
      <c r="AA1301" s="5" cm="1">
        <f t="array" ref="AA1301">MMULT($C1301:$N1301,DF$4:DF$15)</f>
        <v>0.46651099594029066</v>
      </c>
      <c r="AB1301" s="5" cm="1">
        <f t="array" ref="AB1301">MMULT($C1301:$N1301,DG$4:DG$15)</f>
        <v>1.4602446048886133</v>
      </c>
      <c r="AC1301" s="5" cm="1">
        <f t="array" ref="AC1301">MMULT($C1301:$N1301,DH$4:DH$15)</f>
        <v>3.1167221476379461</v>
      </c>
      <c r="AD1301" s="5" cm="1">
        <f t="array" ref="AD1301">MMULT($C1301:$N1301,DI$4:DI$15)</f>
        <v>-2.5254551320647165</v>
      </c>
      <c r="AE1301" s="5" cm="1">
        <f t="array" ref="AE1301">MMULT($C1301:$N1301,DJ$4:DJ$15)</f>
        <v>8.4502274554778323E-2</v>
      </c>
      <c r="AF1301">
        <v>1</v>
      </c>
      <c r="AG1301" s="7">
        <f t="shared" si="711"/>
        <v>1.1869924571940071</v>
      </c>
      <c r="AH1301" s="7">
        <f t="shared" si="712"/>
        <v>4.3665716427247663</v>
      </c>
      <c r="AI1301" s="7">
        <f t="shared" si="713"/>
        <v>0</v>
      </c>
      <c r="AJ1301" s="7">
        <f t="shared" si="714"/>
        <v>0</v>
      </c>
      <c r="AK1301" s="7">
        <f t="shared" si="715"/>
        <v>0.97552719820625733</v>
      </c>
      <c r="AL1301" s="7">
        <f t="shared" si="716"/>
        <v>1.7138197377725288</v>
      </c>
      <c r="AM1301" s="7">
        <f t="shared" si="717"/>
        <v>0</v>
      </c>
      <c r="AN1301" s="7">
        <f t="shared" si="718"/>
        <v>6.5122311203514514</v>
      </c>
      <c r="AO1301" s="7">
        <f t="shared" si="719"/>
        <v>0.74972896070254846</v>
      </c>
      <c r="AP1301" s="7">
        <f t="shared" si="720"/>
        <v>1.7212997973273194</v>
      </c>
      <c r="AQ1301" s="7">
        <f t="shared" si="721"/>
        <v>0.30550285245954889</v>
      </c>
      <c r="AR1301" s="7">
        <f t="shared" si="722"/>
        <v>0.46651099594029066</v>
      </c>
      <c r="AS1301" s="7">
        <f t="shared" si="723"/>
        <v>1.4602446048886133</v>
      </c>
      <c r="AT1301" s="7">
        <f t="shared" si="724"/>
        <v>3.1167221476379461</v>
      </c>
      <c r="AU1301" s="7">
        <f t="shared" si="725"/>
        <v>0</v>
      </c>
      <c r="AV1301" s="7">
        <f t="shared" si="726"/>
        <v>8.4502274554778323E-2</v>
      </c>
      <c r="AX1301" s="8" cm="1">
        <f t="array" aca="1" ref="AX1301" ca="1">MMULT($AF1301:$AV1301,CU$21:CU$37)</f>
        <v>4.3487532448317623</v>
      </c>
      <c r="AY1301" s="8" cm="1">
        <f t="array" aca="1" ref="AY1301" ca="1">MMULT($AF1301:$AV1301,CV$21:CV$37)</f>
        <v>1.8848262089218728</v>
      </c>
      <c r="AZ1301" s="8" cm="1">
        <f t="array" aca="1" ref="AZ1301" ca="1">MMULT($AF1301:$AV1301,CW$21:CW$37)</f>
        <v>-1.480503664270854E-2</v>
      </c>
      <c r="BA1301" s="8" cm="1">
        <f t="array" aca="1" ref="BA1301" ca="1">MMULT($AF1301:$AV1301,CX$21:CX$37)</f>
        <v>2.9440927790114881</v>
      </c>
      <c r="BB1301" s="8" cm="1">
        <f t="array" aca="1" ref="BB1301" ca="1">MMULT($AF1301:$AV1301,CY$21:CY$37)</f>
        <v>2.909776782932207</v>
      </c>
      <c r="BC1301" s="8" cm="1">
        <f t="array" aca="1" ref="BC1301" ca="1">MMULT($AF1301:$AV1301,CZ$21:CZ$37)</f>
        <v>-2.8922835186625044</v>
      </c>
      <c r="BD1301" s="8" cm="1">
        <f t="array" aca="1" ref="BD1301" ca="1">MMULT($AF1301:$AV1301,DA$21:DA$37)</f>
        <v>3.6393410483089363</v>
      </c>
      <c r="BE1301" s="8" cm="1">
        <f t="array" aca="1" ref="BE1301" ca="1">MMULT($AF1301:$AV1301,DB$21:DB$37)</f>
        <v>1.5601301534093217</v>
      </c>
      <c r="BF1301" s="11">
        <v>1</v>
      </c>
      <c r="BG1301" s="11">
        <f t="shared" ca="1" si="727"/>
        <v>4.3487532448317623</v>
      </c>
      <c r="BH1301" s="11">
        <f t="shared" ca="1" si="728"/>
        <v>1.8848262089218728</v>
      </c>
      <c r="BI1301" s="11">
        <f t="shared" ca="1" si="729"/>
        <v>0</v>
      </c>
      <c r="BJ1301" s="11">
        <f t="shared" ca="1" si="730"/>
        <v>2.9440927790114881</v>
      </c>
      <c r="BK1301" s="11">
        <f t="shared" ca="1" si="731"/>
        <v>2.909776782932207</v>
      </c>
      <c r="BL1301" s="11">
        <f t="shared" ca="1" si="732"/>
        <v>0</v>
      </c>
      <c r="BM1301" s="11">
        <f t="shared" ca="1" si="733"/>
        <v>3.6393410483089363</v>
      </c>
      <c r="BN1301" s="11">
        <f t="shared" ca="1" si="734"/>
        <v>1.5601301534093217</v>
      </c>
      <c r="BP1301" s="8" cm="1">
        <f t="array" aca="1" ref="BP1301" ca="1">MMULT(BF1301:BN1301,CU$43:CU$51)</f>
        <v>-2.7223309725982379</v>
      </c>
      <c r="BQ1301" s="11">
        <f t="shared" ca="1" si="735"/>
        <v>0.93833155440577187</v>
      </c>
      <c r="BR1301" s="11">
        <f t="shared" ca="1" si="736"/>
        <v>0.93833155440577187</v>
      </c>
      <c r="BT1301" s="12">
        <f t="shared" ca="1" si="705"/>
        <v>6.1668445594228127E-2</v>
      </c>
      <c r="BU1301" s="12">
        <f t="shared" ca="1" si="737"/>
        <v>3.8029971820082746E-3</v>
      </c>
      <c r="BW1301" s="12">
        <f t="shared" ca="1" si="738"/>
        <v>2.7859828955140329</v>
      </c>
      <c r="BY1301">
        <f t="shared" ca="1" si="706"/>
        <v>1</v>
      </c>
      <c r="CA1301">
        <f t="shared" ca="1" si="707"/>
        <v>1</v>
      </c>
      <c r="CB1301">
        <f t="shared" ca="1" si="708"/>
        <v>0</v>
      </c>
      <c r="CC1301">
        <f t="shared" ca="1" si="709"/>
        <v>0</v>
      </c>
      <c r="CD1301">
        <f t="shared" ca="1" si="710"/>
        <v>0</v>
      </c>
      <c r="CF1301">
        <f t="shared" ca="1" si="739"/>
        <v>1</v>
      </c>
    </row>
    <row r="1302" spans="1:84" x14ac:dyDescent="0.45">
      <c r="A1302">
        <v>0</v>
      </c>
      <c r="C1302">
        <v>1</v>
      </c>
      <c r="D1302">
        <v>0</v>
      </c>
      <c r="E1302">
        <v>0</v>
      </c>
      <c r="F1302">
        <v>3</v>
      </c>
      <c r="G1302">
        <v>1</v>
      </c>
      <c r="H1302">
        <v>5.1229133553046757E-2</v>
      </c>
      <c r="I1302">
        <v>-0.47002754032331878</v>
      </c>
      <c r="J1302">
        <v>-0.14579720942708421</v>
      </c>
      <c r="K1302">
        <v>-0.53622401136415287</v>
      </c>
      <c r="L1302">
        <v>9.6497567726471084E-2</v>
      </c>
      <c r="M1302">
        <v>-3.5132516075692281E-2</v>
      </c>
      <c r="N1302">
        <v>1.1033553010237069</v>
      </c>
      <c r="P1302" s="5" cm="1">
        <f t="array" ref="P1302">MMULT($C1302:$N1302,CU$4:CU$15)</f>
        <v>-7.8986085607503476E-2</v>
      </c>
      <c r="Q1302" s="5" cm="1">
        <f t="array" ref="Q1302">MMULT($C1302:$N1302,CV$4:CV$15)</f>
        <v>1.036333632832916</v>
      </c>
      <c r="R1302" s="5" cm="1">
        <f t="array" ref="R1302">MMULT($C1302:$N1302,CW$4:CW$15)</f>
        <v>1.915618549251318</v>
      </c>
      <c r="S1302" s="5" cm="1">
        <f t="array" ref="S1302">MMULT($C1302:$N1302,CX$4:CX$15)</f>
        <v>-2.8407530145160687</v>
      </c>
      <c r="T1302" s="5" cm="1">
        <f t="array" ref="T1302">MMULT($C1302:$N1302,CY$4:CY$15)</f>
        <v>-1.6664628098670673</v>
      </c>
      <c r="U1302" s="5" cm="1">
        <f t="array" ref="U1302">MMULT($C1302:$N1302,CZ$4:CZ$15)</f>
        <v>0.18284683451502604</v>
      </c>
      <c r="V1302" s="5" cm="1">
        <f t="array" ref="V1302">MMULT($C1302:$N1302,DA$4:DA$15)</f>
        <v>0.26088620147092068</v>
      </c>
      <c r="W1302" s="5" cm="1">
        <f t="array" ref="W1302">MMULT($C1302:$N1302,DB$4:DB$15)</f>
        <v>2.8443733708205432</v>
      </c>
      <c r="X1302" s="5" cm="1">
        <f t="array" ref="X1302">MMULT($C1302:$N1302,DC$4:DC$15)</f>
        <v>-0.72303506235140402</v>
      </c>
      <c r="Y1302" s="5" cm="1">
        <f t="array" ref="Y1302">MMULT($C1302:$N1302,DD$4:DD$15)</f>
        <v>0.97586673868395157</v>
      </c>
      <c r="Z1302" s="5" cm="1">
        <f t="array" ref="Z1302">MMULT($C1302:$N1302,DE$4:DE$15)</f>
        <v>-3.2537811055945927</v>
      </c>
      <c r="AA1302" s="5" cm="1">
        <f t="array" ref="AA1302">MMULT($C1302:$N1302,DF$4:DF$15)</f>
        <v>1.3117064022298854</v>
      </c>
      <c r="AB1302" s="5" cm="1">
        <f t="array" ref="AB1302">MMULT($C1302:$N1302,DG$4:DG$15)</f>
        <v>1.9925412417644783</v>
      </c>
      <c r="AC1302" s="5" cm="1">
        <f t="array" ref="AC1302">MMULT($C1302:$N1302,DH$4:DH$15)</f>
        <v>-1.4444138015702217</v>
      </c>
      <c r="AD1302" s="5" cm="1">
        <f t="array" ref="AD1302">MMULT($C1302:$N1302,DI$4:DI$15)</f>
        <v>2.0443446449269453</v>
      </c>
      <c r="AE1302" s="5" cm="1">
        <f t="array" ref="AE1302">MMULT($C1302:$N1302,DJ$4:DJ$15)</f>
        <v>2.9012283277430666</v>
      </c>
      <c r="AF1302">
        <v>1</v>
      </c>
      <c r="AG1302" s="7">
        <f t="shared" si="711"/>
        <v>0</v>
      </c>
      <c r="AH1302" s="7">
        <f t="shared" si="712"/>
        <v>1.036333632832916</v>
      </c>
      <c r="AI1302" s="7">
        <f t="shared" si="713"/>
        <v>1.915618549251318</v>
      </c>
      <c r="AJ1302" s="7">
        <f t="shared" si="714"/>
        <v>0</v>
      </c>
      <c r="AK1302" s="7">
        <f t="shared" si="715"/>
        <v>0</v>
      </c>
      <c r="AL1302" s="7">
        <f t="shared" si="716"/>
        <v>0.18284683451502604</v>
      </c>
      <c r="AM1302" s="7">
        <f t="shared" si="717"/>
        <v>0.26088620147092068</v>
      </c>
      <c r="AN1302" s="7">
        <f t="shared" si="718"/>
        <v>2.8443733708205432</v>
      </c>
      <c r="AO1302" s="7">
        <f t="shared" si="719"/>
        <v>0</v>
      </c>
      <c r="AP1302" s="7">
        <f t="shared" si="720"/>
        <v>0.97586673868395157</v>
      </c>
      <c r="AQ1302" s="7">
        <f t="shared" si="721"/>
        <v>0</v>
      </c>
      <c r="AR1302" s="7">
        <f t="shared" si="722"/>
        <v>1.3117064022298854</v>
      </c>
      <c r="AS1302" s="7">
        <f t="shared" si="723"/>
        <v>1.9925412417644783</v>
      </c>
      <c r="AT1302" s="7">
        <f t="shared" si="724"/>
        <v>0</v>
      </c>
      <c r="AU1302" s="7">
        <f t="shared" si="725"/>
        <v>2.0443446449269453</v>
      </c>
      <c r="AV1302" s="7">
        <f t="shared" si="726"/>
        <v>2.9012283277430666</v>
      </c>
      <c r="AX1302" s="8" cm="1">
        <f t="array" aca="1" ref="AX1302" ca="1">MMULT($AF1302:$AV1302,CU$21:CU$37)</f>
        <v>3.3820458668785007</v>
      </c>
      <c r="AY1302" s="8" cm="1">
        <f t="array" aca="1" ref="AY1302" ca="1">MMULT($AF1302:$AV1302,CV$21:CV$37)</f>
        <v>2.7114655826810363</v>
      </c>
      <c r="AZ1302" s="8" cm="1">
        <f t="array" aca="1" ref="AZ1302" ca="1">MMULT($AF1302:$AV1302,CW$21:CW$37)</f>
        <v>-5.4360229216646183E-4</v>
      </c>
      <c r="BA1302" s="8" cm="1">
        <f t="array" aca="1" ref="BA1302" ca="1">MMULT($AF1302:$AV1302,CX$21:CX$37)</f>
        <v>-0.66105130051863681</v>
      </c>
      <c r="BB1302" s="8" cm="1">
        <f t="array" aca="1" ref="BB1302" ca="1">MMULT($AF1302:$AV1302,CY$21:CY$37)</f>
        <v>1.4630310664751234</v>
      </c>
      <c r="BC1302" s="8" cm="1">
        <f t="array" aca="1" ref="BC1302" ca="1">MMULT($AF1302:$AV1302,CZ$21:CZ$37)</f>
        <v>-4.7374993876997316</v>
      </c>
      <c r="BD1302" s="8" cm="1">
        <f t="array" aca="1" ref="BD1302" ca="1">MMULT($AF1302:$AV1302,DA$21:DA$37)</f>
        <v>1.3533231515889206</v>
      </c>
      <c r="BE1302" s="8" cm="1">
        <f t="array" aca="1" ref="BE1302" ca="1">MMULT($AF1302:$AV1302,DB$21:DB$37)</f>
        <v>1.8995090620839381</v>
      </c>
      <c r="BF1302" s="11">
        <v>1</v>
      </c>
      <c r="BG1302" s="11">
        <f t="shared" ca="1" si="727"/>
        <v>3.3820458668785007</v>
      </c>
      <c r="BH1302" s="11">
        <f t="shared" ca="1" si="728"/>
        <v>2.7114655826810363</v>
      </c>
      <c r="BI1302" s="11">
        <f t="shared" ca="1" si="729"/>
        <v>0</v>
      </c>
      <c r="BJ1302" s="11">
        <f t="shared" ca="1" si="730"/>
        <v>0</v>
      </c>
      <c r="BK1302" s="11">
        <f t="shared" ca="1" si="731"/>
        <v>1.4630310664751234</v>
      </c>
      <c r="BL1302" s="11">
        <f t="shared" ca="1" si="732"/>
        <v>0</v>
      </c>
      <c r="BM1302" s="11">
        <f t="shared" ca="1" si="733"/>
        <v>1.3533231515889206</v>
      </c>
      <c r="BN1302" s="11">
        <f t="shared" ca="1" si="734"/>
        <v>1.8995090620839381</v>
      </c>
      <c r="BP1302" s="8" cm="1">
        <f t="array" aca="1" ref="BP1302" ca="1">MMULT(BF1302:BN1302,CU$43:CU$51)</f>
        <v>-2.8258891859396984</v>
      </c>
      <c r="BQ1302" s="11">
        <f t="shared" ca="1" si="735"/>
        <v>0.94405889890040484</v>
      </c>
      <c r="BR1302" s="11">
        <f t="shared" ca="1" si="736"/>
        <v>0.94405889890040484</v>
      </c>
      <c r="BT1302" s="12">
        <f t="shared" ca="1" si="705"/>
        <v>-0.94405889890040484</v>
      </c>
      <c r="BU1302" s="12">
        <f t="shared" ca="1" si="737"/>
        <v>0.89124720459304485</v>
      </c>
      <c r="BW1302" s="12">
        <f t="shared" ca="1" si="738"/>
        <v>2.8834559078197195</v>
      </c>
      <c r="BY1302">
        <f t="shared" ca="1" si="706"/>
        <v>1</v>
      </c>
      <c r="CA1302">
        <f t="shared" ca="1" si="707"/>
        <v>0</v>
      </c>
      <c r="CB1302">
        <f t="shared" ca="1" si="708"/>
        <v>0</v>
      </c>
      <c r="CC1302">
        <f t="shared" ca="1" si="709"/>
        <v>1</v>
      </c>
      <c r="CD1302">
        <f t="shared" ca="1" si="710"/>
        <v>0</v>
      </c>
      <c r="CF1302">
        <f t="shared" ca="1" si="739"/>
        <v>1</v>
      </c>
    </row>
    <row r="1303" spans="1:84" x14ac:dyDescent="0.45">
      <c r="A1303">
        <v>0</v>
      </c>
      <c r="C1303">
        <v>1</v>
      </c>
      <c r="D1303">
        <v>0</v>
      </c>
      <c r="E1303">
        <v>0</v>
      </c>
      <c r="F1303">
        <v>2</v>
      </c>
      <c r="G1303">
        <v>1</v>
      </c>
      <c r="H1303">
        <v>-1.050284659567071</v>
      </c>
      <c r="I1303">
        <v>-0.75596381632989695</v>
      </c>
      <c r="J1303">
        <v>-0.90096995494176868</v>
      </c>
      <c r="K1303">
        <v>-0.51840183542419915</v>
      </c>
      <c r="L1303">
        <v>-1.053244212910432</v>
      </c>
      <c r="M1303">
        <v>-1.000528295361975</v>
      </c>
      <c r="N1303">
        <v>1.220012542598059</v>
      </c>
      <c r="P1303" s="5" cm="1">
        <f t="array" ref="P1303">MMULT($C1303:$N1303,CU$4:CU$15)</f>
        <v>-0.96304992087790597</v>
      </c>
      <c r="Q1303" s="5" cm="1">
        <f t="array" ref="Q1303">MMULT($C1303:$N1303,CV$4:CV$15)</f>
        <v>0.20365392622462386</v>
      </c>
      <c r="R1303" s="5" cm="1">
        <f t="array" ref="R1303">MMULT($C1303:$N1303,CW$4:CW$15)</f>
        <v>1.7821439213854</v>
      </c>
      <c r="S1303" s="5" cm="1">
        <f t="array" ref="S1303">MMULT($C1303:$N1303,CX$4:CX$15)</f>
        <v>-2.8733322271927357</v>
      </c>
      <c r="T1303" s="5" cm="1">
        <f t="array" ref="T1303">MMULT($C1303:$N1303,CY$4:CY$15)</f>
        <v>-0.52849775493608742</v>
      </c>
      <c r="U1303" s="5" cm="1">
        <f t="array" ref="U1303">MMULT($C1303:$N1303,CZ$4:CZ$15)</f>
        <v>-0.45515837320444757</v>
      </c>
      <c r="V1303" s="5" cm="1">
        <f t="array" ref="V1303">MMULT($C1303:$N1303,DA$4:DA$15)</f>
        <v>-1.2234239416218484E-2</v>
      </c>
      <c r="W1303" s="5" cm="1">
        <f t="array" ref="W1303">MMULT($C1303:$N1303,DB$4:DB$15)</f>
        <v>3.5853815392426309</v>
      </c>
      <c r="X1303" s="5" cm="1">
        <f t="array" ref="X1303">MMULT($C1303:$N1303,DC$4:DC$15)</f>
        <v>-0.90099609107685841</v>
      </c>
      <c r="Y1303" s="5" cm="1">
        <f t="array" ref="Y1303">MMULT($C1303:$N1303,DD$4:DD$15)</f>
        <v>1.6864816561215523</v>
      </c>
      <c r="Z1303" s="5" cm="1">
        <f t="array" ref="Z1303">MMULT($C1303:$N1303,DE$4:DE$15)</f>
        <v>-4.1024716524716327</v>
      </c>
      <c r="AA1303" s="5" cm="1">
        <f t="array" ref="AA1303">MMULT($C1303:$N1303,DF$4:DF$15)</f>
        <v>-0.80911352599897657</v>
      </c>
      <c r="AB1303" s="5" cm="1">
        <f t="array" ref="AB1303">MMULT($C1303:$N1303,DG$4:DG$15)</f>
        <v>2.4922454204374462</v>
      </c>
      <c r="AC1303" s="5" cm="1">
        <f t="array" ref="AC1303">MMULT($C1303:$N1303,DH$4:DH$15)</f>
        <v>0.11567564606643965</v>
      </c>
      <c r="AD1303" s="5" cm="1">
        <f t="array" ref="AD1303">MMULT($C1303:$N1303,DI$4:DI$15)</f>
        <v>-1.1401156252711053</v>
      </c>
      <c r="AE1303" s="5" cm="1">
        <f t="array" ref="AE1303">MMULT($C1303:$N1303,DJ$4:DJ$15)</f>
        <v>2.4026909471497211</v>
      </c>
      <c r="AF1303">
        <v>1</v>
      </c>
      <c r="AG1303" s="7">
        <f t="shared" si="711"/>
        <v>0</v>
      </c>
      <c r="AH1303" s="7">
        <f t="shared" si="712"/>
        <v>0.20365392622462386</v>
      </c>
      <c r="AI1303" s="7">
        <f t="shared" si="713"/>
        <v>1.7821439213854</v>
      </c>
      <c r="AJ1303" s="7">
        <f t="shared" si="714"/>
        <v>0</v>
      </c>
      <c r="AK1303" s="7">
        <f t="shared" si="715"/>
        <v>0</v>
      </c>
      <c r="AL1303" s="7">
        <f t="shared" si="716"/>
        <v>0</v>
      </c>
      <c r="AM1303" s="7">
        <f t="shared" si="717"/>
        <v>0</v>
      </c>
      <c r="AN1303" s="7">
        <f t="shared" si="718"/>
        <v>3.5853815392426309</v>
      </c>
      <c r="AO1303" s="7">
        <f t="shared" si="719"/>
        <v>0</v>
      </c>
      <c r="AP1303" s="7">
        <f t="shared" si="720"/>
        <v>1.6864816561215523</v>
      </c>
      <c r="AQ1303" s="7">
        <f t="shared" si="721"/>
        <v>0</v>
      </c>
      <c r="AR1303" s="7">
        <f t="shared" si="722"/>
        <v>0</v>
      </c>
      <c r="AS1303" s="7">
        <f t="shared" si="723"/>
        <v>2.4922454204374462</v>
      </c>
      <c r="AT1303" s="7">
        <f t="shared" si="724"/>
        <v>0.11567564606643965</v>
      </c>
      <c r="AU1303" s="7">
        <f t="shared" si="725"/>
        <v>0</v>
      </c>
      <c r="AV1303" s="7">
        <f t="shared" si="726"/>
        <v>2.4026909471497211</v>
      </c>
      <c r="AX1303" s="8" cm="1">
        <f t="array" aca="1" ref="AX1303" ca="1">MMULT($AF1303:$AV1303,CU$21:CU$37)</f>
        <v>6.5551941009322583</v>
      </c>
      <c r="AY1303" s="8" cm="1">
        <f t="array" aca="1" ref="AY1303" ca="1">MMULT($AF1303:$AV1303,CV$21:CV$37)</f>
        <v>2.2714711928819273</v>
      </c>
      <c r="AZ1303" s="8" cm="1">
        <f t="array" aca="1" ref="AZ1303" ca="1">MMULT($AF1303:$AV1303,CW$21:CW$37)</f>
        <v>-2.1414671203550801</v>
      </c>
      <c r="BA1303" s="8" cm="1">
        <f t="array" aca="1" ref="BA1303" ca="1">MMULT($AF1303:$AV1303,CX$21:CX$37)</f>
        <v>0.50239311685019772</v>
      </c>
      <c r="BB1303" s="8" cm="1">
        <f t="array" aca="1" ref="BB1303" ca="1">MMULT($AF1303:$AV1303,CY$21:CY$37)</f>
        <v>-0.45942000027208185</v>
      </c>
      <c r="BC1303" s="8" cm="1">
        <f t="array" aca="1" ref="BC1303" ca="1">MMULT($AF1303:$AV1303,CZ$21:CZ$37)</f>
        <v>-3.8672237941926655</v>
      </c>
      <c r="BD1303" s="8" cm="1">
        <f t="array" aca="1" ref="BD1303" ca="1">MMULT($AF1303:$AV1303,DA$21:DA$37)</f>
        <v>1.9152164752690879</v>
      </c>
      <c r="BE1303" s="8" cm="1">
        <f t="array" aca="1" ref="BE1303" ca="1">MMULT($AF1303:$AV1303,DB$21:DB$37)</f>
        <v>1.0786001599046651</v>
      </c>
      <c r="BF1303" s="11">
        <v>1</v>
      </c>
      <c r="BG1303" s="11">
        <f t="shared" ca="1" si="727"/>
        <v>6.5551941009322583</v>
      </c>
      <c r="BH1303" s="11">
        <f t="shared" ca="1" si="728"/>
        <v>2.2714711928819273</v>
      </c>
      <c r="BI1303" s="11">
        <f t="shared" ca="1" si="729"/>
        <v>0</v>
      </c>
      <c r="BJ1303" s="11">
        <f t="shared" ca="1" si="730"/>
        <v>0.50239311685019772</v>
      </c>
      <c r="BK1303" s="11">
        <f t="shared" ca="1" si="731"/>
        <v>0</v>
      </c>
      <c r="BL1303" s="11">
        <f t="shared" ca="1" si="732"/>
        <v>0</v>
      </c>
      <c r="BM1303" s="11">
        <f t="shared" ca="1" si="733"/>
        <v>1.9152164752690879</v>
      </c>
      <c r="BN1303" s="11">
        <f t="shared" ca="1" si="734"/>
        <v>1.0786001599046651</v>
      </c>
      <c r="BP1303" s="8" cm="1">
        <f t="array" aca="1" ref="BP1303" ca="1">MMULT(BF1303:BN1303,CU$43:CU$51)</f>
        <v>-4.723039928331171</v>
      </c>
      <c r="BQ1303" s="11">
        <f t="shared" ca="1" si="735"/>
        <v>0.9911901844853831</v>
      </c>
      <c r="BR1303" s="11">
        <f t="shared" ca="1" si="736"/>
        <v>0.9911901844853831</v>
      </c>
      <c r="BT1303" s="12">
        <f t="shared" ca="1" si="705"/>
        <v>-0.9911901844853831</v>
      </c>
      <c r="BU1303" s="12">
        <f t="shared" ca="1" si="737"/>
        <v>0.98245798182016775</v>
      </c>
      <c r="BW1303" s="12">
        <f t="shared" ca="1" si="738"/>
        <v>4.7318887797054145</v>
      </c>
      <c r="BY1303">
        <f t="shared" ca="1" si="706"/>
        <v>1</v>
      </c>
      <c r="CA1303">
        <f t="shared" ca="1" si="707"/>
        <v>0</v>
      </c>
      <c r="CB1303">
        <f t="shared" ca="1" si="708"/>
        <v>0</v>
      </c>
      <c r="CC1303">
        <f t="shared" ca="1" si="709"/>
        <v>1</v>
      </c>
      <c r="CD1303">
        <f t="shared" ca="1" si="710"/>
        <v>0</v>
      </c>
      <c r="CF1303">
        <f t="shared" ca="1" si="739"/>
        <v>1</v>
      </c>
    </row>
    <row r="1304" spans="1:84" x14ac:dyDescent="0.45">
      <c r="A1304">
        <v>0</v>
      </c>
      <c r="C1304">
        <v>1</v>
      </c>
      <c r="D1304">
        <v>0</v>
      </c>
      <c r="E1304">
        <v>0</v>
      </c>
      <c r="F1304">
        <v>3</v>
      </c>
      <c r="G1304">
        <v>1</v>
      </c>
      <c r="H1304">
        <v>0.32660758183307631</v>
      </c>
      <c r="I1304">
        <v>2.1200161726845108</v>
      </c>
      <c r="J1304">
        <v>0.2608342689269767</v>
      </c>
      <c r="K1304">
        <v>2.618301130007652</v>
      </c>
      <c r="L1304">
        <v>-9.5126062379679452E-2</v>
      </c>
      <c r="M1304">
        <v>-0.49186097335402512</v>
      </c>
      <c r="N1304">
        <v>0.98669805944935451</v>
      </c>
      <c r="P1304" s="5" cm="1">
        <f t="array" ref="P1304">MMULT($C1304:$N1304,CU$4:CU$15)</f>
        <v>0.40028727185344026</v>
      </c>
      <c r="Q1304" s="5" cm="1">
        <f t="array" ref="Q1304">MMULT($C1304:$N1304,CV$4:CV$15)</f>
        <v>-1.2070652806598086</v>
      </c>
      <c r="R1304" s="5" cm="1">
        <f t="array" ref="R1304">MMULT($C1304:$N1304,CW$4:CW$15)</f>
        <v>-1.0707448830710651</v>
      </c>
      <c r="S1304" s="5" cm="1">
        <f t="array" ref="S1304">MMULT($C1304:$N1304,CX$4:CX$15)</f>
        <v>1.2751967766325492</v>
      </c>
      <c r="T1304" s="5" cm="1">
        <f t="array" ref="T1304">MMULT($C1304:$N1304,CY$4:CY$15)</f>
        <v>1.343014205539246</v>
      </c>
      <c r="U1304" s="5" cm="1">
        <f t="array" ref="U1304">MMULT($C1304:$N1304,CZ$4:CZ$15)</f>
        <v>1.7064241681851557</v>
      </c>
      <c r="V1304" s="5" cm="1">
        <f t="array" ref="V1304">MMULT($C1304:$N1304,DA$4:DA$15)</f>
        <v>1.7782534763242461</v>
      </c>
      <c r="W1304" s="5" cm="1">
        <f t="array" ref="W1304">MMULT($C1304:$N1304,DB$4:DB$15)</f>
        <v>3.7727586021785551</v>
      </c>
      <c r="X1304" s="5" cm="1">
        <f t="array" ref="X1304">MMULT($C1304:$N1304,DC$4:DC$15)</f>
        <v>1.1498793324618233</v>
      </c>
      <c r="Y1304" s="5" cm="1">
        <f t="array" ref="Y1304">MMULT($C1304:$N1304,DD$4:DD$15)</f>
        <v>1.5698060796828455</v>
      </c>
      <c r="Z1304" s="5" cm="1">
        <f t="array" ref="Z1304">MMULT($C1304:$N1304,DE$4:DE$15)</f>
        <v>-1.7119815541637293</v>
      </c>
      <c r="AA1304" s="5" cm="1">
        <f t="array" ref="AA1304">MMULT($C1304:$N1304,DF$4:DF$15)</f>
        <v>1.9383915474829641</v>
      </c>
      <c r="AB1304" s="5" cm="1">
        <f t="array" ref="AB1304">MMULT($C1304:$N1304,DG$4:DG$15)</f>
        <v>0.33318029592427401</v>
      </c>
      <c r="AC1304" s="5" cm="1">
        <f t="array" ref="AC1304">MMULT($C1304:$N1304,DH$4:DH$15)</f>
        <v>-0.36549172484791748</v>
      </c>
      <c r="AD1304" s="5" cm="1">
        <f t="array" ref="AD1304">MMULT($C1304:$N1304,DI$4:DI$15)</f>
        <v>5.4890535001658796</v>
      </c>
      <c r="AE1304" s="5" cm="1">
        <f t="array" ref="AE1304">MMULT($C1304:$N1304,DJ$4:DJ$15)</f>
        <v>5.0838001598596501</v>
      </c>
      <c r="AF1304">
        <v>1</v>
      </c>
      <c r="AG1304" s="7">
        <f t="shared" si="711"/>
        <v>0.40028727185344026</v>
      </c>
      <c r="AH1304" s="7">
        <f t="shared" si="712"/>
        <v>0</v>
      </c>
      <c r="AI1304" s="7">
        <f t="shared" si="713"/>
        <v>0</v>
      </c>
      <c r="AJ1304" s="7">
        <f t="shared" si="714"/>
        <v>1.2751967766325492</v>
      </c>
      <c r="AK1304" s="7">
        <f t="shared" si="715"/>
        <v>1.343014205539246</v>
      </c>
      <c r="AL1304" s="7">
        <f t="shared" si="716"/>
        <v>1.7064241681851557</v>
      </c>
      <c r="AM1304" s="7">
        <f t="shared" si="717"/>
        <v>1.7782534763242461</v>
      </c>
      <c r="AN1304" s="7">
        <f t="shared" si="718"/>
        <v>3.7727586021785551</v>
      </c>
      <c r="AO1304" s="7">
        <f t="shared" si="719"/>
        <v>1.1498793324618233</v>
      </c>
      <c r="AP1304" s="7">
        <f t="shared" si="720"/>
        <v>1.5698060796828455</v>
      </c>
      <c r="AQ1304" s="7">
        <f t="shared" si="721"/>
        <v>0</v>
      </c>
      <c r="AR1304" s="7">
        <f t="shared" si="722"/>
        <v>1.9383915474829641</v>
      </c>
      <c r="AS1304" s="7">
        <f t="shared" si="723"/>
        <v>0.33318029592427401</v>
      </c>
      <c r="AT1304" s="7">
        <f t="shared" si="724"/>
        <v>0</v>
      </c>
      <c r="AU1304" s="7">
        <f t="shared" si="725"/>
        <v>5.4890535001658796</v>
      </c>
      <c r="AV1304" s="7">
        <f t="shared" si="726"/>
        <v>5.0838001598596501</v>
      </c>
      <c r="AX1304" s="8" cm="1">
        <f t="array" aca="1" ref="AX1304" ca="1">MMULT($AF1304:$AV1304,CU$21:CU$37)</f>
        <v>4.8682845445483958</v>
      </c>
      <c r="AY1304" s="8" cm="1">
        <f t="array" aca="1" ref="AY1304" ca="1">MMULT($AF1304:$AV1304,CV$21:CV$37)</f>
        <v>4.6500545077173241</v>
      </c>
      <c r="AZ1304" s="8" cm="1">
        <f t="array" aca="1" ref="AZ1304" ca="1">MMULT($AF1304:$AV1304,CW$21:CW$37)</f>
        <v>3.7896789955164447</v>
      </c>
      <c r="BA1304" s="8" cm="1">
        <f t="array" aca="1" ref="BA1304" ca="1">MMULT($AF1304:$AV1304,CX$21:CX$37)</f>
        <v>1.3222188935194044</v>
      </c>
      <c r="BB1304" s="8" cm="1">
        <f t="array" aca="1" ref="BB1304" ca="1">MMULT($AF1304:$AV1304,CY$21:CY$37)</f>
        <v>5.024544286411655</v>
      </c>
      <c r="BC1304" s="8" cm="1">
        <f t="array" aca="1" ref="BC1304" ca="1">MMULT($AF1304:$AV1304,CZ$21:CZ$37)</f>
        <v>-10.263348388923331</v>
      </c>
      <c r="BD1304" s="8" cm="1">
        <f t="array" aca="1" ref="BD1304" ca="1">MMULT($AF1304:$AV1304,DA$21:DA$37)</f>
        <v>4.2539859660985782</v>
      </c>
      <c r="BE1304" s="8" cm="1">
        <f t="array" aca="1" ref="BE1304" ca="1">MMULT($AF1304:$AV1304,DB$21:DB$37)</f>
        <v>-1.0653355002058773</v>
      </c>
      <c r="BF1304" s="11">
        <v>1</v>
      </c>
      <c r="BG1304" s="11">
        <f t="shared" ca="1" si="727"/>
        <v>4.8682845445483958</v>
      </c>
      <c r="BH1304" s="11">
        <f t="shared" ca="1" si="728"/>
        <v>4.6500545077173241</v>
      </c>
      <c r="BI1304" s="11">
        <f t="shared" ca="1" si="729"/>
        <v>3.7896789955164447</v>
      </c>
      <c r="BJ1304" s="11">
        <f t="shared" ca="1" si="730"/>
        <v>1.3222188935194044</v>
      </c>
      <c r="BK1304" s="11">
        <f t="shared" ca="1" si="731"/>
        <v>5.024544286411655</v>
      </c>
      <c r="BL1304" s="11">
        <f t="shared" ca="1" si="732"/>
        <v>0</v>
      </c>
      <c r="BM1304" s="11">
        <f t="shared" ca="1" si="733"/>
        <v>4.2539859660985782</v>
      </c>
      <c r="BN1304" s="11">
        <f t="shared" ca="1" si="734"/>
        <v>0</v>
      </c>
      <c r="BP1304" s="8" cm="1">
        <f t="array" aca="1" ref="BP1304" ca="1">MMULT(BF1304:BN1304,CU$43:CU$51)</f>
        <v>-5.4027856743897438</v>
      </c>
      <c r="BQ1304" s="11">
        <f t="shared" ca="1" si="735"/>
        <v>0.99551617848034091</v>
      </c>
      <c r="BR1304" s="11">
        <f t="shared" ca="1" si="736"/>
        <v>0.99551617848034091</v>
      </c>
      <c r="BT1304" s="12">
        <f t="shared" ca="1" si="705"/>
        <v>-0.99551617848034091</v>
      </c>
      <c r="BU1304" s="12">
        <f t="shared" ca="1" si="737"/>
        <v>0.99105246161610194</v>
      </c>
      <c r="BW1304" s="12">
        <f t="shared" ca="1" si="738"/>
        <v>5.4072795783870991</v>
      </c>
      <c r="BY1304">
        <f t="shared" ca="1" si="706"/>
        <v>1</v>
      </c>
      <c r="CA1304">
        <f t="shared" ca="1" si="707"/>
        <v>0</v>
      </c>
      <c r="CB1304">
        <f t="shared" ca="1" si="708"/>
        <v>0</v>
      </c>
      <c r="CC1304">
        <f t="shared" ca="1" si="709"/>
        <v>1</v>
      </c>
      <c r="CD1304">
        <f t="shared" ca="1" si="710"/>
        <v>0</v>
      </c>
      <c r="CF1304">
        <f t="shared" ca="1" si="739"/>
        <v>1</v>
      </c>
    </row>
    <row r="1305" spans="1:84" x14ac:dyDescent="0.45">
      <c r="A1305">
        <v>0</v>
      </c>
      <c r="C1305">
        <v>1</v>
      </c>
      <c r="D1305">
        <v>0</v>
      </c>
      <c r="E1305">
        <v>0</v>
      </c>
      <c r="F1305">
        <v>1</v>
      </c>
      <c r="G1305">
        <v>1</v>
      </c>
      <c r="H1305">
        <v>0.32660758183307631</v>
      </c>
      <c r="I1305">
        <v>-0.36601993678165268</v>
      </c>
      <c r="J1305">
        <v>0.89982659205478666</v>
      </c>
      <c r="K1305">
        <v>-0.57186836324406032</v>
      </c>
      <c r="L1305">
        <v>9.3959176782208442E-3</v>
      </c>
      <c r="M1305">
        <v>-7.6111803844014267E-2</v>
      </c>
      <c r="N1305">
        <v>1.1033553010237069</v>
      </c>
      <c r="P1305" s="5" cm="1">
        <f t="array" ref="P1305">MMULT($C1305:$N1305,CU$4:CU$15)</f>
        <v>-0.53526789269784769</v>
      </c>
      <c r="Q1305" s="5" cm="1">
        <f t="array" ref="Q1305">MMULT($C1305:$N1305,CV$4:CV$15)</f>
        <v>-0.94701174441870284</v>
      </c>
      <c r="R1305" s="5" cm="1">
        <f t="array" ref="R1305">MMULT($C1305:$N1305,CW$4:CW$15)</f>
        <v>2.3574252545146006</v>
      </c>
      <c r="S1305" s="5" cm="1">
        <f t="array" ref="S1305">MMULT($C1305:$N1305,CX$4:CX$15)</f>
        <v>-1.7299620531542264</v>
      </c>
      <c r="T1305" s="5" cm="1">
        <f t="array" ref="T1305">MMULT($C1305:$N1305,CY$4:CY$15)</f>
        <v>-1.9256993921693679</v>
      </c>
      <c r="U1305" s="5" cm="1">
        <f t="array" ref="U1305">MMULT($C1305:$N1305,CZ$4:CZ$15)</f>
        <v>-7.9178957761041835E-2</v>
      </c>
      <c r="V1305" s="5" cm="1">
        <f t="array" ref="V1305">MMULT($C1305:$N1305,DA$4:DA$15)</f>
        <v>-0.2801726533282205</v>
      </c>
      <c r="W1305" s="5" cm="1">
        <f t="array" ref="W1305">MMULT($C1305:$N1305,DB$4:DB$15)</f>
        <v>0.19821245081035654</v>
      </c>
      <c r="X1305" s="5" cm="1">
        <f t="array" ref="X1305">MMULT($C1305:$N1305,DC$4:DC$15)</f>
        <v>-0.88270779407789224</v>
      </c>
      <c r="Y1305" s="5" cm="1">
        <f t="array" ref="Y1305">MMULT($C1305:$N1305,DD$4:DD$15)</f>
        <v>-0.26985824136047404</v>
      </c>
      <c r="Z1305" s="5" cm="1">
        <f t="array" ref="Z1305">MMULT($C1305:$N1305,DE$4:DE$15)</f>
        <v>-1.3522931434724583</v>
      </c>
      <c r="AA1305" s="5" cm="1">
        <f t="array" ref="AA1305">MMULT($C1305:$N1305,DF$4:DF$15)</f>
        <v>0.45694539648973487</v>
      </c>
      <c r="AB1305" s="5" cm="1">
        <f t="array" ref="AB1305">MMULT($C1305:$N1305,DG$4:DG$15)</f>
        <v>1.2634534898906633</v>
      </c>
      <c r="AC1305" s="5" cm="1">
        <f t="array" ref="AC1305">MMULT($C1305:$N1305,DH$4:DH$15)</f>
        <v>-1.1648336695961301</v>
      </c>
      <c r="AD1305" s="5" cm="1">
        <f t="array" ref="AD1305">MMULT($C1305:$N1305,DI$4:DI$15)</f>
        <v>1.1967760164483519</v>
      </c>
      <c r="AE1305" s="5" cm="1">
        <f t="array" ref="AE1305">MMULT($C1305:$N1305,DJ$4:DJ$15)</f>
        <v>2.2268544849112253</v>
      </c>
      <c r="AF1305">
        <v>1</v>
      </c>
      <c r="AG1305" s="7">
        <f t="shared" si="711"/>
        <v>0</v>
      </c>
      <c r="AH1305" s="7">
        <f t="shared" si="712"/>
        <v>0</v>
      </c>
      <c r="AI1305" s="7">
        <f t="shared" si="713"/>
        <v>2.3574252545146006</v>
      </c>
      <c r="AJ1305" s="7">
        <f t="shared" si="714"/>
        <v>0</v>
      </c>
      <c r="AK1305" s="7">
        <f t="shared" si="715"/>
        <v>0</v>
      </c>
      <c r="AL1305" s="7">
        <f t="shared" si="716"/>
        <v>0</v>
      </c>
      <c r="AM1305" s="7">
        <f t="shared" si="717"/>
        <v>0</v>
      </c>
      <c r="AN1305" s="7">
        <f t="shared" si="718"/>
        <v>0.19821245081035654</v>
      </c>
      <c r="AO1305" s="7">
        <f t="shared" si="719"/>
        <v>0</v>
      </c>
      <c r="AP1305" s="7">
        <f t="shared" si="720"/>
        <v>0</v>
      </c>
      <c r="AQ1305" s="7">
        <f t="shared" si="721"/>
        <v>0</v>
      </c>
      <c r="AR1305" s="7">
        <f t="shared" si="722"/>
        <v>0.45694539648973487</v>
      </c>
      <c r="AS1305" s="7">
        <f t="shared" si="723"/>
        <v>1.2634534898906633</v>
      </c>
      <c r="AT1305" s="7">
        <f t="shared" si="724"/>
        <v>0</v>
      </c>
      <c r="AU1305" s="7">
        <f t="shared" si="725"/>
        <v>1.1967760164483519</v>
      </c>
      <c r="AV1305" s="7">
        <f t="shared" si="726"/>
        <v>2.2268544849112253</v>
      </c>
      <c r="AX1305" s="8" cm="1">
        <f t="array" aca="1" ref="AX1305" ca="1">MMULT($AF1305:$AV1305,CU$21:CU$37)</f>
        <v>2.1090783789204401</v>
      </c>
      <c r="AY1305" s="8" cm="1">
        <f t="array" aca="1" ref="AY1305" ca="1">MMULT($AF1305:$AV1305,CV$21:CV$37)</f>
        <v>1.9486661391066775</v>
      </c>
      <c r="AZ1305" s="8" cm="1">
        <f t="array" aca="1" ref="AZ1305" ca="1">MMULT($AF1305:$AV1305,CW$21:CW$37)</f>
        <v>-0.48779031010505597</v>
      </c>
      <c r="BA1305" s="8" cm="1">
        <f t="array" aca="1" ref="BA1305" ca="1">MMULT($AF1305:$AV1305,CX$21:CX$37)</f>
        <v>-3.2177621500036024</v>
      </c>
      <c r="BB1305" s="8" cm="1">
        <f t="array" aca="1" ref="BB1305" ca="1">MMULT($AF1305:$AV1305,CY$21:CY$37)</f>
        <v>-1.1179167540873305</v>
      </c>
      <c r="BC1305" s="8" cm="1">
        <f t="array" aca="1" ref="BC1305" ca="1">MMULT($AF1305:$AV1305,CZ$21:CZ$37)</f>
        <v>-3.8960499881814887</v>
      </c>
      <c r="BD1305" s="8" cm="1">
        <f t="array" aca="1" ref="BD1305" ca="1">MMULT($AF1305:$AV1305,DA$21:DA$37)</f>
        <v>0.29090699107896589</v>
      </c>
      <c r="BE1305" s="8" cm="1">
        <f t="array" aca="1" ref="BE1305" ca="1">MMULT($AF1305:$AV1305,DB$21:DB$37)</f>
        <v>1.5670618963159788</v>
      </c>
      <c r="BF1305" s="11">
        <v>1</v>
      </c>
      <c r="BG1305" s="11">
        <f t="shared" ca="1" si="727"/>
        <v>2.1090783789204401</v>
      </c>
      <c r="BH1305" s="11">
        <f t="shared" ca="1" si="728"/>
        <v>1.9486661391066775</v>
      </c>
      <c r="BI1305" s="11">
        <f t="shared" ca="1" si="729"/>
        <v>0</v>
      </c>
      <c r="BJ1305" s="11">
        <f t="shared" ca="1" si="730"/>
        <v>0</v>
      </c>
      <c r="BK1305" s="11">
        <f t="shared" ca="1" si="731"/>
        <v>0</v>
      </c>
      <c r="BL1305" s="11">
        <f t="shared" ca="1" si="732"/>
        <v>0</v>
      </c>
      <c r="BM1305" s="11">
        <f t="shared" ca="1" si="733"/>
        <v>0.29090699107896589</v>
      </c>
      <c r="BN1305" s="11">
        <f t="shared" ca="1" si="734"/>
        <v>1.5670618963159788</v>
      </c>
      <c r="BP1305" s="8" cm="1">
        <f t="array" aca="1" ref="BP1305" ca="1">MMULT(BF1305:BN1305,CU$43:CU$51)</f>
        <v>-1.7825926913493211</v>
      </c>
      <c r="BQ1305" s="11">
        <f t="shared" ca="1" si="735"/>
        <v>0.85601671561364678</v>
      </c>
      <c r="BR1305" s="11">
        <f t="shared" ca="1" si="736"/>
        <v>0.85601671561364678</v>
      </c>
      <c r="BT1305" s="12">
        <f t="shared" ca="1" si="705"/>
        <v>-0.85601671561364678</v>
      </c>
      <c r="BU1305" s="12">
        <f t="shared" ca="1" si="737"/>
        <v>0.73276461740997501</v>
      </c>
      <c r="BW1305" s="12">
        <f t="shared" ca="1" si="738"/>
        <v>1.9380580667943414</v>
      </c>
      <c r="BY1305">
        <f t="shared" ca="1" si="706"/>
        <v>1</v>
      </c>
      <c r="CA1305">
        <f t="shared" ca="1" si="707"/>
        <v>0</v>
      </c>
      <c r="CB1305">
        <f t="shared" ca="1" si="708"/>
        <v>0</v>
      </c>
      <c r="CC1305">
        <f t="shared" ca="1" si="709"/>
        <v>1</v>
      </c>
      <c r="CD1305">
        <f t="shared" ca="1" si="710"/>
        <v>0</v>
      </c>
      <c r="CF1305">
        <f t="shared" ca="1" si="739"/>
        <v>1</v>
      </c>
    </row>
    <row r="1306" spans="1:84" x14ac:dyDescent="0.45">
      <c r="A1306">
        <v>0</v>
      </c>
      <c r="C1306">
        <v>1</v>
      </c>
      <c r="D1306">
        <v>0</v>
      </c>
      <c r="E1306">
        <v>0</v>
      </c>
      <c r="F1306">
        <v>1</v>
      </c>
      <c r="G1306">
        <v>1</v>
      </c>
      <c r="H1306">
        <v>-0.63721698714702713</v>
      </c>
      <c r="I1306">
        <v>-0.54827747175195074</v>
      </c>
      <c r="J1306">
        <v>0.78364616966791212</v>
      </c>
      <c r="K1306">
        <v>-0.56295727527408346</v>
      </c>
      <c r="L1306">
        <v>-0.12996672239897961</v>
      </c>
      <c r="M1306">
        <v>-0.5061560737383235</v>
      </c>
      <c r="N1306">
        <v>1.1033553010237069</v>
      </c>
      <c r="P1306" s="5" cm="1">
        <f t="array" ref="P1306">MMULT($C1306:$N1306,CU$4:CU$15)</f>
        <v>-1.1317703657188467</v>
      </c>
      <c r="Q1306" s="5" cm="1">
        <f t="array" ref="Q1306">MMULT($C1306:$N1306,CV$4:CV$15)</f>
        <v>-1.3321539938807447</v>
      </c>
      <c r="R1306" s="5" cm="1">
        <f t="array" ref="R1306">MMULT($C1306:$N1306,CW$4:CW$15)</f>
        <v>2.1564245466239647</v>
      </c>
      <c r="S1306" s="5" cm="1">
        <f t="array" ref="S1306">MMULT($C1306:$N1306,CX$4:CX$15)</f>
        <v>-2.4935687868421663</v>
      </c>
      <c r="T1306" s="5" cm="1">
        <f t="array" ref="T1306">MMULT($C1306:$N1306,CY$4:CY$15)</f>
        <v>-1.081841714240221</v>
      </c>
      <c r="U1306" s="5" cm="1">
        <f t="array" ref="U1306">MMULT($C1306:$N1306,CZ$4:CZ$15)</f>
        <v>-0.30709679226116848</v>
      </c>
      <c r="V1306" s="5" cm="1">
        <f t="array" ref="V1306">MMULT($C1306:$N1306,DA$4:DA$15)</f>
        <v>-0.62388778061729577</v>
      </c>
      <c r="W1306" s="5" cm="1">
        <f t="array" ref="W1306">MMULT($C1306:$N1306,DB$4:DB$15)</f>
        <v>1.2061307741821927</v>
      </c>
      <c r="X1306" s="5" cm="1">
        <f t="array" ref="X1306">MMULT($C1306:$N1306,DC$4:DC$15)</f>
        <v>-1.2167796494809058</v>
      </c>
      <c r="Y1306" s="5" cm="1">
        <f t="array" ref="Y1306">MMULT($C1306:$N1306,DD$4:DD$15)</f>
        <v>-0.59791455266751137</v>
      </c>
      <c r="Z1306" s="5" cm="1">
        <f t="array" ref="Z1306">MMULT($C1306:$N1306,DE$4:DE$15)</f>
        <v>-2.0845021471380676</v>
      </c>
      <c r="AA1306" s="5" cm="1">
        <f t="array" ref="AA1306">MMULT($C1306:$N1306,DF$4:DF$15)</f>
        <v>-6.43606322256704E-2</v>
      </c>
      <c r="AB1306" s="5" cm="1">
        <f t="array" ref="AB1306">MMULT($C1306:$N1306,DG$4:DG$15)</f>
        <v>1.6465957977951353</v>
      </c>
      <c r="AC1306" s="5" cm="1">
        <f t="array" ref="AC1306">MMULT($C1306:$N1306,DH$4:DH$15)</f>
        <v>-0.33980204795986063</v>
      </c>
      <c r="AD1306" s="5" cm="1">
        <f t="array" ref="AD1306">MMULT($C1306:$N1306,DI$4:DI$15)</f>
        <v>-0.10383357727479048</v>
      </c>
      <c r="AE1306" s="5" cm="1">
        <f t="array" ref="AE1306">MMULT($C1306:$N1306,DJ$4:DJ$15)</f>
        <v>3.0380840440479817</v>
      </c>
      <c r="AF1306">
        <v>1</v>
      </c>
      <c r="AG1306" s="7">
        <f t="shared" si="711"/>
        <v>0</v>
      </c>
      <c r="AH1306" s="7">
        <f t="shared" si="712"/>
        <v>0</v>
      </c>
      <c r="AI1306" s="7">
        <f t="shared" si="713"/>
        <v>2.1564245466239647</v>
      </c>
      <c r="AJ1306" s="7">
        <f t="shared" si="714"/>
        <v>0</v>
      </c>
      <c r="AK1306" s="7">
        <f t="shared" si="715"/>
        <v>0</v>
      </c>
      <c r="AL1306" s="7">
        <f t="shared" si="716"/>
        <v>0</v>
      </c>
      <c r="AM1306" s="7">
        <f t="shared" si="717"/>
        <v>0</v>
      </c>
      <c r="AN1306" s="7">
        <f t="shared" si="718"/>
        <v>1.2061307741821927</v>
      </c>
      <c r="AO1306" s="7">
        <f t="shared" si="719"/>
        <v>0</v>
      </c>
      <c r="AP1306" s="7">
        <f t="shared" si="720"/>
        <v>0</v>
      </c>
      <c r="AQ1306" s="7">
        <f t="shared" si="721"/>
        <v>0</v>
      </c>
      <c r="AR1306" s="7">
        <f t="shared" si="722"/>
        <v>0</v>
      </c>
      <c r="AS1306" s="7">
        <f t="shared" si="723"/>
        <v>1.6465957977951353</v>
      </c>
      <c r="AT1306" s="7">
        <f t="shared" si="724"/>
        <v>0</v>
      </c>
      <c r="AU1306" s="7">
        <f t="shared" si="725"/>
        <v>0</v>
      </c>
      <c r="AV1306" s="7">
        <f t="shared" si="726"/>
        <v>3.0380840440479817</v>
      </c>
      <c r="AX1306" s="8" cm="1">
        <f t="array" aca="1" ref="AX1306" ca="1">MMULT($AF1306:$AV1306,CU$21:CU$37)</f>
        <v>4.7667472598986897</v>
      </c>
      <c r="AY1306" s="8" cm="1">
        <f t="array" aca="1" ref="AY1306" ca="1">MMULT($AF1306:$AV1306,CV$21:CV$37)</f>
        <v>2.541071369720461</v>
      </c>
      <c r="AZ1306" s="8" cm="1">
        <f t="array" aca="1" ref="AZ1306" ca="1">MMULT($AF1306:$AV1306,CW$21:CW$37)</f>
        <v>-1.3142475638950657</v>
      </c>
      <c r="BA1306" s="8" cm="1">
        <f t="array" aca="1" ref="BA1306" ca="1">MMULT($AF1306:$AV1306,CX$21:CX$37)</f>
        <v>-2.1442004883231141</v>
      </c>
      <c r="BB1306" s="8" cm="1">
        <f t="array" aca="1" ref="BB1306" ca="1">MMULT($AF1306:$AV1306,CY$21:CY$37)</f>
        <v>-1.6718438408060654</v>
      </c>
      <c r="BC1306" s="8" cm="1">
        <f t="array" aca="1" ref="BC1306" ca="1">MMULT($AF1306:$AV1306,CZ$21:CZ$37)</f>
        <v>-4.5744835948047609</v>
      </c>
      <c r="BD1306" s="8" cm="1">
        <f t="array" aca="1" ref="BD1306" ca="1">MMULT($AF1306:$AV1306,DA$21:DA$37)</f>
        <v>0.72639620041514485</v>
      </c>
      <c r="BE1306" s="8" cm="1">
        <f t="array" aca="1" ref="BE1306" ca="1">MMULT($AF1306:$AV1306,DB$21:DB$37)</f>
        <v>2.7272579382712765</v>
      </c>
      <c r="BF1306" s="11">
        <v>1</v>
      </c>
      <c r="BG1306" s="11">
        <f t="shared" ca="1" si="727"/>
        <v>4.7667472598986897</v>
      </c>
      <c r="BH1306" s="11">
        <f t="shared" ca="1" si="728"/>
        <v>2.541071369720461</v>
      </c>
      <c r="BI1306" s="11">
        <f t="shared" ca="1" si="729"/>
        <v>0</v>
      </c>
      <c r="BJ1306" s="11">
        <f t="shared" ca="1" si="730"/>
        <v>0</v>
      </c>
      <c r="BK1306" s="11">
        <f t="shared" ca="1" si="731"/>
        <v>0</v>
      </c>
      <c r="BL1306" s="11">
        <f t="shared" ca="1" si="732"/>
        <v>0</v>
      </c>
      <c r="BM1306" s="11">
        <f t="shared" ca="1" si="733"/>
        <v>0.72639620041514485</v>
      </c>
      <c r="BN1306" s="11">
        <f t="shared" ca="1" si="734"/>
        <v>2.7272579382712765</v>
      </c>
      <c r="BP1306" s="8" cm="1">
        <f t="array" aca="1" ref="BP1306" ca="1">MMULT(BF1306:BN1306,CU$43:CU$51)</f>
        <v>-3.5868503173718764</v>
      </c>
      <c r="BQ1306" s="11">
        <f t="shared" ca="1" si="735"/>
        <v>0.97306043890451255</v>
      </c>
      <c r="BR1306" s="11">
        <f t="shared" ca="1" si="736"/>
        <v>0.97306043890451255</v>
      </c>
      <c r="BT1306" s="12">
        <f t="shared" ca="1" si="705"/>
        <v>-0.97306043890451255</v>
      </c>
      <c r="BU1306" s="12">
        <f t="shared" ca="1" si="737"/>
        <v>0.94684661776104262</v>
      </c>
      <c r="BW1306" s="12">
        <f t="shared" ca="1" si="738"/>
        <v>3.6141594000596031</v>
      </c>
      <c r="BY1306">
        <f t="shared" ca="1" si="706"/>
        <v>1</v>
      </c>
      <c r="CA1306">
        <f t="shared" ca="1" si="707"/>
        <v>0</v>
      </c>
      <c r="CB1306">
        <f t="shared" ca="1" si="708"/>
        <v>0</v>
      </c>
      <c r="CC1306">
        <f t="shared" ca="1" si="709"/>
        <v>1</v>
      </c>
      <c r="CD1306">
        <f t="shared" ca="1" si="710"/>
        <v>0</v>
      </c>
      <c r="CF1306">
        <f t="shared" ca="1" si="739"/>
        <v>1</v>
      </c>
    </row>
    <row r="1307" spans="1:84" x14ac:dyDescent="0.45">
      <c r="A1307">
        <v>0</v>
      </c>
      <c r="C1307">
        <v>1</v>
      </c>
      <c r="D1307">
        <v>0</v>
      </c>
      <c r="E1307">
        <v>1</v>
      </c>
      <c r="F1307">
        <v>3</v>
      </c>
      <c r="G1307">
        <v>1</v>
      </c>
      <c r="H1307">
        <v>0.46429680597309109</v>
      </c>
      <c r="I1307">
        <v>-0.30629270234756101</v>
      </c>
      <c r="J1307">
        <v>0.49319511370072577</v>
      </c>
      <c r="K1307">
        <v>-0.29562463617477802</v>
      </c>
      <c r="L1307">
        <v>0.28812119783262158</v>
      </c>
      <c r="M1307">
        <v>-0.1768922615533178</v>
      </c>
      <c r="N1307">
        <v>1.1033553010237069</v>
      </c>
      <c r="P1307" s="5" cm="1">
        <f t="array" ref="P1307">MMULT($C1307:$N1307,CU$4:CU$15)</f>
        <v>-0.92643280837005648</v>
      </c>
      <c r="Q1307" s="5" cm="1">
        <f t="array" ref="Q1307">MMULT($C1307:$N1307,CV$4:CV$15)</f>
        <v>0.57167786502859097</v>
      </c>
      <c r="R1307" s="5" cm="1">
        <f t="array" ref="R1307">MMULT($C1307:$N1307,CW$4:CW$15)</f>
        <v>2.3710215730490796</v>
      </c>
      <c r="S1307" s="5" cm="1">
        <f t="array" ref="S1307">MMULT($C1307:$N1307,CX$4:CX$15)</f>
        <v>-2.5899703928217375</v>
      </c>
      <c r="T1307" s="5" cm="1">
        <f t="array" ref="T1307">MMULT($C1307:$N1307,CY$4:CY$15)</f>
        <v>-1.4416791781908098</v>
      </c>
      <c r="U1307" s="5" cm="1">
        <f t="array" ref="U1307">MMULT($C1307:$N1307,CZ$4:CZ$15)</f>
        <v>1.1362486611516309</v>
      </c>
      <c r="V1307" s="5" cm="1">
        <f t="array" ref="V1307">MMULT($C1307:$N1307,DA$4:DA$15)</f>
        <v>5.5170332003779077E-2</v>
      </c>
      <c r="W1307" s="5" cm="1">
        <f t="array" ref="W1307">MMULT($C1307:$N1307,DB$4:DB$15)</f>
        <v>1.8617456614844985</v>
      </c>
      <c r="X1307" s="5" cm="1">
        <f t="array" ref="X1307">MMULT($C1307:$N1307,DC$4:DC$15)</f>
        <v>-0.4429079051595799</v>
      </c>
      <c r="Y1307" s="5" cm="1">
        <f t="array" ref="Y1307">MMULT($C1307:$N1307,DD$4:DD$15)</f>
        <v>1.4410314378288221E-2</v>
      </c>
      <c r="Z1307" s="5" cm="1">
        <f t="array" ref="Z1307">MMULT($C1307:$N1307,DE$4:DE$15)</f>
        <v>-3.6301256374067741</v>
      </c>
      <c r="AA1307" s="5" cm="1">
        <f t="array" ref="AA1307">MMULT($C1307:$N1307,DF$4:DF$15)</f>
        <v>0.87804514921296228</v>
      </c>
      <c r="AB1307" s="5" cm="1">
        <f t="array" ref="AB1307">MMULT($C1307:$N1307,DG$4:DG$15)</f>
        <v>0.81534570744902246</v>
      </c>
      <c r="AC1307" s="5" cm="1">
        <f t="array" ref="AC1307">MMULT($C1307:$N1307,DH$4:DH$15)</f>
        <v>-0.99814823390511431</v>
      </c>
      <c r="AD1307" s="5" cm="1">
        <f t="array" ref="AD1307">MMULT($C1307:$N1307,DI$4:DI$15)</f>
        <v>2.3068094994145372</v>
      </c>
      <c r="AE1307" s="5" cm="1">
        <f t="array" ref="AE1307">MMULT($C1307:$N1307,DJ$4:DJ$15)</f>
        <v>3.1699074923164008</v>
      </c>
      <c r="AF1307">
        <v>1</v>
      </c>
      <c r="AG1307" s="7">
        <f t="shared" si="711"/>
        <v>0</v>
      </c>
      <c r="AH1307" s="7">
        <f t="shared" si="712"/>
        <v>0.57167786502859097</v>
      </c>
      <c r="AI1307" s="7">
        <f t="shared" si="713"/>
        <v>2.3710215730490796</v>
      </c>
      <c r="AJ1307" s="7">
        <f t="shared" si="714"/>
        <v>0</v>
      </c>
      <c r="AK1307" s="7">
        <f t="shared" si="715"/>
        <v>0</v>
      </c>
      <c r="AL1307" s="7">
        <f t="shared" si="716"/>
        <v>1.1362486611516309</v>
      </c>
      <c r="AM1307" s="7">
        <f t="shared" si="717"/>
        <v>5.5170332003779077E-2</v>
      </c>
      <c r="AN1307" s="7">
        <f t="shared" si="718"/>
        <v>1.8617456614844985</v>
      </c>
      <c r="AO1307" s="7">
        <f t="shared" si="719"/>
        <v>0</v>
      </c>
      <c r="AP1307" s="7">
        <f t="shared" si="720"/>
        <v>1.4410314378288221E-2</v>
      </c>
      <c r="AQ1307" s="7">
        <f t="shared" si="721"/>
        <v>0</v>
      </c>
      <c r="AR1307" s="7">
        <f t="shared" si="722"/>
        <v>0.87804514921296228</v>
      </c>
      <c r="AS1307" s="7">
        <f t="shared" si="723"/>
        <v>0.81534570744902246</v>
      </c>
      <c r="AT1307" s="7">
        <f t="shared" si="724"/>
        <v>0</v>
      </c>
      <c r="AU1307" s="7">
        <f t="shared" si="725"/>
        <v>2.3068094994145372</v>
      </c>
      <c r="AV1307" s="7">
        <f t="shared" si="726"/>
        <v>3.1699074923164008</v>
      </c>
      <c r="AX1307" s="8" cm="1">
        <f t="array" aca="1" ref="AX1307" ca="1">MMULT($AF1307:$AV1307,CU$21:CU$37)</f>
        <v>3.2495538050268702</v>
      </c>
      <c r="AY1307" s="8" cm="1">
        <f t="array" aca="1" ref="AY1307" ca="1">MMULT($AF1307:$AV1307,CV$21:CV$37)</f>
        <v>3.0598544999934507</v>
      </c>
      <c r="AZ1307" s="8" cm="1">
        <f t="array" aca="1" ref="AZ1307" ca="1">MMULT($AF1307:$AV1307,CW$21:CW$37)</f>
        <v>1.7687787215818811</v>
      </c>
      <c r="BA1307" s="8" cm="1">
        <f t="array" aca="1" ref="BA1307" ca="1">MMULT($AF1307:$AV1307,CX$21:CX$37)</f>
        <v>-1.163731141519422</v>
      </c>
      <c r="BB1307" s="8" cm="1">
        <f t="array" aca="1" ref="BB1307" ca="1">MMULT($AF1307:$AV1307,CY$21:CY$37)</f>
        <v>0.16757694890435482</v>
      </c>
      <c r="BC1307" s="8" cm="1">
        <f t="array" aca="1" ref="BC1307" ca="1">MMULT($AF1307:$AV1307,CZ$21:CZ$37)</f>
        <v>-6.6814008553749016</v>
      </c>
      <c r="BD1307" s="8" cm="1">
        <f t="array" aca="1" ref="BD1307" ca="1">MMULT($AF1307:$AV1307,DA$21:DA$37)</f>
        <v>2.3839026799946774</v>
      </c>
      <c r="BE1307" s="8" cm="1">
        <f t="array" aca="1" ref="BE1307" ca="1">MMULT($AF1307:$AV1307,DB$21:DB$37)</f>
        <v>3.1964344268782225</v>
      </c>
      <c r="BF1307" s="11">
        <v>1</v>
      </c>
      <c r="BG1307" s="11">
        <f t="shared" ca="1" si="727"/>
        <v>3.2495538050268702</v>
      </c>
      <c r="BH1307" s="11">
        <f t="shared" ca="1" si="728"/>
        <v>3.0598544999934507</v>
      </c>
      <c r="BI1307" s="11">
        <f t="shared" ca="1" si="729"/>
        <v>1.7687787215818811</v>
      </c>
      <c r="BJ1307" s="11">
        <f t="shared" ca="1" si="730"/>
        <v>0</v>
      </c>
      <c r="BK1307" s="11">
        <f t="shared" ca="1" si="731"/>
        <v>0.16757694890435482</v>
      </c>
      <c r="BL1307" s="11">
        <f t="shared" ca="1" si="732"/>
        <v>0</v>
      </c>
      <c r="BM1307" s="11">
        <f t="shared" ca="1" si="733"/>
        <v>2.3839026799946774</v>
      </c>
      <c r="BN1307" s="11">
        <f t="shared" ca="1" si="734"/>
        <v>3.1964344268782225</v>
      </c>
      <c r="BP1307" s="8" cm="1">
        <f t="array" aca="1" ref="BP1307" ca="1">MMULT(BF1307:BN1307,CU$43:CU$51)</f>
        <v>-1.0588145758452214</v>
      </c>
      <c r="BQ1307" s="11">
        <f t="shared" ca="1" si="735"/>
        <v>0.74246394404191918</v>
      </c>
      <c r="BR1307" s="11">
        <f t="shared" ca="1" si="736"/>
        <v>0.74246394404191918</v>
      </c>
      <c r="BT1307" s="12">
        <f t="shared" ca="1" si="705"/>
        <v>-0.74246394404191918</v>
      </c>
      <c r="BU1307" s="12">
        <f t="shared" ca="1" si="737"/>
        <v>0.55125270820228212</v>
      </c>
      <c r="BW1307" s="12">
        <f t="shared" ca="1" si="738"/>
        <v>1.356595545542493</v>
      </c>
      <c r="BY1307">
        <f t="shared" ca="1" si="706"/>
        <v>1</v>
      </c>
      <c r="CA1307">
        <f t="shared" ca="1" si="707"/>
        <v>0</v>
      </c>
      <c r="CB1307">
        <f t="shared" ca="1" si="708"/>
        <v>0</v>
      </c>
      <c r="CC1307">
        <f t="shared" ca="1" si="709"/>
        <v>1</v>
      </c>
      <c r="CD1307">
        <f t="shared" ca="1" si="710"/>
        <v>0</v>
      </c>
      <c r="CF1307">
        <f t="shared" ca="1" si="739"/>
        <v>1</v>
      </c>
    </row>
    <row r="1308" spans="1:84" x14ac:dyDescent="0.45">
      <c r="A1308">
        <v>0</v>
      </c>
      <c r="C1308">
        <v>1</v>
      </c>
      <c r="D1308">
        <v>0</v>
      </c>
      <c r="E1308">
        <v>0</v>
      </c>
      <c r="F1308">
        <v>3</v>
      </c>
      <c r="G1308">
        <v>1</v>
      </c>
      <c r="H1308">
        <v>-0.49952776300701229</v>
      </c>
      <c r="I1308">
        <v>1.5385872631619</v>
      </c>
      <c r="J1308">
        <v>-8.7706998233646929E-2</v>
      </c>
      <c r="K1308">
        <v>1.9588806202293649</v>
      </c>
      <c r="L1308">
        <v>-0.46095299258233052</v>
      </c>
      <c r="M1308">
        <v>-0.5140183789496876</v>
      </c>
      <c r="N1308">
        <v>1.1033553010237069</v>
      </c>
      <c r="P1308" s="5" cm="1">
        <f t="array" ref="P1308">MMULT($C1308:$N1308,CU$4:CU$15)</f>
        <v>-0.41764070003912401</v>
      </c>
      <c r="Q1308" s="5" cm="1">
        <f t="array" ref="Q1308">MMULT($C1308:$N1308,CV$4:CV$15)</f>
        <v>-0.88616094481778462</v>
      </c>
      <c r="R1308" s="5" cm="1">
        <f t="array" ref="R1308">MMULT($C1308:$N1308,CW$4:CW$15)</f>
        <v>-0.46129442273223631</v>
      </c>
      <c r="S1308" s="5" cm="1">
        <f t="array" ref="S1308">MMULT($C1308:$N1308,CX$4:CX$15)</f>
        <v>-1.534690463055044E-2</v>
      </c>
      <c r="T1308" s="5" cm="1">
        <f t="array" ref="T1308">MMULT($C1308:$N1308,CY$4:CY$15)</f>
        <v>1.3307147679648534</v>
      </c>
      <c r="U1308" s="5" cm="1">
        <f t="array" ref="U1308">MMULT($C1308:$N1308,CZ$4:CZ$15)</f>
        <v>1.4297162715296223</v>
      </c>
      <c r="V1308" s="5" cm="1">
        <f t="array" ref="V1308">MMULT($C1308:$N1308,DA$4:DA$15)</f>
        <v>1.4301730996858923</v>
      </c>
      <c r="W1308" s="5" cm="1">
        <f t="array" ref="W1308">MMULT($C1308:$N1308,DB$4:DB$15)</f>
        <v>4.1990002301593492</v>
      </c>
      <c r="X1308" s="5" cm="1">
        <f t="array" ref="X1308">MMULT($C1308:$N1308,DC$4:DC$15)</f>
        <v>0.37551566815622639</v>
      </c>
      <c r="Y1308" s="5" cm="1">
        <f t="array" ref="Y1308">MMULT($C1308:$N1308,DD$4:DD$15)</f>
        <v>1.4155604760388223</v>
      </c>
      <c r="Z1308" s="5" cm="1">
        <f t="array" ref="Z1308">MMULT($C1308:$N1308,DE$4:DE$15)</f>
        <v>-2.6052571626355459</v>
      </c>
      <c r="AA1308" s="5" cm="1">
        <f t="array" ref="AA1308">MMULT($C1308:$N1308,DF$4:DF$15)</f>
        <v>1.3851039491269641</v>
      </c>
      <c r="AB1308" s="5" cm="1">
        <f t="array" ref="AB1308">MMULT($C1308:$N1308,DG$4:DG$15)</f>
        <v>1.09422469702008</v>
      </c>
      <c r="AC1308" s="5" cm="1">
        <f t="array" ref="AC1308">MMULT($C1308:$N1308,DH$4:DH$15)</f>
        <v>0.15798673731870183</v>
      </c>
      <c r="AD1308" s="5" cm="1">
        <f t="array" ref="AD1308">MMULT($C1308:$N1308,DI$4:DI$15)</f>
        <v>3.7056847379615285</v>
      </c>
      <c r="AE1308" s="5" cm="1">
        <f t="array" ref="AE1308">MMULT($C1308:$N1308,DJ$4:DJ$15)</f>
        <v>4.8234299603901434</v>
      </c>
      <c r="AF1308">
        <v>1</v>
      </c>
      <c r="AG1308" s="7">
        <f t="shared" si="711"/>
        <v>0</v>
      </c>
      <c r="AH1308" s="7">
        <f t="shared" si="712"/>
        <v>0</v>
      </c>
      <c r="AI1308" s="7">
        <f t="shared" si="713"/>
        <v>0</v>
      </c>
      <c r="AJ1308" s="7">
        <f t="shared" si="714"/>
        <v>0</v>
      </c>
      <c r="AK1308" s="7">
        <f t="shared" si="715"/>
        <v>1.3307147679648534</v>
      </c>
      <c r="AL1308" s="7">
        <f t="shared" si="716"/>
        <v>1.4297162715296223</v>
      </c>
      <c r="AM1308" s="7">
        <f t="shared" si="717"/>
        <v>1.4301730996858923</v>
      </c>
      <c r="AN1308" s="7">
        <f t="shared" si="718"/>
        <v>4.1990002301593492</v>
      </c>
      <c r="AO1308" s="7">
        <f t="shared" si="719"/>
        <v>0.37551566815622639</v>
      </c>
      <c r="AP1308" s="7">
        <f t="shared" si="720"/>
        <v>1.4155604760388223</v>
      </c>
      <c r="AQ1308" s="7">
        <f t="shared" si="721"/>
        <v>0</v>
      </c>
      <c r="AR1308" s="7">
        <f t="shared" si="722"/>
        <v>1.3851039491269641</v>
      </c>
      <c r="AS1308" s="7">
        <f t="shared" si="723"/>
        <v>1.09422469702008</v>
      </c>
      <c r="AT1308" s="7">
        <f t="shared" si="724"/>
        <v>0.15798673731870183</v>
      </c>
      <c r="AU1308" s="7">
        <f t="shared" si="725"/>
        <v>3.7056847379615285</v>
      </c>
      <c r="AV1308" s="7">
        <f t="shared" si="726"/>
        <v>4.8234299603901434</v>
      </c>
      <c r="AX1308" s="8" cm="1">
        <f t="array" aca="1" ref="AX1308" ca="1">MMULT($AF1308:$AV1308,CU$21:CU$37)</f>
        <v>5.4532892833331967</v>
      </c>
      <c r="AY1308" s="8" cm="1">
        <f t="array" aca="1" ref="AY1308" ca="1">MMULT($AF1308:$AV1308,CV$21:CV$37)</f>
        <v>4.5608401821627265</v>
      </c>
      <c r="AZ1308" s="8" cm="1">
        <f t="array" aca="1" ref="AZ1308" ca="1">MMULT($AF1308:$AV1308,CW$21:CW$37)</f>
        <v>2.4171789324279795</v>
      </c>
      <c r="BA1308" s="8" cm="1">
        <f t="array" aca="1" ref="BA1308" ca="1">MMULT($AF1308:$AV1308,CX$21:CX$37)</f>
        <v>1.0126657764794298</v>
      </c>
      <c r="BB1308" s="8" cm="1">
        <f t="array" aca="1" ref="BB1308" ca="1">MMULT($AF1308:$AV1308,CY$21:CY$37)</f>
        <v>3.4883533603473813</v>
      </c>
      <c r="BC1308" s="8" cm="1">
        <f t="array" aca="1" ref="BC1308" ca="1">MMULT($AF1308:$AV1308,CZ$21:CZ$37)</f>
        <v>-7.8418996977941546</v>
      </c>
      <c r="BD1308" s="8" cm="1">
        <f t="array" aca="1" ref="BD1308" ca="1">MMULT($AF1308:$AV1308,DA$21:DA$37)</f>
        <v>5.2968463397635297</v>
      </c>
      <c r="BE1308" s="8" cm="1">
        <f t="array" aca="1" ref="BE1308" ca="1">MMULT($AF1308:$AV1308,DB$21:DB$37)</f>
        <v>0.35010413372727456</v>
      </c>
      <c r="BF1308" s="11">
        <v>1</v>
      </c>
      <c r="BG1308" s="11">
        <f t="shared" ca="1" si="727"/>
        <v>5.4532892833331967</v>
      </c>
      <c r="BH1308" s="11">
        <f t="shared" ca="1" si="728"/>
        <v>4.5608401821627265</v>
      </c>
      <c r="BI1308" s="11">
        <f t="shared" ca="1" si="729"/>
        <v>2.4171789324279795</v>
      </c>
      <c r="BJ1308" s="11">
        <f t="shared" ca="1" si="730"/>
        <v>1.0126657764794298</v>
      </c>
      <c r="BK1308" s="11">
        <f t="shared" ca="1" si="731"/>
        <v>3.4883533603473813</v>
      </c>
      <c r="BL1308" s="11">
        <f t="shared" ca="1" si="732"/>
        <v>0</v>
      </c>
      <c r="BM1308" s="11">
        <f t="shared" ca="1" si="733"/>
        <v>5.2968463397635297</v>
      </c>
      <c r="BN1308" s="11">
        <f t="shared" ca="1" si="734"/>
        <v>0.35010413372727456</v>
      </c>
      <c r="BP1308" s="8" cm="1">
        <f t="array" aca="1" ref="BP1308" ca="1">MMULT(BF1308:BN1308,CU$43:CU$51)</f>
        <v>-3.4958839558852524</v>
      </c>
      <c r="BQ1308" s="11">
        <f t="shared" ca="1" si="735"/>
        <v>0.97057042817956363</v>
      </c>
      <c r="BR1308" s="11">
        <f t="shared" ca="1" si="736"/>
        <v>0.97057042817956363</v>
      </c>
      <c r="BT1308" s="12">
        <f t="shared" ca="1" si="705"/>
        <v>-0.97057042817956363</v>
      </c>
      <c r="BU1308" s="12">
        <f t="shared" ca="1" si="737"/>
        <v>0.94200695605666152</v>
      </c>
      <c r="BW1308" s="12">
        <f t="shared" ca="1" si="738"/>
        <v>3.5257552659273252</v>
      </c>
      <c r="BY1308">
        <f t="shared" ca="1" si="706"/>
        <v>1</v>
      </c>
      <c r="CA1308">
        <f t="shared" ca="1" si="707"/>
        <v>0</v>
      </c>
      <c r="CB1308">
        <f t="shared" ca="1" si="708"/>
        <v>0</v>
      </c>
      <c r="CC1308">
        <f t="shared" ca="1" si="709"/>
        <v>1</v>
      </c>
      <c r="CD1308">
        <f t="shared" ca="1" si="710"/>
        <v>0</v>
      </c>
      <c r="CF1308">
        <f t="shared" ca="1" si="739"/>
        <v>1</v>
      </c>
    </row>
    <row r="1309" spans="1:84" x14ac:dyDescent="0.45">
      <c r="A1309">
        <v>0</v>
      </c>
      <c r="C1309">
        <v>1</v>
      </c>
      <c r="D1309">
        <v>0</v>
      </c>
      <c r="E1309">
        <v>2</v>
      </c>
      <c r="F1309">
        <v>3</v>
      </c>
      <c r="G1309">
        <v>1</v>
      </c>
      <c r="H1309">
        <v>0.73967525425312064</v>
      </c>
      <c r="I1309">
        <v>0.9765805863103264</v>
      </c>
      <c r="J1309">
        <v>1.3645482816022849</v>
      </c>
      <c r="K1309">
        <v>0.702417216462629</v>
      </c>
      <c r="L1309">
        <v>0.96751406820897345</v>
      </c>
      <c r="M1309">
        <v>1.0953716726492371</v>
      </c>
      <c r="N1309">
        <v>0.98669805944935451</v>
      </c>
      <c r="P1309" s="5" cm="1">
        <f t="array" ref="P1309">MMULT($C1309:$N1309,CU$4:CU$15)</f>
        <v>-1.9397124537880774</v>
      </c>
      <c r="Q1309" s="5" cm="1">
        <f t="array" ref="Q1309">MMULT($C1309:$N1309,CV$4:CV$15)</f>
        <v>-0.14682595491422623</v>
      </c>
      <c r="R1309" s="5" cm="1">
        <f t="array" ref="R1309">MMULT($C1309:$N1309,CW$4:CW$15)</f>
        <v>1.9731505920314059</v>
      </c>
      <c r="S1309" s="5" cm="1">
        <f t="array" ref="S1309">MMULT($C1309:$N1309,CX$4:CX$15)</f>
        <v>-0.84662850838016501</v>
      </c>
      <c r="T1309" s="5" cm="1">
        <f t="array" ref="T1309">MMULT($C1309:$N1309,CY$4:CY$15)</f>
        <v>-8.5365378552155091E-2</v>
      </c>
      <c r="U1309" s="5" cm="1">
        <f t="array" ref="U1309">MMULT($C1309:$N1309,CZ$4:CZ$15)</f>
        <v>2.8601751663383355</v>
      </c>
      <c r="V1309" s="5" cm="1">
        <f t="array" ref="V1309">MMULT($C1309:$N1309,DA$4:DA$15)</f>
        <v>-6.8353148973048117E-2</v>
      </c>
      <c r="W1309" s="5" cm="1">
        <f t="array" ref="W1309">MMULT($C1309:$N1309,DB$4:DB$15)</f>
        <v>0.38534909888644453</v>
      </c>
      <c r="X1309" s="5" cm="1">
        <f t="array" ref="X1309">MMULT($C1309:$N1309,DC$4:DC$15)</f>
        <v>-0.55872614476576854</v>
      </c>
      <c r="Y1309" s="5" cm="1">
        <f t="array" ref="Y1309">MMULT($C1309:$N1309,DD$4:DD$15)</f>
        <v>-2.3833707147858525</v>
      </c>
      <c r="Z1309" s="5" cm="1">
        <f t="array" ref="Z1309">MMULT($C1309:$N1309,DE$4:DE$15)</f>
        <v>-2.2264557212773357</v>
      </c>
      <c r="AA1309" s="5" cm="1">
        <f t="array" ref="AA1309">MMULT($C1309:$N1309,DF$4:DF$15)</f>
        <v>1.4785159564252108</v>
      </c>
      <c r="AB1309" s="5" cm="1">
        <f t="array" ref="AB1309">MMULT($C1309:$N1309,DG$4:DG$15)</f>
        <v>-0.97794375994199356</v>
      </c>
      <c r="AC1309" s="5" cm="1">
        <f t="array" ref="AC1309">MMULT($C1309:$N1309,DH$4:DH$15)</f>
        <v>-0.84262696341996235</v>
      </c>
      <c r="AD1309" s="5" cm="1">
        <f t="array" ref="AD1309">MMULT($C1309:$N1309,DI$4:DI$15)</f>
        <v>4.1699807296489402</v>
      </c>
      <c r="AE1309" s="5" cm="1">
        <f t="array" ref="AE1309">MMULT($C1309:$N1309,DJ$4:DJ$15)</f>
        <v>3.4536104754996351</v>
      </c>
      <c r="AF1309">
        <v>1</v>
      </c>
      <c r="AG1309" s="7">
        <f t="shared" si="711"/>
        <v>0</v>
      </c>
      <c r="AH1309" s="7">
        <f t="shared" si="712"/>
        <v>0</v>
      </c>
      <c r="AI1309" s="7">
        <f t="shared" si="713"/>
        <v>1.9731505920314059</v>
      </c>
      <c r="AJ1309" s="7">
        <f t="shared" si="714"/>
        <v>0</v>
      </c>
      <c r="AK1309" s="7">
        <f t="shared" si="715"/>
        <v>0</v>
      </c>
      <c r="AL1309" s="7">
        <f t="shared" si="716"/>
        <v>2.8601751663383355</v>
      </c>
      <c r="AM1309" s="7">
        <f t="shared" si="717"/>
        <v>0</v>
      </c>
      <c r="AN1309" s="7">
        <f t="shared" si="718"/>
        <v>0.38534909888644453</v>
      </c>
      <c r="AO1309" s="7">
        <f t="shared" si="719"/>
        <v>0</v>
      </c>
      <c r="AP1309" s="7">
        <f t="shared" si="720"/>
        <v>0</v>
      </c>
      <c r="AQ1309" s="7">
        <f t="shared" si="721"/>
        <v>0</v>
      </c>
      <c r="AR1309" s="7">
        <f t="shared" si="722"/>
        <v>1.4785159564252108</v>
      </c>
      <c r="AS1309" s="7">
        <f t="shared" si="723"/>
        <v>0</v>
      </c>
      <c r="AT1309" s="7">
        <f t="shared" si="724"/>
        <v>0</v>
      </c>
      <c r="AU1309" s="7">
        <f t="shared" si="725"/>
        <v>4.1699807296489402</v>
      </c>
      <c r="AV1309" s="7">
        <f t="shared" si="726"/>
        <v>3.4536104754996351</v>
      </c>
      <c r="AX1309" s="8" cm="1">
        <f t="array" aca="1" ref="AX1309" ca="1">MMULT($AF1309:$AV1309,CU$21:CU$37)</f>
        <v>1.9192511340340666</v>
      </c>
      <c r="AY1309" s="8" cm="1">
        <f t="array" aca="1" ref="AY1309" ca="1">MMULT($AF1309:$AV1309,CV$21:CV$37)</f>
        <v>2.4202388261536205</v>
      </c>
      <c r="AZ1309" s="8" cm="1">
        <f t="array" aca="1" ref="AZ1309" ca="1">MMULT($AF1309:$AV1309,CW$21:CW$37)</f>
        <v>4.5815324090826426</v>
      </c>
      <c r="BA1309" s="8" cm="1">
        <f t="array" aca="1" ref="BA1309" ca="1">MMULT($AF1309:$AV1309,CX$21:CX$37)</f>
        <v>-1.3777324428197091</v>
      </c>
      <c r="BB1309" s="8" cm="1">
        <f t="array" aca="1" ref="BB1309" ca="1">MMULT($AF1309:$AV1309,CY$21:CY$37)</f>
        <v>0.11215354061101956</v>
      </c>
      <c r="BC1309" s="8" cm="1">
        <f t="array" aca="1" ref="BC1309" ca="1">MMULT($AF1309:$AV1309,CZ$21:CZ$37)</f>
        <v>-8.5399860428697849</v>
      </c>
      <c r="BD1309" s="8" cm="1">
        <f t="array" aca="1" ref="BD1309" ca="1">MMULT($AF1309:$AV1309,DA$21:DA$37)</f>
        <v>3.9114543002431632</v>
      </c>
      <c r="BE1309" s="8" cm="1">
        <f t="array" aca="1" ref="BE1309" ca="1">MMULT($AF1309:$AV1309,DB$21:DB$37)</f>
        <v>2.6476378889364782</v>
      </c>
      <c r="BF1309" s="11">
        <v>1</v>
      </c>
      <c r="BG1309" s="11">
        <f t="shared" ca="1" si="727"/>
        <v>1.9192511340340666</v>
      </c>
      <c r="BH1309" s="11">
        <f t="shared" ca="1" si="728"/>
        <v>2.4202388261536205</v>
      </c>
      <c r="BI1309" s="11">
        <f t="shared" ca="1" si="729"/>
        <v>4.5815324090826426</v>
      </c>
      <c r="BJ1309" s="11">
        <f t="shared" ca="1" si="730"/>
        <v>0</v>
      </c>
      <c r="BK1309" s="11">
        <f t="shared" ca="1" si="731"/>
        <v>0.11215354061101956</v>
      </c>
      <c r="BL1309" s="11">
        <f t="shared" ca="1" si="732"/>
        <v>0</v>
      </c>
      <c r="BM1309" s="11">
        <f t="shared" ca="1" si="733"/>
        <v>3.9114543002431632</v>
      </c>
      <c r="BN1309" s="11">
        <f t="shared" ca="1" si="734"/>
        <v>2.6476378889364782</v>
      </c>
      <c r="BP1309" s="8" cm="1">
        <f t="array" aca="1" ref="BP1309" ca="1">MMULT(BF1309:BN1309,CU$43:CU$51)</f>
        <v>0.54630413226103969</v>
      </c>
      <c r="BQ1309" s="11">
        <f t="shared" ca="1" si="735"/>
        <v>0.36672230287512136</v>
      </c>
      <c r="BR1309" s="11">
        <f t="shared" ca="1" si="736"/>
        <v>0.36672230287512136</v>
      </c>
      <c r="BT1309" s="12">
        <f t="shared" ca="1" si="705"/>
        <v>-0.36672230287512136</v>
      </c>
      <c r="BU1309" s="12">
        <f t="shared" ca="1" si="737"/>
        <v>0.13448524742603224</v>
      </c>
      <c r="BW1309" s="12">
        <f t="shared" ca="1" si="738"/>
        <v>0.45684625299938597</v>
      </c>
      <c r="BY1309">
        <f t="shared" ca="1" si="706"/>
        <v>0</v>
      </c>
      <c r="CA1309">
        <f t="shared" ca="1" si="707"/>
        <v>0</v>
      </c>
      <c r="CB1309">
        <f t="shared" ca="1" si="708"/>
        <v>1</v>
      </c>
      <c r="CC1309">
        <f t="shared" ca="1" si="709"/>
        <v>0</v>
      </c>
      <c r="CD1309">
        <f t="shared" ca="1" si="710"/>
        <v>0</v>
      </c>
      <c r="CF1309">
        <f t="shared" ca="1" si="739"/>
        <v>1</v>
      </c>
    </row>
    <row r="1310" spans="1:84" x14ac:dyDescent="0.45">
      <c r="A1310">
        <v>0</v>
      </c>
      <c r="C1310">
        <v>1</v>
      </c>
      <c r="D1310">
        <v>0</v>
      </c>
      <c r="E1310">
        <v>0</v>
      </c>
      <c r="F1310">
        <v>3</v>
      </c>
      <c r="G1310">
        <v>1</v>
      </c>
      <c r="H1310">
        <v>-8.6460090586968019E-2</v>
      </c>
      <c r="I1310">
        <v>0.22646455637790819</v>
      </c>
      <c r="J1310">
        <v>1.4226384927957221</v>
      </c>
      <c r="K1310">
        <v>-0.58077945121403718</v>
      </c>
      <c r="L1310">
        <v>1.803689908672176</v>
      </c>
      <c r="M1310">
        <v>2.2051479658169328</v>
      </c>
      <c r="N1310">
        <v>1.1033553010237069</v>
      </c>
      <c r="P1310" s="5" cm="1">
        <f t="array" ref="P1310">MMULT($C1310:$N1310,CU$4:CU$15)</f>
        <v>-0.62602613010497055</v>
      </c>
      <c r="Q1310" s="5" cm="1">
        <f t="array" ref="Q1310">MMULT($C1310:$N1310,CV$4:CV$15)</f>
        <v>0.39817759592153235</v>
      </c>
      <c r="R1310" s="5" cm="1">
        <f t="array" ref="R1310">MMULT($C1310:$N1310,CW$4:CW$15)</f>
        <v>2.0709548486587956</v>
      </c>
      <c r="S1310" s="5" cm="1">
        <f t="array" ref="S1310">MMULT($C1310:$N1310,CX$4:CX$15)</f>
        <v>-2.8238297973887949</v>
      </c>
      <c r="T1310" s="5" cm="1">
        <f t="array" ref="T1310">MMULT($C1310:$N1310,CY$4:CY$15)</f>
        <v>-1.6317516893435249</v>
      </c>
      <c r="U1310" s="5" cm="1">
        <f t="array" ref="U1310">MMULT($C1310:$N1310,CZ$4:CZ$15)</f>
        <v>0.84770489758866596</v>
      </c>
      <c r="V1310" s="5" cm="1">
        <f t="array" ref="V1310">MMULT($C1310:$N1310,DA$4:DA$15)</f>
        <v>-0.34305962211517693</v>
      </c>
      <c r="W1310" s="5" cm="1">
        <f t="array" ref="W1310">MMULT($C1310:$N1310,DB$4:DB$15)</f>
        <v>0.81304506825391476</v>
      </c>
      <c r="X1310" s="5" cm="1">
        <f t="array" ref="X1310">MMULT($C1310:$N1310,DC$4:DC$15)</f>
        <v>-2.1544794064937909</v>
      </c>
      <c r="Y1310" s="5" cm="1">
        <f t="array" ref="Y1310">MMULT($C1310:$N1310,DD$4:DD$15)</f>
        <v>-2.8997766544394894</v>
      </c>
      <c r="Z1310" s="5" cm="1">
        <f t="array" ref="Z1310">MMULT($C1310:$N1310,DE$4:DE$15)</f>
        <v>-0.7774984344300091</v>
      </c>
      <c r="AA1310" s="5" cm="1">
        <f t="array" ref="AA1310">MMULT($C1310:$N1310,DF$4:DF$15)</f>
        <v>3.555591121459404</v>
      </c>
      <c r="AB1310" s="5" cm="1">
        <f t="array" ref="AB1310">MMULT($C1310:$N1310,DG$4:DG$15)</f>
        <v>1.3332912876438663</v>
      </c>
      <c r="AC1310" s="5" cm="1">
        <f t="array" ref="AC1310">MMULT($C1310:$N1310,DH$4:DH$15)</f>
        <v>-2.7071300019408442</v>
      </c>
      <c r="AD1310" s="5" cm="1">
        <f t="array" ref="AD1310">MMULT($C1310:$N1310,DI$4:DI$15)</f>
        <v>4.4245003364231863</v>
      </c>
      <c r="AE1310" s="5" cm="1">
        <f t="array" ref="AE1310">MMULT($C1310:$N1310,DJ$4:DJ$15)</f>
        <v>3.7990624612766593</v>
      </c>
      <c r="AF1310">
        <v>1</v>
      </c>
      <c r="AG1310" s="7">
        <f t="shared" si="711"/>
        <v>0</v>
      </c>
      <c r="AH1310" s="7">
        <f t="shared" si="712"/>
        <v>0.39817759592153235</v>
      </c>
      <c r="AI1310" s="7">
        <f t="shared" si="713"/>
        <v>2.0709548486587956</v>
      </c>
      <c r="AJ1310" s="7">
        <f t="shared" si="714"/>
        <v>0</v>
      </c>
      <c r="AK1310" s="7">
        <f t="shared" si="715"/>
        <v>0</v>
      </c>
      <c r="AL1310" s="7">
        <f t="shared" si="716"/>
        <v>0.84770489758866596</v>
      </c>
      <c r="AM1310" s="7">
        <f t="shared" si="717"/>
        <v>0</v>
      </c>
      <c r="AN1310" s="7">
        <f t="shared" si="718"/>
        <v>0.81304506825391476</v>
      </c>
      <c r="AO1310" s="7">
        <f t="shared" si="719"/>
        <v>0</v>
      </c>
      <c r="AP1310" s="7">
        <f t="shared" si="720"/>
        <v>0</v>
      </c>
      <c r="AQ1310" s="7">
        <f t="shared" si="721"/>
        <v>0</v>
      </c>
      <c r="AR1310" s="7">
        <f t="shared" si="722"/>
        <v>3.555591121459404</v>
      </c>
      <c r="AS1310" s="7">
        <f t="shared" si="723"/>
        <v>1.3332912876438663</v>
      </c>
      <c r="AT1310" s="7">
        <f t="shared" si="724"/>
        <v>0</v>
      </c>
      <c r="AU1310" s="7">
        <f t="shared" si="725"/>
        <v>4.4245003364231863</v>
      </c>
      <c r="AV1310" s="7">
        <f t="shared" si="726"/>
        <v>3.7990624612766593</v>
      </c>
      <c r="AX1310" s="8" cm="1">
        <f t="array" aca="1" ref="AX1310" ca="1">MMULT($AF1310:$AV1310,CU$21:CU$37)</f>
        <v>0.32516085188001576</v>
      </c>
      <c r="AY1310" s="8" cm="1">
        <f t="array" aca="1" ref="AY1310" ca="1">MMULT($AF1310:$AV1310,CV$21:CV$37)</f>
        <v>2.2161087654350489</v>
      </c>
      <c r="AZ1310" s="8" cm="1">
        <f t="array" aca="1" ref="AZ1310" ca="1">MMULT($AF1310:$AV1310,CW$21:CW$37)</f>
        <v>3.3154541642992879</v>
      </c>
      <c r="BA1310" s="8" cm="1">
        <f t="array" aca="1" ref="BA1310" ca="1">MMULT($AF1310:$AV1310,CX$21:CX$37)</f>
        <v>-2.8262664119720537</v>
      </c>
      <c r="BB1310" s="8" cm="1">
        <f t="array" aca="1" ref="BB1310" ca="1">MMULT($AF1310:$AV1310,CY$21:CY$37)</f>
        <v>2.0536459999580825</v>
      </c>
      <c r="BC1310" s="8" cm="1">
        <f t="array" aca="1" ref="BC1310" ca="1">MMULT($AF1310:$AV1310,CZ$21:CZ$37)</f>
        <v>-7.3908667593303132</v>
      </c>
      <c r="BD1310" s="8" cm="1">
        <f t="array" aca="1" ref="BD1310" ca="1">MMULT($AF1310:$AV1310,DA$21:DA$37)</f>
        <v>1.8269391412955498</v>
      </c>
      <c r="BE1310" s="8" cm="1">
        <f t="array" aca="1" ref="BE1310" ca="1">MMULT($AF1310:$AV1310,DB$21:DB$37)</f>
        <v>3.0654250589367358</v>
      </c>
      <c r="BF1310" s="11">
        <v>1</v>
      </c>
      <c r="BG1310" s="11">
        <f t="shared" ca="1" si="727"/>
        <v>0.32516085188001576</v>
      </c>
      <c r="BH1310" s="11">
        <f t="shared" ca="1" si="728"/>
        <v>2.2161087654350489</v>
      </c>
      <c r="BI1310" s="11">
        <f t="shared" ca="1" si="729"/>
        <v>3.3154541642992879</v>
      </c>
      <c r="BJ1310" s="11">
        <f t="shared" ca="1" si="730"/>
        <v>0</v>
      </c>
      <c r="BK1310" s="11">
        <f t="shared" ca="1" si="731"/>
        <v>2.0536459999580825</v>
      </c>
      <c r="BL1310" s="11">
        <f t="shared" ca="1" si="732"/>
        <v>0</v>
      </c>
      <c r="BM1310" s="11">
        <f t="shared" ca="1" si="733"/>
        <v>1.8269391412955498</v>
      </c>
      <c r="BN1310" s="11">
        <f t="shared" ca="1" si="734"/>
        <v>3.0654250589367358</v>
      </c>
      <c r="BP1310" s="8" cm="1">
        <f t="array" aca="1" ref="BP1310" ca="1">MMULT(BF1310:BN1310,CU$43:CU$51)</f>
        <v>-0.58675940169232521</v>
      </c>
      <c r="BQ1310" s="11">
        <f t="shared" ca="1" si="735"/>
        <v>0.64262125701404726</v>
      </c>
      <c r="BR1310" s="11">
        <f t="shared" ca="1" si="736"/>
        <v>0.64262125701404726</v>
      </c>
      <c r="BT1310" s="12">
        <f t="shared" ca="1" si="705"/>
        <v>-0.64262125701404726</v>
      </c>
      <c r="BU1310" s="12">
        <f t="shared" ca="1" si="737"/>
        <v>0.41296207996631418</v>
      </c>
      <c r="BW1310" s="12">
        <f t="shared" ca="1" si="738"/>
        <v>1.0289591548416501</v>
      </c>
      <c r="BY1310">
        <f t="shared" ca="1" si="706"/>
        <v>1</v>
      </c>
      <c r="CA1310">
        <f t="shared" ca="1" si="707"/>
        <v>0</v>
      </c>
      <c r="CB1310">
        <f t="shared" ca="1" si="708"/>
        <v>0</v>
      </c>
      <c r="CC1310">
        <f t="shared" ca="1" si="709"/>
        <v>1</v>
      </c>
      <c r="CD1310">
        <f t="shared" ca="1" si="710"/>
        <v>0</v>
      </c>
      <c r="CF1310">
        <f t="shared" ca="1" si="739"/>
        <v>1</v>
      </c>
    </row>
    <row r="1311" spans="1:84" x14ac:dyDescent="0.45">
      <c r="A1311">
        <v>0</v>
      </c>
      <c r="C1311">
        <v>1</v>
      </c>
      <c r="D1311">
        <v>0</v>
      </c>
      <c r="E1311">
        <v>1</v>
      </c>
      <c r="F1311">
        <v>3</v>
      </c>
      <c r="G1311">
        <v>1</v>
      </c>
      <c r="H1311">
        <v>-8.6460090586968019E-2</v>
      </c>
      <c r="I1311">
        <v>-0.48109279638689789</v>
      </c>
      <c r="J1311">
        <v>0.31892448012041402</v>
      </c>
      <c r="K1311">
        <v>-0.56295727527408346</v>
      </c>
      <c r="L1311">
        <v>0.30554152784227168</v>
      </c>
      <c r="M1311">
        <v>-5.8602348030456074E-4</v>
      </c>
      <c r="N1311">
        <v>1.1033553010237069</v>
      </c>
      <c r="P1311" s="5" cm="1">
        <f t="array" ref="P1311">MMULT($C1311:$N1311,CU$4:CU$15)</f>
        <v>-1.3242576919447004</v>
      </c>
      <c r="Q1311" s="5" cm="1">
        <f t="array" ref="Q1311">MMULT($C1311:$N1311,CV$4:CV$15)</f>
        <v>0.7199991194631159</v>
      </c>
      <c r="R1311" s="5" cm="1">
        <f t="array" ref="R1311">MMULT($C1311:$N1311,CW$4:CW$15)</f>
        <v>2.4535529632877182</v>
      </c>
      <c r="S1311" s="5" cm="1">
        <f t="array" ref="S1311">MMULT($C1311:$N1311,CX$4:CX$15)</f>
        <v>-3.14710097055743</v>
      </c>
      <c r="T1311" s="5" cm="1">
        <f t="array" ref="T1311">MMULT($C1311:$N1311,CY$4:CY$15)</f>
        <v>-1.1312824717094534</v>
      </c>
      <c r="U1311" s="5" cm="1">
        <f t="array" ref="U1311">MMULT($C1311:$N1311,CZ$4:CZ$15)</f>
        <v>0.96185991846283081</v>
      </c>
      <c r="V1311" s="5" cm="1">
        <f t="array" ref="V1311">MMULT($C1311:$N1311,DA$4:DA$15)</f>
        <v>-0.26217623744632812</v>
      </c>
      <c r="W1311" s="5" cm="1">
        <f t="array" ref="W1311">MMULT($C1311:$N1311,DB$4:DB$15)</f>
        <v>2.1851964453536521</v>
      </c>
      <c r="X1311" s="5" cm="1">
        <f t="array" ref="X1311">MMULT($C1311:$N1311,DC$4:DC$15)</f>
        <v>-0.93287851396847599</v>
      </c>
      <c r="Y1311" s="5" cm="1">
        <f t="array" ref="Y1311">MMULT($C1311:$N1311,DD$4:DD$15)</f>
        <v>-0.44184755690855182</v>
      </c>
      <c r="Z1311" s="5" cm="1">
        <f t="array" ref="Z1311">MMULT($C1311:$N1311,DE$4:DE$15)</f>
        <v>-3.860739566051417</v>
      </c>
      <c r="AA1311" s="5" cm="1">
        <f t="array" ref="AA1311">MMULT($C1311:$N1311,DF$4:DF$15)</f>
        <v>0.67138589425849815</v>
      </c>
      <c r="AB1311" s="5" cm="1">
        <f t="array" ref="AB1311">MMULT($C1311:$N1311,DG$4:DG$15)</f>
        <v>1.1120704521460167</v>
      </c>
      <c r="AC1311" s="5" cm="1">
        <f t="array" ref="AC1311">MMULT($C1311:$N1311,DH$4:DH$15)</f>
        <v>-0.80896670815902272</v>
      </c>
      <c r="AD1311" s="5" cm="1">
        <f t="array" ref="AD1311">MMULT($C1311:$N1311,DI$4:DI$15)</f>
        <v>1.4683561038497139</v>
      </c>
      <c r="AE1311" s="5" cm="1">
        <f t="array" ref="AE1311">MMULT($C1311:$N1311,DJ$4:DJ$15)</f>
        <v>3.1609419556686165</v>
      </c>
      <c r="AF1311">
        <v>1</v>
      </c>
      <c r="AG1311" s="7">
        <f t="shared" si="711"/>
        <v>0</v>
      </c>
      <c r="AH1311" s="7">
        <f t="shared" si="712"/>
        <v>0.7199991194631159</v>
      </c>
      <c r="AI1311" s="7">
        <f t="shared" si="713"/>
        <v>2.4535529632877182</v>
      </c>
      <c r="AJ1311" s="7">
        <f t="shared" si="714"/>
        <v>0</v>
      </c>
      <c r="AK1311" s="7">
        <f t="shared" si="715"/>
        <v>0</v>
      </c>
      <c r="AL1311" s="7">
        <f t="shared" si="716"/>
        <v>0.96185991846283081</v>
      </c>
      <c r="AM1311" s="7">
        <f t="shared" si="717"/>
        <v>0</v>
      </c>
      <c r="AN1311" s="7">
        <f t="shared" si="718"/>
        <v>2.1851964453536521</v>
      </c>
      <c r="AO1311" s="7">
        <f t="shared" si="719"/>
        <v>0</v>
      </c>
      <c r="AP1311" s="7">
        <f t="shared" si="720"/>
        <v>0</v>
      </c>
      <c r="AQ1311" s="7">
        <f t="shared" si="721"/>
        <v>0</v>
      </c>
      <c r="AR1311" s="7">
        <f t="shared" si="722"/>
        <v>0.67138589425849815</v>
      </c>
      <c r="AS1311" s="7">
        <f t="shared" si="723"/>
        <v>1.1120704521460167</v>
      </c>
      <c r="AT1311" s="7">
        <f t="shared" si="724"/>
        <v>0</v>
      </c>
      <c r="AU1311" s="7">
        <f t="shared" si="725"/>
        <v>1.4683561038497139</v>
      </c>
      <c r="AV1311" s="7">
        <f t="shared" si="726"/>
        <v>3.1609419556686165</v>
      </c>
      <c r="AX1311" s="8" cm="1">
        <f t="array" aca="1" ref="AX1311" ca="1">MMULT($AF1311:$AV1311,CU$21:CU$37)</f>
        <v>4.1313934468488318</v>
      </c>
      <c r="AY1311" s="8" cm="1">
        <f t="array" aca="1" ref="AY1311" ca="1">MMULT($AF1311:$AV1311,CV$21:CV$37)</f>
        <v>3.0288189706017516</v>
      </c>
      <c r="AZ1311" s="8" cm="1">
        <f t="array" aca="1" ref="AZ1311" ca="1">MMULT($AF1311:$AV1311,CW$21:CW$37)</f>
        <v>0.94178610126225815</v>
      </c>
      <c r="BA1311" s="8" cm="1">
        <f t="array" aca="1" ref="BA1311" ca="1">MMULT($AF1311:$AV1311,CX$21:CX$37)</f>
        <v>-0.97684519326687025</v>
      </c>
      <c r="BB1311" s="8" cm="1">
        <f t="array" aca="1" ref="BB1311" ca="1">MMULT($AF1311:$AV1311,CY$21:CY$37)</f>
        <v>-0.3094765020843584</v>
      </c>
      <c r="BC1311" s="8" cm="1">
        <f t="array" aca="1" ref="BC1311" ca="1">MMULT($AF1311:$AV1311,CZ$21:CZ$37)</f>
        <v>-6.387054625009859</v>
      </c>
      <c r="BD1311" s="8" cm="1">
        <f t="array" aca="1" ref="BD1311" ca="1">MMULT($AF1311:$AV1311,DA$21:DA$37)</f>
        <v>2.1931078925243703</v>
      </c>
      <c r="BE1311" s="8" cm="1">
        <f t="array" aca="1" ref="BE1311" ca="1">MMULT($AF1311:$AV1311,DB$21:DB$37)</f>
        <v>3.6041302026895656</v>
      </c>
      <c r="BF1311" s="11">
        <v>1</v>
      </c>
      <c r="BG1311" s="11">
        <f t="shared" ca="1" si="727"/>
        <v>4.1313934468488318</v>
      </c>
      <c r="BH1311" s="11">
        <f t="shared" ca="1" si="728"/>
        <v>3.0288189706017516</v>
      </c>
      <c r="BI1311" s="11">
        <f t="shared" ca="1" si="729"/>
        <v>0.94178610126225815</v>
      </c>
      <c r="BJ1311" s="11">
        <f t="shared" ca="1" si="730"/>
        <v>0</v>
      </c>
      <c r="BK1311" s="11">
        <f t="shared" ca="1" si="731"/>
        <v>0</v>
      </c>
      <c r="BL1311" s="11">
        <f t="shared" ca="1" si="732"/>
        <v>0</v>
      </c>
      <c r="BM1311" s="11">
        <f t="shared" ca="1" si="733"/>
        <v>2.1931078925243703</v>
      </c>
      <c r="BN1311" s="11">
        <f t="shared" ca="1" si="734"/>
        <v>3.6041302026895656</v>
      </c>
      <c r="BP1311" s="8" cm="1">
        <f t="array" aca="1" ref="BP1311" ca="1">MMULT(BF1311:BN1311,CU$43:CU$51)</f>
        <v>-1.6136463896032491</v>
      </c>
      <c r="BQ1311" s="11">
        <f t="shared" ca="1" si="735"/>
        <v>0.83391702437297321</v>
      </c>
      <c r="BR1311" s="11">
        <f t="shared" ca="1" si="736"/>
        <v>0.83391702437297321</v>
      </c>
      <c r="BT1311" s="12">
        <f t="shared" ca="1" si="705"/>
        <v>-0.83391702437297321</v>
      </c>
      <c r="BU1311" s="12">
        <f t="shared" ca="1" si="737"/>
        <v>0.695417603539074</v>
      </c>
      <c r="BW1311" s="12">
        <f t="shared" ca="1" si="738"/>
        <v>1.7952677623357176</v>
      </c>
      <c r="BY1311">
        <f t="shared" ca="1" si="706"/>
        <v>1</v>
      </c>
      <c r="CA1311">
        <f t="shared" ca="1" si="707"/>
        <v>0</v>
      </c>
      <c r="CB1311">
        <f t="shared" ca="1" si="708"/>
        <v>0</v>
      </c>
      <c r="CC1311">
        <f t="shared" ca="1" si="709"/>
        <v>1</v>
      </c>
      <c r="CD1311">
        <f t="shared" ca="1" si="710"/>
        <v>0</v>
      </c>
      <c r="CF1311">
        <f t="shared" ca="1" si="739"/>
        <v>1</v>
      </c>
    </row>
    <row r="1312" spans="1:84" x14ac:dyDescent="0.45">
      <c r="A1312">
        <v>0</v>
      </c>
      <c r="C1312">
        <v>1</v>
      </c>
      <c r="D1312">
        <v>0</v>
      </c>
      <c r="E1312">
        <v>0</v>
      </c>
      <c r="F1312">
        <v>3</v>
      </c>
      <c r="G1312">
        <v>1</v>
      </c>
      <c r="H1312">
        <v>-0.2241493147269828</v>
      </c>
      <c r="I1312">
        <v>-0.33291122043057642</v>
      </c>
      <c r="J1312">
        <v>-0.43624826539427058</v>
      </c>
      <c r="K1312">
        <v>-0.51840183542419915</v>
      </c>
      <c r="L1312">
        <v>0.51458548795807224</v>
      </c>
      <c r="M1312">
        <v>0.33368107383920559</v>
      </c>
      <c r="N1312">
        <v>1.1033553010237069</v>
      </c>
      <c r="P1312" s="5" cm="1">
        <f t="array" ref="P1312">MMULT($C1312:$N1312,CU$4:CU$15)</f>
        <v>7.0308243051046437E-2</v>
      </c>
      <c r="Q1312" s="5" cm="1">
        <f t="array" ref="Q1312">MMULT($C1312:$N1312,CV$4:CV$15)</f>
        <v>1.1796178832583004</v>
      </c>
      <c r="R1312" s="5" cm="1">
        <f t="array" ref="R1312">MMULT($C1312:$N1312,CW$4:CW$15)</f>
        <v>1.4572191639665331</v>
      </c>
      <c r="S1312" s="5" cm="1">
        <f t="array" ref="S1312">MMULT($C1312:$N1312,CX$4:CX$15)</f>
        <v>-2.7462902943699956</v>
      </c>
      <c r="T1312" s="5" cm="1">
        <f t="array" ref="T1312">MMULT($C1312:$N1312,CY$4:CY$15)</f>
        <v>-1.0096389846518674</v>
      </c>
      <c r="U1312" s="5" cm="1">
        <f t="array" ref="U1312">MMULT($C1312:$N1312,CZ$4:CZ$15)</f>
        <v>-0.21492132276392273</v>
      </c>
      <c r="V1312" s="5" cm="1">
        <f t="array" ref="V1312">MMULT($C1312:$N1312,DA$4:DA$15)</f>
        <v>9.9672809564832487E-4</v>
      </c>
      <c r="W1312" s="5" cm="1">
        <f t="array" ref="W1312">MMULT($C1312:$N1312,DB$4:DB$15)</f>
        <v>3.2098879930328339</v>
      </c>
      <c r="X1312" s="5" cm="1">
        <f t="array" ref="X1312">MMULT($C1312:$N1312,DC$4:DC$15)</f>
        <v>-0.95769663221422463</v>
      </c>
      <c r="Y1312" s="5" cm="1">
        <f t="array" ref="Y1312">MMULT($C1312:$N1312,DD$4:DD$15)</f>
        <v>0.39758308825154687</v>
      </c>
      <c r="Z1312" s="5" cm="1">
        <f t="array" ref="Z1312">MMULT($C1312:$N1312,DE$4:DE$15)</f>
        <v>-3.080617650700594</v>
      </c>
      <c r="AA1312" s="5" cm="1">
        <f t="array" ref="AA1312">MMULT($C1312:$N1312,DF$4:DF$15)</f>
        <v>1.1574342518299794</v>
      </c>
      <c r="AB1312" s="5" cm="1">
        <f t="array" ref="AB1312">MMULT($C1312:$N1312,DG$4:DG$15)</f>
        <v>1.9030621071881215</v>
      </c>
      <c r="AC1312" s="5" cm="1">
        <f t="array" ref="AC1312">MMULT($C1312:$N1312,DH$4:DH$15)</f>
        <v>-1.8400663686459078</v>
      </c>
      <c r="AD1312" s="5" cm="1">
        <f t="array" ref="AD1312">MMULT($C1312:$N1312,DI$4:DI$15)</f>
        <v>1.8788593342169357</v>
      </c>
      <c r="AE1312" s="5" cm="1">
        <f t="array" ref="AE1312">MMULT($C1312:$N1312,DJ$4:DJ$15)</f>
        <v>2.9072117140756228</v>
      </c>
      <c r="AF1312">
        <v>1</v>
      </c>
      <c r="AG1312" s="7">
        <f t="shared" si="711"/>
        <v>7.0308243051046437E-2</v>
      </c>
      <c r="AH1312" s="7">
        <f t="shared" si="712"/>
        <v>1.1796178832583004</v>
      </c>
      <c r="AI1312" s="7">
        <f t="shared" si="713"/>
        <v>1.4572191639665331</v>
      </c>
      <c r="AJ1312" s="7">
        <f t="shared" si="714"/>
        <v>0</v>
      </c>
      <c r="AK1312" s="7">
        <f t="shared" si="715"/>
        <v>0</v>
      </c>
      <c r="AL1312" s="7">
        <f t="shared" si="716"/>
        <v>0</v>
      </c>
      <c r="AM1312" s="7">
        <f t="shared" si="717"/>
        <v>9.9672809564832487E-4</v>
      </c>
      <c r="AN1312" s="7">
        <f t="shared" si="718"/>
        <v>3.2098879930328339</v>
      </c>
      <c r="AO1312" s="7">
        <f t="shared" si="719"/>
        <v>0</v>
      </c>
      <c r="AP1312" s="7">
        <f t="shared" si="720"/>
        <v>0.39758308825154687</v>
      </c>
      <c r="AQ1312" s="7">
        <f t="shared" si="721"/>
        <v>0</v>
      </c>
      <c r="AR1312" s="7">
        <f t="shared" si="722"/>
        <v>1.1574342518299794</v>
      </c>
      <c r="AS1312" s="7">
        <f t="shared" si="723"/>
        <v>1.9030621071881215</v>
      </c>
      <c r="AT1312" s="7">
        <f t="shared" si="724"/>
        <v>0</v>
      </c>
      <c r="AU1312" s="7">
        <f t="shared" si="725"/>
        <v>1.8788593342169357</v>
      </c>
      <c r="AV1312" s="7">
        <f t="shared" si="726"/>
        <v>2.9072117140756228</v>
      </c>
      <c r="AX1312" s="8" cm="1">
        <f t="array" aca="1" ref="AX1312" ca="1">MMULT($AF1312:$AV1312,CU$21:CU$37)</f>
        <v>3.3438623838082497</v>
      </c>
      <c r="AY1312" s="8" cm="1">
        <f t="array" aca="1" ref="AY1312" ca="1">MMULT($AF1312:$AV1312,CV$21:CV$37)</f>
        <v>3.1494565045198888</v>
      </c>
      <c r="AZ1312" s="8" cm="1">
        <f t="array" aca="1" ref="AZ1312" ca="1">MMULT($AF1312:$AV1312,CW$21:CW$37)</f>
        <v>0.16924925882340217</v>
      </c>
      <c r="BA1312" s="8" cm="1">
        <f t="array" aca="1" ref="BA1312" ca="1">MMULT($AF1312:$AV1312,CX$21:CX$37)</f>
        <v>-0.33641454458588793</v>
      </c>
      <c r="BB1312" s="8" cm="1">
        <f t="array" aca="1" ref="BB1312" ca="1">MMULT($AF1312:$AV1312,CY$21:CY$37)</f>
        <v>1.6863048502477087</v>
      </c>
      <c r="BC1312" s="8" cm="1">
        <f t="array" aca="1" ref="BC1312" ca="1">MMULT($AF1312:$AV1312,CZ$21:CZ$37)</f>
        <v>-4.8476491231740297</v>
      </c>
      <c r="BD1312" s="8" cm="1">
        <f t="array" aca="1" ref="BD1312" ca="1">MMULT($AF1312:$AV1312,DA$21:DA$37)</f>
        <v>0.80226425903219034</v>
      </c>
      <c r="BE1312" s="8" cm="1">
        <f t="array" aca="1" ref="BE1312" ca="1">MMULT($AF1312:$AV1312,DB$21:DB$37)</f>
        <v>2.7097951355492467</v>
      </c>
      <c r="BF1312" s="11">
        <v>1</v>
      </c>
      <c r="BG1312" s="11">
        <f t="shared" ca="1" si="727"/>
        <v>3.3438623838082497</v>
      </c>
      <c r="BH1312" s="11">
        <f t="shared" ca="1" si="728"/>
        <v>3.1494565045198888</v>
      </c>
      <c r="BI1312" s="11">
        <f t="shared" ca="1" si="729"/>
        <v>0.16924925882340217</v>
      </c>
      <c r="BJ1312" s="11">
        <f t="shared" ca="1" si="730"/>
        <v>0</v>
      </c>
      <c r="BK1312" s="11">
        <f t="shared" ca="1" si="731"/>
        <v>1.6863048502477087</v>
      </c>
      <c r="BL1312" s="11">
        <f t="shared" ca="1" si="732"/>
        <v>0</v>
      </c>
      <c r="BM1312" s="11">
        <f t="shared" ca="1" si="733"/>
        <v>0.80226425903219034</v>
      </c>
      <c r="BN1312" s="11">
        <f t="shared" ca="1" si="734"/>
        <v>2.7097951355492467</v>
      </c>
      <c r="BP1312" s="8" cm="1">
        <f t="array" aca="1" ref="BP1312" ca="1">MMULT(BF1312:BN1312,CU$43:CU$51)</f>
        <v>-3.2126614799869371</v>
      </c>
      <c r="BQ1312" s="11">
        <f t="shared" ca="1" si="735"/>
        <v>0.96130798077788759</v>
      </c>
      <c r="BR1312" s="11">
        <f t="shared" ca="1" si="736"/>
        <v>0.96130798077788759</v>
      </c>
      <c r="BT1312" s="12">
        <f t="shared" ca="1" si="705"/>
        <v>-0.96130798077788759</v>
      </c>
      <c r="BU1312" s="12">
        <f t="shared" ca="1" si="737"/>
        <v>0.92411303390725952</v>
      </c>
      <c r="BW1312" s="12">
        <f t="shared" ca="1" si="738"/>
        <v>3.2521219218638517</v>
      </c>
      <c r="BY1312">
        <f t="shared" ca="1" si="706"/>
        <v>1</v>
      </c>
      <c r="CA1312">
        <f t="shared" ca="1" si="707"/>
        <v>0</v>
      </c>
      <c r="CB1312">
        <f t="shared" ca="1" si="708"/>
        <v>0</v>
      </c>
      <c r="CC1312">
        <f t="shared" ca="1" si="709"/>
        <v>1</v>
      </c>
      <c r="CD1312">
        <f t="shared" ca="1" si="710"/>
        <v>0</v>
      </c>
      <c r="CF1312">
        <f t="shared" ca="1" si="739"/>
        <v>1</v>
      </c>
    </row>
    <row r="1313" spans="1:84" x14ac:dyDescent="0.45">
      <c r="A1313">
        <v>0</v>
      </c>
      <c r="C1313">
        <v>1</v>
      </c>
      <c r="D1313">
        <v>1</v>
      </c>
      <c r="E1313">
        <v>0</v>
      </c>
      <c r="F1313">
        <v>3</v>
      </c>
      <c r="G1313">
        <v>1</v>
      </c>
      <c r="H1313">
        <v>0.18891835769306151</v>
      </c>
      <c r="I1313">
        <v>-0.61310207501952685</v>
      </c>
      <c r="J1313">
        <v>-0.14579720942708421</v>
      </c>
      <c r="K1313">
        <v>-0.5094907474542224</v>
      </c>
      <c r="L1313">
        <v>-0.19964804243757969</v>
      </c>
      <c r="M1313">
        <v>-0.5430850830644276</v>
      </c>
      <c r="N1313">
        <v>1.1033553010237069</v>
      </c>
      <c r="P1313" s="5" cm="1">
        <f t="array" ref="P1313">MMULT($C1313:$N1313,CU$4:CU$15)</f>
        <v>0.40495773858610085</v>
      </c>
      <c r="Q1313" s="5" cm="1">
        <f t="array" ref="Q1313">MMULT($C1313:$N1313,CV$4:CV$15)</f>
        <v>0.1235714861633681</v>
      </c>
      <c r="R1313" s="5" cm="1">
        <f t="array" ref="R1313">MMULT($C1313:$N1313,CW$4:CW$15)</f>
        <v>3.0253869506769342</v>
      </c>
      <c r="S1313" s="5" cm="1">
        <f t="array" ref="S1313">MMULT($C1313:$N1313,CX$4:CX$15)</f>
        <v>-3.645962887806657</v>
      </c>
      <c r="T1313" s="5" cm="1">
        <f t="array" ref="T1313">MMULT($C1313:$N1313,CY$4:CY$15)</f>
        <v>-1.8129969821362346</v>
      </c>
      <c r="U1313" s="5" cm="1">
        <f t="array" ref="U1313">MMULT($C1313:$N1313,CZ$4:CZ$15)</f>
        <v>-0.49326269803374667</v>
      </c>
      <c r="V1313" s="5" cm="1">
        <f t="array" ref="V1313">MMULT($C1313:$N1313,DA$4:DA$15)</f>
        <v>1.1653032069884977</v>
      </c>
      <c r="W1313" s="5" cm="1">
        <f t="array" ref="W1313">MMULT($C1313:$N1313,DB$4:DB$15)</f>
        <v>2.8867593838993191</v>
      </c>
      <c r="X1313" s="5" cm="1">
        <f t="array" ref="X1313">MMULT($C1313:$N1313,DC$4:DC$15)</f>
        <v>-1.0553398630904831</v>
      </c>
      <c r="Y1313" s="5" cm="1">
        <f t="array" ref="Y1313">MMULT($C1313:$N1313,DD$4:DD$15)</f>
        <v>2.3151466816283426</v>
      </c>
      <c r="Z1313" s="5" cm="1">
        <f t="array" ref="Z1313">MMULT($C1313:$N1313,DE$4:DE$15)</f>
        <v>-2.7646043072445483</v>
      </c>
      <c r="AA1313" s="5" cm="1">
        <f t="array" ref="AA1313">MMULT($C1313:$N1313,DF$4:DF$15)</f>
        <v>2.100675226418351</v>
      </c>
      <c r="AB1313" s="5" cm="1">
        <f t="array" ref="AB1313">MMULT($C1313:$N1313,DG$4:DG$15)</f>
        <v>1.6531764278537677</v>
      </c>
      <c r="AC1313" s="5" cm="1">
        <f t="array" ref="AC1313">MMULT($C1313:$N1313,DH$4:DH$15)</f>
        <v>-1.409203015729068</v>
      </c>
      <c r="AD1313" s="5" cm="1">
        <f t="array" ref="AD1313">MMULT($C1313:$N1313,DI$4:DI$15)</f>
        <v>2.2048694702486942</v>
      </c>
      <c r="AE1313" s="5" cm="1">
        <f t="array" ref="AE1313">MMULT($C1313:$N1313,DJ$4:DJ$15)</f>
        <v>2.9610762207111465</v>
      </c>
      <c r="AF1313">
        <v>1</v>
      </c>
      <c r="AG1313" s="7">
        <f t="shared" si="711"/>
        <v>0.40495773858610085</v>
      </c>
      <c r="AH1313" s="7">
        <f t="shared" si="712"/>
        <v>0.1235714861633681</v>
      </c>
      <c r="AI1313" s="7">
        <f t="shared" si="713"/>
        <v>3.0253869506769342</v>
      </c>
      <c r="AJ1313" s="7">
        <f t="shared" si="714"/>
        <v>0</v>
      </c>
      <c r="AK1313" s="7">
        <f t="shared" si="715"/>
        <v>0</v>
      </c>
      <c r="AL1313" s="7">
        <f t="shared" si="716"/>
        <v>0</v>
      </c>
      <c r="AM1313" s="7">
        <f t="shared" si="717"/>
        <v>1.1653032069884977</v>
      </c>
      <c r="AN1313" s="7">
        <f t="shared" si="718"/>
        <v>2.8867593838993191</v>
      </c>
      <c r="AO1313" s="7">
        <f t="shared" si="719"/>
        <v>0</v>
      </c>
      <c r="AP1313" s="7">
        <f t="shared" si="720"/>
        <v>2.3151466816283426</v>
      </c>
      <c r="AQ1313" s="7">
        <f t="shared" si="721"/>
        <v>0</v>
      </c>
      <c r="AR1313" s="7">
        <f t="shared" si="722"/>
        <v>2.100675226418351</v>
      </c>
      <c r="AS1313" s="7">
        <f t="shared" si="723"/>
        <v>1.6531764278537677</v>
      </c>
      <c r="AT1313" s="7">
        <f t="shared" si="724"/>
        <v>0</v>
      </c>
      <c r="AU1313" s="7">
        <f t="shared" si="725"/>
        <v>2.2048694702486942</v>
      </c>
      <c r="AV1313" s="7">
        <f t="shared" si="726"/>
        <v>2.9610762207111465</v>
      </c>
      <c r="AX1313" s="8" cm="1">
        <f t="array" aca="1" ref="AX1313" ca="1">MMULT($AF1313:$AV1313,CU$21:CU$37)</f>
        <v>3.5225661951593983</v>
      </c>
      <c r="AY1313" s="8" cm="1">
        <f t="array" aca="1" ref="AY1313" ca="1">MMULT($AF1313:$AV1313,CV$21:CV$37)</f>
        <v>2.0341468709384181</v>
      </c>
      <c r="AZ1313" s="8" cm="1">
        <f t="array" aca="1" ref="AZ1313" ca="1">MMULT($AF1313:$AV1313,CW$21:CW$37)</f>
        <v>-0.56550575901376043</v>
      </c>
      <c r="BA1313" s="8" cm="1">
        <f t="array" aca="1" ref="BA1313" ca="1">MMULT($AF1313:$AV1313,CX$21:CX$37)</f>
        <v>-0.43721767694285651</v>
      </c>
      <c r="BB1313" s="8" cm="1">
        <f t="array" aca="1" ref="BB1313" ca="1">MMULT($AF1313:$AV1313,CY$21:CY$37)</f>
        <v>1.9620275038528165</v>
      </c>
      <c r="BC1313" s="8" cm="1">
        <f t="array" aca="1" ref="BC1313" ca="1">MMULT($AF1313:$AV1313,CZ$21:CZ$37)</f>
        <v>-5.1386210750172747</v>
      </c>
      <c r="BD1313" s="8" cm="1">
        <f t="array" aca="1" ref="BD1313" ca="1">MMULT($AF1313:$AV1313,DA$21:DA$37)</f>
        <v>3.9305022286522249</v>
      </c>
      <c r="BE1313" s="8" cm="1">
        <f t="array" aca="1" ref="BE1313" ca="1">MMULT($AF1313:$AV1313,DB$21:DB$37)</f>
        <v>0.52599605521100679</v>
      </c>
      <c r="BF1313" s="11">
        <v>1</v>
      </c>
      <c r="BG1313" s="11">
        <f t="shared" ca="1" si="727"/>
        <v>3.5225661951593983</v>
      </c>
      <c r="BH1313" s="11">
        <f t="shared" ca="1" si="728"/>
        <v>2.0341468709384181</v>
      </c>
      <c r="BI1313" s="11">
        <f t="shared" ca="1" si="729"/>
        <v>0</v>
      </c>
      <c r="BJ1313" s="11">
        <f t="shared" ca="1" si="730"/>
        <v>0</v>
      </c>
      <c r="BK1313" s="11">
        <f t="shared" ca="1" si="731"/>
        <v>1.9620275038528165</v>
      </c>
      <c r="BL1313" s="11">
        <f t="shared" ca="1" si="732"/>
        <v>0</v>
      </c>
      <c r="BM1313" s="11">
        <f t="shared" ca="1" si="733"/>
        <v>3.9305022286522249</v>
      </c>
      <c r="BN1313" s="11">
        <f t="shared" ca="1" si="734"/>
        <v>0.52599605521100679</v>
      </c>
      <c r="BP1313" s="8" cm="1">
        <f t="array" aca="1" ref="BP1313" ca="1">MMULT(BF1313:BN1313,CU$43:CU$51)</f>
        <v>-1.3983204480394709</v>
      </c>
      <c r="BQ1313" s="11">
        <f t="shared" ca="1" si="735"/>
        <v>0.8019172337543129</v>
      </c>
      <c r="BR1313" s="11">
        <f t="shared" ca="1" si="736"/>
        <v>0.8019172337543129</v>
      </c>
      <c r="BT1313" s="12">
        <f t="shared" ca="1" si="705"/>
        <v>-0.8019172337543129</v>
      </c>
      <c r="BU1313" s="12">
        <f t="shared" ca="1" si="737"/>
        <v>0.64307124979216934</v>
      </c>
      <c r="BW1313" s="12">
        <f t="shared" ca="1" si="738"/>
        <v>1.6190703242881495</v>
      </c>
      <c r="BY1313">
        <f t="shared" ca="1" si="706"/>
        <v>1</v>
      </c>
      <c r="CA1313">
        <f t="shared" ca="1" si="707"/>
        <v>0</v>
      </c>
      <c r="CB1313">
        <f t="shared" ca="1" si="708"/>
        <v>0</v>
      </c>
      <c r="CC1313">
        <f t="shared" ca="1" si="709"/>
        <v>1</v>
      </c>
      <c r="CD1313">
        <f t="shared" ca="1" si="710"/>
        <v>0</v>
      </c>
      <c r="CF1313">
        <f t="shared" ca="1" si="739"/>
        <v>1</v>
      </c>
    </row>
    <row r="1314" spans="1:84" x14ac:dyDescent="0.45">
      <c r="A1314">
        <v>0</v>
      </c>
      <c r="C1314">
        <v>1</v>
      </c>
      <c r="D1314">
        <v>0</v>
      </c>
      <c r="E1314">
        <v>3</v>
      </c>
      <c r="F1314">
        <v>3</v>
      </c>
      <c r="G1314">
        <v>1</v>
      </c>
      <c r="H1314">
        <v>2.391945943933298</v>
      </c>
      <c r="I1314">
        <v>0.75442429149539225</v>
      </c>
      <c r="J1314">
        <v>0.72555595847447485</v>
      </c>
      <c r="K1314">
        <v>-9.9580700835287347E-2</v>
      </c>
      <c r="L1314">
        <v>2.7792283892125789</v>
      </c>
      <c r="M1314">
        <v>2.530838002905865</v>
      </c>
      <c r="N1314">
        <v>1.1033553010237069</v>
      </c>
      <c r="P1314" s="5" cm="1">
        <f t="array" ref="P1314">MMULT($C1314:$N1314,CU$4:CU$15)</f>
        <v>-0.59120836812159894</v>
      </c>
      <c r="Q1314" s="5" cm="1">
        <f t="array" ref="Q1314">MMULT($C1314:$N1314,CV$4:CV$15)</f>
        <v>1.5213141484816599</v>
      </c>
      <c r="R1314" s="5" cm="1">
        <f t="array" ref="R1314">MMULT($C1314:$N1314,CW$4:CW$15)</f>
        <v>2.2414990153134613</v>
      </c>
      <c r="S1314" s="5" cm="1">
        <f t="array" ref="S1314">MMULT($C1314:$N1314,CX$4:CX$15)</f>
        <v>-0.17227975162879283</v>
      </c>
      <c r="T1314" s="5" cm="1">
        <f t="array" ref="T1314">MMULT($C1314:$N1314,CY$4:CY$15)</f>
        <v>-0.61366566168917536</v>
      </c>
      <c r="U1314" s="5" cm="1">
        <f t="array" ref="U1314">MMULT($C1314:$N1314,CZ$4:CZ$15)</f>
        <v>1.8241386681620799</v>
      </c>
      <c r="V1314" s="5" cm="1">
        <f t="array" ref="V1314">MMULT($C1314:$N1314,DA$4:DA$15)</f>
        <v>-0.89958888533580383</v>
      </c>
      <c r="W1314" s="5" cm="1">
        <f t="array" ref="W1314">MMULT($C1314:$N1314,DB$4:DB$15)</f>
        <v>-1.2539747297038804</v>
      </c>
      <c r="X1314" s="5" cm="1">
        <f t="array" ref="X1314">MMULT($C1314:$N1314,DC$4:DC$15)</f>
        <v>-0.53402623509737324</v>
      </c>
      <c r="Y1314" s="5" cm="1">
        <f t="array" ref="Y1314">MMULT($C1314:$N1314,DD$4:DD$15)</f>
        <v>-3.8143310566414961</v>
      </c>
      <c r="Z1314" s="5" cm="1">
        <f t="array" ref="Z1314">MMULT($C1314:$N1314,DE$4:DE$15)</f>
        <v>-1.7226680195751218</v>
      </c>
      <c r="AA1314" s="5" cm="1">
        <f t="array" ref="AA1314">MMULT($C1314:$N1314,DF$4:DF$15)</f>
        <v>0.75855573562585532</v>
      </c>
      <c r="AB1314" s="5" cm="1">
        <f t="array" ref="AB1314">MMULT($C1314:$N1314,DG$4:DG$15)</f>
        <v>-2.6217544294979027</v>
      </c>
      <c r="AC1314" s="5" cm="1">
        <f t="array" ref="AC1314">MMULT($C1314:$N1314,DH$4:DH$15)</f>
        <v>-3.9694955905390783</v>
      </c>
      <c r="AD1314" s="5" cm="1">
        <f t="array" ref="AD1314">MMULT($C1314:$N1314,DI$4:DI$15)</f>
        <v>4.9571893511340281</v>
      </c>
      <c r="AE1314" s="5" cm="1">
        <f t="array" ref="AE1314">MMULT($C1314:$N1314,DJ$4:DJ$15)</f>
        <v>1.1780118251956433</v>
      </c>
      <c r="AF1314">
        <v>1</v>
      </c>
      <c r="AG1314" s="7">
        <f t="shared" si="711"/>
        <v>0</v>
      </c>
      <c r="AH1314" s="7">
        <f t="shared" si="712"/>
        <v>1.5213141484816599</v>
      </c>
      <c r="AI1314" s="7">
        <f t="shared" si="713"/>
        <v>2.2414990153134613</v>
      </c>
      <c r="AJ1314" s="7">
        <f t="shared" si="714"/>
        <v>0</v>
      </c>
      <c r="AK1314" s="7">
        <f t="shared" si="715"/>
        <v>0</v>
      </c>
      <c r="AL1314" s="7">
        <f t="shared" si="716"/>
        <v>1.8241386681620799</v>
      </c>
      <c r="AM1314" s="7">
        <f t="shared" si="717"/>
        <v>0</v>
      </c>
      <c r="AN1314" s="7">
        <f t="shared" si="718"/>
        <v>0</v>
      </c>
      <c r="AO1314" s="7">
        <f t="shared" si="719"/>
        <v>0</v>
      </c>
      <c r="AP1314" s="7">
        <f t="shared" si="720"/>
        <v>0</v>
      </c>
      <c r="AQ1314" s="7">
        <f t="shared" si="721"/>
        <v>0</v>
      </c>
      <c r="AR1314" s="7">
        <f t="shared" si="722"/>
        <v>0.75855573562585532</v>
      </c>
      <c r="AS1314" s="7">
        <f t="shared" si="723"/>
        <v>0</v>
      </c>
      <c r="AT1314" s="7">
        <f t="shared" si="724"/>
        <v>0</v>
      </c>
      <c r="AU1314" s="7">
        <f t="shared" si="725"/>
        <v>4.9571893511340281</v>
      </c>
      <c r="AV1314" s="7">
        <f t="shared" si="726"/>
        <v>1.1780118251956433</v>
      </c>
      <c r="AX1314" s="8" cm="1">
        <f t="array" aca="1" ref="AX1314" ca="1">MMULT($AF1314:$AV1314,CU$21:CU$37)</f>
        <v>-2.178123309335076</v>
      </c>
      <c r="AY1314" s="8" cm="1">
        <f t="array" aca="1" ref="AY1314" ca="1">MMULT($AF1314:$AV1314,CV$21:CV$37)</f>
        <v>2.2185301654784677</v>
      </c>
      <c r="AZ1314" s="8" cm="1">
        <f t="array" aca="1" ref="AZ1314" ca="1">MMULT($AF1314:$AV1314,CW$21:CW$37)</f>
        <v>3.6261026576556898</v>
      </c>
      <c r="BA1314" s="8" cm="1">
        <f t="array" aca="1" ref="BA1314" ca="1">MMULT($AF1314:$AV1314,CX$21:CX$37)</f>
        <v>-2.7248243267827088</v>
      </c>
      <c r="BB1314" s="8" cm="1">
        <f t="array" aca="1" ref="BB1314" ca="1">MMULT($AF1314:$AV1314,CY$21:CY$37)</f>
        <v>1.5031949784446634</v>
      </c>
      <c r="BC1314" s="8" cm="1">
        <f t="array" aca="1" ref="BC1314" ca="1">MMULT($AF1314:$AV1314,CZ$21:CZ$37)</f>
        <v>-4.5238646485627569</v>
      </c>
      <c r="BD1314" s="8" cm="1">
        <f t="array" aca="1" ref="BD1314" ca="1">MMULT($AF1314:$AV1314,DA$21:DA$37)</f>
        <v>0.87298443480120891</v>
      </c>
      <c r="BE1314" s="8" cm="1">
        <f t="array" aca="1" ref="BE1314" ca="1">MMULT($AF1314:$AV1314,DB$21:DB$37)</f>
        <v>0.35324332454291019</v>
      </c>
      <c r="BF1314" s="11">
        <v>1</v>
      </c>
      <c r="BG1314" s="11">
        <f t="shared" ca="1" si="727"/>
        <v>0</v>
      </c>
      <c r="BH1314" s="11">
        <f t="shared" ca="1" si="728"/>
        <v>2.2185301654784677</v>
      </c>
      <c r="BI1314" s="11">
        <f t="shared" ca="1" si="729"/>
        <v>3.6261026576556898</v>
      </c>
      <c r="BJ1314" s="11">
        <f t="shared" ca="1" si="730"/>
        <v>0</v>
      </c>
      <c r="BK1314" s="11">
        <f t="shared" ca="1" si="731"/>
        <v>1.5031949784446634</v>
      </c>
      <c r="BL1314" s="11">
        <f t="shared" ca="1" si="732"/>
        <v>0</v>
      </c>
      <c r="BM1314" s="11">
        <f t="shared" ca="1" si="733"/>
        <v>0.87298443480120891</v>
      </c>
      <c r="BN1314" s="11">
        <f t="shared" ca="1" si="734"/>
        <v>0.35324332454291019</v>
      </c>
      <c r="BP1314" s="8" cm="1">
        <f t="array" aca="1" ref="BP1314" ca="1">MMULT(BF1314:BN1314,CU$43:CU$51)</f>
        <v>-1.6332381446526023</v>
      </c>
      <c r="BQ1314" s="11">
        <f t="shared" ca="1" si="735"/>
        <v>0.83661274938599872</v>
      </c>
      <c r="BR1314" s="11">
        <f t="shared" ca="1" si="736"/>
        <v>0.83661274938599872</v>
      </c>
      <c r="BT1314" s="12">
        <f t="shared" ca="1" si="705"/>
        <v>-0.83661274938599872</v>
      </c>
      <c r="BU1314" s="12">
        <f t="shared" ca="1" si="737"/>
        <v>0.69992089243519995</v>
      </c>
      <c r="BW1314" s="12">
        <f t="shared" ca="1" si="738"/>
        <v>1.8116321252184986</v>
      </c>
      <c r="BY1314">
        <f t="shared" ca="1" si="706"/>
        <v>1</v>
      </c>
      <c r="CA1314">
        <f t="shared" ca="1" si="707"/>
        <v>0</v>
      </c>
      <c r="CB1314">
        <f t="shared" ca="1" si="708"/>
        <v>0</v>
      </c>
      <c r="CC1314">
        <f t="shared" ca="1" si="709"/>
        <v>1</v>
      </c>
      <c r="CD1314">
        <f t="shared" ca="1" si="710"/>
        <v>0</v>
      </c>
      <c r="CF1314">
        <f t="shared" ca="1" si="739"/>
        <v>1</v>
      </c>
    </row>
    <row r="1315" spans="1:84" x14ac:dyDescent="0.45">
      <c r="A1315">
        <v>0</v>
      </c>
      <c r="C1315">
        <v>1</v>
      </c>
      <c r="D1315">
        <v>0</v>
      </c>
      <c r="E1315">
        <v>1</v>
      </c>
      <c r="F1315">
        <v>3</v>
      </c>
      <c r="G1315">
        <v>1</v>
      </c>
      <c r="H1315">
        <v>-0.49952776300701229</v>
      </c>
      <c r="I1315">
        <v>3.126644956818081</v>
      </c>
      <c r="J1315">
        <v>-0.6686091101680196</v>
      </c>
      <c r="K1315">
        <v>3.72327603828478</v>
      </c>
      <c r="L1315">
        <v>-0.66999695269813109</v>
      </c>
      <c r="M1315">
        <v>-0.33890339924203261</v>
      </c>
      <c r="N1315">
        <v>1.1033553010237069</v>
      </c>
      <c r="P1315" s="5" cm="1">
        <f t="array" ref="P1315">MMULT($C1315:$N1315,CU$4:CU$15)</f>
        <v>-0.9844467285787476</v>
      </c>
      <c r="Q1315" s="5" cm="1">
        <f t="array" ref="Q1315">MMULT($C1315:$N1315,CV$4:CV$15)</f>
        <v>-1.5218199967425803</v>
      </c>
      <c r="R1315" s="5" cm="1">
        <f t="array" ref="R1315">MMULT($C1315:$N1315,CW$4:CW$15)</f>
        <v>-2.0863674997886399</v>
      </c>
      <c r="S1315" s="5" cm="1">
        <f t="array" ref="S1315">MMULT($C1315:$N1315,CX$4:CX$15)</f>
        <v>2.7457101741994965</v>
      </c>
      <c r="T1315" s="5" cm="1">
        <f t="array" ref="T1315">MMULT($C1315:$N1315,CY$4:CY$15)</f>
        <v>4.1624558038102153</v>
      </c>
      <c r="U1315" s="5" cm="1">
        <f t="array" ref="U1315">MMULT($C1315:$N1315,CZ$4:CZ$15)</f>
        <v>2.6068020062891155</v>
      </c>
      <c r="V1315" s="5" cm="1">
        <f t="array" ref="V1315">MMULT($C1315:$N1315,DA$4:DA$15)</f>
        <v>1.9129065723596166</v>
      </c>
      <c r="W1315" s="5" cm="1">
        <f t="array" ref="W1315">MMULT($C1315:$N1315,DB$4:DB$15)</f>
        <v>4.7140590012103116</v>
      </c>
      <c r="X1315" s="5" cm="1">
        <f t="array" ref="X1315">MMULT($C1315:$N1315,DC$4:DC$15)</f>
        <v>1.2321452759054261</v>
      </c>
      <c r="Y1315" s="5" cm="1">
        <f t="array" ref="Y1315">MMULT($C1315:$N1315,DD$4:DD$15)</f>
        <v>1.2051410494974208</v>
      </c>
      <c r="Z1315" s="5" cm="1">
        <f t="array" ref="Z1315">MMULT($C1315:$N1315,DE$4:DE$15)</f>
        <v>-2.4783784361023198</v>
      </c>
      <c r="AA1315" s="5" cm="1">
        <f t="array" ref="AA1315">MMULT($C1315:$N1315,DF$4:DF$15)</f>
        <v>0.32383306856902017</v>
      </c>
      <c r="AB1315" s="5" cm="1">
        <f t="array" ref="AB1315">MMULT($C1315:$N1315,DG$4:DG$15)</f>
        <v>-0.60511667417325143</v>
      </c>
      <c r="AC1315" s="5" cm="1">
        <f t="array" ref="AC1315">MMULT($C1315:$N1315,DH$4:DH$15)</f>
        <v>1.0058698711899692</v>
      </c>
      <c r="AD1315" s="5" cm="1">
        <f t="array" ref="AD1315">MMULT($C1315:$N1315,DI$4:DI$15)</f>
        <v>4.3862900651565884</v>
      </c>
      <c r="AE1315" s="5" cm="1">
        <f t="array" ref="AE1315">MMULT($C1315:$N1315,DJ$4:DJ$15)</f>
        <v>4.8311165456675251</v>
      </c>
      <c r="AF1315">
        <v>1</v>
      </c>
      <c r="AG1315" s="7">
        <f t="shared" si="711"/>
        <v>0</v>
      </c>
      <c r="AH1315" s="7">
        <f t="shared" si="712"/>
        <v>0</v>
      </c>
      <c r="AI1315" s="7">
        <f t="shared" si="713"/>
        <v>0</v>
      </c>
      <c r="AJ1315" s="7">
        <f t="shared" si="714"/>
        <v>2.7457101741994965</v>
      </c>
      <c r="AK1315" s="7">
        <f t="shared" si="715"/>
        <v>4.1624558038102153</v>
      </c>
      <c r="AL1315" s="7">
        <f t="shared" si="716"/>
        <v>2.6068020062891155</v>
      </c>
      <c r="AM1315" s="7">
        <f t="shared" si="717"/>
        <v>1.9129065723596166</v>
      </c>
      <c r="AN1315" s="7">
        <f t="shared" si="718"/>
        <v>4.7140590012103116</v>
      </c>
      <c r="AO1315" s="7">
        <f t="shared" si="719"/>
        <v>1.2321452759054261</v>
      </c>
      <c r="AP1315" s="7">
        <f t="shared" si="720"/>
        <v>1.2051410494974208</v>
      </c>
      <c r="AQ1315" s="7">
        <f t="shared" si="721"/>
        <v>0</v>
      </c>
      <c r="AR1315" s="7">
        <f t="shared" si="722"/>
        <v>0.32383306856902017</v>
      </c>
      <c r="AS1315" s="7">
        <f t="shared" si="723"/>
        <v>0</v>
      </c>
      <c r="AT1315" s="7">
        <f t="shared" si="724"/>
        <v>1.0058698711899692</v>
      </c>
      <c r="AU1315" s="7">
        <f t="shared" si="725"/>
        <v>4.3862900651565884</v>
      </c>
      <c r="AV1315" s="7">
        <f t="shared" si="726"/>
        <v>4.8311165456675251</v>
      </c>
      <c r="AX1315" s="8" cm="1">
        <f t="array" aca="1" ref="AX1315" ca="1">MMULT($AF1315:$AV1315,CU$21:CU$37)</f>
        <v>9.2195105690981389</v>
      </c>
      <c r="AY1315" s="8" cm="1">
        <f t="array" aca="1" ref="AY1315" ca="1">MMULT($AF1315:$AV1315,CV$21:CV$37)</f>
        <v>4.7143920089773204</v>
      </c>
      <c r="AZ1315" s="8" cm="1">
        <f t="array" aca="1" ref="AZ1315" ca="1">MMULT($AF1315:$AV1315,CW$21:CW$37)</f>
        <v>3.9068734208962153</v>
      </c>
      <c r="BA1315" s="8" cm="1">
        <f t="array" aca="1" ref="BA1315" ca="1">MMULT($AF1315:$AV1315,CX$21:CX$37)</f>
        <v>0.51353268565494015</v>
      </c>
      <c r="BB1315" s="8" cm="1">
        <f t="array" aca="1" ref="BB1315" ca="1">MMULT($AF1315:$AV1315,CY$21:CY$37)</f>
        <v>2.7263220892658566</v>
      </c>
      <c r="BC1315" s="8" cm="1">
        <f t="array" aca="1" ref="BC1315" ca="1">MMULT($AF1315:$AV1315,CZ$21:CZ$37)</f>
        <v>-11.796887177933804</v>
      </c>
      <c r="BD1315" s="8" cm="1">
        <f t="array" aca="1" ref="BD1315" ca="1">MMULT($AF1315:$AV1315,DA$21:DA$37)</f>
        <v>6.378630417685283</v>
      </c>
      <c r="BE1315" s="8" cm="1">
        <f t="array" aca="1" ref="BE1315" ca="1">MMULT($AF1315:$AV1315,DB$21:DB$37)</f>
        <v>-3.1642782601941533</v>
      </c>
      <c r="BF1315" s="11">
        <v>1</v>
      </c>
      <c r="BG1315" s="11">
        <f t="shared" ca="1" si="727"/>
        <v>9.2195105690981389</v>
      </c>
      <c r="BH1315" s="11">
        <f t="shared" ca="1" si="728"/>
        <v>4.7143920089773204</v>
      </c>
      <c r="BI1315" s="11">
        <f t="shared" ca="1" si="729"/>
        <v>3.9068734208962153</v>
      </c>
      <c r="BJ1315" s="11">
        <f t="shared" ca="1" si="730"/>
        <v>0.51353268565494015</v>
      </c>
      <c r="BK1315" s="11">
        <f t="shared" ca="1" si="731"/>
        <v>2.7263220892658566</v>
      </c>
      <c r="BL1315" s="11">
        <f t="shared" ca="1" si="732"/>
        <v>0</v>
      </c>
      <c r="BM1315" s="11">
        <f t="shared" ca="1" si="733"/>
        <v>6.378630417685283</v>
      </c>
      <c r="BN1315" s="11">
        <f t="shared" ca="1" si="734"/>
        <v>0</v>
      </c>
      <c r="BP1315" s="8" cm="1">
        <f t="array" aca="1" ref="BP1315" ca="1">MMULT(BF1315:BN1315,CU$43:CU$51)</f>
        <v>-6.2631740421538096</v>
      </c>
      <c r="BQ1315" s="11">
        <f t="shared" ca="1" si="735"/>
        <v>0.99809843380387964</v>
      </c>
      <c r="BR1315" s="11">
        <f t="shared" ca="1" si="736"/>
        <v>0.99809843380387964</v>
      </c>
      <c r="BT1315" s="12">
        <f t="shared" ca="1" si="705"/>
        <v>-0.99809843380387964</v>
      </c>
      <c r="BU1315" s="12">
        <f t="shared" ca="1" si="737"/>
        <v>0.9962004835617575</v>
      </c>
      <c r="BW1315" s="12">
        <f t="shared" ca="1" si="738"/>
        <v>6.2650774186221696</v>
      </c>
      <c r="BY1315">
        <f t="shared" ca="1" si="706"/>
        <v>1</v>
      </c>
      <c r="CA1315">
        <f t="shared" ca="1" si="707"/>
        <v>0</v>
      </c>
      <c r="CB1315">
        <f t="shared" ca="1" si="708"/>
        <v>0</v>
      </c>
      <c r="CC1315">
        <f t="shared" ca="1" si="709"/>
        <v>1</v>
      </c>
      <c r="CD1315">
        <f t="shared" ca="1" si="710"/>
        <v>0</v>
      </c>
      <c r="CF1315">
        <f t="shared" ca="1" si="739"/>
        <v>1</v>
      </c>
    </row>
    <row r="1316" spans="1:84" x14ac:dyDescent="0.45">
      <c r="A1316">
        <v>0</v>
      </c>
      <c r="C1316">
        <v>1</v>
      </c>
      <c r="D1316">
        <v>0</v>
      </c>
      <c r="E1316">
        <v>0</v>
      </c>
      <c r="F1316">
        <v>2</v>
      </c>
      <c r="G1316">
        <v>1</v>
      </c>
      <c r="H1316">
        <v>0.18891835769306151</v>
      </c>
      <c r="I1316">
        <v>1.82460091858151</v>
      </c>
      <c r="J1316">
        <v>0.60937553608760031</v>
      </c>
      <c r="K1316">
        <v>0.75588374428249006</v>
      </c>
      <c r="L1316">
        <v>2.0301541987976259</v>
      </c>
      <c r="M1316">
        <v>2.6130348301155801</v>
      </c>
      <c r="N1316">
        <v>0.98669805944935451</v>
      </c>
      <c r="P1316" s="5" cm="1">
        <f t="array" ref="P1316">MMULT($C1316:$N1316,CU$4:CU$15)</f>
        <v>0.17001597953719016</v>
      </c>
      <c r="Q1316" s="5" cm="1">
        <f t="array" ref="Q1316">MMULT($C1316:$N1316,CV$4:CV$15)</f>
        <v>-0.27355310496733787</v>
      </c>
      <c r="R1316" s="5" cm="1">
        <f t="array" ref="R1316">MMULT($C1316:$N1316,CW$4:CW$15)</f>
        <v>-0.19299938613454354</v>
      </c>
      <c r="S1316" s="5" cm="1">
        <f t="array" ref="S1316">MMULT($C1316:$N1316,CX$4:CX$15)</f>
        <v>0.55511429918415878</v>
      </c>
      <c r="T1316" s="5" cm="1">
        <f t="array" ref="T1316">MMULT($C1316:$N1316,CY$4:CY$15)</f>
        <v>0.78199923318808207</v>
      </c>
      <c r="U1316" s="5" cm="1">
        <f t="array" ref="U1316">MMULT($C1316:$N1316,CZ$4:CZ$15)</f>
        <v>0.47430595023277522</v>
      </c>
      <c r="V1316" s="5" cm="1">
        <f t="array" ref="V1316">MMULT($C1316:$N1316,DA$4:DA$15)</f>
        <v>1.8771701085403714E-2</v>
      </c>
      <c r="W1316" s="5" cm="1">
        <f t="array" ref="W1316">MMULT($C1316:$N1316,DB$4:DB$15)</f>
        <v>0.90228657423402614</v>
      </c>
      <c r="X1316" s="5" cm="1">
        <f t="array" ref="X1316">MMULT($C1316:$N1316,DC$4:DC$15)</f>
        <v>-1.2009456814172008</v>
      </c>
      <c r="Y1316" s="5" cm="1">
        <f t="array" ref="Y1316">MMULT($C1316:$N1316,DD$4:DD$15)</f>
        <v>-2.8576377296279687</v>
      </c>
      <c r="Z1316" s="5" cm="1">
        <f t="array" ref="Z1316">MMULT($C1316:$N1316,DE$4:DE$15)</f>
        <v>0.91748262159017802</v>
      </c>
      <c r="AA1316" s="5" cm="1">
        <f t="array" ref="AA1316">MMULT($C1316:$N1316,DF$4:DF$15)</f>
        <v>2.3981795881231185</v>
      </c>
      <c r="AB1316" s="5" cm="1">
        <f t="array" ref="AB1316">MMULT($C1316:$N1316,DG$4:DG$15)</f>
        <v>4.5495200611090358E-3</v>
      </c>
      <c r="AC1316" s="5" cm="1">
        <f t="array" ref="AC1316">MMULT($C1316:$N1316,DH$4:DH$15)</f>
        <v>-3.1342541149345999</v>
      </c>
      <c r="AD1316" s="5" cm="1">
        <f t="array" ref="AD1316">MMULT($C1316:$N1316,DI$4:DI$15)</f>
        <v>4.988382929370756</v>
      </c>
      <c r="AE1316" s="5" cm="1">
        <f t="array" ref="AE1316">MMULT($C1316:$N1316,DJ$4:DJ$15)</f>
        <v>3.0817394091211785</v>
      </c>
      <c r="AF1316">
        <v>1</v>
      </c>
      <c r="AG1316" s="7">
        <f t="shared" si="711"/>
        <v>0.17001597953719016</v>
      </c>
      <c r="AH1316" s="7">
        <f t="shared" si="712"/>
        <v>0</v>
      </c>
      <c r="AI1316" s="7">
        <f t="shared" si="713"/>
        <v>0</v>
      </c>
      <c r="AJ1316" s="7">
        <f t="shared" si="714"/>
        <v>0.55511429918415878</v>
      </c>
      <c r="AK1316" s="7">
        <f t="shared" si="715"/>
        <v>0.78199923318808207</v>
      </c>
      <c r="AL1316" s="7">
        <f t="shared" si="716"/>
        <v>0.47430595023277522</v>
      </c>
      <c r="AM1316" s="7">
        <f t="shared" si="717"/>
        <v>1.8771701085403714E-2</v>
      </c>
      <c r="AN1316" s="7">
        <f t="shared" si="718"/>
        <v>0.90228657423402614</v>
      </c>
      <c r="AO1316" s="7">
        <f t="shared" si="719"/>
        <v>0</v>
      </c>
      <c r="AP1316" s="7">
        <f t="shared" si="720"/>
        <v>0</v>
      </c>
      <c r="AQ1316" s="7">
        <f t="shared" si="721"/>
        <v>0.91748262159017802</v>
      </c>
      <c r="AR1316" s="7">
        <f t="shared" si="722"/>
        <v>2.3981795881231185</v>
      </c>
      <c r="AS1316" s="7">
        <f t="shared" si="723"/>
        <v>4.5495200611090358E-3</v>
      </c>
      <c r="AT1316" s="7">
        <f t="shared" si="724"/>
        <v>0</v>
      </c>
      <c r="AU1316" s="7">
        <f t="shared" si="725"/>
        <v>4.988382929370756</v>
      </c>
      <c r="AV1316" s="7">
        <f t="shared" si="726"/>
        <v>3.0817394091211785</v>
      </c>
      <c r="AX1316" s="8" cm="1">
        <f t="array" aca="1" ref="AX1316" ca="1">MMULT($AF1316:$AV1316,CU$21:CU$37)</f>
        <v>-0.91883466959019611</v>
      </c>
      <c r="AY1316" s="8" cm="1">
        <f t="array" aca="1" ref="AY1316" ca="1">MMULT($AF1316:$AV1316,CV$21:CV$37)</f>
        <v>2.2969281015486249</v>
      </c>
      <c r="AZ1316" s="8" cm="1">
        <f t="array" aca="1" ref="AZ1316" ca="1">MMULT($AF1316:$AV1316,CW$21:CW$37)</f>
        <v>3.7634765873514913</v>
      </c>
      <c r="BA1316" s="8" cm="1">
        <f t="array" aca="1" ref="BA1316" ca="1">MMULT($AF1316:$AV1316,CX$21:CX$37)</f>
        <v>-1.6678018939344701</v>
      </c>
      <c r="BB1316" s="8" cm="1">
        <f t="array" aca="1" ref="BB1316" ca="1">MMULT($AF1316:$AV1316,CY$21:CY$37)</f>
        <v>3.4806133786286226</v>
      </c>
      <c r="BC1316" s="8" cm="1">
        <f t="array" aca="1" ref="BC1316" ca="1">MMULT($AF1316:$AV1316,CZ$21:CZ$37)</f>
        <v>-6.7524150641096137</v>
      </c>
      <c r="BD1316" s="8" cm="1">
        <f t="array" aca="1" ref="BD1316" ca="1">MMULT($AF1316:$AV1316,DA$21:DA$37)</f>
        <v>0.73068871197968854</v>
      </c>
      <c r="BE1316" s="8" cm="1">
        <f t="array" aca="1" ref="BE1316" ca="1">MMULT($AF1316:$AV1316,DB$21:DB$37)</f>
        <v>0.56633356635641663</v>
      </c>
      <c r="BF1316" s="11">
        <v>1</v>
      </c>
      <c r="BG1316" s="11">
        <f t="shared" ca="1" si="727"/>
        <v>0</v>
      </c>
      <c r="BH1316" s="11">
        <f t="shared" ca="1" si="728"/>
        <v>2.2969281015486249</v>
      </c>
      <c r="BI1316" s="11">
        <f t="shared" ca="1" si="729"/>
        <v>3.7634765873514913</v>
      </c>
      <c r="BJ1316" s="11">
        <f t="shared" ca="1" si="730"/>
        <v>0</v>
      </c>
      <c r="BK1316" s="11">
        <f t="shared" ca="1" si="731"/>
        <v>3.4806133786286226</v>
      </c>
      <c r="BL1316" s="11">
        <f t="shared" ca="1" si="732"/>
        <v>0</v>
      </c>
      <c r="BM1316" s="11">
        <f t="shared" ca="1" si="733"/>
        <v>0.73068871197968854</v>
      </c>
      <c r="BN1316" s="11">
        <f t="shared" ca="1" si="734"/>
        <v>0.56633356635641663</v>
      </c>
      <c r="BP1316" s="8" cm="1">
        <f t="array" aca="1" ref="BP1316" ca="1">MMULT(BF1316:BN1316,CU$43:CU$51)</f>
        <v>-3.0390267365707664</v>
      </c>
      <c r="BQ1316" s="11">
        <f t="shared" ca="1" si="735"/>
        <v>0.95430640815483359</v>
      </c>
      <c r="BR1316" s="11">
        <f t="shared" ca="1" si="736"/>
        <v>0.95430640815483359</v>
      </c>
      <c r="BT1316" s="12">
        <f t="shared" ca="1" si="705"/>
        <v>-0.95430640815483359</v>
      </c>
      <c r="BU1316" s="12">
        <f t="shared" ca="1" si="737"/>
        <v>0.91070072064537988</v>
      </c>
      <c r="BW1316" s="12">
        <f t="shared" ca="1" si="738"/>
        <v>3.085797213120455</v>
      </c>
      <c r="BY1316">
        <f t="shared" ca="1" si="706"/>
        <v>1</v>
      </c>
      <c r="CA1316">
        <f t="shared" ca="1" si="707"/>
        <v>0</v>
      </c>
      <c r="CB1316">
        <f t="shared" ca="1" si="708"/>
        <v>0</v>
      </c>
      <c r="CC1316">
        <f t="shared" ca="1" si="709"/>
        <v>1</v>
      </c>
      <c r="CD1316">
        <f t="shared" ca="1" si="710"/>
        <v>0</v>
      </c>
      <c r="CF1316">
        <f t="shared" ca="1" si="739"/>
        <v>1</v>
      </c>
    </row>
    <row r="1317" spans="1:84" x14ac:dyDescent="0.45">
      <c r="A1317">
        <v>0</v>
      </c>
      <c r="C1317">
        <v>1</v>
      </c>
      <c r="D1317">
        <v>0</v>
      </c>
      <c r="E1317">
        <v>1</v>
      </c>
      <c r="F1317">
        <v>3</v>
      </c>
      <c r="G1317">
        <v>1</v>
      </c>
      <c r="H1317">
        <v>-0.63721698714702713</v>
      </c>
      <c r="I1317">
        <v>1.0965186765099599</v>
      </c>
      <c r="J1317">
        <v>0.37701469131385118</v>
      </c>
      <c r="K1317">
        <v>1.0766829112016569</v>
      </c>
      <c r="L1317">
        <v>0.3578025178712218</v>
      </c>
      <c r="M1317">
        <v>0.47234354756689978</v>
      </c>
      <c r="N1317">
        <v>0.98669805944935451</v>
      </c>
      <c r="P1317" s="5" cm="1">
        <f t="array" ref="P1317">MMULT($C1317:$N1317,CU$4:CU$15)</f>
        <v>-1.5974284193824173</v>
      </c>
      <c r="Q1317" s="5" cm="1">
        <f t="array" ref="Q1317">MMULT($C1317:$N1317,CV$4:CV$15)</f>
        <v>-0.35241880242011819</v>
      </c>
      <c r="R1317" s="5" cm="1">
        <f t="array" ref="R1317">MMULT($C1317:$N1317,CW$4:CW$15)</f>
        <v>0.65028779223247279</v>
      </c>
      <c r="S1317" s="5" cm="1">
        <f t="array" ref="S1317">MMULT($C1317:$N1317,CX$4:CX$15)</f>
        <v>-1.0439622904444448</v>
      </c>
      <c r="T1317" s="5" cm="1">
        <f t="array" ref="T1317">MMULT($C1317:$N1317,CY$4:CY$15)</f>
        <v>1.2495920974875265</v>
      </c>
      <c r="U1317" s="5" cm="1">
        <f t="array" ref="U1317">MMULT($C1317:$N1317,CZ$4:CZ$15)</f>
        <v>1.863317688514992</v>
      </c>
      <c r="V1317" s="5" cm="1">
        <f t="array" ref="V1317">MMULT($C1317:$N1317,DA$4:DA$15)</f>
        <v>0.20867367283007032</v>
      </c>
      <c r="W1317" s="5" cm="1">
        <f t="array" ref="W1317">MMULT($C1317:$N1317,DB$4:DB$15)</f>
        <v>2.9045286446679404</v>
      </c>
      <c r="X1317" s="5" cm="1">
        <f t="array" ref="X1317">MMULT($C1317:$N1317,DC$4:DC$15)</f>
        <v>-0.64471469872763965</v>
      </c>
      <c r="Y1317" s="5" cm="1">
        <f t="array" ref="Y1317">MMULT($C1317:$N1317,DD$4:DD$15)</f>
        <v>-1.1199557615596152</v>
      </c>
      <c r="Z1317" s="5" cm="1">
        <f t="array" ref="Z1317">MMULT($C1317:$N1317,DE$4:DE$15)</f>
        <v>-2.6723436619936987</v>
      </c>
      <c r="AA1317" s="5" cm="1">
        <f t="array" ref="AA1317">MMULT($C1317:$N1317,DF$4:DF$15)</f>
        <v>1.1153994020385611</v>
      </c>
      <c r="AB1317" s="5" cm="1">
        <f t="array" ref="AB1317">MMULT($C1317:$N1317,DG$4:DG$15)</f>
        <v>0.36730475852601596</v>
      </c>
      <c r="AC1317" s="5" cm="1">
        <f t="array" ref="AC1317">MMULT($C1317:$N1317,DH$4:DH$15)</f>
        <v>-8.5377750044829948E-2</v>
      </c>
      <c r="AD1317" s="5" cm="1">
        <f t="array" ref="AD1317">MMULT($C1317:$N1317,DI$4:DI$15)</f>
        <v>2.8580025675939278</v>
      </c>
      <c r="AE1317" s="5" cm="1">
        <f t="array" ref="AE1317">MMULT($C1317:$N1317,DJ$4:DJ$15)</f>
        <v>4.2554684705943098</v>
      </c>
      <c r="AF1317">
        <v>1</v>
      </c>
      <c r="AG1317" s="7">
        <f t="shared" si="711"/>
        <v>0</v>
      </c>
      <c r="AH1317" s="7">
        <f t="shared" si="712"/>
        <v>0</v>
      </c>
      <c r="AI1317" s="7">
        <f t="shared" si="713"/>
        <v>0.65028779223247279</v>
      </c>
      <c r="AJ1317" s="7">
        <f t="shared" si="714"/>
        <v>0</v>
      </c>
      <c r="AK1317" s="7">
        <f t="shared" si="715"/>
        <v>1.2495920974875265</v>
      </c>
      <c r="AL1317" s="7">
        <f t="shared" si="716"/>
        <v>1.863317688514992</v>
      </c>
      <c r="AM1317" s="7">
        <f t="shared" si="717"/>
        <v>0.20867367283007032</v>
      </c>
      <c r="AN1317" s="7">
        <f t="shared" si="718"/>
        <v>2.9045286446679404</v>
      </c>
      <c r="AO1317" s="7">
        <f t="shared" si="719"/>
        <v>0</v>
      </c>
      <c r="AP1317" s="7">
        <f t="shared" si="720"/>
        <v>0</v>
      </c>
      <c r="AQ1317" s="7">
        <f t="shared" si="721"/>
        <v>0</v>
      </c>
      <c r="AR1317" s="7">
        <f t="shared" si="722"/>
        <v>1.1153994020385611</v>
      </c>
      <c r="AS1317" s="7">
        <f t="shared" si="723"/>
        <v>0.36730475852601596</v>
      </c>
      <c r="AT1317" s="7">
        <f t="shared" si="724"/>
        <v>0</v>
      </c>
      <c r="AU1317" s="7">
        <f t="shared" si="725"/>
        <v>2.8580025675939278</v>
      </c>
      <c r="AV1317" s="7">
        <f t="shared" si="726"/>
        <v>4.2554684705943098</v>
      </c>
      <c r="AX1317" s="8" cm="1">
        <f t="array" aca="1" ref="AX1317" ca="1">MMULT($AF1317:$AV1317,CU$21:CU$37)</f>
        <v>4.7364923203129417</v>
      </c>
      <c r="AY1317" s="8" cm="1">
        <f t="array" aca="1" ref="AY1317" ca="1">MMULT($AF1317:$AV1317,CV$21:CV$37)</f>
        <v>3.4774363695691992</v>
      </c>
      <c r="AZ1317" s="8" cm="1">
        <f t="array" aca="1" ref="AZ1317" ca="1">MMULT($AF1317:$AV1317,CW$21:CW$37)</f>
        <v>3.141660160872255</v>
      </c>
      <c r="BA1317" s="8" cm="1">
        <f t="array" aca="1" ref="BA1317" ca="1">MMULT($AF1317:$AV1317,CX$21:CX$37)</f>
        <v>0.15335442394902626</v>
      </c>
      <c r="BB1317" s="8" cm="1">
        <f t="array" aca="1" ref="BB1317" ca="1">MMULT($AF1317:$AV1317,CY$21:CY$37)</f>
        <v>1.3766216466093073</v>
      </c>
      <c r="BC1317" s="8" cm="1">
        <f t="array" aca="1" ref="BC1317" ca="1">MMULT($AF1317:$AV1317,CZ$21:CZ$37)</f>
        <v>-8.2369947807633892</v>
      </c>
      <c r="BD1317" s="8" cm="1">
        <f t="array" aca="1" ref="BD1317" ca="1">MMULT($AF1317:$AV1317,DA$21:DA$37)</f>
        <v>5.0159220634288575</v>
      </c>
      <c r="BE1317" s="8" cm="1">
        <f t="array" aca="1" ref="BE1317" ca="1">MMULT($AF1317:$AV1317,DB$21:DB$37)</f>
        <v>2.8262625737494584</v>
      </c>
      <c r="BF1317" s="11">
        <v>1</v>
      </c>
      <c r="BG1317" s="11">
        <f t="shared" ca="1" si="727"/>
        <v>4.7364923203129417</v>
      </c>
      <c r="BH1317" s="11">
        <f t="shared" ca="1" si="728"/>
        <v>3.4774363695691992</v>
      </c>
      <c r="BI1317" s="11">
        <f t="shared" ca="1" si="729"/>
        <v>3.141660160872255</v>
      </c>
      <c r="BJ1317" s="11">
        <f t="shared" ca="1" si="730"/>
        <v>0.15335442394902626</v>
      </c>
      <c r="BK1317" s="11">
        <f t="shared" ca="1" si="731"/>
        <v>1.3766216466093073</v>
      </c>
      <c r="BL1317" s="11">
        <f t="shared" ca="1" si="732"/>
        <v>0</v>
      </c>
      <c r="BM1317" s="11">
        <f t="shared" ca="1" si="733"/>
        <v>5.0159220634288575</v>
      </c>
      <c r="BN1317" s="11">
        <f t="shared" ca="1" si="734"/>
        <v>2.8262625737494584</v>
      </c>
      <c r="BP1317" s="8" cm="1">
        <f t="array" aca="1" ref="BP1317" ca="1">MMULT(BF1317:BN1317,CU$43:CU$51)</f>
        <v>-1.3787521040109887</v>
      </c>
      <c r="BQ1317" s="11">
        <f t="shared" ca="1" si="735"/>
        <v>0.79879050790602824</v>
      </c>
      <c r="BR1317" s="11">
        <f t="shared" ca="1" si="736"/>
        <v>0.79879050790602824</v>
      </c>
      <c r="BT1317" s="12">
        <f t="shared" ca="1" si="705"/>
        <v>-0.79879050790602824</v>
      </c>
      <c r="BU1317" s="12">
        <f t="shared" ca="1" si="737"/>
        <v>0.63806627552077055</v>
      </c>
      <c r="BW1317" s="12">
        <f t="shared" ca="1" si="738"/>
        <v>1.6034086644639454</v>
      </c>
      <c r="BY1317">
        <f t="shared" ca="1" si="706"/>
        <v>1</v>
      </c>
      <c r="CA1317">
        <f t="shared" ca="1" si="707"/>
        <v>0</v>
      </c>
      <c r="CB1317">
        <f t="shared" ca="1" si="708"/>
        <v>0</v>
      </c>
      <c r="CC1317">
        <f t="shared" ca="1" si="709"/>
        <v>1</v>
      </c>
      <c r="CD1317">
        <f t="shared" ca="1" si="710"/>
        <v>0</v>
      </c>
      <c r="CF1317">
        <f t="shared" ca="1" si="739"/>
        <v>1</v>
      </c>
    </row>
    <row r="1318" spans="1:84" x14ac:dyDescent="0.45">
      <c r="A1318">
        <v>0</v>
      </c>
      <c r="C1318">
        <v>1</v>
      </c>
      <c r="D1318">
        <v>0</v>
      </c>
      <c r="E1318">
        <v>0</v>
      </c>
      <c r="F1318">
        <v>2</v>
      </c>
      <c r="G1318">
        <v>1</v>
      </c>
      <c r="H1318">
        <v>-1.050284659567071</v>
      </c>
      <c r="I1318">
        <v>-0.76762876284447412</v>
      </c>
      <c r="J1318">
        <v>-0.49433847658770791</v>
      </c>
      <c r="K1318">
        <v>-0.58077945121403718</v>
      </c>
      <c r="L1318">
        <v>-0.89646124282358164</v>
      </c>
      <c r="M1318">
        <v>-0.86782211346107219</v>
      </c>
      <c r="N1318">
        <v>0.98669805944935451</v>
      </c>
      <c r="P1318" s="5" cm="1">
        <f t="array" ref="P1318">MMULT($C1318:$N1318,CU$4:CU$15)</f>
        <v>-1.0526046388459607</v>
      </c>
      <c r="Q1318" s="5" cm="1">
        <f t="array" ref="Q1318">MMULT($C1318:$N1318,CV$4:CV$15)</f>
        <v>0.17642293219240202</v>
      </c>
      <c r="R1318" s="5" cm="1">
        <f t="array" ref="R1318">MMULT($C1318:$N1318,CW$4:CW$15)</f>
        <v>1.8903716686955518</v>
      </c>
      <c r="S1318" s="5" cm="1">
        <f t="array" ref="S1318">MMULT($C1318:$N1318,CX$4:CX$15)</f>
        <v>-2.9739869389750684</v>
      </c>
      <c r="T1318" s="5" cm="1">
        <f t="array" ref="T1318">MMULT($C1318:$N1318,CY$4:CY$15)</f>
        <v>-0.68778826733400944</v>
      </c>
      <c r="U1318" s="5" cm="1">
        <f t="array" ref="U1318">MMULT($C1318:$N1318,CZ$4:CZ$15)</f>
        <v>-0.14506371022462583</v>
      </c>
      <c r="V1318" s="5" cm="1">
        <f t="array" ref="V1318">MMULT($C1318:$N1318,DA$4:DA$15)</f>
        <v>-0.27753306960507185</v>
      </c>
      <c r="W1318" s="5" cm="1">
        <f t="array" ref="W1318">MMULT($C1318:$N1318,DB$4:DB$15)</f>
        <v>3.3358322868882171</v>
      </c>
      <c r="X1318" s="5" cm="1">
        <f t="array" ref="X1318">MMULT($C1318:$N1318,DC$4:DC$15)</f>
        <v>-0.98661311560944209</v>
      </c>
      <c r="Y1318" s="5" cm="1">
        <f t="array" ref="Y1318">MMULT($C1318:$N1318,DD$4:DD$15)</f>
        <v>1.1968671012745828</v>
      </c>
      <c r="Z1318" s="5" cm="1">
        <f t="array" ref="Z1318">MMULT($C1318:$N1318,DE$4:DE$15)</f>
        <v>-3.6607538386105603</v>
      </c>
      <c r="AA1318" s="5" cm="1">
        <f t="array" ref="AA1318">MMULT($C1318:$N1318,DF$4:DF$15)</f>
        <v>-0.36120971904685995</v>
      </c>
      <c r="AB1318" s="5" cm="1">
        <f t="array" ref="AB1318">MMULT($C1318:$N1318,DG$4:DG$15)</f>
        <v>2.4058469665696407</v>
      </c>
      <c r="AC1318" s="5" cm="1">
        <f t="array" ref="AC1318">MMULT($C1318:$N1318,DH$4:DH$15)</f>
        <v>0.27326337495149999</v>
      </c>
      <c r="AD1318" s="5" cm="1">
        <f t="array" ref="AD1318">MMULT($C1318:$N1318,DI$4:DI$15)</f>
        <v>-0.88876478699184447</v>
      </c>
      <c r="AE1318" s="5" cm="1">
        <f t="array" ref="AE1318">MMULT($C1318:$N1318,DJ$4:DJ$15)</f>
        <v>2.6140401437107075</v>
      </c>
      <c r="AF1318">
        <v>1</v>
      </c>
      <c r="AG1318" s="7">
        <f t="shared" si="711"/>
        <v>0</v>
      </c>
      <c r="AH1318" s="7">
        <f t="shared" si="712"/>
        <v>0.17642293219240202</v>
      </c>
      <c r="AI1318" s="7">
        <f t="shared" si="713"/>
        <v>1.8903716686955518</v>
      </c>
      <c r="AJ1318" s="7">
        <f t="shared" si="714"/>
        <v>0</v>
      </c>
      <c r="AK1318" s="7">
        <f t="shared" si="715"/>
        <v>0</v>
      </c>
      <c r="AL1318" s="7">
        <f t="shared" si="716"/>
        <v>0</v>
      </c>
      <c r="AM1318" s="7">
        <f t="shared" si="717"/>
        <v>0</v>
      </c>
      <c r="AN1318" s="7">
        <f t="shared" si="718"/>
        <v>3.3358322868882171</v>
      </c>
      <c r="AO1318" s="7">
        <f t="shared" si="719"/>
        <v>0</v>
      </c>
      <c r="AP1318" s="7">
        <f t="shared" si="720"/>
        <v>1.1968671012745828</v>
      </c>
      <c r="AQ1318" s="7">
        <f t="shared" si="721"/>
        <v>0</v>
      </c>
      <c r="AR1318" s="7">
        <f t="shared" si="722"/>
        <v>0</v>
      </c>
      <c r="AS1318" s="7">
        <f t="shared" si="723"/>
        <v>2.4058469665696407</v>
      </c>
      <c r="AT1318" s="7">
        <f t="shared" si="724"/>
        <v>0.27326337495149999</v>
      </c>
      <c r="AU1318" s="7">
        <f t="shared" si="725"/>
        <v>0</v>
      </c>
      <c r="AV1318" s="7">
        <f t="shared" si="726"/>
        <v>2.6140401437107075</v>
      </c>
      <c r="AX1318" s="8" cm="1">
        <f t="array" aca="1" ref="AX1318" ca="1">MMULT($AF1318:$AV1318,CU$21:CU$37)</f>
        <v>6.462858219067666</v>
      </c>
      <c r="AY1318" s="8" cm="1">
        <f t="array" aca="1" ref="AY1318" ca="1">MMULT($AF1318:$AV1318,CV$21:CV$37)</f>
        <v>2.6696017922498654</v>
      </c>
      <c r="AZ1318" s="8" cm="1">
        <f t="array" aca="1" ref="AZ1318" ca="1">MMULT($AF1318:$AV1318,CW$21:CW$37)</f>
        <v>-1.8097345416329818</v>
      </c>
      <c r="BA1318" s="8" cm="1">
        <f t="array" aca="1" ref="BA1318" ca="1">MMULT($AF1318:$AV1318,CX$21:CX$37)</f>
        <v>-9.8645291392953555E-2</v>
      </c>
      <c r="BB1318" s="8" cm="1">
        <f t="array" aca="1" ref="BB1318" ca="1">MMULT($AF1318:$AV1318,CY$21:CY$37)</f>
        <v>-0.80202206272770304</v>
      </c>
      <c r="BC1318" s="8" cm="1">
        <f t="array" aca="1" ref="BC1318" ca="1">MMULT($AF1318:$AV1318,CZ$21:CZ$37)</f>
        <v>-4.332010125422384</v>
      </c>
      <c r="BD1318" s="8" cm="1">
        <f t="array" aca="1" ref="BD1318" ca="1">MMULT($AF1318:$AV1318,DA$21:DA$37)</f>
        <v>1.7098995202405618</v>
      </c>
      <c r="BE1318" s="8" cm="1">
        <f t="array" aca="1" ref="BE1318" ca="1">MMULT($AF1318:$AV1318,DB$21:DB$37)</f>
        <v>1.6883279206396362</v>
      </c>
      <c r="BF1318" s="11">
        <v>1</v>
      </c>
      <c r="BG1318" s="11">
        <f t="shared" ca="1" si="727"/>
        <v>6.462858219067666</v>
      </c>
      <c r="BH1318" s="11">
        <f t="shared" ca="1" si="728"/>
        <v>2.6696017922498654</v>
      </c>
      <c r="BI1318" s="11">
        <f t="shared" ca="1" si="729"/>
        <v>0</v>
      </c>
      <c r="BJ1318" s="11">
        <f t="shared" ca="1" si="730"/>
        <v>0</v>
      </c>
      <c r="BK1318" s="11">
        <f t="shared" ca="1" si="731"/>
        <v>0</v>
      </c>
      <c r="BL1318" s="11">
        <f t="shared" ca="1" si="732"/>
        <v>0</v>
      </c>
      <c r="BM1318" s="11">
        <f t="shared" ca="1" si="733"/>
        <v>1.7098995202405618</v>
      </c>
      <c r="BN1318" s="11">
        <f t="shared" ca="1" si="734"/>
        <v>1.6883279206396362</v>
      </c>
      <c r="BP1318" s="8" cm="1">
        <f t="array" aca="1" ref="BP1318" ca="1">MMULT(BF1318:BN1318,CU$43:CU$51)</f>
        <v>-4.6180574507265852</v>
      </c>
      <c r="BQ1318" s="11">
        <f t="shared" ca="1" si="735"/>
        <v>0.99022454860370401</v>
      </c>
      <c r="BR1318" s="11">
        <f t="shared" ca="1" si="736"/>
        <v>0.99022454860370401</v>
      </c>
      <c r="BT1318" s="12">
        <f t="shared" ca="1" si="705"/>
        <v>-0.99022454860370401</v>
      </c>
      <c r="BU1318" s="12">
        <f t="shared" ca="1" si="737"/>
        <v>0.98054465665740942</v>
      </c>
      <c r="BW1318" s="12">
        <f t="shared" ca="1" si="738"/>
        <v>4.6278809955277032</v>
      </c>
      <c r="BY1318">
        <f t="shared" ca="1" si="706"/>
        <v>1</v>
      </c>
      <c r="CA1318">
        <f t="shared" ca="1" si="707"/>
        <v>0</v>
      </c>
      <c r="CB1318">
        <f t="shared" ca="1" si="708"/>
        <v>0</v>
      </c>
      <c r="CC1318">
        <f t="shared" ca="1" si="709"/>
        <v>1</v>
      </c>
      <c r="CD1318">
        <f t="shared" ca="1" si="710"/>
        <v>0</v>
      </c>
      <c r="CF1318">
        <f t="shared" ca="1" si="739"/>
        <v>1</v>
      </c>
    </row>
    <row r="1319" spans="1:84" x14ac:dyDescent="0.45">
      <c r="A1319">
        <v>0</v>
      </c>
      <c r="C1319">
        <v>1</v>
      </c>
      <c r="D1319">
        <v>0</v>
      </c>
      <c r="E1319">
        <v>0</v>
      </c>
      <c r="F1319">
        <v>3</v>
      </c>
      <c r="G1319">
        <v>1</v>
      </c>
      <c r="H1319">
        <v>-0.77490621128704196</v>
      </c>
      <c r="I1319">
        <v>-0.69574328813772612</v>
      </c>
      <c r="J1319">
        <v>-0.6686091101680196</v>
      </c>
      <c r="K1319">
        <v>-0.4649353076043381</v>
      </c>
      <c r="L1319">
        <v>-0.89646124282358164</v>
      </c>
      <c r="M1319">
        <v>-0.90713363951789272</v>
      </c>
      <c r="N1319">
        <v>1.1033553010237069</v>
      </c>
      <c r="P1319" s="5" cm="1">
        <f t="array" ref="P1319">MMULT($C1319:$N1319,CU$4:CU$15)</f>
        <v>-0.81885357478284981</v>
      </c>
      <c r="Q1319" s="5" cm="1">
        <f t="array" ref="Q1319">MMULT($C1319:$N1319,CV$4:CV$15)</f>
        <v>0.92492020518342533</v>
      </c>
      <c r="R1319" s="5" cm="1">
        <f t="array" ref="R1319">MMULT($C1319:$N1319,CW$4:CW$15)</f>
        <v>1.8902284151088464</v>
      </c>
      <c r="S1319" s="5" cm="1">
        <f t="array" ref="S1319">MMULT($C1319:$N1319,CX$4:CX$15)</f>
        <v>-3.3358110166164225</v>
      </c>
      <c r="T1319" s="5" cm="1">
        <f t="array" ref="T1319">MMULT($C1319:$N1319,CY$4:CY$15)</f>
        <v>-1.0397440091377663</v>
      </c>
      <c r="U1319" s="5" cm="1">
        <f t="array" ref="U1319">MMULT($C1319:$N1319,CZ$4:CZ$15)</f>
        <v>0.26782926392411899</v>
      </c>
      <c r="V1319" s="5" cm="1">
        <f t="array" ref="V1319">MMULT($C1319:$N1319,DA$4:DA$15)</f>
        <v>0.36450401435465762</v>
      </c>
      <c r="W1319" s="5" cm="1">
        <f t="array" ref="W1319">MMULT($C1319:$N1319,DB$4:DB$15)</f>
        <v>4.0679000478237386</v>
      </c>
      <c r="X1319" s="5" cm="1">
        <f t="array" ref="X1319">MMULT($C1319:$N1319,DC$4:DC$15)</f>
        <v>-0.67843131458217942</v>
      </c>
      <c r="Y1319" s="5" cm="1">
        <f t="array" ref="Y1319">MMULT($C1319:$N1319,DD$4:DD$15)</f>
        <v>1.9987962568896509</v>
      </c>
      <c r="Z1319" s="5" cm="1">
        <f t="array" ref="Z1319">MMULT($C1319:$N1319,DE$4:DE$15)</f>
        <v>-4.496684060481531</v>
      </c>
      <c r="AA1319" s="5" cm="1">
        <f t="array" ref="AA1319">MMULT($C1319:$N1319,DF$4:DF$15)</f>
        <v>0.36724627035030244</v>
      </c>
      <c r="AB1319" s="5" cm="1">
        <f t="array" ref="AB1319">MMULT($C1319:$N1319,DG$4:DG$15)</f>
        <v>2.6132947650021654</v>
      </c>
      <c r="AC1319" s="5" cm="1">
        <f t="array" ref="AC1319">MMULT($C1319:$N1319,DH$4:DH$15)</f>
        <v>1.0366783809111602E-2</v>
      </c>
      <c r="AD1319" s="5" cm="1">
        <f t="array" ref="AD1319">MMULT($C1319:$N1319,DI$4:DI$15)</f>
        <v>0.28617419038613323</v>
      </c>
      <c r="AE1319" s="5" cm="1">
        <f t="array" ref="AE1319">MMULT($C1319:$N1319,DJ$4:DJ$15)</f>
        <v>3.0776655857809523</v>
      </c>
      <c r="AF1319">
        <v>1</v>
      </c>
      <c r="AG1319" s="7">
        <f t="shared" si="711"/>
        <v>0</v>
      </c>
      <c r="AH1319" s="7">
        <f t="shared" si="712"/>
        <v>0.92492020518342533</v>
      </c>
      <c r="AI1319" s="7">
        <f t="shared" si="713"/>
        <v>1.8902284151088464</v>
      </c>
      <c r="AJ1319" s="7">
        <f t="shared" si="714"/>
        <v>0</v>
      </c>
      <c r="AK1319" s="7">
        <f t="shared" si="715"/>
        <v>0</v>
      </c>
      <c r="AL1319" s="7">
        <f t="shared" si="716"/>
        <v>0.26782926392411899</v>
      </c>
      <c r="AM1319" s="7">
        <f t="shared" si="717"/>
        <v>0.36450401435465762</v>
      </c>
      <c r="AN1319" s="7">
        <f t="shared" si="718"/>
        <v>4.0679000478237386</v>
      </c>
      <c r="AO1319" s="7">
        <f t="shared" si="719"/>
        <v>0</v>
      </c>
      <c r="AP1319" s="7">
        <f t="shared" si="720"/>
        <v>1.9987962568896509</v>
      </c>
      <c r="AQ1319" s="7">
        <f t="shared" si="721"/>
        <v>0</v>
      </c>
      <c r="AR1319" s="7">
        <f t="shared" si="722"/>
        <v>0.36724627035030244</v>
      </c>
      <c r="AS1319" s="7">
        <f t="shared" si="723"/>
        <v>2.6132947650021654</v>
      </c>
      <c r="AT1319" s="7">
        <f t="shared" si="724"/>
        <v>1.0366783809111602E-2</v>
      </c>
      <c r="AU1319" s="7">
        <f t="shared" si="725"/>
        <v>0.28617419038613323</v>
      </c>
      <c r="AV1319" s="7">
        <f t="shared" si="726"/>
        <v>3.0776655857809523</v>
      </c>
      <c r="AX1319" s="8" cm="1">
        <f t="array" aca="1" ref="AX1319" ca="1">MMULT($AF1319:$AV1319,CU$21:CU$37)</f>
        <v>6.8493568669828555</v>
      </c>
      <c r="AY1319" s="8" cm="1">
        <f t="array" aca="1" ref="AY1319" ca="1">MMULT($AF1319:$AV1319,CV$21:CV$37)</f>
        <v>2.5127579339533108</v>
      </c>
      <c r="AZ1319" s="8" cm="1">
        <f t="array" aca="1" ref="AZ1319" ca="1">MMULT($AF1319:$AV1319,CW$21:CW$37)</f>
        <v>-1.9634423651608666</v>
      </c>
      <c r="BA1319" s="8" cm="1">
        <f t="array" aca="1" ref="BA1319" ca="1">MMULT($AF1319:$AV1319,CX$21:CX$37)</f>
        <v>1.0610309125464712</v>
      </c>
      <c r="BB1319" s="8" cm="1">
        <f t="array" aca="1" ref="BB1319" ca="1">MMULT($AF1319:$AV1319,CY$21:CY$37)</f>
        <v>0.48589597518191818</v>
      </c>
      <c r="BC1319" s="8" cm="1">
        <f t="array" aca="1" ref="BC1319" ca="1">MMULT($AF1319:$AV1319,CZ$21:CZ$37)</f>
        <v>-4.2786728585520581</v>
      </c>
      <c r="BD1319" s="8" cm="1">
        <f t="array" aca="1" ref="BD1319" ca="1">MMULT($AF1319:$AV1319,DA$21:DA$37)</f>
        <v>2.3540948306524543</v>
      </c>
      <c r="BE1319" s="8" cm="1">
        <f t="array" aca="1" ref="BE1319" ca="1">MMULT($AF1319:$AV1319,DB$21:DB$37)</f>
        <v>1.563362368814321</v>
      </c>
      <c r="BF1319" s="11">
        <v>1</v>
      </c>
      <c r="BG1319" s="11">
        <f t="shared" ca="1" si="727"/>
        <v>6.8493568669828555</v>
      </c>
      <c r="BH1319" s="11">
        <f t="shared" ca="1" si="728"/>
        <v>2.5127579339533108</v>
      </c>
      <c r="BI1319" s="11">
        <f t="shared" ca="1" si="729"/>
        <v>0</v>
      </c>
      <c r="BJ1319" s="11">
        <f t="shared" ca="1" si="730"/>
        <v>1.0610309125464712</v>
      </c>
      <c r="BK1319" s="11">
        <f t="shared" ca="1" si="731"/>
        <v>0.48589597518191818</v>
      </c>
      <c r="BL1319" s="11">
        <f t="shared" ca="1" si="732"/>
        <v>0</v>
      </c>
      <c r="BM1319" s="11">
        <f t="shared" ca="1" si="733"/>
        <v>2.3540948306524543</v>
      </c>
      <c r="BN1319" s="11">
        <f t="shared" ca="1" si="734"/>
        <v>1.563362368814321</v>
      </c>
      <c r="BP1319" s="8" cm="1">
        <f t="array" aca="1" ref="BP1319" ca="1">MMULT(BF1319:BN1319,CU$43:CU$51)</f>
        <v>-4.7418136617876225</v>
      </c>
      <c r="BQ1319" s="11">
        <f t="shared" ca="1" si="735"/>
        <v>0.99135261788458728</v>
      </c>
      <c r="BR1319" s="11">
        <f t="shared" ca="1" si="736"/>
        <v>0.99135261788458728</v>
      </c>
      <c r="BT1319" s="12">
        <f t="shared" ca="1" si="705"/>
        <v>-0.99135261788458728</v>
      </c>
      <c r="BU1319" s="12">
        <f t="shared" ca="1" si="737"/>
        <v>0.98278001298662454</v>
      </c>
      <c r="BW1319" s="12">
        <f t="shared" ca="1" si="738"/>
        <v>4.7504986494618029</v>
      </c>
      <c r="BY1319">
        <f t="shared" ca="1" si="706"/>
        <v>1</v>
      </c>
      <c r="CA1319">
        <f t="shared" ca="1" si="707"/>
        <v>0</v>
      </c>
      <c r="CB1319">
        <f t="shared" ca="1" si="708"/>
        <v>0</v>
      </c>
      <c r="CC1319">
        <f t="shared" ca="1" si="709"/>
        <v>1</v>
      </c>
      <c r="CD1319">
        <f t="shared" ca="1" si="710"/>
        <v>0</v>
      </c>
      <c r="CF1319">
        <f t="shared" ca="1" si="739"/>
        <v>1</v>
      </c>
    </row>
    <row r="1320" spans="1:84" x14ac:dyDescent="0.45">
      <c r="A1320">
        <v>1</v>
      </c>
      <c r="C1320">
        <v>1</v>
      </c>
      <c r="D1320">
        <v>0</v>
      </c>
      <c r="E1320">
        <v>0</v>
      </c>
      <c r="F1320">
        <v>2</v>
      </c>
      <c r="G1320">
        <v>1</v>
      </c>
      <c r="H1320">
        <v>-1.050284659567071</v>
      </c>
      <c r="I1320">
        <v>-0.84144872287702288</v>
      </c>
      <c r="J1320">
        <v>-1.3656916444892671</v>
      </c>
      <c r="K1320">
        <v>-0.58077945121403718</v>
      </c>
      <c r="L1320">
        <v>-1.2100271829972831</v>
      </c>
      <c r="M1320">
        <v>-1.0655710021105329</v>
      </c>
      <c r="N1320">
        <v>0.98669805944935451</v>
      </c>
      <c r="P1320" s="5" cm="1">
        <f t="array" ref="P1320">MMULT($C1320:$N1320,CU$4:CU$15)</f>
        <v>-0.67153491972617096</v>
      </c>
      <c r="Q1320" s="5" cm="1">
        <f t="array" ref="Q1320">MMULT($C1320:$N1320,CV$4:CV$15)</f>
        <v>0.74263158065121582</v>
      </c>
      <c r="R1320" s="5" cm="1">
        <f t="array" ref="R1320">MMULT($C1320:$N1320,CW$4:CW$15)</f>
        <v>1.5581501752299116</v>
      </c>
      <c r="S1320" s="5" cm="1">
        <f t="array" ref="S1320">MMULT($C1320:$N1320,CX$4:CX$15)</f>
        <v>-2.6567342728614367</v>
      </c>
      <c r="T1320" s="5" cm="1">
        <f t="array" ref="T1320">MMULT($C1320:$N1320,CY$4:CY$15)</f>
        <v>-0.34406784347078379</v>
      </c>
      <c r="U1320" s="5" cm="1">
        <f t="array" ref="U1320">MMULT($C1320:$N1320,CZ$4:CZ$15)</f>
        <v>-0.58350476384432892</v>
      </c>
      <c r="V1320" s="5" cm="1">
        <f t="array" ref="V1320">MMULT($C1320:$N1320,DA$4:DA$15)</f>
        <v>-0.20249456426399981</v>
      </c>
      <c r="W1320" s="5" cm="1">
        <f t="array" ref="W1320">MMULT($C1320:$N1320,DB$4:DB$15)</f>
        <v>4.0675786198441548</v>
      </c>
      <c r="X1320" s="5" cm="1">
        <f t="array" ref="X1320">MMULT($C1320:$N1320,DC$4:DC$15)</f>
        <v>-0.73324818071997322</v>
      </c>
      <c r="Y1320" s="5" cm="1">
        <f t="array" ref="Y1320">MMULT($C1320:$N1320,DD$4:DD$15)</f>
        <v>2.157076157127142</v>
      </c>
      <c r="Z1320" s="5" cm="1">
        <f t="array" ref="Z1320">MMULT($C1320:$N1320,DE$4:DE$15)</f>
        <v>-4.1209612741528678</v>
      </c>
      <c r="AA1320" s="5" cm="1">
        <f t="array" ref="AA1320">MMULT($C1320:$N1320,DF$4:DF$15)</f>
        <v>-1.1257847921658419</v>
      </c>
      <c r="AB1320" s="5" cm="1">
        <f t="array" ref="AB1320">MMULT($C1320:$N1320,DG$4:DG$15)</f>
        <v>2.5361260043094274</v>
      </c>
      <c r="AC1320" s="5" cm="1">
        <f t="array" ref="AC1320">MMULT($C1320:$N1320,DH$4:DH$15)</f>
        <v>0.2148390300596914</v>
      </c>
      <c r="AD1320" s="5" cm="1">
        <f t="array" ref="AD1320">MMULT($C1320:$N1320,DI$4:DI$15)</f>
        <v>-1.6348545806721735</v>
      </c>
      <c r="AE1320" s="5" cm="1">
        <f t="array" ref="AE1320">MMULT($C1320:$N1320,DJ$4:DJ$15)</f>
        <v>1.8346880328053903</v>
      </c>
      <c r="AF1320">
        <v>1</v>
      </c>
      <c r="AG1320" s="7">
        <f t="shared" si="711"/>
        <v>0</v>
      </c>
      <c r="AH1320" s="7">
        <f t="shared" si="712"/>
        <v>0.74263158065121582</v>
      </c>
      <c r="AI1320" s="7">
        <f t="shared" si="713"/>
        <v>1.5581501752299116</v>
      </c>
      <c r="AJ1320" s="7">
        <f t="shared" si="714"/>
        <v>0</v>
      </c>
      <c r="AK1320" s="7">
        <f t="shared" si="715"/>
        <v>0</v>
      </c>
      <c r="AL1320" s="7">
        <f t="shared" si="716"/>
        <v>0</v>
      </c>
      <c r="AM1320" s="7">
        <f t="shared" si="717"/>
        <v>0</v>
      </c>
      <c r="AN1320" s="7">
        <f t="shared" si="718"/>
        <v>4.0675786198441548</v>
      </c>
      <c r="AO1320" s="7">
        <f t="shared" si="719"/>
        <v>0</v>
      </c>
      <c r="AP1320" s="7">
        <f t="shared" si="720"/>
        <v>2.157076157127142</v>
      </c>
      <c r="AQ1320" s="7">
        <f t="shared" si="721"/>
        <v>0</v>
      </c>
      <c r="AR1320" s="7">
        <f t="shared" si="722"/>
        <v>0</v>
      </c>
      <c r="AS1320" s="7">
        <f t="shared" si="723"/>
        <v>2.5361260043094274</v>
      </c>
      <c r="AT1320" s="7">
        <f t="shared" si="724"/>
        <v>0.2148390300596914</v>
      </c>
      <c r="AU1320" s="7">
        <f t="shared" si="725"/>
        <v>0</v>
      </c>
      <c r="AV1320" s="7">
        <f t="shared" si="726"/>
        <v>1.8346880328053903</v>
      </c>
      <c r="AX1320" s="8" cm="1">
        <f t="array" aca="1" ref="AX1320" ca="1">MMULT($AF1320:$AV1320,CU$21:CU$37)</f>
        <v>6.1046700429351235</v>
      </c>
      <c r="AY1320" s="8" cm="1">
        <f t="array" aca="1" ref="AY1320" ca="1">MMULT($AF1320:$AV1320,CV$21:CV$37)</f>
        <v>1.8132437212849877</v>
      </c>
      <c r="AZ1320" s="8" cm="1">
        <f t="array" aca="1" ref="AZ1320" ca="1">MMULT($AF1320:$AV1320,CW$21:CW$37)</f>
        <v>-2.3644041003721989</v>
      </c>
      <c r="BA1320" s="8" cm="1">
        <f t="array" aca="1" ref="BA1320" ca="1">MMULT($AF1320:$AV1320,CX$21:CX$37)</f>
        <v>1.3038999318145643</v>
      </c>
      <c r="BB1320" s="8" cm="1">
        <f t="array" aca="1" ref="BB1320" ca="1">MMULT($AF1320:$AV1320,CY$21:CY$37)</f>
        <v>0.24492520261566403</v>
      </c>
      <c r="BC1320" s="8" cm="1">
        <f t="array" aca="1" ref="BC1320" ca="1">MMULT($AF1320:$AV1320,CZ$21:CZ$37)</f>
        <v>-2.902091409162618</v>
      </c>
      <c r="BD1320" s="8" cm="1">
        <f t="array" aca="1" ref="BD1320" ca="1">MMULT($AF1320:$AV1320,DA$21:DA$37)</f>
        <v>1.8751183056348411</v>
      </c>
      <c r="BE1320" s="8" cm="1">
        <f t="array" aca="1" ref="BE1320" ca="1">MMULT($AF1320:$AV1320,DB$21:DB$37)</f>
        <v>0.53514111931368502</v>
      </c>
      <c r="BF1320" s="11">
        <v>1</v>
      </c>
      <c r="BG1320" s="11">
        <f t="shared" ca="1" si="727"/>
        <v>6.1046700429351235</v>
      </c>
      <c r="BH1320" s="11">
        <f t="shared" ca="1" si="728"/>
        <v>1.8132437212849877</v>
      </c>
      <c r="BI1320" s="11">
        <f t="shared" ca="1" si="729"/>
        <v>0</v>
      </c>
      <c r="BJ1320" s="11">
        <f t="shared" ca="1" si="730"/>
        <v>1.3038999318145643</v>
      </c>
      <c r="BK1320" s="11">
        <f t="shared" ca="1" si="731"/>
        <v>0.24492520261566403</v>
      </c>
      <c r="BL1320" s="11">
        <f t="shared" ca="1" si="732"/>
        <v>0</v>
      </c>
      <c r="BM1320" s="11">
        <f t="shared" ca="1" si="733"/>
        <v>1.8751183056348411</v>
      </c>
      <c r="BN1320" s="11">
        <f t="shared" ca="1" si="734"/>
        <v>0.53514111931368502</v>
      </c>
      <c r="BP1320" s="8" cm="1">
        <f t="array" aca="1" ref="BP1320" ca="1">MMULT(BF1320:BN1320,CU$43:CU$51)</f>
        <v>-4.6609491573735724</v>
      </c>
      <c r="BQ1320" s="11">
        <f t="shared" ca="1" si="735"/>
        <v>0.99063112446512713</v>
      </c>
      <c r="BR1320" s="11">
        <f t="shared" ca="1" si="736"/>
        <v>0.99063112446512713</v>
      </c>
      <c r="BT1320" s="12">
        <f t="shared" ca="1" si="705"/>
        <v>9.368875534872867E-3</v>
      </c>
      <c r="BU1320" s="12">
        <f t="shared" ca="1" si="737"/>
        <v>8.7775828787939352E-5</v>
      </c>
      <c r="BW1320" s="12">
        <f t="shared" ca="1" si="738"/>
        <v>4.6703621968838176</v>
      </c>
      <c r="BY1320">
        <f t="shared" ca="1" si="706"/>
        <v>1</v>
      </c>
      <c r="CA1320">
        <f t="shared" ca="1" si="707"/>
        <v>1</v>
      </c>
      <c r="CB1320">
        <f t="shared" ca="1" si="708"/>
        <v>0</v>
      </c>
      <c r="CC1320">
        <f t="shared" ca="1" si="709"/>
        <v>0</v>
      </c>
      <c r="CD1320">
        <f t="shared" ca="1" si="710"/>
        <v>0</v>
      </c>
      <c r="CF1320">
        <f t="shared" ca="1" si="739"/>
        <v>1</v>
      </c>
    </row>
    <row r="1321" spans="1:84" x14ac:dyDescent="0.45">
      <c r="A1321">
        <v>0</v>
      </c>
      <c r="C1321">
        <v>1</v>
      </c>
      <c r="D1321">
        <v>0</v>
      </c>
      <c r="E1321">
        <v>0</v>
      </c>
      <c r="F1321">
        <v>2</v>
      </c>
      <c r="G1321">
        <v>1</v>
      </c>
      <c r="H1321">
        <v>-0.63721698714702713</v>
      </c>
      <c r="I1321">
        <v>3.1624135904921329</v>
      </c>
      <c r="J1321">
        <v>1.3645482816022849</v>
      </c>
      <c r="K1321">
        <v>2.8410783292570732</v>
      </c>
      <c r="L1321">
        <v>1.072036048266874</v>
      </c>
      <c r="M1321">
        <v>0.71250123402311238</v>
      </c>
      <c r="N1321">
        <v>0.98669805944935451</v>
      </c>
      <c r="P1321" s="5" cm="1">
        <f t="array" ref="P1321">MMULT($C1321:$N1321,CU$4:CU$15)</f>
        <v>-0.86292950255351708</v>
      </c>
      <c r="Q1321" s="5" cm="1">
        <f t="array" ref="Q1321">MMULT($C1321:$N1321,CV$4:CV$15)</f>
        <v>-2.8134950824815546</v>
      </c>
      <c r="R1321" s="5" cm="1">
        <f t="array" ref="R1321">MMULT($C1321:$N1321,CW$4:CW$15)</f>
        <v>-1.823102338849669</v>
      </c>
      <c r="S1321" s="5" cm="1">
        <f t="array" ref="S1321">MMULT($C1321:$N1321,CX$4:CX$15)</f>
        <v>1.8058925655285547</v>
      </c>
      <c r="T1321" s="5" cm="1">
        <f t="array" ref="T1321">MMULT($C1321:$N1321,CY$4:CY$15)</f>
        <v>3.0660248736050146</v>
      </c>
      <c r="U1321" s="5" cm="1">
        <f t="array" ref="U1321">MMULT($C1321:$N1321,CZ$4:CZ$15)</f>
        <v>1.7982592530433488</v>
      </c>
      <c r="V1321" s="5" cm="1">
        <f t="array" ref="V1321">MMULT($C1321:$N1321,DA$4:DA$15)</f>
        <v>1.1732044559905064</v>
      </c>
      <c r="W1321" s="5" cm="1">
        <f t="array" ref="W1321">MMULT($C1321:$N1321,DB$4:DB$15)</f>
        <v>2.5050178396736271</v>
      </c>
      <c r="X1321" s="5" cm="1">
        <f t="array" ref="X1321">MMULT($C1321:$N1321,DC$4:DC$15)</f>
        <v>0.19469712827597296</v>
      </c>
      <c r="Y1321" s="5" cm="1">
        <f t="array" ref="Y1321">MMULT($C1321:$N1321,DD$4:DD$15)</f>
        <v>-1.9652156500067546</v>
      </c>
      <c r="Z1321" s="5" cm="1">
        <f t="array" ref="Z1321">MMULT($C1321:$N1321,DE$4:DE$15)</f>
        <v>0.1599346923691477</v>
      </c>
      <c r="AA1321" s="5" cm="1">
        <f t="array" ref="AA1321">MMULT($C1321:$N1321,DF$4:DF$15)</f>
        <v>2.0942466382813585</v>
      </c>
      <c r="AB1321" s="5" cm="1">
        <f t="array" ref="AB1321">MMULT($C1321:$N1321,DG$4:DG$15)</f>
        <v>-0.44736695588363334</v>
      </c>
      <c r="AC1321" s="5" cm="1">
        <f t="array" ref="AC1321">MMULT($C1321:$N1321,DH$4:DH$15)</f>
        <v>-0.41798440043822893</v>
      </c>
      <c r="AD1321" s="5" cm="1">
        <f t="array" ref="AD1321">MMULT($C1321:$N1321,DI$4:DI$15)</f>
        <v>5.653421898992697</v>
      </c>
      <c r="AE1321" s="5" cm="1">
        <f t="array" ref="AE1321">MMULT($C1321:$N1321,DJ$4:DJ$15)</f>
        <v>6.3645946278900905</v>
      </c>
      <c r="AF1321">
        <v>1</v>
      </c>
      <c r="AG1321" s="7">
        <f t="shared" si="711"/>
        <v>0</v>
      </c>
      <c r="AH1321" s="7">
        <f t="shared" si="712"/>
        <v>0</v>
      </c>
      <c r="AI1321" s="7">
        <f t="shared" si="713"/>
        <v>0</v>
      </c>
      <c r="AJ1321" s="7">
        <f t="shared" si="714"/>
        <v>1.8058925655285547</v>
      </c>
      <c r="AK1321" s="7">
        <f t="shared" si="715"/>
        <v>3.0660248736050146</v>
      </c>
      <c r="AL1321" s="7">
        <f t="shared" si="716"/>
        <v>1.7982592530433488</v>
      </c>
      <c r="AM1321" s="7">
        <f t="shared" si="717"/>
        <v>1.1732044559905064</v>
      </c>
      <c r="AN1321" s="7">
        <f t="shared" si="718"/>
        <v>2.5050178396736271</v>
      </c>
      <c r="AO1321" s="7">
        <f t="shared" si="719"/>
        <v>0.19469712827597296</v>
      </c>
      <c r="AP1321" s="7">
        <f t="shared" si="720"/>
        <v>0</v>
      </c>
      <c r="AQ1321" s="7">
        <f t="shared" si="721"/>
        <v>0.1599346923691477</v>
      </c>
      <c r="AR1321" s="7">
        <f t="shared" si="722"/>
        <v>2.0942466382813585</v>
      </c>
      <c r="AS1321" s="7">
        <f t="shared" si="723"/>
        <v>0</v>
      </c>
      <c r="AT1321" s="7">
        <f t="shared" si="724"/>
        <v>0</v>
      </c>
      <c r="AU1321" s="7">
        <f t="shared" si="725"/>
        <v>5.653421898992697</v>
      </c>
      <c r="AV1321" s="7">
        <f t="shared" si="726"/>
        <v>6.3645946278900905</v>
      </c>
      <c r="AX1321" s="8" cm="1">
        <f t="array" aca="1" ref="AX1321" ca="1">MMULT($AF1321:$AV1321,CU$21:CU$37)</f>
        <v>5.1177796087468952</v>
      </c>
      <c r="AY1321" s="8" cm="1">
        <f t="array" aca="1" ref="AY1321" ca="1">MMULT($AF1321:$AV1321,CV$21:CV$37)</f>
        <v>4.191495784600785</v>
      </c>
      <c r="AZ1321" s="8" cm="1">
        <f t="array" aca="1" ref="AZ1321" ca="1">MMULT($AF1321:$AV1321,CW$21:CW$37)</f>
        <v>4.9974899674913615</v>
      </c>
      <c r="BA1321" s="8" cm="1">
        <f t="array" aca="1" ref="BA1321" ca="1">MMULT($AF1321:$AV1321,CX$21:CX$37)</f>
        <v>-1.2226149327625957</v>
      </c>
      <c r="BB1321" s="8" cm="1">
        <f t="array" aca="1" ref="BB1321" ca="1">MMULT($AF1321:$AV1321,CY$21:CY$37)</f>
        <v>4.0023135680045829</v>
      </c>
      <c r="BC1321" s="8" cm="1">
        <f t="array" aca="1" ref="BC1321" ca="1">MMULT($AF1321:$AV1321,CZ$21:CZ$37)</f>
        <v>-11.246269568187419</v>
      </c>
      <c r="BD1321" s="8" cm="1">
        <f t="array" aca="1" ref="BD1321" ca="1">MMULT($AF1321:$AV1321,DA$21:DA$37)</f>
        <v>4.7291006306785128</v>
      </c>
      <c r="BE1321" s="8" cm="1">
        <f t="array" aca="1" ref="BE1321" ca="1">MMULT($AF1321:$AV1321,DB$21:DB$37)</f>
        <v>0.43519166990032065</v>
      </c>
      <c r="BF1321" s="11">
        <v>1</v>
      </c>
      <c r="BG1321" s="11">
        <f t="shared" ca="1" si="727"/>
        <v>5.1177796087468952</v>
      </c>
      <c r="BH1321" s="11">
        <f t="shared" ca="1" si="728"/>
        <v>4.191495784600785</v>
      </c>
      <c r="BI1321" s="11">
        <f t="shared" ca="1" si="729"/>
        <v>4.9974899674913615</v>
      </c>
      <c r="BJ1321" s="11">
        <f t="shared" ca="1" si="730"/>
        <v>0</v>
      </c>
      <c r="BK1321" s="11">
        <f t="shared" ca="1" si="731"/>
        <v>4.0023135680045829</v>
      </c>
      <c r="BL1321" s="11">
        <f t="shared" ca="1" si="732"/>
        <v>0</v>
      </c>
      <c r="BM1321" s="11">
        <f t="shared" ca="1" si="733"/>
        <v>4.7291006306785128</v>
      </c>
      <c r="BN1321" s="11">
        <f t="shared" ca="1" si="734"/>
        <v>0.43519166990032065</v>
      </c>
      <c r="BP1321" s="8" cm="1">
        <f t="array" aca="1" ref="BP1321" ca="1">MMULT(BF1321:BN1321,CU$43:CU$51)</f>
        <v>-4.9124672755580061</v>
      </c>
      <c r="BQ1321" s="11">
        <f t="shared" ca="1" si="735"/>
        <v>0.99269937037972966</v>
      </c>
      <c r="BR1321" s="11">
        <f t="shared" ca="1" si="736"/>
        <v>0.99269937037972966</v>
      </c>
      <c r="BT1321" s="12">
        <f t="shared" ca="1" si="705"/>
        <v>-0.99269937037972966</v>
      </c>
      <c r="BU1321" s="12">
        <f t="shared" ca="1" si="737"/>
        <v>0.98545203995231168</v>
      </c>
      <c r="BW1321" s="12">
        <f t="shared" ca="1" si="738"/>
        <v>4.9197946851949519</v>
      </c>
      <c r="BY1321">
        <f t="shared" ca="1" si="706"/>
        <v>1</v>
      </c>
      <c r="CA1321">
        <f t="shared" ca="1" si="707"/>
        <v>0</v>
      </c>
      <c r="CB1321">
        <f t="shared" ca="1" si="708"/>
        <v>0</v>
      </c>
      <c r="CC1321">
        <f t="shared" ca="1" si="709"/>
        <v>1</v>
      </c>
      <c r="CD1321">
        <f t="shared" ca="1" si="710"/>
        <v>0</v>
      </c>
      <c r="CF1321">
        <f t="shared" ca="1" si="739"/>
        <v>1</v>
      </c>
    </row>
    <row r="1322" spans="1:84" x14ac:dyDescent="0.45">
      <c r="A1322">
        <v>0</v>
      </c>
      <c r="C1322">
        <v>1</v>
      </c>
      <c r="D1322">
        <v>0</v>
      </c>
      <c r="E1322">
        <v>1</v>
      </c>
      <c r="F1322">
        <v>4</v>
      </c>
      <c r="G1322">
        <v>1</v>
      </c>
      <c r="H1322">
        <v>-8.6460090586968019E-2</v>
      </c>
      <c r="I1322">
        <v>-0.25926536407734979</v>
      </c>
      <c r="J1322">
        <v>1.596909126376034</v>
      </c>
      <c r="K1322">
        <v>-0.48275748354429182</v>
      </c>
      <c r="L1322">
        <v>1.542384958527425</v>
      </c>
      <c r="M1322">
        <v>1.6552631043675901</v>
      </c>
      <c r="N1322">
        <v>0.98669805944935451</v>
      </c>
      <c r="P1322" s="5" cm="1">
        <f t="array" ref="P1322">MMULT($C1322:$N1322,CU$4:CU$15)</f>
        <v>-1.3982707643172834</v>
      </c>
      <c r="Q1322" s="5" cm="1">
        <f t="array" ref="Q1322">MMULT($C1322:$N1322,CV$4:CV$15)</f>
        <v>0.83198061201430518</v>
      </c>
      <c r="R1322" s="5" cm="1">
        <f t="array" ref="R1322">MMULT($C1322:$N1322,CW$4:CW$15)</f>
        <v>2.860017872582834</v>
      </c>
      <c r="S1322" s="5" cm="1">
        <f t="array" ref="S1322">MMULT($C1322:$N1322,CX$4:CX$15)</f>
        <v>-3.7797302514400601</v>
      </c>
      <c r="T1322" s="5" cm="1">
        <f t="array" ref="T1322">MMULT($C1322:$N1322,CY$4:CY$15)</f>
        <v>-1.7108784857385537</v>
      </c>
      <c r="U1322" s="5" cm="1">
        <f t="array" ref="U1322">MMULT($C1322:$N1322,CZ$4:CZ$15)</f>
        <v>1.9990216046625431</v>
      </c>
      <c r="V1322" s="5" cm="1">
        <f t="array" ref="V1322">MMULT($C1322:$N1322,DA$4:DA$15)</f>
        <v>-0.65176477965376478</v>
      </c>
      <c r="W1322" s="5" cm="1">
        <f t="array" ref="W1322">MMULT($C1322:$N1322,DB$4:DB$15)</f>
        <v>1.3904801357523229</v>
      </c>
      <c r="X1322" s="5" cm="1">
        <f t="array" ref="X1322">MMULT($C1322:$N1322,DC$4:DC$15)</f>
        <v>-2.0421880997973147</v>
      </c>
      <c r="Y1322" s="5" cm="1">
        <f t="array" ref="Y1322">MMULT($C1322:$N1322,DD$4:DD$15)</f>
        <v>-2.8904631512895911</v>
      </c>
      <c r="Z1322" s="5" cm="1">
        <f t="array" ref="Z1322">MMULT($C1322:$N1322,DE$4:DE$15)</f>
        <v>-2.4417800013099296</v>
      </c>
      <c r="AA1322" s="5" cm="1">
        <f t="array" ref="AA1322">MMULT($C1322:$N1322,DF$4:DF$15)</f>
        <v>3.5252613633509351</v>
      </c>
      <c r="AB1322" s="5" cm="1">
        <f t="array" ref="AB1322">MMULT($C1322:$N1322,DG$4:DG$15)</f>
        <v>0.9764470571126227</v>
      </c>
      <c r="AC1322" s="5" cm="1">
        <f t="array" ref="AC1322">MMULT($C1322:$N1322,DH$4:DH$15)</f>
        <v>-1.6773999103583219</v>
      </c>
      <c r="AD1322" s="5" cm="1">
        <f t="array" ref="AD1322">MMULT($C1322:$N1322,DI$4:DI$15)</f>
        <v>4.2213044875499728</v>
      </c>
      <c r="AE1322" s="5" cm="1">
        <f t="array" ref="AE1322">MMULT($C1322:$N1322,DJ$4:DJ$15)</f>
        <v>4.282651171604396</v>
      </c>
      <c r="AF1322">
        <v>1</v>
      </c>
      <c r="AG1322" s="7">
        <f t="shared" si="711"/>
        <v>0</v>
      </c>
      <c r="AH1322" s="7">
        <f t="shared" si="712"/>
        <v>0.83198061201430518</v>
      </c>
      <c r="AI1322" s="7">
        <f t="shared" si="713"/>
        <v>2.860017872582834</v>
      </c>
      <c r="AJ1322" s="7">
        <f t="shared" si="714"/>
        <v>0</v>
      </c>
      <c r="AK1322" s="7">
        <f t="shared" si="715"/>
        <v>0</v>
      </c>
      <c r="AL1322" s="7">
        <f t="shared" si="716"/>
        <v>1.9990216046625431</v>
      </c>
      <c r="AM1322" s="7">
        <f t="shared" si="717"/>
        <v>0</v>
      </c>
      <c r="AN1322" s="7">
        <f t="shared" si="718"/>
        <v>1.3904801357523229</v>
      </c>
      <c r="AO1322" s="7">
        <f t="shared" si="719"/>
        <v>0</v>
      </c>
      <c r="AP1322" s="7">
        <f t="shared" si="720"/>
        <v>0</v>
      </c>
      <c r="AQ1322" s="7">
        <f t="shared" si="721"/>
        <v>0</v>
      </c>
      <c r="AR1322" s="7">
        <f t="shared" si="722"/>
        <v>3.5252613633509351</v>
      </c>
      <c r="AS1322" s="7">
        <f t="shared" si="723"/>
        <v>0.9764470571126227</v>
      </c>
      <c r="AT1322" s="7">
        <f t="shared" si="724"/>
        <v>0</v>
      </c>
      <c r="AU1322" s="7">
        <f t="shared" si="725"/>
        <v>4.2213044875499728</v>
      </c>
      <c r="AV1322" s="7">
        <f t="shared" si="726"/>
        <v>4.282651171604396</v>
      </c>
      <c r="AX1322" s="8" cm="1">
        <f t="array" aca="1" ref="AX1322" ca="1">MMULT($AF1322:$AV1322,CU$21:CU$37)</f>
        <v>1.8548795187793452</v>
      </c>
      <c r="AY1322" s="8" cm="1">
        <f t="array" aca="1" ref="AY1322" ca="1">MMULT($AF1322:$AV1322,CV$21:CV$37)</f>
        <v>2.4017335226240704</v>
      </c>
      <c r="AZ1322" s="8" cm="1">
        <f t="array" aca="1" ref="AZ1322" ca="1">MMULT($AF1322:$AV1322,CW$21:CW$37)</f>
        <v>4.2549663748861866</v>
      </c>
      <c r="BA1322" s="8" cm="1">
        <f t="array" aca="1" ref="BA1322" ca="1">MMULT($AF1322:$AV1322,CX$21:CX$37)</f>
        <v>-1.9165629818423691</v>
      </c>
      <c r="BB1322" s="8" cm="1">
        <f t="array" aca="1" ref="BB1322" ca="1">MMULT($AF1322:$AV1322,CY$21:CY$37)</f>
        <v>1.4073127913211307</v>
      </c>
      <c r="BC1322" s="8" cm="1">
        <f t="array" aca="1" ref="BC1322" ca="1">MMULT($AF1322:$AV1322,CZ$21:CZ$37)</f>
        <v>-9.3103424965228658</v>
      </c>
      <c r="BD1322" s="8" cm="1">
        <f t="array" aca="1" ref="BD1322" ca="1">MMULT($AF1322:$AV1322,DA$21:DA$37)</f>
        <v>3.7044535167706902</v>
      </c>
      <c r="BE1322" s="8" cm="1">
        <f t="array" aca="1" ref="BE1322" ca="1">MMULT($AF1322:$AV1322,DB$21:DB$37)</f>
        <v>4.5761227408748475</v>
      </c>
      <c r="BF1322" s="11">
        <v>1</v>
      </c>
      <c r="BG1322" s="11">
        <f t="shared" ca="1" si="727"/>
        <v>1.8548795187793452</v>
      </c>
      <c r="BH1322" s="11">
        <f t="shared" ca="1" si="728"/>
        <v>2.4017335226240704</v>
      </c>
      <c r="BI1322" s="11">
        <f t="shared" ca="1" si="729"/>
        <v>4.2549663748861866</v>
      </c>
      <c r="BJ1322" s="11">
        <f t="shared" ca="1" si="730"/>
        <v>0</v>
      </c>
      <c r="BK1322" s="11">
        <f t="shared" ca="1" si="731"/>
        <v>1.4073127913211307</v>
      </c>
      <c r="BL1322" s="11">
        <f t="shared" ca="1" si="732"/>
        <v>0</v>
      </c>
      <c r="BM1322" s="11">
        <f t="shared" ca="1" si="733"/>
        <v>3.7044535167706902</v>
      </c>
      <c r="BN1322" s="11">
        <f t="shared" ca="1" si="734"/>
        <v>4.5761227408748475</v>
      </c>
      <c r="BP1322" s="8" cm="1">
        <f t="array" aca="1" ref="BP1322" ca="1">MMULT(BF1322:BN1322,CU$43:CU$51)</f>
        <v>0.20518635977653599</v>
      </c>
      <c r="BQ1322" s="11">
        <f t="shared" ca="1" si="735"/>
        <v>0.4488826272649149</v>
      </c>
      <c r="BR1322" s="11">
        <f t="shared" ca="1" si="736"/>
        <v>0.4488826272649149</v>
      </c>
      <c r="BT1322" s="12">
        <f t="shared" ca="1" si="705"/>
        <v>-0.4488826272649149</v>
      </c>
      <c r="BU1322" s="12">
        <f t="shared" ca="1" si="737"/>
        <v>0.20149561306025252</v>
      </c>
      <c r="BW1322" s="12">
        <f t="shared" ca="1" si="738"/>
        <v>0.59580747484623353</v>
      </c>
      <c r="BY1322">
        <f t="shared" ca="1" si="706"/>
        <v>0</v>
      </c>
      <c r="CA1322">
        <f t="shared" ca="1" si="707"/>
        <v>0</v>
      </c>
      <c r="CB1322">
        <f t="shared" ca="1" si="708"/>
        <v>1</v>
      </c>
      <c r="CC1322">
        <f t="shared" ca="1" si="709"/>
        <v>0</v>
      </c>
      <c r="CD1322">
        <f t="shared" ca="1" si="710"/>
        <v>0</v>
      </c>
      <c r="CF1322">
        <f t="shared" ca="1" si="739"/>
        <v>1</v>
      </c>
    </row>
    <row r="1323" spans="1:84" x14ac:dyDescent="0.45">
      <c r="A1323">
        <v>0</v>
      </c>
      <c r="C1323">
        <v>1</v>
      </c>
      <c r="D1323">
        <v>0</v>
      </c>
      <c r="E1323">
        <v>1</v>
      </c>
      <c r="F1323">
        <v>2</v>
      </c>
      <c r="G1323">
        <v>1</v>
      </c>
      <c r="H1323">
        <v>5.1229133553046757E-2</v>
      </c>
      <c r="I1323">
        <v>0.68648516685327721</v>
      </c>
      <c r="J1323">
        <v>1.0160070144416611</v>
      </c>
      <c r="K1323">
        <v>0.38161804954346251</v>
      </c>
      <c r="L1323">
        <v>0.16617888776507131</v>
      </c>
      <c r="M1323">
        <v>0.52428241229651718</v>
      </c>
      <c r="N1323">
        <v>0.98669805944935451</v>
      </c>
      <c r="P1323" s="5" cm="1">
        <f t="array" ref="P1323">MMULT($C1323:$N1323,CU$4:CU$15)</f>
        <v>-1.7894089910059578</v>
      </c>
      <c r="Q1323" s="5" cm="1">
        <f t="array" ref="Q1323">MMULT($C1323:$N1323,CV$4:CV$15)</f>
        <v>-0.72057222259526987</v>
      </c>
      <c r="R1323" s="5" cm="1">
        <f t="array" ref="R1323">MMULT($C1323:$N1323,CW$4:CW$15)</f>
        <v>1.7874578604964257</v>
      </c>
      <c r="S1323" s="5" cm="1">
        <f t="array" ref="S1323">MMULT($C1323:$N1323,CX$4:CX$15)</f>
        <v>-0.99618304070447972</v>
      </c>
      <c r="T1323" s="5" cm="1">
        <f t="array" ref="T1323">MMULT($C1323:$N1323,CY$4:CY$15)</f>
        <v>-0.20957460472340958</v>
      </c>
      <c r="U1323" s="5" cm="1">
        <f t="array" ref="U1323">MMULT($C1323:$N1323,CZ$4:CZ$15)</f>
        <v>1.8009807063801029</v>
      </c>
      <c r="V1323" s="5" cm="1">
        <f t="array" ref="V1323">MMULT($C1323:$N1323,DA$4:DA$15)</f>
        <v>-1.1104348117721541E-2</v>
      </c>
      <c r="W1323" s="5" cm="1">
        <f t="array" ref="W1323">MMULT($C1323:$N1323,DB$4:DB$15)</f>
        <v>0.73994601049159392</v>
      </c>
      <c r="X1323" s="5" cm="1">
        <f t="array" ref="X1323">MMULT($C1323:$N1323,DC$4:DC$15)</f>
        <v>-0.75255144255151585</v>
      </c>
      <c r="Y1323" s="5" cm="1">
        <f t="array" ref="Y1323">MMULT($C1323:$N1323,DD$4:DD$15)</f>
        <v>-1.3419614701959424</v>
      </c>
      <c r="Z1323" s="5" cm="1">
        <f t="array" ref="Z1323">MMULT($C1323:$N1323,DE$4:DE$15)</f>
        <v>-1.8280810639849452</v>
      </c>
      <c r="AA1323" s="5" cm="1">
        <f t="array" ref="AA1323">MMULT($C1323:$N1323,DF$4:DF$15)</f>
        <v>0.83990875039412971</v>
      </c>
      <c r="AB1323" s="5" cm="1">
        <f t="array" ref="AB1323">MMULT($C1323:$N1323,DG$4:DG$15)</f>
        <v>0.19428040501301741</v>
      </c>
      <c r="AC1323" s="5" cm="1">
        <f t="array" ref="AC1323">MMULT($C1323:$N1323,DH$4:DH$15)</f>
        <v>-0.28556955899967928</v>
      </c>
      <c r="AD1323" s="5" cm="1">
        <f t="array" ref="AD1323">MMULT($C1323:$N1323,DI$4:DI$15)</f>
        <v>2.4192395879812274</v>
      </c>
      <c r="AE1323" s="5" cm="1">
        <f t="array" ref="AE1323">MMULT($C1323:$N1323,DJ$4:DJ$15)</f>
        <v>3.101467566051674</v>
      </c>
      <c r="AF1323">
        <v>1</v>
      </c>
      <c r="AG1323" s="7">
        <f t="shared" si="711"/>
        <v>0</v>
      </c>
      <c r="AH1323" s="7">
        <f t="shared" si="712"/>
        <v>0</v>
      </c>
      <c r="AI1323" s="7">
        <f t="shared" si="713"/>
        <v>1.7874578604964257</v>
      </c>
      <c r="AJ1323" s="7">
        <f t="shared" si="714"/>
        <v>0</v>
      </c>
      <c r="AK1323" s="7">
        <f t="shared" si="715"/>
        <v>0</v>
      </c>
      <c r="AL1323" s="7">
        <f t="shared" si="716"/>
        <v>1.8009807063801029</v>
      </c>
      <c r="AM1323" s="7">
        <f t="shared" si="717"/>
        <v>0</v>
      </c>
      <c r="AN1323" s="7">
        <f t="shared" si="718"/>
        <v>0.73994601049159392</v>
      </c>
      <c r="AO1323" s="7">
        <f t="shared" si="719"/>
        <v>0</v>
      </c>
      <c r="AP1323" s="7">
        <f t="shared" si="720"/>
        <v>0</v>
      </c>
      <c r="AQ1323" s="7">
        <f t="shared" si="721"/>
        <v>0</v>
      </c>
      <c r="AR1323" s="7">
        <f t="shared" si="722"/>
        <v>0.83990875039412971</v>
      </c>
      <c r="AS1323" s="7">
        <f t="shared" si="723"/>
        <v>0.19428040501301741</v>
      </c>
      <c r="AT1323" s="7">
        <f t="shared" si="724"/>
        <v>0</v>
      </c>
      <c r="AU1323" s="7">
        <f t="shared" si="725"/>
        <v>2.4192395879812274</v>
      </c>
      <c r="AV1323" s="7">
        <f t="shared" si="726"/>
        <v>3.101467566051674</v>
      </c>
      <c r="AX1323" s="8" cm="1">
        <f t="array" aca="1" ref="AX1323" ca="1">MMULT($AF1323:$AV1323,CU$21:CU$37)</f>
        <v>2.6678810603408243</v>
      </c>
      <c r="AY1323" s="8" cm="1">
        <f t="array" aca="1" ref="AY1323" ca="1">MMULT($AF1323:$AV1323,CV$21:CV$37)</f>
        <v>2.2041534614121732</v>
      </c>
      <c r="AZ1323" s="8" cm="1">
        <f t="array" aca="1" ref="AZ1323" ca="1">MMULT($AF1323:$AV1323,CW$21:CW$37)</f>
        <v>2.5114163130451601</v>
      </c>
      <c r="BA1323" s="8" cm="1">
        <f t="array" aca="1" ref="BA1323" ca="1">MMULT($AF1323:$AV1323,CX$21:CX$37)</f>
        <v>-1.0303071580200966</v>
      </c>
      <c r="BB1323" s="8" cm="1">
        <f t="array" aca="1" ref="BB1323" ca="1">MMULT($AF1323:$AV1323,CY$21:CY$37)</f>
        <v>-0.33407547766626766</v>
      </c>
      <c r="BC1323" s="8" cm="1">
        <f t="array" aca="1" ref="BC1323" ca="1">MMULT($AF1323:$AV1323,CZ$21:CZ$37)</f>
        <v>-6.8541483857539944</v>
      </c>
      <c r="BD1323" s="8" cm="1">
        <f t="array" aca="1" ref="BD1323" ca="1">MMULT($AF1323:$AV1323,DA$21:DA$37)</f>
        <v>2.9543638746725134</v>
      </c>
      <c r="BE1323" s="8" cm="1">
        <f t="array" aca="1" ref="BE1323" ca="1">MMULT($AF1323:$AV1323,DB$21:DB$37)</f>
        <v>2.8156869598782599</v>
      </c>
      <c r="BF1323" s="11">
        <v>1</v>
      </c>
      <c r="BG1323" s="11">
        <f t="shared" ca="1" si="727"/>
        <v>2.6678810603408243</v>
      </c>
      <c r="BH1323" s="11">
        <f t="shared" ca="1" si="728"/>
        <v>2.2041534614121732</v>
      </c>
      <c r="BI1323" s="11">
        <f t="shared" ca="1" si="729"/>
        <v>2.5114163130451601</v>
      </c>
      <c r="BJ1323" s="11">
        <f t="shared" ca="1" si="730"/>
        <v>0</v>
      </c>
      <c r="BK1323" s="11">
        <f t="shared" ca="1" si="731"/>
        <v>0</v>
      </c>
      <c r="BL1323" s="11">
        <f t="shared" ca="1" si="732"/>
        <v>0</v>
      </c>
      <c r="BM1323" s="11">
        <f t="shared" ca="1" si="733"/>
        <v>2.9543638746725134</v>
      </c>
      <c r="BN1323" s="11">
        <f t="shared" ca="1" si="734"/>
        <v>2.8156869598782599</v>
      </c>
      <c r="BP1323" s="8" cm="1">
        <f t="array" aca="1" ref="BP1323" ca="1">MMULT(BF1323:BN1323,CU$43:CU$51)</f>
        <v>-0.31042260973017277</v>
      </c>
      <c r="BQ1323" s="11">
        <f t="shared" ca="1" si="735"/>
        <v>0.57698841202019779</v>
      </c>
      <c r="BR1323" s="11">
        <f t="shared" ca="1" si="736"/>
        <v>0.57698841202019779</v>
      </c>
      <c r="BT1323" s="12">
        <f t="shared" ca="1" si="705"/>
        <v>-0.57698841202019779</v>
      </c>
      <c r="BU1323" s="12">
        <f t="shared" ca="1" si="737"/>
        <v>0.33291562760558951</v>
      </c>
      <c r="BW1323" s="12">
        <f t="shared" ca="1" si="738"/>
        <v>0.86035570555978302</v>
      </c>
      <c r="BY1323">
        <f t="shared" ca="1" si="706"/>
        <v>1</v>
      </c>
      <c r="CA1323">
        <f t="shared" ca="1" si="707"/>
        <v>0</v>
      </c>
      <c r="CB1323">
        <f t="shared" ca="1" si="708"/>
        <v>0</v>
      </c>
      <c r="CC1323">
        <f t="shared" ca="1" si="709"/>
        <v>1</v>
      </c>
      <c r="CD1323">
        <f t="shared" ca="1" si="710"/>
        <v>0</v>
      </c>
      <c r="CF1323">
        <f t="shared" ca="1" si="739"/>
        <v>1</v>
      </c>
    </row>
    <row r="1324" spans="1:84" x14ac:dyDescent="0.45">
      <c r="A1324">
        <v>1</v>
      </c>
      <c r="C1324">
        <v>1</v>
      </c>
      <c r="D1324">
        <v>1</v>
      </c>
      <c r="E1324">
        <v>0</v>
      </c>
      <c r="F1324">
        <v>2</v>
      </c>
      <c r="G1324">
        <v>1</v>
      </c>
      <c r="H1324">
        <v>2.116567495653269</v>
      </c>
      <c r="I1324">
        <v>-0.61850896150513945</v>
      </c>
      <c r="J1324">
        <v>-0.14579720942708421</v>
      </c>
      <c r="K1324">
        <v>-0.43820204369440757</v>
      </c>
      <c r="L1324">
        <v>-0.32159035250513007</v>
      </c>
      <c r="M1324">
        <v>-0.84876197961534106</v>
      </c>
      <c r="N1324">
        <v>0.52006909315194561</v>
      </c>
      <c r="P1324" s="5" cm="1">
        <f t="array" ref="P1324">MMULT($C1324:$N1324,CU$4:CU$15)</f>
        <v>2.2028926718883421</v>
      </c>
      <c r="Q1324" s="5" cm="1">
        <f t="array" ref="Q1324">MMULT($C1324:$N1324,CV$4:CV$15)</f>
        <v>0.43314669832349278</v>
      </c>
      <c r="R1324" s="5" cm="1">
        <f t="array" ref="R1324">MMULT($C1324:$N1324,CW$4:CW$15)</f>
        <v>2.9463603897651938</v>
      </c>
      <c r="S1324" s="5" cm="1">
        <f t="array" ref="S1324">MMULT($C1324:$N1324,CX$4:CX$15)</f>
        <v>-1.4524248032684643</v>
      </c>
      <c r="T1324" s="5" cm="1">
        <f t="array" ref="T1324">MMULT($C1324:$N1324,CY$4:CY$15)</f>
        <v>-3.0605749366508301</v>
      </c>
      <c r="U1324" s="5" cm="1">
        <f t="array" ref="U1324">MMULT($C1324:$N1324,CZ$4:CZ$15)</f>
        <v>-0.68758443998028929</v>
      </c>
      <c r="V1324" s="5" cm="1">
        <f t="array" ref="V1324">MMULT($C1324:$N1324,DA$4:DA$15)</f>
        <v>1.0168421770537452</v>
      </c>
      <c r="W1324" s="5" cm="1">
        <f t="array" ref="W1324">MMULT($C1324:$N1324,DB$4:DB$15)</f>
        <v>1.2761039879301599</v>
      </c>
      <c r="X1324" s="5" cm="1">
        <f t="array" ref="X1324">MMULT($C1324:$N1324,DC$4:DC$15)</f>
        <v>0.34466181415043606</v>
      </c>
      <c r="Y1324" s="5" cm="1">
        <f t="array" ref="Y1324">MMULT($C1324:$N1324,DD$4:DD$15)</f>
        <v>3.6897019853923148</v>
      </c>
      <c r="Z1324" s="5" cm="1">
        <f t="array" ref="Z1324">MMULT($C1324:$N1324,DE$4:DE$15)</f>
        <v>-0.9842424974224302</v>
      </c>
      <c r="AA1324" s="5" cm="1">
        <f t="array" ref="AA1324">MMULT($C1324:$N1324,DF$4:DF$15)</f>
        <v>1.7342250586717805</v>
      </c>
      <c r="AB1324" s="5" cm="1">
        <f t="array" ref="AB1324">MMULT($C1324:$N1324,DG$4:DG$15)</f>
        <v>0.60946264131331673</v>
      </c>
      <c r="AC1324" s="5" cm="1">
        <f t="array" ref="AC1324">MMULT($C1324:$N1324,DH$4:DH$15)</f>
        <v>-2.1897733071739456</v>
      </c>
      <c r="AD1324" s="5" cm="1">
        <f t="array" ref="AD1324">MMULT($C1324:$N1324,DI$4:DI$15)</f>
        <v>2.9881305616633624</v>
      </c>
      <c r="AE1324" s="5" cm="1">
        <f t="array" ref="AE1324">MMULT($C1324:$N1324,DJ$4:DJ$15)</f>
        <v>0.83420127833300572</v>
      </c>
      <c r="AF1324">
        <v>1</v>
      </c>
      <c r="AG1324" s="7">
        <f t="shared" si="711"/>
        <v>2.2028926718883421</v>
      </c>
      <c r="AH1324" s="7">
        <f t="shared" si="712"/>
        <v>0.43314669832349278</v>
      </c>
      <c r="AI1324" s="7">
        <f t="shared" si="713"/>
        <v>2.9463603897651938</v>
      </c>
      <c r="AJ1324" s="7">
        <f t="shared" si="714"/>
        <v>0</v>
      </c>
      <c r="AK1324" s="7">
        <f t="shared" si="715"/>
        <v>0</v>
      </c>
      <c r="AL1324" s="7">
        <f t="shared" si="716"/>
        <v>0</v>
      </c>
      <c r="AM1324" s="7">
        <f t="shared" si="717"/>
        <v>1.0168421770537452</v>
      </c>
      <c r="AN1324" s="7">
        <f t="shared" si="718"/>
        <v>1.2761039879301599</v>
      </c>
      <c r="AO1324" s="7">
        <f t="shared" si="719"/>
        <v>0.34466181415043606</v>
      </c>
      <c r="AP1324" s="7">
        <f t="shared" si="720"/>
        <v>3.6897019853923148</v>
      </c>
      <c r="AQ1324" s="7">
        <f t="shared" si="721"/>
        <v>0</v>
      </c>
      <c r="AR1324" s="7">
        <f t="shared" si="722"/>
        <v>1.7342250586717805</v>
      </c>
      <c r="AS1324" s="7">
        <f t="shared" si="723"/>
        <v>0.60946264131331673</v>
      </c>
      <c r="AT1324" s="7">
        <f t="shared" si="724"/>
        <v>0</v>
      </c>
      <c r="AU1324" s="7">
        <f t="shared" si="725"/>
        <v>2.9881305616633624</v>
      </c>
      <c r="AV1324" s="7">
        <f t="shared" si="726"/>
        <v>0.83420127833300572</v>
      </c>
      <c r="AX1324" s="8" cm="1">
        <f t="array" aca="1" ref="AX1324" ca="1">MMULT($AF1324:$AV1324,CU$21:CU$37)</f>
        <v>2.0033415643387564E-2</v>
      </c>
      <c r="AY1324" s="8" cm="1">
        <f t="array" aca="1" ref="AY1324" ca="1">MMULT($AF1324:$AV1324,CV$21:CV$37)</f>
        <v>-0.48248515798123615</v>
      </c>
      <c r="AZ1324" s="8" cm="1">
        <f t="array" aca="1" ref="AZ1324" ca="1">MMULT($AF1324:$AV1324,CW$21:CW$37)</f>
        <v>-2.0790273897343914</v>
      </c>
      <c r="BA1324" s="8" cm="1">
        <f t="array" aca="1" ref="BA1324" ca="1">MMULT($AF1324:$AV1324,CX$21:CX$37)</f>
        <v>-0.97525613361053054</v>
      </c>
      <c r="BB1324" s="8" cm="1">
        <f t="array" aca="1" ref="BB1324" ca="1">MMULT($AF1324:$AV1324,CY$21:CY$37)</f>
        <v>3.847750077972719</v>
      </c>
      <c r="BC1324" s="8" cm="1">
        <f t="array" aca="1" ref="BC1324" ca="1">MMULT($AF1324:$AV1324,CZ$21:CZ$37)</f>
        <v>-1.8484280442558645</v>
      </c>
      <c r="BD1324" s="8" cm="1">
        <f t="array" aca="1" ref="BD1324" ca="1">MMULT($AF1324:$AV1324,DA$21:DA$37)</f>
        <v>4.3243726619010836</v>
      </c>
      <c r="BE1324" s="8" cm="1">
        <f t="array" aca="1" ref="BE1324" ca="1">MMULT($AF1324:$AV1324,DB$21:DB$37)</f>
        <v>-3.4713893802943989</v>
      </c>
      <c r="BF1324" s="11">
        <v>1</v>
      </c>
      <c r="BG1324" s="11">
        <f t="shared" ca="1" si="727"/>
        <v>2.0033415643387564E-2</v>
      </c>
      <c r="BH1324" s="11">
        <f t="shared" ca="1" si="728"/>
        <v>0</v>
      </c>
      <c r="BI1324" s="11">
        <f t="shared" ca="1" si="729"/>
        <v>0</v>
      </c>
      <c r="BJ1324" s="11">
        <f t="shared" ca="1" si="730"/>
        <v>0</v>
      </c>
      <c r="BK1324" s="11">
        <f t="shared" ca="1" si="731"/>
        <v>3.847750077972719</v>
      </c>
      <c r="BL1324" s="11">
        <f t="shared" ca="1" si="732"/>
        <v>0</v>
      </c>
      <c r="BM1324" s="11">
        <f t="shared" ca="1" si="733"/>
        <v>4.3243726619010836</v>
      </c>
      <c r="BN1324" s="11">
        <f t="shared" ca="1" si="734"/>
        <v>0</v>
      </c>
      <c r="BP1324" s="8" cm="1">
        <f t="array" aca="1" ref="BP1324" ca="1">MMULT(BF1324:BN1324,CU$43:CU$51)</f>
        <v>0.74178332927595658</v>
      </c>
      <c r="BQ1324" s="11">
        <f t="shared" ca="1" si="735"/>
        <v>0.32261430190319268</v>
      </c>
      <c r="BR1324" s="11">
        <f t="shared" ca="1" si="736"/>
        <v>0.32261430190319268</v>
      </c>
      <c r="BT1324" s="12">
        <f t="shared" ca="1" si="705"/>
        <v>0.67738569809680738</v>
      </c>
      <c r="BU1324" s="12">
        <f t="shared" ca="1" si="737"/>
        <v>0.45885138398609909</v>
      </c>
      <c r="BW1324" s="12">
        <f t="shared" ca="1" si="738"/>
        <v>0.38951445175785798</v>
      </c>
      <c r="BY1324">
        <f t="shared" ca="1" si="706"/>
        <v>0</v>
      </c>
      <c r="CA1324">
        <f t="shared" ca="1" si="707"/>
        <v>0</v>
      </c>
      <c r="CB1324">
        <f t="shared" ca="1" si="708"/>
        <v>0</v>
      </c>
      <c r="CC1324">
        <f t="shared" ca="1" si="709"/>
        <v>0</v>
      </c>
      <c r="CD1324">
        <f t="shared" ca="1" si="710"/>
        <v>1</v>
      </c>
      <c r="CF1324">
        <f t="shared" ca="1" si="739"/>
        <v>1</v>
      </c>
    </row>
    <row r="1325" spans="1:84" x14ac:dyDescent="0.45">
      <c r="A1325">
        <v>0</v>
      </c>
      <c r="C1325">
        <v>1</v>
      </c>
      <c r="D1325">
        <v>1</v>
      </c>
      <c r="E1325">
        <v>8</v>
      </c>
      <c r="F1325">
        <v>5</v>
      </c>
      <c r="G1325">
        <v>2</v>
      </c>
      <c r="H1325">
        <v>1.8411890473732391</v>
      </c>
      <c r="I1325">
        <v>-0.58067042853248085</v>
      </c>
      <c r="J1325">
        <v>1.306458070408848</v>
      </c>
      <c r="K1325">
        <v>-0.57186836324406032</v>
      </c>
      <c r="L1325">
        <v>0.47974482793877221</v>
      </c>
      <c r="M1325">
        <v>1.4098638811038009</v>
      </c>
      <c r="N1325">
        <v>0.87004081787500231</v>
      </c>
      <c r="P1325" s="5" cm="1">
        <f t="array" ref="P1325">MMULT($C1325:$N1325,CU$4:CU$15)</f>
        <v>-5.946572194109514</v>
      </c>
      <c r="Q1325" s="5" cm="1">
        <f t="array" ref="Q1325">MMULT($C1325:$N1325,CV$4:CV$15)</f>
        <v>1.491597773802531</v>
      </c>
      <c r="R1325" s="5" cm="1">
        <f t="array" ref="R1325">MMULT($C1325:$N1325,CW$4:CW$15)</f>
        <v>7.5952603702513599</v>
      </c>
      <c r="S1325" s="5" cm="1">
        <f t="array" ref="S1325">MMULT($C1325:$N1325,CX$4:CX$15)</f>
        <v>-3.8421802208874842</v>
      </c>
      <c r="T1325" s="5" cm="1">
        <f t="array" ref="T1325">MMULT($C1325:$N1325,CY$4:CY$15)</f>
        <v>-0.14064773075243753</v>
      </c>
      <c r="U1325" s="5" cm="1">
        <f t="array" ref="U1325">MMULT($C1325:$N1325,CZ$4:CZ$15)</f>
        <v>6.4884924690169816</v>
      </c>
      <c r="V1325" s="5" cm="1">
        <f t="array" ref="V1325">MMULT($C1325:$N1325,DA$4:DA$15)</f>
        <v>-2.2535195746322381</v>
      </c>
      <c r="W1325" s="5" cm="1">
        <f t="array" ref="W1325">MMULT($C1325:$N1325,DB$4:DB$15)</f>
        <v>-1.2063520339558833</v>
      </c>
      <c r="X1325" s="5" cm="1">
        <f t="array" ref="X1325">MMULT($C1325:$N1325,DC$4:DC$15)</f>
        <v>-1.1982680142979425</v>
      </c>
      <c r="Y1325" s="5" cm="1">
        <f t="array" ref="Y1325">MMULT($C1325:$N1325,DD$4:DD$15)</f>
        <v>-4.1076602845559922</v>
      </c>
      <c r="Z1325" s="5" cm="1">
        <f t="array" ref="Z1325">MMULT($C1325:$N1325,DE$4:DE$15)</f>
        <v>-7.1065961359004683</v>
      </c>
      <c r="AA1325" s="5" cm="1">
        <f t="array" ref="AA1325">MMULT($C1325:$N1325,DF$4:DF$15)</f>
        <v>-1.4095684033467659</v>
      </c>
      <c r="AB1325" s="5" cm="1">
        <f t="array" ref="AB1325">MMULT($C1325:$N1325,DG$4:DG$15)</f>
        <v>-5.3271419190032043</v>
      </c>
      <c r="AC1325" s="5" cm="1">
        <f t="array" ref="AC1325">MMULT($C1325:$N1325,DH$4:DH$15)</f>
        <v>1.0607755759474742</v>
      </c>
      <c r="AD1325" s="5" cm="1">
        <f t="array" ref="AD1325">MMULT($C1325:$N1325,DI$4:DI$15)</f>
        <v>1.4945146158480591</v>
      </c>
      <c r="AE1325" s="5" cm="1">
        <f t="array" ref="AE1325">MMULT($C1325:$N1325,DJ$4:DJ$15)</f>
        <v>0.28266491132837407</v>
      </c>
      <c r="AF1325">
        <v>1</v>
      </c>
      <c r="AG1325" s="7">
        <f t="shared" si="711"/>
        <v>0</v>
      </c>
      <c r="AH1325" s="7">
        <f t="shared" si="712"/>
        <v>1.491597773802531</v>
      </c>
      <c r="AI1325" s="7">
        <f t="shared" si="713"/>
        <v>7.5952603702513599</v>
      </c>
      <c r="AJ1325" s="7">
        <f t="shared" si="714"/>
        <v>0</v>
      </c>
      <c r="AK1325" s="7">
        <f t="shared" si="715"/>
        <v>0</v>
      </c>
      <c r="AL1325" s="7">
        <f t="shared" si="716"/>
        <v>6.4884924690169816</v>
      </c>
      <c r="AM1325" s="7">
        <f t="shared" si="717"/>
        <v>0</v>
      </c>
      <c r="AN1325" s="7">
        <f t="shared" si="718"/>
        <v>0</v>
      </c>
      <c r="AO1325" s="7">
        <f t="shared" si="719"/>
        <v>0</v>
      </c>
      <c r="AP1325" s="7">
        <f t="shared" si="720"/>
        <v>0</v>
      </c>
      <c r="AQ1325" s="7">
        <f t="shared" si="721"/>
        <v>0</v>
      </c>
      <c r="AR1325" s="7">
        <f t="shared" si="722"/>
        <v>0</v>
      </c>
      <c r="AS1325" s="7">
        <f t="shared" si="723"/>
        <v>0</v>
      </c>
      <c r="AT1325" s="7">
        <f t="shared" si="724"/>
        <v>1.0607755759474742</v>
      </c>
      <c r="AU1325" s="7">
        <f t="shared" si="725"/>
        <v>1.4945146158480591</v>
      </c>
      <c r="AV1325" s="7">
        <f t="shared" si="726"/>
        <v>0.28266491132837407</v>
      </c>
      <c r="AX1325" s="8" cm="1">
        <f t="array" aca="1" ref="AX1325" ca="1">MMULT($AF1325:$AV1325,CU$21:CU$37)</f>
        <v>4.7238078134318693</v>
      </c>
      <c r="AY1325" s="8" cm="1">
        <f t="array" aca="1" ref="AY1325" ca="1">MMULT($AF1325:$AV1325,CV$21:CV$37)</f>
        <v>1.2196070998544912</v>
      </c>
      <c r="AZ1325" s="8" cm="1">
        <f t="array" aca="1" ref="AZ1325" ca="1">MMULT($AF1325:$AV1325,CW$21:CW$37)</f>
        <v>4.522503567048731</v>
      </c>
      <c r="BA1325" s="8" cm="1">
        <f t="array" aca="1" ref="BA1325" ca="1">MMULT($AF1325:$AV1325,CX$21:CX$37)</f>
        <v>-3.4440680244515618</v>
      </c>
      <c r="BB1325" s="8" cm="1">
        <f t="array" aca="1" ref="BB1325" ca="1">MMULT($AF1325:$AV1325,CY$21:CY$37)</f>
        <v>-7.5395886920785076</v>
      </c>
      <c r="BC1325" s="8" cm="1">
        <f t="array" aca="1" ref="BC1325" ca="1">MMULT($AF1325:$AV1325,CZ$21:CZ$37)</f>
        <v>-10.337849679042188</v>
      </c>
      <c r="BD1325" s="8" cm="1">
        <f t="array" aca="1" ref="BD1325" ca="1">MMULT($AF1325:$AV1325,DA$21:DA$37)</f>
        <v>8.0583926310320901</v>
      </c>
      <c r="BE1325" s="8" cm="1">
        <f t="array" aca="1" ref="BE1325" ca="1">MMULT($AF1325:$AV1325,DB$21:DB$37)</f>
        <v>3.7552355148434757</v>
      </c>
      <c r="BF1325" s="11">
        <v>1</v>
      </c>
      <c r="BG1325" s="11">
        <f t="shared" ca="1" si="727"/>
        <v>4.7238078134318693</v>
      </c>
      <c r="BH1325" s="11">
        <f t="shared" ca="1" si="728"/>
        <v>1.2196070998544912</v>
      </c>
      <c r="BI1325" s="11">
        <f t="shared" ca="1" si="729"/>
        <v>4.522503567048731</v>
      </c>
      <c r="BJ1325" s="11">
        <f t="shared" ca="1" si="730"/>
        <v>0</v>
      </c>
      <c r="BK1325" s="11">
        <f t="shared" ca="1" si="731"/>
        <v>0</v>
      </c>
      <c r="BL1325" s="11">
        <f t="shared" ca="1" si="732"/>
        <v>0</v>
      </c>
      <c r="BM1325" s="11">
        <f t="shared" ca="1" si="733"/>
        <v>8.0583926310320901</v>
      </c>
      <c r="BN1325" s="11">
        <f t="shared" ca="1" si="734"/>
        <v>3.7552355148434757</v>
      </c>
      <c r="BP1325" s="8" cm="1">
        <f t="array" aca="1" ref="BP1325" ca="1">MMULT(BF1325:BN1325,CU$43:CU$51)</f>
        <v>1.8459053486208368</v>
      </c>
      <c r="BQ1325" s="11">
        <f t="shared" ca="1" si="735"/>
        <v>0.13635437317201968</v>
      </c>
      <c r="BR1325" s="11">
        <f t="shared" ca="1" si="736"/>
        <v>0.13635437317201968</v>
      </c>
      <c r="BT1325" s="12">
        <f t="shared" ca="1" si="705"/>
        <v>-0.13635437317201968</v>
      </c>
      <c r="BU1325" s="12">
        <f t="shared" ca="1" si="737"/>
        <v>1.8592515083134399E-2</v>
      </c>
      <c r="BW1325" s="12">
        <f t="shared" ca="1" si="738"/>
        <v>0.14659274844857709</v>
      </c>
      <c r="BY1325">
        <f t="shared" ca="1" si="706"/>
        <v>0</v>
      </c>
      <c r="CA1325">
        <f t="shared" ca="1" si="707"/>
        <v>0</v>
      </c>
      <c r="CB1325">
        <f t="shared" ca="1" si="708"/>
        <v>1</v>
      </c>
      <c r="CC1325">
        <f t="shared" ca="1" si="709"/>
        <v>0</v>
      </c>
      <c r="CD1325">
        <f t="shared" ca="1" si="710"/>
        <v>0</v>
      </c>
      <c r="CF1325">
        <f t="shared" ca="1" si="739"/>
        <v>1</v>
      </c>
    </row>
    <row r="1326" spans="1:84" x14ac:dyDescent="0.45">
      <c r="A1326">
        <v>0</v>
      </c>
      <c r="C1326">
        <v>1</v>
      </c>
      <c r="D1326">
        <v>0</v>
      </c>
      <c r="E1326">
        <v>1</v>
      </c>
      <c r="F1326">
        <v>2</v>
      </c>
      <c r="G1326">
        <v>1</v>
      </c>
      <c r="H1326">
        <v>0.73967525425312064</v>
      </c>
      <c r="I1326">
        <v>-0.1036843817498412</v>
      </c>
      <c r="J1326">
        <v>0.2608342689269767</v>
      </c>
      <c r="K1326">
        <v>-0.34909116399463908</v>
      </c>
      <c r="L1326">
        <v>0.56684647798702237</v>
      </c>
      <c r="M1326">
        <v>0.30985590653204159</v>
      </c>
      <c r="N1326">
        <v>0.87004081787500231</v>
      </c>
      <c r="P1326" s="5" cm="1">
        <f t="array" ref="P1326">MMULT($C1326:$N1326,CU$4:CU$15)</f>
        <v>-0.43382444578006429</v>
      </c>
      <c r="Q1326" s="5" cm="1">
        <f t="array" ref="Q1326">MMULT($C1326:$N1326,CV$4:CV$15)</f>
        <v>0.45905505061543095</v>
      </c>
      <c r="R1326" s="5" cm="1">
        <f t="array" ref="R1326">MMULT($C1326:$N1326,CW$4:CW$15)</f>
        <v>1.952755816841911</v>
      </c>
      <c r="S1326" s="5" cm="1">
        <f t="array" ref="S1326">MMULT($C1326:$N1326,CX$4:CX$15)</f>
        <v>-1.3471136404738087</v>
      </c>
      <c r="T1326" s="5" cm="1">
        <f t="array" ref="T1326">MMULT($C1326:$N1326,CY$4:CY$15)</f>
        <v>-1.0446197732758615</v>
      </c>
      <c r="U1326" s="5" cm="1">
        <f t="array" ref="U1326">MMULT($C1326:$N1326,CZ$4:CZ$15)</f>
        <v>0.55703464775533162</v>
      </c>
      <c r="V1326" s="5" cm="1">
        <f t="array" ref="V1326">MMULT($C1326:$N1326,DA$4:DA$15)</f>
        <v>-0.51079533541859867</v>
      </c>
      <c r="W1326" s="5" cm="1">
        <f t="array" ref="W1326">MMULT($C1326:$N1326,DB$4:DB$15)</f>
        <v>0.98840250548151265</v>
      </c>
      <c r="X1326" s="5" cm="1">
        <f t="array" ref="X1326">MMULT($C1326:$N1326,DC$4:DC$15)</f>
        <v>-0.43687798050209459</v>
      </c>
      <c r="Y1326" s="5" cm="1">
        <f t="array" ref="Y1326">MMULT($C1326:$N1326,DD$4:DD$15)</f>
        <v>-0.55271549431014888</v>
      </c>
      <c r="Z1326" s="5" cm="1">
        <f t="array" ref="Z1326">MMULT($C1326:$N1326,DE$4:DE$15)</f>
        <v>-2.204465973015445</v>
      </c>
      <c r="AA1326" s="5" cm="1">
        <f t="array" ref="AA1326">MMULT($C1326:$N1326,DF$4:DF$15)</f>
        <v>0.17378471740887735</v>
      </c>
      <c r="AB1326" s="5" cm="1">
        <f t="array" ref="AB1326">MMULT($C1326:$N1326,DG$4:DG$15)</f>
        <v>0.23210069725567362</v>
      </c>
      <c r="AC1326" s="5" cm="1">
        <f t="array" ref="AC1326">MMULT($C1326:$N1326,DH$4:DH$15)</f>
        <v>-1.5317748410375138</v>
      </c>
      <c r="AD1326" s="5" cm="1">
        <f t="array" ref="AD1326">MMULT($C1326:$N1326,DI$4:DI$15)</f>
        <v>1.7722031170006256</v>
      </c>
      <c r="AE1326" s="5" cm="1">
        <f t="array" ref="AE1326">MMULT($C1326:$N1326,DJ$4:DJ$15)</f>
        <v>1.8799491598083404</v>
      </c>
      <c r="AF1326">
        <v>1</v>
      </c>
      <c r="AG1326" s="7">
        <f t="shared" si="711"/>
        <v>0</v>
      </c>
      <c r="AH1326" s="7">
        <f t="shared" si="712"/>
        <v>0.45905505061543095</v>
      </c>
      <c r="AI1326" s="7">
        <f t="shared" si="713"/>
        <v>1.952755816841911</v>
      </c>
      <c r="AJ1326" s="7">
        <f t="shared" si="714"/>
        <v>0</v>
      </c>
      <c r="AK1326" s="7">
        <f t="shared" si="715"/>
        <v>0</v>
      </c>
      <c r="AL1326" s="7">
        <f t="shared" si="716"/>
        <v>0.55703464775533162</v>
      </c>
      <c r="AM1326" s="7">
        <f t="shared" si="717"/>
        <v>0</v>
      </c>
      <c r="AN1326" s="7">
        <f t="shared" si="718"/>
        <v>0.98840250548151265</v>
      </c>
      <c r="AO1326" s="7">
        <f t="shared" si="719"/>
        <v>0</v>
      </c>
      <c r="AP1326" s="7">
        <f t="shared" si="720"/>
        <v>0</v>
      </c>
      <c r="AQ1326" s="7">
        <f t="shared" si="721"/>
        <v>0</v>
      </c>
      <c r="AR1326" s="7">
        <f t="shared" si="722"/>
        <v>0.17378471740887735</v>
      </c>
      <c r="AS1326" s="7">
        <f t="shared" si="723"/>
        <v>0.23210069725567362</v>
      </c>
      <c r="AT1326" s="7">
        <f t="shared" si="724"/>
        <v>0</v>
      </c>
      <c r="AU1326" s="7">
        <f t="shared" si="725"/>
        <v>1.7722031170006256</v>
      </c>
      <c r="AV1326" s="7">
        <f t="shared" si="726"/>
        <v>1.8799491598083404</v>
      </c>
      <c r="AX1326" s="8" cm="1">
        <f t="array" aca="1" ref="AX1326" ca="1">MMULT($AF1326:$AV1326,CU$21:CU$37)</f>
        <v>1.4193569257807415</v>
      </c>
      <c r="AY1326" s="8" cm="1">
        <f t="array" aca="1" ref="AY1326" ca="1">MMULT($AF1326:$AV1326,CV$21:CV$37)</f>
        <v>2.1590018868147367</v>
      </c>
      <c r="AZ1326" s="8" cm="1">
        <f t="array" aca="1" ref="AZ1326" ca="1">MMULT($AF1326:$AV1326,CW$21:CW$37)</f>
        <v>0.92129264224088181</v>
      </c>
      <c r="BA1326" s="8" cm="1">
        <f t="array" aca="1" ref="BA1326" ca="1">MMULT($AF1326:$AV1326,CX$21:CX$37)</f>
        <v>-1.3562325209017176</v>
      </c>
      <c r="BB1326" s="8" cm="1">
        <f t="array" aca="1" ref="BB1326" ca="1">MMULT($AF1326:$AV1326,CY$21:CY$37)</f>
        <v>4.6073586099571684E-2</v>
      </c>
      <c r="BC1326" s="8" cm="1">
        <f t="array" aca="1" ref="BC1326" ca="1">MMULT($AF1326:$AV1326,CZ$21:CZ$37)</f>
        <v>-4.32938224929089</v>
      </c>
      <c r="BD1326" s="8" cm="1">
        <f t="array" aca="1" ref="BD1326" ca="1">MMULT($AF1326:$AV1326,DA$21:DA$37)</f>
        <v>1.2713808126671573</v>
      </c>
      <c r="BE1326" s="8" cm="1">
        <f t="array" aca="1" ref="BE1326" ca="1">MMULT($AF1326:$AV1326,DB$21:DB$37)</f>
        <v>1.945585207633731</v>
      </c>
      <c r="BF1326" s="11">
        <v>1</v>
      </c>
      <c r="BG1326" s="11">
        <f t="shared" ca="1" si="727"/>
        <v>1.4193569257807415</v>
      </c>
      <c r="BH1326" s="11">
        <f t="shared" ca="1" si="728"/>
        <v>2.1590018868147367</v>
      </c>
      <c r="BI1326" s="11">
        <f t="shared" ca="1" si="729"/>
        <v>0.92129264224088181</v>
      </c>
      <c r="BJ1326" s="11">
        <f t="shared" ca="1" si="730"/>
        <v>0</v>
      </c>
      <c r="BK1326" s="11">
        <f t="shared" ca="1" si="731"/>
        <v>4.6073586099571684E-2</v>
      </c>
      <c r="BL1326" s="11">
        <f t="shared" ca="1" si="732"/>
        <v>0</v>
      </c>
      <c r="BM1326" s="11">
        <f t="shared" ca="1" si="733"/>
        <v>1.2713808126671573</v>
      </c>
      <c r="BN1326" s="11">
        <f t="shared" ca="1" si="734"/>
        <v>1.945585207633731</v>
      </c>
      <c r="BP1326" s="8" cm="1">
        <f t="array" aca="1" ref="BP1326" ca="1">MMULT(BF1326:BN1326,CU$43:CU$51)</f>
        <v>-0.40031183029301654</v>
      </c>
      <c r="BQ1326" s="11">
        <f t="shared" ca="1" si="735"/>
        <v>0.59876257838506985</v>
      </c>
      <c r="BR1326" s="11">
        <f t="shared" ca="1" si="736"/>
        <v>0.59876257838506985</v>
      </c>
      <c r="BT1326" s="12">
        <f t="shared" ca="1" si="705"/>
        <v>-0.59876257838506985</v>
      </c>
      <c r="BU1326" s="12">
        <f t="shared" ca="1" si="737"/>
        <v>0.35851662527433692</v>
      </c>
      <c r="BW1326" s="12">
        <f t="shared" ca="1" si="738"/>
        <v>0.9132019530294444</v>
      </c>
      <c r="BY1326">
        <f t="shared" ca="1" si="706"/>
        <v>1</v>
      </c>
      <c r="CA1326">
        <f t="shared" ca="1" si="707"/>
        <v>0</v>
      </c>
      <c r="CB1326">
        <f t="shared" ca="1" si="708"/>
        <v>0</v>
      </c>
      <c r="CC1326">
        <f t="shared" ca="1" si="709"/>
        <v>1</v>
      </c>
      <c r="CD1326">
        <f t="shared" ca="1" si="710"/>
        <v>0</v>
      </c>
      <c r="CF1326">
        <f t="shared" ca="1" si="739"/>
        <v>1</v>
      </c>
    </row>
    <row r="1327" spans="1:84" x14ac:dyDescent="0.45">
      <c r="A1327">
        <v>0</v>
      </c>
      <c r="C1327">
        <v>1</v>
      </c>
      <c r="D1327">
        <v>0</v>
      </c>
      <c r="E1327">
        <v>0</v>
      </c>
      <c r="F1327">
        <v>3</v>
      </c>
      <c r="G1327">
        <v>1</v>
      </c>
      <c r="H1327">
        <v>-0.91259543542705668</v>
      </c>
      <c r="I1327">
        <v>-0.63089934001689196</v>
      </c>
      <c r="J1327">
        <v>-0.32006784300739599</v>
      </c>
      <c r="K1327">
        <v>-0.58077945121403718</v>
      </c>
      <c r="L1327">
        <v>-0.7570986027463813</v>
      </c>
      <c r="M1327">
        <v>-0.39965757587530071</v>
      </c>
      <c r="N1327">
        <v>0.63672633472629792</v>
      </c>
      <c r="P1327" s="5" cm="1">
        <f t="array" ref="P1327">MMULT($C1327:$N1327,CU$4:CU$15)</f>
        <v>-1.0132244654824172</v>
      </c>
      <c r="Q1327" s="5" cm="1">
        <f t="array" ref="Q1327">MMULT($C1327:$N1327,CV$4:CV$15)</f>
        <v>1.2222964327402219</v>
      </c>
      <c r="R1327" s="5" cm="1">
        <f t="array" ref="R1327">MMULT($C1327:$N1327,CW$4:CW$15)</f>
        <v>1.9410497780108122</v>
      </c>
      <c r="S1327" s="5" cm="1">
        <f t="array" ref="S1327">MMULT($C1327:$N1327,CX$4:CX$15)</f>
        <v>-3.2770655235122326</v>
      </c>
      <c r="T1327" s="5" cm="1">
        <f t="array" ref="T1327">MMULT($C1327:$N1327,CY$4:CY$15)</f>
        <v>-1.0376345119686425</v>
      </c>
      <c r="U1327" s="5" cm="1">
        <f t="array" ref="U1327">MMULT($C1327:$N1327,CZ$4:CZ$15)</f>
        <v>0.83283006488093414</v>
      </c>
      <c r="V1327" s="5" cm="1">
        <f t="array" ref="V1327">MMULT($C1327:$N1327,DA$4:DA$15)</f>
        <v>-0.14007840931162308</v>
      </c>
      <c r="W1327" s="5" cm="1">
        <f t="array" ref="W1327">MMULT($C1327:$N1327,DB$4:DB$15)</f>
        <v>3.8248043219148462</v>
      </c>
      <c r="X1327" s="5" cm="1">
        <f t="array" ref="X1327">MMULT($C1327:$N1327,DC$4:DC$15)</f>
        <v>-0.96169861701713422</v>
      </c>
      <c r="Y1327" s="5" cm="1">
        <f t="array" ref="Y1327">MMULT($C1327:$N1327,DD$4:DD$15)</f>
        <v>1.2270650029177621</v>
      </c>
      <c r="Z1327" s="5" cm="1">
        <f t="array" ref="Z1327">MMULT($C1327:$N1327,DE$4:DE$15)</f>
        <v>-3.6057145803750172</v>
      </c>
      <c r="AA1327" s="5" cm="1">
        <f t="array" ref="AA1327">MMULT($C1327:$N1327,DF$4:DF$15)</f>
        <v>1.0239890531445555</v>
      </c>
      <c r="AB1327" s="5" cm="1">
        <f t="array" ref="AB1327">MMULT($C1327:$N1327,DG$4:DG$15)</f>
        <v>2.5330581265022332</v>
      </c>
      <c r="AC1327" s="5" cm="1">
        <f t="array" ref="AC1327">MMULT($C1327:$N1327,DH$4:DH$15)</f>
        <v>0.32652399000555549</v>
      </c>
      <c r="AD1327" s="5" cm="1">
        <f t="array" ref="AD1327">MMULT($C1327:$N1327,DI$4:DI$15)</f>
        <v>0.4459776772818434</v>
      </c>
      <c r="AE1327" s="5" cm="1">
        <f t="array" ref="AE1327">MMULT($C1327:$N1327,DJ$4:DJ$15)</f>
        <v>2.9391452835583176</v>
      </c>
      <c r="AF1327">
        <v>1</v>
      </c>
      <c r="AG1327" s="7">
        <f t="shared" si="711"/>
        <v>0</v>
      </c>
      <c r="AH1327" s="7">
        <f t="shared" si="712"/>
        <v>1.2222964327402219</v>
      </c>
      <c r="AI1327" s="7">
        <f t="shared" si="713"/>
        <v>1.9410497780108122</v>
      </c>
      <c r="AJ1327" s="7">
        <f t="shared" si="714"/>
        <v>0</v>
      </c>
      <c r="AK1327" s="7">
        <f t="shared" si="715"/>
        <v>0</v>
      </c>
      <c r="AL1327" s="7">
        <f t="shared" si="716"/>
        <v>0.83283006488093414</v>
      </c>
      <c r="AM1327" s="7">
        <f t="shared" si="717"/>
        <v>0</v>
      </c>
      <c r="AN1327" s="7">
        <f t="shared" si="718"/>
        <v>3.8248043219148462</v>
      </c>
      <c r="AO1327" s="7">
        <f t="shared" si="719"/>
        <v>0</v>
      </c>
      <c r="AP1327" s="7">
        <f t="shared" si="720"/>
        <v>1.2270650029177621</v>
      </c>
      <c r="AQ1327" s="7">
        <f t="shared" si="721"/>
        <v>0</v>
      </c>
      <c r="AR1327" s="7">
        <f t="shared" si="722"/>
        <v>1.0239890531445555</v>
      </c>
      <c r="AS1327" s="7">
        <f t="shared" si="723"/>
        <v>2.5330581265022332</v>
      </c>
      <c r="AT1327" s="7">
        <f t="shared" si="724"/>
        <v>0.32652399000555549</v>
      </c>
      <c r="AU1327" s="7">
        <f t="shared" si="725"/>
        <v>0.4459776772818434</v>
      </c>
      <c r="AV1327" s="7">
        <f t="shared" si="726"/>
        <v>2.9391452835583176</v>
      </c>
      <c r="AX1327" s="8" cm="1">
        <f t="array" aca="1" ref="AX1327" ca="1">MMULT($AF1327:$AV1327,CU$21:CU$37)</f>
        <v>6.1820815462205694</v>
      </c>
      <c r="AY1327" s="8" cm="1">
        <f t="array" aca="1" ref="AY1327" ca="1">MMULT($AF1327:$AV1327,CV$21:CV$37)</f>
        <v>2.3479395646116461</v>
      </c>
      <c r="AZ1327" s="8" cm="1">
        <f t="array" aca="1" ref="AZ1327" ca="1">MMULT($AF1327:$AV1327,CW$21:CW$37)</f>
        <v>-0.72068742643476424</v>
      </c>
      <c r="BA1327" s="8" cm="1">
        <f t="array" aca="1" ref="BA1327" ca="1">MMULT($AF1327:$AV1327,CX$21:CX$37)</f>
        <v>0.61196584270157772</v>
      </c>
      <c r="BB1327" s="8" cm="1">
        <f t="array" aca="1" ref="BB1327" ca="1">MMULT($AF1327:$AV1327,CY$21:CY$37)</f>
        <v>1.5974434488287947E-2</v>
      </c>
      <c r="BC1327" s="8" cm="1">
        <f t="array" aca="1" ref="BC1327" ca="1">MMULT($AF1327:$AV1327,CZ$21:CZ$37)</f>
        <v>-5.294410614807072</v>
      </c>
      <c r="BD1327" s="8" cm="1">
        <f t="array" aca="1" ref="BD1327" ca="1">MMULT($AF1327:$AV1327,DA$21:DA$37)</f>
        <v>2.41474861634117</v>
      </c>
      <c r="BE1327" s="8" cm="1">
        <f t="array" aca="1" ref="BE1327" ca="1">MMULT($AF1327:$AV1327,DB$21:DB$37)</f>
        <v>2.9380367638649973</v>
      </c>
      <c r="BF1327" s="11">
        <v>1</v>
      </c>
      <c r="BG1327" s="11">
        <f t="shared" ca="1" si="727"/>
        <v>6.1820815462205694</v>
      </c>
      <c r="BH1327" s="11">
        <f t="shared" ca="1" si="728"/>
        <v>2.3479395646116461</v>
      </c>
      <c r="BI1327" s="11">
        <f t="shared" ca="1" si="729"/>
        <v>0</v>
      </c>
      <c r="BJ1327" s="11">
        <f t="shared" ca="1" si="730"/>
        <v>0.61196584270157772</v>
      </c>
      <c r="BK1327" s="11">
        <f t="shared" ca="1" si="731"/>
        <v>1.5974434488287947E-2</v>
      </c>
      <c r="BL1327" s="11">
        <f t="shared" ca="1" si="732"/>
        <v>0</v>
      </c>
      <c r="BM1327" s="11">
        <f t="shared" ca="1" si="733"/>
        <v>2.41474861634117</v>
      </c>
      <c r="BN1327" s="11">
        <f t="shared" ca="1" si="734"/>
        <v>2.9380367638649973</v>
      </c>
      <c r="BP1327" s="8" cm="1">
        <f t="array" aca="1" ref="BP1327" ca="1">MMULT(BF1327:BN1327,CU$43:CU$51)</f>
        <v>-3.3796239433294208</v>
      </c>
      <c r="BQ1327" s="11">
        <f t="shared" ca="1" si="735"/>
        <v>0.96706162860885014</v>
      </c>
      <c r="BR1327" s="11">
        <f t="shared" ca="1" si="736"/>
        <v>0.96706162860885014</v>
      </c>
      <c r="BT1327" s="12">
        <f t="shared" ca="1" si="705"/>
        <v>-0.96706162860885014</v>
      </c>
      <c r="BU1327" s="12">
        <f t="shared" ca="1" si="737"/>
        <v>0.93520819352760165</v>
      </c>
      <c r="BW1327" s="12">
        <f t="shared" ca="1" si="738"/>
        <v>3.4131169971322191</v>
      </c>
      <c r="BY1327">
        <f t="shared" ca="1" si="706"/>
        <v>1</v>
      </c>
      <c r="CA1327">
        <f t="shared" ca="1" si="707"/>
        <v>0</v>
      </c>
      <c r="CB1327">
        <f t="shared" ca="1" si="708"/>
        <v>0</v>
      </c>
      <c r="CC1327">
        <f t="shared" ca="1" si="709"/>
        <v>1</v>
      </c>
      <c r="CD1327">
        <f t="shared" ca="1" si="710"/>
        <v>0</v>
      </c>
      <c r="CF1327">
        <f t="shared" ca="1" si="739"/>
        <v>1</v>
      </c>
    </row>
    <row r="1328" spans="1:84" x14ac:dyDescent="0.45">
      <c r="A1328">
        <v>1</v>
      </c>
      <c r="C1328">
        <v>1</v>
      </c>
      <c r="D1328">
        <v>1</v>
      </c>
      <c r="E1328">
        <v>0</v>
      </c>
      <c r="F1328">
        <v>3</v>
      </c>
      <c r="G1328">
        <v>1</v>
      </c>
      <c r="H1328">
        <v>0.18891835769306151</v>
      </c>
      <c r="I1328">
        <v>-0.54818074748566081</v>
      </c>
      <c r="J1328">
        <v>-0.20388742062052151</v>
      </c>
      <c r="K1328">
        <v>-0.50057965948424554</v>
      </c>
      <c r="L1328">
        <v>-0.42611233256303038</v>
      </c>
      <c r="M1328">
        <v>-0.36391982491455482</v>
      </c>
      <c r="N1328">
        <v>0.75338357630065012</v>
      </c>
      <c r="P1328" s="5" cm="1">
        <f t="array" ref="P1328">MMULT($C1328:$N1328,CU$4:CU$15)</f>
        <v>0.37804989041406717</v>
      </c>
      <c r="Q1328" s="5" cm="1">
        <f t="array" ref="Q1328">MMULT($C1328:$N1328,CV$4:CV$15)</f>
        <v>0.51819295522602882</v>
      </c>
      <c r="R1328" s="5" cm="1">
        <f t="array" ref="R1328">MMULT($C1328:$N1328,CW$4:CW$15)</f>
        <v>2.9803076872103036</v>
      </c>
      <c r="S1328" s="5" cm="1">
        <f t="array" ref="S1328">MMULT($C1328:$N1328,CX$4:CX$15)</f>
        <v>-3.3230086958665073</v>
      </c>
      <c r="T1328" s="5" cm="1">
        <f t="array" ref="T1328">MMULT($C1328:$N1328,CY$4:CY$15)</f>
        <v>-1.7801351040081612</v>
      </c>
      <c r="U1328" s="5" cm="1">
        <f t="array" ref="U1328">MMULT($C1328:$N1328,CZ$4:CZ$15)</f>
        <v>-5.9472696179744988E-2</v>
      </c>
      <c r="V1328" s="5" cm="1">
        <f t="array" ref="V1328">MMULT($C1328:$N1328,DA$4:DA$15)</f>
        <v>0.98252258700708195</v>
      </c>
      <c r="W1328" s="5" cm="1">
        <f t="array" ref="W1328">MMULT($C1328:$N1328,DB$4:DB$15)</f>
        <v>2.9342244165026603</v>
      </c>
      <c r="X1328" s="5" cm="1">
        <f t="array" ref="X1328">MMULT($C1328:$N1328,DC$4:DC$15)</f>
        <v>-1.0215912793572102</v>
      </c>
      <c r="Y1328" s="5" cm="1">
        <f t="array" ref="Y1328">MMULT($C1328:$N1328,DD$4:DD$15)</f>
        <v>2.4297793952760616</v>
      </c>
      <c r="Z1328" s="5" cm="1">
        <f t="array" ref="Z1328">MMULT($C1328:$N1328,DE$4:DE$15)</f>
        <v>-2.308674702685015</v>
      </c>
      <c r="AA1328" s="5" cm="1">
        <f t="array" ref="AA1328">MMULT($C1328:$N1328,DF$4:DF$15)</f>
        <v>2.310410715362754</v>
      </c>
      <c r="AB1328" s="5" cm="1">
        <f t="array" ref="AB1328">MMULT($C1328:$N1328,DG$4:DG$15)</f>
        <v>1.641843421566074</v>
      </c>
      <c r="AC1328" s="5" cm="1">
        <f t="array" ref="AC1328">MMULT($C1328:$N1328,DH$4:DH$15)</f>
        <v>-1.0163241420896179</v>
      </c>
      <c r="AD1328" s="5" cm="1">
        <f t="array" ref="AD1328">MMULT($C1328:$N1328,DI$4:DI$15)</f>
        <v>2.1394776401830033</v>
      </c>
      <c r="AE1328" s="5" cm="1">
        <f t="array" ref="AE1328">MMULT($C1328:$N1328,DJ$4:DJ$15)</f>
        <v>2.4974584108147146</v>
      </c>
      <c r="AF1328">
        <v>1</v>
      </c>
      <c r="AG1328" s="7">
        <f t="shared" si="711"/>
        <v>0.37804989041406717</v>
      </c>
      <c r="AH1328" s="7">
        <f t="shared" si="712"/>
        <v>0.51819295522602882</v>
      </c>
      <c r="AI1328" s="7">
        <f t="shared" si="713"/>
        <v>2.9803076872103036</v>
      </c>
      <c r="AJ1328" s="7">
        <f t="shared" si="714"/>
        <v>0</v>
      </c>
      <c r="AK1328" s="7">
        <f t="shared" si="715"/>
        <v>0</v>
      </c>
      <c r="AL1328" s="7">
        <f t="shared" si="716"/>
        <v>0</v>
      </c>
      <c r="AM1328" s="7">
        <f t="shared" si="717"/>
        <v>0.98252258700708195</v>
      </c>
      <c r="AN1328" s="7">
        <f t="shared" si="718"/>
        <v>2.9342244165026603</v>
      </c>
      <c r="AO1328" s="7">
        <f t="shared" si="719"/>
        <v>0</v>
      </c>
      <c r="AP1328" s="7">
        <f t="shared" si="720"/>
        <v>2.4297793952760616</v>
      </c>
      <c r="AQ1328" s="7">
        <f t="shared" si="721"/>
        <v>0</v>
      </c>
      <c r="AR1328" s="7">
        <f t="shared" si="722"/>
        <v>2.310410715362754</v>
      </c>
      <c r="AS1328" s="7">
        <f t="shared" si="723"/>
        <v>1.641843421566074</v>
      </c>
      <c r="AT1328" s="7">
        <f t="shared" si="724"/>
        <v>0</v>
      </c>
      <c r="AU1328" s="7">
        <f t="shared" si="725"/>
        <v>2.1394776401830033</v>
      </c>
      <c r="AV1328" s="7">
        <f t="shared" si="726"/>
        <v>2.4974584108147146</v>
      </c>
      <c r="AX1328" s="8" cm="1">
        <f t="array" aca="1" ref="AX1328" ca="1">MMULT($AF1328:$AV1328,CU$21:CU$37)</f>
        <v>2.8679986820139884</v>
      </c>
      <c r="AY1328" s="8" cm="1">
        <f t="array" aca="1" ref="AY1328" ca="1">MMULT($AF1328:$AV1328,CV$21:CV$37)</f>
        <v>1.4306933087934706</v>
      </c>
      <c r="AZ1328" s="8" cm="1">
        <f t="array" aca="1" ref="AZ1328" ca="1">MMULT($AF1328:$AV1328,CW$21:CW$37)</f>
        <v>-0.61565492654949028</v>
      </c>
      <c r="BA1328" s="8" cm="1">
        <f t="array" aca="1" ref="BA1328" ca="1">MMULT($AF1328:$AV1328,CX$21:CX$37)</f>
        <v>-0.18423606679905311</v>
      </c>
      <c r="BB1328" s="8" cm="1">
        <f t="array" aca="1" ref="BB1328" ca="1">MMULT($AF1328:$AV1328,CY$21:CY$37)</f>
        <v>2.241212573293458</v>
      </c>
      <c r="BC1328" s="8" cm="1">
        <f t="array" aca="1" ref="BC1328" ca="1">MMULT($AF1328:$AV1328,CZ$21:CZ$37)</f>
        <v>-4.5299867439266217</v>
      </c>
      <c r="BD1328" s="8" cm="1">
        <f t="array" aca="1" ref="BD1328" ca="1">MMULT($AF1328:$AV1328,DA$21:DA$37)</f>
        <v>3.7213876778935795</v>
      </c>
      <c r="BE1328" s="8" cm="1">
        <f t="array" aca="1" ref="BE1328" ca="1">MMULT($AF1328:$AV1328,DB$21:DB$37)</f>
        <v>0.51537865449646558</v>
      </c>
      <c r="BF1328" s="11">
        <v>1</v>
      </c>
      <c r="BG1328" s="11">
        <f t="shared" ca="1" si="727"/>
        <v>2.8679986820139884</v>
      </c>
      <c r="BH1328" s="11">
        <f t="shared" ca="1" si="728"/>
        <v>1.4306933087934706</v>
      </c>
      <c r="BI1328" s="11">
        <f t="shared" ca="1" si="729"/>
        <v>0</v>
      </c>
      <c r="BJ1328" s="11">
        <f t="shared" ca="1" si="730"/>
        <v>0</v>
      </c>
      <c r="BK1328" s="11">
        <f t="shared" ca="1" si="731"/>
        <v>2.241212573293458</v>
      </c>
      <c r="BL1328" s="11">
        <f t="shared" ca="1" si="732"/>
        <v>0</v>
      </c>
      <c r="BM1328" s="11">
        <f t="shared" ca="1" si="733"/>
        <v>3.7213876778935795</v>
      </c>
      <c r="BN1328" s="11">
        <f t="shared" ca="1" si="734"/>
        <v>0.51537865449646558</v>
      </c>
      <c r="BP1328" s="8" cm="1">
        <f t="array" aca="1" ref="BP1328" ca="1">MMULT(BF1328:BN1328,CU$43:CU$51)</f>
        <v>-1.2141801760642821</v>
      </c>
      <c r="BQ1328" s="11">
        <f t="shared" ca="1" si="735"/>
        <v>0.77103774719602802</v>
      </c>
      <c r="BR1328" s="11">
        <f t="shared" ca="1" si="736"/>
        <v>0.77103774719602802</v>
      </c>
      <c r="BT1328" s="12">
        <f t="shared" ca="1" si="705"/>
        <v>0.22896225280397198</v>
      </c>
      <c r="BU1328" s="12">
        <f t="shared" ca="1" si="737"/>
        <v>5.2423713209069973E-2</v>
      </c>
      <c r="BW1328" s="12">
        <f t="shared" ca="1" si="738"/>
        <v>1.4741981239318183</v>
      </c>
      <c r="BY1328">
        <f t="shared" ca="1" si="706"/>
        <v>1</v>
      </c>
      <c r="CA1328">
        <f t="shared" ca="1" si="707"/>
        <v>1</v>
      </c>
      <c r="CB1328">
        <f t="shared" ca="1" si="708"/>
        <v>0</v>
      </c>
      <c r="CC1328">
        <f t="shared" ca="1" si="709"/>
        <v>0</v>
      </c>
      <c r="CD1328">
        <f t="shared" ca="1" si="710"/>
        <v>0</v>
      </c>
      <c r="CF1328">
        <f t="shared" ca="1" si="739"/>
        <v>1</v>
      </c>
    </row>
    <row r="1329" spans="1:84" x14ac:dyDescent="0.45">
      <c r="A1329">
        <v>1</v>
      </c>
      <c r="C1329">
        <v>1</v>
      </c>
      <c r="D1329">
        <v>0</v>
      </c>
      <c r="E1329">
        <v>0</v>
      </c>
      <c r="F1329">
        <v>3</v>
      </c>
      <c r="G1329">
        <v>1</v>
      </c>
      <c r="H1329">
        <v>0.18891835769306151</v>
      </c>
      <c r="I1329">
        <v>-0.41036801287563018</v>
      </c>
      <c r="J1329">
        <v>0.66746574728103758</v>
      </c>
      <c r="K1329">
        <v>-0.2778024602348243</v>
      </c>
      <c r="L1329">
        <v>-0.3738513425340802</v>
      </c>
      <c r="M1329">
        <v>-0.53593753287227841</v>
      </c>
      <c r="N1329">
        <v>0.87004081787500231</v>
      </c>
      <c r="P1329" s="5" cm="1">
        <f t="array" ref="P1329">MMULT($C1329:$N1329,CU$4:CU$15)</f>
        <v>-0.51358980109055952</v>
      </c>
      <c r="Q1329" s="5" cm="1">
        <f t="array" ref="Q1329">MMULT($C1329:$N1329,CV$4:CV$15)</f>
        <v>0.46907134650544369</v>
      </c>
      <c r="R1329" s="5" cm="1">
        <f t="array" ref="R1329">MMULT($C1329:$N1329,CW$4:CW$15)</f>
        <v>2.2679985165633747</v>
      </c>
      <c r="S1329" s="5" cm="1">
        <f t="array" ref="S1329">MMULT($C1329:$N1329,CX$4:CX$15)</f>
        <v>-2.8160563346087226</v>
      </c>
      <c r="T1329" s="5" cm="1">
        <f t="array" ref="T1329">MMULT($C1329:$N1329,CY$4:CY$15)</f>
        <v>-2.1500352098834541</v>
      </c>
      <c r="U1329" s="5" cm="1">
        <f t="array" ref="U1329">MMULT($C1329:$N1329,CZ$4:CZ$15)</f>
        <v>1.1557555358162546</v>
      </c>
      <c r="V1329" s="5" cm="1">
        <f t="array" ref="V1329">MMULT($C1329:$N1329,DA$4:DA$15)</f>
        <v>0.44525794768085014</v>
      </c>
      <c r="W1329" s="5" cm="1">
        <f t="array" ref="W1329">MMULT($C1329:$N1329,DB$4:DB$15)</f>
        <v>2.4463547604244953</v>
      </c>
      <c r="X1329" s="5" cm="1">
        <f t="array" ref="X1329">MMULT($C1329:$N1329,DC$4:DC$15)</f>
        <v>-0.3914625680233732</v>
      </c>
      <c r="Y1329" s="5" cm="1">
        <f t="array" ref="Y1329">MMULT($C1329:$N1329,DD$4:DD$15)</f>
        <v>1.2265998228075772</v>
      </c>
      <c r="Z1329" s="5" cm="1">
        <f t="array" ref="Z1329">MMULT($C1329:$N1329,DE$4:DE$15)</f>
        <v>-3.0689238120813984</v>
      </c>
      <c r="AA1329" s="5" cm="1">
        <f t="array" ref="AA1329">MMULT($C1329:$N1329,DF$4:DF$15)</f>
        <v>1.9031990588718042</v>
      </c>
      <c r="AB1329" s="5" cm="1">
        <f t="array" ref="AB1329">MMULT($C1329:$N1329,DG$4:DG$15)</f>
        <v>1.9491998250210703</v>
      </c>
      <c r="AC1329" s="5" cm="1">
        <f t="array" ref="AC1329">MMULT($C1329:$N1329,DH$4:DH$15)</f>
        <v>-0.41686057310005853</v>
      </c>
      <c r="AD1329" s="5" cm="1">
        <f t="array" ref="AD1329">MMULT($C1329:$N1329,DI$4:DI$15)</f>
        <v>2.5633218990234949</v>
      </c>
      <c r="AE1329" s="5" cm="1">
        <f t="array" ref="AE1329">MMULT($C1329:$N1329,DJ$4:DJ$15)</f>
        <v>3.5537576798021613</v>
      </c>
      <c r="AF1329">
        <v>1</v>
      </c>
      <c r="AG1329" s="7">
        <f t="shared" si="711"/>
        <v>0</v>
      </c>
      <c r="AH1329" s="7">
        <f t="shared" si="712"/>
        <v>0.46907134650544369</v>
      </c>
      <c r="AI1329" s="7">
        <f t="shared" si="713"/>
        <v>2.2679985165633747</v>
      </c>
      <c r="AJ1329" s="7">
        <f t="shared" si="714"/>
        <v>0</v>
      </c>
      <c r="AK1329" s="7">
        <f t="shared" si="715"/>
        <v>0</v>
      </c>
      <c r="AL1329" s="7">
        <f t="shared" si="716"/>
        <v>1.1557555358162546</v>
      </c>
      <c r="AM1329" s="7">
        <f t="shared" si="717"/>
        <v>0.44525794768085014</v>
      </c>
      <c r="AN1329" s="7">
        <f t="shared" si="718"/>
        <v>2.4463547604244953</v>
      </c>
      <c r="AO1329" s="7">
        <f t="shared" si="719"/>
        <v>0</v>
      </c>
      <c r="AP1329" s="7">
        <f t="shared" si="720"/>
        <v>1.2265998228075772</v>
      </c>
      <c r="AQ1329" s="7">
        <f t="shared" si="721"/>
        <v>0</v>
      </c>
      <c r="AR1329" s="7">
        <f t="shared" si="722"/>
        <v>1.9031990588718042</v>
      </c>
      <c r="AS1329" s="7">
        <f t="shared" si="723"/>
        <v>1.9491998250210703</v>
      </c>
      <c r="AT1329" s="7">
        <f t="shared" si="724"/>
        <v>0</v>
      </c>
      <c r="AU1329" s="7">
        <f t="shared" si="725"/>
        <v>2.5633218990234949</v>
      </c>
      <c r="AV1329" s="7">
        <f t="shared" si="726"/>
        <v>3.5537576798021613</v>
      </c>
      <c r="AX1329" s="8" cm="1">
        <f t="array" aca="1" ref="AX1329" ca="1">MMULT($AF1329:$AV1329,CU$21:CU$37)</f>
        <v>4.1569170397609945</v>
      </c>
      <c r="AY1329" s="8" cm="1">
        <f t="array" aca="1" ref="AY1329" ca="1">MMULT($AF1329:$AV1329,CV$21:CV$37)</f>
        <v>2.5216925083352733</v>
      </c>
      <c r="AZ1329" s="8" cm="1">
        <f t="array" aca="1" ref="AZ1329" ca="1">MMULT($AF1329:$AV1329,CW$21:CW$37)</f>
        <v>1.0582382598689553</v>
      </c>
      <c r="BA1329" s="8" cm="1">
        <f t="array" aca="1" ref="BA1329" ca="1">MMULT($AF1329:$AV1329,CX$21:CX$37)</f>
        <v>-0.7515070226578654</v>
      </c>
      <c r="BB1329" s="8" cm="1">
        <f t="array" aca="1" ref="BB1329" ca="1">MMULT($AF1329:$AV1329,CY$21:CY$37)</f>
        <v>0.84958346978066634</v>
      </c>
      <c r="BC1329" s="8" cm="1">
        <f t="array" aca="1" ref="BC1329" ca="1">MMULT($AF1329:$AV1329,CZ$21:CZ$37)</f>
        <v>-6.580774194805878</v>
      </c>
      <c r="BD1329" s="8" cm="1">
        <f t="array" aca="1" ref="BD1329" ca="1">MMULT($AF1329:$AV1329,DA$21:DA$37)</f>
        <v>3.0306452390374936</v>
      </c>
      <c r="BE1329" s="8" cm="1">
        <f t="array" aca="1" ref="BE1329" ca="1">MMULT($AF1329:$AV1329,DB$21:DB$37)</f>
        <v>2.0131725712024546</v>
      </c>
      <c r="BF1329" s="11">
        <v>1</v>
      </c>
      <c r="BG1329" s="11">
        <f t="shared" ca="1" si="727"/>
        <v>4.1569170397609945</v>
      </c>
      <c r="BH1329" s="11">
        <f t="shared" ca="1" si="728"/>
        <v>2.5216925083352733</v>
      </c>
      <c r="BI1329" s="11">
        <f t="shared" ca="1" si="729"/>
        <v>1.0582382598689553</v>
      </c>
      <c r="BJ1329" s="11">
        <f t="shared" ca="1" si="730"/>
        <v>0</v>
      </c>
      <c r="BK1329" s="11">
        <f t="shared" ca="1" si="731"/>
        <v>0.84958346978066634</v>
      </c>
      <c r="BL1329" s="11">
        <f t="shared" ca="1" si="732"/>
        <v>0</v>
      </c>
      <c r="BM1329" s="11">
        <f t="shared" ca="1" si="733"/>
        <v>3.0306452390374936</v>
      </c>
      <c r="BN1329" s="11">
        <f t="shared" ca="1" si="734"/>
        <v>2.0131725712024546</v>
      </c>
      <c r="BP1329" s="8" cm="1">
        <f t="array" aca="1" ref="BP1329" ca="1">MMULT(BF1329:BN1329,CU$43:CU$51)</f>
        <v>-1.9747104958812831</v>
      </c>
      <c r="BQ1329" s="11">
        <f t="shared" ca="1" si="735"/>
        <v>0.87811616752779265</v>
      </c>
      <c r="BR1329" s="11">
        <f t="shared" ca="1" si="736"/>
        <v>0.87811616752779265</v>
      </c>
      <c r="BT1329" s="12">
        <f t="shared" ca="1" si="705"/>
        <v>0.12188383247220735</v>
      </c>
      <c r="BU1329" s="12">
        <f t="shared" ca="1" si="737"/>
        <v>1.4855668618113108E-2</v>
      </c>
      <c r="BW1329" s="12">
        <f t="shared" ca="1" si="738"/>
        <v>2.1046868807232335</v>
      </c>
      <c r="BY1329">
        <f t="shared" ca="1" si="706"/>
        <v>1</v>
      </c>
      <c r="CA1329">
        <f t="shared" ca="1" si="707"/>
        <v>1</v>
      </c>
      <c r="CB1329">
        <f t="shared" ca="1" si="708"/>
        <v>0</v>
      </c>
      <c r="CC1329">
        <f t="shared" ca="1" si="709"/>
        <v>0</v>
      </c>
      <c r="CD1329">
        <f t="shared" ca="1" si="710"/>
        <v>0</v>
      </c>
      <c r="CF1329">
        <f t="shared" ca="1" si="739"/>
        <v>1</v>
      </c>
    </row>
    <row r="1330" spans="1:84" x14ac:dyDescent="0.45">
      <c r="A1330">
        <v>1</v>
      </c>
      <c r="C1330">
        <v>1</v>
      </c>
      <c r="D1330">
        <v>0</v>
      </c>
      <c r="E1330">
        <v>0</v>
      </c>
      <c r="F1330">
        <v>3</v>
      </c>
      <c r="G1330">
        <v>1</v>
      </c>
      <c r="H1330">
        <v>-1.050284659567071</v>
      </c>
      <c r="I1330">
        <v>-0.84191299935521502</v>
      </c>
      <c r="J1330">
        <v>-1.017150377328643</v>
      </c>
      <c r="K1330">
        <v>-0.58077945121403718</v>
      </c>
      <c r="L1330">
        <v>-1.1055052029393819</v>
      </c>
      <c r="M1330">
        <v>-1.0446048548802289</v>
      </c>
      <c r="N1330">
        <v>0.87004081787500231</v>
      </c>
      <c r="P1330" s="5" cm="1">
        <f t="array" ref="P1330">MMULT($C1330:$N1330,CU$4:CU$15)</f>
        <v>-0.84247619403173268</v>
      </c>
      <c r="Q1330" s="5" cm="1">
        <f t="array" ref="Q1330">MMULT($C1330:$N1330,CV$4:CV$15)</f>
        <v>1.3127756126672288</v>
      </c>
      <c r="R1330" s="5" cm="1">
        <f t="array" ref="R1330">MMULT($C1330:$N1330,CW$4:CW$15)</f>
        <v>1.7540648907082885</v>
      </c>
      <c r="S1330" s="5" cm="1">
        <f t="array" ref="S1330">MMULT($C1330:$N1330,CX$4:CX$15)</f>
        <v>-3.4406515133263529</v>
      </c>
      <c r="T1330" s="5" cm="1">
        <f t="array" ref="T1330">MMULT($C1330:$N1330,CY$4:CY$15)</f>
        <v>-0.75305929885025558</v>
      </c>
      <c r="U1330" s="5" cm="1">
        <f t="array" ref="U1330">MMULT($C1330:$N1330,CZ$4:CZ$15)</f>
        <v>0.20825620349248553</v>
      </c>
      <c r="V1330" s="5" cm="1">
        <f t="array" ref="V1330">MMULT($C1330:$N1330,DA$4:DA$15)</f>
        <v>8.8237967482286295E-2</v>
      </c>
      <c r="W1330" s="5" cm="1">
        <f t="array" ref="W1330">MMULT($C1330:$N1330,DB$4:DB$15)</f>
        <v>4.6543917307290954</v>
      </c>
      <c r="X1330" s="5" cm="1">
        <f t="array" ref="X1330">MMULT($C1330:$N1330,DC$4:DC$15)</f>
        <v>-0.6759319504408654</v>
      </c>
      <c r="Y1330" s="5" cm="1">
        <f t="array" ref="Y1330">MMULT($C1330:$N1330,DD$4:DD$15)</f>
        <v>2.2541134100910525</v>
      </c>
      <c r="Z1330" s="5" cm="1">
        <f t="array" ref="Z1330">MMULT($C1330:$N1330,DE$4:DE$15)</f>
        <v>-4.6735054865657393</v>
      </c>
      <c r="AA1330" s="5" cm="1">
        <f t="array" ref="AA1330">MMULT($C1330:$N1330,DF$4:DF$15)</f>
        <v>3.5961104591454851E-2</v>
      </c>
      <c r="AB1330" s="5" cm="1">
        <f t="array" ref="AB1330">MMULT($C1330:$N1330,DG$4:DG$15)</f>
        <v>2.7884268903853373</v>
      </c>
      <c r="AC1330" s="5" cm="1">
        <f t="array" ref="AC1330">MMULT($C1330:$N1330,DH$4:DH$15)</f>
        <v>0.4054919436240414</v>
      </c>
      <c r="AD1330" s="5" cm="1">
        <f t="array" ref="AD1330">MMULT($C1330:$N1330,DI$4:DI$15)</f>
        <v>-0.50520421079254052</v>
      </c>
      <c r="AE1330" s="5" cm="1">
        <f t="array" ref="AE1330">MMULT($C1330:$N1330,DJ$4:DJ$15)</f>
        <v>2.7967355190016279</v>
      </c>
      <c r="AF1330">
        <v>1</v>
      </c>
      <c r="AG1330" s="7">
        <f t="shared" si="711"/>
        <v>0</v>
      </c>
      <c r="AH1330" s="7">
        <f t="shared" si="712"/>
        <v>1.3127756126672288</v>
      </c>
      <c r="AI1330" s="7">
        <f t="shared" si="713"/>
        <v>1.7540648907082885</v>
      </c>
      <c r="AJ1330" s="7">
        <f t="shared" si="714"/>
        <v>0</v>
      </c>
      <c r="AK1330" s="7">
        <f t="shared" si="715"/>
        <v>0</v>
      </c>
      <c r="AL1330" s="7">
        <f t="shared" si="716"/>
        <v>0.20825620349248553</v>
      </c>
      <c r="AM1330" s="7">
        <f t="shared" si="717"/>
        <v>8.8237967482286295E-2</v>
      </c>
      <c r="AN1330" s="7">
        <f t="shared" si="718"/>
        <v>4.6543917307290954</v>
      </c>
      <c r="AO1330" s="7">
        <f t="shared" si="719"/>
        <v>0</v>
      </c>
      <c r="AP1330" s="7">
        <f t="shared" si="720"/>
        <v>2.2541134100910525</v>
      </c>
      <c r="AQ1330" s="7">
        <f t="shared" si="721"/>
        <v>0</v>
      </c>
      <c r="AR1330" s="7">
        <f t="shared" si="722"/>
        <v>3.5961104591454851E-2</v>
      </c>
      <c r="AS1330" s="7">
        <f t="shared" si="723"/>
        <v>2.7884268903853373</v>
      </c>
      <c r="AT1330" s="7">
        <f t="shared" si="724"/>
        <v>0.4054919436240414</v>
      </c>
      <c r="AU1330" s="7">
        <f t="shared" si="725"/>
        <v>0</v>
      </c>
      <c r="AV1330" s="7">
        <f t="shared" si="726"/>
        <v>2.7967355190016279</v>
      </c>
      <c r="AX1330" s="8" cm="1">
        <f t="array" aca="1" ref="AX1330" ca="1">MMULT($AF1330:$AV1330,CU$21:CU$37)</f>
        <v>7.4164988482234273</v>
      </c>
      <c r="AY1330" s="8" cm="1">
        <f t="array" aca="1" ref="AY1330" ca="1">MMULT($AF1330:$AV1330,CV$21:CV$37)</f>
        <v>2.414571272469674</v>
      </c>
      <c r="AZ1330" s="8" cm="1">
        <f t="array" aca="1" ref="AZ1330" ca="1">MMULT($AF1330:$AV1330,CW$21:CW$37)</f>
        <v>-2.2353517406876824</v>
      </c>
      <c r="BA1330" s="8" cm="1">
        <f t="array" aca="1" ref="BA1330" ca="1">MMULT($AF1330:$AV1330,CX$21:CX$37)</f>
        <v>1.543470290495923</v>
      </c>
      <c r="BB1330" s="8" cm="1">
        <f t="array" aca="1" ref="BB1330" ca="1">MMULT($AF1330:$AV1330,CY$21:CY$37)</f>
        <v>0.54021742235126102</v>
      </c>
      <c r="BC1330" s="8" cm="1">
        <f t="array" aca="1" ref="BC1330" ca="1">MMULT($AF1330:$AV1330,CZ$21:CZ$37)</f>
        <v>-3.752821275705625</v>
      </c>
      <c r="BD1330" s="8" cm="1">
        <f t="array" aca="1" ref="BD1330" ca="1">MMULT($AF1330:$AV1330,DA$21:DA$37)</f>
        <v>2.2615894803449601</v>
      </c>
      <c r="BE1330" s="8" cm="1">
        <f t="array" aca="1" ref="BE1330" ca="1">MMULT($AF1330:$AV1330,DB$21:DB$37)</f>
        <v>1.5137264291026857</v>
      </c>
      <c r="BF1330" s="11">
        <v>1</v>
      </c>
      <c r="BG1330" s="11">
        <f t="shared" ca="1" si="727"/>
        <v>7.4164988482234273</v>
      </c>
      <c r="BH1330" s="11">
        <f t="shared" ca="1" si="728"/>
        <v>2.414571272469674</v>
      </c>
      <c r="BI1330" s="11">
        <f t="shared" ca="1" si="729"/>
        <v>0</v>
      </c>
      <c r="BJ1330" s="11">
        <f t="shared" ca="1" si="730"/>
        <v>1.543470290495923</v>
      </c>
      <c r="BK1330" s="11">
        <f t="shared" ca="1" si="731"/>
        <v>0.54021742235126102</v>
      </c>
      <c r="BL1330" s="11">
        <f t="shared" ca="1" si="732"/>
        <v>0</v>
      </c>
      <c r="BM1330" s="11">
        <f t="shared" ca="1" si="733"/>
        <v>2.2615894803449601</v>
      </c>
      <c r="BN1330" s="11">
        <f t="shared" ca="1" si="734"/>
        <v>1.5137264291026857</v>
      </c>
      <c r="BP1330" s="8" cm="1">
        <f t="array" aca="1" ref="BP1330" ca="1">MMULT(BF1330:BN1330,CU$43:CU$51)</f>
        <v>-5.4267533771591498</v>
      </c>
      <c r="BQ1330" s="11">
        <f t="shared" ca="1" si="735"/>
        <v>0.99562190283523055</v>
      </c>
      <c r="BR1330" s="11">
        <f t="shared" ca="1" si="736"/>
        <v>0.99562190283523055</v>
      </c>
      <c r="BT1330" s="12">
        <f t="shared" ca="1" si="705"/>
        <v>4.3780971647694455E-3</v>
      </c>
      <c r="BU1330" s="12">
        <f t="shared" ca="1" si="737"/>
        <v>1.9167734784162258E-5</v>
      </c>
      <c r="BW1330" s="12">
        <f t="shared" ca="1" si="738"/>
        <v>5.4311410862562424</v>
      </c>
      <c r="BY1330">
        <f t="shared" ca="1" si="706"/>
        <v>1</v>
      </c>
      <c r="CA1330">
        <f t="shared" ca="1" si="707"/>
        <v>1</v>
      </c>
      <c r="CB1330">
        <f t="shared" ca="1" si="708"/>
        <v>0</v>
      </c>
      <c r="CC1330">
        <f t="shared" ca="1" si="709"/>
        <v>0</v>
      </c>
      <c r="CD1330">
        <f t="shared" ca="1" si="710"/>
        <v>0</v>
      </c>
      <c r="CF1330">
        <f t="shared" ca="1" si="739"/>
        <v>1</v>
      </c>
    </row>
    <row r="1331" spans="1:84" x14ac:dyDescent="0.45">
      <c r="A1331">
        <v>0</v>
      </c>
      <c r="C1331">
        <v>1</v>
      </c>
      <c r="D1331">
        <v>0</v>
      </c>
      <c r="E1331">
        <v>0</v>
      </c>
      <c r="F1331">
        <v>3</v>
      </c>
      <c r="G1331">
        <v>1</v>
      </c>
      <c r="H1331">
        <v>-0.91259543542705668</v>
      </c>
      <c r="I1331">
        <v>-0.72135587385132527</v>
      </c>
      <c r="J1331">
        <v>-0.78478953255489414</v>
      </c>
      <c r="K1331">
        <v>-0.58077945121403718</v>
      </c>
      <c r="L1331">
        <v>-0.70483761271743117</v>
      </c>
      <c r="M1331">
        <v>-0.67888853671526217</v>
      </c>
      <c r="N1331">
        <v>0.87004081787500231</v>
      </c>
      <c r="P1331" s="5" cm="1">
        <f t="array" ref="P1331">MMULT($C1331:$N1331,CU$4:CU$15)</f>
        <v>-0.70791256781990053</v>
      </c>
      <c r="Q1331" s="5" cm="1">
        <f t="array" ref="Q1331">MMULT($C1331:$N1331,CV$4:CV$15)</f>
        <v>1.2604935218323556</v>
      </c>
      <c r="R1331" s="5" cm="1">
        <f t="array" ref="R1331">MMULT($C1331:$N1331,CW$4:CW$15)</f>
        <v>1.7110506916038497</v>
      </c>
      <c r="S1331" s="5" cm="1">
        <f t="array" ref="S1331">MMULT($C1331:$N1331,CX$4:CX$15)</f>
        <v>-3.3302196034086706</v>
      </c>
      <c r="T1331" s="5" cm="1">
        <f t="array" ref="T1331">MMULT($C1331:$N1331,CY$4:CY$15)</f>
        <v>-0.80808161819165214</v>
      </c>
      <c r="U1331" s="5" cm="1">
        <f t="array" ref="U1331">MMULT($C1331:$N1331,CZ$4:CZ$15)</f>
        <v>0.20030900953337472</v>
      </c>
      <c r="V1331" s="5" cm="1">
        <f t="array" ref="V1331">MMULT($C1331:$N1331,DA$4:DA$15)</f>
        <v>-5.7983675192617712E-3</v>
      </c>
      <c r="W1331" s="5" cm="1">
        <f t="array" ref="W1331">MMULT($C1331:$N1331,DB$4:DB$15)</f>
        <v>4.281840776597611</v>
      </c>
      <c r="X1331" s="5" cm="1">
        <f t="array" ref="X1331">MMULT($C1331:$N1331,DC$4:DC$15)</f>
        <v>-0.80059866185945272</v>
      </c>
      <c r="Y1331" s="5" cm="1">
        <f t="array" ref="Y1331">MMULT($C1331:$N1331,DD$4:DD$15)</f>
        <v>1.6653855724782045</v>
      </c>
      <c r="Z1331" s="5" cm="1">
        <f t="array" ref="Z1331">MMULT($C1331:$N1331,DE$4:DE$15)</f>
        <v>-4.2073213507098659</v>
      </c>
      <c r="AA1331" s="5" cm="1">
        <f t="array" ref="AA1331">MMULT($C1331:$N1331,DF$4:DF$15)</f>
        <v>0.40073083536093501</v>
      </c>
      <c r="AB1331" s="5" cm="1">
        <f t="array" ref="AB1331">MMULT($C1331:$N1331,DG$4:DG$15)</f>
        <v>2.583165377503605</v>
      </c>
      <c r="AC1331" s="5" cm="1">
        <f t="array" ref="AC1331">MMULT($C1331:$N1331,DH$4:DH$15)</f>
        <v>-3.2548883997982503E-2</v>
      </c>
      <c r="AD1331" s="5" cm="1">
        <f t="array" ref="AD1331">MMULT($C1331:$N1331,DI$4:DI$15)</f>
        <v>6.0279654416233647E-2</v>
      </c>
      <c r="AE1331" s="5" cm="1">
        <f t="array" ref="AE1331">MMULT($C1331:$N1331,DJ$4:DJ$15)</f>
        <v>2.8951203896097328</v>
      </c>
      <c r="AF1331">
        <v>1</v>
      </c>
      <c r="AG1331" s="7">
        <f t="shared" si="711"/>
        <v>0</v>
      </c>
      <c r="AH1331" s="7">
        <f t="shared" si="712"/>
        <v>1.2604935218323556</v>
      </c>
      <c r="AI1331" s="7">
        <f t="shared" si="713"/>
        <v>1.7110506916038497</v>
      </c>
      <c r="AJ1331" s="7">
        <f t="shared" si="714"/>
        <v>0</v>
      </c>
      <c r="AK1331" s="7">
        <f t="shared" si="715"/>
        <v>0</v>
      </c>
      <c r="AL1331" s="7">
        <f t="shared" si="716"/>
        <v>0.20030900953337472</v>
      </c>
      <c r="AM1331" s="7">
        <f t="shared" si="717"/>
        <v>0</v>
      </c>
      <c r="AN1331" s="7">
        <f t="shared" si="718"/>
        <v>4.281840776597611</v>
      </c>
      <c r="AO1331" s="7">
        <f t="shared" si="719"/>
        <v>0</v>
      </c>
      <c r="AP1331" s="7">
        <f t="shared" si="720"/>
        <v>1.6653855724782045</v>
      </c>
      <c r="AQ1331" s="7">
        <f t="shared" si="721"/>
        <v>0</v>
      </c>
      <c r="AR1331" s="7">
        <f t="shared" si="722"/>
        <v>0.40073083536093501</v>
      </c>
      <c r="AS1331" s="7">
        <f t="shared" si="723"/>
        <v>2.583165377503605</v>
      </c>
      <c r="AT1331" s="7">
        <f t="shared" si="724"/>
        <v>0</v>
      </c>
      <c r="AU1331" s="7">
        <f t="shared" si="725"/>
        <v>6.0279654416233647E-2</v>
      </c>
      <c r="AV1331" s="7">
        <f t="shared" si="726"/>
        <v>2.8951203896097328</v>
      </c>
      <c r="AX1331" s="8" cm="1">
        <f t="array" aca="1" ref="AX1331" ca="1">MMULT($AF1331:$AV1331,CU$21:CU$37)</f>
        <v>6.6617030969435547</v>
      </c>
      <c r="AY1331" s="8" cm="1">
        <f t="array" aca="1" ref="AY1331" ca="1">MMULT($AF1331:$AV1331,CV$21:CV$37)</f>
        <v>2.3860841879698591</v>
      </c>
      <c r="AZ1331" s="8" cm="1">
        <f t="array" aca="1" ref="AZ1331" ca="1">MMULT($AF1331:$AV1331,CW$21:CW$37)</f>
        <v>-1.8853464353663374</v>
      </c>
      <c r="BA1331" s="8" cm="1">
        <f t="array" aca="1" ref="BA1331" ca="1">MMULT($AF1331:$AV1331,CX$21:CX$37)</f>
        <v>1.3071022490038029</v>
      </c>
      <c r="BB1331" s="8" cm="1">
        <f t="array" aca="1" ref="BB1331" ca="1">MMULT($AF1331:$AV1331,CY$21:CY$37)</f>
        <v>0.57441433819498111</v>
      </c>
      <c r="BC1331" s="8" cm="1">
        <f t="array" aca="1" ref="BC1331" ca="1">MMULT($AF1331:$AV1331,CZ$21:CZ$37)</f>
        <v>-4.1577806394842103</v>
      </c>
      <c r="BD1331" s="8" cm="1">
        <f t="array" aca="1" ref="BD1331" ca="1">MMULT($AF1331:$AV1331,DA$21:DA$37)</f>
        <v>1.9216997575290193</v>
      </c>
      <c r="BE1331" s="8" cm="1">
        <f t="array" aca="1" ref="BE1331" ca="1">MMULT($AF1331:$AV1331,DB$21:DB$37)</f>
        <v>2.2892377972103515</v>
      </c>
      <c r="BF1331" s="11">
        <v>1</v>
      </c>
      <c r="BG1331" s="11">
        <f t="shared" ca="1" si="727"/>
        <v>6.6617030969435547</v>
      </c>
      <c r="BH1331" s="11">
        <f t="shared" ca="1" si="728"/>
        <v>2.3860841879698591</v>
      </c>
      <c r="BI1331" s="11">
        <f t="shared" ca="1" si="729"/>
        <v>0</v>
      </c>
      <c r="BJ1331" s="11">
        <f t="shared" ca="1" si="730"/>
        <v>1.3071022490038029</v>
      </c>
      <c r="BK1331" s="11">
        <f t="shared" ca="1" si="731"/>
        <v>0.57441433819498111</v>
      </c>
      <c r="BL1331" s="11">
        <f t="shared" ca="1" si="732"/>
        <v>0</v>
      </c>
      <c r="BM1331" s="11">
        <f t="shared" ca="1" si="733"/>
        <v>1.9216997575290193</v>
      </c>
      <c r="BN1331" s="11">
        <f t="shared" ca="1" si="734"/>
        <v>2.2892377972103515</v>
      </c>
      <c r="BP1331" s="8" cm="1">
        <f t="array" aca="1" ref="BP1331" ca="1">MMULT(BF1331:BN1331,CU$43:CU$51)</f>
        <v>-4.8186148965816038</v>
      </c>
      <c r="BQ1331" s="11">
        <f t="shared" ca="1" si="735"/>
        <v>0.99198676246289852</v>
      </c>
      <c r="BR1331" s="11">
        <f t="shared" ca="1" si="736"/>
        <v>0.99198676246289852</v>
      </c>
      <c r="BT1331" s="12">
        <f t="shared" ca="1" si="705"/>
        <v>-0.99198676246289852</v>
      </c>
      <c r="BU1331" s="12">
        <f t="shared" ca="1" si="737"/>
        <v>0.98403773690162311</v>
      </c>
      <c r="BW1331" s="12">
        <f t="shared" ca="1" si="738"/>
        <v>4.8266604126593373</v>
      </c>
      <c r="BY1331">
        <f t="shared" ca="1" si="706"/>
        <v>1</v>
      </c>
      <c r="CA1331">
        <f t="shared" ca="1" si="707"/>
        <v>0</v>
      </c>
      <c r="CB1331">
        <f t="shared" ca="1" si="708"/>
        <v>0</v>
      </c>
      <c r="CC1331">
        <f t="shared" ca="1" si="709"/>
        <v>1</v>
      </c>
      <c r="CD1331">
        <f t="shared" ca="1" si="710"/>
        <v>0</v>
      </c>
      <c r="CF1331">
        <f t="shared" ca="1" si="739"/>
        <v>1</v>
      </c>
    </row>
    <row r="1332" spans="1:84" x14ac:dyDescent="0.45">
      <c r="A1332">
        <v>0</v>
      </c>
      <c r="C1332">
        <v>1</v>
      </c>
      <c r="D1332">
        <v>0</v>
      </c>
      <c r="E1332">
        <v>1</v>
      </c>
      <c r="F1332">
        <v>5</v>
      </c>
      <c r="G1332">
        <v>1</v>
      </c>
      <c r="H1332">
        <v>-0.63721698714702713</v>
      </c>
      <c r="I1332">
        <v>-0.64874496714740193</v>
      </c>
      <c r="J1332">
        <v>0.14465384654010219</v>
      </c>
      <c r="K1332">
        <v>-0.45602421963436129</v>
      </c>
      <c r="L1332">
        <v>0.54942614797737233</v>
      </c>
      <c r="M1332">
        <v>0.54024527439231707</v>
      </c>
      <c r="N1332">
        <v>0.52006909315194561</v>
      </c>
      <c r="P1332" s="5" cm="1">
        <f t="array" ref="P1332">MMULT($C1332:$N1332,CU$4:CU$15)</f>
        <v>-1.1349558911163833</v>
      </c>
      <c r="Q1332" s="5" cm="1">
        <f t="array" ref="Q1332">MMULT($C1332:$N1332,CV$4:CV$15)</f>
        <v>2.4830760346063303</v>
      </c>
      <c r="R1332" s="5" cm="1">
        <f t="array" ref="R1332">MMULT($C1332:$N1332,CW$4:CW$15)</f>
        <v>2.2658472727181356</v>
      </c>
      <c r="S1332" s="5" cm="1">
        <f t="array" ref="S1332">MMULT($C1332:$N1332,CX$4:CX$15)</f>
        <v>-4.3466504396192143</v>
      </c>
      <c r="T1332" s="5" cm="1">
        <f t="array" ref="T1332">MMULT($C1332:$N1332,CY$4:CY$15)</f>
        <v>-1.0220598077994059</v>
      </c>
      <c r="U1332" s="5" cm="1">
        <f t="array" ref="U1332">MMULT($C1332:$N1332,CZ$4:CZ$15)</f>
        <v>2.0900628207198815</v>
      </c>
      <c r="V1332" s="5" cm="1">
        <f t="array" ref="V1332">MMULT($C1332:$N1332,DA$4:DA$15)</f>
        <v>-0.54212812429543922</v>
      </c>
      <c r="W1332" s="5" cm="1">
        <f t="array" ref="W1332">MMULT($C1332:$N1332,DB$4:DB$15)</f>
        <v>4.3964534565630036</v>
      </c>
      <c r="X1332" s="5" cm="1">
        <f t="array" ref="X1332">MMULT($C1332:$N1332,DC$4:DC$15)</f>
        <v>-1.3065453426301867</v>
      </c>
      <c r="Y1332" s="5" cm="1">
        <f t="array" ref="Y1332">MMULT($C1332:$N1332,DD$4:DD$15)</f>
        <v>-0.4622204579327947</v>
      </c>
      <c r="Z1332" s="5" cm="1">
        <f t="array" ref="Z1332">MMULT($C1332:$N1332,DE$4:DE$15)</f>
        <v>-4.446769389939127</v>
      </c>
      <c r="AA1332" s="5" cm="1">
        <f t="array" ref="AA1332">MMULT($C1332:$N1332,DF$4:DF$15)</f>
        <v>2.7594257082924227</v>
      </c>
      <c r="AB1332" s="5" cm="1">
        <f t="array" ref="AB1332">MMULT($C1332:$N1332,DG$4:DG$15)</f>
        <v>1.7763945469936722</v>
      </c>
      <c r="AC1332" s="5" cm="1">
        <f t="array" ref="AC1332">MMULT($C1332:$N1332,DH$4:DH$15)</f>
        <v>-0.41139454733315828</v>
      </c>
      <c r="AD1332" s="5" cm="1">
        <f t="array" ref="AD1332">MMULT($C1332:$N1332,DI$4:DI$15)</f>
        <v>2.7229851808349839</v>
      </c>
      <c r="AE1332" s="5" cm="1">
        <f t="array" ref="AE1332">MMULT($C1332:$N1332,DJ$4:DJ$15)</f>
        <v>4.1257775749056771</v>
      </c>
      <c r="AF1332">
        <v>1</v>
      </c>
      <c r="AG1332" s="7">
        <f t="shared" si="711"/>
        <v>0</v>
      </c>
      <c r="AH1332" s="7">
        <f t="shared" si="712"/>
        <v>2.4830760346063303</v>
      </c>
      <c r="AI1332" s="7">
        <f t="shared" si="713"/>
        <v>2.2658472727181356</v>
      </c>
      <c r="AJ1332" s="7">
        <f t="shared" si="714"/>
        <v>0</v>
      </c>
      <c r="AK1332" s="7">
        <f t="shared" si="715"/>
        <v>0</v>
      </c>
      <c r="AL1332" s="7">
        <f t="shared" si="716"/>
        <v>2.0900628207198815</v>
      </c>
      <c r="AM1332" s="7">
        <f t="shared" si="717"/>
        <v>0</v>
      </c>
      <c r="AN1332" s="7">
        <f t="shared" si="718"/>
        <v>4.3964534565630036</v>
      </c>
      <c r="AO1332" s="7">
        <f t="shared" si="719"/>
        <v>0</v>
      </c>
      <c r="AP1332" s="7">
        <f t="shared" si="720"/>
        <v>0</v>
      </c>
      <c r="AQ1332" s="7">
        <f t="shared" si="721"/>
        <v>0</v>
      </c>
      <c r="AR1332" s="7">
        <f t="shared" si="722"/>
        <v>2.7594257082924227</v>
      </c>
      <c r="AS1332" s="7">
        <f t="shared" si="723"/>
        <v>1.7763945469936722</v>
      </c>
      <c r="AT1332" s="7">
        <f t="shared" si="724"/>
        <v>0</v>
      </c>
      <c r="AU1332" s="7">
        <f t="shared" si="725"/>
        <v>2.7229851808349839</v>
      </c>
      <c r="AV1332" s="7">
        <f t="shared" si="726"/>
        <v>4.1257775749056771</v>
      </c>
      <c r="AX1332" s="8" cm="1">
        <f t="array" aca="1" ref="AX1332" ca="1">MMULT($AF1332:$AV1332,CU$21:CU$37)</f>
        <v>4.3896698214915428</v>
      </c>
      <c r="AY1332" s="8" cm="1">
        <f t="array" aca="1" ref="AY1332" ca="1">MMULT($AF1332:$AV1332,CV$21:CV$37)</f>
        <v>3.5439069911180434</v>
      </c>
      <c r="AZ1332" s="8" cm="1">
        <f t="array" aca="1" ref="AZ1332" ca="1">MMULT($AF1332:$AV1332,CW$21:CW$37)</f>
        <v>3.117163498017244</v>
      </c>
      <c r="BA1332" s="8" cm="1">
        <f t="array" aca="1" ref="BA1332" ca="1">MMULT($AF1332:$AV1332,CX$21:CX$37)</f>
        <v>1.0284462551860865</v>
      </c>
      <c r="BB1332" s="8" cm="1">
        <f t="array" aca="1" ref="BB1332" ca="1">MMULT($AF1332:$AV1332,CY$21:CY$37)</f>
        <v>2.0797235067531283</v>
      </c>
      <c r="BC1332" s="8" cm="1">
        <f t="array" aca="1" ref="BC1332" ca="1">MMULT($AF1332:$AV1332,CZ$21:CZ$37)</f>
        <v>-8.9006976893073659</v>
      </c>
      <c r="BD1332" s="8" cm="1">
        <f t="array" aca="1" ref="BD1332" ca="1">MMULT($AF1332:$AV1332,DA$21:DA$37)</f>
        <v>3.4503698699661896</v>
      </c>
      <c r="BE1332" s="8" cm="1">
        <f t="array" aca="1" ref="BE1332" ca="1">MMULT($AF1332:$AV1332,DB$21:DB$37)</f>
        <v>6.1261627559373277</v>
      </c>
      <c r="BF1332" s="11">
        <v>1</v>
      </c>
      <c r="BG1332" s="11">
        <f t="shared" ca="1" si="727"/>
        <v>4.3896698214915428</v>
      </c>
      <c r="BH1332" s="11">
        <f t="shared" ca="1" si="728"/>
        <v>3.5439069911180434</v>
      </c>
      <c r="BI1332" s="11">
        <f t="shared" ca="1" si="729"/>
        <v>3.117163498017244</v>
      </c>
      <c r="BJ1332" s="11">
        <f t="shared" ca="1" si="730"/>
        <v>1.0284462551860865</v>
      </c>
      <c r="BK1332" s="11">
        <f t="shared" ca="1" si="731"/>
        <v>2.0797235067531283</v>
      </c>
      <c r="BL1332" s="11">
        <f t="shared" ca="1" si="732"/>
        <v>0</v>
      </c>
      <c r="BM1332" s="11">
        <f t="shared" ca="1" si="733"/>
        <v>3.4503698699661896</v>
      </c>
      <c r="BN1332" s="11">
        <f t="shared" ca="1" si="734"/>
        <v>6.1261627559373277</v>
      </c>
      <c r="BP1332" s="8" cm="1">
        <f t="array" aca="1" ref="BP1332" ca="1">MMULT(BF1332:BN1332,CU$43:CU$51)</f>
        <v>-1.972038384813918</v>
      </c>
      <c r="BQ1332" s="11">
        <f t="shared" ca="1" si="735"/>
        <v>0.87782988730849343</v>
      </c>
      <c r="BR1332" s="11">
        <f t="shared" ca="1" si="736"/>
        <v>0.87782988730849343</v>
      </c>
      <c r="BT1332" s="12">
        <f t="shared" ca="1" si="705"/>
        <v>-0.87782988730849343</v>
      </c>
      <c r="BU1332" s="12">
        <f t="shared" ca="1" si="737"/>
        <v>0.77058531105204231</v>
      </c>
      <c r="BW1332" s="12">
        <f t="shared" ca="1" si="738"/>
        <v>2.1023408391510534</v>
      </c>
      <c r="BY1332">
        <f t="shared" ca="1" si="706"/>
        <v>1</v>
      </c>
      <c r="CA1332">
        <f t="shared" ca="1" si="707"/>
        <v>0</v>
      </c>
      <c r="CB1332">
        <f t="shared" ca="1" si="708"/>
        <v>0</v>
      </c>
      <c r="CC1332">
        <f t="shared" ca="1" si="709"/>
        <v>1</v>
      </c>
      <c r="CD1332">
        <f t="shared" ca="1" si="710"/>
        <v>0</v>
      </c>
      <c r="CF1332">
        <f t="shared" ca="1" si="739"/>
        <v>1</v>
      </c>
    </row>
    <row r="1333" spans="1:84" x14ac:dyDescent="0.45">
      <c r="A1333">
        <v>1</v>
      </c>
      <c r="C1333">
        <v>1</v>
      </c>
      <c r="D1333">
        <v>1</v>
      </c>
      <c r="E1333">
        <v>0</v>
      </c>
      <c r="F1333">
        <v>4</v>
      </c>
      <c r="G1333">
        <v>1</v>
      </c>
      <c r="H1333">
        <v>-1.050284659567071</v>
      </c>
      <c r="I1333">
        <v>-0.8001474611711813</v>
      </c>
      <c r="J1333">
        <v>-0.90096995494176868</v>
      </c>
      <c r="K1333">
        <v>-0.50057965948424554</v>
      </c>
      <c r="L1333">
        <v>-1.0184035528911319</v>
      </c>
      <c r="M1333">
        <v>-0.9266702767097672</v>
      </c>
      <c r="N1333">
        <v>0.87004081787500231</v>
      </c>
      <c r="P1333" s="5" cm="1">
        <f t="array" ref="P1333">MMULT($C1333:$N1333,CU$4:CU$15)</f>
        <v>-0.46557120044119554</v>
      </c>
      <c r="Q1333" s="5" cm="1">
        <f t="array" ref="Q1333">MMULT($C1333:$N1333,CV$4:CV$15)</f>
        <v>1.0735933050642961</v>
      </c>
      <c r="R1333" s="5" cm="1">
        <f t="array" ref="R1333">MMULT($C1333:$N1333,CW$4:CW$15)</f>
        <v>2.84119493340128</v>
      </c>
      <c r="S1333" s="5" cm="1">
        <f t="array" ref="S1333">MMULT($C1333:$N1333,CX$4:CX$15)</f>
        <v>-4.7827618236026916</v>
      </c>
      <c r="T1333" s="5" cm="1">
        <f t="array" ref="T1333">MMULT($C1333:$N1333,CY$4:CY$15)</f>
        <v>-0.92355717098325418</v>
      </c>
      <c r="U1333" s="5" cm="1">
        <f t="array" ref="U1333">MMULT($C1333:$N1333,CZ$4:CZ$15)</f>
        <v>0.1267754519964015</v>
      </c>
      <c r="V1333" s="5" cm="1">
        <f t="array" ref="V1333">MMULT($C1333:$N1333,DA$4:DA$15)</f>
        <v>1.2046801019804898</v>
      </c>
      <c r="W1333" s="5" cm="1">
        <f t="array" ref="W1333">MMULT($C1333:$N1333,DB$4:DB$15)</f>
        <v>5.2338913258481439</v>
      </c>
      <c r="X1333" s="5" cm="1">
        <f t="array" ref="X1333">MMULT($C1333:$N1333,DC$4:DC$15)</f>
        <v>-1.3226744648249507</v>
      </c>
      <c r="Y1333" s="5" cm="1">
        <f t="array" ref="Y1333">MMULT($C1333:$N1333,DD$4:DD$15)</f>
        <v>3.1569897651221512</v>
      </c>
      <c r="Z1333" s="5" cm="1">
        <f t="array" ref="Z1333">MMULT($C1333:$N1333,DE$4:DE$15)</f>
        <v>-4.3742917015392182</v>
      </c>
      <c r="AA1333" s="5" cm="1">
        <f t="array" ref="AA1333">MMULT($C1333:$N1333,DF$4:DF$15)</f>
        <v>2.0654366437206404</v>
      </c>
      <c r="AB1333" s="5" cm="1">
        <f t="array" ref="AB1333">MMULT($C1333:$N1333,DG$4:DG$15)</f>
        <v>2.6391956354433641</v>
      </c>
      <c r="AC1333" s="5" cm="1">
        <f t="array" ref="AC1333">MMULT($C1333:$N1333,DH$4:DH$15)</f>
        <v>0.15409525648682298</v>
      </c>
      <c r="AD1333" s="5" cm="1">
        <f t="array" ref="AD1333">MMULT($C1333:$N1333,DI$4:DI$15)</f>
        <v>0.92677198865032606</v>
      </c>
      <c r="AE1333" s="5" cm="1">
        <f t="array" ref="AE1333">MMULT($C1333:$N1333,DJ$4:DJ$15)</f>
        <v>3.5300798286609147</v>
      </c>
      <c r="AF1333">
        <v>1</v>
      </c>
      <c r="AG1333" s="7">
        <f t="shared" si="711"/>
        <v>0</v>
      </c>
      <c r="AH1333" s="7">
        <f t="shared" si="712"/>
        <v>1.0735933050642961</v>
      </c>
      <c r="AI1333" s="7">
        <f t="shared" si="713"/>
        <v>2.84119493340128</v>
      </c>
      <c r="AJ1333" s="7">
        <f t="shared" si="714"/>
        <v>0</v>
      </c>
      <c r="AK1333" s="7">
        <f t="shared" si="715"/>
        <v>0</v>
      </c>
      <c r="AL1333" s="7">
        <f t="shared" si="716"/>
        <v>0.1267754519964015</v>
      </c>
      <c r="AM1333" s="7">
        <f t="shared" si="717"/>
        <v>1.2046801019804898</v>
      </c>
      <c r="AN1333" s="7">
        <f t="shared" si="718"/>
        <v>5.2338913258481439</v>
      </c>
      <c r="AO1333" s="7">
        <f t="shared" si="719"/>
        <v>0</v>
      </c>
      <c r="AP1333" s="7">
        <f t="shared" si="720"/>
        <v>3.1569897651221512</v>
      </c>
      <c r="AQ1333" s="7">
        <f t="shared" si="721"/>
        <v>0</v>
      </c>
      <c r="AR1333" s="7">
        <f t="shared" si="722"/>
        <v>2.0654366437206404</v>
      </c>
      <c r="AS1333" s="7">
        <f t="shared" si="723"/>
        <v>2.6391956354433641</v>
      </c>
      <c r="AT1333" s="7">
        <f t="shared" si="724"/>
        <v>0.15409525648682298</v>
      </c>
      <c r="AU1333" s="7">
        <f t="shared" si="725"/>
        <v>0.92677198865032606</v>
      </c>
      <c r="AV1333" s="7">
        <f t="shared" si="726"/>
        <v>3.5300798286609147</v>
      </c>
      <c r="AX1333" s="8" cm="1">
        <f t="array" aca="1" ref="AX1333" ca="1">MMULT($AF1333:$AV1333,CU$21:CU$37)</f>
        <v>6.7379557917828929</v>
      </c>
      <c r="AY1333" s="8" cm="1">
        <f t="array" aca="1" ref="AY1333" ca="1">MMULT($AF1333:$AV1333,CV$21:CV$37)</f>
        <v>2.2662860619304306</v>
      </c>
      <c r="AZ1333" s="8" cm="1">
        <f t="array" aca="1" ref="AZ1333" ca="1">MMULT($AF1333:$AV1333,CW$21:CW$37)</f>
        <v>-1.5350091892207067</v>
      </c>
      <c r="BA1333" s="8" cm="1">
        <f t="array" aca="1" ref="BA1333" ca="1">MMULT($AF1333:$AV1333,CX$21:CX$37)</f>
        <v>2.0165883707259091</v>
      </c>
      <c r="BB1333" s="8" cm="1">
        <f t="array" aca="1" ref="BB1333" ca="1">MMULT($AF1333:$AV1333,CY$21:CY$37)</f>
        <v>2.1885698284537596</v>
      </c>
      <c r="BC1333" s="8" cm="1">
        <f t="array" aca="1" ref="BC1333" ca="1">MMULT($AF1333:$AV1333,CZ$21:CZ$37)</f>
        <v>-5.3150260973042274</v>
      </c>
      <c r="BD1333" s="8" cm="1">
        <f t="array" aca="1" ref="BD1333" ca="1">MMULT($AF1333:$AV1333,DA$21:DA$37)</f>
        <v>4.5902655498464977</v>
      </c>
      <c r="BE1333" s="8" cm="1">
        <f t="array" aca="1" ref="BE1333" ca="1">MMULT($AF1333:$AV1333,DB$21:DB$37)</f>
        <v>1.6331063112974031</v>
      </c>
      <c r="BF1333" s="11">
        <v>1</v>
      </c>
      <c r="BG1333" s="11">
        <f t="shared" ca="1" si="727"/>
        <v>6.7379557917828929</v>
      </c>
      <c r="BH1333" s="11">
        <f t="shared" ca="1" si="728"/>
        <v>2.2662860619304306</v>
      </c>
      <c r="BI1333" s="11">
        <f t="shared" ca="1" si="729"/>
        <v>0</v>
      </c>
      <c r="BJ1333" s="11">
        <f t="shared" ca="1" si="730"/>
        <v>2.0165883707259091</v>
      </c>
      <c r="BK1333" s="11">
        <f t="shared" ca="1" si="731"/>
        <v>2.1885698284537596</v>
      </c>
      <c r="BL1333" s="11">
        <f t="shared" ca="1" si="732"/>
        <v>0</v>
      </c>
      <c r="BM1333" s="11">
        <f t="shared" ca="1" si="733"/>
        <v>4.5902655498464977</v>
      </c>
      <c r="BN1333" s="11">
        <f t="shared" ca="1" si="734"/>
        <v>1.6331063112974031</v>
      </c>
      <c r="BP1333" s="8" cm="1">
        <f t="array" aca="1" ref="BP1333" ca="1">MMULT(BF1333:BN1333,CU$43:CU$51)</f>
        <v>-3.6800120377620287</v>
      </c>
      <c r="BQ1333" s="11">
        <f t="shared" ca="1" si="735"/>
        <v>0.97539786046757559</v>
      </c>
      <c r="BR1333" s="11">
        <f t="shared" ca="1" si="736"/>
        <v>0.97539786046757559</v>
      </c>
      <c r="BT1333" s="12">
        <f t="shared" ca="1" si="705"/>
        <v>2.4602139532424405E-2</v>
      </c>
      <c r="BU1333" s="12">
        <f t="shared" ca="1" si="737"/>
        <v>6.0526526957287977E-4</v>
      </c>
      <c r="BW1333" s="12">
        <f t="shared" ca="1" si="738"/>
        <v>3.7049218669629593</v>
      </c>
      <c r="BY1333">
        <f t="shared" ca="1" si="706"/>
        <v>1</v>
      </c>
      <c r="CA1333">
        <f t="shared" ca="1" si="707"/>
        <v>1</v>
      </c>
      <c r="CB1333">
        <f t="shared" ca="1" si="708"/>
        <v>0</v>
      </c>
      <c r="CC1333">
        <f t="shared" ca="1" si="709"/>
        <v>0</v>
      </c>
      <c r="CD1333">
        <f t="shared" ca="1" si="710"/>
        <v>0</v>
      </c>
      <c r="CF1333">
        <f t="shared" ca="1" si="739"/>
        <v>1</v>
      </c>
    </row>
    <row r="1334" spans="1:84" x14ac:dyDescent="0.45">
      <c r="A1334">
        <v>0</v>
      </c>
      <c r="C1334">
        <v>1</v>
      </c>
      <c r="D1334">
        <v>0</v>
      </c>
      <c r="E1334">
        <v>1</v>
      </c>
      <c r="F1334">
        <v>5</v>
      </c>
      <c r="G1334">
        <v>1</v>
      </c>
      <c r="H1334">
        <v>-1.050284659567071</v>
      </c>
      <c r="I1334">
        <v>-0.86753525749544325</v>
      </c>
      <c r="J1334">
        <v>-1.017150377328643</v>
      </c>
      <c r="K1334">
        <v>-0.54513509933412974</v>
      </c>
      <c r="L1334">
        <v>-1.0706645429200821</v>
      </c>
      <c r="M1334">
        <v>-0.99576326190054265</v>
      </c>
      <c r="N1334">
        <v>0.87004081787500231</v>
      </c>
      <c r="P1334" s="5" cm="1">
        <f t="array" ref="P1334">MMULT($C1334:$N1334,CU$4:CU$15)</f>
        <v>-1.9067662429194017</v>
      </c>
      <c r="Q1334" s="5" cm="1">
        <f t="array" ref="Q1334">MMULT($C1334:$N1334,CV$4:CV$15)</f>
        <v>2.7619502920641539</v>
      </c>
      <c r="R1334" s="5" cm="1">
        <f t="array" ref="R1334">MMULT($C1334:$N1334,CW$4:CW$15)</f>
        <v>2.3563902810601238</v>
      </c>
      <c r="S1334" s="5" cm="1">
        <f t="array" ref="S1334">MMULT($C1334:$N1334,CX$4:CX$15)</f>
        <v>-4.7516187643719547</v>
      </c>
      <c r="T1334" s="5" cm="1">
        <f t="array" ref="T1334">MMULT($C1334:$N1334,CY$4:CY$15)</f>
        <v>-0.72048560120588001</v>
      </c>
      <c r="U1334" s="5" cm="1">
        <f t="array" ref="U1334">MMULT($C1334:$N1334,CZ$4:CZ$15)</f>
        <v>1.9485149739606031</v>
      </c>
      <c r="V1334" s="5" cm="1">
        <f t="array" ref="V1334">MMULT($C1334:$N1334,DA$4:DA$15)</f>
        <v>0.47149286550906899</v>
      </c>
      <c r="W1334" s="5" cm="1">
        <f t="array" ref="W1334">MMULT($C1334:$N1334,DB$4:DB$15)</f>
        <v>5.7892696561082042</v>
      </c>
      <c r="X1334" s="5" cm="1">
        <f t="array" ref="X1334">MMULT($C1334:$N1334,DC$4:DC$15)</f>
        <v>-0.56344939138354433</v>
      </c>
      <c r="Y1334" s="5" cm="1">
        <f t="array" ref="Y1334">MMULT($C1334:$N1334,DD$4:DD$15)</f>
        <v>2.2578013140623727</v>
      </c>
      <c r="Z1334" s="5" cm="1">
        <f t="array" ref="Z1334">MMULT($C1334:$N1334,DE$4:DE$15)</f>
        <v>-6.9161911723983058</v>
      </c>
      <c r="AA1334" s="5" cm="1">
        <f t="array" ref="AA1334">MMULT($C1334:$N1334,DF$4:DF$15)</f>
        <v>0.81624995832058278</v>
      </c>
      <c r="AB1334" s="5" cm="1">
        <f t="array" ref="AB1334">MMULT($C1334:$N1334,DG$4:DG$15)</f>
        <v>2.5594165510352189</v>
      </c>
      <c r="AC1334" s="5" cm="1">
        <f t="array" ref="AC1334">MMULT($C1334:$N1334,DH$4:DH$15)</f>
        <v>1.0044826589416025</v>
      </c>
      <c r="AD1334" s="5" cm="1">
        <f t="array" ref="AD1334">MMULT($C1334:$N1334,DI$4:DI$15)</f>
        <v>0.54913058710070539</v>
      </c>
      <c r="AE1334" s="5" cm="1">
        <f t="array" ref="AE1334">MMULT($C1334:$N1334,DJ$4:DJ$15)</f>
        <v>3.7906738957544706</v>
      </c>
      <c r="AF1334">
        <v>1</v>
      </c>
      <c r="AG1334" s="7">
        <f t="shared" si="711"/>
        <v>0</v>
      </c>
      <c r="AH1334" s="7">
        <f t="shared" si="712"/>
        <v>2.7619502920641539</v>
      </c>
      <c r="AI1334" s="7">
        <f t="shared" si="713"/>
        <v>2.3563902810601238</v>
      </c>
      <c r="AJ1334" s="7">
        <f t="shared" si="714"/>
        <v>0</v>
      </c>
      <c r="AK1334" s="7">
        <f t="shared" si="715"/>
        <v>0</v>
      </c>
      <c r="AL1334" s="7">
        <f t="shared" si="716"/>
        <v>1.9485149739606031</v>
      </c>
      <c r="AM1334" s="7">
        <f t="shared" si="717"/>
        <v>0.47149286550906899</v>
      </c>
      <c r="AN1334" s="7">
        <f t="shared" si="718"/>
        <v>5.7892696561082042</v>
      </c>
      <c r="AO1334" s="7">
        <f t="shared" si="719"/>
        <v>0</v>
      </c>
      <c r="AP1334" s="7">
        <f t="shared" si="720"/>
        <v>2.2578013140623727</v>
      </c>
      <c r="AQ1334" s="7">
        <f t="shared" si="721"/>
        <v>0</v>
      </c>
      <c r="AR1334" s="7">
        <f t="shared" si="722"/>
        <v>0.81624995832058278</v>
      </c>
      <c r="AS1334" s="7">
        <f t="shared" si="723"/>
        <v>2.5594165510352189</v>
      </c>
      <c r="AT1334" s="7">
        <f t="shared" si="724"/>
        <v>1.0044826589416025</v>
      </c>
      <c r="AU1334" s="7">
        <f t="shared" si="725"/>
        <v>0.54913058710070539</v>
      </c>
      <c r="AV1334" s="7">
        <f t="shared" si="726"/>
        <v>3.7906738957544706</v>
      </c>
      <c r="AX1334" s="8" cm="1">
        <f t="array" aca="1" ref="AX1334" ca="1">MMULT($AF1334:$AV1334,CU$21:CU$37)</f>
        <v>8.5141283969332822</v>
      </c>
      <c r="AY1334" s="8" cm="1">
        <f t="array" aca="1" ref="AY1334" ca="1">MMULT($AF1334:$AV1334,CV$21:CV$37)</f>
        <v>3.0351719227824221</v>
      </c>
      <c r="AZ1334" s="8" cm="1">
        <f t="array" aca="1" ref="AZ1334" ca="1">MMULT($AF1334:$AV1334,CW$21:CW$37)</f>
        <v>-2.2435648993639479E-2</v>
      </c>
      <c r="BA1334" s="8" cm="1">
        <f t="array" aca="1" ref="BA1334" ca="1">MMULT($AF1334:$AV1334,CX$21:CX$37)</f>
        <v>2.7841990903913945</v>
      </c>
      <c r="BB1334" s="8" cm="1">
        <f t="array" aca="1" ref="BB1334" ca="1">MMULT($AF1334:$AV1334,CY$21:CY$37)</f>
        <v>1.0370420484389069</v>
      </c>
      <c r="BC1334" s="8" cm="1">
        <f t="array" aca="1" ref="BC1334" ca="1">MMULT($AF1334:$AV1334,CZ$21:CZ$37)</f>
        <v>-6.4828985702785342</v>
      </c>
      <c r="BD1334" s="8" cm="1">
        <f t="array" aca="1" ref="BD1334" ca="1">MMULT($AF1334:$AV1334,DA$21:DA$37)</f>
        <v>4.6233118966533446</v>
      </c>
      <c r="BE1334" s="8" cm="1">
        <f t="array" aca="1" ref="BE1334" ca="1">MMULT($AF1334:$AV1334,DB$21:DB$37)</f>
        <v>3.8593295023411871</v>
      </c>
      <c r="BF1334" s="11">
        <v>1</v>
      </c>
      <c r="BG1334" s="11">
        <f t="shared" ca="1" si="727"/>
        <v>8.5141283969332822</v>
      </c>
      <c r="BH1334" s="11">
        <f t="shared" ca="1" si="728"/>
        <v>3.0351719227824221</v>
      </c>
      <c r="BI1334" s="11">
        <f t="shared" ca="1" si="729"/>
        <v>0</v>
      </c>
      <c r="BJ1334" s="11">
        <f t="shared" ca="1" si="730"/>
        <v>2.7841990903913945</v>
      </c>
      <c r="BK1334" s="11">
        <f t="shared" ca="1" si="731"/>
        <v>1.0370420484389069</v>
      </c>
      <c r="BL1334" s="11">
        <f t="shared" ca="1" si="732"/>
        <v>0</v>
      </c>
      <c r="BM1334" s="11">
        <f t="shared" ca="1" si="733"/>
        <v>4.6233118966533446</v>
      </c>
      <c r="BN1334" s="11">
        <f t="shared" ca="1" si="734"/>
        <v>3.8593295023411871</v>
      </c>
      <c r="BP1334" s="8" cm="1">
        <f t="array" aca="1" ref="BP1334" ca="1">MMULT(BF1334:BN1334,CU$43:CU$51)</f>
        <v>-3.8852352609916796</v>
      </c>
      <c r="BQ1334" s="11">
        <f t="shared" ca="1" si="735"/>
        <v>0.97987052449184264</v>
      </c>
      <c r="BR1334" s="11">
        <f t="shared" ca="1" si="736"/>
        <v>0.97987052449184264</v>
      </c>
      <c r="BT1334" s="12">
        <f t="shared" ca="1" si="705"/>
        <v>-0.97987052449184264</v>
      </c>
      <c r="BU1334" s="12">
        <f t="shared" ca="1" si="737"/>
        <v>0.96014624476791877</v>
      </c>
      <c r="BW1334" s="12">
        <f t="shared" ca="1" si="738"/>
        <v>3.9055700949029974</v>
      </c>
      <c r="BY1334">
        <f t="shared" ca="1" si="706"/>
        <v>1</v>
      </c>
      <c r="CA1334">
        <f t="shared" ca="1" si="707"/>
        <v>0</v>
      </c>
      <c r="CB1334">
        <f t="shared" ca="1" si="708"/>
        <v>0</v>
      </c>
      <c r="CC1334">
        <f t="shared" ca="1" si="709"/>
        <v>1</v>
      </c>
      <c r="CD1334">
        <f t="shared" ca="1" si="710"/>
        <v>0</v>
      </c>
      <c r="CF1334">
        <f t="shared" ca="1" si="739"/>
        <v>1</v>
      </c>
    </row>
    <row r="1335" spans="1:84" x14ac:dyDescent="0.45">
      <c r="A1335">
        <v>0</v>
      </c>
      <c r="C1335">
        <v>1</v>
      </c>
      <c r="D1335">
        <v>0</v>
      </c>
      <c r="E1335">
        <v>3</v>
      </c>
      <c r="F1335">
        <v>2</v>
      </c>
      <c r="G1335">
        <v>1</v>
      </c>
      <c r="H1335">
        <v>2.391945943933298</v>
      </c>
      <c r="I1335">
        <v>0.57505881208716603</v>
      </c>
      <c r="J1335">
        <v>3.5138860957594642</v>
      </c>
      <c r="K1335">
        <v>-0.58077945121403718</v>
      </c>
      <c r="L1335">
        <v>3.0056926793380292</v>
      </c>
      <c r="M1335">
        <v>2.753603317227848</v>
      </c>
      <c r="N1335">
        <v>0.28675461000324121</v>
      </c>
      <c r="P1335" s="5" cm="1">
        <f t="array" ref="P1335">MMULT($C1335:$N1335,CU$4:CU$15)</f>
        <v>-2.0056118548212698</v>
      </c>
      <c r="Q1335" s="5" cm="1">
        <f t="array" ref="Q1335">MMULT($C1335:$N1335,CV$4:CV$15)</f>
        <v>-2.3254288109746141E-2</v>
      </c>
      <c r="R1335" s="5" cm="1">
        <f t="array" ref="R1335">MMULT($C1335:$N1335,CW$4:CW$15)</f>
        <v>3.6489766430567556</v>
      </c>
      <c r="S1335" s="5" cm="1">
        <f t="array" ref="S1335">MMULT($C1335:$N1335,CX$4:CX$15)</f>
        <v>-0.77416174308742502</v>
      </c>
      <c r="T1335" s="5" cm="1">
        <f t="array" ref="T1335">MMULT($C1335:$N1335,CY$4:CY$15)</f>
        <v>-2.01632435901268</v>
      </c>
      <c r="U1335" s="5" cm="1">
        <f t="array" ref="U1335">MMULT($C1335:$N1335,CZ$4:CZ$15)</f>
        <v>3.4708190885943395</v>
      </c>
      <c r="V1335" s="5" cm="1">
        <f t="array" ref="V1335">MMULT($C1335:$N1335,DA$4:DA$15)</f>
        <v>-2.019621646523817</v>
      </c>
      <c r="W1335" s="5" cm="1">
        <f t="array" ref="W1335">MMULT($C1335:$N1335,DB$4:DB$15)</f>
        <v>-4.1108196910787083</v>
      </c>
      <c r="X1335" s="5" cm="1">
        <f t="array" ref="X1335">MMULT($C1335:$N1335,DC$4:DC$15)</f>
        <v>-1.1345746972132167</v>
      </c>
      <c r="Y1335" s="5" cm="1">
        <f t="array" ref="Y1335">MMULT($C1335:$N1335,DD$4:DD$15)</f>
        <v>-6.4797290133211174</v>
      </c>
      <c r="Z1335" s="5" cm="1">
        <f t="array" ref="Z1335">MMULT($C1335:$N1335,DE$4:DE$15)</f>
        <v>0.61127238851673527</v>
      </c>
      <c r="AA1335" s="5" cm="1">
        <f t="array" ref="AA1335">MMULT($C1335:$N1335,DF$4:DF$15)</f>
        <v>2.393002256697097</v>
      </c>
      <c r="AB1335" s="5" cm="1">
        <f t="array" ref="AB1335">MMULT($C1335:$N1335,DG$4:DG$15)</f>
        <v>-3.0481285646853213</v>
      </c>
      <c r="AC1335" s="5" cm="1">
        <f t="array" ref="AC1335">MMULT($C1335:$N1335,DH$4:DH$15)</f>
        <v>-2.5379963119942994</v>
      </c>
      <c r="AD1335" s="5" cm="1">
        <f t="array" ref="AD1335">MMULT($C1335:$N1335,DI$4:DI$15)</f>
        <v>5.4466277555549549</v>
      </c>
      <c r="AE1335" s="5" cm="1">
        <f t="array" ref="AE1335">MMULT($C1335:$N1335,DJ$4:DJ$15)</f>
        <v>2.2352578503769571</v>
      </c>
      <c r="AF1335">
        <v>1</v>
      </c>
      <c r="AG1335" s="7">
        <f t="shared" si="711"/>
        <v>0</v>
      </c>
      <c r="AH1335" s="7">
        <f t="shared" si="712"/>
        <v>0</v>
      </c>
      <c r="AI1335" s="7">
        <f t="shared" si="713"/>
        <v>3.6489766430567556</v>
      </c>
      <c r="AJ1335" s="7">
        <f t="shared" si="714"/>
        <v>0</v>
      </c>
      <c r="AK1335" s="7">
        <f t="shared" si="715"/>
        <v>0</v>
      </c>
      <c r="AL1335" s="7">
        <f t="shared" si="716"/>
        <v>3.4708190885943395</v>
      </c>
      <c r="AM1335" s="7">
        <f t="shared" si="717"/>
        <v>0</v>
      </c>
      <c r="AN1335" s="7">
        <f t="shared" si="718"/>
        <v>0</v>
      </c>
      <c r="AO1335" s="7">
        <f t="shared" si="719"/>
        <v>0</v>
      </c>
      <c r="AP1335" s="7">
        <f t="shared" si="720"/>
        <v>0</v>
      </c>
      <c r="AQ1335" s="7">
        <f t="shared" si="721"/>
        <v>0.61127238851673527</v>
      </c>
      <c r="AR1335" s="7">
        <f t="shared" si="722"/>
        <v>2.393002256697097</v>
      </c>
      <c r="AS1335" s="7">
        <f t="shared" si="723"/>
        <v>0</v>
      </c>
      <c r="AT1335" s="7">
        <f t="shared" si="724"/>
        <v>0</v>
      </c>
      <c r="AU1335" s="7">
        <f t="shared" si="725"/>
        <v>5.4466277555549549</v>
      </c>
      <c r="AV1335" s="7">
        <f t="shared" si="726"/>
        <v>2.2352578503769571</v>
      </c>
      <c r="AX1335" s="8" cm="1">
        <f t="array" aca="1" ref="AX1335" ca="1">MMULT($AF1335:$AV1335,CU$21:CU$37)</f>
        <v>-1.1975801643045791E-2</v>
      </c>
      <c r="AY1335" s="8" cm="1">
        <f t="array" aca="1" ref="AY1335" ca="1">MMULT($AF1335:$AV1335,CV$21:CV$37)</f>
        <v>2.2996476502336094</v>
      </c>
      <c r="AZ1335" s="8" cm="1">
        <f t="array" aca="1" ref="AZ1335" ca="1">MMULT($AF1335:$AV1335,CW$21:CW$37)</f>
        <v>5.8629941889047572</v>
      </c>
      <c r="BA1335" s="8" cm="1">
        <f t="array" aca="1" ref="BA1335" ca="1">MMULT($AF1335:$AV1335,CX$21:CX$37)</f>
        <v>-3.1050425332965506</v>
      </c>
      <c r="BB1335" s="8" cm="1">
        <f t="array" aca="1" ref="BB1335" ca="1">MMULT($AF1335:$AV1335,CY$21:CY$37)</f>
        <v>-0.67515815386958522</v>
      </c>
      <c r="BC1335" s="8" cm="1">
        <f t="array" aca="1" ref="BC1335" ca="1">MMULT($AF1335:$AV1335,CZ$21:CZ$37)</f>
        <v>-9.8249649515547759</v>
      </c>
      <c r="BD1335" s="8" cm="1">
        <f t="array" aca="1" ref="BD1335" ca="1">MMULT($AF1335:$AV1335,DA$21:DA$37)</f>
        <v>4.2461881700320374</v>
      </c>
      <c r="BE1335" s="8" cm="1">
        <f t="array" aca="1" ref="BE1335" ca="1">MMULT($AF1335:$AV1335,DB$21:DB$37)</f>
        <v>1.7905298343298737</v>
      </c>
      <c r="BF1335" s="11">
        <v>1</v>
      </c>
      <c r="BG1335" s="11">
        <f t="shared" ca="1" si="727"/>
        <v>0</v>
      </c>
      <c r="BH1335" s="11">
        <f t="shared" ca="1" si="728"/>
        <v>2.2996476502336094</v>
      </c>
      <c r="BI1335" s="11">
        <f t="shared" ca="1" si="729"/>
        <v>5.8629941889047572</v>
      </c>
      <c r="BJ1335" s="11">
        <f t="shared" ca="1" si="730"/>
        <v>0</v>
      </c>
      <c r="BK1335" s="11">
        <f t="shared" ca="1" si="731"/>
        <v>0</v>
      </c>
      <c r="BL1335" s="11">
        <f t="shared" ca="1" si="732"/>
        <v>0</v>
      </c>
      <c r="BM1335" s="11">
        <f t="shared" ca="1" si="733"/>
        <v>4.2461881700320374</v>
      </c>
      <c r="BN1335" s="11">
        <f t="shared" ca="1" si="734"/>
        <v>1.7905298343298737</v>
      </c>
      <c r="BP1335" s="8" cm="1">
        <f t="array" aca="1" ref="BP1335" ca="1">MMULT(BF1335:BN1335,CU$43:CU$51)</f>
        <v>2.143337270153336</v>
      </c>
      <c r="BQ1335" s="11">
        <f t="shared" ca="1" si="735"/>
        <v>0.10495547339199367</v>
      </c>
      <c r="BR1335" s="11">
        <f t="shared" ca="1" si="736"/>
        <v>0.10495547339199367</v>
      </c>
      <c r="BT1335" s="12">
        <f t="shared" ca="1" si="705"/>
        <v>-0.10495547339199367</v>
      </c>
      <c r="BU1335" s="12">
        <f t="shared" ca="1" si="737"/>
        <v>1.101565139493749E-2</v>
      </c>
      <c r="BW1335" s="12">
        <f t="shared" ca="1" si="738"/>
        <v>0.11088181154478466</v>
      </c>
      <c r="BY1335">
        <f t="shared" ca="1" si="706"/>
        <v>0</v>
      </c>
      <c r="CA1335">
        <f t="shared" ca="1" si="707"/>
        <v>0</v>
      </c>
      <c r="CB1335">
        <f t="shared" ca="1" si="708"/>
        <v>1</v>
      </c>
      <c r="CC1335">
        <f t="shared" ca="1" si="709"/>
        <v>0</v>
      </c>
      <c r="CD1335">
        <f t="shared" ca="1" si="710"/>
        <v>0</v>
      </c>
      <c r="CF1335">
        <f t="shared" ca="1" si="739"/>
        <v>1</v>
      </c>
    </row>
    <row r="1336" spans="1:84" x14ac:dyDescent="0.45">
      <c r="A1336">
        <v>0</v>
      </c>
      <c r="C1336">
        <v>1</v>
      </c>
      <c r="D1336">
        <v>0</v>
      </c>
      <c r="E1336">
        <v>3</v>
      </c>
      <c r="F1336">
        <v>2</v>
      </c>
      <c r="G1336">
        <v>2</v>
      </c>
      <c r="H1336">
        <v>-0.2241493147269828</v>
      </c>
      <c r="I1336">
        <v>2.1305010831503499</v>
      </c>
      <c r="J1336">
        <v>0.78364616966791212</v>
      </c>
      <c r="K1336">
        <v>1.8341253886496891</v>
      </c>
      <c r="L1336">
        <v>0.88041241816072324</v>
      </c>
      <c r="M1336">
        <v>0.58313057554521219</v>
      </c>
      <c r="N1336">
        <v>0.63672633472629792</v>
      </c>
      <c r="P1336" s="5" cm="1">
        <f t="array" ref="P1336">MMULT($C1336:$N1336,CU$4:CU$15)</f>
        <v>-2.3182934622602591</v>
      </c>
      <c r="Q1336" s="5" cm="1">
        <f t="array" ref="Q1336">MMULT($C1336:$N1336,CV$4:CV$15)</f>
        <v>-1.8228276517765369</v>
      </c>
      <c r="R1336" s="5" cm="1">
        <f t="array" ref="R1336">MMULT($C1336:$N1336,CW$4:CW$15)</f>
        <v>4.9951654224711428E-2</v>
      </c>
      <c r="S1336" s="5" cm="1">
        <f t="array" ref="S1336">MMULT($C1336:$N1336,CX$4:CX$15)</f>
        <v>1.0509983240484106</v>
      </c>
      <c r="T1336" s="5" cm="1">
        <f t="array" ref="T1336">MMULT($C1336:$N1336,CY$4:CY$15)</f>
        <v>3.465896849336505</v>
      </c>
      <c r="U1336" s="5" cm="1">
        <f t="array" ref="U1336">MMULT($C1336:$N1336,CZ$4:CZ$15)</f>
        <v>2.7080441190826292</v>
      </c>
      <c r="V1336" s="5" cm="1">
        <f t="array" ref="V1336">MMULT($C1336:$N1336,DA$4:DA$15)</f>
        <v>-1.4829774523303758</v>
      </c>
      <c r="W1336" s="5" cm="1">
        <f t="array" ref="W1336">MMULT($C1336:$N1336,DB$4:DB$15)</f>
        <v>2.2783390958222816</v>
      </c>
      <c r="X1336" s="5" cm="1">
        <f t="array" ref="X1336">MMULT($C1336:$N1336,DC$4:DC$15)</f>
        <v>0.59510376500062323</v>
      </c>
      <c r="Y1336" s="5" cm="1">
        <f t="array" ref="Y1336">MMULT($C1336:$N1336,DD$4:DD$15)</f>
        <v>-2.9567417917251526</v>
      </c>
      <c r="Z1336" s="5" cm="1">
        <f t="array" ref="Z1336">MMULT($C1336:$N1336,DE$4:DE$15)</f>
        <v>-2.3780069008845794</v>
      </c>
      <c r="AA1336" s="5" cm="1">
        <f t="array" ref="AA1336">MMULT($C1336:$N1336,DF$4:DF$15)</f>
        <v>-1.5548341776359658</v>
      </c>
      <c r="AB1336" s="5" cm="1">
        <f t="array" ref="AB1336">MMULT($C1336:$N1336,DG$4:DG$15)</f>
        <v>-2.6710564191764026</v>
      </c>
      <c r="AC1336" s="5" cm="1">
        <f t="array" ref="AC1336">MMULT($C1336:$N1336,DH$4:DH$15)</f>
        <v>0.42104147972882727</v>
      </c>
      <c r="AD1336" s="5" cm="1">
        <f t="array" ref="AD1336">MMULT($C1336:$N1336,DI$4:DI$15)</f>
        <v>2.4028510142536565</v>
      </c>
      <c r="AE1336" s="5" cm="1">
        <f t="array" ref="AE1336">MMULT($C1336:$N1336,DJ$4:DJ$15)</f>
        <v>3.7839822765926518</v>
      </c>
      <c r="AF1336">
        <v>1</v>
      </c>
      <c r="AG1336" s="7">
        <f t="shared" si="711"/>
        <v>0</v>
      </c>
      <c r="AH1336" s="7">
        <f t="shared" si="712"/>
        <v>0</v>
      </c>
      <c r="AI1336" s="7">
        <f t="shared" si="713"/>
        <v>4.9951654224711428E-2</v>
      </c>
      <c r="AJ1336" s="7">
        <f t="shared" si="714"/>
        <v>1.0509983240484106</v>
      </c>
      <c r="AK1336" s="7">
        <f t="shared" si="715"/>
        <v>3.465896849336505</v>
      </c>
      <c r="AL1336" s="7">
        <f t="shared" si="716"/>
        <v>2.7080441190826292</v>
      </c>
      <c r="AM1336" s="7">
        <f t="shared" si="717"/>
        <v>0</v>
      </c>
      <c r="AN1336" s="7">
        <f t="shared" si="718"/>
        <v>2.2783390958222816</v>
      </c>
      <c r="AO1336" s="7">
        <f t="shared" si="719"/>
        <v>0.59510376500062323</v>
      </c>
      <c r="AP1336" s="7">
        <f t="shared" si="720"/>
        <v>0</v>
      </c>
      <c r="AQ1336" s="7">
        <f t="shared" si="721"/>
        <v>0</v>
      </c>
      <c r="AR1336" s="7">
        <f t="shared" si="722"/>
        <v>0</v>
      </c>
      <c r="AS1336" s="7">
        <f t="shared" si="723"/>
        <v>0</v>
      </c>
      <c r="AT1336" s="7">
        <f t="shared" si="724"/>
        <v>0.42104147972882727</v>
      </c>
      <c r="AU1336" s="7">
        <f t="shared" si="725"/>
        <v>2.4028510142536565</v>
      </c>
      <c r="AV1336" s="7">
        <f t="shared" si="726"/>
        <v>3.7839822765926518</v>
      </c>
      <c r="AX1336" s="8" cm="1">
        <f t="array" aca="1" ref="AX1336" ca="1">MMULT($AF1336:$AV1336,CU$21:CU$37)</f>
        <v>6.8027723697437708</v>
      </c>
      <c r="AY1336" s="8" cm="1">
        <f t="array" aca="1" ref="AY1336" ca="1">MMULT($AF1336:$AV1336,CV$21:CV$37)</f>
        <v>2.4420996754253697</v>
      </c>
      <c r="AZ1336" s="8" cm="1">
        <f t="array" aca="1" ref="AZ1336" ca="1">MMULT($AF1336:$AV1336,CW$21:CW$37)</f>
        <v>2.8013499866144933</v>
      </c>
      <c r="BA1336" s="8" cm="1">
        <f t="array" aca="1" ref="BA1336" ca="1">MMULT($AF1336:$AV1336,CX$21:CX$37)</f>
        <v>-1.3549399327451253</v>
      </c>
      <c r="BB1336" s="8" cm="1">
        <f t="array" aca="1" ref="BB1336" ca="1">MMULT($AF1336:$AV1336,CY$21:CY$37)</f>
        <v>-6.1616503120509591E-4</v>
      </c>
      <c r="BC1336" s="8" cm="1">
        <f t="array" aca="1" ref="BC1336" ca="1">MMULT($AF1336:$AV1336,CZ$21:CZ$37)</f>
        <v>-8.4962747053604595</v>
      </c>
      <c r="BD1336" s="8" cm="1">
        <f t="array" aca="1" ref="BD1336" ca="1">MMULT($AF1336:$AV1336,DA$21:DA$37)</f>
        <v>5.7296964153791778</v>
      </c>
      <c r="BE1336" s="8" cm="1">
        <f t="array" aca="1" ref="BE1336" ca="1">MMULT($AF1336:$AV1336,DB$21:DB$37)</f>
        <v>-0.29310255473303926</v>
      </c>
      <c r="BF1336" s="11">
        <v>1</v>
      </c>
      <c r="BG1336" s="11">
        <f t="shared" ca="1" si="727"/>
        <v>6.8027723697437708</v>
      </c>
      <c r="BH1336" s="11">
        <f t="shared" ca="1" si="728"/>
        <v>2.4420996754253697</v>
      </c>
      <c r="BI1336" s="11">
        <f t="shared" ca="1" si="729"/>
        <v>2.8013499866144933</v>
      </c>
      <c r="BJ1336" s="11">
        <f t="shared" ca="1" si="730"/>
        <v>0</v>
      </c>
      <c r="BK1336" s="11">
        <f t="shared" ca="1" si="731"/>
        <v>0</v>
      </c>
      <c r="BL1336" s="11">
        <f t="shared" ca="1" si="732"/>
        <v>0</v>
      </c>
      <c r="BM1336" s="11">
        <f t="shared" ca="1" si="733"/>
        <v>5.7296964153791778</v>
      </c>
      <c r="BN1336" s="11">
        <f t="shared" ca="1" si="734"/>
        <v>0</v>
      </c>
      <c r="BP1336" s="8" cm="1">
        <f t="array" aca="1" ref="BP1336" ca="1">MMULT(BF1336:BN1336,CU$43:CU$51)</f>
        <v>-2.6591390356690967</v>
      </c>
      <c r="BQ1336" s="11">
        <f t="shared" ca="1" si="735"/>
        <v>0.93457204076000744</v>
      </c>
      <c r="BR1336" s="11">
        <f t="shared" ca="1" si="736"/>
        <v>0.93457204076000744</v>
      </c>
      <c r="BT1336" s="12">
        <f t="shared" ca="1" si="705"/>
        <v>-0.93457204076000744</v>
      </c>
      <c r="BU1336" s="12">
        <f t="shared" ca="1" si="737"/>
        <v>0.87342489937032497</v>
      </c>
      <c r="BW1336" s="12">
        <f t="shared" ca="1" si="738"/>
        <v>2.7268056005610388</v>
      </c>
      <c r="BY1336">
        <f t="shared" ca="1" si="706"/>
        <v>1</v>
      </c>
      <c r="CA1336">
        <f t="shared" ca="1" si="707"/>
        <v>0</v>
      </c>
      <c r="CB1336">
        <f t="shared" ca="1" si="708"/>
        <v>0</v>
      </c>
      <c r="CC1336">
        <f t="shared" ca="1" si="709"/>
        <v>1</v>
      </c>
      <c r="CD1336">
        <f t="shared" ca="1" si="710"/>
        <v>0</v>
      </c>
      <c r="CF1336">
        <f t="shared" ca="1" si="739"/>
        <v>1</v>
      </c>
    </row>
    <row r="1337" spans="1:84" x14ac:dyDescent="0.45">
      <c r="A1337">
        <v>0</v>
      </c>
      <c r="C1337">
        <v>1</v>
      </c>
      <c r="D1337">
        <v>0</v>
      </c>
      <c r="E1337">
        <v>0</v>
      </c>
      <c r="F1337">
        <v>2</v>
      </c>
      <c r="G1337">
        <v>1</v>
      </c>
      <c r="H1337">
        <v>-0.77490621128704196</v>
      </c>
      <c r="I1337">
        <v>-0.4968104896590273</v>
      </c>
      <c r="J1337">
        <v>0.49319511370072577</v>
      </c>
      <c r="K1337">
        <v>-0.56295727527408346</v>
      </c>
      <c r="L1337">
        <v>0.28812119783262158</v>
      </c>
      <c r="M1337">
        <v>-0.1904726069184012</v>
      </c>
      <c r="N1337">
        <v>0.87004081787500231</v>
      </c>
      <c r="P1337" s="5" cm="1">
        <f t="array" ref="P1337">MMULT($C1337:$N1337,CU$4:CU$15)</f>
        <v>-0.7973984217831479</v>
      </c>
      <c r="Q1337" s="5" cm="1">
        <f t="array" ref="Q1337">MMULT($C1337:$N1337,CV$4:CV$15)</f>
        <v>-0.25244763805517828</v>
      </c>
      <c r="R1337" s="5" cm="1">
        <f t="array" ref="R1337">MMULT($C1337:$N1337,CW$4:CW$15)</f>
        <v>1.763758729026772</v>
      </c>
      <c r="S1337" s="5" cm="1">
        <f t="array" ref="S1337">MMULT($C1337:$N1337,CX$4:CX$15)</f>
        <v>-2.954135827011573</v>
      </c>
      <c r="T1337" s="5" cm="1">
        <f t="array" ref="T1337">MMULT($C1337:$N1337,CY$4:CY$15)</f>
        <v>-0.82877399538813123</v>
      </c>
      <c r="U1337" s="5" cm="1">
        <f t="array" ref="U1337">MMULT($C1337:$N1337,CZ$4:CZ$15)</f>
        <v>-7.137198176043108E-2</v>
      </c>
      <c r="V1337" s="5" cm="1">
        <f t="array" ref="V1337">MMULT($C1337:$N1337,DA$4:DA$15)</f>
        <v>-0.66979316244108211</v>
      </c>
      <c r="W1337" s="5" cm="1">
        <f t="array" ref="W1337">MMULT($C1337:$N1337,DB$4:DB$15)</f>
        <v>2.4213166181147985</v>
      </c>
      <c r="X1337" s="5" cm="1">
        <f t="array" ref="X1337">MMULT($C1337:$N1337,DC$4:DC$15)</f>
        <v>-1.211491710719502</v>
      </c>
      <c r="Y1337" s="5" cm="1">
        <f t="array" ref="Y1337">MMULT($C1337:$N1337,DD$4:DD$15)</f>
        <v>-0.61391091979835977</v>
      </c>
      <c r="Z1337" s="5" cm="1">
        <f t="array" ref="Z1337">MMULT($C1337:$N1337,DE$4:DE$15)</f>
        <v>-2.4762328460778198</v>
      </c>
      <c r="AA1337" s="5" cm="1">
        <f t="array" ref="AA1337">MMULT($C1337:$N1337,DF$4:DF$15)</f>
        <v>0.72283618838287766</v>
      </c>
      <c r="AB1337" s="5" cm="1">
        <f t="array" ref="AB1337">MMULT($C1337:$N1337,DG$4:DG$15)</f>
        <v>1.8083776564638869</v>
      </c>
      <c r="AC1337" s="5" cm="1">
        <f t="array" ref="AC1337">MMULT($C1337:$N1337,DH$4:DH$15)</f>
        <v>-0.61715756996143945</v>
      </c>
      <c r="AD1337" s="5" cm="1">
        <f t="array" ref="AD1337">MMULT($C1337:$N1337,DI$4:DI$15)</f>
        <v>0.64266480794119951</v>
      </c>
      <c r="AE1337" s="5" cm="1">
        <f t="array" ref="AE1337">MMULT($C1337:$N1337,DJ$4:DJ$15)</f>
        <v>3.521830075195743</v>
      </c>
      <c r="AF1337">
        <v>1</v>
      </c>
      <c r="AG1337" s="7">
        <f t="shared" si="711"/>
        <v>0</v>
      </c>
      <c r="AH1337" s="7">
        <f t="shared" si="712"/>
        <v>0</v>
      </c>
      <c r="AI1337" s="7">
        <f t="shared" si="713"/>
        <v>1.763758729026772</v>
      </c>
      <c r="AJ1337" s="7">
        <f t="shared" si="714"/>
        <v>0</v>
      </c>
      <c r="AK1337" s="7">
        <f t="shared" si="715"/>
        <v>0</v>
      </c>
      <c r="AL1337" s="7">
        <f t="shared" si="716"/>
        <v>0</v>
      </c>
      <c r="AM1337" s="7">
        <f t="shared" si="717"/>
        <v>0</v>
      </c>
      <c r="AN1337" s="7">
        <f t="shared" si="718"/>
        <v>2.4213166181147985</v>
      </c>
      <c r="AO1337" s="7">
        <f t="shared" si="719"/>
        <v>0</v>
      </c>
      <c r="AP1337" s="7">
        <f t="shared" si="720"/>
        <v>0</v>
      </c>
      <c r="AQ1337" s="7">
        <f t="shared" si="721"/>
        <v>0</v>
      </c>
      <c r="AR1337" s="7">
        <f t="shared" si="722"/>
        <v>0.72283618838287766</v>
      </c>
      <c r="AS1337" s="7">
        <f t="shared" si="723"/>
        <v>1.8083776564638869</v>
      </c>
      <c r="AT1337" s="7">
        <f t="shared" si="724"/>
        <v>0</v>
      </c>
      <c r="AU1337" s="7">
        <f t="shared" si="725"/>
        <v>0.64266480794119951</v>
      </c>
      <c r="AV1337" s="7">
        <f t="shared" si="726"/>
        <v>3.521830075195743</v>
      </c>
      <c r="AX1337" s="8" cm="1">
        <f t="array" aca="1" ref="AX1337" ca="1">MMULT($AF1337:$AV1337,CU$21:CU$37)</f>
        <v>5.1440299588467804</v>
      </c>
      <c r="AY1337" s="8" cm="1">
        <f t="array" aca="1" ref="AY1337" ca="1">MMULT($AF1337:$AV1337,CV$21:CV$37)</f>
        <v>3.1891956761056051</v>
      </c>
      <c r="AZ1337" s="8" cm="1">
        <f t="array" aca="1" ref="AZ1337" ca="1">MMULT($AF1337:$AV1337,CW$21:CW$37)</f>
        <v>-0.41684516838132724</v>
      </c>
      <c r="BA1337" s="8" cm="1">
        <f t="array" aca="1" ref="BA1337" ca="1">MMULT($AF1337:$AV1337,CX$21:CX$37)</f>
        <v>-1.0463484974104593</v>
      </c>
      <c r="BB1337" s="8" cm="1">
        <f t="array" aca="1" ref="BB1337" ca="1">MMULT($AF1337:$AV1337,CY$21:CY$37)</f>
        <v>-0.46944914986401087</v>
      </c>
      <c r="BC1337" s="8" cm="1">
        <f t="array" aca="1" ref="BC1337" ca="1">MMULT($AF1337:$AV1337,CZ$21:CZ$37)</f>
        <v>-5.7998537504046359</v>
      </c>
      <c r="BD1337" s="8" cm="1">
        <f t="array" aca="1" ref="BD1337" ca="1">MMULT($AF1337:$AV1337,DA$21:DA$37)</f>
        <v>1.3259150176287051</v>
      </c>
      <c r="BE1337" s="8" cm="1">
        <f t="array" aca="1" ref="BE1337" ca="1">MMULT($AF1337:$AV1337,DB$21:DB$37)</f>
        <v>3.4161357165513797</v>
      </c>
      <c r="BF1337" s="11">
        <v>1</v>
      </c>
      <c r="BG1337" s="11">
        <f t="shared" ca="1" si="727"/>
        <v>5.1440299588467804</v>
      </c>
      <c r="BH1337" s="11">
        <f t="shared" ca="1" si="728"/>
        <v>3.1891956761056051</v>
      </c>
      <c r="BI1337" s="11">
        <f t="shared" ca="1" si="729"/>
        <v>0</v>
      </c>
      <c r="BJ1337" s="11">
        <f t="shared" ca="1" si="730"/>
        <v>0</v>
      </c>
      <c r="BK1337" s="11">
        <f t="shared" ca="1" si="731"/>
        <v>0</v>
      </c>
      <c r="BL1337" s="11">
        <f t="shared" ca="1" si="732"/>
        <v>0</v>
      </c>
      <c r="BM1337" s="11">
        <f t="shared" ca="1" si="733"/>
        <v>1.3259150176287051</v>
      </c>
      <c r="BN1337" s="11">
        <f t="shared" ca="1" si="734"/>
        <v>3.4161357165513797</v>
      </c>
      <c r="BP1337" s="8" cm="1">
        <f t="array" aca="1" ref="BP1337" ca="1">MMULT(BF1337:BN1337,CU$43:CU$51)</f>
        <v>-3.1308712134399728</v>
      </c>
      <c r="BQ1337" s="11">
        <f t="shared" ca="1" si="735"/>
        <v>0.95814834263269444</v>
      </c>
      <c r="BR1337" s="11">
        <f t="shared" ca="1" si="736"/>
        <v>0.95814834263269444</v>
      </c>
      <c r="BT1337" s="12">
        <f t="shared" ca="1" si="705"/>
        <v>-0.95814834263269444</v>
      </c>
      <c r="BU1337" s="12">
        <f t="shared" ca="1" si="737"/>
        <v>0.91804824648977923</v>
      </c>
      <c r="BW1337" s="12">
        <f t="shared" ca="1" si="738"/>
        <v>3.1736238802667618</v>
      </c>
      <c r="BY1337">
        <f t="shared" ca="1" si="706"/>
        <v>1</v>
      </c>
      <c r="CA1337">
        <f t="shared" ca="1" si="707"/>
        <v>0</v>
      </c>
      <c r="CB1337">
        <f t="shared" ca="1" si="708"/>
        <v>0</v>
      </c>
      <c r="CC1337">
        <f t="shared" ca="1" si="709"/>
        <v>1</v>
      </c>
      <c r="CD1337">
        <f t="shared" ca="1" si="710"/>
        <v>0</v>
      </c>
      <c r="CF1337">
        <f t="shared" ca="1" si="739"/>
        <v>1</v>
      </c>
    </row>
    <row r="1338" spans="1:84" x14ac:dyDescent="0.45">
      <c r="A1338">
        <v>0</v>
      </c>
      <c r="C1338">
        <v>1</v>
      </c>
      <c r="D1338">
        <v>0</v>
      </c>
      <c r="E1338">
        <v>0</v>
      </c>
      <c r="F1338">
        <v>3</v>
      </c>
      <c r="G1338">
        <v>1</v>
      </c>
      <c r="H1338">
        <v>-0.63721698714702713</v>
      </c>
      <c r="I1338">
        <v>-0.42607603372113051</v>
      </c>
      <c r="J1338">
        <v>2.8473424153227601E-2</v>
      </c>
      <c r="K1338">
        <v>-0.24215810835491691</v>
      </c>
      <c r="L1338">
        <v>-0.3738513425340802</v>
      </c>
      <c r="M1338">
        <v>-0.67960329173447709</v>
      </c>
      <c r="N1338">
        <v>0.75338357630065012</v>
      </c>
      <c r="P1338" s="5" cm="1">
        <f t="array" ref="P1338">MMULT($C1338:$N1338,CU$4:CU$15)</f>
        <v>-0.66419009009610752</v>
      </c>
      <c r="Q1338" s="5" cm="1">
        <f t="array" ref="Q1338">MMULT($C1338:$N1338,CV$4:CV$15)</f>
        <v>0.64090627893101548</v>
      </c>
      <c r="R1338" s="5" cm="1">
        <f t="array" ref="R1338">MMULT($C1338:$N1338,CW$4:CW$15)</f>
        <v>1.6203774378987714</v>
      </c>
      <c r="S1338" s="5" cm="1">
        <f t="array" ref="S1338">MMULT($C1338:$N1338,CX$4:CX$15)</f>
        <v>-3.0311044726549836</v>
      </c>
      <c r="T1338" s="5" cm="1">
        <f t="array" ref="T1338">MMULT($C1338:$N1338,CY$4:CY$15)</f>
        <v>-0.94816815220972417</v>
      </c>
      <c r="U1338" s="5" cm="1">
        <f t="array" ref="U1338">MMULT($C1338:$N1338,CZ$4:CZ$15)</f>
        <v>0.68190795110485347</v>
      </c>
      <c r="V1338" s="5" cm="1">
        <f t="array" ref="V1338">MMULT($C1338:$N1338,DA$4:DA$15)</f>
        <v>4.2148924085901762E-2</v>
      </c>
      <c r="W1338" s="5" cm="1">
        <f t="array" ref="W1338">MMULT($C1338:$N1338,DB$4:DB$15)</f>
        <v>3.7380641666801484</v>
      </c>
      <c r="X1338" s="5" cm="1">
        <f t="array" ref="X1338">MMULT($C1338:$N1338,DC$4:DC$15)</f>
        <v>-0.58084178513796192</v>
      </c>
      <c r="Y1338" s="5" cm="1">
        <f t="array" ref="Y1338">MMULT($C1338:$N1338,DD$4:DD$15)</f>
        <v>1.0861434381907333</v>
      </c>
      <c r="Z1338" s="5" cm="1">
        <f t="array" ref="Z1338">MMULT($C1338:$N1338,DE$4:DE$15)</f>
        <v>-3.5508905511087101</v>
      </c>
      <c r="AA1338" s="5" cm="1">
        <f t="array" ref="AA1338">MMULT($C1338:$N1338,DF$4:DF$15)</f>
        <v>1.1516854594386436</v>
      </c>
      <c r="AB1338" s="5" cm="1">
        <f t="array" ref="AB1338">MMULT($C1338:$N1338,DG$4:DG$15)</f>
        <v>2.1704340815837466</v>
      </c>
      <c r="AC1338" s="5" cm="1">
        <f t="array" ref="AC1338">MMULT($C1338:$N1338,DH$4:DH$15)</f>
        <v>-5.925225909849674E-3</v>
      </c>
      <c r="AD1338" s="5" cm="1">
        <f t="array" ref="AD1338">MMULT($C1338:$N1338,DI$4:DI$15)</f>
        <v>1.2559057629641419</v>
      </c>
      <c r="AE1338" s="5" cm="1">
        <f t="array" ref="AE1338">MMULT($C1338:$N1338,DJ$4:DJ$15)</f>
        <v>3.7349970899008289</v>
      </c>
      <c r="AF1338">
        <v>1</v>
      </c>
      <c r="AG1338" s="7">
        <f t="shared" si="711"/>
        <v>0</v>
      </c>
      <c r="AH1338" s="7">
        <f t="shared" si="712"/>
        <v>0.64090627893101548</v>
      </c>
      <c r="AI1338" s="7">
        <f t="shared" si="713"/>
        <v>1.6203774378987714</v>
      </c>
      <c r="AJ1338" s="7">
        <f t="shared" si="714"/>
        <v>0</v>
      </c>
      <c r="AK1338" s="7">
        <f t="shared" si="715"/>
        <v>0</v>
      </c>
      <c r="AL1338" s="7">
        <f t="shared" si="716"/>
        <v>0.68190795110485347</v>
      </c>
      <c r="AM1338" s="7">
        <f t="shared" si="717"/>
        <v>4.2148924085901762E-2</v>
      </c>
      <c r="AN1338" s="7">
        <f t="shared" si="718"/>
        <v>3.7380641666801484</v>
      </c>
      <c r="AO1338" s="7">
        <f t="shared" si="719"/>
        <v>0</v>
      </c>
      <c r="AP1338" s="7">
        <f t="shared" si="720"/>
        <v>1.0861434381907333</v>
      </c>
      <c r="AQ1338" s="7">
        <f t="shared" si="721"/>
        <v>0</v>
      </c>
      <c r="AR1338" s="7">
        <f t="shared" si="722"/>
        <v>1.1516854594386436</v>
      </c>
      <c r="AS1338" s="7">
        <f t="shared" si="723"/>
        <v>2.1704340815837466</v>
      </c>
      <c r="AT1338" s="7">
        <f t="shared" si="724"/>
        <v>0</v>
      </c>
      <c r="AU1338" s="7">
        <f t="shared" si="725"/>
        <v>1.2559057629641419</v>
      </c>
      <c r="AV1338" s="7">
        <f t="shared" si="726"/>
        <v>3.7349970899008289</v>
      </c>
      <c r="AX1338" s="8" cm="1">
        <f t="array" aca="1" ref="AX1338" ca="1">MMULT($AF1338:$AV1338,CU$21:CU$37)</f>
        <v>6.1192056001084287</v>
      </c>
      <c r="AY1338" s="8" cm="1">
        <f t="array" aca="1" ref="AY1338" ca="1">MMULT($AF1338:$AV1338,CV$21:CV$37)</f>
        <v>2.9342082519538186</v>
      </c>
      <c r="AZ1338" s="8" cm="1">
        <f t="array" aca="1" ref="AZ1338" ca="1">MMULT($AF1338:$AV1338,CW$21:CW$37)</f>
        <v>1.6852241412376956E-2</v>
      </c>
      <c r="BA1338" s="8" cm="1">
        <f t="array" aca="1" ref="BA1338" ca="1">MMULT($AF1338:$AV1338,CX$21:CX$37)</f>
        <v>0.74714167319943137</v>
      </c>
      <c r="BB1338" s="8" cm="1">
        <f t="array" aca="1" ref="BB1338" ca="1">MMULT($AF1338:$AV1338,CY$21:CY$37)</f>
        <v>0.77373421817383314</v>
      </c>
      <c r="BC1338" s="8" cm="1">
        <f t="array" aca="1" ref="BC1338" ca="1">MMULT($AF1338:$AV1338,CZ$21:CZ$37)</f>
        <v>-6.2601058594459662</v>
      </c>
      <c r="BD1338" s="8" cm="1">
        <f t="array" aca="1" ref="BD1338" ca="1">MMULT($AF1338:$AV1338,DA$21:DA$37)</f>
        <v>2.6403695585156282</v>
      </c>
      <c r="BE1338" s="8" cm="1">
        <f t="array" aca="1" ref="BE1338" ca="1">MMULT($AF1338:$AV1338,DB$21:DB$37)</f>
        <v>3.0433010198745882</v>
      </c>
      <c r="BF1338" s="11">
        <v>1</v>
      </c>
      <c r="BG1338" s="11">
        <f t="shared" ca="1" si="727"/>
        <v>6.1192056001084287</v>
      </c>
      <c r="BH1338" s="11">
        <f t="shared" ca="1" si="728"/>
        <v>2.9342082519538186</v>
      </c>
      <c r="BI1338" s="11">
        <f t="shared" ca="1" si="729"/>
        <v>1.6852241412376956E-2</v>
      </c>
      <c r="BJ1338" s="11">
        <f t="shared" ca="1" si="730"/>
        <v>0.74714167319943137</v>
      </c>
      <c r="BK1338" s="11">
        <f t="shared" ca="1" si="731"/>
        <v>0.77373421817383314</v>
      </c>
      <c r="BL1338" s="11">
        <f t="shared" ca="1" si="732"/>
        <v>0</v>
      </c>
      <c r="BM1338" s="11">
        <f t="shared" ca="1" si="733"/>
        <v>2.6403695585156282</v>
      </c>
      <c r="BN1338" s="11">
        <f t="shared" ca="1" si="734"/>
        <v>3.0433010198745882</v>
      </c>
      <c r="BP1338" s="8" cm="1">
        <f t="array" aca="1" ref="BP1338" ca="1">MMULT(BF1338:BN1338,CU$43:CU$51)</f>
        <v>-3.5044546756377479</v>
      </c>
      <c r="BQ1338" s="11">
        <f t="shared" ca="1" si="735"/>
        <v>0.97081425282590317</v>
      </c>
      <c r="BR1338" s="11">
        <f t="shared" ca="1" si="736"/>
        <v>0.97081425282590317</v>
      </c>
      <c r="BT1338" s="12">
        <f t="shared" ca="1" si="705"/>
        <v>-0.97081425282590317</v>
      </c>
      <c r="BU1338" s="12">
        <f t="shared" ca="1" si="737"/>
        <v>0.94248031348991668</v>
      </c>
      <c r="BW1338" s="12">
        <f t="shared" ca="1" si="738"/>
        <v>3.5340747993487338</v>
      </c>
      <c r="BY1338">
        <f t="shared" ca="1" si="706"/>
        <v>1</v>
      </c>
      <c r="CA1338">
        <f t="shared" ca="1" si="707"/>
        <v>0</v>
      </c>
      <c r="CB1338">
        <f t="shared" ca="1" si="708"/>
        <v>0</v>
      </c>
      <c r="CC1338">
        <f t="shared" ca="1" si="709"/>
        <v>1</v>
      </c>
      <c r="CD1338">
        <f t="shared" ca="1" si="710"/>
        <v>0</v>
      </c>
      <c r="CF1338">
        <f t="shared" ca="1" si="739"/>
        <v>1</v>
      </c>
    </row>
    <row r="1339" spans="1:84" x14ac:dyDescent="0.45">
      <c r="A1339">
        <v>0</v>
      </c>
      <c r="C1339">
        <v>1</v>
      </c>
      <c r="D1339">
        <v>0</v>
      </c>
      <c r="E1339">
        <v>0</v>
      </c>
      <c r="F1339">
        <v>2</v>
      </c>
      <c r="G1339">
        <v>1</v>
      </c>
      <c r="H1339">
        <v>-0.2241493147269828</v>
      </c>
      <c r="I1339">
        <v>0.92500720752448395</v>
      </c>
      <c r="J1339">
        <v>0.2027440577335394</v>
      </c>
      <c r="K1339">
        <v>0.97866094353191124</v>
      </c>
      <c r="L1339">
        <v>-0.21706837244722979</v>
      </c>
      <c r="M1339">
        <v>-0.41395267625959897</v>
      </c>
      <c r="N1339">
        <v>0.87004081787500231</v>
      </c>
      <c r="P1339" s="5" cm="1">
        <f t="array" ref="P1339">MMULT($C1339:$N1339,CU$4:CU$15)</f>
        <v>-0.39592195202213232</v>
      </c>
      <c r="Q1339" s="5" cm="1">
        <f t="array" ref="Q1339">MMULT($C1339:$N1339,CV$4:CV$15)</f>
        <v>-0.82258054975860218</v>
      </c>
      <c r="R1339" s="5" cm="1">
        <f t="array" ref="R1339">MMULT($C1339:$N1339,CW$4:CW$15)</f>
        <v>0.28598220435407318</v>
      </c>
      <c r="S1339" s="5" cm="1">
        <f t="array" ref="S1339">MMULT($C1339:$N1339,CX$4:CX$15)</f>
        <v>-0.36772820372828441</v>
      </c>
      <c r="T1339" s="5" cm="1">
        <f t="array" ref="T1339">MMULT($C1339:$N1339,CY$4:CY$15)</f>
        <v>0.44516138320029092</v>
      </c>
      <c r="U1339" s="5" cm="1">
        <f t="array" ref="U1339">MMULT($C1339:$N1339,CZ$4:CZ$15)</f>
        <v>0.77369288577155615</v>
      </c>
      <c r="V1339" s="5" cm="1">
        <f t="array" ref="V1339">MMULT($C1339:$N1339,DA$4:DA$15)</f>
        <v>0.56679446152049895</v>
      </c>
      <c r="W1339" s="5" cm="1">
        <f t="array" ref="W1339">MMULT($C1339:$N1339,DB$4:DB$15)</f>
        <v>2.7920819004455515</v>
      </c>
      <c r="X1339" s="5" cm="1">
        <f t="array" ref="X1339">MMULT($C1339:$N1339,DC$4:DC$15)</f>
        <v>9.2277538010635818E-2</v>
      </c>
      <c r="Y1339" s="5" cm="1">
        <f t="array" ref="Y1339">MMULT($C1339:$N1339,DD$4:DD$15)</f>
        <v>0.6942472573471431</v>
      </c>
      <c r="Z1339" s="5" cm="1">
        <f t="array" ref="Z1339">MMULT($C1339:$N1339,DE$4:DE$15)</f>
        <v>-1.8736702587004763</v>
      </c>
      <c r="AA1339" s="5" cm="1">
        <f t="array" ref="AA1339">MMULT($C1339:$N1339,DF$4:DF$15)</f>
        <v>0.70992927101541048</v>
      </c>
      <c r="AB1339" s="5" cm="1">
        <f t="array" ref="AB1339">MMULT($C1339:$N1339,DG$4:DG$15)</f>
        <v>0.97543833532651958</v>
      </c>
      <c r="AC1339" s="5" cm="1">
        <f t="array" ref="AC1339">MMULT($C1339:$N1339,DH$4:DH$15)</f>
        <v>-0.21509239185659879</v>
      </c>
      <c r="AD1339" s="5" cm="1">
        <f t="array" ref="AD1339">MMULT($C1339:$N1339,DI$4:DI$15)</f>
        <v>2.4111702087563924</v>
      </c>
      <c r="AE1339" s="5" cm="1">
        <f t="array" ref="AE1339">MMULT($C1339:$N1339,DJ$4:DJ$15)</f>
        <v>3.7199022693984598</v>
      </c>
      <c r="AF1339">
        <v>1</v>
      </c>
      <c r="AG1339" s="7">
        <f t="shared" si="711"/>
        <v>0</v>
      </c>
      <c r="AH1339" s="7">
        <f t="shared" si="712"/>
        <v>0</v>
      </c>
      <c r="AI1339" s="7">
        <f t="shared" si="713"/>
        <v>0.28598220435407318</v>
      </c>
      <c r="AJ1339" s="7">
        <f t="shared" si="714"/>
        <v>0</v>
      </c>
      <c r="AK1339" s="7">
        <f t="shared" si="715"/>
        <v>0.44516138320029092</v>
      </c>
      <c r="AL1339" s="7">
        <f t="shared" si="716"/>
        <v>0.77369288577155615</v>
      </c>
      <c r="AM1339" s="7">
        <f t="shared" si="717"/>
        <v>0.56679446152049895</v>
      </c>
      <c r="AN1339" s="7">
        <f t="shared" si="718"/>
        <v>2.7920819004455515</v>
      </c>
      <c r="AO1339" s="7">
        <f t="shared" si="719"/>
        <v>9.2277538010635818E-2</v>
      </c>
      <c r="AP1339" s="7">
        <f t="shared" si="720"/>
        <v>0.6942472573471431</v>
      </c>
      <c r="AQ1339" s="7">
        <f t="shared" si="721"/>
        <v>0</v>
      </c>
      <c r="AR1339" s="7">
        <f t="shared" si="722"/>
        <v>0.70992927101541048</v>
      </c>
      <c r="AS1339" s="7">
        <f t="shared" si="723"/>
        <v>0.97543833532651958</v>
      </c>
      <c r="AT1339" s="7">
        <f t="shared" si="724"/>
        <v>0</v>
      </c>
      <c r="AU1339" s="7">
        <f t="shared" si="725"/>
        <v>2.4111702087563924</v>
      </c>
      <c r="AV1339" s="7">
        <f t="shared" si="726"/>
        <v>3.7199022693984598</v>
      </c>
      <c r="AX1339" s="8" cm="1">
        <f t="array" aca="1" ref="AX1339" ca="1">MMULT($AF1339:$AV1339,CU$21:CU$37)</f>
        <v>4.0964844189226932</v>
      </c>
      <c r="AY1339" s="8" cm="1">
        <f t="array" aca="1" ref="AY1339" ca="1">MMULT($AF1339:$AV1339,CV$21:CV$37)</f>
        <v>3.4130217084952195</v>
      </c>
      <c r="AZ1339" s="8" cm="1">
        <f t="array" aca="1" ref="AZ1339" ca="1">MMULT($AF1339:$AV1339,CW$21:CW$37)</f>
        <v>1.3051925430938733</v>
      </c>
      <c r="BA1339" s="8" cm="1">
        <f t="array" aca="1" ref="BA1339" ca="1">MMULT($AF1339:$AV1339,CX$21:CX$37)</f>
        <v>0.51302800218063183</v>
      </c>
      <c r="BB1339" s="8" cm="1">
        <f t="array" aca="1" ref="BB1339" ca="1">MMULT($AF1339:$AV1339,CY$21:CY$37)</f>
        <v>1.861744027009669</v>
      </c>
      <c r="BC1339" s="8" cm="1">
        <f t="array" aca="1" ref="BC1339" ca="1">MMULT($AF1339:$AV1339,CZ$21:CZ$37)</f>
        <v>-5.9561783854158312</v>
      </c>
      <c r="BD1339" s="8" cm="1">
        <f t="array" aca="1" ref="BD1339" ca="1">MMULT($AF1339:$AV1339,DA$21:DA$37)</f>
        <v>2.7463863810768996</v>
      </c>
      <c r="BE1339" s="8" cm="1">
        <f t="array" aca="1" ref="BE1339" ca="1">MMULT($AF1339:$AV1339,DB$21:DB$37)</f>
        <v>1.5028521598620723</v>
      </c>
      <c r="BF1339" s="11">
        <v>1</v>
      </c>
      <c r="BG1339" s="11">
        <f t="shared" ca="1" si="727"/>
        <v>4.0964844189226932</v>
      </c>
      <c r="BH1339" s="11">
        <f t="shared" ca="1" si="728"/>
        <v>3.4130217084952195</v>
      </c>
      <c r="BI1339" s="11">
        <f t="shared" ca="1" si="729"/>
        <v>1.3051925430938733</v>
      </c>
      <c r="BJ1339" s="11">
        <f t="shared" ca="1" si="730"/>
        <v>0.51302800218063183</v>
      </c>
      <c r="BK1339" s="11">
        <f t="shared" ca="1" si="731"/>
        <v>1.861744027009669</v>
      </c>
      <c r="BL1339" s="11">
        <f t="shared" ca="1" si="732"/>
        <v>0</v>
      </c>
      <c r="BM1339" s="11">
        <f t="shared" ca="1" si="733"/>
        <v>2.7463863810768996</v>
      </c>
      <c r="BN1339" s="11">
        <f t="shared" ca="1" si="734"/>
        <v>1.5028521598620723</v>
      </c>
      <c r="BP1339" s="8" cm="1">
        <f t="array" aca="1" ref="BP1339" ca="1">MMULT(BF1339:BN1339,CU$43:CU$51)</f>
        <v>-2.9277888099509797</v>
      </c>
      <c r="BQ1339" s="11">
        <f t="shared" ca="1" si="735"/>
        <v>0.9492031650242041</v>
      </c>
      <c r="BR1339" s="11">
        <f t="shared" ca="1" si="736"/>
        <v>0.9492031650242041</v>
      </c>
      <c r="BT1339" s="12">
        <f t="shared" ca="1" si="705"/>
        <v>-0.9492031650242041</v>
      </c>
      <c r="BU1339" s="12">
        <f t="shared" ca="1" si="737"/>
        <v>0.90098664849196641</v>
      </c>
      <c r="BW1339" s="12">
        <f t="shared" ca="1" si="738"/>
        <v>2.9799212299647171</v>
      </c>
      <c r="BY1339">
        <f t="shared" ca="1" si="706"/>
        <v>1</v>
      </c>
      <c r="CA1339">
        <f t="shared" ca="1" si="707"/>
        <v>0</v>
      </c>
      <c r="CB1339">
        <f t="shared" ca="1" si="708"/>
        <v>0</v>
      </c>
      <c r="CC1339">
        <f t="shared" ca="1" si="709"/>
        <v>1</v>
      </c>
      <c r="CD1339">
        <f t="shared" ca="1" si="710"/>
        <v>0</v>
      </c>
      <c r="CF1339">
        <f t="shared" ca="1" si="739"/>
        <v>1</v>
      </c>
    </row>
    <row r="1340" spans="1:84" x14ac:dyDescent="0.45">
      <c r="A1340">
        <v>0</v>
      </c>
      <c r="C1340">
        <v>1</v>
      </c>
      <c r="D1340">
        <v>0</v>
      </c>
      <c r="E1340">
        <v>1</v>
      </c>
      <c r="F1340">
        <v>2</v>
      </c>
      <c r="G1340">
        <v>2</v>
      </c>
      <c r="H1340">
        <v>-0.49952776300701229</v>
      </c>
      <c r="I1340">
        <v>0.95268969253668989</v>
      </c>
      <c r="J1340">
        <v>-0.49433847658770791</v>
      </c>
      <c r="K1340">
        <v>1.1390605269914951</v>
      </c>
      <c r="L1340">
        <v>-0.51321398261128059</v>
      </c>
      <c r="M1340">
        <v>-0.76299137730955091</v>
      </c>
      <c r="N1340">
        <v>-0.1798743562941677</v>
      </c>
      <c r="P1340" s="5" cm="1">
        <f t="array" ref="P1340">MMULT($C1340:$N1340,CU$4:CU$15)</f>
        <v>9.1219988082343051E-3</v>
      </c>
      <c r="Q1340" s="5" cm="1">
        <f t="array" ref="Q1340">MMULT($C1340:$N1340,CV$4:CV$15)</f>
        <v>-0.29190777010997349</v>
      </c>
      <c r="R1340" s="5" cm="1">
        <f t="array" ref="R1340">MMULT($C1340:$N1340,CW$4:CW$15)</f>
        <v>-0.42342898689651082</v>
      </c>
      <c r="S1340" s="5" cm="1">
        <f t="array" ref="S1340">MMULT($C1340:$N1340,CX$4:CX$15)</f>
        <v>0.31804684258146843</v>
      </c>
      <c r="T1340" s="5" cm="1">
        <f t="array" ref="T1340">MMULT($C1340:$N1340,CY$4:CY$15)</f>
        <v>1.8954746487078689</v>
      </c>
      <c r="U1340" s="5" cm="1">
        <f t="array" ref="U1340">MMULT($C1340:$N1340,CZ$4:CZ$15)</f>
        <v>1.1851662778935166</v>
      </c>
      <c r="V1340" s="5" cm="1">
        <f t="array" ref="V1340">MMULT($C1340:$N1340,DA$4:DA$15)</f>
        <v>-1.441550640225632</v>
      </c>
      <c r="W1340" s="5" cm="1">
        <f t="array" ref="W1340">MMULT($C1340:$N1340,DB$4:DB$15)</f>
        <v>4.9362359195269168</v>
      </c>
      <c r="X1340" s="5" cm="1">
        <f t="array" ref="X1340">MMULT($C1340:$N1340,DC$4:DC$15)</f>
        <v>1.1958923742502927</v>
      </c>
      <c r="Y1340" s="5" cm="1">
        <f t="array" ref="Y1340">MMULT($C1340:$N1340,DD$4:DD$15)</f>
        <v>1.1345475190754497</v>
      </c>
      <c r="Z1340" s="5" cm="1">
        <f t="array" ref="Z1340">MMULT($C1340:$N1340,DE$4:DE$15)</f>
        <v>-2.2007578963734491</v>
      </c>
      <c r="AA1340" s="5" cm="1">
        <f t="array" ref="AA1340">MMULT($C1340:$N1340,DF$4:DF$15)</f>
        <v>-1.0389883038317682</v>
      </c>
      <c r="AB1340" s="5" cm="1">
        <f t="array" ref="AB1340">MMULT($C1340:$N1340,DG$4:DG$15)</f>
        <v>-8.2074392858965534E-2</v>
      </c>
      <c r="AC1340" s="5" cm="1">
        <f t="array" ref="AC1340">MMULT($C1340:$N1340,DH$4:DH$15)</f>
        <v>0.91031233466392214</v>
      </c>
      <c r="AD1340" s="5" cm="1">
        <f t="array" ref="AD1340">MMULT($C1340:$N1340,DI$4:DI$15)</f>
        <v>0.8969012769609801</v>
      </c>
      <c r="AE1340" s="5" cm="1">
        <f t="array" ref="AE1340">MMULT($C1340:$N1340,DJ$4:DJ$15)</f>
        <v>2.793470083602696</v>
      </c>
      <c r="AF1340">
        <v>1</v>
      </c>
      <c r="AG1340" s="7">
        <f t="shared" si="711"/>
        <v>9.1219988082343051E-3</v>
      </c>
      <c r="AH1340" s="7">
        <f t="shared" si="712"/>
        <v>0</v>
      </c>
      <c r="AI1340" s="7">
        <f t="shared" si="713"/>
        <v>0</v>
      </c>
      <c r="AJ1340" s="7">
        <f t="shared" si="714"/>
        <v>0.31804684258146843</v>
      </c>
      <c r="AK1340" s="7">
        <f t="shared" si="715"/>
        <v>1.8954746487078689</v>
      </c>
      <c r="AL1340" s="7">
        <f t="shared" si="716"/>
        <v>1.1851662778935166</v>
      </c>
      <c r="AM1340" s="7">
        <f t="shared" si="717"/>
        <v>0</v>
      </c>
      <c r="AN1340" s="7">
        <f t="shared" si="718"/>
        <v>4.9362359195269168</v>
      </c>
      <c r="AO1340" s="7">
        <f t="shared" si="719"/>
        <v>1.1958923742502927</v>
      </c>
      <c r="AP1340" s="7">
        <f t="shared" si="720"/>
        <v>1.1345475190754497</v>
      </c>
      <c r="AQ1340" s="7">
        <f t="shared" si="721"/>
        <v>0</v>
      </c>
      <c r="AR1340" s="7">
        <f t="shared" si="722"/>
        <v>0</v>
      </c>
      <c r="AS1340" s="7">
        <f t="shared" si="723"/>
        <v>0</v>
      </c>
      <c r="AT1340" s="7">
        <f t="shared" si="724"/>
        <v>0.91031233466392214</v>
      </c>
      <c r="AU1340" s="7">
        <f t="shared" si="725"/>
        <v>0.8969012769609801</v>
      </c>
      <c r="AV1340" s="7">
        <f t="shared" si="726"/>
        <v>2.793470083602696</v>
      </c>
      <c r="AX1340" s="8" cm="1">
        <f t="array" aca="1" ref="AX1340" ca="1">MMULT($AF1340:$AV1340,CU$21:CU$37)</f>
        <v>7.265432701616847</v>
      </c>
      <c r="AY1340" s="8" cm="1">
        <f t="array" aca="1" ref="AY1340" ca="1">MMULT($AF1340:$AV1340,CV$21:CV$37)</f>
        <v>3.0175806045104459</v>
      </c>
      <c r="AZ1340" s="8" cm="1">
        <f t="array" aca="1" ref="AZ1340" ca="1">MMULT($AF1340:$AV1340,CW$21:CW$37)</f>
        <v>1.2713690443199392</v>
      </c>
      <c r="BA1340" s="8" cm="1">
        <f t="array" aca="1" ref="BA1340" ca="1">MMULT($AF1340:$AV1340,CX$21:CX$37)</f>
        <v>2.100281361387895</v>
      </c>
      <c r="BB1340" s="8" cm="1">
        <f t="array" aca="1" ref="BB1340" ca="1">MMULT($AF1340:$AV1340,CY$21:CY$37)</f>
        <v>1.3071723417553411</v>
      </c>
      <c r="BC1340" s="8" cm="1">
        <f t="array" aca="1" ref="BC1340" ca="1">MMULT($AF1340:$AV1340,CZ$21:CZ$37)</f>
        <v>-7.2513214087823616</v>
      </c>
      <c r="BD1340" s="8" cm="1">
        <f t="array" aca="1" ref="BD1340" ca="1">MMULT($AF1340:$AV1340,DA$21:DA$37)</f>
        <v>5.4438202969481599</v>
      </c>
      <c r="BE1340" s="8" cm="1">
        <f t="array" aca="1" ref="BE1340" ca="1">MMULT($AF1340:$AV1340,DB$21:DB$37)</f>
        <v>0.74963613581817112</v>
      </c>
      <c r="BF1340" s="11">
        <v>1</v>
      </c>
      <c r="BG1340" s="11">
        <f t="shared" ca="1" si="727"/>
        <v>7.265432701616847</v>
      </c>
      <c r="BH1340" s="11">
        <f t="shared" ca="1" si="728"/>
        <v>3.0175806045104459</v>
      </c>
      <c r="BI1340" s="11">
        <f t="shared" ca="1" si="729"/>
        <v>1.2713690443199392</v>
      </c>
      <c r="BJ1340" s="11">
        <f t="shared" ca="1" si="730"/>
        <v>2.100281361387895</v>
      </c>
      <c r="BK1340" s="11">
        <f t="shared" ca="1" si="731"/>
        <v>1.3071723417553411</v>
      </c>
      <c r="BL1340" s="11">
        <f t="shared" ca="1" si="732"/>
        <v>0</v>
      </c>
      <c r="BM1340" s="11">
        <f t="shared" ca="1" si="733"/>
        <v>5.4438202969481599</v>
      </c>
      <c r="BN1340" s="11">
        <f t="shared" ca="1" si="734"/>
        <v>0.74963613581817112</v>
      </c>
      <c r="BP1340" s="8" cm="1">
        <f t="array" aca="1" ref="BP1340" ca="1">MMULT(BF1340:BN1340,CU$43:CU$51)</f>
        <v>-3.3850658027482443</v>
      </c>
      <c r="BQ1340" s="11">
        <f t="shared" ca="1" si="735"/>
        <v>0.96723453063561127</v>
      </c>
      <c r="BR1340" s="11">
        <f t="shared" ca="1" si="736"/>
        <v>0.96723453063561127</v>
      </c>
      <c r="BT1340" s="12">
        <f t="shared" ca="1" si="705"/>
        <v>-0.96723453063561127</v>
      </c>
      <c r="BU1340" s="12">
        <f t="shared" ca="1" si="737"/>
        <v>0.9355426372538912</v>
      </c>
      <c r="BW1340" s="12">
        <f t="shared" ca="1" si="738"/>
        <v>3.4183800814173702</v>
      </c>
      <c r="BY1340">
        <f t="shared" ca="1" si="706"/>
        <v>1</v>
      </c>
      <c r="CA1340">
        <f t="shared" ca="1" si="707"/>
        <v>0</v>
      </c>
      <c r="CB1340">
        <f t="shared" ca="1" si="708"/>
        <v>0</v>
      </c>
      <c r="CC1340">
        <f t="shared" ca="1" si="709"/>
        <v>1</v>
      </c>
      <c r="CD1340">
        <f t="shared" ca="1" si="710"/>
        <v>0</v>
      </c>
      <c r="CF1340">
        <f t="shared" ca="1" si="739"/>
        <v>1</v>
      </c>
    </row>
    <row r="1341" spans="1:84" x14ac:dyDescent="0.45">
      <c r="A1341">
        <v>0</v>
      </c>
      <c r="C1341">
        <v>1</v>
      </c>
      <c r="D1341">
        <v>0</v>
      </c>
      <c r="E1341">
        <v>0</v>
      </c>
      <c r="F1341">
        <v>4</v>
      </c>
      <c r="G1341">
        <v>1</v>
      </c>
      <c r="H1341">
        <v>-0.49952776300701229</v>
      </c>
      <c r="I1341">
        <v>-0.65157898814969961</v>
      </c>
      <c r="J1341">
        <v>2.816803561438217</v>
      </c>
      <c r="K1341">
        <v>-0.31344681211473169</v>
      </c>
      <c r="L1341">
        <v>-0.46095299258233052</v>
      </c>
      <c r="M1341">
        <v>-0.70271370402242606</v>
      </c>
      <c r="N1341">
        <v>-0.2965315978685199</v>
      </c>
      <c r="P1341" s="5" cm="1">
        <f t="array" ref="P1341">MMULT($C1341:$N1341,CU$4:CU$15)</f>
        <v>-1.827205153037847</v>
      </c>
      <c r="Q1341" s="5" cm="1">
        <f t="array" ref="Q1341">MMULT($C1341:$N1341,CV$4:CV$15)</f>
        <v>0.37896643009521014</v>
      </c>
      <c r="R1341" s="5" cm="1">
        <f t="array" ref="R1341">MMULT($C1341:$N1341,CW$4:CW$15)</f>
        <v>3.1037186372956422</v>
      </c>
      <c r="S1341" s="5" cm="1">
        <f t="array" ref="S1341">MMULT($C1341:$N1341,CX$4:CX$15)</f>
        <v>-4.4776584050931127</v>
      </c>
      <c r="T1341" s="5" cm="1">
        <f t="array" ref="T1341">MMULT($C1341:$N1341,CY$4:CY$15)</f>
        <v>-2.9298230240776206</v>
      </c>
      <c r="U1341" s="5" cm="1">
        <f t="array" ref="U1341">MMULT($C1341:$N1341,CZ$4:CZ$15)</f>
        <v>3.7183461234724002</v>
      </c>
      <c r="V1341" s="5" cm="1">
        <f t="array" ref="V1341">MMULT($C1341:$N1341,DA$4:DA$15)</f>
        <v>-0.37556152400235243</v>
      </c>
      <c r="W1341" s="5" cm="1">
        <f t="array" ref="W1341">MMULT($C1341:$N1341,DB$4:DB$15)</f>
        <v>2.6685915305687367</v>
      </c>
      <c r="X1341" s="5" cm="1">
        <f t="array" ref="X1341">MMULT($C1341:$N1341,DC$4:DC$15)</f>
        <v>-0.75404552895080212</v>
      </c>
      <c r="Y1341" s="5" cm="1">
        <f t="array" ref="Y1341">MMULT($C1341:$N1341,DD$4:DD$15)</f>
        <v>-0.21394512827641626</v>
      </c>
      <c r="Z1341" s="5" cm="1">
        <f t="array" ref="Z1341">MMULT($C1341:$N1341,DE$4:DE$15)</f>
        <v>-2.4501962676224909</v>
      </c>
      <c r="AA1341" s="5" cm="1">
        <f t="array" ref="AA1341">MMULT($C1341:$N1341,DF$4:DF$15)</f>
        <v>4.6898760410808045</v>
      </c>
      <c r="AB1341" s="5" cm="1">
        <f t="array" ref="AB1341">MMULT($C1341:$N1341,DG$4:DG$15)</f>
        <v>2.3113556909300308</v>
      </c>
      <c r="AC1341" s="5" cm="1">
        <f t="array" ref="AC1341">MMULT($C1341:$N1341,DH$4:DH$15)</f>
        <v>1.9567993266830979</v>
      </c>
      <c r="AD1341" s="5" cm="1">
        <f t="array" ref="AD1341">MMULT($C1341:$N1341,DI$4:DI$15)</f>
        <v>3.7096662048844271</v>
      </c>
      <c r="AE1341" s="5" cm="1">
        <f t="array" ref="AE1341">MMULT($C1341:$N1341,DJ$4:DJ$15)</f>
        <v>5.9580123903903148</v>
      </c>
      <c r="AF1341">
        <v>1</v>
      </c>
      <c r="AG1341" s="7">
        <f t="shared" si="711"/>
        <v>0</v>
      </c>
      <c r="AH1341" s="7">
        <f t="shared" si="712"/>
        <v>0.37896643009521014</v>
      </c>
      <c r="AI1341" s="7">
        <f t="shared" si="713"/>
        <v>3.1037186372956422</v>
      </c>
      <c r="AJ1341" s="7">
        <f t="shared" si="714"/>
        <v>0</v>
      </c>
      <c r="AK1341" s="7">
        <f t="shared" si="715"/>
        <v>0</v>
      </c>
      <c r="AL1341" s="7">
        <f t="shared" si="716"/>
        <v>3.7183461234724002</v>
      </c>
      <c r="AM1341" s="7">
        <f t="shared" si="717"/>
        <v>0</v>
      </c>
      <c r="AN1341" s="7">
        <f t="shared" si="718"/>
        <v>2.6685915305687367</v>
      </c>
      <c r="AO1341" s="7">
        <f t="shared" si="719"/>
        <v>0</v>
      </c>
      <c r="AP1341" s="7">
        <f t="shared" si="720"/>
        <v>0</v>
      </c>
      <c r="AQ1341" s="7">
        <f t="shared" si="721"/>
        <v>0</v>
      </c>
      <c r="AR1341" s="7">
        <f t="shared" si="722"/>
        <v>4.6898760410808045</v>
      </c>
      <c r="AS1341" s="7">
        <f t="shared" si="723"/>
        <v>2.3113556909300308</v>
      </c>
      <c r="AT1341" s="7">
        <f t="shared" si="724"/>
        <v>1.9567993266830979</v>
      </c>
      <c r="AU1341" s="7">
        <f t="shared" si="725"/>
        <v>3.7096662048844271</v>
      </c>
      <c r="AV1341" s="7">
        <f t="shared" si="726"/>
        <v>5.9580123903903148</v>
      </c>
      <c r="AX1341" s="8" cm="1">
        <f t="array" aca="1" ref="AX1341" ca="1">MMULT($AF1341:$AV1341,CU$21:CU$37)</f>
        <v>6.6253880985585951</v>
      </c>
      <c r="AY1341" s="8" cm="1">
        <f t="array" aca="1" ref="AY1341" ca="1">MMULT($AF1341:$AV1341,CV$21:CV$37)</f>
        <v>3.2917296930639561</v>
      </c>
      <c r="AZ1341" s="8" cm="1">
        <f t="array" aca="1" ref="AZ1341" ca="1">MMULT($AF1341:$AV1341,CW$21:CW$37)</f>
        <v>6.0081122549700643</v>
      </c>
      <c r="BA1341" s="8" cm="1">
        <f t="array" aca="1" ref="BA1341" ca="1">MMULT($AF1341:$AV1341,CX$21:CX$37)</f>
        <v>-1.9001589466174049</v>
      </c>
      <c r="BB1341" s="8" cm="1">
        <f t="array" aca="1" ref="BB1341" ca="1">MMULT($AF1341:$AV1341,CY$21:CY$37)</f>
        <v>-0.92971839350318675</v>
      </c>
      <c r="BC1341" s="8" cm="1">
        <f t="array" aca="1" ref="BC1341" ca="1">MMULT($AF1341:$AV1341,CZ$21:CZ$37)</f>
        <v>-13.725107235037479</v>
      </c>
      <c r="BD1341" s="8" cm="1">
        <f t="array" aca="1" ref="BD1341" ca="1">MMULT($AF1341:$AV1341,DA$21:DA$37)</f>
        <v>6.7796100635225267</v>
      </c>
      <c r="BE1341" s="8" cm="1">
        <f t="array" aca="1" ref="BE1341" ca="1">MMULT($AF1341:$AV1341,DB$21:DB$37)</f>
        <v>6.9361190030746345</v>
      </c>
      <c r="BF1341" s="11">
        <v>1</v>
      </c>
      <c r="BG1341" s="11">
        <f t="shared" ca="1" si="727"/>
        <v>6.6253880985585951</v>
      </c>
      <c r="BH1341" s="11">
        <f t="shared" ca="1" si="728"/>
        <v>3.2917296930639561</v>
      </c>
      <c r="BI1341" s="11">
        <f t="shared" ca="1" si="729"/>
        <v>6.0081122549700643</v>
      </c>
      <c r="BJ1341" s="11">
        <f t="shared" ca="1" si="730"/>
        <v>0</v>
      </c>
      <c r="BK1341" s="11">
        <f t="shared" ca="1" si="731"/>
        <v>0</v>
      </c>
      <c r="BL1341" s="11">
        <f t="shared" ca="1" si="732"/>
        <v>0</v>
      </c>
      <c r="BM1341" s="11">
        <f t="shared" ca="1" si="733"/>
        <v>6.7796100635225267</v>
      </c>
      <c r="BN1341" s="11">
        <f t="shared" ca="1" si="734"/>
        <v>6.9361190030746345</v>
      </c>
      <c r="BP1341" s="8" cm="1">
        <f t="array" aca="1" ref="BP1341" ca="1">MMULT(BF1341:BN1341,CU$43:CU$51)</f>
        <v>-0.51068232141615733</v>
      </c>
      <c r="BQ1341" s="11">
        <f t="shared" ca="1" si="735"/>
        <v>0.62496641291017674</v>
      </c>
      <c r="BR1341" s="11">
        <f t="shared" ca="1" si="736"/>
        <v>0.62496641291017674</v>
      </c>
      <c r="BT1341" s="12">
        <f t="shared" ca="1" si="705"/>
        <v>-0.62496641291017674</v>
      </c>
      <c r="BU1341" s="12">
        <f t="shared" ca="1" si="737"/>
        <v>0.39058301726581351</v>
      </c>
      <c r="BW1341" s="12">
        <f t="shared" ca="1" si="738"/>
        <v>0.9807396914496207</v>
      </c>
      <c r="BY1341">
        <f t="shared" ca="1" si="706"/>
        <v>1</v>
      </c>
      <c r="CA1341">
        <f t="shared" ca="1" si="707"/>
        <v>0</v>
      </c>
      <c r="CB1341">
        <f t="shared" ca="1" si="708"/>
        <v>0</v>
      </c>
      <c r="CC1341">
        <f t="shared" ca="1" si="709"/>
        <v>1</v>
      </c>
      <c r="CD1341">
        <f t="shared" ca="1" si="710"/>
        <v>0</v>
      </c>
      <c r="CF1341">
        <f t="shared" ca="1" si="739"/>
        <v>1</v>
      </c>
    </row>
    <row r="1342" spans="1:84" x14ac:dyDescent="0.45">
      <c r="A1342">
        <v>0</v>
      </c>
      <c r="C1342">
        <v>1</v>
      </c>
      <c r="D1342">
        <v>0</v>
      </c>
      <c r="E1342">
        <v>0</v>
      </c>
      <c r="F1342">
        <v>2</v>
      </c>
      <c r="G1342">
        <v>1</v>
      </c>
      <c r="H1342">
        <v>0.46429680597309109</v>
      </c>
      <c r="I1342">
        <v>-0.69485342488785773</v>
      </c>
      <c r="J1342">
        <v>-0.72669932136145687</v>
      </c>
      <c r="K1342">
        <v>-0.49166857151426868</v>
      </c>
      <c r="L1342">
        <v>-0.70483761271743117</v>
      </c>
      <c r="M1342">
        <v>-0.90951615624860915</v>
      </c>
      <c r="N1342">
        <v>-0.1798743562941677</v>
      </c>
      <c r="P1342" s="5" cm="1">
        <f t="array" ref="P1342">MMULT($C1342:$N1342,CU$4:CU$15)</f>
        <v>0.89712177624228528</v>
      </c>
      <c r="Q1342" s="5" cm="1">
        <f t="array" ref="Q1342">MMULT($C1342:$N1342,CV$4:CV$15)</f>
        <v>1.7067930452952667</v>
      </c>
      <c r="R1342" s="5" cm="1">
        <f t="array" ref="R1342">MMULT($C1342:$N1342,CW$4:CW$15)</f>
        <v>1.2514016530767542</v>
      </c>
      <c r="S1342" s="5" cm="1">
        <f t="array" ref="S1342">MMULT($C1342:$N1342,CX$4:CX$15)</f>
        <v>-1.2419619207055703</v>
      </c>
      <c r="T1342" s="5" cm="1">
        <f t="array" ref="T1342">MMULT($C1342:$N1342,CY$4:CY$15)</f>
        <v>-1.3722344875659322</v>
      </c>
      <c r="U1342" s="5" cm="1">
        <f t="array" ref="U1342">MMULT($C1342:$N1342,CZ$4:CZ$15)</f>
        <v>0.20318459243050369</v>
      </c>
      <c r="V1342" s="5" cm="1">
        <f t="array" ref="V1342">MMULT($C1342:$N1342,DA$4:DA$15)</f>
        <v>-0.77818629299251274</v>
      </c>
      <c r="W1342" s="5" cm="1">
        <f t="array" ref="W1342">MMULT($C1342:$N1342,DB$4:DB$15)</f>
        <v>3.2913115471686498</v>
      </c>
      <c r="X1342" s="5" cm="1">
        <f t="array" ref="X1342">MMULT($C1342:$N1342,DC$4:DC$15)</f>
        <v>0.42855708388605784</v>
      </c>
      <c r="Y1342" s="5" cm="1">
        <f t="array" ref="Y1342">MMULT($C1342:$N1342,DD$4:DD$15)</f>
        <v>2.4110659333052977</v>
      </c>
      <c r="Z1342" s="5" cm="1">
        <f t="array" ref="Z1342">MMULT($C1342:$N1342,DE$4:DE$15)</f>
        <v>-2.0732029628273163</v>
      </c>
      <c r="AA1342" s="5" cm="1">
        <f t="array" ref="AA1342">MMULT($C1342:$N1342,DF$4:DF$15)</f>
        <v>0.13324561546529157</v>
      </c>
      <c r="AB1342" s="5" cm="1">
        <f t="array" ref="AB1342">MMULT($C1342:$N1342,DG$4:DG$15)</f>
        <v>1.5483163645689857</v>
      </c>
      <c r="AC1342" s="5" cm="1">
        <f t="array" ref="AC1342">MMULT($C1342:$N1342,DH$4:DH$15)</f>
        <v>-0.20253577378633403</v>
      </c>
      <c r="AD1342" s="5" cm="1">
        <f t="array" ref="AD1342">MMULT($C1342:$N1342,DI$4:DI$15)</f>
        <v>0.30475952648142451</v>
      </c>
      <c r="AE1342" s="5" cm="1">
        <f t="array" ref="AE1342">MMULT($C1342:$N1342,DJ$4:DJ$15)</f>
        <v>1.0806042261700861</v>
      </c>
      <c r="AF1342">
        <v>1</v>
      </c>
      <c r="AG1342" s="7">
        <f t="shared" si="711"/>
        <v>0.89712177624228528</v>
      </c>
      <c r="AH1342" s="7">
        <f t="shared" si="712"/>
        <v>1.7067930452952667</v>
      </c>
      <c r="AI1342" s="7">
        <f t="shared" si="713"/>
        <v>1.2514016530767542</v>
      </c>
      <c r="AJ1342" s="7">
        <f t="shared" si="714"/>
        <v>0</v>
      </c>
      <c r="AK1342" s="7">
        <f t="shared" si="715"/>
        <v>0</v>
      </c>
      <c r="AL1342" s="7">
        <f t="shared" si="716"/>
        <v>0.20318459243050369</v>
      </c>
      <c r="AM1342" s="7">
        <f t="shared" si="717"/>
        <v>0</v>
      </c>
      <c r="AN1342" s="7">
        <f t="shared" si="718"/>
        <v>3.2913115471686498</v>
      </c>
      <c r="AO1342" s="7">
        <f t="shared" si="719"/>
        <v>0.42855708388605784</v>
      </c>
      <c r="AP1342" s="7">
        <f t="shared" si="720"/>
        <v>2.4110659333052977</v>
      </c>
      <c r="AQ1342" s="7">
        <f t="shared" si="721"/>
        <v>0</v>
      </c>
      <c r="AR1342" s="7">
        <f t="shared" si="722"/>
        <v>0.13324561546529157</v>
      </c>
      <c r="AS1342" s="7">
        <f t="shared" si="723"/>
        <v>1.5483163645689857</v>
      </c>
      <c r="AT1342" s="7">
        <f t="shared" si="724"/>
        <v>0</v>
      </c>
      <c r="AU1342" s="7">
        <f t="shared" si="725"/>
        <v>0.30475952648142451</v>
      </c>
      <c r="AV1342" s="7">
        <f t="shared" si="726"/>
        <v>1.0806042261700861</v>
      </c>
      <c r="AX1342" s="8" cm="1">
        <f t="array" aca="1" ref="AX1342" ca="1">MMULT($AF1342:$AV1342,CU$21:CU$37)</f>
        <v>3.664213332527984</v>
      </c>
      <c r="AY1342" s="8" cm="1">
        <f t="array" aca="1" ref="AY1342" ca="1">MMULT($AF1342:$AV1342,CV$21:CV$37)</f>
        <v>0.6062459010346215</v>
      </c>
      <c r="AZ1342" s="8" cm="1">
        <f t="array" aca="1" ref="AZ1342" ca="1">MMULT($AF1342:$AV1342,CW$21:CW$37)</f>
        <v>-2.6514313920279164</v>
      </c>
      <c r="BA1342" s="8" cm="1">
        <f t="array" aca="1" ref="BA1342" ca="1">MMULT($AF1342:$AV1342,CX$21:CX$37)</f>
        <v>1.5245136080362665</v>
      </c>
      <c r="BB1342" s="8" cm="1">
        <f t="array" aca="1" ref="BB1342" ca="1">MMULT($AF1342:$AV1342,CY$21:CY$37)</f>
        <v>1.9771827795011727</v>
      </c>
      <c r="BC1342" s="8" cm="1">
        <f t="array" aca="1" ref="BC1342" ca="1">MMULT($AF1342:$AV1342,CZ$21:CZ$37)</f>
        <v>-1.6223656179305417</v>
      </c>
      <c r="BD1342" s="8" cm="1">
        <f t="array" aca="1" ref="BD1342" ca="1">MMULT($AF1342:$AV1342,DA$21:DA$37)</f>
        <v>1.7470604135347274</v>
      </c>
      <c r="BE1342" s="8" cm="1">
        <f t="array" aca="1" ref="BE1342" ca="1">MMULT($AF1342:$AV1342,DB$21:DB$37)</f>
        <v>-0.22894013671805868</v>
      </c>
      <c r="BF1342" s="11">
        <v>1</v>
      </c>
      <c r="BG1342" s="11">
        <f t="shared" ca="1" si="727"/>
        <v>3.664213332527984</v>
      </c>
      <c r="BH1342" s="11">
        <f t="shared" ca="1" si="728"/>
        <v>0.6062459010346215</v>
      </c>
      <c r="BI1342" s="11">
        <f t="shared" ca="1" si="729"/>
        <v>0</v>
      </c>
      <c r="BJ1342" s="11">
        <f t="shared" ca="1" si="730"/>
        <v>1.5245136080362665</v>
      </c>
      <c r="BK1342" s="11">
        <f t="shared" ca="1" si="731"/>
        <v>1.9771827795011727</v>
      </c>
      <c r="BL1342" s="11">
        <f t="shared" ca="1" si="732"/>
        <v>0</v>
      </c>
      <c r="BM1342" s="11">
        <f t="shared" ca="1" si="733"/>
        <v>1.7470604135347274</v>
      </c>
      <c r="BN1342" s="11">
        <f t="shared" ca="1" si="734"/>
        <v>0</v>
      </c>
      <c r="BP1342" s="8" cm="1">
        <f t="array" aca="1" ref="BP1342" ca="1">MMULT(BF1342:BN1342,CU$43:CU$51)</f>
        <v>-3.825420207947031</v>
      </c>
      <c r="BQ1342" s="11">
        <f t="shared" ca="1" si="735"/>
        <v>0.97865622300076838</v>
      </c>
      <c r="BR1342" s="11">
        <f t="shared" ca="1" si="736"/>
        <v>0.97865622300076838</v>
      </c>
      <c r="BT1342" s="12">
        <f t="shared" ca="1" si="705"/>
        <v>-0.97865622300076838</v>
      </c>
      <c r="BU1342" s="12">
        <f t="shared" ca="1" si="737"/>
        <v>0.95776800281812968</v>
      </c>
      <c r="BW1342" s="12">
        <f t="shared" ca="1" si="738"/>
        <v>3.8469950572405529</v>
      </c>
      <c r="BY1342">
        <f t="shared" ca="1" si="706"/>
        <v>1</v>
      </c>
      <c r="CA1342">
        <f t="shared" ca="1" si="707"/>
        <v>0</v>
      </c>
      <c r="CB1342">
        <f t="shared" ca="1" si="708"/>
        <v>0</v>
      </c>
      <c r="CC1342">
        <f t="shared" ca="1" si="709"/>
        <v>1</v>
      </c>
      <c r="CD1342">
        <f t="shared" ca="1" si="710"/>
        <v>0</v>
      </c>
      <c r="CF1342">
        <f t="shared" ca="1" si="739"/>
        <v>1</v>
      </c>
    </row>
    <row r="1343" spans="1:84" x14ac:dyDescent="0.45">
      <c r="A1343">
        <v>0</v>
      </c>
      <c r="C1343">
        <v>1</v>
      </c>
      <c r="D1343">
        <v>0</v>
      </c>
      <c r="E1343">
        <v>0</v>
      </c>
      <c r="F1343">
        <v>4</v>
      </c>
      <c r="G1343">
        <v>1</v>
      </c>
      <c r="H1343">
        <v>-1.050284659567071</v>
      </c>
      <c r="I1343">
        <v>-0.73244047476816243</v>
      </c>
      <c r="J1343">
        <v>-0.95906016613520595</v>
      </c>
      <c r="K1343">
        <v>-0.39364660384452332</v>
      </c>
      <c r="L1343">
        <v>-0.96614256286218181</v>
      </c>
      <c r="M1343">
        <v>-0.87973469711465424</v>
      </c>
      <c r="N1343">
        <v>-0.2965315978685199</v>
      </c>
      <c r="P1343" s="5" cm="1">
        <f t="array" ref="P1343">MMULT($C1343:$N1343,CU$4:CU$15)</f>
        <v>-0.29720259086258211</v>
      </c>
      <c r="Q1343" s="5" cm="1">
        <f t="array" ref="Q1343">MMULT($C1343:$N1343,CV$4:CV$15)</f>
        <v>2.8089550784733355</v>
      </c>
      <c r="R1343" s="5" cm="1">
        <f t="array" ref="R1343">MMULT($C1343:$N1343,CW$4:CW$15)</f>
        <v>1.1346943587262677</v>
      </c>
      <c r="S1343" s="5" cm="1">
        <f t="array" ref="S1343">MMULT($C1343:$N1343,CX$4:CX$15)</f>
        <v>-3.3091643245375155</v>
      </c>
      <c r="T1343" s="5" cm="1">
        <f t="array" ref="T1343">MMULT($C1343:$N1343,CY$4:CY$15)</f>
        <v>-0.52410854627720427</v>
      </c>
      <c r="U1343" s="5" cm="1">
        <f t="array" ref="U1343">MMULT($C1343:$N1343,CZ$4:CZ$15)</f>
        <v>1.39598022456068</v>
      </c>
      <c r="V1343" s="5" cm="1">
        <f t="array" ref="V1343">MMULT($C1343:$N1343,DA$4:DA$15)</f>
        <v>-0.52646520881964975</v>
      </c>
      <c r="W1343" s="5" cm="1">
        <f t="array" ref="W1343">MMULT($C1343:$N1343,DB$4:DB$15)</f>
        <v>6.0896099433593047</v>
      </c>
      <c r="X1343" s="5" cm="1">
        <f t="array" ref="X1343">MMULT($C1343:$N1343,DC$4:DC$15)</f>
        <v>-0.2158307453034391</v>
      </c>
      <c r="Y1343" s="5" cm="1">
        <f t="array" ref="Y1343">MMULT($C1343:$N1343,DD$4:DD$15)</f>
        <v>2.4181171327293494</v>
      </c>
      <c r="Z1343" s="5" cm="1">
        <f t="array" ref="Z1343">MMULT($C1343:$N1343,DE$4:DE$15)</f>
        <v>-4.0589483925980101</v>
      </c>
      <c r="AA1343" s="5" cm="1">
        <f t="array" ref="AA1343">MMULT($C1343:$N1343,DF$4:DF$15)</f>
        <v>1.4496248303253096</v>
      </c>
      <c r="AB1343" s="5" cm="1">
        <f t="array" ref="AB1343">MMULT($C1343:$N1343,DG$4:DG$15)</f>
        <v>2.7189818660185683</v>
      </c>
      <c r="AC1343" s="5" cm="1">
        <f t="array" ref="AC1343">MMULT($C1343:$N1343,DH$4:DH$15)</f>
        <v>1.1615859694446826</v>
      </c>
      <c r="AD1343" s="5" cm="1">
        <f t="array" ref="AD1343">MMULT($C1343:$N1343,DI$4:DI$15)</f>
        <v>0.41895228316064193</v>
      </c>
      <c r="AE1343" s="5" cm="1">
        <f t="array" ref="AE1343">MMULT($C1343:$N1343,DJ$4:DJ$15)</f>
        <v>3.0948805649608579</v>
      </c>
      <c r="AF1343">
        <v>1</v>
      </c>
      <c r="AG1343" s="7">
        <f t="shared" si="711"/>
        <v>0</v>
      </c>
      <c r="AH1343" s="7">
        <f t="shared" si="712"/>
        <v>2.8089550784733355</v>
      </c>
      <c r="AI1343" s="7">
        <f t="shared" si="713"/>
        <v>1.1346943587262677</v>
      </c>
      <c r="AJ1343" s="7">
        <f t="shared" si="714"/>
        <v>0</v>
      </c>
      <c r="AK1343" s="7">
        <f t="shared" si="715"/>
        <v>0</v>
      </c>
      <c r="AL1343" s="7">
        <f t="shared" si="716"/>
        <v>1.39598022456068</v>
      </c>
      <c r="AM1343" s="7">
        <f t="shared" si="717"/>
        <v>0</v>
      </c>
      <c r="AN1343" s="7">
        <f t="shared" si="718"/>
        <v>6.0896099433593047</v>
      </c>
      <c r="AO1343" s="7">
        <f t="shared" si="719"/>
        <v>0</v>
      </c>
      <c r="AP1343" s="7">
        <f t="shared" si="720"/>
        <v>2.4181171327293494</v>
      </c>
      <c r="AQ1343" s="7">
        <f t="shared" si="721"/>
        <v>0</v>
      </c>
      <c r="AR1343" s="7">
        <f t="shared" si="722"/>
        <v>1.4496248303253096</v>
      </c>
      <c r="AS1343" s="7">
        <f t="shared" si="723"/>
        <v>2.7189818660185683</v>
      </c>
      <c r="AT1343" s="7">
        <f t="shared" si="724"/>
        <v>1.1615859694446826</v>
      </c>
      <c r="AU1343" s="7">
        <f t="shared" si="725"/>
        <v>0.41895228316064193</v>
      </c>
      <c r="AV1343" s="7">
        <f t="shared" si="726"/>
        <v>3.0948805649608579</v>
      </c>
      <c r="AX1343" s="8" cm="1">
        <f t="array" aca="1" ref="AX1343" ca="1">MMULT($AF1343:$AV1343,CU$21:CU$37)</f>
        <v>7.3377287094674077</v>
      </c>
      <c r="AY1343" s="8" cm="1">
        <f t="array" aca="1" ref="AY1343" ca="1">MMULT($AF1343:$AV1343,CV$21:CV$37)</f>
        <v>1.9523648147979729</v>
      </c>
      <c r="AZ1343" s="8" cm="1">
        <f t="array" aca="1" ref="AZ1343" ca="1">MMULT($AF1343:$AV1343,CW$21:CW$37)</f>
        <v>-0.21470245877125216</v>
      </c>
      <c r="BA1343" s="8" cm="1">
        <f t="array" aca="1" ref="BA1343" ca="1">MMULT($AF1343:$AV1343,CX$21:CX$37)</f>
        <v>3.7028788434940565</v>
      </c>
      <c r="BB1343" s="8" cm="1">
        <f t="array" aca="1" ref="BB1343" ca="1">MMULT($AF1343:$AV1343,CY$21:CY$37)</f>
        <v>2.1083823153966783</v>
      </c>
      <c r="BC1343" s="8" cm="1">
        <f t="array" aca="1" ref="BC1343" ca="1">MMULT($AF1343:$AV1343,CZ$21:CZ$37)</f>
        <v>-5.1373025575905586</v>
      </c>
      <c r="BD1343" s="8" cm="1">
        <f t="array" aca="1" ref="BD1343" ca="1">MMULT($AF1343:$AV1343,DA$21:DA$37)</f>
        <v>3.8001323015487198</v>
      </c>
      <c r="BE1343" s="8" cm="1">
        <f t="array" aca="1" ref="BE1343" ca="1">MMULT($AF1343:$AV1343,DB$21:DB$37)</f>
        <v>3.560956479076359</v>
      </c>
      <c r="BF1343" s="11">
        <v>1</v>
      </c>
      <c r="BG1343" s="11">
        <f t="shared" ca="1" si="727"/>
        <v>7.3377287094674077</v>
      </c>
      <c r="BH1343" s="11">
        <f t="shared" ca="1" si="728"/>
        <v>1.9523648147979729</v>
      </c>
      <c r="BI1343" s="11">
        <f t="shared" ca="1" si="729"/>
        <v>0</v>
      </c>
      <c r="BJ1343" s="11">
        <f t="shared" ca="1" si="730"/>
        <v>3.7028788434940565</v>
      </c>
      <c r="BK1343" s="11">
        <f t="shared" ca="1" si="731"/>
        <v>2.1083823153966783</v>
      </c>
      <c r="BL1343" s="11">
        <f t="shared" ca="1" si="732"/>
        <v>0</v>
      </c>
      <c r="BM1343" s="11">
        <f t="shared" ca="1" si="733"/>
        <v>3.8001323015487198</v>
      </c>
      <c r="BN1343" s="11">
        <f t="shared" ca="1" si="734"/>
        <v>3.560956479076359</v>
      </c>
      <c r="BP1343" s="8" cm="1">
        <f t="array" aca="1" ref="BP1343" ca="1">MMULT(BF1343:BN1343,CU$43:CU$51)</f>
        <v>-4.3828869981644196</v>
      </c>
      <c r="BQ1343" s="11">
        <f t="shared" ca="1" si="735"/>
        <v>0.98766480722590833</v>
      </c>
      <c r="BR1343" s="11">
        <f t="shared" ca="1" si="736"/>
        <v>0.98766480722590833</v>
      </c>
      <c r="BT1343" s="12">
        <f t="shared" ca="1" si="705"/>
        <v>-0.98766480722590833</v>
      </c>
      <c r="BU1343" s="12">
        <f t="shared" ca="1" si="737"/>
        <v>0.97548177143259063</v>
      </c>
      <c r="BW1343" s="12">
        <f t="shared" ca="1" si="738"/>
        <v>4.3952989009031009</v>
      </c>
      <c r="BY1343">
        <f t="shared" ca="1" si="706"/>
        <v>1</v>
      </c>
      <c r="CA1343">
        <f t="shared" ca="1" si="707"/>
        <v>0</v>
      </c>
      <c r="CB1343">
        <f t="shared" ca="1" si="708"/>
        <v>0</v>
      </c>
      <c r="CC1343">
        <f t="shared" ca="1" si="709"/>
        <v>1</v>
      </c>
      <c r="CD1343">
        <f t="shared" ca="1" si="710"/>
        <v>0</v>
      </c>
      <c r="CF1343">
        <f t="shared" ca="1" si="739"/>
        <v>1</v>
      </c>
    </row>
    <row r="1344" spans="1:84" x14ac:dyDescent="0.45">
      <c r="A1344">
        <v>0</v>
      </c>
      <c r="C1344">
        <v>1</v>
      </c>
      <c r="D1344">
        <v>0</v>
      </c>
      <c r="E1344">
        <v>0</v>
      </c>
      <c r="F1344">
        <v>2</v>
      </c>
      <c r="G1344">
        <v>1</v>
      </c>
      <c r="H1344">
        <v>0.32660758183307631</v>
      </c>
      <c r="I1344">
        <v>-0.57019519049327094</v>
      </c>
      <c r="J1344">
        <v>-0.37815805420083332</v>
      </c>
      <c r="K1344">
        <v>-0.41146877978447699</v>
      </c>
      <c r="L1344">
        <v>-0.58289530264988076</v>
      </c>
      <c r="M1344">
        <v>-0.78443402788599836</v>
      </c>
      <c r="N1344">
        <v>-0.4131888394428721</v>
      </c>
      <c r="P1344" s="5" cm="1">
        <f t="array" ref="P1344">MMULT($C1344:$N1344,CU$4:CU$15)</f>
        <v>0.72210049946935351</v>
      </c>
      <c r="Q1344" s="5" cm="1">
        <f t="array" ref="Q1344">MMULT($C1344:$N1344,CV$4:CV$15)</f>
        <v>1.5846548221527168</v>
      </c>
      <c r="R1344" s="5" cm="1">
        <f t="array" ref="R1344">MMULT($C1344:$N1344,CW$4:CW$15)</f>
        <v>1.1620864286184263</v>
      </c>
      <c r="S1344" s="5" cm="1">
        <f t="array" ref="S1344">MMULT($C1344:$N1344,CX$4:CX$15)</f>
        <v>-1.205859248037715</v>
      </c>
      <c r="T1344" s="5" cm="1">
        <f t="array" ref="T1344">MMULT($C1344:$N1344,CY$4:CY$15)</f>
        <v>-1.2172734931938047</v>
      </c>
      <c r="U1344" s="5" cm="1">
        <f t="array" ref="U1344">MMULT($C1344:$N1344,CZ$4:CZ$15)</f>
        <v>0.55918572443580827</v>
      </c>
      <c r="V1344" s="5" cm="1">
        <f t="array" ref="V1344">MMULT($C1344:$N1344,DA$4:DA$15)</f>
        <v>-0.99925722785161541</v>
      </c>
      <c r="W1344" s="5" cm="1">
        <f t="array" ref="W1344">MMULT($C1344:$N1344,DB$4:DB$15)</f>
        <v>3.2308657744250149</v>
      </c>
      <c r="X1344" s="5" cm="1">
        <f t="array" ref="X1344">MMULT($C1344:$N1344,DC$4:DC$15)</f>
        <v>0.35978767263319544</v>
      </c>
      <c r="Y1344" s="5" cm="1">
        <f t="array" ref="Y1344">MMULT($C1344:$N1344,DD$4:DD$15)</f>
        <v>1.8963644187485795</v>
      </c>
      <c r="Z1344" s="5" cm="1">
        <f t="array" ref="Z1344">MMULT($C1344:$N1344,DE$4:DE$15)</f>
        <v>-1.639607772601464</v>
      </c>
      <c r="AA1344" s="5" cm="1">
        <f t="array" ref="AA1344">MMULT($C1344:$N1344,DF$4:DF$15)</f>
        <v>0.51596688516235778</v>
      </c>
      <c r="AB1344" s="5" cm="1">
        <f t="array" ref="AB1344">MMULT($C1344:$N1344,DG$4:DG$15)</f>
        <v>1.4386453484052908</v>
      </c>
      <c r="AC1344" s="5" cm="1">
        <f t="array" ref="AC1344">MMULT($C1344:$N1344,DH$4:DH$15)</f>
        <v>9.5717291069990218E-2</v>
      </c>
      <c r="AD1344" s="5" cm="1">
        <f t="array" ref="AD1344">MMULT($C1344:$N1344,DI$4:DI$15)</f>
        <v>0.52116501292625306</v>
      </c>
      <c r="AE1344" s="5" cm="1">
        <f t="array" ref="AE1344">MMULT($C1344:$N1344,DJ$4:DJ$15)</f>
        <v>1.42424228948797</v>
      </c>
      <c r="AF1344">
        <v>1</v>
      </c>
      <c r="AG1344" s="7">
        <f t="shared" si="711"/>
        <v>0.72210049946935351</v>
      </c>
      <c r="AH1344" s="7">
        <f t="shared" si="712"/>
        <v>1.5846548221527168</v>
      </c>
      <c r="AI1344" s="7">
        <f t="shared" si="713"/>
        <v>1.1620864286184263</v>
      </c>
      <c r="AJ1344" s="7">
        <f t="shared" si="714"/>
        <v>0</v>
      </c>
      <c r="AK1344" s="7">
        <f t="shared" si="715"/>
        <v>0</v>
      </c>
      <c r="AL1344" s="7">
        <f t="shared" si="716"/>
        <v>0.55918572443580827</v>
      </c>
      <c r="AM1344" s="7">
        <f t="shared" si="717"/>
        <v>0</v>
      </c>
      <c r="AN1344" s="7">
        <f t="shared" si="718"/>
        <v>3.2308657744250149</v>
      </c>
      <c r="AO1344" s="7">
        <f t="shared" si="719"/>
        <v>0.35978767263319544</v>
      </c>
      <c r="AP1344" s="7">
        <f t="shared" si="720"/>
        <v>1.8963644187485795</v>
      </c>
      <c r="AQ1344" s="7">
        <f t="shared" si="721"/>
        <v>0</v>
      </c>
      <c r="AR1344" s="7">
        <f t="shared" si="722"/>
        <v>0.51596688516235778</v>
      </c>
      <c r="AS1344" s="7">
        <f t="shared" si="723"/>
        <v>1.4386453484052908</v>
      </c>
      <c r="AT1344" s="7">
        <f t="shared" si="724"/>
        <v>9.5717291069990218E-2</v>
      </c>
      <c r="AU1344" s="7">
        <f t="shared" si="725"/>
        <v>0.52116501292625306</v>
      </c>
      <c r="AV1344" s="7">
        <f t="shared" si="726"/>
        <v>1.42424228948797</v>
      </c>
      <c r="AX1344" s="8" cm="1">
        <f t="array" aca="1" ref="AX1344" ca="1">MMULT($AF1344:$AV1344,CU$21:CU$37)</f>
        <v>3.6146054173348539</v>
      </c>
      <c r="AY1344" s="8" cm="1">
        <f t="array" aca="1" ref="AY1344" ca="1">MMULT($AF1344:$AV1344,CV$21:CV$37)</f>
        <v>0.91817309912431821</v>
      </c>
      <c r="AZ1344" s="8" cm="1">
        <f t="array" aca="1" ref="AZ1344" ca="1">MMULT($AF1344:$AV1344,CW$21:CW$37)</f>
        <v>-1.6090241174427975</v>
      </c>
      <c r="BA1344" s="8" cm="1">
        <f t="array" aca="1" ref="BA1344" ca="1">MMULT($AF1344:$AV1344,CX$21:CX$37)</f>
        <v>1.4791701424300014</v>
      </c>
      <c r="BB1344" s="8" cm="1">
        <f t="array" aca="1" ref="BB1344" ca="1">MMULT($AF1344:$AV1344,CY$21:CY$37)</f>
        <v>1.7037664790885962</v>
      </c>
      <c r="BC1344" s="8" cm="1">
        <f t="array" aca="1" ref="BC1344" ca="1">MMULT($AF1344:$AV1344,CZ$21:CZ$37)</f>
        <v>-2.7339502738636323</v>
      </c>
      <c r="BD1344" s="8" cm="1">
        <f t="array" aca="1" ref="BD1344" ca="1">MMULT($AF1344:$AV1344,DA$21:DA$37)</f>
        <v>2.0336423985501977</v>
      </c>
      <c r="BE1344" s="8" cm="1">
        <f t="array" aca="1" ref="BE1344" ca="1">MMULT($AF1344:$AV1344,DB$21:DB$37)</f>
        <v>0.75665773958912252</v>
      </c>
      <c r="BF1344" s="11">
        <v>1</v>
      </c>
      <c r="BG1344" s="11">
        <f t="shared" ca="1" si="727"/>
        <v>3.6146054173348539</v>
      </c>
      <c r="BH1344" s="11">
        <f t="shared" ca="1" si="728"/>
        <v>0.91817309912431821</v>
      </c>
      <c r="BI1344" s="11">
        <f t="shared" ca="1" si="729"/>
        <v>0</v>
      </c>
      <c r="BJ1344" s="11">
        <f t="shared" ca="1" si="730"/>
        <v>1.4791701424300014</v>
      </c>
      <c r="BK1344" s="11">
        <f t="shared" ca="1" si="731"/>
        <v>1.7037664790885962</v>
      </c>
      <c r="BL1344" s="11">
        <f t="shared" ca="1" si="732"/>
        <v>0</v>
      </c>
      <c r="BM1344" s="11">
        <f t="shared" ca="1" si="733"/>
        <v>2.0336423985501977</v>
      </c>
      <c r="BN1344" s="11">
        <f t="shared" ca="1" si="734"/>
        <v>0.75665773958912252</v>
      </c>
      <c r="BP1344" s="8" cm="1">
        <f t="array" aca="1" ref="BP1344" ca="1">MMULT(BF1344:BN1344,CU$43:CU$51)</f>
        <v>-3.0850536564201851</v>
      </c>
      <c r="BQ1344" s="11">
        <f t="shared" ca="1" si="735"/>
        <v>0.95627199557562448</v>
      </c>
      <c r="BR1344" s="11">
        <f t="shared" ca="1" si="736"/>
        <v>0.95627199557562448</v>
      </c>
      <c r="BT1344" s="12">
        <f t="shared" ca="1" si="705"/>
        <v>-0.95627199557562448</v>
      </c>
      <c r="BU1344" s="12">
        <f t="shared" ca="1" si="737"/>
        <v>0.91445612952218713</v>
      </c>
      <c r="BW1344" s="12">
        <f t="shared" ca="1" si="738"/>
        <v>3.1297665486169679</v>
      </c>
      <c r="BY1344">
        <f t="shared" ca="1" si="706"/>
        <v>1</v>
      </c>
      <c r="CA1344">
        <f t="shared" ca="1" si="707"/>
        <v>0</v>
      </c>
      <c r="CB1344">
        <f t="shared" ca="1" si="708"/>
        <v>0</v>
      </c>
      <c r="CC1344">
        <f t="shared" ca="1" si="709"/>
        <v>1</v>
      </c>
      <c r="CD1344">
        <f t="shared" ca="1" si="710"/>
        <v>0</v>
      </c>
      <c r="CF1344">
        <f t="shared" ca="1" si="739"/>
        <v>1</v>
      </c>
    </row>
    <row r="1345" spans="1:84" x14ac:dyDescent="0.45">
      <c r="A1345">
        <v>0</v>
      </c>
      <c r="C1345">
        <v>1</v>
      </c>
      <c r="D1345">
        <v>0</v>
      </c>
      <c r="E1345">
        <v>0</v>
      </c>
      <c r="F1345">
        <v>3</v>
      </c>
      <c r="G1345">
        <v>1</v>
      </c>
      <c r="H1345">
        <v>-0.77490621128704196</v>
      </c>
      <c r="I1345">
        <v>-0.53618693846569732</v>
      </c>
      <c r="J1345">
        <v>0.2027440577335394</v>
      </c>
      <c r="K1345">
        <v>-0.5094907474542224</v>
      </c>
      <c r="L1345">
        <v>-7.7705732370029396E-2</v>
      </c>
      <c r="M1345">
        <v>-0.30793068174271948</v>
      </c>
      <c r="N1345">
        <v>-0.4131888394428721</v>
      </c>
      <c r="P1345" s="5" cm="1">
        <f t="array" ref="P1345">MMULT($C1345:$N1345,CU$4:CU$15)</f>
        <v>-0.33311121012672884</v>
      </c>
      <c r="Q1345" s="5" cm="1">
        <f t="array" ref="Q1345">MMULT($C1345:$N1345,CV$4:CV$15)</f>
        <v>1.6580606080234646</v>
      </c>
      <c r="R1345" s="5" cm="1">
        <f t="array" ref="R1345">MMULT($C1345:$N1345,CW$4:CW$15)</f>
        <v>1.2664235174851999</v>
      </c>
      <c r="S1345" s="5" cm="1">
        <f t="array" ref="S1345">MMULT($C1345:$N1345,CX$4:CX$15)</f>
        <v>-2.8355197029467742</v>
      </c>
      <c r="T1345" s="5" cm="1">
        <f t="array" ref="T1345">MMULT($C1345:$N1345,CY$4:CY$15)</f>
        <v>-0.72363451372253829</v>
      </c>
      <c r="U1345" s="5" cm="1">
        <f t="array" ref="U1345">MMULT($C1345:$N1345,CZ$4:CZ$15)</f>
        <v>1.2272726874697455</v>
      </c>
      <c r="V1345" s="5" cm="1">
        <f t="array" ref="V1345">MMULT($C1345:$N1345,DA$4:DA$15)</f>
        <v>-1.1992332806210018</v>
      </c>
      <c r="W1345" s="5" cm="1">
        <f t="array" ref="W1345">MMULT($C1345:$N1345,DB$4:DB$15)</f>
        <v>4.1514222363971953</v>
      </c>
      <c r="X1345" s="5" cm="1">
        <f t="array" ref="X1345">MMULT($C1345:$N1345,DC$4:DC$15)</f>
        <v>-0.55697065090149134</v>
      </c>
      <c r="Y1345" s="5" cm="1">
        <f t="array" ref="Y1345">MMULT($C1345:$N1345,DD$4:DD$15)</f>
        <v>0.35900275368331663</v>
      </c>
      <c r="Z1345" s="5" cm="1">
        <f t="array" ref="Z1345">MMULT($C1345:$N1345,DE$4:DE$15)</f>
        <v>-2.2326560613743802</v>
      </c>
      <c r="AA1345" s="5" cm="1">
        <f t="array" ref="AA1345">MMULT($C1345:$N1345,DF$4:DF$15)</f>
        <v>1.7680471484643259</v>
      </c>
      <c r="AB1345" s="5" cm="1">
        <f t="array" ref="AB1345">MMULT($C1345:$N1345,DG$4:DG$15)</f>
        <v>1.9560171030721765</v>
      </c>
      <c r="AC1345" s="5" cm="1">
        <f t="array" ref="AC1345">MMULT($C1345:$N1345,DH$4:DH$15)</f>
        <v>0.57577923558452815</v>
      </c>
      <c r="AD1345" s="5" cm="1">
        <f t="array" ref="AD1345">MMULT($C1345:$N1345,DI$4:DI$15)</f>
        <v>0.94589135677534331</v>
      </c>
      <c r="AE1345" s="5" cm="1">
        <f t="array" ref="AE1345">MMULT($C1345:$N1345,DJ$4:DJ$15)</f>
        <v>3.3050682125609003</v>
      </c>
      <c r="AF1345">
        <v>1</v>
      </c>
      <c r="AG1345" s="7">
        <f t="shared" si="711"/>
        <v>0</v>
      </c>
      <c r="AH1345" s="7">
        <f t="shared" si="712"/>
        <v>1.6580606080234646</v>
      </c>
      <c r="AI1345" s="7">
        <f t="shared" si="713"/>
        <v>1.2664235174851999</v>
      </c>
      <c r="AJ1345" s="7">
        <f t="shared" si="714"/>
        <v>0</v>
      </c>
      <c r="AK1345" s="7">
        <f t="shared" si="715"/>
        <v>0</v>
      </c>
      <c r="AL1345" s="7">
        <f t="shared" si="716"/>
        <v>1.2272726874697455</v>
      </c>
      <c r="AM1345" s="7">
        <f t="shared" si="717"/>
        <v>0</v>
      </c>
      <c r="AN1345" s="7">
        <f t="shared" si="718"/>
        <v>4.1514222363971953</v>
      </c>
      <c r="AO1345" s="7">
        <f t="shared" si="719"/>
        <v>0</v>
      </c>
      <c r="AP1345" s="7">
        <f t="shared" si="720"/>
        <v>0.35900275368331663</v>
      </c>
      <c r="AQ1345" s="7">
        <f t="shared" si="721"/>
        <v>0</v>
      </c>
      <c r="AR1345" s="7">
        <f t="shared" si="722"/>
        <v>1.7680471484643259</v>
      </c>
      <c r="AS1345" s="7">
        <f t="shared" si="723"/>
        <v>1.9560171030721765</v>
      </c>
      <c r="AT1345" s="7">
        <f t="shared" si="724"/>
        <v>0.57577923558452815</v>
      </c>
      <c r="AU1345" s="7">
        <f t="shared" si="725"/>
        <v>0.94589135677534331</v>
      </c>
      <c r="AV1345" s="7">
        <f t="shared" si="726"/>
        <v>3.3050682125609003</v>
      </c>
      <c r="AX1345" s="8" cm="1">
        <f t="array" aca="1" ref="AX1345" ca="1">MMULT($AF1345:$AV1345,CU$21:CU$37)</f>
        <v>5.1423510465091118</v>
      </c>
      <c r="AY1345" s="8" cm="1">
        <f t="array" aca="1" ref="AY1345" ca="1">MMULT($AF1345:$AV1345,CV$21:CV$37)</f>
        <v>2.8038124851665942</v>
      </c>
      <c r="AZ1345" s="8" cm="1">
        <f t="array" aca="1" ref="AZ1345" ca="1">MMULT($AF1345:$AV1345,CW$21:CW$37)</f>
        <v>1.1018831122316162</v>
      </c>
      <c r="BA1345" s="8" cm="1">
        <f t="array" aca="1" ref="BA1345" ca="1">MMULT($AF1345:$AV1345,CX$21:CX$37)</f>
        <v>1.3250265940645922</v>
      </c>
      <c r="BB1345" s="8" cm="1">
        <f t="array" aca="1" ref="BB1345" ca="1">MMULT($AF1345:$AV1345,CY$21:CY$37)</f>
        <v>0.97823509787770913</v>
      </c>
      <c r="BC1345" s="8" cm="1">
        <f t="array" aca="1" ref="BC1345" ca="1">MMULT($AF1345:$AV1345,CZ$21:CZ$37)</f>
        <v>-6.5824839416506826</v>
      </c>
      <c r="BD1345" s="8" cm="1">
        <f t="array" aca="1" ref="BD1345" ca="1">MMULT($AF1345:$AV1345,DA$21:DA$37)</f>
        <v>2.6670986460684731</v>
      </c>
      <c r="BE1345" s="8" cm="1">
        <f t="array" aca="1" ref="BE1345" ca="1">MMULT($AF1345:$AV1345,DB$21:DB$37)</f>
        <v>4.7721197183037809</v>
      </c>
      <c r="BF1345" s="11">
        <v>1</v>
      </c>
      <c r="BG1345" s="11">
        <f t="shared" ca="1" si="727"/>
        <v>5.1423510465091118</v>
      </c>
      <c r="BH1345" s="11">
        <f t="shared" ca="1" si="728"/>
        <v>2.8038124851665942</v>
      </c>
      <c r="BI1345" s="11">
        <f t="shared" ca="1" si="729"/>
        <v>1.1018831122316162</v>
      </c>
      <c r="BJ1345" s="11">
        <f t="shared" ca="1" si="730"/>
        <v>1.3250265940645922</v>
      </c>
      <c r="BK1345" s="11">
        <f t="shared" ca="1" si="731"/>
        <v>0.97823509787770913</v>
      </c>
      <c r="BL1345" s="11">
        <f t="shared" ca="1" si="732"/>
        <v>0</v>
      </c>
      <c r="BM1345" s="11">
        <f t="shared" ca="1" si="733"/>
        <v>2.6670986460684731</v>
      </c>
      <c r="BN1345" s="11">
        <f t="shared" ca="1" si="734"/>
        <v>4.7721197183037809</v>
      </c>
      <c r="BP1345" s="8" cm="1">
        <f t="array" aca="1" ref="BP1345" ca="1">MMULT(BF1345:BN1345,CU$43:CU$51)</f>
        <v>-2.5202322817435538</v>
      </c>
      <c r="BQ1345" s="11">
        <f t="shared" ca="1" si="735"/>
        <v>0.92554806268320422</v>
      </c>
      <c r="BR1345" s="11">
        <f t="shared" ca="1" si="736"/>
        <v>0.92554806268320422</v>
      </c>
      <c r="BT1345" s="12">
        <f t="shared" ca="1" si="705"/>
        <v>-0.92554806268320422</v>
      </c>
      <c r="BU1345" s="12">
        <f t="shared" ca="1" si="737"/>
        <v>0.85663921633663254</v>
      </c>
      <c r="BW1345" s="12">
        <f t="shared" ca="1" si="738"/>
        <v>2.5976014984741465</v>
      </c>
      <c r="BY1345">
        <f t="shared" ca="1" si="706"/>
        <v>1</v>
      </c>
      <c r="CA1345">
        <f t="shared" ca="1" si="707"/>
        <v>0</v>
      </c>
      <c r="CB1345">
        <f t="shared" ca="1" si="708"/>
        <v>0</v>
      </c>
      <c r="CC1345">
        <f t="shared" ca="1" si="709"/>
        <v>1</v>
      </c>
      <c r="CD1345">
        <f t="shared" ca="1" si="710"/>
        <v>0</v>
      </c>
      <c r="CF1345">
        <f t="shared" ca="1" si="739"/>
        <v>1</v>
      </c>
    </row>
    <row r="1346" spans="1:84" x14ac:dyDescent="0.45">
      <c r="A1346">
        <v>0</v>
      </c>
      <c r="C1346">
        <v>1</v>
      </c>
      <c r="D1346">
        <v>0</v>
      </c>
      <c r="E1346">
        <v>0</v>
      </c>
      <c r="F1346">
        <v>2</v>
      </c>
      <c r="G1346">
        <v>1</v>
      </c>
      <c r="H1346">
        <v>-0.77490621128704196</v>
      </c>
      <c r="I1346">
        <v>-0.45145648119563359</v>
      </c>
      <c r="J1346">
        <v>-0.32006784300739599</v>
      </c>
      <c r="K1346">
        <v>-0.33126898805468541</v>
      </c>
      <c r="L1346">
        <v>-0.68741728270778113</v>
      </c>
      <c r="M1346">
        <v>-0.6724557415423279</v>
      </c>
      <c r="N1346">
        <v>-1.2297895304633379</v>
      </c>
      <c r="P1346" s="5" cm="1">
        <f t="array" ref="P1346">MMULT($C1346:$N1346,CU$4:CU$15)</f>
        <v>7.1608724496208476E-2</v>
      </c>
      <c r="Q1346" s="5" cm="1">
        <f t="array" ref="Q1346">MMULT($C1346:$N1346,CV$4:CV$15)</f>
        <v>1.8155157378264852</v>
      </c>
      <c r="R1346" s="5" cm="1">
        <f t="array" ref="R1346">MMULT($C1346:$N1346,CW$4:CW$15)</f>
        <v>0.57499627758644478</v>
      </c>
      <c r="S1346" s="5" cm="1">
        <f t="array" ref="S1346">MMULT($C1346:$N1346,CX$4:CX$15)</f>
        <v>-1.3502715183600751</v>
      </c>
      <c r="T1346" s="5" cm="1">
        <f t="array" ref="T1346">MMULT($C1346:$N1346,CY$4:CY$15)</f>
        <v>4.2990979696219567E-2</v>
      </c>
      <c r="U1346" s="5" cm="1">
        <f t="array" ref="U1346">MMULT($C1346:$N1346,CZ$4:CZ$15)</f>
        <v>1.1771448930734514</v>
      </c>
      <c r="V1346" s="5" cm="1">
        <f t="array" ref="V1346">MMULT($C1346:$N1346,DA$4:DA$15)</f>
        <v>-1.9552565946616833</v>
      </c>
      <c r="W1346" s="5" cm="1">
        <f t="array" ref="W1346">MMULT($C1346:$N1346,DB$4:DB$15)</f>
        <v>4.3521250345360309</v>
      </c>
      <c r="X1346" s="5" cm="1">
        <f t="array" ref="X1346">MMULT($C1346:$N1346,DC$4:DC$15)</f>
        <v>1.7987528092980154E-2</v>
      </c>
      <c r="Y1346" s="5" cm="1">
        <f t="array" ref="Y1346">MMULT($C1346:$N1346,DD$4:DD$15)</f>
        <v>0.99425757252434155</v>
      </c>
      <c r="Z1346" s="5" cm="1">
        <f t="array" ref="Z1346">MMULT($C1346:$N1346,DE$4:DE$15)</f>
        <v>-1.1088408887246859</v>
      </c>
      <c r="AA1346" s="5" cm="1">
        <f t="array" ref="AA1346">MMULT($C1346:$N1346,DF$4:DF$15)</f>
        <v>0.6584562975024566</v>
      </c>
      <c r="AB1346" s="5" cm="1">
        <f t="array" ref="AB1346">MMULT($C1346:$N1346,DG$4:DG$15)</f>
        <v>1.5776459584731553</v>
      </c>
      <c r="AC1346" s="5" cm="1">
        <f t="array" ref="AC1346">MMULT($C1346:$N1346,DH$4:DH$15)</f>
        <v>1.5554330919613162</v>
      </c>
      <c r="AD1346" s="5" cm="1">
        <f t="array" ref="AD1346">MMULT($C1346:$N1346,DI$4:DI$15)</f>
        <v>-0.60298930336864454</v>
      </c>
      <c r="AE1346" s="5" cm="1">
        <f t="array" ref="AE1346">MMULT($C1346:$N1346,DJ$4:DJ$15)</f>
        <v>1.8770587186167171</v>
      </c>
      <c r="AF1346">
        <v>1</v>
      </c>
      <c r="AG1346" s="7">
        <f t="shared" si="711"/>
        <v>7.1608724496208476E-2</v>
      </c>
      <c r="AH1346" s="7">
        <f t="shared" si="712"/>
        <v>1.8155157378264852</v>
      </c>
      <c r="AI1346" s="7">
        <f t="shared" si="713"/>
        <v>0.57499627758644478</v>
      </c>
      <c r="AJ1346" s="7">
        <f t="shared" si="714"/>
        <v>0</v>
      </c>
      <c r="AK1346" s="7">
        <f t="shared" si="715"/>
        <v>4.2990979696219567E-2</v>
      </c>
      <c r="AL1346" s="7">
        <f t="shared" si="716"/>
        <v>1.1771448930734514</v>
      </c>
      <c r="AM1346" s="7">
        <f t="shared" si="717"/>
        <v>0</v>
      </c>
      <c r="AN1346" s="7">
        <f t="shared" si="718"/>
        <v>4.3521250345360309</v>
      </c>
      <c r="AO1346" s="7">
        <f t="shared" si="719"/>
        <v>1.7987528092980154E-2</v>
      </c>
      <c r="AP1346" s="7">
        <f t="shared" si="720"/>
        <v>0.99425757252434155</v>
      </c>
      <c r="AQ1346" s="7">
        <f t="shared" si="721"/>
        <v>0</v>
      </c>
      <c r="AR1346" s="7">
        <f t="shared" si="722"/>
        <v>0.6584562975024566</v>
      </c>
      <c r="AS1346" s="7">
        <f t="shared" si="723"/>
        <v>1.5776459584731553</v>
      </c>
      <c r="AT1346" s="7">
        <f t="shared" si="724"/>
        <v>1.5554330919613162</v>
      </c>
      <c r="AU1346" s="7">
        <f t="shared" si="725"/>
        <v>0</v>
      </c>
      <c r="AV1346" s="7">
        <f t="shared" si="726"/>
        <v>1.8770587186167171</v>
      </c>
      <c r="AX1346" s="8" cm="1">
        <f t="array" aca="1" ref="AX1346" ca="1">MMULT($AF1346:$AV1346,CU$21:CU$37)</f>
        <v>5.008636305813015</v>
      </c>
      <c r="AY1346" s="8" cm="1">
        <f t="array" aca="1" ref="AY1346" ca="1">MMULT($AF1346:$AV1346,CV$21:CV$37)</f>
        <v>1.9955320193553066</v>
      </c>
      <c r="AZ1346" s="8" cm="1">
        <f t="array" aca="1" ref="AZ1346" ca="1">MMULT($AF1346:$AV1346,CW$21:CW$37)</f>
        <v>0.34221577657823854</v>
      </c>
      <c r="BA1346" s="8" cm="1">
        <f t="array" aca="1" ref="BA1346" ca="1">MMULT($AF1346:$AV1346,CX$21:CX$37)</f>
        <v>2.2626842181496998</v>
      </c>
      <c r="BB1346" s="8" cm="1">
        <f t="array" aca="1" ref="BB1346" ca="1">MMULT($AF1346:$AV1346,CY$21:CY$37)</f>
        <v>0.63176735726538369</v>
      </c>
      <c r="BC1346" s="8" cm="1">
        <f t="array" aca="1" ref="BC1346" ca="1">MMULT($AF1346:$AV1346,CZ$21:CZ$37)</f>
        <v>-4.37009053801067</v>
      </c>
      <c r="BD1346" s="8" cm="1">
        <f t="array" aca="1" ref="BD1346" ca="1">MMULT($AF1346:$AV1346,DA$21:DA$37)</f>
        <v>2.7824307487845532</v>
      </c>
      <c r="BE1346" s="8" cm="1">
        <f t="array" aca="1" ref="BE1346" ca="1">MMULT($AF1346:$AV1346,DB$21:DB$37)</f>
        <v>3.2539604967017191</v>
      </c>
      <c r="BF1346" s="11">
        <v>1</v>
      </c>
      <c r="BG1346" s="11">
        <f t="shared" ca="1" si="727"/>
        <v>5.008636305813015</v>
      </c>
      <c r="BH1346" s="11">
        <f t="shared" ca="1" si="728"/>
        <v>1.9955320193553066</v>
      </c>
      <c r="BI1346" s="11">
        <f t="shared" ca="1" si="729"/>
        <v>0.34221577657823854</v>
      </c>
      <c r="BJ1346" s="11">
        <f t="shared" ca="1" si="730"/>
        <v>2.2626842181496998</v>
      </c>
      <c r="BK1346" s="11">
        <f t="shared" ca="1" si="731"/>
        <v>0.63176735726538369</v>
      </c>
      <c r="BL1346" s="11">
        <f t="shared" ca="1" si="732"/>
        <v>0</v>
      </c>
      <c r="BM1346" s="11">
        <f t="shared" ca="1" si="733"/>
        <v>2.7824307487845532</v>
      </c>
      <c r="BN1346" s="11">
        <f t="shared" ca="1" si="734"/>
        <v>3.2539604967017191</v>
      </c>
      <c r="BP1346" s="8" cm="1">
        <f t="array" aca="1" ref="BP1346" ca="1">MMULT(BF1346:BN1346,CU$43:CU$51)</f>
        <v>-2.305350810442429</v>
      </c>
      <c r="BQ1346" s="11">
        <f t="shared" ca="1" si="735"/>
        <v>0.90931922231492346</v>
      </c>
      <c r="BR1346" s="11">
        <f t="shared" ca="1" si="736"/>
        <v>0.90931922231492346</v>
      </c>
      <c r="BT1346" s="12">
        <f t="shared" ref="BT1346:BT1409" ca="1" si="740">A1346-BQ1346</f>
        <v>-0.90931922231492346</v>
      </c>
      <c r="BU1346" s="12">
        <f t="shared" ca="1" si="737"/>
        <v>0.82686144807141715</v>
      </c>
      <c r="BW1346" s="12">
        <f t="shared" ca="1" si="738"/>
        <v>2.4004098772318496</v>
      </c>
      <c r="BY1346">
        <f t="shared" ref="BY1346:BY1409" ca="1" si="741">IF(BQ1346&gt;0.5,1,0)</f>
        <v>1</v>
      </c>
      <c r="CA1346">
        <f t="shared" ref="CA1346:CA1409" ca="1" si="742">IF(AND(BY1346=1,A1346=1),1,0)</f>
        <v>0</v>
      </c>
      <c r="CB1346">
        <f t="shared" ref="CB1346:CB1409" ca="1" si="743">IF(AND(BY1346=0,A1346=0),1,0)</f>
        <v>0</v>
      </c>
      <c r="CC1346">
        <f t="shared" ref="CC1346:CC1409" ca="1" si="744">IF(AND(BY1346=1,A1346=0),1,0)</f>
        <v>1</v>
      </c>
      <c r="CD1346">
        <f t="shared" ref="CD1346:CD1409" ca="1" si="745">IF(AND(BY1346=0,A1346=1),1,0)</f>
        <v>0</v>
      </c>
      <c r="CF1346">
        <f t="shared" ca="1" si="739"/>
        <v>1</v>
      </c>
    </row>
    <row r="1347" spans="1:84" x14ac:dyDescent="0.45">
      <c r="A1347">
        <v>0</v>
      </c>
      <c r="C1347">
        <v>1</v>
      </c>
      <c r="D1347">
        <v>0</v>
      </c>
      <c r="E1347">
        <v>1</v>
      </c>
      <c r="F1347">
        <v>2</v>
      </c>
      <c r="G1347">
        <v>2</v>
      </c>
      <c r="H1347">
        <v>1.152742926673165</v>
      </c>
      <c r="I1347">
        <v>0.46371950916071569</v>
      </c>
      <c r="J1347">
        <v>1.306458070408848</v>
      </c>
      <c r="K1347">
        <v>0.17666302623399491</v>
      </c>
      <c r="L1347">
        <v>1.315920668401974</v>
      </c>
      <c r="M1347">
        <v>0.44685061854823438</v>
      </c>
      <c r="N1347">
        <v>-1.34644677203769</v>
      </c>
      <c r="P1347" s="5" cm="1">
        <f t="array" ref="P1347">MMULT($C1347:$N1347,CU$4:CU$15)</f>
        <v>1.4912634217162624</v>
      </c>
      <c r="Q1347" s="5" cm="1">
        <f t="array" ref="Q1347">MMULT($C1347:$N1347,CV$4:CV$15)</f>
        <v>0.74138981100165824</v>
      </c>
      <c r="R1347" s="5" cm="1">
        <f t="array" ref="R1347">MMULT($C1347:$N1347,CW$4:CW$15)</f>
        <v>0.41562627283307529</v>
      </c>
      <c r="S1347" s="5" cm="1">
        <f t="array" ref="S1347">MMULT($C1347:$N1347,CX$4:CX$15)</f>
        <v>0.20260355101589922</v>
      </c>
      <c r="T1347" s="5" cm="1">
        <f t="array" ref="T1347">MMULT($C1347:$N1347,CY$4:CY$15)</f>
        <v>-0.50029079903497542</v>
      </c>
      <c r="U1347" s="5" cm="1">
        <f t="array" ref="U1347">MMULT($C1347:$N1347,CZ$4:CZ$15)</f>
        <v>1.6876035265915412</v>
      </c>
      <c r="V1347" s="5" cm="1">
        <f t="array" ref="V1347">MMULT($C1347:$N1347,DA$4:DA$15)</f>
        <v>-2.9753295564717428</v>
      </c>
      <c r="W1347" s="5" cm="1">
        <f t="array" ref="W1347">MMULT($C1347:$N1347,DB$4:DB$15)</f>
        <v>2.5374921738912528</v>
      </c>
      <c r="X1347" s="5" cm="1">
        <f t="array" ref="X1347">MMULT($C1347:$N1347,DC$4:DC$15)</f>
        <v>1.2000373865321574</v>
      </c>
      <c r="Y1347" s="5" cm="1">
        <f t="array" ref="Y1347">MMULT($C1347:$N1347,DD$4:DD$15)</f>
        <v>-1.06993074571582</v>
      </c>
      <c r="Z1347" s="5" cm="1">
        <f t="array" ref="Z1347">MMULT($C1347:$N1347,DE$4:DE$15)</f>
        <v>0.75181378813419109</v>
      </c>
      <c r="AA1347" s="5" cm="1">
        <f t="array" ref="AA1347">MMULT($C1347:$N1347,DF$4:DF$15)</f>
        <v>1.4703366712661958</v>
      </c>
      <c r="AB1347" s="5" cm="1">
        <f t="array" ref="AB1347">MMULT($C1347:$N1347,DG$4:DG$15)</f>
        <v>-1.0746603028301109</v>
      </c>
      <c r="AC1347" s="5" cm="1">
        <f t="array" ref="AC1347">MMULT($C1347:$N1347,DH$4:DH$15)</f>
        <v>-0.79090807985447276</v>
      </c>
      <c r="AD1347" s="5" cm="1">
        <f t="array" ref="AD1347">MMULT($C1347:$N1347,DI$4:DI$15)</f>
        <v>3.4680717520469861</v>
      </c>
      <c r="AE1347" s="5" cm="1">
        <f t="array" ref="AE1347">MMULT($C1347:$N1347,DJ$4:DJ$15)</f>
        <v>2.34871427147867</v>
      </c>
      <c r="AF1347">
        <v>1</v>
      </c>
      <c r="AG1347" s="7">
        <f t="shared" ref="AG1347:AG1410" si="746">MAX(P1347,0)</f>
        <v>1.4912634217162624</v>
      </c>
      <c r="AH1347" s="7">
        <f t="shared" ref="AH1347:AH1410" si="747">MAX(Q1347,0)</f>
        <v>0.74138981100165824</v>
      </c>
      <c r="AI1347" s="7">
        <f t="shared" ref="AI1347:AI1410" si="748">MAX(R1347,0)</f>
        <v>0.41562627283307529</v>
      </c>
      <c r="AJ1347" s="7">
        <f t="shared" ref="AJ1347:AJ1410" si="749">MAX(S1347,0)</f>
        <v>0.20260355101589922</v>
      </c>
      <c r="AK1347" s="7">
        <f t="shared" ref="AK1347:AK1410" si="750">MAX(T1347,0)</f>
        <v>0</v>
      </c>
      <c r="AL1347" s="7">
        <f t="shared" ref="AL1347:AL1410" si="751">MAX(U1347,0)</f>
        <v>1.6876035265915412</v>
      </c>
      <c r="AM1347" s="7">
        <f t="shared" ref="AM1347:AM1410" si="752">MAX(V1347,0)</f>
        <v>0</v>
      </c>
      <c r="AN1347" s="7">
        <f t="shared" ref="AN1347:AN1410" si="753">MAX(W1347,0)</f>
        <v>2.5374921738912528</v>
      </c>
      <c r="AO1347" s="7">
        <f t="shared" ref="AO1347:AO1410" si="754">MAX(X1347,0)</f>
        <v>1.2000373865321574</v>
      </c>
      <c r="AP1347" s="7">
        <f t="shared" ref="AP1347:AP1410" si="755">MAX(Y1347,0)</f>
        <v>0</v>
      </c>
      <c r="AQ1347" s="7">
        <f t="shared" ref="AQ1347:AQ1410" si="756">MAX(Z1347,0)</f>
        <v>0.75181378813419109</v>
      </c>
      <c r="AR1347" s="7">
        <f t="shared" ref="AR1347:AR1410" si="757">MAX(AA1347,0)</f>
        <v>1.4703366712661958</v>
      </c>
      <c r="AS1347" s="7">
        <f t="shared" ref="AS1347:AS1410" si="758">MAX(AB1347,0)</f>
        <v>0</v>
      </c>
      <c r="AT1347" s="7">
        <f t="shared" ref="AT1347:AT1410" si="759">MAX(AC1347,0)</f>
        <v>0</v>
      </c>
      <c r="AU1347" s="7">
        <f t="shared" ref="AU1347:AU1410" si="760">MAX(AD1347,0)</f>
        <v>3.4680717520469861</v>
      </c>
      <c r="AV1347" s="7">
        <f t="shared" ref="AV1347:AV1410" si="761">MAX(AE1347,0)</f>
        <v>2.34871427147867</v>
      </c>
      <c r="AX1347" s="8" cm="1">
        <f t="array" aca="1" ref="AX1347" ca="1">MMULT($AF1347:$AV1347,CU$21:CU$37)</f>
        <v>1.5599069590595787</v>
      </c>
      <c r="AY1347" s="8" cm="1">
        <f t="array" aca="1" ref="AY1347" ca="1">MMULT($AF1347:$AV1347,CV$21:CV$37)</f>
        <v>3.4214212767136924</v>
      </c>
      <c r="AZ1347" s="8" cm="1">
        <f t="array" aca="1" ref="AZ1347" ca="1">MMULT($AF1347:$AV1347,CW$21:CW$37)</f>
        <v>2.6013524847792926</v>
      </c>
      <c r="BA1347" s="8" cm="1">
        <f t="array" aca="1" ref="BA1347" ca="1">MMULT($AF1347:$AV1347,CX$21:CX$37)</f>
        <v>0.19155310611121951</v>
      </c>
      <c r="BB1347" s="8" cm="1">
        <f t="array" aca="1" ref="BB1347" ca="1">MMULT($AF1347:$AV1347,CY$21:CY$37)</f>
        <v>2.7780985968629497</v>
      </c>
      <c r="BC1347" s="8" cm="1">
        <f t="array" aca="1" ref="BC1347" ca="1">MMULT($AF1347:$AV1347,CZ$21:CZ$37)</f>
        <v>-8.1636500715581786</v>
      </c>
      <c r="BD1347" s="8" cm="1">
        <f t="array" aca="1" ref="BD1347" ca="1">MMULT($AF1347:$AV1347,DA$21:DA$37)</f>
        <v>1.7627051487101308</v>
      </c>
      <c r="BE1347" s="8" cm="1">
        <f t="array" aca="1" ref="BE1347" ca="1">MMULT($AF1347:$AV1347,DB$21:DB$37)</f>
        <v>1.4894214964284649</v>
      </c>
      <c r="BF1347" s="11">
        <v>1</v>
      </c>
      <c r="BG1347" s="11">
        <f t="shared" ref="BG1347:BG1410" ca="1" si="762">MAX(AX1347,0)</f>
        <v>1.5599069590595787</v>
      </c>
      <c r="BH1347" s="11">
        <f t="shared" ref="BH1347:BH1410" ca="1" si="763">MAX(AY1347,0)</f>
        <v>3.4214212767136924</v>
      </c>
      <c r="BI1347" s="11">
        <f t="shared" ref="BI1347:BI1410" ca="1" si="764">MAX(AZ1347,0)</f>
        <v>2.6013524847792926</v>
      </c>
      <c r="BJ1347" s="11">
        <f t="shared" ref="BJ1347:BJ1410" ca="1" si="765">MAX(BA1347,0)</f>
        <v>0.19155310611121951</v>
      </c>
      <c r="BK1347" s="11">
        <f t="shared" ref="BK1347:BK1410" ca="1" si="766">MAX(BB1347,0)</f>
        <v>2.7780985968629497</v>
      </c>
      <c r="BL1347" s="11">
        <f t="shared" ref="BL1347:BL1410" ca="1" si="767">MAX(BC1347,0)</f>
        <v>0</v>
      </c>
      <c r="BM1347" s="11">
        <f t="shared" ref="BM1347:BM1410" ca="1" si="768">MAX(BD1347,0)</f>
        <v>1.7627051487101308</v>
      </c>
      <c r="BN1347" s="11">
        <f t="shared" ref="BN1347:BN1410" ca="1" si="769">MAX(BE1347,0)</f>
        <v>1.4894214964284649</v>
      </c>
      <c r="BP1347" s="8" cm="1">
        <f t="array" aca="1" ref="BP1347" ca="1">MMULT(BF1347:BN1347,CU$43:CU$51)</f>
        <v>-2.3769781911125456</v>
      </c>
      <c r="BQ1347" s="11">
        <f t="shared" ref="BQ1347:BQ1410" ca="1" si="770">1/(1+EXP(BP1347))</f>
        <v>0.91505484505324131</v>
      </c>
      <c r="BR1347" s="11">
        <f t="shared" ref="BR1347:BR1410" ca="1" si="771">MAX(MIN(BQ1347,1-0.0000000001),0.0000000001)</f>
        <v>0.91505484505324131</v>
      </c>
      <c r="BT1347" s="12">
        <f t="shared" ca="1" si="740"/>
        <v>-0.91505484505324131</v>
      </c>
      <c r="BU1347" s="12">
        <f t="shared" ref="BU1347:BU1410" ca="1" si="772">BT1347^2</f>
        <v>0.83732536945541147</v>
      </c>
      <c r="BW1347" s="12">
        <f t="shared" ref="BW1347:BW1410" ca="1" si="773">-(B1347*LN(BR1347)+(1-B1347)*LN(1-BR1347))</f>
        <v>2.46574946666659</v>
      </c>
      <c r="BY1347">
        <f t="shared" ca="1" si="741"/>
        <v>1</v>
      </c>
      <c r="CA1347">
        <f t="shared" ca="1" si="742"/>
        <v>0</v>
      </c>
      <c r="CB1347">
        <f t="shared" ca="1" si="743"/>
        <v>0</v>
      </c>
      <c r="CC1347">
        <f t="shared" ca="1" si="744"/>
        <v>1</v>
      </c>
      <c r="CD1347">
        <f t="shared" ca="1" si="745"/>
        <v>0</v>
      </c>
      <c r="CF1347">
        <f t="shared" ref="CF1347:CF1410" ca="1" si="774">SUM(CA1347:CD1347)</f>
        <v>1</v>
      </c>
    </row>
    <row r="1348" spans="1:84" x14ac:dyDescent="0.45">
      <c r="A1348">
        <v>0</v>
      </c>
      <c r="C1348">
        <v>1</v>
      </c>
      <c r="D1348">
        <v>0</v>
      </c>
      <c r="E1348">
        <v>0</v>
      </c>
      <c r="F1348">
        <v>4</v>
      </c>
      <c r="G1348">
        <v>1</v>
      </c>
      <c r="H1348">
        <v>0.60198603011310592</v>
      </c>
      <c r="I1348">
        <v>-8.1050903437974872E-2</v>
      </c>
      <c r="J1348">
        <v>1.190277648021973</v>
      </c>
      <c r="K1348">
        <v>6.9729970594272772E-2</v>
      </c>
      <c r="L1348">
        <v>1.8385305686914759</v>
      </c>
      <c r="M1348">
        <v>1.052009868150199</v>
      </c>
      <c r="N1348">
        <v>-1.579761255186394</v>
      </c>
      <c r="P1348" s="5" cm="1">
        <f t="array" ref="P1348">MMULT($C1348:$N1348,CU$4:CU$15)</f>
        <v>2.0017242174642966</v>
      </c>
      <c r="Q1348" s="5" cm="1">
        <f t="array" ref="Q1348">MMULT($C1348:$N1348,CV$4:CV$15)</f>
        <v>2.7633637629241701</v>
      </c>
      <c r="R1348" s="5" cm="1">
        <f t="array" ref="R1348">MMULT($C1348:$N1348,CW$4:CW$15)</f>
        <v>0.33243888378720865</v>
      </c>
      <c r="S1348" s="5" cm="1">
        <f t="array" ref="S1348">MMULT($C1348:$N1348,CX$4:CX$15)</f>
        <v>-1.5393981085976891</v>
      </c>
      <c r="T1348" s="5" cm="1">
        <f t="array" ref="T1348">MMULT($C1348:$N1348,CY$4:CY$15)</f>
        <v>-1.2392586834358577</v>
      </c>
      <c r="U1348" s="5" cm="1">
        <f t="array" ref="U1348">MMULT($C1348:$N1348,CZ$4:CZ$15)</f>
        <v>2.0378023544474471</v>
      </c>
      <c r="V1348" s="5" cm="1">
        <f t="array" ref="V1348">MMULT($C1348:$N1348,DA$4:DA$15)</f>
        <v>-2.1887798682744517</v>
      </c>
      <c r="W1348" s="5" cm="1">
        <f t="array" ref="W1348">MMULT($C1348:$N1348,DB$4:DB$15)</f>
        <v>3.9053648903917706</v>
      </c>
      <c r="X1348" s="5" cm="1">
        <f t="array" ref="X1348">MMULT($C1348:$N1348,DC$4:DC$15)</f>
        <v>-6.3184294420229214E-2</v>
      </c>
      <c r="Y1348" s="5" cm="1">
        <f t="array" ref="Y1348">MMULT($C1348:$N1348,DD$4:DD$15)</f>
        <v>-1.1782357183609253</v>
      </c>
      <c r="Z1348" s="5" cm="1">
        <f t="array" ref="Z1348">MMULT($C1348:$N1348,DE$4:DE$15)</f>
        <v>0.66900775837576276</v>
      </c>
      <c r="AA1348" s="5" cm="1">
        <f t="array" ref="AA1348">MMULT($C1348:$N1348,DF$4:DF$15)</f>
        <v>4.8762293950746312</v>
      </c>
      <c r="AB1348" s="5" cm="1">
        <f t="array" ref="AB1348">MMULT($C1348:$N1348,DG$4:DG$15)</f>
        <v>0.69723104528460866</v>
      </c>
      <c r="AC1348" s="5" cm="1">
        <f t="array" ref="AC1348">MMULT($C1348:$N1348,DH$4:DH$15)</f>
        <v>-1.1102833425156262</v>
      </c>
      <c r="AD1348" s="5" cm="1">
        <f t="array" ref="AD1348">MMULT($C1348:$N1348,DI$4:DI$15)</f>
        <v>5.0835817791436391</v>
      </c>
      <c r="AE1348" s="5" cm="1">
        <f t="array" ref="AE1348">MMULT($C1348:$N1348,DJ$4:DJ$15)</f>
        <v>3.6954955021085083</v>
      </c>
      <c r="AF1348">
        <v>1</v>
      </c>
      <c r="AG1348" s="7">
        <f t="shared" si="746"/>
        <v>2.0017242174642966</v>
      </c>
      <c r="AH1348" s="7">
        <f t="shared" si="747"/>
        <v>2.7633637629241701</v>
      </c>
      <c r="AI1348" s="7">
        <f t="shared" si="748"/>
        <v>0.33243888378720865</v>
      </c>
      <c r="AJ1348" s="7">
        <f t="shared" si="749"/>
        <v>0</v>
      </c>
      <c r="AK1348" s="7">
        <f t="shared" si="750"/>
        <v>0</v>
      </c>
      <c r="AL1348" s="7">
        <f t="shared" si="751"/>
        <v>2.0378023544474471</v>
      </c>
      <c r="AM1348" s="7">
        <f t="shared" si="752"/>
        <v>0</v>
      </c>
      <c r="AN1348" s="7">
        <f t="shared" si="753"/>
        <v>3.9053648903917706</v>
      </c>
      <c r="AO1348" s="7">
        <f t="shared" si="754"/>
        <v>0</v>
      </c>
      <c r="AP1348" s="7">
        <f t="shared" si="755"/>
        <v>0</v>
      </c>
      <c r="AQ1348" s="7">
        <f t="shared" si="756"/>
        <v>0.66900775837576276</v>
      </c>
      <c r="AR1348" s="7">
        <f t="shared" si="757"/>
        <v>4.8762293950746312</v>
      </c>
      <c r="AS1348" s="7">
        <f t="shared" si="758"/>
        <v>0.69723104528460866</v>
      </c>
      <c r="AT1348" s="7">
        <f t="shared" si="759"/>
        <v>0</v>
      </c>
      <c r="AU1348" s="7">
        <f t="shared" si="760"/>
        <v>5.0835817791436391</v>
      </c>
      <c r="AV1348" s="7">
        <f t="shared" si="761"/>
        <v>3.6954955021085083</v>
      </c>
      <c r="AX1348" s="8" cm="1">
        <f t="array" aca="1" ref="AX1348" ca="1">MMULT($AF1348:$AV1348,CU$21:CU$37)</f>
        <v>-0.67306911426779514</v>
      </c>
      <c r="AY1348" s="8" cm="1">
        <f t="array" aca="1" ref="AY1348" ca="1">MMULT($AF1348:$AV1348,CV$21:CV$37)</f>
        <v>2.4522313534014644</v>
      </c>
      <c r="AZ1348" s="8" cm="1">
        <f t="array" aca="1" ref="AZ1348" ca="1">MMULT($AF1348:$AV1348,CW$21:CW$37)</f>
        <v>4.5259945537032591</v>
      </c>
      <c r="BA1348" s="8" cm="1">
        <f t="array" aca="1" ref="BA1348" ca="1">MMULT($AF1348:$AV1348,CX$21:CX$37)</f>
        <v>1.5846384531745994</v>
      </c>
      <c r="BB1348" s="8" cm="1">
        <f t="array" aca="1" ref="BB1348" ca="1">MMULT($AF1348:$AV1348,CY$21:CY$37)</f>
        <v>6.7354908480504516</v>
      </c>
      <c r="BC1348" s="8" cm="1">
        <f t="array" aca="1" ref="BC1348" ca="1">MMULT($AF1348:$AV1348,CZ$21:CZ$37)</f>
        <v>-8.8682745597598682</v>
      </c>
      <c r="BD1348" s="8" cm="1">
        <f t="array" aca="1" ref="BD1348" ca="1">MMULT($AF1348:$AV1348,DA$21:DA$37)</f>
        <v>3.6759447721633403</v>
      </c>
      <c r="BE1348" s="8" cm="1">
        <f t="array" aca="1" ref="BE1348" ca="1">MMULT($AF1348:$AV1348,DB$21:DB$37)</f>
        <v>5.1362422519472997</v>
      </c>
      <c r="BF1348" s="11">
        <v>1</v>
      </c>
      <c r="BG1348" s="11">
        <f t="shared" ca="1" si="762"/>
        <v>0</v>
      </c>
      <c r="BH1348" s="11">
        <f t="shared" ca="1" si="763"/>
        <v>2.4522313534014644</v>
      </c>
      <c r="BI1348" s="11">
        <f t="shared" ca="1" si="764"/>
        <v>4.5259945537032591</v>
      </c>
      <c r="BJ1348" s="11">
        <f t="shared" ca="1" si="765"/>
        <v>1.5846384531745994</v>
      </c>
      <c r="BK1348" s="11">
        <f t="shared" ca="1" si="766"/>
        <v>6.7354908480504516</v>
      </c>
      <c r="BL1348" s="11">
        <f t="shared" ca="1" si="767"/>
        <v>0</v>
      </c>
      <c r="BM1348" s="11">
        <f t="shared" ca="1" si="768"/>
        <v>3.6759447721633403</v>
      </c>
      <c r="BN1348" s="11">
        <f t="shared" ca="1" si="769"/>
        <v>5.1362422519472997</v>
      </c>
      <c r="BP1348" s="8" cm="1">
        <f t="array" aca="1" ref="BP1348" ca="1">MMULT(BF1348:BN1348,CU$43:CU$51)</f>
        <v>-1.375676422363457</v>
      </c>
      <c r="BQ1348" s="11">
        <f t="shared" ca="1" si="770"/>
        <v>0.79829571701907309</v>
      </c>
      <c r="BR1348" s="11">
        <f t="shared" ca="1" si="771"/>
        <v>0.79829571701907309</v>
      </c>
      <c r="BT1348" s="12">
        <f t="shared" ca="1" si="740"/>
        <v>-0.79829571701907309</v>
      </c>
      <c r="BU1348" s="12">
        <f t="shared" ca="1" si="772"/>
        <v>0.637276051810996</v>
      </c>
      <c r="BW1348" s="12">
        <f t="shared" ca="1" si="773"/>
        <v>1.6009525998352865</v>
      </c>
      <c r="BY1348">
        <f t="shared" ca="1" si="741"/>
        <v>1</v>
      </c>
      <c r="CA1348">
        <f t="shared" ca="1" si="742"/>
        <v>0</v>
      </c>
      <c r="CB1348">
        <f t="shared" ca="1" si="743"/>
        <v>0</v>
      </c>
      <c r="CC1348">
        <f t="shared" ca="1" si="744"/>
        <v>1</v>
      </c>
      <c r="CD1348">
        <f t="shared" ca="1" si="745"/>
        <v>0</v>
      </c>
      <c r="CF1348">
        <f t="shared" ca="1" si="774"/>
        <v>1</v>
      </c>
    </row>
    <row r="1349" spans="1:84" x14ac:dyDescent="0.45">
      <c r="A1349">
        <v>0</v>
      </c>
      <c r="C1349">
        <v>1</v>
      </c>
      <c r="D1349">
        <v>0</v>
      </c>
      <c r="E1349">
        <v>3</v>
      </c>
      <c r="F1349">
        <v>3</v>
      </c>
      <c r="G1349">
        <v>1</v>
      </c>
      <c r="H1349">
        <v>5.1229133553046757E-2</v>
      </c>
      <c r="I1349">
        <v>-0.38823750074847202</v>
      </c>
      <c r="J1349">
        <v>-2.9616787040209661E-2</v>
      </c>
      <c r="K1349">
        <v>-0.30453572414475483</v>
      </c>
      <c r="L1349">
        <v>-0.35643101252443021</v>
      </c>
      <c r="M1349">
        <v>-0.39656030412536941</v>
      </c>
      <c r="N1349">
        <v>-1.4631040136120419</v>
      </c>
      <c r="P1349" s="5" cm="1">
        <f t="array" ref="P1349">MMULT($C1349:$N1349,CU$4:CU$15)</f>
        <v>-2.2088323692479772</v>
      </c>
      <c r="Q1349" s="5" cm="1">
        <f t="array" ref="Q1349">MMULT($C1349:$N1349,CV$4:CV$15)</f>
        <v>2.9515698121037026</v>
      </c>
      <c r="R1349" s="5" cm="1">
        <f t="array" ref="R1349">MMULT($C1349:$N1349,CW$4:CW$15)</f>
        <v>1.9092208084645614</v>
      </c>
      <c r="S1349" s="5" cm="1">
        <f t="array" ref="S1349">MMULT($C1349:$N1349,CX$4:CX$15)</f>
        <v>-1.332455842306727</v>
      </c>
      <c r="T1349" s="5" cm="1">
        <f t="array" ref="T1349">MMULT($C1349:$N1349,CY$4:CY$15)</f>
        <v>0.8812761099901617</v>
      </c>
      <c r="U1349" s="5" cm="1">
        <f t="array" ref="U1349">MMULT($C1349:$N1349,CZ$4:CZ$15)</f>
        <v>3.8278597631302951</v>
      </c>
      <c r="V1349" s="5" cm="1">
        <f t="array" ref="V1349">MMULT($C1349:$N1349,DA$4:DA$15)</f>
        <v>-2.7852545977927377</v>
      </c>
      <c r="W1349" s="5" cm="1">
        <f t="array" ref="W1349">MMULT($C1349:$N1349,DB$4:DB$15)</f>
        <v>3.146271786186726</v>
      </c>
      <c r="X1349" s="5" cm="1">
        <f t="array" ref="X1349">MMULT($C1349:$N1349,DC$4:DC$15)</f>
        <v>0.39702721600425139</v>
      </c>
      <c r="Y1349" s="5" cm="1">
        <f t="array" ref="Y1349">MMULT($C1349:$N1349,DD$4:DD$15)</f>
        <v>-0.95413428639721443</v>
      </c>
      <c r="Z1349" s="5" cm="1">
        <f t="array" ref="Z1349">MMULT($C1349:$N1349,DE$4:DE$15)</f>
        <v>-3.2133757528761704</v>
      </c>
      <c r="AA1349" s="5" cm="1">
        <f t="array" ref="AA1349">MMULT($C1349:$N1349,DF$4:DF$15)</f>
        <v>-0.76241184720886501</v>
      </c>
      <c r="AB1349" s="5" cm="1">
        <f t="array" ref="AB1349">MMULT($C1349:$N1349,DG$4:DG$15)</f>
        <v>-1.1163652171123524</v>
      </c>
      <c r="AC1349" s="5" cm="1">
        <f t="array" ref="AC1349">MMULT($C1349:$N1349,DH$4:DH$15)</f>
        <v>2.5805711311882145</v>
      </c>
      <c r="AD1349" s="5" cm="1">
        <f t="array" ref="AD1349">MMULT($C1349:$N1349,DI$4:DI$15)</f>
        <v>-0.86701866313172848</v>
      </c>
      <c r="AE1349" s="5" cm="1">
        <f t="array" ref="AE1349">MMULT($C1349:$N1349,DJ$4:DJ$15)</f>
        <v>1.1378226416148958</v>
      </c>
      <c r="AF1349">
        <v>1</v>
      </c>
      <c r="AG1349" s="7">
        <f t="shared" si="746"/>
        <v>0</v>
      </c>
      <c r="AH1349" s="7">
        <f t="shared" si="747"/>
        <v>2.9515698121037026</v>
      </c>
      <c r="AI1349" s="7">
        <f t="shared" si="748"/>
        <v>1.9092208084645614</v>
      </c>
      <c r="AJ1349" s="7">
        <f t="shared" si="749"/>
        <v>0</v>
      </c>
      <c r="AK1349" s="7">
        <f t="shared" si="750"/>
        <v>0.8812761099901617</v>
      </c>
      <c r="AL1349" s="7">
        <f t="shared" si="751"/>
        <v>3.8278597631302951</v>
      </c>
      <c r="AM1349" s="7">
        <f t="shared" si="752"/>
        <v>0</v>
      </c>
      <c r="AN1349" s="7">
        <f t="shared" si="753"/>
        <v>3.146271786186726</v>
      </c>
      <c r="AO1349" s="7">
        <f t="shared" si="754"/>
        <v>0.39702721600425139</v>
      </c>
      <c r="AP1349" s="7">
        <f t="shared" si="755"/>
        <v>0</v>
      </c>
      <c r="AQ1349" s="7">
        <f t="shared" si="756"/>
        <v>0</v>
      </c>
      <c r="AR1349" s="7">
        <f t="shared" si="757"/>
        <v>0</v>
      </c>
      <c r="AS1349" s="7">
        <f t="shared" si="758"/>
        <v>0</v>
      </c>
      <c r="AT1349" s="7">
        <f t="shared" si="759"/>
        <v>2.5805711311882145</v>
      </c>
      <c r="AU1349" s="7">
        <f t="shared" si="760"/>
        <v>0</v>
      </c>
      <c r="AV1349" s="7">
        <f t="shared" si="761"/>
        <v>1.1378226416148958</v>
      </c>
      <c r="AX1349" s="8" cm="1">
        <f t="array" aca="1" ref="AX1349" ca="1">MMULT($AF1349:$AV1349,CU$21:CU$37)</f>
        <v>4.6624081959234722</v>
      </c>
      <c r="AY1349" s="8" cm="1">
        <f t="array" aca="1" ref="AY1349" ca="1">MMULT($AF1349:$AV1349,CV$21:CV$37)</f>
        <v>1.7730039587277009</v>
      </c>
      <c r="AZ1349" s="8" cm="1">
        <f t="array" aca="1" ref="AZ1349" ca="1">MMULT($AF1349:$AV1349,CW$21:CW$37)</f>
        <v>3.0642572974328095</v>
      </c>
      <c r="BA1349" s="8" cm="1">
        <f t="array" aca="1" ref="BA1349" ca="1">MMULT($AF1349:$AV1349,CX$21:CX$37)</f>
        <v>0.61526635556676279</v>
      </c>
      <c r="BB1349" s="8" cm="1">
        <f t="array" aca="1" ref="BB1349" ca="1">MMULT($AF1349:$AV1349,CY$21:CY$37)</f>
        <v>-1.8814853525836865</v>
      </c>
      <c r="BC1349" s="8" cm="1">
        <f t="array" aca="1" ref="BC1349" ca="1">MMULT($AF1349:$AV1349,CZ$21:CZ$37)</f>
        <v>-6.4473445587144287</v>
      </c>
      <c r="BD1349" s="8" cm="1">
        <f t="array" aca="1" ref="BD1349" ca="1">MMULT($AF1349:$AV1349,DA$21:DA$37)</f>
        <v>5.4146653379603462</v>
      </c>
      <c r="BE1349" s="8" cm="1">
        <f t="array" aca="1" ref="BE1349" ca="1">MMULT($AF1349:$AV1349,DB$21:DB$37)</f>
        <v>4.2242480892224963</v>
      </c>
      <c r="BF1349" s="11">
        <v>1</v>
      </c>
      <c r="BG1349" s="11">
        <f t="shared" ca="1" si="762"/>
        <v>4.6624081959234722</v>
      </c>
      <c r="BH1349" s="11">
        <f t="shared" ca="1" si="763"/>
        <v>1.7730039587277009</v>
      </c>
      <c r="BI1349" s="11">
        <f t="shared" ca="1" si="764"/>
        <v>3.0642572974328095</v>
      </c>
      <c r="BJ1349" s="11">
        <f t="shared" ca="1" si="765"/>
        <v>0.61526635556676279</v>
      </c>
      <c r="BK1349" s="11">
        <f t="shared" ca="1" si="766"/>
        <v>0</v>
      </c>
      <c r="BL1349" s="11">
        <f t="shared" ca="1" si="767"/>
        <v>0</v>
      </c>
      <c r="BM1349" s="11">
        <f t="shared" ca="1" si="768"/>
        <v>5.4146653379603462</v>
      </c>
      <c r="BN1349" s="11">
        <f t="shared" ca="1" si="769"/>
        <v>4.2242480892224963</v>
      </c>
      <c r="BP1349" s="8" cm="1">
        <f t="array" aca="1" ref="BP1349" ca="1">MMULT(BF1349:BN1349,CU$43:CU$51)</f>
        <v>0.17293846587656181</v>
      </c>
      <c r="BQ1349" s="11">
        <f t="shared" ca="1" si="770"/>
        <v>0.45687281627720044</v>
      </c>
      <c r="BR1349" s="11">
        <f t="shared" ca="1" si="771"/>
        <v>0.45687281627720044</v>
      </c>
      <c r="BT1349" s="12">
        <f t="shared" ca="1" si="740"/>
        <v>-0.45687281627720044</v>
      </c>
      <c r="BU1349" s="12">
        <f t="shared" ca="1" si="772"/>
        <v>0.20873277025306056</v>
      </c>
      <c r="BW1349" s="12">
        <f t="shared" ca="1" si="773"/>
        <v>0.61041176230718108</v>
      </c>
      <c r="BY1349">
        <f t="shared" ca="1" si="741"/>
        <v>0</v>
      </c>
      <c r="CA1349">
        <f t="shared" ca="1" si="742"/>
        <v>0</v>
      </c>
      <c r="CB1349">
        <f t="shared" ca="1" si="743"/>
        <v>1</v>
      </c>
      <c r="CC1349">
        <f t="shared" ca="1" si="744"/>
        <v>0</v>
      </c>
      <c r="CD1349">
        <f t="shared" ca="1" si="745"/>
        <v>0</v>
      </c>
      <c r="CF1349">
        <f t="shared" ca="1" si="774"/>
        <v>1</v>
      </c>
    </row>
    <row r="1350" spans="1:84" x14ac:dyDescent="0.45">
      <c r="A1350">
        <v>0</v>
      </c>
      <c r="C1350">
        <v>1</v>
      </c>
      <c r="D1350">
        <v>0</v>
      </c>
      <c r="E1350">
        <v>1</v>
      </c>
      <c r="F1350">
        <v>3</v>
      </c>
      <c r="G1350">
        <v>1</v>
      </c>
      <c r="H1350">
        <v>-0.77490621128704196</v>
      </c>
      <c r="I1350">
        <v>1.154088959805784</v>
      </c>
      <c r="J1350">
        <v>-0.55242868778114507</v>
      </c>
      <c r="K1350">
        <v>1.3351044623309849</v>
      </c>
      <c r="L1350">
        <v>-0.44353266257268043</v>
      </c>
      <c r="M1350">
        <v>-3.0367482614259499E-2</v>
      </c>
      <c r="N1350">
        <v>-2.2797047046325081</v>
      </c>
      <c r="P1350" s="5" cm="1">
        <f t="array" ref="P1350">MMULT($C1350:$N1350,CU$4:CU$15)</f>
        <v>-0.1408046043622061</v>
      </c>
      <c r="Q1350" s="5" cm="1">
        <f t="array" ref="Q1350">MMULT($C1350:$N1350,CV$4:CV$15)</f>
        <v>2.6371802139870679</v>
      </c>
      <c r="R1350" s="5" cm="1">
        <f t="array" ref="R1350">MMULT($C1350:$N1350,CW$4:CW$15)</f>
        <v>-1.340994128265574</v>
      </c>
      <c r="S1350" s="5" cm="1">
        <f t="array" ref="S1350">MMULT($C1350:$N1350,CX$4:CX$15)</f>
        <v>1.1052021501020026</v>
      </c>
      <c r="T1350" s="5" cm="1">
        <f t="array" ref="T1350">MMULT($C1350:$N1350,CY$4:CY$15)</f>
        <v>2.7815825945145001</v>
      </c>
      <c r="U1350" s="5" cm="1">
        <f t="array" ref="U1350">MMULT($C1350:$N1350,CZ$4:CZ$15)</f>
        <v>3.4795625744588135</v>
      </c>
      <c r="V1350" s="5" cm="1">
        <f t="array" ref="V1350">MMULT($C1350:$N1350,DA$4:DA$15)</f>
        <v>-2.1716195103215523</v>
      </c>
      <c r="W1350" s="5" cm="1">
        <f t="array" ref="W1350">MMULT($C1350:$N1350,DB$4:DB$15)</f>
        <v>5.8117941421002133</v>
      </c>
      <c r="X1350" s="5" cm="1">
        <f t="array" ref="X1350">MMULT($C1350:$N1350,DC$4:DC$15)</f>
        <v>1.0021042479289806</v>
      </c>
      <c r="Y1350" s="5" cm="1">
        <f t="array" ref="Y1350">MMULT($C1350:$N1350,DD$4:DD$15)</f>
        <v>0.30659826361738851</v>
      </c>
      <c r="Z1350" s="5" cm="1">
        <f t="array" ref="Z1350">MMULT($C1350:$N1350,DE$4:DE$15)</f>
        <v>-0.27149566345003429</v>
      </c>
      <c r="AA1350" s="5" cm="1">
        <f t="array" ref="AA1350">MMULT($C1350:$N1350,DF$4:DF$15)</f>
        <v>1.267008288439031</v>
      </c>
      <c r="AB1350" s="5" cm="1">
        <f t="array" ref="AB1350">MMULT($C1350:$N1350,DG$4:DG$15)</f>
        <v>-0.1653597420385981</v>
      </c>
      <c r="AC1350" s="5" cm="1">
        <f t="array" ref="AC1350">MMULT($C1350:$N1350,DH$4:DH$15)</f>
        <v>2.8025673986002468</v>
      </c>
      <c r="AD1350" s="5" cm="1">
        <f t="array" ref="AD1350">MMULT($C1350:$N1350,DI$4:DI$15)</f>
        <v>1.1778075466029474</v>
      </c>
      <c r="AE1350" s="5" cm="1">
        <f t="array" ref="AE1350">MMULT($C1350:$N1350,DJ$4:DJ$15)</f>
        <v>2.3223929877983398</v>
      </c>
      <c r="AF1350">
        <v>1</v>
      </c>
      <c r="AG1350" s="7">
        <f t="shared" si="746"/>
        <v>0</v>
      </c>
      <c r="AH1350" s="7">
        <f t="shared" si="747"/>
        <v>2.6371802139870679</v>
      </c>
      <c r="AI1350" s="7">
        <f t="shared" si="748"/>
        <v>0</v>
      </c>
      <c r="AJ1350" s="7">
        <f t="shared" si="749"/>
        <v>1.1052021501020026</v>
      </c>
      <c r="AK1350" s="7">
        <f t="shared" si="750"/>
        <v>2.7815825945145001</v>
      </c>
      <c r="AL1350" s="7">
        <f t="shared" si="751"/>
        <v>3.4795625744588135</v>
      </c>
      <c r="AM1350" s="7">
        <f t="shared" si="752"/>
        <v>0</v>
      </c>
      <c r="AN1350" s="7">
        <f t="shared" si="753"/>
        <v>5.8117941421002133</v>
      </c>
      <c r="AO1350" s="7">
        <f t="shared" si="754"/>
        <v>1.0021042479289806</v>
      </c>
      <c r="AP1350" s="7">
        <f t="shared" si="755"/>
        <v>0.30659826361738851</v>
      </c>
      <c r="AQ1350" s="7">
        <f t="shared" si="756"/>
        <v>0</v>
      </c>
      <c r="AR1350" s="7">
        <f t="shared" si="757"/>
        <v>1.267008288439031</v>
      </c>
      <c r="AS1350" s="7">
        <f t="shared" si="758"/>
        <v>0</v>
      </c>
      <c r="AT1350" s="7">
        <f t="shared" si="759"/>
        <v>2.8025673986002468</v>
      </c>
      <c r="AU1350" s="7">
        <f t="shared" si="760"/>
        <v>1.1778075466029474</v>
      </c>
      <c r="AV1350" s="7">
        <f t="shared" si="761"/>
        <v>2.3223929877983398</v>
      </c>
      <c r="AX1350" s="8" cm="1">
        <f t="array" aca="1" ref="AX1350" ca="1">MMULT($AF1350:$AV1350,CU$21:CU$37)</f>
        <v>7.1040647648775384</v>
      </c>
      <c r="AY1350" s="8" cm="1">
        <f t="array" aca="1" ref="AY1350" ca="1">MMULT($AF1350:$AV1350,CV$21:CV$37)</f>
        <v>2.328986227013198</v>
      </c>
      <c r="AZ1350" s="8" cm="1">
        <f t="array" aca="1" ref="AZ1350" ca="1">MMULT($AF1350:$AV1350,CW$21:CW$37)</f>
        <v>4.3536810384395626</v>
      </c>
      <c r="BA1350" s="8" cm="1">
        <f t="array" aca="1" ref="BA1350" ca="1">MMULT($AF1350:$AV1350,CX$21:CX$37)</f>
        <v>2.4738734042088661</v>
      </c>
      <c r="BB1350" s="8" cm="1">
        <f t="array" aca="1" ref="BB1350" ca="1">MMULT($AF1350:$AV1350,CY$21:CY$37)</f>
        <v>1.1794684952631813</v>
      </c>
      <c r="BC1350" s="8" cm="1">
        <f t="array" aca="1" ref="BC1350" ca="1">MMULT($AF1350:$AV1350,CZ$21:CZ$37)</f>
        <v>-9.2837501022673017</v>
      </c>
      <c r="BD1350" s="8" cm="1">
        <f t="array" aca="1" ref="BD1350" ca="1">MMULT($AF1350:$AV1350,DA$21:DA$37)</f>
        <v>6.8742826767018315</v>
      </c>
      <c r="BE1350" s="8" cm="1">
        <f t="array" aca="1" ref="BE1350" ca="1">MMULT($AF1350:$AV1350,DB$21:DB$37)</f>
        <v>2.9706014275384902</v>
      </c>
      <c r="BF1350" s="11">
        <v>1</v>
      </c>
      <c r="BG1350" s="11">
        <f t="shared" ca="1" si="762"/>
        <v>7.1040647648775384</v>
      </c>
      <c r="BH1350" s="11">
        <f t="shared" ca="1" si="763"/>
        <v>2.328986227013198</v>
      </c>
      <c r="BI1350" s="11">
        <f t="shared" ca="1" si="764"/>
        <v>4.3536810384395626</v>
      </c>
      <c r="BJ1350" s="11">
        <f t="shared" ca="1" si="765"/>
        <v>2.4738734042088661</v>
      </c>
      <c r="BK1350" s="11">
        <f t="shared" ca="1" si="766"/>
        <v>1.1794684952631813</v>
      </c>
      <c r="BL1350" s="11">
        <f t="shared" ca="1" si="767"/>
        <v>0</v>
      </c>
      <c r="BM1350" s="11">
        <f t="shared" ca="1" si="768"/>
        <v>6.8742826767018315</v>
      </c>
      <c r="BN1350" s="11">
        <f t="shared" ca="1" si="769"/>
        <v>2.9706014275384902</v>
      </c>
      <c r="BP1350" s="8" cm="1">
        <f t="array" aca="1" ref="BP1350" ca="1">MMULT(BF1350:BN1350,CU$43:CU$51)</f>
        <v>-2.2758867688186801</v>
      </c>
      <c r="BQ1350" s="11">
        <f t="shared" ca="1" si="770"/>
        <v>0.90686020467425132</v>
      </c>
      <c r="BR1350" s="11">
        <f t="shared" ca="1" si="771"/>
        <v>0.90686020467425132</v>
      </c>
      <c r="BT1350" s="12">
        <f t="shared" ca="1" si="740"/>
        <v>-0.90686020467425132</v>
      </c>
      <c r="BU1350" s="12">
        <f t="shared" ca="1" si="772"/>
        <v>0.82239543082182498</v>
      </c>
      <c r="BW1350" s="12">
        <f t="shared" ca="1" si="773"/>
        <v>2.3736537389206718</v>
      </c>
      <c r="BY1350">
        <f t="shared" ca="1" si="741"/>
        <v>1</v>
      </c>
      <c r="CA1350">
        <f t="shared" ca="1" si="742"/>
        <v>0</v>
      </c>
      <c r="CB1350">
        <f t="shared" ca="1" si="743"/>
        <v>0</v>
      </c>
      <c r="CC1350">
        <f t="shared" ca="1" si="744"/>
        <v>1</v>
      </c>
      <c r="CD1350">
        <f t="shared" ca="1" si="745"/>
        <v>0</v>
      </c>
      <c r="CF1350">
        <f t="shared" ca="1" si="774"/>
        <v>1</v>
      </c>
    </row>
    <row r="1351" spans="1:84" x14ac:dyDescent="0.45">
      <c r="A1351">
        <v>1</v>
      </c>
      <c r="C1351">
        <v>1</v>
      </c>
      <c r="D1351">
        <v>0</v>
      </c>
      <c r="E1351">
        <v>1</v>
      </c>
      <c r="F1351">
        <v>3</v>
      </c>
      <c r="G1351">
        <v>1</v>
      </c>
      <c r="H1351">
        <v>-0.63721698714702713</v>
      </c>
      <c r="I1351">
        <v>-0.73574844467528133</v>
      </c>
      <c r="J1351">
        <v>-0.72669932136145687</v>
      </c>
      <c r="K1351">
        <v>-0.58077945121403718</v>
      </c>
      <c r="L1351">
        <v>-0.80935959277533143</v>
      </c>
      <c r="M1351">
        <v>-0.72177383786815719</v>
      </c>
      <c r="N1351">
        <v>-2.2797047046325081</v>
      </c>
      <c r="P1351" s="5" cm="1">
        <f t="array" ref="P1351">MMULT($C1351:$N1351,CU$4:CU$15)</f>
        <v>-0.26076438835288573</v>
      </c>
      <c r="Q1351" s="5" cm="1">
        <f t="array" ref="Q1351">MMULT($C1351:$N1351,CV$4:CV$15)</f>
        <v>3.8929166343558368</v>
      </c>
      <c r="R1351" s="5" cm="1">
        <f t="array" ref="R1351">MMULT($C1351:$N1351,CW$4:CW$15)</f>
        <v>0.71510041369047439</v>
      </c>
      <c r="S1351" s="5" cm="1">
        <f t="array" ref="S1351">MMULT($C1351:$N1351,CX$4:CX$15)</f>
        <v>-1.5903307935905111</v>
      </c>
      <c r="T1351" s="5" cm="1">
        <f t="array" ref="T1351">MMULT($C1351:$N1351,CY$4:CY$15)</f>
        <v>0.40598297220988039</v>
      </c>
      <c r="U1351" s="5" cm="1">
        <f t="array" ref="U1351">MMULT($C1351:$N1351,CZ$4:CZ$15)</f>
        <v>2.6077093649851939</v>
      </c>
      <c r="V1351" s="5" cm="1">
        <f t="array" ref="V1351">MMULT($C1351:$N1351,DA$4:DA$15)</f>
        <v>-2.8905309051813806</v>
      </c>
      <c r="W1351" s="5" cm="1">
        <f t="array" ref="W1351">MMULT($C1351:$N1351,DB$4:DB$15)</f>
        <v>5.4656670411842736</v>
      </c>
      <c r="X1351" s="5" cm="1">
        <f t="array" ref="X1351">MMULT($C1351:$N1351,DC$4:DC$15)</f>
        <v>0.50045469589677904</v>
      </c>
      <c r="Y1351" s="5" cm="1">
        <f t="array" ref="Y1351">MMULT($C1351:$N1351,DD$4:DD$15)</f>
        <v>1.0967040869594065</v>
      </c>
      <c r="Z1351" s="5" cm="1">
        <f t="array" ref="Z1351">MMULT($C1351:$N1351,DE$4:DE$15)</f>
        <v>-1.8841714867979786</v>
      </c>
      <c r="AA1351" s="5" cm="1">
        <f t="array" ref="AA1351">MMULT($C1351:$N1351,DF$4:DF$15)</f>
        <v>0.55925519210000874</v>
      </c>
      <c r="AB1351" s="5" cm="1">
        <f t="array" ref="AB1351">MMULT($C1351:$N1351,DG$4:DG$15)</f>
        <v>0.94759104928593529</v>
      </c>
      <c r="AC1351" s="5" cm="1">
        <f t="array" ref="AC1351">MMULT($C1351:$N1351,DH$4:DH$15)</f>
        <v>2.6661755249720325</v>
      </c>
      <c r="AD1351" s="5" cm="1">
        <f t="array" ref="AD1351">MMULT($C1351:$N1351,DI$4:DI$15)</f>
        <v>-1.1877314360860955</v>
      </c>
      <c r="AE1351" s="5" cm="1">
        <f t="array" ref="AE1351">MMULT($C1351:$N1351,DJ$4:DJ$15)</f>
        <v>1.1690075220178717</v>
      </c>
      <c r="AF1351">
        <v>1</v>
      </c>
      <c r="AG1351" s="7">
        <f t="shared" si="746"/>
        <v>0</v>
      </c>
      <c r="AH1351" s="7">
        <f t="shared" si="747"/>
        <v>3.8929166343558368</v>
      </c>
      <c r="AI1351" s="7">
        <f t="shared" si="748"/>
        <v>0.71510041369047439</v>
      </c>
      <c r="AJ1351" s="7">
        <f t="shared" si="749"/>
        <v>0</v>
      </c>
      <c r="AK1351" s="7">
        <f t="shared" si="750"/>
        <v>0.40598297220988039</v>
      </c>
      <c r="AL1351" s="7">
        <f t="shared" si="751"/>
        <v>2.6077093649851939</v>
      </c>
      <c r="AM1351" s="7">
        <f t="shared" si="752"/>
        <v>0</v>
      </c>
      <c r="AN1351" s="7">
        <f t="shared" si="753"/>
        <v>5.4656670411842736</v>
      </c>
      <c r="AO1351" s="7">
        <f t="shared" si="754"/>
        <v>0.50045469589677904</v>
      </c>
      <c r="AP1351" s="7">
        <f t="shared" si="755"/>
        <v>1.0967040869594065</v>
      </c>
      <c r="AQ1351" s="7">
        <f t="shared" si="756"/>
        <v>0</v>
      </c>
      <c r="AR1351" s="7">
        <f t="shared" si="757"/>
        <v>0.55925519210000874</v>
      </c>
      <c r="AS1351" s="7">
        <f t="shared" si="758"/>
        <v>0.94759104928593529</v>
      </c>
      <c r="AT1351" s="7">
        <f t="shared" si="759"/>
        <v>2.6661755249720325</v>
      </c>
      <c r="AU1351" s="7">
        <f t="shared" si="760"/>
        <v>0</v>
      </c>
      <c r="AV1351" s="7">
        <f t="shared" si="761"/>
        <v>1.1690075220178717</v>
      </c>
      <c r="AX1351" s="8" cm="1">
        <f t="array" aca="1" ref="AX1351" ca="1">MMULT($AF1351:$AV1351,CU$21:CU$37)</f>
        <v>4.9377973694485728</v>
      </c>
      <c r="AY1351" s="8" cm="1">
        <f t="array" aca="1" ref="AY1351" ca="1">MMULT($AF1351:$AV1351,CV$21:CV$37)</f>
        <v>1.9463759936164324</v>
      </c>
      <c r="AZ1351" s="8" cm="1">
        <f t="array" aca="1" ref="AZ1351" ca="1">MMULT($AF1351:$AV1351,CW$21:CW$37)</f>
        <v>1.8849888234230141</v>
      </c>
      <c r="BA1351" s="8" cm="1">
        <f t="array" aca="1" ref="BA1351" ca="1">MMULT($AF1351:$AV1351,CX$21:CX$37)</f>
        <v>3.2826952167754739</v>
      </c>
      <c r="BB1351" s="8" cm="1">
        <f t="array" aca="1" ref="BB1351" ca="1">MMULT($AF1351:$AV1351,CY$21:CY$37)</f>
        <v>1.0888482310250269</v>
      </c>
      <c r="BC1351" s="8" cm="1">
        <f t="array" aca="1" ref="BC1351" ca="1">MMULT($AF1351:$AV1351,CZ$21:CZ$37)</f>
        <v>-4.8888814481152369</v>
      </c>
      <c r="BD1351" s="8" cm="1">
        <f t="array" aca="1" ref="BD1351" ca="1">MMULT($AF1351:$AV1351,DA$21:DA$37)</f>
        <v>4.0385327000309301</v>
      </c>
      <c r="BE1351" s="8" cm="1">
        <f t="array" aca="1" ref="BE1351" ca="1">MMULT($AF1351:$AV1351,DB$21:DB$37)</f>
        <v>4.0335159139473937</v>
      </c>
      <c r="BF1351" s="11">
        <v>1</v>
      </c>
      <c r="BG1351" s="11">
        <f t="shared" ca="1" si="762"/>
        <v>4.9377973694485728</v>
      </c>
      <c r="BH1351" s="11">
        <f t="shared" ca="1" si="763"/>
        <v>1.9463759936164324</v>
      </c>
      <c r="BI1351" s="11">
        <f t="shared" ca="1" si="764"/>
        <v>1.8849888234230141</v>
      </c>
      <c r="BJ1351" s="11">
        <f t="shared" ca="1" si="765"/>
        <v>3.2826952167754739</v>
      </c>
      <c r="BK1351" s="11">
        <f t="shared" ca="1" si="766"/>
        <v>1.0888482310250269</v>
      </c>
      <c r="BL1351" s="11">
        <f t="shared" ca="1" si="767"/>
        <v>0</v>
      </c>
      <c r="BM1351" s="11">
        <f t="shared" ca="1" si="768"/>
        <v>4.0385327000309301</v>
      </c>
      <c r="BN1351" s="11">
        <f t="shared" ca="1" si="769"/>
        <v>4.0335159139473937</v>
      </c>
      <c r="BP1351" s="8" cm="1">
        <f t="array" aca="1" ref="BP1351" ca="1">MMULT(BF1351:BN1351,CU$43:CU$51)</f>
        <v>-1.6305933550978897</v>
      </c>
      <c r="BQ1351" s="11">
        <f t="shared" ca="1" si="770"/>
        <v>0.83625090626340803</v>
      </c>
      <c r="BR1351" s="11">
        <f t="shared" ca="1" si="771"/>
        <v>0.83625090626340803</v>
      </c>
      <c r="BT1351" s="12">
        <f t="shared" ca="1" si="740"/>
        <v>0.16374909373659197</v>
      </c>
      <c r="BU1351" s="12">
        <f t="shared" ca="1" si="772"/>
        <v>2.6813765699555181E-2</v>
      </c>
      <c r="BW1351" s="12">
        <f t="shared" ca="1" si="773"/>
        <v>1.8094199389151169</v>
      </c>
      <c r="BY1351">
        <f t="shared" ca="1" si="741"/>
        <v>1</v>
      </c>
      <c r="CA1351">
        <f t="shared" ca="1" si="742"/>
        <v>1</v>
      </c>
      <c r="CB1351">
        <f t="shared" ca="1" si="743"/>
        <v>0</v>
      </c>
      <c r="CC1351">
        <f t="shared" ca="1" si="744"/>
        <v>0</v>
      </c>
      <c r="CD1351">
        <f t="shared" ca="1" si="745"/>
        <v>0</v>
      </c>
      <c r="CF1351">
        <f t="shared" ca="1" si="774"/>
        <v>1</v>
      </c>
    </row>
    <row r="1352" spans="1:84" x14ac:dyDescent="0.45">
      <c r="A1352">
        <v>0</v>
      </c>
      <c r="C1352">
        <v>1</v>
      </c>
      <c r="D1352">
        <v>0</v>
      </c>
      <c r="E1352">
        <v>0</v>
      </c>
      <c r="F1352">
        <v>2</v>
      </c>
      <c r="G1352">
        <v>1</v>
      </c>
      <c r="H1352">
        <v>-1.050284659567071</v>
      </c>
      <c r="I1352">
        <v>-0.57507009351428828</v>
      </c>
      <c r="J1352">
        <v>-0.84287974374833141</v>
      </c>
      <c r="K1352">
        <v>-0.65206815497385195</v>
      </c>
      <c r="L1352">
        <v>-0.2519090324665299</v>
      </c>
      <c r="M1352">
        <v>-0.15902338607294481</v>
      </c>
      <c r="N1352">
        <v>-0.2965315978685199</v>
      </c>
      <c r="P1352" s="5" cm="1">
        <f t="array" ref="P1352">MMULT($C1352:$N1352,CU$4:CU$15)</f>
        <v>-9.4719829357788013E-2</v>
      </c>
      <c r="Q1352" s="5" cm="1">
        <f t="array" ref="Q1352">MMULT($C1352:$N1352,CV$4:CV$15)</f>
        <v>1.6209514986459703</v>
      </c>
      <c r="R1352" s="5" cm="1">
        <f t="array" ref="R1352">MMULT($C1352:$N1352,CW$4:CW$15)</f>
        <v>0.80557568577989025</v>
      </c>
      <c r="S1352" s="5" cm="1">
        <f t="array" ref="S1352">MMULT($C1352:$N1352,CX$4:CX$15)</f>
        <v>-2.0172438226114489</v>
      </c>
      <c r="T1352" s="5" cm="1">
        <f t="array" ref="T1352">MMULT($C1352:$N1352,CY$4:CY$15)</f>
        <v>0.17157564559231603</v>
      </c>
      <c r="U1352" s="5" cm="1">
        <f t="array" ref="U1352">MMULT($C1352:$N1352,CZ$4:CZ$15)</f>
        <v>4.2039716274095196E-2</v>
      </c>
      <c r="V1352" s="5" cm="1">
        <f t="array" ref="V1352">MMULT($C1352:$N1352,DA$4:DA$15)</f>
        <v>-1.6151041928766623</v>
      </c>
      <c r="W1352" s="5" cm="1">
        <f t="array" ref="W1352">MMULT($C1352:$N1352,DB$4:DB$15)</f>
        <v>4.1458598956461987</v>
      </c>
      <c r="X1352" s="5" cm="1">
        <f t="array" ref="X1352">MMULT($C1352:$N1352,DC$4:DC$15)</f>
        <v>-0.76204338584068754</v>
      </c>
      <c r="Y1352" s="5" cm="1">
        <f t="array" ref="Y1352">MMULT($C1352:$N1352,DD$4:DD$15)</f>
        <v>0.46565640886394488</v>
      </c>
      <c r="Z1352" s="5" cm="1">
        <f t="array" ref="Z1352">MMULT($C1352:$N1352,DE$4:DE$15)</f>
        <v>-1.9348672270092746</v>
      </c>
      <c r="AA1352" s="5" cm="1">
        <f t="array" ref="AA1352">MMULT($C1352:$N1352,DF$4:DF$15)</f>
        <v>5.4547358733920456E-2</v>
      </c>
      <c r="AB1352" s="5" cm="1">
        <f t="array" ref="AB1352">MMULT($C1352:$N1352,DG$4:DG$15)</f>
        <v>1.8742414887014431</v>
      </c>
      <c r="AC1352" s="5" cm="1">
        <f t="array" ref="AC1352">MMULT($C1352:$N1352,DH$4:DH$15)</f>
        <v>0.26997983980242679</v>
      </c>
      <c r="AD1352" s="5" cm="1">
        <f t="array" ref="AD1352">MMULT($C1352:$N1352,DI$4:DI$15)</f>
        <v>-0.97451034676490622</v>
      </c>
      <c r="AE1352" s="5" cm="1">
        <f t="array" ref="AE1352">MMULT($C1352:$N1352,DJ$4:DJ$15)</f>
        <v>1.7480734540809688</v>
      </c>
      <c r="AF1352">
        <v>1</v>
      </c>
      <c r="AG1352" s="7">
        <f t="shared" si="746"/>
        <v>0</v>
      </c>
      <c r="AH1352" s="7">
        <f t="shared" si="747"/>
        <v>1.6209514986459703</v>
      </c>
      <c r="AI1352" s="7">
        <f t="shared" si="748"/>
        <v>0.80557568577989025</v>
      </c>
      <c r="AJ1352" s="7">
        <f t="shared" si="749"/>
        <v>0</v>
      </c>
      <c r="AK1352" s="7">
        <f t="shared" si="750"/>
        <v>0.17157564559231603</v>
      </c>
      <c r="AL1352" s="7">
        <f t="shared" si="751"/>
        <v>4.2039716274095196E-2</v>
      </c>
      <c r="AM1352" s="7">
        <f t="shared" si="752"/>
        <v>0</v>
      </c>
      <c r="AN1352" s="7">
        <f t="shared" si="753"/>
        <v>4.1458598956461987</v>
      </c>
      <c r="AO1352" s="7">
        <f t="shared" si="754"/>
        <v>0</v>
      </c>
      <c r="AP1352" s="7">
        <f t="shared" si="755"/>
        <v>0.46565640886394488</v>
      </c>
      <c r="AQ1352" s="7">
        <f t="shared" si="756"/>
        <v>0</v>
      </c>
      <c r="AR1352" s="7">
        <f t="shared" si="757"/>
        <v>5.4547358733920456E-2</v>
      </c>
      <c r="AS1352" s="7">
        <f t="shared" si="758"/>
        <v>1.8742414887014431</v>
      </c>
      <c r="AT1352" s="7">
        <f t="shared" si="759"/>
        <v>0.26997983980242679</v>
      </c>
      <c r="AU1352" s="7">
        <f t="shared" si="760"/>
        <v>0</v>
      </c>
      <c r="AV1352" s="7">
        <f t="shared" si="761"/>
        <v>1.7480734540809688</v>
      </c>
      <c r="AX1352" s="8" cm="1">
        <f t="array" aca="1" ref="AX1352" ca="1">MMULT($AF1352:$AV1352,CU$21:CU$37)</f>
        <v>4.3402552358355084</v>
      </c>
      <c r="AY1352" s="8" cm="1">
        <f t="array" aca="1" ref="AY1352" ca="1">MMULT($AF1352:$AV1352,CV$21:CV$37)</f>
        <v>2.7705886482331685</v>
      </c>
      <c r="AZ1352" s="8" cm="1">
        <f t="array" aca="1" ref="AZ1352" ca="1">MMULT($AF1352:$AV1352,CW$21:CW$37)</f>
        <v>-1.1323587945923683</v>
      </c>
      <c r="BA1352" s="8" cm="1">
        <f t="array" aca="1" ref="BA1352" ca="1">MMULT($AF1352:$AV1352,CX$21:CX$37)</f>
        <v>1.273164149018845</v>
      </c>
      <c r="BB1352" s="8" cm="1">
        <f t="array" aca="1" ref="BB1352" ca="1">MMULT($AF1352:$AV1352,CY$21:CY$37)</f>
        <v>0.87723525313913109</v>
      </c>
      <c r="BC1352" s="8" cm="1">
        <f t="array" aca="1" ref="BC1352" ca="1">MMULT($AF1352:$AV1352,CZ$21:CZ$37)</f>
        <v>-3.1927082404383604</v>
      </c>
      <c r="BD1352" s="8" cm="1">
        <f t="array" aca="1" ref="BD1352" ca="1">MMULT($AF1352:$AV1352,DA$21:DA$37)</f>
        <v>0.76876211238571468</v>
      </c>
      <c r="BE1352" s="8" cm="1">
        <f t="array" aca="1" ref="BE1352" ca="1">MMULT($AF1352:$AV1352,DB$21:DB$37)</f>
        <v>2.5805950844449299</v>
      </c>
      <c r="BF1352" s="11">
        <v>1</v>
      </c>
      <c r="BG1352" s="11">
        <f t="shared" ca="1" si="762"/>
        <v>4.3402552358355084</v>
      </c>
      <c r="BH1352" s="11">
        <f t="shared" ca="1" si="763"/>
        <v>2.7705886482331685</v>
      </c>
      <c r="BI1352" s="11">
        <f t="shared" ca="1" si="764"/>
        <v>0</v>
      </c>
      <c r="BJ1352" s="11">
        <f t="shared" ca="1" si="765"/>
        <v>1.273164149018845</v>
      </c>
      <c r="BK1352" s="11">
        <f t="shared" ca="1" si="766"/>
        <v>0.87723525313913109</v>
      </c>
      <c r="BL1352" s="11">
        <f t="shared" ca="1" si="767"/>
        <v>0</v>
      </c>
      <c r="BM1352" s="11">
        <f t="shared" ca="1" si="768"/>
        <v>0.76876211238571468</v>
      </c>
      <c r="BN1352" s="11">
        <f t="shared" ca="1" si="769"/>
        <v>2.5805950844449299</v>
      </c>
      <c r="BP1352" s="8" cm="1">
        <f t="array" aca="1" ref="BP1352" ca="1">MMULT(BF1352:BN1352,CU$43:CU$51)</f>
        <v>-3.671552029536822</v>
      </c>
      <c r="BQ1352" s="11">
        <f t="shared" ca="1" si="770"/>
        <v>0.97519402814257639</v>
      </c>
      <c r="BR1352" s="11">
        <f t="shared" ca="1" si="771"/>
        <v>0.97519402814257639</v>
      </c>
      <c r="BT1352" s="12">
        <f t="shared" ca="1" si="740"/>
        <v>-0.97519402814257639</v>
      </c>
      <c r="BU1352" s="12">
        <f t="shared" ca="1" si="772"/>
        <v>0.95100339252494404</v>
      </c>
      <c r="BW1352" s="12">
        <f t="shared" ca="1" si="773"/>
        <v>3.696670854096471</v>
      </c>
      <c r="BY1352">
        <f t="shared" ca="1" si="741"/>
        <v>1</v>
      </c>
      <c r="CA1352">
        <f t="shared" ca="1" si="742"/>
        <v>0</v>
      </c>
      <c r="CB1352">
        <f t="shared" ca="1" si="743"/>
        <v>0</v>
      </c>
      <c r="CC1352">
        <f t="shared" ca="1" si="744"/>
        <v>1</v>
      </c>
      <c r="CD1352">
        <f t="shared" ca="1" si="745"/>
        <v>0</v>
      </c>
      <c r="CF1352">
        <f t="shared" ca="1" si="774"/>
        <v>1</v>
      </c>
    </row>
    <row r="1353" spans="1:84" x14ac:dyDescent="0.45">
      <c r="A1353">
        <v>0</v>
      </c>
      <c r="C1353">
        <v>1</v>
      </c>
      <c r="D1353">
        <v>0</v>
      </c>
      <c r="E1353">
        <v>0</v>
      </c>
      <c r="F1353">
        <v>2</v>
      </c>
      <c r="G1353">
        <v>1</v>
      </c>
      <c r="H1353">
        <v>-1.050284659567071</v>
      </c>
      <c r="I1353">
        <v>-0.9110901946058424</v>
      </c>
      <c r="J1353">
        <v>-1.3656916444892671</v>
      </c>
      <c r="K1353">
        <v>-0.65206815497385195</v>
      </c>
      <c r="L1353">
        <v>-1.2100271829972831</v>
      </c>
      <c r="M1353">
        <v>-1.0655710021105329</v>
      </c>
      <c r="N1353">
        <v>-0.1798743562941677</v>
      </c>
      <c r="P1353" s="5" cm="1">
        <f t="array" ref="P1353">MMULT($C1353:$N1353,CU$4:CU$15)</f>
        <v>-0.18770559471401921</v>
      </c>
      <c r="Q1353" s="5" cm="1">
        <f t="array" ref="Q1353">MMULT($C1353:$N1353,CV$4:CV$15)</f>
        <v>1.7244343356839384</v>
      </c>
      <c r="R1353" s="5" cm="1">
        <f t="array" ref="R1353">MMULT($C1353:$N1353,CW$4:CW$15)</f>
        <v>1.0680216155453848</v>
      </c>
      <c r="S1353" s="5" cm="1">
        <f t="array" ref="S1353">MMULT($C1353:$N1353,CX$4:CX$15)</f>
        <v>-2.1755552762188324</v>
      </c>
      <c r="T1353" s="5" cm="1">
        <f t="array" ref="T1353">MMULT($C1353:$N1353,CY$4:CY$15)</f>
        <v>-7.9855400954491743E-2</v>
      </c>
      <c r="U1353" s="5" cm="1">
        <f t="array" ref="U1353">MMULT($C1353:$N1353,CZ$4:CZ$15)</f>
        <v>-4.3338018428672465E-3</v>
      </c>
      <c r="V1353" s="5" cm="1">
        <f t="array" ref="V1353">MMULT($C1353:$N1353,DA$4:DA$15)</f>
        <v>-1.2155993779376995</v>
      </c>
      <c r="W1353" s="5" cm="1">
        <f t="array" ref="W1353">MMULT($C1353:$N1353,DB$4:DB$15)</f>
        <v>4.7298989374568485</v>
      </c>
      <c r="X1353" s="5" cm="1">
        <f t="array" ref="X1353">MMULT($C1353:$N1353,DC$4:DC$15)</f>
        <v>-0.34041743297675497</v>
      </c>
      <c r="Y1353" s="5" cm="1">
        <f t="array" ref="Y1353">MMULT($C1353:$N1353,DD$4:DD$15)</f>
        <v>2.129498151559436</v>
      </c>
      <c r="Z1353" s="5" cm="1">
        <f t="array" ref="Z1353">MMULT($C1353:$N1353,DE$4:DE$15)</f>
        <v>-3.0480305937211738</v>
      </c>
      <c r="AA1353" s="5" cm="1">
        <f t="array" ref="AA1353">MMULT($C1353:$N1353,DF$4:DF$15)</f>
        <v>-0.75402408277456634</v>
      </c>
      <c r="AB1353" s="5" cm="1">
        <f t="array" ref="AB1353">MMULT($C1353:$N1353,DG$4:DG$15)</f>
        <v>2.3046968574418494</v>
      </c>
      <c r="AC1353" s="5" cm="1">
        <f t="array" ref="AC1353">MMULT($C1353:$N1353,DH$4:DH$15)</f>
        <v>1.0181627756716674</v>
      </c>
      <c r="AD1353" s="5" cm="1">
        <f t="array" ref="AD1353">MMULT($C1353:$N1353,DI$4:DI$15)</f>
        <v>-1.9831296136485383</v>
      </c>
      <c r="AE1353" s="5" cm="1">
        <f t="array" ref="AE1353">MMULT($C1353:$N1353,DJ$4:DJ$15)</f>
        <v>1.3398356518255545</v>
      </c>
      <c r="AF1353">
        <v>1</v>
      </c>
      <c r="AG1353" s="7">
        <f t="shared" si="746"/>
        <v>0</v>
      </c>
      <c r="AH1353" s="7">
        <f t="shared" si="747"/>
        <v>1.7244343356839384</v>
      </c>
      <c r="AI1353" s="7">
        <f t="shared" si="748"/>
        <v>1.0680216155453848</v>
      </c>
      <c r="AJ1353" s="7">
        <f t="shared" si="749"/>
        <v>0</v>
      </c>
      <c r="AK1353" s="7">
        <f t="shared" si="750"/>
        <v>0</v>
      </c>
      <c r="AL1353" s="7">
        <f t="shared" si="751"/>
        <v>0</v>
      </c>
      <c r="AM1353" s="7">
        <f t="shared" si="752"/>
        <v>0</v>
      </c>
      <c r="AN1353" s="7">
        <f t="shared" si="753"/>
        <v>4.7298989374568485</v>
      </c>
      <c r="AO1353" s="7">
        <f t="shared" si="754"/>
        <v>0</v>
      </c>
      <c r="AP1353" s="7">
        <f t="shared" si="755"/>
        <v>2.129498151559436</v>
      </c>
      <c r="AQ1353" s="7">
        <f t="shared" si="756"/>
        <v>0</v>
      </c>
      <c r="AR1353" s="7">
        <f t="shared" si="757"/>
        <v>0</v>
      </c>
      <c r="AS1353" s="7">
        <f t="shared" si="758"/>
        <v>2.3046968574418494</v>
      </c>
      <c r="AT1353" s="7">
        <f t="shared" si="759"/>
        <v>1.0181627756716674</v>
      </c>
      <c r="AU1353" s="7">
        <f t="shared" si="760"/>
        <v>0</v>
      </c>
      <c r="AV1353" s="7">
        <f t="shared" si="761"/>
        <v>1.3398356518255545</v>
      </c>
      <c r="AX1353" s="8" cm="1">
        <f t="array" aca="1" ref="AX1353" ca="1">MMULT($AF1353:$AV1353,CU$21:CU$37)</f>
        <v>5.272090715421859</v>
      </c>
      <c r="AY1353" s="8" cm="1">
        <f t="array" aca="1" ref="AY1353" ca="1">MMULT($AF1353:$AV1353,CV$21:CV$37)</f>
        <v>1.8221363073351187</v>
      </c>
      <c r="AZ1353" s="8" cm="1">
        <f t="array" aca="1" ref="AZ1353" ca="1">MMULT($AF1353:$AV1353,CW$21:CW$37)</f>
        <v>-1.8468229163643683</v>
      </c>
      <c r="BA1353" s="8" cm="1">
        <f t="array" aca="1" ref="BA1353" ca="1">MMULT($AF1353:$AV1353,CX$21:CX$37)</f>
        <v>2.0309737941036099</v>
      </c>
      <c r="BB1353" s="8" cm="1">
        <f t="array" aca="1" ref="BB1353" ca="1">MMULT($AF1353:$AV1353,CY$21:CY$37)</f>
        <v>1.1650877799983608</v>
      </c>
      <c r="BC1353" s="8" cm="1">
        <f t="array" aca="1" ref="BC1353" ca="1">MMULT($AF1353:$AV1353,CZ$21:CZ$37)</f>
        <v>-2.1531366930745537</v>
      </c>
      <c r="BD1353" s="8" cm="1">
        <f t="array" aca="1" ref="BD1353" ca="1">MMULT($AF1353:$AV1353,DA$21:DA$37)</f>
        <v>1.6590156832280323</v>
      </c>
      <c r="BE1353" s="8" cm="1">
        <f t="array" aca="1" ref="BE1353" ca="1">MMULT($AF1353:$AV1353,DB$21:DB$37)</f>
        <v>0.93301369593685535</v>
      </c>
      <c r="BF1353" s="11">
        <v>1</v>
      </c>
      <c r="BG1353" s="11">
        <f t="shared" ca="1" si="762"/>
        <v>5.272090715421859</v>
      </c>
      <c r="BH1353" s="11">
        <f t="shared" ca="1" si="763"/>
        <v>1.8221363073351187</v>
      </c>
      <c r="BI1353" s="11">
        <f t="shared" ca="1" si="764"/>
        <v>0</v>
      </c>
      <c r="BJ1353" s="11">
        <f t="shared" ca="1" si="765"/>
        <v>2.0309737941036099</v>
      </c>
      <c r="BK1353" s="11">
        <f t="shared" ca="1" si="766"/>
        <v>1.1650877799983608</v>
      </c>
      <c r="BL1353" s="11">
        <f t="shared" ca="1" si="767"/>
        <v>0</v>
      </c>
      <c r="BM1353" s="11">
        <f t="shared" ca="1" si="768"/>
        <v>1.6590156832280323</v>
      </c>
      <c r="BN1353" s="11">
        <f t="shared" ca="1" si="769"/>
        <v>0.93301369593685535</v>
      </c>
      <c r="BP1353" s="8" cm="1">
        <f t="array" aca="1" ref="BP1353" ca="1">MMULT(BF1353:BN1353,CU$43:CU$51)</f>
        <v>-4.5106580352215184</v>
      </c>
      <c r="BQ1353" s="11">
        <f t="shared" ca="1" si="770"/>
        <v>0.98912826846707014</v>
      </c>
      <c r="BR1353" s="11">
        <f t="shared" ca="1" si="771"/>
        <v>0.98912826846707014</v>
      </c>
      <c r="BT1353" s="12">
        <f t="shared" ca="1" si="740"/>
        <v>-0.98912826846707014</v>
      </c>
      <c r="BU1353" s="12">
        <f t="shared" ca="1" si="772"/>
        <v>0.97837473148066434</v>
      </c>
      <c r="BW1353" s="12">
        <f t="shared" ca="1" si="773"/>
        <v>4.5215892958773045</v>
      </c>
      <c r="BY1353">
        <f t="shared" ca="1" si="741"/>
        <v>1</v>
      </c>
      <c r="CA1353">
        <f t="shared" ca="1" si="742"/>
        <v>0</v>
      </c>
      <c r="CB1353">
        <f t="shared" ca="1" si="743"/>
        <v>0</v>
      </c>
      <c r="CC1353">
        <f t="shared" ca="1" si="744"/>
        <v>1</v>
      </c>
      <c r="CD1353">
        <f t="shared" ca="1" si="745"/>
        <v>0</v>
      </c>
      <c r="CF1353">
        <f t="shared" ca="1" si="774"/>
        <v>1</v>
      </c>
    </row>
    <row r="1354" spans="1:84" x14ac:dyDescent="0.45">
      <c r="A1354">
        <v>0</v>
      </c>
      <c r="C1354">
        <v>1</v>
      </c>
      <c r="D1354">
        <v>0</v>
      </c>
      <c r="E1354">
        <v>0</v>
      </c>
      <c r="F1354">
        <v>2</v>
      </c>
      <c r="G1354">
        <v>1</v>
      </c>
      <c r="H1354">
        <v>-1.050284659567071</v>
      </c>
      <c r="I1354">
        <v>2.1907409561957789</v>
      </c>
      <c r="J1354">
        <v>-0.43624826539427058</v>
      </c>
      <c r="K1354">
        <v>2.3509684909083459</v>
      </c>
      <c r="L1354">
        <v>-0.44353266257268043</v>
      </c>
      <c r="M1354">
        <v>-0.61575184335127764</v>
      </c>
      <c r="N1354">
        <v>-0.4131888394428721</v>
      </c>
      <c r="P1354" s="5" cm="1">
        <f t="array" ref="P1354">MMULT($C1354:$N1354,CU$4:CU$15)</f>
        <v>-0.13025856442431474</v>
      </c>
      <c r="Q1354" s="5" cm="1">
        <f t="array" ref="Q1354">MMULT($C1354:$N1354,CV$4:CV$15)</f>
        <v>-0.52912483865006588</v>
      </c>
      <c r="R1354" s="5" cm="1">
        <f t="array" ref="R1354">MMULT($C1354:$N1354,CW$4:CW$15)</f>
        <v>-2.275725343527168</v>
      </c>
      <c r="S1354" s="5" cm="1">
        <f t="array" ref="S1354">MMULT($C1354:$N1354,CX$4:CX$15)</f>
        <v>1.8656808729446146</v>
      </c>
      <c r="T1354" s="5" cm="1">
        <f t="array" ref="T1354">MMULT($C1354:$N1354,CY$4:CY$15)</f>
        <v>3.5006752515062645</v>
      </c>
      <c r="U1354" s="5" cm="1">
        <f t="array" ref="U1354">MMULT($C1354:$N1354,CZ$4:CZ$15)</f>
        <v>1.686543807374409</v>
      </c>
      <c r="V1354" s="5" cm="1">
        <f t="array" ref="V1354">MMULT($C1354:$N1354,DA$4:DA$15)</f>
        <v>3.0531760144009323E-2</v>
      </c>
      <c r="W1354" s="5" cm="1">
        <f t="array" ref="W1354">MMULT($C1354:$N1354,DB$4:DB$15)</f>
        <v>5.2149018923805865</v>
      </c>
      <c r="X1354" s="5" cm="1">
        <f t="array" ref="X1354">MMULT($C1354:$N1354,DC$4:DC$15)</f>
        <v>1.0986263487189616</v>
      </c>
      <c r="Y1354" s="5" cm="1">
        <f t="array" ref="Y1354">MMULT($C1354:$N1354,DD$4:DD$15)</f>
        <v>0.86486328874077611</v>
      </c>
      <c r="Z1354" s="5" cm="1">
        <f t="array" ref="Z1354">MMULT($C1354:$N1354,DE$4:DE$15)</f>
        <v>-0.68470666459574847</v>
      </c>
      <c r="AA1354" s="5" cm="1">
        <f t="array" ref="AA1354">MMULT($C1354:$N1354,DF$4:DF$15)</f>
        <v>0.45928583833413972</v>
      </c>
      <c r="AB1354" s="5" cm="1">
        <f t="array" ref="AB1354">MMULT($C1354:$N1354,DG$4:DG$15)</f>
        <v>0.26640904878173338</v>
      </c>
      <c r="AC1354" s="5" cm="1">
        <f t="array" ref="AC1354">MMULT($C1354:$N1354,DH$4:DH$15)</f>
        <v>1.5872671207508882</v>
      </c>
      <c r="AD1354" s="5" cm="1">
        <f t="array" ref="AD1354">MMULT($C1354:$N1354,DI$4:DI$15)</f>
        <v>2.1727133359351218</v>
      </c>
      <c r="AE1354" s="5" cm="1">
        <f t="array" ref="AE1354">MMULT($C1354:$N1354,DJ$4:DJ$15)</f>
        <v>4.2334930384145153</v>
      </c>
      <c r="AF1354">
        <v>1</v>
      </c>
      <c r="AG1354" s="7">
        <f t="shared" si="746"/>
        <v>0</v>
      </c>
      <c r="AH1354" s="7">
        <f t="shared" si="747"/>
        <v>0</v>
      </c>
      <c r="AI1354" s="7">
        <f t="shared" si="748"/>
        <v>0</v>
      </c>
      <c r="AJ1354" s="7">
        <f t="shared" si="749"/>
        <v>1.8656808729446146</v>
      </c>
      <c r="AK1354" s="7">
        <f t="shared" si="750"/>
        <v>3.5006752515062645</v>
      </c>
      <c r="AL1354" s="7">
        <f t="shared" si="751"/>
        <v>1.686543807374409</v>
      </c>
      <c r="AM1354" s="7">
        <f t="shared" si="752"/>
        <v>3.0531760144009323E-2</v>
      </c>
      <c r="AN1354" s="7">
        <f t="shared" si="753"/>
        <v>5.2149018923805865</v>
      </c>
      <c r="AO1354" s="7">
        <f t="shared" si="754"/>
        <v>1.0986263487189616</v>
      </c>
      <c r="AP1354" s="7">
        <f t="shared" si="755"/>
        <v>0.86486328874077611</v>
      </c>
      <c r="AQ1354" s="7">
        <f t="shared" si="756"/>
        <v>0</v>
      </c>
      <c r="AR1354" s="7">
        <f t="shared" si="757"/>
        <v>0.45928583833413972</v>
      </c>
      <c r="AS1354" s="7">
        <f t="shared" si="758"/>
        <v>0.26640904878173338</v>
      </c>
      <c r="AT1354" s="7">
        <f t="shared" si="759"/>
        <v>1.5872671207508882</v>
      </c>
      <c r="AU1354" s="7">
        <f t="shared" si="760"/>
        <v>2.1727133359351218</v>
      </c>
      <c r="AV1354" s="7">
        <f t="shared" si="761"/>
        <v>4.2334930384145153</v>
      </c>
      <c r="AX1354" s="8" cm="1">
        <f t="array" aca="1" ref="AX1354" ca="1">MMULT($AF1354:$AV1354,CU$21:CU$37)</f>
        <v>9.8415821288729504</v>
      </c>
      <c r="AY1354" s="8" cm="1">
        <f t="array" aca="1" ref="AY1354" ca="1">MMULT($AF1354:$AV1354,CV$21:CV$37)</f>
        <v>3.336934500730802</v>
      </c>
      <c r="AZ1354" s="8" cm="1">
        <f t="array" aca="1" ref="AZ1354" ca="1">MMULT($AF1354:$AV1354,CW$21:CW$37)</f>
        <v>2.7759396051971237</v>
      </c>
      <c r="BA1354" s="8" cm="1">
        <f t="array" aca="1" ref="BA1354" ca="1">MMULT($AF1354:$AV1354,CX$21:CX$37)</f>
        <v>0.97097408630215809</v>
      </c>
      <c r="BB1354" s="8" cm="1">
        <f t="array" aca="1" ref="BB1354" ca="1">MMULT($AF1354:$AV1354,CY$21:CY$37)</f>
        <v>1.43627139705342</v>
      </c>
      <c r="BC1354" s="8" cm="1">
        <f t="array" aca="1" ref="BC1354" ca="1">MMULT($AF1354:$AV1354,CZ$21:CZ$37)</f>
        <v>-10.421502002282031</v>
      </c>
      <c r="BD1354" s="8" cm="1">
        <f t="array" aca="1" ref="BD1354" ca="1">MMULT($AF1354:$AV1354,DA$21:DA$37)</f>
        <v>6.1147104428802432</v>
      </c>
      <c r="BE1354" s="8" cm="1">
        <f t="array" aca="1" ref="BE1354" ca="1">MMULT($AF1354:$AV1354,DB$21:DB$37)</f>
        <v>-2.4185752226948409E-2</v>
      </c>
      <c r="BF1354" s="11">
        <v>1</v>
      </c>
      <c r="BG1354" s="11">
        <f t="shared" ca="1" si="762"/>
        <v>9.8415821288729504</v>
      </c>
      <c r="BH1354" s="11">
        <f t="shared" ca="1" si="763"/>
        <v>3.336934500730802</v>
      </c>
      <c r="BI1354" s="11">
        <f t="shared" ca="1" si="764"/>
        <v>2.7759396051971237</v>
      </c>
      <c r="BJ1354" s="11">
        <f t="shared" ca="1" si="765"/>
        <v>0.97097408630215809</v>
      </c>
      <c r="BK1354" s="11">
        <f t="shared" ca="1" si="766"/>
        <v>1.43627139705342</v>
      </c>
      <c r="BL1354" s="11">
        <f t="shared" ca="1" si="767"/>
        <v>0</v>
      </c>
      <c r="BM1354" s="11">
        <f t="shared" ca="1" si="768"/>
        <v>6.1147104428802432</v>
      </c>
      <c r="BN1354" s="11">
        <f t="shared" ca="1" si="769"/>
        <v>0</v>
      </c>
      <c r="BP1354" s="8" cm="1">
        <f t="array" aca="1" ref="BP1354" ca="1">MMULT(BF1354:BN1354,CU$43:CU$51)</f>
        <v>-6.0669526964725167</v>
      </c>
      <c r="BQ1354" s="11">
        <f t="shared" ca="1" si="770"/>
        <v>0.99768713494711414</v>
      </c>
      <c r="BR1354" s="11">
        <f t="shared" ca="1" si="771"/>
        <v>0.99768713494711414</v>
      </c>
      <c r="BT1354" s="12">
        <f t="shared" ca="1" si="740"/>
        <v>-0.99768713494711414</v>
      </c>
      <c r="BU1354" s="12">
        <f t="shared" ca="1" si="772"/>
        <v>0.99537961923898111</v>
      </c>
      <c r="BW1354" s="12">
        <f t="shared" ca="1" si="773"/>
        <v>6.0692682403289853</v>
      </c>
      <c r="BY1354">
        <f t="shared" ca="1" si="741"/>
        <v>1</v>
      </c>
      <c r="CA1354">
        <f t="shared" ca="1" si="742"/>
        <v>0</v>
      </c>
      <c r="CB1354">
        <f t="shared" ca="1" si="743"/>
        <v>0</v>
      </c>
      <c r="CC1354">
        <f t="shared" ca="1" si="744"/>
        <v>1</v>
      </c>
      <c r="CD1354">
        <f t="shared" ca="1" si="745"/>
        <v>0</v>
      </c>
      <c r="CF1354">
        <f t="shared" ca="1" si="774"/>
        <v>1</v>
      </c>
    </row>
    <row r="1355" spans="1:84" x14ac:dyDescent="0.45">
      <c r="A1355">
        <v>0</v>
      </c>
      <c r="C1355">
        <v>1</v>
      </c>
      <c r="D1355">
        <v>0</v>
      </c>
      <c r="E1355">
        <v>0</v>
      </c>
      <c r="F1355">
        <v>1</v>
      </c>
      <c r="G1355">
        <v>1</v>
      </c>
      <c r="H1355">
        <v>-1.050284659567071</v>
      </c>
      <c r="I1355">
        <v>-0.51923117458505563</v>
      </c>
      <c r="J1355">
        <v>0.2027440577335394</v>
      </c>
      <c r="K1355">
        <v>-0.65206815497385195</v>
      </c>
      <c r="L1355">
        <v>-0.33901068251478012</v>
      </c>
      <c r="M1355">
        <v>-0.2000026738412668</v>
      </c>
      <c r="N1355">
        <v>-0.2965315978685199</v>
      </c>
      <c r="P1355" s="5" cm="1">
        <f t="array" ref="P1355">MMULT($C1355:$N1355,CU$4:CU$15)</f>
        <v>-0.76616246977445401</v>
      </c>
      <c r="Q1355" s="5" cm="1">
        <f t="array" ref="Q1355">MMULT($C1355:$N1355,CV$4:CV$15)</f>
        <v>0.21553891475612</v>
      </c>
      <c r="R1355" s="5" cm="1">
        <f t="array" ref="R1355">MMULT($C1355:$N1355,CW$4:CW$15)</f>
        <v>1.3158670646667832</v>
      </c>
      <c r="S1355" s="5" cm="1">
        <f t="array" ref="S1355">MMULT($C1355:$N1355,CX$4:CX$15)</f>
        <v>-1.7579174450565891</v>
      </c>
      <c r="T1355" s="5" cm="1">
        <f t="array" ref="T1355">MMULT($C1355:$N1355,CY$4:CY$15)</f>
        <v>-0.14599156016335452</v>
      </c>
      <c r="U1355" s="5" cm="1">
        <f t="array" ref="U1355">MMULT($C1355:$N1355,CZ$4:CZ$15)</f>
        <v>0.30769022870979246</v>
      </c>
      <c r="V1355" s="5" cm="1">
        <f t="array" ref="V1355">MMULT($C1355:$N1355,DA$4:DA$15)</f>
        <v>-1.8868445307613131</v>
      </c>
      <c r="W1355" s="5" cm="1">
        <f t="array" ref="W1355">MMULT($C1355:$N1355,DB$4:DB$15)</f>
        <v>2.4862218455724769</v>
      </c>
      <c r="X1355" s="5" cm="1">
        <f t="array" ref="X1355">MMULT($C1355:$N1355,DC$4:DC$15)</f>
        <v>-1.0181799039754893</v>
      </c>
      <c r="Y1355" s="5" cm="1">
        <f t="array" ref="Y1355">MMULT($C1355:$N1355,DD$4:DD$15)</f>
        <v>-0.57183960411297174</v>
      </c>
      <c r="Z1355" s="5" cm="1">
        <f t="array" ref="Z1355">MMULT($C1355:$N1355,DE$4:DE$15)</f>
        <v>-0.881232399619016</v>
      </c>
      <c r="AA1355" s="5" cm="1">
        <f t="array" ref="AA1355">MMULT($C1355:$N1355,DF$4:DF$15)</f>
        <v>1.9113868274688903E-2</v>
      </c>
      <c r="AB1355" s="5" cm="1">
        <f t="array" ref="AB1355">MMULT($C1355:$N1355,DG$4:DG$15)</f>
        <v>1.5586908164915565</v>
      </c>
      <c r="AC1355" s="5" cm="1">
        <f t="array" ref="AC1355">MMULT($C1355:$N1355,DH$4:DH$15)</f>
        <v>0.78413966719971495</v>
      </c>
      <c r="AD1355" s="5" cm="1">
        <f t="array" ref="AD1355">MMULT($C1355:$N1355,DI$4:DI$15)</f>
        <v>-1.1952615525683259</v>
      </c>
      <c r="AE1355" s="5" cm="1">
        <f t="array" ref="AE1355">MMULT($C1355:$N1355,DJ$4:DJ$15)</f>
        <v>1.9246515110547293</v>
      </c>
      <c r="AF1355">
        <v>1</v>
      </c>
      <c r="AG1355" s="7">
        <f t="shared" si="746"/>
        <v>0</v>
      </c>
      <c r="AH1355" s="7">
        <f t="shared" si="747"/>
        <v>0.21553891475612</v>
      </c>
      <c r="AI1355" s="7">
        <f t="shared" si="748"/>
        <v>1.3158670646667832</v>
      </c>
      <c r="AJ1355" s="7">
        <f t="shared" si="749"/>
        <v>0</v>
      </c>
      <c r="AK1355" s="7">
        <f t="shared" si="750"/>
        <v>0</v>
      </c>
      <c r="AL1355" s="7">
        <f t="shared" si="751"/>
        <v>0.30769022870979246</v>
      </c>
      <c r="AM1355" s="7">
        <f t="shared" si="752"/>
        <v>0</v>
      </c>
      <c r="AN1355" s="7">
        <f t="shared" si="753"/>
        <v>2.4862218455724769</v>
      </c>
      <c r="AO1355" s="7">
        <f t="shared" si="754"/>
        <v>0</v>
      </c>
      <c r="AP1355" s="7">
        <f t="shared" si="755"/>
        <v>0</v>
      </c>
      <c r="AQ1355" s="7">
        <f t="shared" si="756"/>
        <v>0</v>
      </c>
      <c r="AR1355" s="7">
        <f t="shared" si="757"/>
        <v>1.9113868274688903E-2</v>
      </c>
      <c r="AS1355" s="7">
        <f t="shared" si="758"/>
        <v>1.5586908164915565</v>
      </c>
      <c r="AT1355" s="7">
        <f t="shared" si="759"/>
        <v>0.78413966719971495</v>
      </c>
      <c r="AU1355" s="7">
        <f t="shared" si="760"/>
        <v>0</v>
      </c>
      <c r="AV1355" s="7">
        <f t="shared" si="761"/>
        <v>1.9246515110547293</v>
      </c>
      <c r="AX1355" s="8" cm="1">
        <f t="array" aca="1" ref="AX1355" ca="1">MMULT($AF1355:$AV1355,CU$21:CU$37)</f>
        <v>4.4012720583494014</v>
      </c>
      <c r="AY1355" s="8" cm="1">
        <f t="array" aca="1" ref="AY1355" ca="1">MMULT($AF1355:$AV1355,CV$21:CV$37)</f>
        <v>2.7116898875039697</v>
      </c>
      <c r="AZ1355" s="8" cm="1">
        <f t="array" aca="1" ref="AZ1355" ca="1">MMULT($AF1355:$AV1355,CW$21:CW$37)</f>
        <v>-0.45651241329275627</v>
      </c>
      <c r="BA1355" s="8" cm="1">
        <f t="array" aca="1" ref="BA1355" ca="1">MMULT($AF1355:$AV1355,CX$21:CX$37)</f>
        <v>-0.58728775477019279</v>
      </c>
      <c r="BB1355" s="8" cm="1">
        <f t="array" aca="1" ref="BB1355" ca="1">MMULT($AF1355:$AV1355,CY$21:CY$37)</f>
        <v>-1.2252626453538822</v>
      </c>
      <c r="BC1355" s="8" cm="1">
        <f t="array" aca="1" ref="BC1355" ca="1">MMULT($AF1355:$AV1355,CZ$21:CZ$37)</f>
        <v>-4.3684543826410795</v>
      </c>
      <c r="BD1355" s="8" cm="1">
        <f t="array" aca="1" ref="BD1355" ca="1">MMULT($AF1355:$AV1355,DA$21:DA$37)</f>
        <v>1.21216132131057</v>
      </c>
      <c r="BE1355" s="8" cm="1">
        <f t="array" aca="1" ref="BE1355" ca="1">MMULT($AF1355:$AV1355,DB$21:DB$37)</f>
        <v>2.5207800211258236</v>
      </c>
      <c r="BF1355" s="11">
        <v>1</v>
      </c>
      <c r="BG1355" s="11">
        <f t="shared" ca="1" si="762"/>
        <v>4.4012720583494014</v>
      </c>
      <c r="BH1355" s="11">
        <f t="shared" ca="1" si="763"/>
        <v>2.7116898875039697</v>
      </c>
      <c r="BI1355" s="11">
        <f t="shared" ca="1" si="764"/>
        <v>0</v>
      </c>
      <c r="BJ1355" s="11">
        <f t="shared" ca="1" si="765"/>
        <v>0</v>
      </c>
      <c r="BK1355" s="11">
        <f t="shared" ca="1" si="766"/>
        <v>0</v>
      </c>
      <c r="BL1355" s="11">
        <f t="shared" ca="1" si="767"/>
        <v>0</v>
      </c>
      <c r="BM1355" s="11">
        <f t="shared" ca="1" si="768"/>
        <v>1.21216132131057</v>
      </c>
      <c r="BN1355" s="11">
        <f t="shared" ca="1" si="769"/>
        <v>2.5207800211258236</v>
      </c>
      <c r="BP1355" s="8" cm="1">
        <f t="array" aca="1" ref="BP1355" ca="1">MMULT(BF1355:BN1355,CU$43:CU$51)</f>
        <v>-2.818588355647035</v>
      </c>
      <c r="BQ1355" s="11">
        <f t="shared" ca="1" si="770"/>
        <v>0.94367207732597203</v>
      </c>
      <c r="BR1355" s="11">
        <f t="shared" ca="1" si="771"/>
        <v>0.94367207732597203</v>
      </c>
      <c r="BT1355" s="12">
        <f t="shared" ca="1" si="740"/>
        <v>-0.94367207732597203</v>
      </c>
      <c r="BU1355" s="12">
        <f t="shared" ca="1" si="772"/>
        <v>0.89051698952471536</v>
      </c>
      <c r="BW1355" s="12">
        <f t="shared" ca="1" si="773"/>
        <v>2.8765649045466057</v>
      </c>
      <c r="BY1355">
        <f t="shared" ca="1" si="741"/>
        <v>1</v>
      </c>
      <c r="CA1355">
        <f t="shared" ca="1" si="742"/>
        <v>0</v>
      </c>
      <c r="CB1355">
        <f t="shared" ca="1" si="743"/>
        <v>0</v>
      </c>
      <c r="CC1355">
        <f t="shared" ca="1" si="744"/>
        <v>1</v>
      </c>
      <c r="CD1355">
        <f t="shared" ca="1" si="745"/>
        <v>0</v>
      </c>
      <c r="CF1355">
        <f t="shared" ca="1" si="774"/>
        <v>1</v>
      </c>
    </row>
    <row r="1356" spans="1:84" x14ac:dyDescent="0.45">
      <c r="A1356">
        <v>0</v>
      </c>
      <c r="C1356">
        <v>1</v>
      </c>
      <c r="D1356">
        <v>0</v>
      </c>
      <c r="E1356">
        <v>0</v>
      </c>
      <c r="F1356">
        <v>1</v>
      </c>
      <c r="G1356">
        <v>1</v>
      </c>
      <c r="H1356">
        <v>-1.050284659567071</v>
      </c>
      <c r="I1356">
        <v>-0.71212837884725677</v>
      </c>
      <c r="J1356">
        <v>8.6563635346664877E-2</v>
      </c>
      <c r="K1356">
        <v>-0.65206815497385195</v>
      </c>
      <c r="L1356">
        <v>-0.47837332259198051</v>
      </c>
      <c r="M1356">
        <v>-0.63004694373557601</v>
      </c>
      <c r="N1356">
        <v>-0.2965315978685199</v>
      </c>
      <c r="P1356" s="5" cm="1">
        <f t="array" ref="P1356">MMULT($C1356:$N1356,CU$4:CU$15)</f>
        <v>-0.61727623437789181</v>
      </c>
      <c r="Q1356" s="5" cm="1">
        <f t="array" ref="Q1356">MMULT($C1356:$N1356,CV$4:CV$15)</f>
        <v>0.17095822016575807</v>
      </c>
      <c r="R1356" s="5" cm="1">
        <f t="array" ref="R1356">MMULT($C1356:$N1356,CW$4:CW$15)</f>
        <v>1.3121054543271882</v>
      </c>
      <c r="S1356" s="5" cm="1">
        <f t="array" ref="S1356">MMULT($C1356:$N1356,CX$4:CX$15)</f>
        <v>-1.9175506939288252</v>
      </c>
      <c r="T1356" s="5" cm="1">
        <f t="array" ref="T1356">MMULT($C1356:$N1356,CY$4:CY$15)</f>
        <v>-0.19097631087906919</v>
      </c>
      <c r="U1356" s="5" cm="1">
        <f t="array" ref="U1356">MMULT($C1356:$N1356,CZ$4:CZ$15)</f>
        <v>0.10718378092428579</v>
      </c>
      <c r="V1356" s="5" cm="1">
        <f t="array" ref="V1356">MMULT($C1356:$N1356,DA$4:DA$15)</f>
        <v>-1.9064345787996237</v>
      </c>
      <c r="W1356" s="5" cm="1">
        <f t="array" ref="W1356">MMULT($C1356:$N1356,DB$4:DB$15)</f>
        <v>2.8129610985572429</v>
      </c>
      <c r="X1356" s="5" cm="1">
        <f t="array" ref="X1356">MMULT($C1356:$N1356,DC$4:DC$15)</f>
        <v>-0.82145437438731328</v>
      </c>
      <c r="Y1356" s="5" cm="1">
        <f t="array" ref="Y1356">MMULT($C1356:$N1356,DD$4:DD$15)</f>
        <v>-0.13479991552516873</v>
      </c>
      <c r="Z1356" s="5" cm="1">
        <f t="array" ref="Z1356">MMULT($C1356:$N1356,DE$4:DE$15)</f>
        <v>-1.2787418164735858</v>
      </c>
      <c r="AA1356" s="5" cm="1">
        <f t="array" ref="AA1356">MMULT($C1356:$N1356,DF$4:DF$15)</f>
        <v>-0.27739862130977549</v>
      </c>
      <c r="AB1356" s="5" cm="1">
        <f t="array" ref="AB1356">MMULT($C1356:$N1356,DG$4:DG$15)</f>
        <v>1.6478188688921558</v>
      </c>
      <c r="AC1356" s="5" cm="1">
        <f t="array" ref="AC1356">MMULT($C1356:$N1356,DH$4:DH$15)</f>
        <v>0.93770858178480587</v>
      </c>
      <c r="AD1356" s="5" cm="1">
        <f t="array" ref="AD1356">MMULT($C1356:$N1356,DI$4:DI$15)</f>
        <v>-1.5479520182214102</v>
      </c>
      <c r="AE1356" s="5" cm="1">
        <f t="array" ref="AE1356">MMULT($C1356:$N1356,DJ$4:DJ$15)</f>
        <v>2.0140129118307946</v>
      </c>
      <c r="AF1356">
        <v>1</v>
      </c>
      <c r="AG1356" s="7">
        <f t="shared" si="746"/>
        <v>0</v>
      </c>
      <c r="AH1356" s="7">
        <f t="shared" si="747"/>
        <v>0.17095822016575807</v>
      </c>
      <c r="AI1356" s="7">
        <f t="shared" si="748"/>
        <v>1.3121054543271882</v>
      </c>
      <c r="AJ1356" s="7">
        <f t="shared" si="749"/>
        <v>0</v>
      </c>
      <c r="AK1356" s="7">
        <f t="shared" si="750"/>
        <v>0</v>
      </c>
      <c r="AL1356" s="7">
        <f t="shared" si="751"/>
        <v>0.10718378092428579</v>
      </c>
      <c r="AM1356" s="7">
        <f t="shared" si="752"/>
        <v>0</v>
      </c>
      <c r="AN1356" s="7">
        <f t="shared" si="753"/>
        <v>2.8129610985572429</v>
      </c>
      <c r="AO1356" s="7">
        <f t="shared" si="754"/>
        <v>0</v>
      </c>
      <c r="AP1356" s="7">
        <f t="shared" si="755"/>
        <v>0</v>
      </c>
      <c r="AQ1356" s="7">
        <f t="shared" si="756"/>
        <v>0</v>
      </c>
      <c r="AR1356" s="7">
        <f t="shared" si="757"/>
        <v>0</v>
      </c>
      <c r="AS1356" s="7">
        <f t="shared" si="758"/>
        <v>1.6478188688921558</v>
      </c>
      <c r="AT1356" s="7">
        <f t="shared" si="759"/>
        <v>0.93770858178480587</v>
      </c>
      <c r="AU1356" s="7">
        <f t="shared" si="760"/>
        <v>0</v>
      </c>
      <c r="AV1356" s="7">
        <f t="shared" si="761"/>
        <v>2.0140129118307946</v>
      </c>
      <c r="AX1356" s="8" cm="1">
        <f t="array" aca="1" ref="AX1356" ca="1">MMULT($AF1356:$AV1356,CU$21:CU$37)</f>
        <v>4.6898778020950385</v>
      </c>
      <c r="AY1356" s="8" cm="1">
        <f t="array" aca="1" ref="AY1356" ca="1">MMULT($AF1356:$AV1356,CV$21:CV$37)</f>
        <v>3.0142147077001091</v>
      </c>
      <c r="AZ1356" s="8" cm="1">
        <f t="array" aca="1" ref="AZ1356" ca="1">MMULT($AF1356:$AV1356,CW$21:CW$37)</f>
        <v>-0.48953580077471232</v>
      </c>
      <c r="BA1356" s="8" cm="1">
        <f t="array" aca="1" ref="BA1356" ca="1">MMULT($AF1356:$AV1356,CX$21:CX$37)</f>
        <v>-0.54112425389705709</v>
      </c>
      <c r="BB1356" s="8" cm="1">
        <f t="array" aca="1" ref="BB1356" ca="1">MMULT($AF1356:$AV1356,CY$21:CY$37)</f>
        <v>-1.1049012867346157</v>
      </c>
      <c r="BC1356" s="8" cm="1">
        <f t="array" aca="1" ref="BC1356" ca="1">MMULT($AF1356:$AV1356,CZ$21:CZ$37)</f>
        <v>-4.4753858752185076</v>
      </c>
      <c r="BD1356" s="8" cm="1">
        <f t="array" aca="1" ref="BD1356" ca="1">MMULT($AF1356:$AV1356,DA$21:DA$37)</f>
        <v>1.2065606180667847</v>
      </c>
      <c r="BE1356" s="8" cm="1">
        <f t="array" aca="1" ref="BE1356" ca="1">MMULT($AF1356:$AV1356,DB$21:DB$37)</f>
        <v>2.605738191384976</v>
      </c>
      <c r="BF1356" s="11">
        <v>1</v>
      </c>
      <c r="BG1356" s="11">
        <f t="shared" ca="1" si="762"/>
        <v>4.6898778020950385</v>
      </c>
      <c r="BH1356" s="11">
        <f t="shared" ca="1" si="763"/>
        <v>3.0142147077001091</v>
      </c>
      <c r="BI1356" s="11">
        <f t="shared" ca="1" si="764"/>
        <v>0</v>
      </c>
      <c r="BJ1356" s="11">
        <f t="shared" ca="1" si="765"/>
        <v>0</v>
      </c>
      <c r="BK1356" s="11">
        <f t="shared" ca="1" si="766"/>
        <v>0</v>
      </c>
      <c r="BL1356" s="11">
        <f t="shared" ca="1" si="767"/>
        <v>0</v>
      </c>
      <c r="BM1356" s="11">
        <f t="shared" ca="1" si="768"/>
        <v>1.2065606180667847</v>
      </c>
      <c r="BN1356" s="11">
        <f t="shared" ca="1" si="769"/>
        <v>2.605738191384976</v>
      </c>
      <c r="BP1356" s="8" cm="1">
        <f t="array" aca="1" ref="BP1356" ca="1">MMULT(BF1356:BN1356,CU$43:CU$51)</f>
        <v>-3.0433871296800943</v>
      </c>
      <c r="BQ1356" s="11">
        <f t="shared" ca="1" si="770"/>
        <v>0.95449616988415775</v>
      </c>
      <c r="BR1356" s="11">
        <f t="shared" ca="1" si="771"/>
        <v>0.95449616988415775</v>
      </c>
      <c r="BT1356" s="12">
        <f t="shared" ca="1" si="740"/>
        <v>-0.95449616988415775</v>
      </c>
      <c r="BU1356" s="12">
        <f t="shared" ca="1" si="772"/>
        <v>0.91106293832352692</v>
      </c>
      <c r="BW1356" s="12">
        <f t="shared" ca="1" si="773"/>
        <v>3.089958778197873</v>
      </c>
      <c r="BY1356">
        <f t="shared" ca="1" si="741"/>
        <v>1</v>
      </c>
      <c r="CA1356">
        <f t="shared" ca="1" si="742"/>
        <v>0</v>
      </c>
      <c r="CB1356">
        <f t="shared" ca="1" si="743"/>
        <v>0</v>
      </c>
      <c r="CC1356">
        <f t="shared" ca="1" si="744"/>
        <v>1</v>
      </c>
      <c r="CD1356">
        <f t="shared" ca="1" si="745"/>
        <v>0</v>
      </c>
      <c r="CF1356">
        <f t="shared" ca="1" si="774"/>
        <v>1</v>
      </c>
    </row>
    <row r="1357" spans="1:84" x14ac:dyDescent="0.45">
      <c r="A1357">
        <v>0</v>
      </c>
      <c r="C1357">
        <v>1</v>
      </c>
      <c r="D1357">
        <v>0</v>
      </c>
      <c r="E1357">
        <v>0</v>
      </c>
      <c r="F1357">
        <v>2</v>
      </c>
      <c r="G1357">
        <v>1</v>
      </c>
      <c r="H1357">
        <v>-0.91259543542705668</v>
      </c>
      <c r="I1357">
        <v>-0.53885652821530206</v>
      </c>
      <c r="J1357">
        <v>-0.20388742062052151</v>
      </c>
      <c r="K1357">
        <v>-0.56295727527408346</v>
      </c>
      <c r="L1357">
        <v>-6.0285402360379353E-2</v>
      </c>
      <c r="M1357">
        <v>-0.30078313155057029</v>
      </c>
      <c r="N1357">
        <v>-0.2965315978685199</v>
      </c>
      <c r="P1357" s="5" cm="1">
        <f t="array" ref="P1357">MMULT($C1357:$N1357,CU$4:CU$15)</f>
        <v>-0.19507566853539704</v>
      </c>
      <c r="Q1357" s="5" cm="1">
        <f t="array" ref="Q1357">MMULT($C1357:$N1357,CV$4:CV$15)</f>
        <v>1.1168339860912031</v>
      </c>
      <c r="R1357" s="5" cm="1">
        <f t="array" ref="R1357">MMULT($C1357:$N1357,CW$4:CW$15)</f>
        <v>0.96968862704989256</v>
      </c>
      <c r="S1357" s="5" cm="1">
        <f t="array" ref="S1357">MMULT($C1357:$N1357,CX$4:CX$15)</f>
        <v>-2.1723751685449924</v>
      </c>
      <c r="T1357" s="5" cm="1">
        <f t="array" ref="T1357">MMULT($C1357:$N1357,CY$4:CY$15)</f>
        <v>-0.12655713123115619</v>
      </c>
      <c r="U1357" s="5" cm="1">
        <f t="array" ref="U1357">MMULT($C1357:$N1357,CZ$4:CZ$15)</f>
        <v>0.29558320257319887</v>
      </c>
      <c r="V1357" s="5" cm="1">
        <f t="array" ref="V1357">MMULT($C1357:$N1357,DA$4:DA$15)</f>
        <v>-1.583562574858737</v>
      </c>
      <c r="W1357" s="5" cm="1">
        <f t="array" ref="W1357">MMULT($C1357:$N1357,DB$4:DB$15)</f>
        <v>3.7209754224575478</v>
      </c>
      <c r="X1357" s="5" cm="1">
        <f t="array" ref="X1357">MMULT($C1357:$N1357,DC$4:DC$15)</f>
        <v>-0.68461518624318773</v>
      </c>
      <c r="Y1357" s="5" cm="1">
        <f t="array" ref="Y1357">MMULT($C1357:$N1357,DD$4:DD$15)</f>
        <v>7.5535378283793655E-2</v>
      </c>
      <c r="Z1357" s="5" cm="1">
        <f t="array" ref="Z1357">MMULT($C1357:$N1357,DE$4:DE$15)</f>
        <v>-1.7530164766228205</v>
      </c>
      <c r="AA1357" s="5" cm="1">
        <f t="array" ref="AA1357">MMULT($C1357:$N1357,DF$4:DF$15)</f>
        <v>0.50048558610826188</v>
      </c>
      <c r="AB1357" s="5" cm="1">
        <f t="array" ref="AB1357">MMULT($C1357:$N1357,DG$4:DG$15)</f>
        <v>1.7168205032314654</v>
      </c>
      <c r="AC1357" s="5" cm="1">
        <f t="array" ref="AC1357">MMULT($C1357:$N1357,DH$4:DH$15)</f>
        <v>0.3335529745044431</v>
      </c>
      <c r="AD1357" s="5" cm="1">
        <f t="array" ref="AD1357">MMULT($C1357:$N1357,DI$4:DI$15)</f>
        <v>-0.35844362133410135</v>
      </c>
      <c r="AE1357" s="5" cm="1">
        <f t="array" ref="AE1357">MMULT($C1357:$N1357,DJ$4:DJ$15)</f>
        <v>2.4517375805038646</v>
      </c>
      <c r="AF1357">
        <v>1</v>
      </c>
      <c r="AG1357" s="7">
        <f t="shared" si="746"/>
        <v>0</v>
      </c>
      <c r="AH1357" s="7">
        <f t="shared" si="747"/>
        <v>1.1168339860912031</v>
      </c>
      <c r="AI1357" s="7">
        <f t="shared" si="748"/>
        <v>0.96968862704989256</v>
      </c>
      <c r="AJ1357" s="7">
        <f t="shared" si="749"/>
        <v>0</v>
      </c>
      <c r="AK1357" s="7">
        <f t="shared" si="750"/>
        <v>0</v>
      </c>
      <c r="AL1357" s="7">
        <f t="shared" si="751"/>
        <v>0.29558320257319887</v>
      </c>
      <c r="AM1357" s="7">
        <f t="shared" si="752"/>
        <v>0</v>
      </c>
      <c r="AN1357" s="7">
        <f t="shared" si="753"/>
        <v>3.7209754224575478</v>
      </c>
      <c r="AO1357" s="7">
        <f t="shared" si="754"/>
        <v>0</v>
      </c>
      <c r="AP1357" s="7">
        <f t="shared" si="755"/>
        <v>7.5535378283793655E-2</v>
      </c>
      <c r="AQ1357" s="7">
        <f t="shared" si="756"/>
        <v>0</v>
      </c>
      <c r="AR1357" s="7">
        <f t="shared" si="757"/>
        <v>0.50048558610826188</v>
      </c>
      <c r="AS1357" s="7">
        <f t="shared" si="758"/>
        <v>1.7168205032314654</v>
      </c>
      <c r="AT1357" s="7">
        <f t="shared" si="759"/>
        <v>0.3335529745044431</v>
      </c>
      <c r="AU1357" s="7">
        <f t="shared" si="760"/>
        <v>0</v>
      </c>
      <c r="AV1357" s="7">
        <f t="shared" si="761"/>
        <v>2.4517375805038646</v>
      </c>
      <c r="AX1357" s="8" cm="1">
        <f t="array" aca="1" ref="AX1357" ca="1">MMULT($AF1357:$AV1357,CU$21:CU$37)</f>
        <v>4.758859387049748</v>
      </c>
      <c r="AY1357" s="8" cm="1">
        <f t="array" aca="1" ref="AY1357" ca="1">MMULT($AF1357:$AV1357,CV$21:CV$37)</f>
        <v>2.9306756740488904</v>
      </c>
      <c r="AZ1357" s="8" cm="1">
        <f t="array" aca="1" ref="AZ1357" ca="1">MMULT($AF1357:$AV1357,CW$21:CW$37)</f>
        <v>-0.42328991133155958</v>
      </c>
      <c r="BA1357" s="8" cm="1">
        <f t="array" aca="1" ref="BA1357" ca="1">MMULT($AF1357:$AV1357,CX$21:CX$37)</f>
        <v>0.99147373850910514</v>
      </c>
      <c r="BB1357" s="8" cm="1">
        <f t="array" aca="1" ref="BB1357" ca="1">MMULT($AF1357:$AV1357,CY$21:CY$37)</f>
        <v>0.28894420958040884</v>
      </c>
      <c r="BC1357" s="8" cm="1">
        <f t="array" aca="1" ref="BC1357" ca="1">MMULT($AF1357:$AV1357,CZ$21:CZ$37)</f>
        <v>-4.6753030723501592</v>
      </c>
      <c r="BD1357" s="8" cm="1">
        <f t="array" aca="1" ref="BD1357" ca="1">MMULT($AF1357:$AV1357,DA$21:DA$37)</f>
        <v>1.2610715546791242</v>
      </c>
      <c r="BE1357" s="8" cm="1">
        <f t="array" aca="1" ref="BE1357" ca="1">MMULT($AF1357:$AV1357,DB$21:DB$37)</f>
        <v>3.7211178842277919</v>
      </c>
      <c r="BF1357" s="11">
        <v>1</v>
      </c>
      <c r="BG1357" s="11">
        <f t="shared" ca="1" si="762"/>
        <v>4.758859387049748</v>
      </c>
      <c r="BH1357" s="11">
        <f t="shared" ca="1" si="763"/>
        <v>2.9306756740488904</v>
      </c>
      <c r="BI1357" s="11">
        <f t="shared" ca="1" si="764"/>
        <v>0</v>
      </c>
      <c r="BJ1357" s="11">
        <f t="shared" ca="1" si="765"/>
        <v>0.99147373850910514</v>
      </c>
      <c r="BK1357" s="11">
        <f t="shared" ca="1" si="766"/>
        <v>0.28894420958040884</v>
      </c>
      <c r="BL1357" s="11">
        <f t="shared" ca="1" si="767"/>
        <v>0</v>
      </c>
      <c r="BM1357" s="11">
        <f t="shared" ca="1" si="768"/>
        <v>1.2610715546791242</v>
      </c>
      <c r="BN1357" s="11">
        <f t="shared" ca="1" si="769"/>
        <v>3.7211178842277919</v>
      </c>
      <c r="BP1357" s="8" cm="1">
        <f t="array" aca="1" ref="BP1357" ca="1">MMULT(BF1357:BN1357,CU$43:CU$51)</f>
        <v>-2.915808319328304</v>
      </c>
      <c r="BQ1357" s="11">
        <f t="shared" ca="1" si="770"/>
        <v>0.9486223888987334</v>
      </c>
      <c r="BR1357" s="11">
        <f t="shared" ca="1" si="771"/>
        <v>0.9486223888987334</v>
      </c>
      <c r="BT1357" s="12">
        <f t="shared" ca="1" si="740"/>
        <v>-0.9486223888987334</v>
      </c>
      <c r="BU1357" s="12">
        <f t="shared" ca="1" si="772"/>
        <v>0.89988443671993978</v>
      </c>
      <c r="BW1357" s="12">
        <f t="shared" ca="1" si="773"/>
        <v>2.968552783101698</v>
      </c>
      <c r="BY1357">
        <f t="shared" ca="1" si="741"/>
        <v>1</v>
      </c>
      <c r="CA1357">
        <f t="shared" ca="1" si="742"/>
        <v>0</v>
      </c>
      <c r="CB1357">
        <f t="shared" ca="1" si="743"/>
        <v>0</v>
      </c>
      <c r="CC1357">
        <f t="shared" ca="1" si="744"/>
        <v>1</v>
      </c>
      <c r="CD1357">
        <f t="shared" ca="1" si="745"/>
        <v>0</v>
      </c>
      <c r="CF1357">
        <f t="shared" ca="1" si="774"/>
        <v>1</v>
      </c>
    </row>
    <row r="1358" spans="1:84" x14ac:dyDescent="0.45">
      <c r="A1358">
        <v>0</v>
      </c>
      <c r="C1358">
        <v>1</v>
      </c>
      <c r="D1358">
        <v>0</v>
      </c>
      <c r="E1358">
        <v>0</v>
      </c>
      <c r="F1358">
        <v>3</v>
      </c>
      <c r="G1358">
        <v>1</v>
      </c>
      <c r="H1358">
        <v>-1.050284659567071</v>
      </c>
      <c r="I1358">
        <v>1.2646641410285431</v>
      </c>
      <c r="J1358">
        <v>-0.78478953255489414</v>
      </c>
      <c r="K1358">
        <v>1.6915479811300591</v>
      </c>
      <c r="L1358">
        <v>-0.80935959277533143</v>
      </c>
      <c r="M1358">
        <v>-0.63790924894694012</v>
      </c>
      <c r="N1358">
        <v>-0.2965315978685199</v>
      </c>
      <c r="P1358" s="5" cm="1">
        <f t="array" ref="P1358">MMULT($C1358:$N1358,CU$4:CU$15)</f>
        <v>-7.6421685951753179E-2</v>
      </c>
      <c r="Q1358" s="5" cm="1">
        <f t="array" ref="Q1358">MMULT($C1358:$N1358,CV$4:CV$15)</f>
        <v>0.69804810806895268</v>
      </c>
      <c r="R1358" s="5" cm="1">
        <f t="array" ref="R1358">MMULT($C1358:$N1358,CW$4:CW$15)</f>
        <v>-1.1758237609244804</v>
      </c>
      <c r="S1358" s="5" cm="1">
        <f t="array" ref="S1358">MMULT($C1358:$N1358,CX$4:CX$15)</f>
        <v>0.25393980416613671</v>
      </c>
      <c r="T1358" s="5" cm="1">
        <f t="array" ref="T1358">MMULT($C1358:$N1358,CY$4:CY$15)</f>
        <v>2.1804519414488341</v>
      </c>
      <c r="U1358" s="5" cm="1">
        <f t="array" ref="U1358">MMULT($C1358:$N1358,CZ$4:CZ$15)</f>
        <v>1.7979059390543284</v>
      </c>
      <c r="V1358" s="5" cm="1">
        <f t="array" ref="V1358">MMULT($C1358:$N1358,DA$4:DA$15)</f>
        <v>6.1258591300775295E-2</v>
      </c>
      <c r="W1358" s="5" cm="1">
        <f t="array" ref="W1358">MMULT($C1358:$N1358,DB$4:DB$15)</f>
        <v>5.8372612024362587</v>
      </c>
      <c r="X1358" s="5" cm="1">
        <f t="array" ref="X1358">MMULT($C1358:$N1358,DC$4:DC$15)</f>
        <v>0.63813526763296413</v>
      </c>
      <c r="Y1358" s="5" cm="1">
        <f t="array" ref="Y1358">MMULT($C1358:$N1358,DD$4:DD$15)</f>
        <v>1.7613905431812209</v>
      </c>
      <c r="Z1358" s="5" cm="1">
        <f t="array" ref="Z1358">MMULT($C1358:$N1358,DE$4:DE$15)</f>
        <v>-1.9562731013070009</v>
      </c>
      <c r="AA1358" s="5" cm="1">
        <f t="array" ref="AA1358">MMULT($C1358:$N1358,DF$4:DF$15)</f>
        <v>1.0958692118773385</v>
      </c>
      <c r="AB1358" s="5" cm="1">
        <f t="array" ref="AB1358">MMULT($C1358:$N1358,DG$4:DG$15)</f>
        <v>1.2141869439156816</v>
      </c>
      <c r="AC1358" s="5" cm="1">
        <f t="array" ref="AC1358">MMULT($C1358:$N1358,DH$4:DH$15)</f>
        <v>1.5015158179421755</v>
      </c>
      <c r="AD1358" s="5" cm="1">
        <f t="array" ref="AD1358">MMULT($C1358:$N1358,DI$4:DI$15)</f>
        <v>1.9623000829095474</v>
      </c>
      <c r="AE1358" s="5" cm="1">
        <f t="array" ref="AE1358">MMULT($C1358:$N1358,DJ$4:DJ$15)</f>
        <v>3.8213654343787331</v>
      </c>
      <c r="AF1358">
        <v>1</v>
      </c>
      <c r="AG1358" s="7">
        <f t="shared" si="746"/>
        <v>0</v>
      </c>
      <c r="AH1358" s="7">
        <f t="shared" si="747"/>
        <v>0.69804810806895268</v>
      </c>
      <c r="AI1358" s="7">
        <f t="shared" si="748"/>
        <v>0</v>
      </c>
      <c r="AJ1358" s="7">
        <f t="shared" si="749"/>
        <v>0.25393980416613671</v>
      </c>
      <c r="AK1358" s="7">
        <f t="shared" si="750"/>
        <v>2.1804519414488341</v>
      </c>
      <c r="AL1358" s="7">
        <f t="shared" si="751"/>
        <v>1.7979059390543284</v>
      </c>
      <c r="AM1358" s="7">
        <f t="shared" si="752"/>
        <v>6.1258591300775295E-2</v>
      </c>
      <c r="AN1358" s="7">
        <f t="shared" si="753"/>
        <v>5.8372612024362587</v>
      </c>
      <c r="AO1358" s="7">
        <f t="shared" si="754"/>
        <v>0.63813526763296413</v>
      </c>
      <c r="AP1358" s="7">
        <f t="shared" si="755"/>
        <v>1.7613905431812209</v>
      </c>
      <c r="AQ1358" s="7">
        <f t="shared" si="756"/>
        <v>0</v>
      </c>
      <c r="AR1358" s="7">
        <f t="shared" si="757"/>
        <v>1.0958692118773385</v>
      </c>
      <c r="AS1358" s="7">
        <f t="shared" si="758"/>
        <v>1.2141869439156816</v>
      </c>
      <c r="AT1358" s="7">
        <f t="shared" si="759"/>
        <v>1.5015158179421755</v>
      </c>
      <c r="AU1358" s="7">
        <f t="shared" si="760"/>
        <v>1.9623000829095474</v>
      </c>
      <c r="AV1358" s="7">
        <f t="shared" si="761"/>
        <v>3.8213654343787331</v>
      </c>
      <c r="AX1358" s="8" cm="1">
        <f t="array" aca="1" ref="AX1358" ca="1">MMULT($AF1358:$AV1358,CU$21:CU$37)</f>
        <v>8.2742807324944945</v>
      </c>
      <c r="AY1358" s="8" cm="1">
        <f t="array" aca="1" ref="AY1358" ca="1">MMULT($AF1358:$AV1358,CV$21:CV$37)</f>
        <v>3.0920617341762311</v>
      </c>
      <c r="AZ1358" s="8" cm="1">
        <f t="array" aca="1" ref="AZ1358" ca="1">MMULT($AF1358:$AV1358,CW$21:CW$37)</f>
        <v>2.0925930688554359</v>
      </c>
      <c r="BA1358" s="8" cm="1">
        <f t="array" aca="1" ref="BA1358" ca="1">MMULT($AF1358:$AV1358,CX$21:CX$37)</f>
        <v>2.0251516212782326</v>
      </c>
      <c r="BB1358" s="8" cm="1">
        <f t="array" aca="1" ref="BB1358" ca="1">MMULT($AF1358:$AV1358,CY$21:CY$37)</f>
        <v>2.218072183852311</v>
      </c>
      <c r="BC1358" s="8" cm="1">
        <f t="array" aca="1" ref="BC1358" ca="1">MMULT($AF1358:$AV1358,CZ$21:CZ$37)</f>
        <v>-7.955728825063078</v>
      </c>
      <c r="BD1358" s="8" cm="1">
        <f t="array" aca="1" ref="BD1358" ca="1">MMULT($AF1358:$AV1358,DA$21:DA$37)</f>
        <v>6.7856961019206583</v>
      </c>
      <c r="BE1358" s="8" cm="1">
        <f t="array" aca="1" ref="BE1358" ca="1">MMULT($AF1358:$AV1358,DB$21:DB$37)</f>
        <v>1.0399005909302366</v>
      </c>
      <c r="BF1358" s="11">
        <v>1</v>
      </c>
      <c r="BG1358" s="11">
        <f t="shared" ca="1" si="762"/>
        <v>8.2742807324944945</v>
      </c>
      <c r="BH1358" s="11">
        <f t="shared" ca="1" si="763"/>
        <v>3.0920617341762311</v>
      </c>
      <c r="BI1358" s="11">
        <f t="shared" ca="1" si="764"/>
        <v>2.0925930688554359</v>
      </c>
      <c r="BJ1358" s="11">
        <f t="shared" ca="1" si="765"/>
        <v>2.0251516212782326</v>
      </c>
      <c r="BK1358" s="11">
        <f t="shared" ca="1" si="766"/>
        <v>2.218072183852311</v>
      </c>
      <c r="BL1358" s="11">
        <f t="shared" ca="1" si="767"/>
        <v>0</v>
      </c>
      <c r="BM1358" s="11">
        <f t="shared" ca="1" si="768"/>
        <v>6.7856961019206583</v>
      </c>
      <c r="BN1358" s="11">
        <f t="shared" ca="1" si="769"/>
        <v>1.0399005909302366</v>
      </c>
      <c r="BP1358" s="8" cm="1">
        <f t="array" aca="1" ref="BP1358" ca="1">MMULT(BF1358:BN1358,CU$43:CU$51)</f>
        <v>-3.9168956408622404</v>
      </c>
      <c r="BQ1358" s="11">
        <f t="shared" ca="1" si="770"/>
        <v>0.98048560643458227</v>
      </c>
      <c r="BR1358" s="11">
        <f t="shared" ca="1" si="771"/>
        <v>0.98048560643458227</v>
      </c>
      <c r="BT1358" s="12">
        <f t="shared" ca="1" si="740"/>
        <v>-0.98048560643458227</v>
      </c>
      <c r="BU1358" s="12">
        <f t="shared" ca="1" si="772"/>
        <v>0.96135202442539058</v>
      </c>
      <c r="BW1358" s="12">
        <f t="shared" ca="1" si="773"/>
        <v>3.9366029541376721</v>
      </c>
      <c r="BY1358">
        <f t="shared" ca="1" si="741"/>
        <v>1</v>
      </c>
      <c r="CA1358">
        <f t="shared" ca="1" si="742"/>
        <v>0</v>
      </c>
      <c r="CB1358">
        <f t="shared" ca="1" si="743"/>
        <v>0</v>
      </c>
      <c r="CC1358">
        <f t="shared" ca="1" si="744"/>
        <v>1</v>
      </c>
      <c r="CD1358">
        <f t="shared" ca="1" si="745"/>
        <v>0</v>
      </c>
      <c r="CF1358">
        <f t="shared" ca="1" si="774"/>
        <v>1</v>
      </c>
    </row>
    <row r="1359" spans="1:84" x14ac:dyDescent="0.45">
      <c r="A1359">
        <v>0</v>
      </c>
      <c r="C1359">
        <v>1</v>
      </c>
      <c r="D1359">
        <v>0</v>
      </c>
      <c r="E1359">
        <v>0</v>
      </c>
      <c r="F1359">
        <v>3</v>
      </c>
      <c r="G1359">
        <v>1</v>
      </c>
      <c r="H1359">
        <v>-0.63721698714702713</v>
      </c>
      <c r="I1359">
        <v>0.70265746417696984</v>
      </c>
      <c r="J1359">
        <v>0.66746574728103758</v>
      </c>
      <c r="K1359">
        <v>0.43508457736332362</v>
      </c>
      <c r="L1359">
        <v>0.6191074680159725</v>
      </c>
      <c r="M1359">
        <v>0.97148080265198444</v>
      </c>
      <c r="N1359">
        <v>-0.4131888394428721</v>
      </c>
      <c r="P1359" s="5" cm="1">
        <f t="array" ref="P1359">MMULT($C1359:$N1359,CU$4:CU$15)</f>
        <v>-0.26489049093850636</v>
      </c>
      <c r="Q1359" s="5" cm="1">
        <f t="array" ref="Q1359">MMULT($C1359:$N1359,CV$4:CV$15)</f>
        <v>1.0632483891302806</v>
      </c>
      <c r="R1359" s="5" cm="1">
        <f t="array" ref="R1359">MMULT($C1359:$N1359,CW$4:CW$15)</f>
        <v>0.3129842083857895</v>
      </c>
      <c r="S1359" s="5" cm="1">
        <f t="array" ref="S1359">MMULT($C1359:$N1359,CX$4:CX$15)</f>
        <v>-1.1614848133439539</v>
      </c>
      <c r="T1359" s="5" cm="1">
        <f t="array" ref="T1359">MMULT($C1359:$N1359,CY$4:CY$15)</f>
        <v>0.30486015047623999</v>
      </c>
      <c r="U1359" s="5" cm="1">
        <f t="array" ref="U1359">MMULT($C1359:$N1359,CZ$4:CZ$15)</f>
        <v>1.931478570748848</v>
      </c>
      <c r="V1359" s="5" cm="1">
        <f t="array" ref="V1359">MMULT($C1359:$N1359,DA$4:DA$15)</f>
        <v>-0.92629277646759967</v>
      </c>
      <c r="W1359" s="5" cm="1">
        <f t="array" ref="W1359">MMULT($C1359:$N1359,DB$4:DB$15)</f>
        <v>3.4446117931087588</v>
      </c>
      <c r="X1359" s="5" cm="1">
        <f t="array" ref="X1359">MMULT($C1359:$N1359,DC$4:DC$15)</f>
        <v>-0.71223719634191385</v>
      </c>
      <c r="Y1359" s="5" cm="1">
        <f t="array" ref="Y1359">MMULT($C1359:$N1359,DD$4:DD$15)</f>
        <v>-1.0926410027607873</v>
      </c>
      <c r="Z1359" s="5" cm="1">
        <f t="array" ref="Z1359">MMULT($C1359:$N1359,DE$4:DE$15)</f>
        <v>-0.39923459385387833</v>
      </c>
      <c r="AA1359" s="5" cm="1">
        <f t="array" ref="AA1359">MMULT($C1359:$N1359,DF$4:DF$15)</f>
        <v>2.9289137584834637</v>
      </c>
      <c r="AB1359" s="5" cm="1">
        <f t="array" ref="AB1359">MMULT($C1359:$N1359,DG$4:DG$15)</f>
        <v>1.1132454559584135</v>
      </c>
      <c r="AC1359" s="5" cm="1">
        <f t="array" ref="AC1359">MMULT($C1359:$N1359,DH$4:DH$15)</f>
        <v>-5.0478140465147203E-3</v>
      </c>
      <c r="AD1359" s="5" cm="1">
        <f t="array" ref="AD1359">MMULT($C1359:$N1359,DI$4:DI$15)</f>
        <v>3.1648933055428734</v>
      </c>
      <c r="AE1359" s="5" cm="1">
        <f t="array" ref="AE1359">MMULT($C1359:$N1359,DJ$4:DJ$15)</f>
        <v>3.7039124288155985</v>
      </c>
      <c r="AF1359">
        <v>1</v>
      </c>
      <c r="AG1359" s="7">
        <f t="shared" si="746"/>
        <v>0</v>
      </c>
      <c r="AH1359" s="7">
        <f t="shared" si="747"/>
        <v>1.0632483891302806</v>
      </c>
      <c r="AI1359" s="7">
        <f t="shared" si="748"/>
        <v>0.3129842083857895</v>
      </c>
      <c r="AJ1359" s="7">
        <f t="shared" si="749"/>
        <v>0</v>
      </c>
      <c r="AK1359" s="7">
        <f t="shared" si="750"/>
        <v>0.30486015047623999</v>
      </c>
      <c r="AL1359" s="7">
        <f t="shared" si="751"/>
        <v>1.931478570748848</v>
      </c>
      <c r="AM1359" s="7">
        <f t="shared" si="752"/>
        <v>0</v>
      </c>
      <c r="AN1359" s="7">
        <f t="shared" si="753"/>
        <v>3.4446117931087588</v>
      </c>
      <c r="AO1359" s="7">
        <f t="shared" si="754"/>
        <v>0</v>
      </c>
      <c r="AP1359" s="7">
        <f t="shared" si="755"/>
        <v>0</v>
      </c>
      <c r="AQ1359" s="7">
        <f t="shared" si="756"/>
        <v>0</v>
      </c>
      <c r="AR1359" s="7">
        <f t="shared" si="757"/>
        <v>2.9289137584834637</v>
      </c>
      <c r="AS1359" s="7">
        <f t="shared" si="758"/>
        <v>1.1132454559584135</v>
      </c>
      <c r="AT1359" s="7">
        <f t="shared" si="759"/>
        <v>0</v>
      </c>
      <c r="AU1359" s="7">
        <f t="shared" si="760"/>
        <v>3.1648933055428734</v>
      </c>
      <c r="AV1359" s="7">
        <f t="shared" si="761"/>
        <v>3.7039124288155985</v>
      </c>
      <c r="AX1359" s="8" cm="1">
        <f t="array" aca="1" ref="AX1359" ca="1">MMULT($AF1359:$AV1359,CU$21:CU$37)</f>
        <v>2.8107906429219245</v>
      </c>
      <c r="AY1359" s="8" cm="1">
        <f t="array" aca="1" ref="AY1359" ca="1">MMULT($AF1359:$AV1359,CV$21:CV$37)</f>
        <v>2.6464320212423584</v>
      </c>
      <c r="AZ1359" s="8" cm="1">
        <f t="array" aca="1" ref="AZ1359" ca="1">MMULT($AF1359:$AV1359,CW$21:CW$37)</f>
        <v>3.7254081724096761</v>
      </c>
      <c r="BA1359" s="8" cm="1">
        <f t="array" aca="1" ref="BA1359" ca="1">MMULT($AF1359:$AV1359,CX$21:CX$37)</f>
        <v>1.4700490225252478</v>
      </c>
      <c r="BB1359" s="8" cm="1">
        <f t="array" aca="1" ref="BB1359" ca="1">MMULT($AF1359:$AV1359,CY$21:CY$37)</f>
        <v>2.6721611418347813</v>
      </c>
      <c r="BC1359" s="8" cm="1">
        <f t="array" aca="1" ref="BC1359" ca="1">MMULT($AF1359:$AV1359,CZ$21:CZ$37)</f>
        <v>-8.0887049950294774</v>
      </c>
      <c r="BD1359" s="8" cm="1">
        <f t="array" aca="1" ref="BD1359" ca="1">MMULT($AF1359:$AV1359,DA$21:DA$37)</f>
        <v>3.5574059149987751</v>
      </c>
      <c r="BE1359" s="8" cm="1">
        <f t="array" aca="1" ref="BE1359" ca="1">MMULT($AF1359:$AV1359,DB$21:DB$37)</f>
        <v>4.3632439347124201</v>
      </c>
      <c r="BF1359" s="11">
        <v>1</v>
      </c>
      <c r="BG1359" s="11">
        <f t="shared" ca="1" si="762"/>
        <v>2.8107906429219245</v>
      </c>
      <c r="BH1359" s="11">
        <f t="shared" ca="1" si="763"/>
        <v>2.6464320212423584</v>
      </c>
      <c r="BI1359" s="11">
        <f t="shared" ca="1" si="764"/>
        <v>3.7254081724096761</v>
      </c>
      <c r="BJ1359" s="11">
        <f t="shared" ca="1" si="765"/>
        <v>1.4700490225252478</v>
      </c>
      <c r="BK1359" s="11">
        <f t="shared" ca="1" si="766"/>
        <v>2.6721611418347813</v>
      </c>
      <c r="BL1359" s="11">
        <f t="shared" ca="1" si="767"/>
        <v>0</v>
      </c>
      <c r="BM1359" s="11">
        <f t="shared" ca="1" si="768"/>
        <v>3.5574059149987751</v>
      </c>
      <c r="BN1359" s="11">
        <f t="shared" ca="1" si="769"/>
        <v>4.3632439347124201</v>
      </c>
      <c r="BP1359" s="8" cm="1">
        <f t="array" aca="1" ref="BP1359" ca="1">MMULT(BF1359:BN1359,CU$43:CU$51)</f>
        <v>-1.5020507092010351</v>
      </c>
      <c r="BQ1359" s="11">
        <f t="shared" ca="1" si="770"/>
        <v>0.81788013302818841</v>
      </c>
      <c r="BR1359" s="11">
        <f t="shared" ca="1" si="771"/>
        <v>0.81788013302818841</v>
      </c>
      <c r="BT1359" s="12">
        <f t="shared" ca="1" si="740"/>
        <v>-0.81788013302818841</v>
      </c>
      <c r="BU1359" s="12">
        <f t="shared" ca="1" si="772"/>
        <v>0.66892791200220714</v>
      </c>
      <c r="BW1359" s="12">
        <f t="shared" ca="1" si="773"/>
        <v>1.7030901989583243</v>
      </c>
      <c r="BY1359">
        <f t="shared" ca="1" si="741"/>
        <v>1</v>
      </c>
      <c r="CA1359">
        <f t="shared" ca="1" si="742"/>
        <v>0</v>
      </c>
      <c r="CB1359">
        <f t="shared" ca="1" si="743"/>
        <v>0</v>
      </c>
      <c r="CC1359">
        <f t="shared" ca="1" si="744"/>
        <v>1</v>
      </c>
      <c r="CD1359">
        <f t="shared" ca="1" si="745"/>
        <v>0</v>
      </c>
      <c r="CF1359">
        <f t="shared" ca="1" si="774"/>
        <v>1</v>
      </c>
    </row>
    <row r="1360" spans="1:84" x14ac:dyDescent="0.45">
      <c r="A1360">
        <v>0</v>
      </c>
      <c r="C1360">
        <v>1</v>
      </c>
      <c r="D1360">
        <v>0</v>
      </c>
      <c r="E1360">
        <v>0</v>
      </c>
      <c r="F1360">
        <v>3</v>
      </c>
      <c r="G1360">
        <v>1</v>
      </c>
      <c r="H1360">
        <v>-1.050284659567071</v>
      </c>
      <c r="I1360">
        <v>0.1227761429149994</v>
      </c>
      <c r="J1360">
        <v>0.72555595847447485</v>
      </c>
      <c r="K1360">
        <v>-0.65206815497385195</v>
      </c>
      <c r="L1360">
        <v>1.455283308479175</v>
      </c>
      <c r="M1360">
        <v>2.081257095819681</v>
      </c>
      <c r="N1360">
        <v>-0.2965315978685199</v>
      </c>
      <c r="P1360" s="5" cm="1">
        <f t="array" ref="P1360">MMULT($C1360:$N1360,CU$4:CU$15)</f>
        <v>-0.57477904296796423</v>
      </c>
      <c r="Q1360" s="5" cm="1">
        <f t="array" ref="Q1360">MMULT($C1360:$N1360,CV$4:CV$15)</f>
        <v>1.7111140212077374</v>
      </c>
      <c r="R1360" s="5" cm="1">
        <f t="array" ref="R1360">MMULT($C1360:$N1360,CW$4:CW$15)</f>
        <v>1.0727795110980387</v>
      </c>
      <c r="S1360" s="5" cm="1">
        <f t="array" ref="S1360">MMULT($C1360:$N1360,CX$4:CX$15)</f>
        <v>-2.5551708633522208</v>
      </c>
      <c r="T1360" s="5" cm="1">
        <f t="array" ref="T1360">MMULT($C1360:$N1360,CY$4:CY$15)</f>
        <v>-0.18495568137642776</v>
      </c>
      <c r="U1360" s="5" cm="1">
        <f t="array" ref="U1360">MMULT($C1360:$N1360,CZ$4:CZ$15)</f>
        <v>1.2776771500184962</v>
      </c>
      <c r="V1360" s="5" cm="1">
        <f t="array" ref="V1360">MMULT($C1360:$N1360,DA$4:DA$15)</f>
        <v>-1.7640865979567419</v>
      </c>
      <c r="W1360" s="5" cm="1">
        <f t="array" ref="W1360">MMULT($C1360:$N1360,DB$4:DB$15)</f>
        <v>2.8142348947331497</v>
      </c>
      <c r="X1360" s="5" cm="1">
        <f t="array" ref="X1360">MMULT($C1360:$N1360,DC$4:DC$15)</f>
        <v>-2.0260674420635718</v>
      </c>
      <c r="Y1360" s="5" cm="1">
        <f t="array" ref="Y1360">MMULT($C1360:$N1360,DD$4:DD$15)</f>
        <v>-2.8680111435340874</v>
      </c>
      <c r="Z1360" s="5" cm="1">
        <f t="array" ref="Z1360">MMULT($C1360:$N1360,DE$4:DE$15)</f>
        <v>-0.17289329427325695</v>
      </c>
      <c r="AA1360" s="5" cm="1">
        <f t="array" ref="AA1360">MMULT($C1360:$N1360,DF$4:DF$15)</f>
        <v>3.1966105661685149</v>
      </c>
      <c r="AB1360" s="5" cm="1">
        <f t="array" ref="AB1360">MMULT($C1360:$N1360,DG$4:DG$15)</f>
        <v>1.4801721666544698</v>
      </c>
      <c r="AC1360" s="5" cm="1">
        <f t="array" ref="AC1360">MMULT($C1360:$N1360,DH$4:DH$15)</f>
        <v>-1.0313934893575674</v>
      </c>
      <c r="AD1360" s="5" cm="1">
        <f t="array" ref="AD1360">MMULT($C1360:$N1360,DI$4:DI$15)</f>
        <v>2.4699298101517426</v>
      </c>
      <c r="AE1360" s="5" cm="1">
        <f t="array" ref="AE1360">MMULT($C1360:$N1360,DJ$4:DJ$15)</f>
        <v>3.2218212511714253</v>
      </c>
      <c r="AF1360">
        <v>1</v>
      </c>
      <c r="AG1360" s="7">
        <f t="shared" si="746"/>
        <v>0</v>
      </c>
      <c r="AH1360" s="7">
        <f t="shared" si="747"/>
        <v>1.7111140212077374</v>
      </c>
      <c r="AI1360" s="7">
        <f t="shared" si="748"/>
        <v>1.0727795110980387</v>
      </c>
      <c r="AJ1360" s="7">
        <f t="shared" si="749"/>
        <v>0</v>
      </c>
      <c r="AK1360" s="7">
        <f t="shared" si="750"/>
        <v>0</v>
      </c>
      <c r="AL1360" s="7">
        <f t="shared" si="751"/>
        <v>1.2776771500184962</v>
      </c>
      <c r="AM1360" s="7">
        <f t="shared" si="752"/>
        <v>0</v>
      </c>
      <c r="AN1360" s="7">
        <f t="shared" si="753"/>
        <v>2.8142348947331497</v>
      </c>
      <c r="AO1360" s="7">
        <f t="shared" si="754"/>
        <v>0</v>
      </c>
      <c r="AP1360" s="7">
        <f t="shared" si="755"/>
        <v>0</v>
      </c>
      <c r="AQ1360" s="7">
        <f t="shared" si="756"/>
        <v>0</v>
      </c>
      <c r="AR1360" s="7">
        <f t="shared" si="757"/>
        <v>3.1966105661685149</v>
      </c>
      <c r="AS1360" s="7">
        <f t="shared" si="758"/>
        <v>1.4801721666544698</v>
      </c>
      <c r="AT1360" s="7">
        <f t="shared" si="759"/>
        <v>0</v>
      </c>
      <c r="AU1360" s="7">
        <f t="shared" si="760"/>
        <v>2.4699298101517426</v>
      </c>
      <c r="AV1360" s="7">
        <f t="shared" si="761"/>
        <v>3.2218212511714253</v>
      </c>
      <c r="AX1360" s="8" cm="1">
        <f t="array" aca="1" ref="AX1360" ca="1">MMULT($AF1360:$AV1360,CU$21:CU$37)</f>
        <v>1.7503440763690268</v>
      </c>
      <c r="AY1360" s="8" cm="1">
        <f t="array" aca="1" ref="AY1360" ca="1">MMULT($AF1360:$AV1360,CV$21:CV$37)</f>
        <v>1.937543958919909</v>
      </c>
      <c r="AZ1360" s="8" cm="1">
        <f t="array" aca="1" ref="AZ1360" ca="1">MMULT($AF1360:$AV1360,CW$21:CW$37)</f>
        <v>2.4599864226652546</v>
      </c>
      <c r="BA1360" s="8" cm="1">
        <f t="array" aca="1" ref="BA1360" ca="1">MMULT($AF1360:$AV1360,CX$21:CX$37)</f>
        <v>0.43190337530206979</v>
      </c>
      <c r="BB1360" s="8" cm="1">
        <f t="array" aca="1" ref="BB1360" ca="1">MMULT($AF1360:$AV1360,CY$21:CY$37)</f>
        <v>2.3646979199120026</v>
      </c>
      <c r="BC1360" s="8" cm="1">
        <f t="array" aca="1" ref="BC1360" ca="1">MMULT($AF1360:$AV1360,CZ$21:CZ$37)</f>
        <v>-6.6262335013245757</v>
      </c>
      <c r="BD1360" s="8" cm="1">
        <f t="array" aca="1" ref="BD1360" ca="1">MMULT($AF1360:$AV1360,DA$21:DA$37)</f>
        <v>2.0990154292663812</v>
      </c>
      <c r="BE1360" s="8" cm="1">
        <f t="array" aca="1" ref="BE1360" ca="1">MMULT($AF1360:$AV1360,DB$21:DB$37)</f>
        <v>4.6655267197974757</v>
      </c>
      <c r="BF1360" s="11">
        <v>1</v>
      </c>
      <c r="BG1360" s="11">
        <f t="shared" ca="1" si="762"/>
        <v>1.7503440763690268</v>
      </c>
      <c r="BH1360" s="11">
        <f t="shared" ca="1" si="763"/>
        <v>1.937543958919909</v>
      </c>
      <c r="BI1360" s="11">
        <f t="shared" ca="1" si="764"/>
        <v>2.4599864226652546</v>
      </c>
      <c r="BJ1360" s="11">
        <f t="shared" ca="1" si="765"/>
        <v>0.43190337530206979</v>
      </c>
      <c r="BK1360" s="11">
        <f t="shared" ca="1" si="766"/>
        <v>2.3646979199120026</v>
      </c>
      <c r="BL1360" s="11">
        <f t="shared" ca="1" si="767"/>
        <v>0</v>
      </c>
      <c r="BM1360" s="11">
        <f t="shared" ca="1" si="768"/>
        <v>2.0990154292663812</v>
      </c>
      <c r="BN1360" s="11">
        <f t="shared" ca="1" si="769"/>
        <v>4.6655267197974757</v>
      </c>
      <c r="BP1360" s="8" cm="1">
        <f t="array" aca="1" ref="BP1360" ca="1">MMULT(BF1360:BN1360,CU$43:CU$51)</f>
        <v>-1.2403053532470936</v>
      </c>
      <c r="BQ1360" s="11">
        <f t="shared" ca="1" si="770"/>
        <v>0.77561716094901845</v>
      </c>
      <c r="BR1360" s="11">
        <f t="shared" ca="1" si="771"/>
        <v>0.77561716094901845</v>
      </c>
      <c r="BT1360" s="12">
        <f t="shared" ca="1" si="740"/>
        <v>-0.77561716094901845</v>
      </c>
      <c r="BU1360" s="12">
        <f t="shared" ca="1" si="772"/>
        <v>0.60158198035861554</v>
      </c>
      <c r="BW1360" s="12">
        <f t="shared" ca="1" si="773"/>
        <v>1.4944015830753166</v>
      </c>
      <c r="BY1360">
        <f t="shared" ca="1" si="741"/>
        <v>1</v>
      </c>
      <c r="CA1360">
        <f t="shared" ca="1" si="742"/>
        <v>0</v>
      </c>
      <c r="CB1360">
        <f t="shared" ca="1" si="743"/>
        <v>0</v>
      </c>
      <c r="CC1360">
        <f t="shared" ca="1" si="744"/>
        <v>1</v>
      </c>
      <c r="CD1360">
        <f t="shared" ca="1" si="745"/>
        <v>0</v>
      </c>
      <c r="CF1360">
        <f t="shared" ca="1" si="774"/>
        <v>1</v>
      </c>
    </row>
    <row r="1361" spans="1:84" x14ac:dyDescent="0.45">
      <c r="A1361">
        <v>0</v>
      </c>
      <c r="C1361">
        <v>1</v>
      </c>
      <c r="D1361">
        <v>0</v>
      </c>
      <c r="E1361">
        <v>0</v>
      </c>
      <c r="F1361">
        <v>3</v>
      </c>
      <c r="G1361">
        <v>1</v>
      </c>
      <c r="H1361">
        <v>-1.050284659567071</v>
      </c>
      <c r="I1361">
        <v>-0.60025709245621128</v>
      </c>
      <c r="J1361">
        <v>-0.37815805420083332</v>
      </c>
      <c r="K1361">
        <v>-0.65206815497385195</v>
      </c>
      <c r="L1361">
        <v>-4.2865072350729297E-2</v>
      </c>
      <c r="M1361">
        <v>-0.1244768934775571</v>
      </c>
      <c r="N1361">
        <v>-0.2965315978685199</v>
      </c>
      <c r="P1361" s="5" cm="1">
        <f t="array" ref="P1361">MMULT($C1361:$N1361,CU$4:CU$15)</f>
        <v>-0.28995449705890075</v>
      </c>
      <c r="Q1361" s="5" cm="1">
        <f t="array" ref="Q1361">MMULT($C1361:$N1361,CV$4:CV$15)</f>
        <v>2.0012927099128288</v>
      </c>
      <c r="R1361" s="5" cm="1">
        <f t="array" ref="R1361">MMULT($C1361:$N1361,CW$4:CW$15)</f>
        <v>1.080847367115285</v>
      </c>
      <c r="S1361" s="5" cm="1">
        <f t="array" ref="S1361">MMULT($C1361:$N1361,CX$4:CX$15)</f>
        <v>-2.929925578734986</v>
      </c>
      <c r="T1361" s="5" cm="1">
        <f t="array" ref="T1361">MMULT($C1361:$N1361,CY$4:CY$15)</f>
        <v>-0.3100175452569327</v>
      </c>
      <c r="U1361" s="5" cm="1">
        <f t="array" ref="U1361">MMULT($C1361:$N1361,CZ$4:CZ$15)</f>
        <v>0.75048862806956262</v>
      </c>
      <c r="V1361" s="5" cm="1">
        <f t="array" ref="V1361">MMULT($C1361:$N1361,DA$4:DA$15)</f>
        <v>-1.2940319047761217</v>
      </c>
      <c r="W1361" s="5" cm="1">
        <f t="array" ref="W1361">MMULT($C1361:$N1361,DB$4:DB$15)</f>
        <v>4.5997924635068141</v>
      </c>
      <c r="X1361" s="5" cm="1">
        <f t="array" ref="X1361">MMULT($C1361:$N1361,DC$4:DC$15)</f>
        <v>-0.79103399541824926</v>
      </c>
      <c r="Y1361" s="5" cm="1">
        <f t="array" ref="Y1361">MMULT($C1361:$N1361,DD$4:DD$15)</f>
        <v>0.38939022586436289</v>
      </c>
      <c r="Z1361" s="5" cm="1">
        <f t="array" ref="Z1361">MMULT($C1361:$N1361,DE$4:DE$15)</f>
        <v>-2.5312299705029573</v>
      </c>
      <c r="AA1361" s="5" cm="1">
        <f t="array" ref="AA1361">MMULT($C1361:$N1361,DF$4:DF$15)</f>
        <v>1.276109513642806</v>
      </c>
      <c r="AB1361" s="5" cm="1">
        <f t="array" ref="AB1361">MMULT($C1361:$N1361,DG$4:DG$15)</f>
        <v>2.1253547404932855</v>
      </c>
      <c r="AC1361" s="5" cm="1">
        <f t="array" ref="AC1361">MMULT($C1361:$N1361,DH$4:DH$15)</f>
        <v>0.32309790002102767</v>
      </c>
      <c r="AD1361" s="5" cm="1">
        <f t="array" ref="AD1361">MMULT($C1361:$N1361,DI$4:DI$15)</f>
        <v>0.27546457731590546</v>
      </c>
      <c r="AE1361" s="5" cm="1">
        <f t="array" ref="AE1361">MMULT($C1361:$N1361,DJ$4:DJ$15)</f>
        <v>2.8928153367108638</v>
      </c>
      <c r="AF1361">
        <v>1</v>
      </c>
      <c r="AG1361" s="7">
        <f t="shared" si="746"/>
        <v>0</v>
      </c>
      <c r="AH1361" s="7">
        <f t="shared" si="747"/>
        <v>2.0012927099128288</v>
      </c>
      <c r="AI1361" s="7">
        <f t="shared" si="748"/>
        <v>1.080847367115285</v>
      </c>
      <c r="AJ1361" s="7">
        <f t="shared" si="749"/>
        <v>0</v>
      </c>
      <c r="AK1361" s="7">
        <f t="shared" si="750"/>
        <v>0</v>
      </c>
      <c r="AL1361" s="7">
        <f t="shared" si="751"/>
        <v>0.75048862806956262</v>
      </c>
      <c r="AM1361" s="7">
        <f t="shared" si="752"/>
        <v>0</v>
      </c>
      <c r="AN1361" s="7">
        <f t="shared" si="753"/>
        <v>4.5997924635068141</v>
      </c>
      <c r="AO1361" s="7">
        <f t="shared" si="754"/>
        <v>0</v>
      </c>
      <c r="AP1361" s="7">
        <f t="shared" si="755"/>
        <v>0.38939022586436289</v>
      </c>
      <c r="AQ1361" s="7">
        <f t="shared" si="756"/>
        <v>0</v>
      </c>
      <c r="AR1361" s="7">
        <f t="shared" si="757"/>
        <v>1.276109513642806</v>
      </c>
      <c r="AS1361" s="7">
        <f t="shared" si="758"/>
        <v>2.1253547404932855</v>
      </c>
      <c r="AT1361" s="7">
        <f t="shared" si="759"/>
        <v>0.32309790002102767</v>
      </c>
      <c r="AU1361" s="7">
        <f t="shared" si="760"/>
        <v>0.27546457731590546</v>
      </c>
      <c r="AV1361" s="7">
        <f t="shared" si="761"/>
        <v>2.8928153367108638</v>
      </c>
      <c r="AX1361" s="8" cm="1">
        <f t="array" aca="1" ref="AX1361" ca="1">MMULT($AF1361:$AV1361,CU$21:CU$37)</f>
        <v>5.2316396856020582</v>
      </c>
      <c r="AY1361" s="8" cm="1">
        <f t="array" aca="1" ref="AY1361" ca="1">MMULT($AF1361:$AV1361,CV$21:CV$37)</f>
        <v>2.8422501955643389</v>
      </c>
      <c r="AZ1361" s="8" cm="1">
        <f t="array" aca="1" ref="AZ1361" ca="1">MMULT($AF1361:$AV1361,CW$21:CW$37)</f>
        <v>-2.8136860369682437E-3</v>
      </c>
      <c r="BA1361" s="8" cm="1">
        <f t="array" aca="1" ref="BA1361" ca="1">MMULT($AF1361:$AV1361,CX$21:CX$37)</f>
        <v>1.818151795656284</v>
      </c>
      <c r="BB1361" s="8" cm="1">
        <f t="array" aca="1" ref="BB1361" ca="1">MMULT($AF1361:$AV1361,CY$21:CY$37)</f>
        <v>1.165851883435177</v>
      </c>
      <c r="BC1361" s="8" cm="1">
        <f t="array" aca="1" ref="BC1361" ca="1">MMULT($AF1361:$AV1361,CZ$21:CZ$37)</f>
        <v>-5.3747568692868981</v>
      </c>
      <c r="BD1361" s="8" cm="1">
        <f t="array" aca="1" ref="BD1361" ca="1">MMULT($AF1361:$AV1361,DA$21:DA$37)</f>
        <v>1.8453193562933869</v>
      </c>
      <c r="BE1361" s="8" cm="1">
        <f t="array" aca="1" ref="BE1361" ca="1">MMULT($AF1361:$AV1361,DB$21:DB$37)</f>
        <v>4.5890158772256449</v>
      </c>
      <c r="BF1361" s="11">
        <v>1</v>
      </c>
      <c r="BG1361" s="11">
        <f t="shared" ca="1" si="762"/>
        <v>5.2316396856020582</v>
      </c>
      <c r="BH1361" s="11">
        <f t="shared" ca="1" si="763"/>
        <v>2.8422501955643389</v>
      </c>
      <c r="BI1361" s="11">
        <f t="shared" ca="1" si="764"/>
        <v>0</v>
      </c>
      <c r="BJ1361" s="11">
        <f t="shared" ca="1" si="765"/>
        <v>1.818151795656284</v>
      </c>
      <c r="BK1361" s="11">
        <f t="shared" ca="1" si="766"/>
        <v>1.165851883435177</v>
      </c>
      <c r="BL1361" s="11">
        <f t="shared" ca="1" si="767"/>
        <v>0</v>
      </c>
      <c r="BM1361" s="11">
        <f t="shared" ca="1" si="768"/>
        <v>1.8453193562933869</v>
      </c>
      <c r="BN1361" s="11">
        <f t="shared" ca="1" si="769"/>
        <v>4.5890158772256449</v>
      </c>
      <c r="BP1361" s="8" cm="1">
        <f t="array" aca="1" ref="BP1361" ca="1">MMULT(BF1361:BN1361,CU$43:CU$51)</f>
        <v>-3.1601595520051728</v>
      </c>
      <c r="BQ1361" s="11">
        <f t="shared" ca="1" si="770"/>
        <v>0.95930717530365006</v>
      </c>
      <c r="BR1361" s="11">
        <f t="shared" ca="1" si="771"/>
        <v>0.95930717530365006</v>
      </c>
      <c r="BT1361" s="12">
        <f t="shared" ca="1" si="740"/>
        <v>-0.95930717530365006</v>
      </c>
      <c r="BU1361" s="12">
        <f t="shared" ca="1" si="772"/>
        <v>0.92027025658906803</v>
      </c>
      <c r="BW1361" s="12">
        <f t="shared" ca="1" si="773"/>
        <v>3.201703499462778</v>
      </c>
      <c r="BY1361">
        <f t="shared" ca="1" si="741"/>
        <v>1</v>
      </c>
      <c r="CA1361">
        <f t="shared" ca="1" si="742"/>
        <v>0</v>
      </c>
      <c r="CB1361">
        <f t="shared" ca="1" si="743"/>
        <v>0</v>
      </c>
      <c r="CC1361">
        <f t="shared" ca="1" si="744"/>
        <v>1</v>
      </c>
      <c r="CD1361">
        <f t="shared" ca="1" si="745"/>
        <v>0</v>
      </c>
      <c r="CF1361">
        <f t="shared" ca="1" si="774"/>
        <v>1</v>
      </c>
    </row>
    <row r="1362" spans="1:84" x14ac:dyDescent="0.45">
      <c r="A1362">
        <v>0</v>
      </c>
      <c r="C1362">
        <v>1</v>
      </c>
      <c r="D1362">
        <v>0</v>
      </c>
      <c r="E1362">
        <v>0</v>
      </c>
      <c r="F1362">
        <v>2</v>
      </c>
      <c r="G1362">
        <v>1</v>
      </c>
      <c r="H1362">
        <v>-1.050284659567071</v>
      </c>
      <c r="I1362">
        <v>-0.43822460156715792</v>
      </c>
      <c r="J1362">
        <v>-1.133330799715518</v>
      </c>
      <c r="K1362">
        <v>-0.65206815497385195</v>
      </c>
      <c r="L1362">
        <v>0.16617888776507131</v>
      </c>
      <c r="M1362">
        <v>0.2097902038419531</v>
      </c>
      <c r="N1362">
        <v>-0.2965315978685199</v>
      </c>
      <c r="P1362" s="5" cm="1">
        <f t="array" ref="P1362">MMULT($C1362:$N1362,CU$4:CU$15)</f>
        <v>0.25068690316452119</v>
      </c>
      <c r="Q1362" s="5" cm="1">
        <f t="array" ref="Q1362">MMULT($C1362:$N1362,CV$4:CV$15)</f>
        <v>1.8762035285547396</v>
      </c>
      <c r="R1362" s="5" cm="1">
        <f t="array" ref="R1362">MMULT($C1362:$N1362,CW$4:CW$15)</f>
        <v>0.40901837482542247</v>
      </c>
      <c r="S1362" s="5" cm="1">
        <f t="array" ref="S1362">MMULT($C1362:$N1362,CX$4:CX$15)</f>
        <v>-1.763098255698482</v>
      </c>
      <c r="T1362" s="5" cm="1">
        <f t="array" ref="T1362">MMULT($C1362:$N1362,CY$4:CY$15)</f>
        <v>0.56972842256773459</v>
      </c>
      <c r="U1362" s="5" cm="1">
        <f t="array" ref="U1362">MMULT($C1362:$N1362,CZ$4:CZ$15)</f>
        <v>-0.34395000762442041</v>
      </c>
      <c r="V1362" s="5" cm="1">
        <f t="array" ref="V1362">MMULT($C1362:$N1362,DA$4:DA$15)</f>
        <v>-1.7741345304229632</v>
      </c>
      <c r="W1362" s="5" cm="1">
        <f t="array" ref="W1362">MMULT($C1362:$N1362,DB$4:DB$15)</f>
        <v>4.3112624779950961</v>
      </c>
      <c r="X1362" s="5" cm="1">
        <f t="array" ref="X1362">MMULT($C1362:$N1362,DC$4:DC$15)</f>
        <v>-0.84129010465678844</v>
      </c>
      <c r="Y1362" s="5" cm="1">
        <f t="array" ref="Y1362">MMULT($C1362:$N1362,DD$4:DD$15)</f>
        <v>0.10669545320154271</v>
      </c>
      <c r="Z1362" s="5" cm="1">
        <f t="array" ref="Z1362">MMULT($C1362:$N1362,DE$4:DE$15)</f>
        <v>-1.6800316891593066</v>
      </c>
      <c r="AA1362" s="5" cm="1">
        <f t="array" ref="AA1362">MMULT($C1362:$N1362,DF$4:DF$15)</f>
        <v>-4.4727119311917155E-2</v>
      </c>
      <c r="AB1362" s="5" cm="1">
        <f t="array" ref="AB1362">MMULT($C1362:$N1362,DG$4:DG$15)</f>
        <v>1.7027968856394262</v>
      </c>
      <c r="AC1362" s="5" cm="1">
        <f t="array" ref="AC1362">MMULT($C1362:$N1362,DH$4:DH$15)</f>
        <v>-0.31676660896178427</v>
      </c>
      <c r="AD1362" s="5" cm="1">
        <f t="array" ref="AD1362">MMULT($C1362:$N1362,DI$4:DI$15)</f>
        <v>-0.8778999890121536</v>
      </c>
      <c r="AE1362" s="5" cm="1">
        <f t="array" ref="AE1362">MMULT($C1362:$N1362,DJ$4:DJ$15)</f>
        <v>1.5484987102475707</v>
      </c>
      <c r="AF1362">
        <v>1</v>
      </c>
      <c r="AG1362" s="7">
        <f t="shared" si="746"/>
        <v>0.25068690316452119</v>
      </c>
      <c r="AH1362" s="7">
        <f t="shared" si="747"/>
        <v>1.8762035285547396</v>
      </c>
      <c r="AI1362" s="7">
        <f t="shared" si="748"/>
        <v>0.40901837482542247</v>
      </c>
      <c r="AJ1362" s="7">
        <f t="shared" si="749"/>
        <v>0</v>
      </c>
      <c r="AK1362" s="7">
        <f t="shared" si="750"/>
        <v>0.56972842256773459</v>
      </c>
      <c r="AL1362" s="7">
        <f t="shared" si="751"/>
        <v>0</v>
      </c>
      <c r="AM1362" s="7">
        <f t="shared" si="752"/>
        <v>0</v>
      </c>
      <c r="AN1362" s="7">
        <f t="shared" si="753"/>
        <v>4.3112624779950961</v>
      </c>
      <c r="AO1362" s="7">
        <f t="shared" si="754"/>
        <v>0</v>
      </c>
      <c r="AP1362" s="7">
        <f t="shared" si="755"/>
        <v>0.10669545320154271</v>
      </c>
      <c r="AQ1362" s="7">
        <f t="shared" si="756"/>
        <v>0</v>
      </c>
      <c r="AR1362" s="7">
        <f t="shared" si="757"/>
        <v>0</v>
      </c>
      <c r="AS1362" s="7">
        <f t="shared" si="758"/>
        <v>1.7027968856394262</v>
      </c>
      <c r="AT1362" s="7">
        <f t="shared" si="759"/>
        <v>0</v>
      </c>
      <c r="AU1362" s="7">
        <f t="shared" si="760"/>
        <v>0</v>
      </c>
      <c r="AV1362" s="7">
        <f t="shared" si="761"/>
        <v>1.5484987102475707</v>
      </c>
      <c r="AX1362" s="8" cm="1">
        <f t="array" aca="1" ref="AX1362" ca="1">MMULT($AF1362:$AV1362,CU$21:CU$37)</f>
        <v>3.7987308668269488</v>
      </c>
      <c r="AY1362" s="8" cm="1">
        <f t="array" aca="1" ref="AY1362" ca="1">MMULT($AF1362:$AV1362,CV$21:CV$37)</f>
        <v>2.8446923465618141</v>
      </c>
      <c r="AZ1362" s="8" cm="1">
        <f t="array" aca="1" ref="AZ1362" ca="1">MMULT($AF1362:$AV1362,CW$21:CW$37)</f>
        <v>-1.2649209376829111</v>
      </c>
      <c r="BA1362" s="8" cm="1">
        <f t="array" aca="1" ref="BA1362" ca="1">MMULT($AF1362:$AV1362,CX$21:CX$37)</f>
        <v>1.2881715543473442</v>
      </c>
      <c r="BB1362" s="8" cm="1">
        <f t="array" aca="1" ref="BB1362" ca="1">MMULT($AF1362:$AV1362,CY$21:CY$37)</f>
        <v>1.4688921020814716</v>
      </c>
      <c r="BC1362" s="8" cm="1">
        <f t="array" aca="1" ref="BC1362" ca="1">MMULT($AF1362:$AV1362,CZ$21:CZ$37)</f>
        <v>-2.8207494656950169</v>
      </c>
      <c r="BD1362" s="8" cm="1">
        <f t="array" aca="1" ref="BD1362" ca="1">MMULT($AF1362:$AV1362,DA$21:DA$37)</f>
        <v>0.77067701395796562</v>
      </c>
      <c r="BE1362" s="8" cm="1">
        <f t="array" aca="1" ref="BE1362" ca="1">MMULT($AF1362:$AV1362,DB$21:DB$37)</f>
        <v>2.4776825253680399</v>
      </c>
      <c r="BF1362" s="11">
        <v>1</v>
      </c>
      <c r="BG1362" s="11">
        <f t="shared" ca="1" si="762"/>
        <v>3.7987308668269488</v>
      </c>
      <c r="BH1362" s="11">
        <f t="shared" ca="1" si="763"/>
        <v>2.8446923465618141</v>
      </c>
      <c r="BI1362" s="11">
        <f t="shared" ca="1" si="764"/>
        <v>0</v>
      </c>
      <c r="BJ1362" s="11">
        <f t="shared" ca="1" si="765"/>
        <v>1.2881715543473442</v>
      </c>
      <c r="BK1362" s="11">
        <f t="shared" ca="1" si="766"/>
        <v>1.4688921020814716</v>
      </c>
      <c r="BL1362" s="11">
        <f t="shared" ca="1" si="767"/>
        <v>0</v>
      </c>
      <c r="BM1362" s="11">
        <f t="shared" ca="1" si="768"/>
        <v>0.77067701395796562</v>
      </c>
      <c r="BN1362" s="11">
        <f t="shared" ca="1" si="769"/>
        <v>2.4776825253680399</v>
      </c>
      <c r="BP1362" s="8" cm="1">
        <f t="array" aca="1" ref="BP1362" ca="1">MMULT(BF1362:BN1362,CU$43:CU$51)</f>
        <v>-3.5469969017807736</v>
      </c>
      <c r="BQ1362" s="11">
        <f t="shared" ca="1" si="770"/>
        <v>0.9719957977473751</v>
      </c>
      <c r="BR1362" s="11">
        <f t="shared" ca="1" si="771"/>
        <v>0.9719957977473751</v>
      </c>
      <c r="BT1362" s="12">
        <f t="shared" ca="1" si="740"/>
        <v>-0.9719957977473751</v>
      </c>
      <c r="BU1362" s="12">
        <f t="shared" ca="1" si="772"/>
        <v>0.9447758308385561</v>
      </c>
      <c r="BW1362" s="12">
        <f t="shared" ca="1" si="773"/>
        <v>3.575400699616988</v>
      </c>
      <c r="BY1362">
        <f t="shared" ca="1" si="741"/>
        <v>1</v>
      </c>
      <c r="CA1362">
        <f t="shared" ca="1" si="742"/>
        <v>0</v>
      </c>
      <c r="CB1362">
        <f t="shared" ca="1" si="743"/>
        <v>0</v>
      </c>
      <c r="CC1362">
        <f t="shared" ca="1" si="744"/>
        <v>1</v>
      </c>
      <c r="CD1362">
        <f t="shared" ca="1" si="745"/>
        <v>0</v>
      </c>
      <c r="CF1362">
        <f t="shared" ca="1" si="774"/>
        <v>1</v>
      </c>
    </row>
    <row r="1363" spans="1:84" x14ac:dyDescent="0.45">
      <c r="A1363">
        <v>0</v>
      </c>
      <c r="C1363">
        <v>1</v>
      </c>
      <c r="D1363">
        <v>0</v>
      </c>
      <c r="E1363">
        <v>0</v>
      </c>
      <c r="F1363">
        <v>3</v>
      </c>
      <c r="G1363">
        <v>1</v>
      </c>
      <c r="H1363">
        <v>-1.050284659567071</v>
      </c>
      <c r="I1363">
        <v>-0.77869401890805334</v>
      </c>
      <c r="J1363">
        <v>-0.84287974374833141</v>
      </c>
      <c r="K1363">
        <v>-0.65206815497385195</v>
      </c>
      <c r="L1363">
        <v>-0.54805464263058068</v>
      </c>
      <c r="M1363">
        <v>-0.66697595306168012</v>
      </c>
      <c r="N1363">
        <v>-0.2965315978685199</v>
      </c>
      <c r="P1363" s="5" cm="1">
        <f t="array" ref="P1363">MMULT($C1363:$N1363,CU$4:CU$15)</f>
        <v>-0.19657780816954423</v>
      </c>
      <c r="Q1363" s="5" cm="1">
        <f t="array" ref="Q1363">MMULT($C1363:$N1363,CV$4:CV$15)</f>
        <v>2.2198079946300058</v>
      </c>
      <c r="R1363" s="5" cm="1">
        <f t="array" ref="R1363">MMULT($C1363:$N1363,CW$4:CW$15)</f>
        <v>1.0568317309496122</v>
      </c>
      <c r="S1363" s="5" cm="1">
        <f t="array" ref="S1363">MMULT($C1363:$N1363,CX$4:CX$15)</f>
        <v>-2.9220880508171851</v>
      </c>
      <c r="T1363" s="5" cm="1">
        <f t="array" ref="T1363">MMULT($C1363:$N1363,CY$4:CY$15)</f>
        <v>-0.29769647690063927</v>
      </c>
      <c r="U1363" s="5" cm="1">
        <f t="array" ref="U1363">MMULT($C1363:$N1363,CZ$4:CZ$15)</f>
        <v>0.60556403407179704</v>
      </c>
      <c r="V1363" s="5" cm="1">
        <f t="array" ref="V1363">MMULT($C1363:$N1363,DA$4:DA$15)</f>
        <v>-1.1285864456615946</v>
      </c>
      <c r="W1363" s="5" cm="1">
        <f t="array" ref="W1363">MMULT($C1363:$N1363,DB$4:DB$15)</f>
        <v>5.1449006599646525</v>
      </c>
      <c r="X1363" s="5" cm="1">
        <f t="array" ref="X1363">MMULT($C1363:$N1363,DC$4:DC$15)</f>
        <v>-0.45852986393570744</v>
      </c>
      <c r="Y1363" s="5" cm="1">
        <f t="array" ref="Y1363">MMULT($C1363:$N1363,DD$4:DD$15)</f>
        <v>1.4332026824756643</v>
      </c>
      <c r="Z1363" s="5" cm="1">
        <f t="array" ref="Z1363">MMULT($C1363:$N1363,DE$4:DE$15)</f>
        <v>-3.1813107638516929</v>
      </c>
      <c r="AA1363" s="5" cm="1">
        <f t="array" ref="AA1363">MMULT($C1363:$N1363,DF$4:DF$15)</f>
        <v>0.67018079954811605</v>
      </c>
      <c r="AB1363" s="5" cm="1">
        <f t="array" ref="AB1363">MMULT($C1363:$N1363,DG$4:DG$15)</f>
        <v>2.3347079629313381</v>
      </c>
      <c r="AC1363" s="5" cm="1">
        <f t="array" ref="AC1363">MMULT($C1363:$N1363,DH$4:DH$15)</f>
        <v>0.69614106920504693</v>
      </c>
      <c r="AD1363" s="5" cm="1">
        <f t="array" ref="AD1363">MMULT($C1363:$N1363,DI$4:DI$15)</f>
        <v>-0.42032838389779725</v>
      </c>
      <c r="AE1363" s="5" cm="1">
        <f t="array" ref="AE1363">MMULT($C1363:$N1363,DJ$4:DJ$15)</f>
        <v>2.561389171800212</v>
      </c>
      <c r="AF1363">
        <v>1</v>
      </c>
      <c r="AG1363" s="7">
        <f t="shared" si="746"/>
        <v>0</v>
      </c>
      <c r="AH1363" s="7">
        <f t="shared" si="747"/>
        <v>2.2198079946300058</v>
      </c>
      <c r="AI1363" s="7">
        <f t="shared" si="748"/>
        <v>1.0568317309496122</v>
      </c>
      <c r="AJ1363" s="7">
        <f t="shared" si="749"/>
        <v>0</v>
      </c>
      <c r="AK1363" s="7">
        <f t="shared" si="750"/>
        <v>0</v>
      </c>
      <c r="AL1363" s="7">
        <f t="shared" si="751"/>
        <v>0.60556403407179704</v>
      </c>
      <c r="AM1363" s="7">
        <f t="shared" si="752"/>
        <v>0</v>
      </c>
      <c r="AN1363" s="7">
        <f t="shared" si="753"/>
        <v>5.1449006599646525</v>
      </c>
      <c r="AO1363" s="7">
        <f t="shared" si="754"/>
        <v>0</v>
      </c>
      <c r="AP1363" s="7">
        <f t="shared" si="755"/>
        <v>1.4332026824756643</v>
      </c>
      <c r="AQ1363" s="7">
        <f t="shared" si="756"/>
        <v>0</v>
      </c>
      <c r="AR1363" s="7">
        <f t="shared" si="757"/>
        <v>0.67018079954811605</v>
      </c>
      <c r="AS1363" s="7">
        <f t="shared" si="758"/>
        <v>2.3347079629313381</v>
      </c>
      <c r="AT1363" s="7">
        <f t="shared" si="759"/>
        <v>0.69614106920504693</v>
      </c>
      <c r="AU1363" s="7">
        <f t="shared" si="760"/>
        <v>0</v>
      </c>
      <c r="AV1363" s="7">
        <f t="shared" si="761"/>
        <v>2.561389171800212</v>
      </c>
      <c r="AX1363" s="8" cm="1">
        <f t="array" aca="1" ref="AX1363" ca="1">MMULT($AF1363:$AV1363,CU$21:CU$37)</f>
        <v>6.1210187155498836</v>
      </c>
      <c r="AY1363" s="8" cm="1">
        <f t="array" aca="1" ref="AY1363" ca="1">MMULT($AF1363:$AV1363,CV$21:CV$37)</f>
        <v>2.4374884899821243</v>
      </c>
      <c r="AZ1363" s="8" cm="1">
        <f t="array" aca="1" ref="AZ1363" ca="1">MMULT($AF1363:$AV1363,CW$21:CW$37)</f>
        <v>-0.9030732562226218</v>
      </c>
      <c r="BA1363" s="8" cm="1">
        <f t="array" aca="1" ref="BA1363" ca="1">MMULT($AF1363:$AV1363,CX$21:CX$37)</f>
        <v>2.5238068829536564</v>
      </c>
      <c r="BB1363" s="8" cm="1">
        <f t="array" aca="1" ref="BB1363" ca="1">MMULT($AF1363:$AV1363,CY$21:CY$37)</f>
        <v>1.3840002722614713</v>
      </c>
      <c r="BC1363" s="8" cm="1">
        <f t="array" aca="1" ref="BC1363" ca="1">MMULT($AF1363:$AV1363,CZ$21:CZ$37)</f>
        <v>-4.1778869043393874</v>
      </c>
      <c r="BD1363" s="8" cm="1">
        <f t="array" aca="1" ref="BD1363" ca="1">MMULT($AF1363:$AV1363,DA$21:DA$37)</f>
        <v>2.156047525175111</v>
      </c>
      <c r="BE1363" s="8" cm="1">
        <f t="array" aca="1" ref="BE1363" ca="1">MMULT($AF1363:$AV1363,DB$21:DB$37)</f>
        <v>3.3181686904636454</v>
      </c>
      <c r="BF1363" s="11">
        <v>1</v>
      </c>
      <c r="BG1363" s="11">
        <f t="shared" ca="1" si="762"/>
        <v>6.1210187155498836</v>
      </c>
      <c r="BH1363" s="11">
        <f t="shared" ca="1" si="763"/>
        <v>2.4374884899821243</v>
      </c>
      <c r="BI1363" s="11">
        <f t="shared" ca="1" si="764"/>
        <v>0</v>
      </c>
      <c r="BJ1363" s="11">
        <f t="shared" ca="1" si="765"/>
        <v>2.5238068829536564</v>
      </c>
      <c r="BK1363" s="11">
        <f t="shared" ca="1" si="766"/>
        <v>1.3840002722614713</v>
      </c>
      <c r="BL1363" s="11">
        <f t="shared" ca="1" si="767"/>
        <v>0</v>
      </c>
      <c r="BM1363" s="11">
        <f t="shared" ca="1" si="768"/>
        <v>2.156047525175111</v>
      </c>
      <c r="BN1363" s="11">
        <f t="shared" ca="1" si="769"/>
        <v>3.3181686904636454</v>
      </c>
      <c r="BP1363" s="8" cm="1">
        <f t="array" aca="1" ref="BP1363" ca="1">MMULT(BF1363:BN1363,CU$43:CU$51)</f>
        <v>-4.2696798857896292</v>
      </c>
      <c r="BQ1363" s="11">
        <f t="shared" ca="1" si="770"/>
        <v>0.9862066576303804</v>
      </c>
      <c r="BR1363" s="11">
        <f t="shared" ca="1" si="771"/>
        <v>0.9862066576303804</v>
      </c>
      <c r="BT1363" s="12">
        <f t="shared" ca="1" si="740"/>
        <v>-0.9862066576303804</v>
      </c>
      <c r="BU1363" s="12">
        <f t="shared" ca="1" si="772"/>
        <v>0.97260357155448629</v>
      </c>
      <c r="BW1363" s="12">
        <f t="shared" ca="1" si="773"/>
        <v>4.2835692402132288</v>
      </c>
      <c r="BY1363">
        <f t="shared" ca="1" si="741"/>
        <v>1</v>
      </c>
      <c r="CA1363">
        <f t="shared" ca="1" si="742"/>
        <v>0</v>
      </c>
      <c r="CB1363">
        <f t="shared" ca="1" si="743"/>
        <v>0</v>
      </c>
      <c r="CC1363">
        <f t="shared" ca="1" si="744"/>
        <v>1</v>
      </c>
      <c r="CD1363">
        <f t="shared" ca="1" si="745"/>
        <v>0</v>
      </c>
      <c r="CF1363">
        <f t="shared" ca="1" si="774"/>
        <v>1</v>
      </c>
    </row>
    <row r="1364" spans="1:84" x14ac:dyDescent="0.45">
      <c r="A1364">
        <v>0</v>
      </c>
      <c r="C1364">
        <v>1</v>
      </c>
      <c r="D1364">
        <v>0</v>
      </c>
      <c r="E1364">
        <v>1</v>
      </c>
      <c r="F1364">
        <v>2</v>
      </c>
      <c r="G1364">
        <v>1</v>
      </c>
      <c r="H1364">
        <v>1.0150537025331501</v>
      </c>
      <c r="I1364">
        <v>0.65445008985802022</v>
      </c>
      <c r="J1364">
        <v>2.8473424153227601E-2</v>
      </c>
      <c r="K1364">
        <v>-0.3669133399345928</v>
      </c>
      <c r="L1364">
        <v>2.430821789019578</v>
      </c>
      <c r="M1364">
        <v>2.4069471329086118</v>
      </c>
      <c r="N1364">
        <v>-0.2965315978685199</v>
      </c>
      <c r="P1364" s="5" cm="1">
        <f t="array" ref="P1364">MMULT($C1364:$N1364,CU$4:CU$15)</f>
        <v>1.0050778070250153</v>
      </c>
      <c r="Q1364" s="5" cm="1">
        <f t="array" ref="Q1364">MMULT($C1364:$N1364,CV$4:CV$15)</f>
        <v>2.0623943940661715</v>
      </c>
      <c r="R1364" s="5" cm="1">
        <f t="array" ref="R1364">MMULT($C1364:$N1364,CW$4:CW$15)</f>
        <v>0.36110216446676835</v>
      </c>
      <c r="S1364" s="5" cm="1">
        <f t="array" ref="S1364">MMULT($C1364:$N1364,CX$4:CX$15)</f>
        <v>0.2813935091103511</v>
      </c>
      <c r="T1364" s="5" cm="1">
        <f t="array" ref="T1364">MMULT($C1364:$N1364,CY$4:CY$15)</f>
        <v>0.19972326383550154</v>
      </c>
      <c r="U1364" s="5" cm="1">
        <f t="array" ref="U1364">MMULT($C1364:$N1364,CZ$4:CZ$15)</f>
        <v>0.43047624994934158</v>
      </c>
      <c r="V1364" s="5" cm="1">
        <f t="array" ref="V1364">MMULT($C1364:$N1364,DA$4:DA$15)</f>
        <v>-2.014939007137845</v>
      </c>
      <c r="W1364" s="5" cm="1">
        <f t="array" ref="W1364">MMULT($C1364:$N1364,DB$4:DB$15)</f>
        <v>1.0265138159073266</v>
      </c>
      <c r="X1364" s="5" cm="1">
        <f t="array" ref="X1364">MMULT($C1364:$N1364,DC$4:DC$15)</f>
        <v>-0.66062199414130418</v>
      </c>
      <c r="Y1364" s="5" cm="1">
        <f t="array" ref="Y1364">MMULT($C1364:$N1364,DD$4:DD$15)</f>
        <v>-2.9372679344678834</v>
      </c>
      <c r="Z1364" s="5" cm="1">
        <f t="array" ref="Z1364">MMULT($C1364:$N1364,DE$4:DE$15)</f>
        <v>0.83786640903721976</v>
      </c>
      <c r="AA1364" s="5" cm="1">
        <f t="array" ref="AA1364">MMULT($C1364:$N1364,DF$4:DF$15)</f>
        <v>1.287909179867655</v>
      </c>
      <c r="AB1364" s="5" cm="1">
        <f t="array" ref="AB1364">MMULT($C1364:$N1364,DG$4:DG$15)</f>
        <v>-0.91166296312711892</v>
      </c>
      <c r="AC1364" s="5" cm="1">
        <f t="array" ref="AC1364">MMULT($C1364:$N1364,DH$4:DH$15)</f>
        <v>-3.14166954869934</v>
      </c>
      <c r="AD1364" s="5" cm="1">
        <f t="array" ref="AD1364">MMULT($C1364:$N1364,DI$4:DI$15)</f>
        <v>3.1280254052071439</v>
      </c>
      <c r="AE1364" s="5" cm="1">
        <f t="array" ref="AE1364">MMULT($C1364:$N1364,DJ$4:DJ$15)</f>
        <v>0.86181246762958552</v>
      </c>
      <c r="AF1364">
        <v>1</v>
      </c>
      <c r="AG1364" s="7">
        <f t="shared" si="746"/>
        <v>1.0050778070250153</v>
      </c>
      <c r="AH1364" s="7">
        <f t="shared" si="747"/>
        <v>2.0623943940661715</v>
      </c>
      <c r="AI1364" s="7">
        <f t="shared" si="748"/>
        <v>0.36110216446676835</v>
      </c>
      <c r="AJ1364" s="7">
        <f t="shared" si="749"/>
        <v>0.2813935091103511</v>
      </c>
      <c r="AK1364" s="7">
        <f t="shared" si="750"/>
        <v>0.19972326383550154</v>
      </c>
      <c r="AL1364" s="7">
        <f t="shared" si="751"/>
        <v>0.43047624994934158</v>
      </c>
      <c r="AM1364" s="7">
        <f t="shared" si="752"/>
        <v>0</v>
      </c>
      <c r="AN1364" s="7">
        <f t="shared" si="753"/>
        <v>1.0265138159073266</v>
      </c>
      <c r="AO1364" s="7">
        <f t="shared" si="754"/>
        <v>0</v>
      </c>
      <c r="AP1364" s="7">
        <f t="shared" si="755"/>
        <v>0</v>
      </c>
      <c r="AQ1364" s="7">
        <f t="shared" si="756"/>
        <v>0.83786640903721976</v>
      </c>
      <c r="AR1364" s="7">
        <f t="shared" si="757"/>
        <v>1.287909179867655</v>
      </c>
      <c r="AS1364" s="7">
        <f t="shared" si="758"/>
        <v>0</v>
      </c>
      <c r="AT1364" s="7">
        <f t="shared" si="759"/>
        <v>0</v>
      </c>
      <c r="AU1364" s="7">
        <f t="shared" si="760"/>
        <v>3.1280254052071439</v>
      </c>
      <c r="AV1364" s="7">
        <f t="shared" si="761"/>
        <v>0.86181246762958552</v>
      </c>
      <c r="AX1364" s="8" cm="1">
        <f t="array" aca="1" ref="AX1364" ca="1">MMULT($AF1364:$AV1364,CU$21:CU$37)</f>
        <v>-2.6662147398699858</v>
      </c>
      <c r="AY1364" s="8" cm="1">
        <f t="array" aca="1" ref="AY1364" ca="1">MMULT($AF1364:$AV1364,CV$21:CV$37)</f>
        <v>1.3145707788989305</v>
      </c>
      <c r="AZ1364" s="8" cm="1">
        <f t="array" aca="1" ref="AZ1364" ca="1">MMULT($AF1364:$AV1364,CW$21:CW$37)</f>
        <v>1.2908360934091727</v>
      </c>
      <c r="BA1364" s="8" cm="1">
        <f t="array" aca="1" ref="BA1364" ca="1">MMULT($AF1364:$AV1364,CX$21:CX$37)</f>
        <v>-0.94300486449832399</v>
      </c>
      <c r="BB1364" s="8" cm="1">
        <f t="array" aca="1" ref="BB1364" ca="1">MMULT($AF1364:$AV1364,CY$21:CY$37)</f>
        <v>3.4645216530519312</v>
      </c>
      <c r="BC1364" s="8" cm="1">
        <f t="array" aca="1" ref="BC1364" ca="1">MMULT($AF1364:$AV1364,CZ$21:CZ$37)</f>
        <v>-2.9472428328284419</v>
      </c>
      <c r="BD1364" s="8" cm="1">
        <f t="array" aca="1" ref="BD1364" ca="1">MMULT($AF1364:$AV1364,DA$21:DA$37)</f>
        <v>-0.71335340177500806</v>
      </c>
      <c r="BE1364" s="8" cm="1">
        <f t="array" aca="1" ref="BE1364" ca="1">MMULT($AF1364:$AV1364,DB$21:DB$37)</f>
        <v>0.73967276707622076</v>
      </c>
      <c r="BF1364" s="11">
        <v>1</v>
      </c>
      <c r="BG1364" s="11">
        <f t="shared" ca="1" si="762"/>
        <v>0</v>
      </c>
      <c r="BH1364" s="11">
        <f t="shared" ca="1" si="763"/>
        <v>1.3145707788989305</v>
      </c>
      <c r="BI1364" s="11">
        <f t="shared" ca="1" si="764"/>
        <v>1.2908360934091727</v>
      </c>
      <c r="BJ1364" s="11">
        <f t="shared" ca="1" si="765"/>
        <v>0</v>
      </c>
      <c r="BK1364" s="11">
        <f t="shared" ca="1" si="766"/>
        <v>3.4645216530519312</v>
      </c>
      <c r="BL1364" s="11">
        <f t="shared" ca="1" si="767"/>
        <v>0</v>
      </c>
      <c r="BM1364" s="11">
        <f t="shared" ca="1" si="768"/>
        <v>0</v>
      </c>
      <c r="BN1364" s="11">
        <f t="shared" ca="1" si="769"/>
        <v>0.73967276707622076</v>
      </c>
      <c r="BP1364" s="8" cm="1">
        <f t="array" aca="1" ref="BP1364" ca="1">MMULT(BF1364:BN1364,CU$43:CU$51)</f>
        <v>-2.9877758244552344</v>
      </c>
      <c r="BQ1364" s="11">
        <f t="shared" ca="1" si="770"/>
        <v>0.95201881413671352</v>
      </c>
      <c r="BR1364" s="11">
        <f t="shared" ca="1" si="771"/>
        <v>0.95201881413671352</v>
      </c>
      <c r="BT1364" s="12">
        <f t="shared" ca="1" si="740"/>
        <v>-0.95201881413671352</v>
      </c>
      <c r="BU1364" s="12">
        <f t="shared" ca="1" si="772"/>
        <v>0.90633982247027434</v>
      </c>
      <c r="BW1364" s="12">
        <f t="shared" ca="1" si="773"/>
        <v>3.0369463060926405</v>
      </c>
      <c r="BY1364">
        <f t="shared" ca="1" si="741"/>
        <v>1</v>
      </c>
      <c r="CA1364">
        <f t="shared" ca="1" si="742"/>
        <v>0</v>
      </c>
      <c r="CB1364">
        <f t="shared" ca="1" si="743"/>
        <v>0</v>
      </c>
      <c r="CC1364">
        <f t="shared" ca="1" si="744"/>
        <v>1</v>
      </c>
      <c r="CD1364">
        <f t="shared" ca="1" si="745"/>
        <v>0</v>
      </c>
      <c r="CF1364">
        <f t="shared" ca="1" si="774"/>
        <v>1</v>
      </c>
    </row>
    <row r="1365" spans="1:84" x14ac:dyDescent="0.45">
      <c r="A1365">
        <v>0</v>
      </c>
      <c r="C1365">
        <v>1</v>
      </c>
      <c r="D1365">
        <v>0</v>
      </c>
      <c r="E1365">
        <v>0</v>
      </c>
      <c r="F1365">
        <v>3</v>
      </c>
      <c r="G1365">
        <v>1</v>
      </c>
      <c r="H1365">
        <v>-1.050284659567071</v>
      </c>
      <c r="I1365">
        <v>2.8527218346847238</v>
      </c>
      <c r="J1365">
        <v>-0.95906016613520595</v>
      </c>
      <c r="K1365">
        <v>3.4559433991854749</v>
      </c>
      <c r="L1365">
        <v>-1.0184035528911319</v>
      </c>
      <c r="M1365">
        <v>-0.46279426923928513</v>
      </c>
      <c r="N1365">
        <v>-0.2965315978685199</v>
      </c>
      <c r="P1365" s="5" cm="1">
        <f t="array" ref="P1365">MMULT($C1365:$N1365,CU$4:CU$15)</f>
        <v>9.3718525832132527E-2</v>
      </c>
      <c r="Q1365" s="5" cm="1">
        <f t="array" ref="Q1365">MMULT($C1365:$N1365,CV$4:CV$15)</f>
        <v>-0.25481158352919986</v>
      </c>
      <c r="R1365" s="5" cm="1">
        <f t="array" ref="R1365">MMULT($C1365:$N1365,CW$4:CW$15)</f>
        <v>-2.9556508900098213</v>
      </c>
      <c r="S1365" s="5" cm="1">
        <f t="array" ref="S1365">MMULT($C1365:$N1365,CX$4:CX$15)</f>
        <v>2.8122773969312176</v>
      </c>
      <c r="T1365" s="5" cm="1">
        <f t="array" ref="T1365">MMULT($C1365:$N1365,CY$4:CY$15)</f>
        <v>4.1679397336048565</v>
      </c>
      <c r="U1365" s="5" cm="1">
        <f t="array" ref="U1365">MMULT($C1365:$N1365,CZ$4:CZ$15)</f>
        <v>2.6273846872997004</v>
      </c>
      <c r="V1365" s="5" cm="1">
        <f t="array" ref="V1365">MMULT($C1365:$N1365,DA$4:DA$15)</f>
        <v>0.96062849459984379</v>
      </c>
      <c r="W1365" s="5" cm="1">
        <f t="array" ref="W1365">MMULT($C1365:$N1365,DB$4:DB$15)</f>
        <v>6.4331989884325962</v>
      </c>
      <c r="X1365" s="5" cm="1">
        <f t="array" ref="X1365">MMULT($C1365:$N1365,DC$4:DC$15)</f>
        <v>1.4301969131173669</v>
      </c>
      <c r="Y1365" s="5" cm="1">
        <f t="array" ref="Y1365">MMULT($C1365:$N1365,DD$4:DD$15)</f>
        <v>2.076766593376834</v>
      </c>
      <c r="Z1365" s="5" cm="1">
        <f t="array" ref="Z1365">MMULT($C1365:$N1365,DE$4:DE$15)</f>
        <v>-0.96994148127247526</v>
      </c>
      <c r="AA1365" s="5" cm="1">
        <f t="array" ref="AA1365">MMULT($C1365:$N1365,DF$4:DF$15)</f>
        <v>1.3304944022277101</v>
      </c>
      <c r="AB1365" s="5" cm="1">
        <f t="array" ref="AB1365">MMULT($C1365:$N1365,DG$4:DG$15)</f>
        <v>0.36967032503673058</v>
      </c>
      <c r="AC1365" s="5" cm="1">
        <f t="array" ref="AC1365">MMULT($C1365:$N1365,DH$4:DH$15)</f>
        <v>1.9900548210181235</v>
      </c>
      <c r="AD1365" s="5" cm="1">
        <f t="array" ref="AD1365">MMULT($C1365:$N1365,DI$4:DI$15)</f>
        <v>3.6900795170334222</v>
      </c>
      <c r="AE1365" s="5" cm="1">
        <f t="array" ref="AE1365">MMULT($C1365:$N1365,DJ$4:DJ$15)</f>
        <v>4.4751304094431816</v>
      </c>
      <c r="AF1365">
        <v>1</v>
      </c>
      <c r="AG1365" s="7">
        <f t="shared" si="746"/>
        <v>9.3718525832132527E-2</v>
      </c>
      <c r="AH1365" s="7">
        <f t="shared" si="747"/>
        <v>0</v>
      </c>
      <c r="AI1365" s="7">
        <f t="shared" si="748"/>
        <v>0</v>
      </c>
      <c r="AJ1365" s="7">
        <f t="shared" si="749"/>
        <v>2.8122773969312176</v>
      </c>
      <c r="AK1365" s="7">
        <f t="shared" si="750"/>
        <v>4.1679397336048565</v>
      </c>
      <c r="AL1365" s="7">
        <f t="shared" si="751"/>
        <v>2.6273846872997004</v>
      </c>
      <c r="AM1365" s="7">
        <f t="shared" si="752"/>
        <v>0.96062849459984379</v>
      </c>
      <c r="AN1365" s="7">
        <f t="shared" si="753"/>
        <v>6.4331989884325962</v>
      </c>
      <c r="AO1365" s="7">
        <f t="shared" si="754"/>
        <v>1.4301969131173669</v>
      </c>
      <c r="AP1365" s="7">
        <f t="shared" si="755"/>
        <v>2.076766593376834</v>
      </c>
      <c r="AQ1365" s="7">
        <f t="shared" si="756"/>
        <v>0</v>
      </c>
      <c r="AR1365" s="7">
        <f t="shared" si="757"/>
        <v>1.3304944022277101</v>
      </c>
      <c r="AS1365" s="7">
        <f t="shared" si="758"/>
        <v>0.36967032503673058</v>
      </c>
      <c r="AT1365" s="7">
        <f t="shared" si="759"/>
        <v>1.9900548210181235</v>
      </c>
      <c r="AU1365" s="7">
        <f t="shared" si="760"/>
        <v>3.6900795170334222</v>
      </c>
      <c r="AV1365" s="7">
        <f t="shared" si="761"/>
        <v>4.4751304094431816</v>
      </c>
      <c r="AX1365" s="8" cm="1">
        <f t="array" aca="1" ref="AX1365" ca="1">MMULT($AF1365:$AV1365,CU$21:CU$37)</f>
        <v>11.14269604900594</v>
      </c>
      <c r="AY1365" s="8" cm="1">
        <f t="array" aca="1" ref="AY1365" ca="1">MMULT($AF1365:$AV1365,CV$21:CV$37)</f>
        <v>3.4434536799242821</v>
      </c>
      <c r="AZ1365" s="8" cm="1">
        <f t="array" aca="1" ref="AZ1365" ca="1">MMULT($AF1365:$AV1365,CW$21:CW$37)</f>
        <v>4.0792351379657026</v>
      </c>
      <c r="BA1365" s="8" cm="1">
        <f t="array" aca="1" ref="BA1365" ca="1">MMULT($AF1365:$AV1365,CX$21:CX$37)</f>
        <v>2.2277939145664116</v>
      </c>
      <c r="BB1365" s="8" cm="1">
        <f t="array" aca="1" ref="BB1365" ca="1">MMULT($AF1365:$AV1365,CY$21:CY$37)</f>
        <v>2.8032790940723649</v>
      </c>
      <c r="BC1365" s="8" cm="1">
        <f t="array" aca="1" ref="BC1365" ca="1">MMULT($AF1365:$AV1365,CZ$21:CZ$37)</f>
        <v>-12.715416157916419</v>
      </c>
      <c r="BD1365" s="8" cm="1">
        <f t="array" aca="1" ref="BD1365" ca="1">MMULT($AF1365:$AV1365,DA$21:DA$37)</f>
        <v>8.0120476139405508</v>
      </c>
      <c r="BE1365" s="8" cm="1">
        <f t="array" aca="1" ref="BE1365" ca="1">MMULT($AF1365:$AV1365,DB$21:DB$37)</f>
        <v>-2.2982468639719014</v>
      </c>
      <c r="BF1365" s="11">
        <v>1</v>
      </c>
      <c r="BG1365" s="11">
        <f t="shared" ca="1" si="762"/>
        <v>11.14269604900594</v>
      </c>
      <c r="BH1365" s="11">
        <f t="shared" ca="1" si="763"/>
        <v>3.4434536799242821</v>
      </c>
      <c r="BI1365" s="11">
        <f t="shared" ca="1" si="764"/>
        <v>4.0792351379657026</v>
      </c>
      <c r="BJ1365" s="11">
        <f t="shared" ca="1" si="765"/>
        <v>2.2277939145664116</v>
      </c>
      <c r="BK1365" s="11">
        <f t="shared" ca="1" si="766"/>
        <v>2.8032790940723649</v>
      </c>
      <c r="BL1365" s="11">
        <f t="shared" ca="1" si="767"/>
        <v>0</v>
      </c>
      <c r="BM1365" s="11">
        <f t="shared" ca="1" si="768"/>
        <v>8.0120476139405508</v>
      </c>
      <c r="BN1365" s="11">
        <f t="shared" ca="1" si="769"/>
        <v>0</v>
      </c>
      <c r="BP1365" s="8" cm="1">
        <f t="array" aca="1" ref="BP1365" ca="1">MMULT(BF1365:BN1365,CU$43:CU$51)</f>
        <v>-6.8575166231056297</v>
      </c>
      <c r="BQ1365" s="11">
        <f t="shared" ca="1" si="770"/>
        <v>0.9989495825187682</v>
      </c>
      <c r="BR1365" s="11">
        <f t="shared" ca="1" si="771"/>
        <v>0.9989495825187682</v>
      </c>
      <c r="BT1365" s="12">
        <f t="shared" ca="1" si="740"/>
        <v>-0.9989495825187682</v>
      </c>
      <c r="BU1365" s="12">
        <f t="shared" ca="1" si="772"/>
        <v>0.99790026841442125</v>
      </c>
      <c r="BW1365" s="12">
        <f t="shared" ca="1" si="773"/>
        <v>6.8585675926619611</v>
      </c>
      <c r="BY1365">
        <f t="shared" ca="1" si="741"/>
        <v>1</v>
      </c>
      <c r="CA1365">
        <f t="shared" ca="1" si="742"/>
        <v>0</v>
      </c>
      <c r="CB1365">
        <f t="shared" ca="1" si="743"/>
        <v>0</v>
      </c>
      <c r="CC1365">
        <f t="shared" ca="1" si="744"/>
        <v>1</v>
      </c>
      <c r="CD1365">
        <f t="shared" ca="1" si="745"/>
        <v>0</v>
      </c>
      <c r="CF1365">
        <f t="shared" ca="1" si="774"/>
        <v>1</v>
      </c>
    </row>
    <row r="1366" spans="1:84" x14ac:dyDescent="0.45">
      <c r="A1366">
        <v>0</v>
      </c>
      <c r="C1366">
        <v>1</v>
      </c>
      <c r="D1366">
        <v>0</v>
      </c>
      <c r="E1366">
        <v>0</v>
      </c>
      <c r="F1366">
        <v>2</v>
      </c>
      <c r="G1366">
        <v>1</v>
      </c>
      <c r="H1366">
        <v>-1.050284659567071</v>
      </c>
      <c r="I1366">
        <v>1.516437406181484</v>
      </c>
      <c r="J1366">
        <v>-8.7706998233646929E-2</v>
      </c>
      <c r="K1366">
        <v>0.48855110518318462</v>
      </c>
      <c r="L1366">
        <v>1.681747598604626</v>
      </c>
      <c r="M1366">
        <v>2.4891439601183278</v>
      </c>
      <c r="N1366">
        <v>-0.4131888394428721</v>
      </c>
      <c r="P1366" s="5" cm="1">
        <f t="array" ref="P1366">MMULT($C1366:$N1366,CU$4:CU$15)</f>
        <v>1.0947752662797516E-2</v>
      </c>
      <c r="Q1366" s="5" cm="1">
        <f t="array" ref="Q1366">MMULT($C1366:$N1366,CV$4:CV$15)</f>
        <v>1.0608124152112959</v>
      </c>
      <c r="R1366" s="5" cm="1">
        <f t="array" ref="R1366">MMULT($C1366:$N1366,CW$4:CW$15)</f>
        <v>-1.0182411622421166</v>
      </c>
      <c r="S1366" s="5" cm="1">
        <f t="array" ref="S1366">MMULT($C1366:$N1366,CX$4:CX$15)</f>
        <v>0.36701231807482271</v>
      </c>
      <c r="T1366" s="5" cm="1">
        <f t="array" ref="T1366">MMULT($C1366:$N1366,CY$4:CY$15)</f>
        <v>2.2310425896293062</v>
      </c>
      <c r="U1366" s="5" cm="1">
        <f t="array" ref="U1366">MMULT($C1366:$N1366,CZ$4:CZ$15)</f>
        <v>0.79814652537806507</v>
      </c>
      <c r="V1366" s="5" cm="1">
        <f t="array" ref="V1366">MMULT($C1366:$N1366,DA$4:DA$15)</f>
        <v>-1.6190971831035688</v>
      </c>
      <c r="W1366" s="5" cm="1">
        <f t="array" ref="W1366">MMULT($C1366:$N1366,DB$4:DB$15)</f>
        <v>3.0244052086424542</v>
      </c>
      <c r="X1366" s="5" cm="1">
        <f t="array" ref="X1366">MMULT($C1366:$N1366,DC$4:DC$15)</f>
        <v>-1.346041294638578</v>
      </c>
      <c r="Y1366" s="5" cm="1">
        <f t="array" ref="Y1366">MMULT($C1366:$N1366,DD$4:DD$15)</f>
        <v>-3.0629222781016678</v>
      </c>
      <c r="Z1366" s="5" cm="1">
        <f t="array" ref="Z1366">MMULT($C1366:$N1366,DE$4:DE$15)</f>
        <v>1.3379945621050031</v>
      </c>
      <c r="AA1366" s="5" cm="1">
        <f t="array" ref="AA1366">MMULT($C1366:$N1366,DF$4:DF$15)</f>
        <v>1.9637307233344796</v>
      </c>
      <c r="AB1366" s="5" cm="1">
        <f t="array" ref="AB1366">MMULT($C1366:$N1366,DG$4:DG$15)</f>
        <v>0.35111680915875026</v>
      </c>
      <c r="AC1366" s="5" cm="1">
        <f t="array" ref="AC1366">MMULT($C1366:$N1366,DH$4:DH$15)</f>
        <v>-1.3223538143043148</v>
      </c>
      <c r="AD1366" s="5" cm="1">
        <f t="array" ref="AD1366">MMULT($C1366:$N1366,DI$4:DI$15)</f>
        <v>2.5460240496214621</v>
      </c>
      <c r="AE1366" s="5" cm="1">
        <f t="array" ref="AE1366">MMULT($C1366:$N1366,DJ$4:DJ$15)</f>
        <v>2.5689667761081814</v>
      </c>
      <c r="AF1366">
        <v>1</v>
      </c>
      <c r="AG1366" s="7">
        <f t="shared" si="746"/>
        <v>1.0947752662797516E-2</v>
      </c>
      <c r="AH1366" s="7">
        <f t="shared" si="747"/>
        <v>1.0608124152112959</v>
      </c>
      <c r="AI1366" s="7">
        <f t="shared" si="748"/>
        <v>0</v>
      </c>
      <c r="AJ1366" s="7">
        <f t="shared" si="749"/>
        <v>0.36701231807482271</v>
      </c>
      <c r="AK1366" s="7">
        <f t="shared" si="750"/>
        <v>2.2310425896293062</v>
      </c>
      <c r="AL1366" s="7">
        <f t="shared" si="751"/>
        <v>0.79814652537806507</v>
      </c>
      <c r="AM1366" s="7">
        <f t="shared" si="752"/>
        <v>0</v>
      </c>
      <c r="AN1366" s="7">
        <f t="shared" si="753"/>
        <v>3.0244052086424542</v>
      </c>
      <c r="AO1366" s="7">
        <f t="shared" si="754"/>
        <v>0</v>
      </c>
      <c r="AP1366" s="7">
        <f t="shared" si="755"/>
        <v>0</v>
      </c>
      <c r="AQ1366" s="7">
        <f t="shared" si="756"/>
        <v>1.3379945621050031</v>
      </c>
      <c r="AR1366" s="7">
        <f t="shared" si="757"/>
        <v>1.9637307233344796</v>
      </c>
      <c r="AS1366" s="7">
        <f t="shared" si="758"/>
        <v>0.35111680915875026</v>
      </c>
      <c r="AT1366" s="7">
        <f t="shared" si="759"/>
        <v>0</v>
      </c>
      <c r="AU1366" s="7">
        <f t="shared" si="760"/>
        <v>2.5460240496214621</v>
      </c>
      <c r="AV1366" s="7">
        <f t="shared" si="761"/>
        <v>2.5689667761081814</v>
      </c>
      <c r="AX1366" s="8" cm="1">
        <f t="array" aca="1" ref="AX1366" ca="1">MMULT($AF1366:$AV1366,CU$21:CU$37)</f>
        <v>1.7072687543876726</v>
      </c>
      <c r="AY1366" s="8" cm="1">
        <f t="array" aca="1" ref="AY1366" ca="1">MMULT($AF1366:$AV1366,CV$21:CV$37)</f>
        <v>2.0877185730254242</v>
      </c>
      <c r="AZ1366" s="8" cm="1">
        <f t="array" aca="1" ref="AZ1366" ca="1">MMULT($AF1366:$AV1366,CW$21:CW$37)</f>
        <v>2.175136863523365</v>
      </c>
      <c r="BA1366" s="8" cm="1">
        <f t="array" aca="1" ref="BA1366" ca="1">MMULT($AF1366:$AV1366,CX$21:CX$37)</f>
        <v>-0.73772471912368687</v>
      </c>
      <c r="BB1366" s="8" cm="1">
        <f t="array" aca="1" ref="BB1366" ca="1">MMULT($AF1366:$AV1366,CY$21:CY$37)</f>
        <v>2.5440127483219057</v>
      </c>
      <c r="BC1366" s="8" cm="1">
        <f t="array" aca="1" ref="BC1366" ca="1">MMULT($AF1366:$AV1366,CZ$21:CZ$37)</f>
        <v>-6.2945938972658686</v>
      </c>
      <c r="BD1366" s="8" cm="1">
        <f t="array" aca="1" ref="BD1366" ca="1">MMULT($AF1366:$AV1366,DA$21:DA$37)</f>
        <v>2.6039001407190794</v>
      </c>
      <c r="BE1366" s="8" cm="1">
        <f t="array" aca="1" ref="BE1366" ca="1">MMULT($AF1366:$AV1366,DB$21:DB$37)</f>
        <v>1.2198677385640919</v>
      </c>
      <c r="BF1366" s="11">
        <v>1</v>
      </c>
      <c r="BG1366" s="11">
        <f t="shared" ca="1" si="762"/>
        <v>1.7072687543876726</v>
      </c>
      <c r="BH1366" s="11">
        <f t="shared" ca="1" si="763"/>
        <v>2.0877185730254242</v>
      </c>
      <c r="BI1366" s="11">
        <f t="shared" ca="1" si="764"/>
        <v>2.175136863523365</v>
      </c>
      <c r="BJ1366" s="11">
        <f t="shared" ca="1" si="765"/>
        <v>0</v>
      </c>
      <c r="BK1366" s="11">
        <f t="shared" ca="1" si="766"/>
        <v>2.5440127483219057</v>
      </c>
      <c r="BL1366" s="11">
        <f t="shared" ca="1" si="767"/>
        <v>0</v>
      </c>
      <c r="BM1366" s="11">
        <f t="shared" ca="1" si="768"/>
        <v>2.6039001407190794</v>
      </c>
      <c r="BN1366" s="11">
        <f t="shared" ca="1" si="769"/>
        <v>1.2198677385640919</v>
      </c>
      <c r="BP1366" s="8" cm="1">
        <f t="array" aca="1" ref="BP1366" ca="1">MMULT(BF1366:BN1366,CU$43:CU$51)</f>
        <v>-1.7153384775761407</v>
      </c>
      <c r="BQ1366" s="11">
        <f t="shared" ca="1" si="770"/>
        <v>0.84752742794277536</v>
      </c>
      <c r="BR1366" s="11">
        <f t="shared" ca="1" si="771"/>
        <v>0.84752742794277536</v>
      </c>
      <c r="BT1366" s="12">
        <f t="shared" ca="1" si="740"/>
        <v>-0.84752742794277536</v>
      </c>
      <c r="BU1366" s="12">
        <f t="shared" ca="1" si="772"/>
        <v>0.71830274111529624</v>
      </c>
      <c r="BW1366" s="12">
        <f t="shared" ca="1" si="773"/>
        <v>1.8807705544730473</v>
      </c>
      <c r="BY1366">
        <f t="shared" ca="1" si="741"/>
        <v>1</v>
      </c>
      <c r="CA1366">
        <f t="shared" ca="1" si="742"/>
        <v>0</v>
      </c>
      <c r="CB1366">
        <f t="shared" ca="1" si="743"/>
        <v>0</v>
      </c>
      <c r="CC1366">
        <f t="shared" ca="1" si="744"/>
        <v>1</v>
      </c>
      <c r="CD1366">
        <f t="shared" ca="1" si="745"/>
        <v>0</v>
      </c>
      <c r="CF1366">
        <f t="shared" ca="1" si="774"/>
        <v>1</v>
      </c>
    </row>
    <row r="1367" spans="1:84" x14ac:dyDescent="0.45">
      <c r="A1367">
        <v>0</v>
      </c>
      <c r="C1367">
        <v>1</v>
      </c>
      <c r="D1367">
        <v>0</v>
      </c>
      <c r="E1367">
        <v>0</v>
      </c>
      <c r="F1367">
        <v>3</v>
      </c>
      <c r="G1367">
        <v>1</v>
      </c>
      <c r="H1367">
        <v>-1.050284659567071</v>
      </c>
      <c r="I1367">
        <v>0.82259555437660337</v>
      </c>
      <c r="J1367">
        <v>-0.32006784300739599</v>
      </c>
      <c r="K1367">
        <v>0.80935027210235111</v>
      </c>
      <c r="L1367">
        <v>9.3959176782208442E-3</v>
      </c>
      <c r="M1367">
        <v>0.34845267756964732</v>
      </c>
      <c r="N1367">
        <v>-0.4131888394428721</v>
      </c>
      <c r="P1367" s="5" cm="1">
        <f t="array" ref="P1367">MMULT($C1367:$N1367,CU$4:CU$15)</f>
        <v>-0.16423072556804666</v>
      </c>
      <c r="Q1367" s="5" cm="1">
        <f t="array" ref="Q1367">MMULT($C1367:$N1367,CV$4:CV$15)</f>
        <v>1.2365091744228804</v>
      </c>
      <c r="R1367" s="5" cm="1">
        <f t="array" ref="R1367">MMULT($C1367:$N1367,CW$4:CW$15)</f>
        <v>-0.43072341456691149</v>
      </c>
      <c r="S1367" s="5" cm="1">
        <f t="array" ref="S1367">MMULT($C1367:$N1367,CX$4:CX$15)</f>
        <v>-0.71396844365238543</v>
      </c>
      <c r="T1367" s="5" cm="1">
        <f t="array" ref="T1367">MMULT($C1367:$N1367,CY$4:CY$15)</f>
        <v>1.368710913054181</v>
      </c>
      <c r="U1367" s="5" cm="1">
        <f t="array" ref="U1367">MMULT($C1367:$N1367,CZ$4:CZ$15)</f>
        <v>1.6017146326131497</v>
      </c>
      <c r="V1367" s="5" cm="1">
        <f t="array" ref="V1367">MMULT($C1367:$N1367,DA$4:DA$15)</f>
        <v>-0.71563205093977267</v>
      </c>
      <c r="W1367" s="5" cm="1">
        <f t="array" ref="W1367">MMULT($C1367:$N1367,DB$4:DB$15)</f>
        <v>4.8659421435063264</v>
      </c>
      <c r="X1367" s="5" cm="1">
        <f t="array" ref="X1367">MMULT($C1367:$N1367,DC$4:DC$15)</f>
        <v>-0.28319121930208685</v>
      </c>
      <c r="Y1367" s="5" cm="1">
        <f t="array" ref="Y1367">MMULT($C1367:$N1367,DD$4:DD$15)</f>
        <v>0.13608177968424595</v>
      </c>
      <c r="Z1367" s="5" cm="1">
        <f t="array" ref="Z1367">MMULT($C1367:$N1367,DE$4:DE$15)</f>
        <v>-1.2410055710023666</v>
      </c>
      <c r="AA1367" s="5" cm="1">
        <f t="array" ref="AA1367">MMULT($C1367:$N1367,DF$4:DF$15)</f>
        <v>1.8243837527352178</v>
      </c>
      <c r="AB1367" s="5" cm="1">
        <f t="array" ref="AB1367">MMULT($C1367:$N1367,DG$4:DG$15)</f>
        <v>1.3016281972962727</v>
      </c>
      <c r="AC1367" s="5" cm="1">
        <f t="array" ref="AC1367">MMULT($C1367:$N1367,DH$4:DH$15)</f>
        <v>0.62311517900689195</v>
      </c>
      <c r="AD1367" s="5" cm="1">
        <f t="array" ref="AD1367">MMULT($C1367:$N1367,DI$4:DI$15)</f>
        <v>2.0313196421071726</v>
      </c>
      <c r="AE1367" s="5" cm="1">
        <f t="array" ref="AE1367">MMULT($C1367:$N1367,DJ$4:DJ$15)</f>
        <v>3.4711962752103083</v>
      </c>
      <c r="AF1367">
        <v>1</v>
      </c>
      <c r="AG1367" s="7">
        <f t="shared" si="746"/>
        <v>0</v>
      </c>
      <c r="AH1367" s="7">
        <f t="shared" si="747"/>
        <v>1.2365091744228804</v>
      </c>
      <c r="AI1367" s="7">
        <f t="shared" si="748"/>
        <v>0</v>
      </c>
      <c r="AJ1367" s="7">
        <f t="shared" si="749"/>
        <v>0</v>
      </c>
      <c r="AK1367" s="7">
        <f t="shared" si="750"/>
        <v>1.368710913054181</v>
      </c>
      <c r="AL1367" s="7">
        <f t="shared" si="751"/>
        <v>1.6017146326131497</v>
      </c>
      <c r="AM1367" s="7">
        <f t="shared" si="752"/>
        <v>0</v>
      </c>
      <c r="AN1367" s="7">
        <f t="shared" si="753"/>
        <v>4.8659421435063264</v>
      </c>
      <c r="AO1367" s="7">
        <f t="shared" si="754"/>
        <v>0</v>
      </c>
      <c r="AP1367" s="7">
        <f t="shared" si="755"/>
        <v>0.13608177968424595</v>
      </c>
      <c r="AQ1367" s="7">
        <f t="shared" si="756"/>
        <v>0</v>
      </c>
      <c r="AR1367" s="7">
        <f t="shared" si="757"/>
        <v>1.8243837527352178</v>
      </c>
      <c r="AS1367" s="7">
        <f t="shared" si="758"/>
        <v>1.3016281972962727</v>
      </c>
      <c r="AT1367" s="7">
        <f t="shared" si="759"/>
        <v>0.62311517900689195</v>
      </c>
      <c r="AU1367" s="7">
        <f t="shared" si="760"/>
        <v>2.0313196421071726</v>
      </c>
      <c r="AV1367" s="7">
        <f t="shared" si="761"/>
        <v>3.4711962752103083</v>
      </c>
      <c r="AX1367" s="8" cm="1">
        <f t="array" aca="1" ref="AX1367" ca="1">MMULT($AF1367:$AV1367,CU$21:CU$37)</f>
        <v>5.0285350967821891</v>
      </c>
      <c r="AY1367" s="8" cm="1">
        <f t="array" aca="1" ref="AY1367" ca="1">MMULT($AF1367:$AV1367,CV$21:CV$37)</f>
        <v>3.2139000716166435</v>
      </c>
      <c r="AZ1367" s="8" cm="1">
        <f t="array" aca="1" ref="AZ1367" ca="1">MMULT($AF1367:$AV1367,CW$21:CW$37)</f>
        <v>2.5823385007320834</v>
      </c>
      <c r="BA1367" s="8" cm="1">
        <f t="array" aca="1" ref="BA1367" ca="1">MMULT($AF1367:$AV1367,CX$21:CX$37)</f>
        <v>1.5923527699266269</v>
      </c>
      <c r="BB1367" s="8" cm="1">
        <f t="array" aca="1" ref="BB1367" ca="1">MMULT($AF1367:$AV1367,CY$21:CY$37)</f>
        <v>2.294795594832137</v>
      </c>
      <c r="BC1367" s="8" cm="1">
        <f t="array" aca="1" ref="BC1367" ca="1">MMULT($AF1367:$AV1367,CZ$21:CZ$37)</f>
        <v>-7.264420502677142</v>
      </c>
      <c r="BD1367" s="8" cm="1">
        <f t="array" aca="1" ref="BD1367" ca="1">MMULT($AF1367:$AV1367,DA$21:DA$37)</f>
        <v>4.6215798165283388</v>
      </c>
      <c r="BE1367" s="8" cm="1">
        <f t="array" aca="1" ref="BE1367" ca="1">MMULT($AF1367:$AV1367,DB$21:DB$37)</f>
        <v>3.5823930894137916</v>
      </c>
      <c r="BF1367" s="11">
        <v>1</v>
      </c>
      <c r="BG1367" s="11">
        <f t="shared" ca="1" si="762"/>
        <v>5.0285350967821891</v>
      </c>
      <c r="BH1367" s="11">
        <f t="shared" ca="1" si="763"/>
        <v>3.2139000716166435</v>
      </c>
      <c r="BI1367" s="11">
        <f t="shared" ca="1" si="764"/>
        <v>2.5823385007320834</v>
      </c>
      <c r="BJ1367" s="11">
        <f t="shared" ca="1" si="765"/>
        <v>1.5923527699266269</v>
      </c>
      <c r="BK1367" s="11">
        <f t="shared" ca="1" si="766"/>
        <v>2.294795594832137</v>
      </c>
      <c r="BL1367" s="11">
        <f t="shared" ca="1" si="767"/>
        <v>0</v>
      </c>
      <c r="BM1367" s="11">
        <f t="shared" ca="1" si="768"/>
        <v>4.6215798165283388</v>
      </c>
      <c r="BN1367" s="11">
        <f t="shared" ca="1" si="769"/>
        <v>3.5823930894137916</v>
      </c>
      <c r="BP1367" s="8" cm="1">
        <f t="array" aca="1" ref="BP1367" ca="1">MMULT(BF1367:BN1367,CU$43:CU$51)</f>
        <v>-2.2231710925592489</v>
      </c>
      <c r="BQ1367" s="11">
        <f t="shared" ca="1" si="770"/>
        <v>0.90231107102050712</v>
      </c>
      <c r="BR1367" s="11">
        <f t="shared" ca="1" si="771"/>
        <v>0.90231107102050712</v>
      </c>
      <c r="BT1367" s="12">
        <f t="shared" ca="1" si="740"/>
        <v>-0.90231107102050712</v>
      </c>
      <c r="BU1367" s="12">
        <f t="shared" ca="1" si="772"/>
        <v>0.81416526888617469</v>
      </c>
      <c r="BW1367" s="12">
        <f t="shared" ca="1" si="773"/>
        <v>2.3259670428384056</v>
      </c>
      <c r="BY1367">
        <f t="shared" ca="1" si="741"/>
        <v>1</v>
      </c>
      <c r="CA1367">
        <f t="shared" ca="1" si="742"/>
        <v>0</v>
      </c>
      <c r="CB1367">
        <f t="shared" ca="1" si="743"/>
        <v>0</v>
      </c>
      <c r="CC1367">
        <f t="shared" ca="1" si="744"/>
        <v>1</v>
      </c>
      <c r="CD1367">
        <f t="shared" ca="1" si="745"/>
        <v>0</v>
      </c>
      <c r="CF1367">
        <f t="shared" ca="1" si="774"/>
        <v>1</v>
      </c>
    </row>
    <row r="1368" spans="1:84" x14ac:dyDescent="0.45">
      <c r="A1368">
        <v>0</v>
      </c>
      <c r="C1368">
        <v>1</v>
      </c>
      <c r="D1368">
        <v>0</v>
      </c>
      <c r="E1368">
        <v>0</v>
      </c>
      <c r="F1368">
        <v>2</v>
      </c>
      <c r="G1368">
        <v>1</v>
      </c>
      <c r="H1368">
        <v>-1.050284659567071</v>
      </c>
      <c r="I1368">
        <v>-0.9110901946058424</v>
      </c>
      <c r="J1368">
        <v>-1.3656916444892671</v>
      </c>
      <c r="K1368">
        <v>-0.65206815497385195</v>
      </c>
      <c r="L1368">
        <v>-1.2100271829972831</v>
      </c>
      <c r="M1368">
        <v>-1.0655710021105329</v>
      </c>
      <c r="N1368">
        <v>-0.4131888394428721</v>
      </c>
      <c r="P1368" s="5" cm="1">
        <f t="array" ref="P1368">MMULT($C1368:$N1368,CU$4:CU$15)</f>
        <v>-9.0246571535857384E-2</v>
      </c>
      <c r="Q1368" s="5" cm="1">
        <f t="array" ref="Q1368">MMULT($C1368:$N1368,CV$4:CV$15)</f>
        <v>1.9119840181502896</v>
      </c>
      <c r="R1368" s="5" cm="1">
        <f t="array" ref="R1368">MMULT($C1368:$N1368,CW$4:CW$15)</f>
        <v>0.9541635162126465</v>
      </c>
      <c r="S1368" s="5" cm="1">
        <f t="array" ref="S1368">MMULT($C1368:$N1368,CX$4:CX$15)</f>
        <v>-2.0593807234464645</v>
      </c>
      <c r="T1368" s="5" cm="1">
        <f t="array" ref="T1368">MMULT($C1368:$N1368,CY$4:CY$15)</f>
        <v>-9.7001931404001734E-3</v>
      </c>
      <c r="U1368" s="5" cm="1">
        <f t="array" ref="U1368">MMULT($C1368:$N1368,CZ$4:CZ$15)</f>
        <v>0.11796174782555957</v>
      </c>
      <c r="V1368" s="5" cm="1">
        <f t="array" ref="V1368">MMULT($C1368:$N1368,DA$4:DA$15)</f>
        <v>-1.4102233203483201</v>
      </c>
      <c r="W1368" s="5" cm="1">
        <f t="array" ref="W1368">MMULT($C1368:$N1368,DB$4:DB$15)</f>
        <v>4.8676445495968697</v>
      </c>
      <c r="X1368" s="5" cm="1">
        <f t="array" ref="X1368">MMULT($C1368:$N1368,DC$4:DC$15)</f>
        <v>-0.25378315060117701</v>
      </c>
      <c r="Y1368" s="5" cm="1">
        <f t="array" ref="Y1368">MMULT($C1368:$N1368,DD$4:DD$15)</f>
        <v>2.1251962463548573</v>
      </c>
      <c r="Z1368" s="5" cm="1">
        <f t="array" ref="Z1368">MMULT($C1368:$N1368,DE$4:DE$15)</f>
        <v>-2.8267227336972165</v>
      </c>
      <c r="AA1368" s="5" cm="1">
        <f t="array" ref="AA1368">MMULT($C1368:$N1368,DF$4:DF$15)</f>
        <v>-0.67843162005435986</v>
      </c>
      <c r="AB1368" s="5" cm="1">
        <f t="array" ref="AB1368">MMULT($C1368:$N1368,DG$4:DG$15)</f>
        <v>2.2504609475884627</v>
      </c>
      <c r="AC1368" s="5" cm="1">
        <f t="array" ref="AC1368">MMULT($C1368:$N1368,DH$4:DH$15)</f>
        <v>1.1825644213074193</v>
      </c>
      <c r="AD1368" s="5" cm="1">
        <f t="array" ref="AD1368">MMULT($C1368:$N1368,DI$4:DI$15)</f>
        <v>-2.0376202080326471</v>
      </c>
      <c r="AE1368" s="5" cm="1">
        <f t="array" ref="AE1368">MMULT($C1368:$N1368,DJ$4:DJ$15)</f>
        <v>1.2504435939155618</v>
      </c>
      <c r="AF1368">
        <v>1</v>
      </c>
      <c r="AG1368" s="7">
        <f t="shared" si="746"/>
        <v>0</v>
      </c>
      <c r="AH1368" s="7">
        <f t="shared" si="747"/>
        <v>1.9119840181502896</v>
      </c>
      <c r="AI1368" s="7">
        <f t="shared" si="748"/>
        <v>0.9541635162126465</v>
      </c>
      <c r="AJ1368" s="7">
        <f t="shared" si="749"/>
        <v>0</v>
      </c>
      <c r="AK1368" s="7">
        <f t="shared" si="750"/>
        <v>0</v>
      </c>
      <c r="AL1368" s="7">
        <f t="shared" si="751"/>
        <v>0.11796174782555957</v>
      </c>
      <c r="AM1368" s="7">
        <f t="shared" si="752"/>
        <v>0</v>
      </c>
      <c r="AN1368" s="7">
        <f t="shared" si="753"/>
        <v>4.8676445495968697</v>
      </c>
      <c r="AO1368" s="7">
        <f t="shared" si="754"/>
        <v>0</v>
      </c>
      <c r="AP1368" s="7">
        <f t="shared" si="755"/>
        <v>2.1251962463548573</v>
      </c>
      <c r="AQ1368" s="7">
        <f t="shared" si="756"/>
        <v>0</v>
      </c>
      <c r="AR1368" s="7">
        <f t="shared" si="757"/>
        <v>0</v>
      </c>
      <c r="AS1368" s="7">
        <f t="shared" si="758"/>
        <v>2.2504609475884627</v>
      </c>
      <c r="AT1368" s="7">
        <f t="shared" si="759"/>
        <v>1.1825644213074193</v>
      </c>
      <c r="AU1368" s="7">
        <f t="shared" si="760"/>
        <v>0</v>
      </c>
      <c r="AV1368" s="7">
        <f t="shared" si="761"/>
        <v>1.2504435939155618</v>
      </c>
      <c r="AX1368" s="8" cm="1">
        <f t="array" aca="1" ref="AX1368" ca="1">MMULT($AF1368:$AV1368,CU$21:CU$37)</f>
        <v>5.1940652660296793</v>
      </c>
      <c r="AY1368" s="8" cm="1">
        <f t="array" aca="1" ref="AY1368" ca="1">MMULT($AF1368:$AV1368,CV$21:CV$37)</f>
        <v>1.8100511960516423</v>
      </c>
      <c r="AZ1368" s="8" cm="1">
        <f t="array" aca="1" ref="AZ1368" ca="1">MMULT($AF1368:$AV1368,CW$21:CW$37)</f>
        <v>-1.6543704005035158</v>
      </c>
      <c r="BA1368" s="8" cm="1">
        <f t="array" aca="1" ref="BA1368" ca="1">MMULT($AF1368:$AV1368,CX$21:CX$37)</f>
        <v>2.2507504599303823</v>
      </c>
      <c r="BB1368" s="8" cm="1">
        <f t="array" aca="1" ref="BB1368" ca="1">MMULT($AF1368:$AV1368,CY$21:CY$37)</f>
        <v>1.2750357806761325</v>
      </c>
      <c r="BC1368" s="8" cm="1">
        <f t="array" aca="1" ref="BC1368" ca="1">MMULT($AF1368:$AV1368,CZ$21:CZ$37)</f>
        <v>-2.1240127034062932</v>
      </c>
      <c r="BD1368" s="8" cm="1">
        <f t="array" aca="1" ref="BD1368" ca="1">MMULT($AF1368:$AV1368,DA$21:DA$37)</f>
        <v>1.7375767554223442</v>
      </c>
      <c r="BE1368" s="8" cm="1">
        <f t="array" aca="1" ref="BE1368" ca="1">MMULT($AF1368:$AV1368,DB$21:DB$37)</f>
        <v>1.0441651302946808</v>
      </c>
      <c r="BF1368" s="11">
        <v>1</v>
      </c>
      <c r="BG1368" s="11">
        <f t="shared" ca="1" si="762"/>
        <v>5.1940652660296793</v>
      </c>
      <c r="BH1368" s="11">
        <f t="shared" ca="1" si="763"/>
        <v>1.8100511960516423</v>
      </c>
      <c r="BI1368" s="11">
        <f t="shared" ca="1" si="764"/>
        <v>0</v>
      </c>
      <c r="BJ1368" s="11">
        <f t="shared" ca="1" si="765"/>
        <v>2.2507504599303823</v>
      </c>
      <c r="BK1368" s="11">
        <f t="shared" ca="1" si="766"/>
        <v>1.2750357806761325</v>
      </c>
      <c r="BL1368" s="11">
        <f t="shared" ca="1" si="767"/>
        <v>0</v>
      </c>
      <c r="BM1368" s="11">
        <f t="shared" ca="1" si="768"/>
        <v>1.7375767554223442</v>
      </c>
      <c r="BN1368" s="11">
        <f t="shared" ca="1" si="769"/>
        <v>1.0441651302946808</v>
      </c>
      <c r="BP1368" s="8" cm="1">
        <f t="array" aca="1" ref="BP1368" ca="1">MMULT(BF1368:BN1368,CU$43:CU$51)</f>
        <v>-4.3971781953220859</v>
      </c>
      <c r="BQ1368" s="11">
        <f t="shared" ca="1" si="770"/>
        <v>0.98783770943984417</v>
      </c>
      <c r="BR1368" s="11">
        <f t="shared" ca="1" si="771"/>
        <v>0.98783770943984417</v>
      </c>
      <c r="BT1368" s="12">
        <f t="shared" ca="1" si="740"/>
        <v>-0.98783770943984417</v>
      </c>
      <c r="BU1368" s="12">
        <f t="shared" ca="1" si="772"/>
        <v>0.97582334019135797</v>
      </c>
      <c r="BW1368" s="12">
        <f t="shared" ca="1" si="773"/>
        <v>4.4094150517493542</v>
      </c>
      <c r="BY1368">
        <f t="shared" ca="1" si="741"/>
        <v>1</v>
      </c>
      <c r="CA1368">
        <f t="shared" ca="1" si="742"/>
        <v>0</v>
      </c>
      <c r="CB1368">
        <f t="shared" ca="1" si="743"/>
        <v>0</v>
      </c>
      <c r="CC1368">
        <f t="shared" ca="1" si="744"/>
        <v>1</v>
      </c>
      <c r="CD1368">
        <f t="shared" ca="1" si="745"/>
        <v>0</v>
      </c>
      <c r="CF1368">
        <f t="shared" ca="1" si="774"/>
        <v>1</v>
      </c>
    </row>
    <row r="1369" spans="1:84" x14ac:dyDescent="0.45">
      <c r="A1369">
        <v>0</v>
      </c>
      <c r="C1369">
        <v>1</v>
      </c>
      <c r="D1369">
        <v>0</v>
      </c>
      <c r="E1369">
        <v>0</v>
      </c>
      <c r="F1369">
        <v>2</v>
      </c>
      <c r="G1369">
        <v>1</v>
      </c>
      <c r="H1369">
        <v>-1.050284659567071</v>
      </c>
      <c r="I1369">
        <v>-0.9110901946058424</v>
      </c>
      <c r="J1369">
        <v>-1.3656916444892671</v>
      </c>
      <c r="K1369">
        <v>-0.65206815497385195</v>
      </c>
      <c r="L1369">
        <v>-1.2100271829972831</v>
      </c>
      <c r="M1369">
        <v>-1.0655710021105329</v>
      </c>
      <c r="N1369">
        <v>-0.2965315978685199</v>
      </c>
      <c r="P1369" s="5" cm="1">
        <f t="array" ref="P1369">MMULT($C1369:$N1369,CU$4:CU$15)</f>
        <v>-0.13897608312493831</v>
      </c>
      <c r="Q1369" s="5" cm="1">
        <f t="array" ref="Q1369">MMULT($C1369:$N1369,CV$4:CV$15)</f>
        <v>1.818209176917114</v>
      </c>
      <c r="R1369" s="5" cm="1">
        <f t="array" ref="R1369">MMULT($C1369:$N1369,CW$4:CW$15)</f>
        <v>1.0110925658790157</v>
      </c>
      <c r="S1369" s="5" cm="1">
        <f t="array" ref="S1369">MMULT($C1369:$N1369,CX$4:CX$15)</f>
        <v>-2.1174679998326482</v>
      </c>
      <c r="T1369" s="5" cm="1">
        <f t="array" ref="T1369">MMULT($C1369:$N1369,CY$4:CY$15)</f>
        <v>-4.4777797047445958E-2</v>
      </c>
      <c r="U1369" s="5" cm="1">
        <f t="array" ref="U1369">MMULT($C1369:$N1369,CZ$4:CZ$15)</f>
        <v>5.6813972991346162E-2</v>
      </c>
      <c r="V1369" s="5" cm="1">
        <f t="array" ref="V1369">MMULT($C1369:$N1369,DA$4:DA$15)</f>
        <v>-1.3129113491430098</v>
      </c>
      <c r="W1369" s="5" cm="1">
        <f t="array" ref="W1369">MMULT($C1369:$N1369,DB$4:DB$15)</f>
        <v>4.7987717435268591</v>
      </c>
      <c r="X1369" s="5" cm="1">
        <f t="array" ref="X1369">MMULT($C1369:$N1369,DC$4:DC$15)</f>
        <v>-0.29710029178896596</v>
      </c>
      <c r="Y1369" s="5" cm="1">
        <f t="array" ref="Y1369">MMULT($C1369:$N1369,DD$4:DD$15)</f>
        <v>2.1273471989571466</v>
      </c>
      <c r="Z1369" s="5" cm="1">
        <f t="array" ref="Z1369">MMULT($C1369:$N1369,DE$4:DE$15)</f>
        <v>-2.9373766637091951</v>
      </c>
      <c r="AA1369" s="5" cm="1">
        <f t="array" ref="AA1369">MMULT($C1369:$N1369,DF$4:DF$15)</f>
        <v>-0.7162278514144631</v>
      </c>
      <c r="AB1369" s="5" cm="1">
        <f t="array" ref="AB1369">MMULT($C1369:$N1369,DG$4:DG$15)</f>
        <v>2.277578902515156</v>
      </c>
      <c r="AC1369" s="5" cm="1">
        <f t="array" ref="AC1369">MMULT($C1369:$N1369,DH$4:DH$15)</f>
        <v>1.1003635984895435</v>
      </c>
      <c r="AD1369" s="5" cm="1">
        <f t="array" ref="AD1369">MMULT($C1369:$N1369,DI$4:DI$15)</f>
        <v>-2.0103749108405928</v>
      </c>
      <c r="AE1369" s="5" cm="1">
        <f t="array" ref="AE1369">MMULT($C1369:$N1369,DJ$4:DJ$15)</f>
        <v>1.2951396228705581</v>
      </c>
      <c r="AF1369">
        <v>1</v>
      </c>
      <c r="AG1369" s="7">
        <f t="shared" si="746"/>
        <v>0</v>
      </c>
      <c r="AH1369" s="7">
        <f t="shared" si="747"/>
        <v>1.818209176917114</v>
      </c>
      <c r="AI1369" s="7">
        <f t="shared" si="748"/>
        <v>1.0110925658790157</v>
      </c>
      <c r="AJ1369" s="7">
        <f t="shared" si="749"/>
        <v>0</v>
      </c>
      <c r="AK1369" s="7">
        <f t="shared" si="750"/>
        <v>0</v>
      </c>
      <c r="AL1369" s="7">
        <f t="shared" si="751"/>
        <v>5.6813972991346162E-2</v>
      </c>
      <c r="AM1369" s="7">
        <f t="shared" si="752"/>
        <v>0</v>
      </c>
      <c r="AN1369" s="7">
        <f t="shared" si="753"/>
        <v>4.7987717435268591</v>
      </c>
      <c r="AO1369" s="7">
        <f t="shared" si="754"/>
        <v>0</v>
      </c>
      <c r="AP1369" s="7">
        <f t="shared" si="755"/>
        <v>2.1273471989571466</v>
      </c>
      <c r="AQ1369" s="7">
        <f t="shared" si="756"/>
        <v>0</v>
      </c>
      <c r="AR1369" s="7">
        <f t="shared" si="757"/>
        <v>0</v>
      </c>
      <c r="AS1369" s="7">
        <f t="shared" si="758"/>
        <v>2.277578902515156</v>
      </c>
      <c r="AT1369" s="7">
        <f t="shared" si="759"/>
        <v>1.1003635984895435</v>
      </c>
      <c r="AU1369" s="7">
        <f t="shared" si="760"/>
        <v>0</v>
      </c>
      <c r="AV1369" s="7">
        <f t="shared" si="761"/>
        <v>1.2951396228705581</v>
      </c>
      <c r="AX1369" s="8" cm="1">
        <f t="array" aca="1" ref="AX1369" ca="1">MMULT($AF1369:$AV1369,CU$21:CU$37)</f>
        <v>5.2316274137589014</v>
      </c>
      <c r="AY1369" s="8" cm="1">
        <f t="array" aca="1" ref="AY1369" ca="1">MMULT($AF1369:$AV1369,CV$21:CV$37)</f>
        <v>1.8163792940263292</v>
      </c>
      <c r="AZ1369" s="8" cm="1">
        <f t="array" aca="1" ref="AZ1369" ca="1">MMULT($AF1369:$AV1369,CW$21:CW$37)</f>
        <v>-1.7520439808446884</v>
      </c>
      <c r="BA1369" s="8" cm="1">
        <f t="array" aca="1" ref="BA1369" ca="1">MMULT($AF1369:$AV1369,CX$21:CX$37)</f>
        <v>2.1398698646755747</v>
      </c>
      <c r="BB1369" s="8" cm="1">
        <f t="array" aca="1" ref="BB1369" ca="1">MMULT($AF1369:$AV1369,CY$21:CY$37)</f>
        <v>1.2215988049804904</v>
      </c>
      <c r="BC1369" s="8" cm="1">
        <f t="array" aca="1" ref="BC1369" ca="1">MMULT($AF1369:$AV1369,CZ$21:CZ$37)</f>
        <v>-2.1365473052322361</v>
      </c>
      <c r="BD1369" s="8" cm="1">
        <f t="array" aca="1" ref="BD1369" ca="1">MMULT($AF1369:$AV1369,DA$21:DA$37)</f>
        <v>1.6962826591333835</v>
      </c>
      <c r="BE1369" s="8" cm="1">
        <f t="array" aca="1" ref="BE1369" ca="1">MMULT($AF1369:$AV1369,DB$21:DB$37)</f>
        <v>0.98811843258529097</v>
      </c>
      <c r="BF1369" s="11">
        <v>1</v>
      </c>
      <c r="BG1369" s="11">
        <f t="shared" ca="1" si="762"/>
        <v>5.2316274137589014</v>
      </c>
      <c r="BH1369" s="11">
        <f t="shared" ca="1" si="763"/>
        <v>1.8163792940263292</v>
      </c>
      <c r="BI1369" s="11">
        <f t="shared" ca="1" si="764"/>
        <v>0</v>
      </c>
      <c r="BJ1369" s="11">
        <f t="shared" ca="1" si="765"/>
        <v>2.1398698646755747</v>
      </c>
      <c r="BK1369" s="11">
        <f t="shared" ca="1" si="766"/>
        <v>1.2215988049804904</v>
      </c>
      <c r="BL1369" s="11">
        <f t="shared" ca="1" si="767"/>
        <v>0</v>
      </c>
      <c r="BM1369" s="11">
        <f t="shared" ca="1" si="768"/>
        <v>1.6962826591333835</v>
      </c>
      <c r="BN1369" s="11">
        <f t="shared" ca="1" si="769"/>
        <v>0.98811843258529097</v>
      </c>
      <c r="BP1369" s="8" cm="1">
        <f t="array" aca="1" ref="BP1369" ca="1">MMULT(BF1369:BN1369,CU$43:CU$51)</f>
        <v>-4.4554847865001186</v>
      </c>
      <c r="BQ1369" s="11">
        <f t="shared" ca="1" si="770"/>
        <v>0.98851866426514168</v>
      </c>
      <c r="BR1369" s="11">
        <f t="shared" ca="1" si="771"/>
        <v>0.98851866426514168</v>
      </c>
      <c r="BT1369" s="12">
        <f t="shared" ca="1" si="740"/>
        <v>-0.98851866426514168</v>
      </c>
      <c r="BU1369" s="12">
        <f t="shared" ca="1" si="772"/>
        <v>0.97716914960053991</v>
      </c>
      <c r="BW1369" s="12">
        <f t="shared" ca="1" si="773"/>
        <v>4.467032541648571</v>
      </c>
      <c r="BY1369">
        <f t="shared" ca="1" si="741"/>
        <v>1</v>
      </c>
      <c r="CA1369">
        <f t="shared" ca="1" si="742"/>
        <v>0</v>
      </c>
      <c r="CB1369">
        <f t="shared" ca="1" si="743"/>
        <v>0</v>
      </c>
      <c r="CC1369">
        <f t="shared" ca="1" si="744"/>
        <v>1</v>
      </c>
      <c r="CD1369">
        <f t="shared" ca="1" si="745"/>
        <v>0</v>
      </c>
      <c r="CF1369">
        <f t="shared" ca="1" si="774"/>
        <v>1</v>
      </c>
    </row>
    <row r="1370" spans="1:84" x14ac:dyDescent="0.45">
      <c r="A1370">
        <v>1</v>
      </c>
      <c r="C1370">
        <v>1</v>
      </c>
      <c r="D1370">
        <v>0</v>
      </c>
      <c r="E1370">
        <v>0</v>
      </c>
      <c r="F1370">
        <v>2</v>
      </c>
      <c r="G1370">
        <v>1</v>
      </c>
      <c r="H1370">
        <v>-1.050284659567071</v>
      </c>
      <c r="I1370">
        <v>-0.9110901946058424</v>
      </c>
      <c r="J1370">
        <v>-1.3656916444892671</v>
      </c>
      <c r="K1370">
        <v>-0.65206815497385195</v>
      </c>
      <c r="L1370">
        <v>-1.2100271829972831</v>
      </c>
      <c r="M1370">
        <v>-1.0655710021105329</v>
      </c>
      <c r="N1370">
        <v>-0.4131888394428721</v>
      </c>
      <c r="P1370" s="5" cm="1">
        <f t="array" ref="P1370">MMULT($C1370:$N1370,CU$4:CU$15)</f>
        <v>-9.0246571535857384E-2</v>
      </c>
      <c r="Q1370" s="5" cm="1">
        <f t="array" ref="Q1370">MMULT($C1370:$N1370,CV$4:CV$15)</f>
        <v>1.9119840181502896</v>
      </c>
      <c r="R1370" s="5" cm="1">
        <f t="array" ref="R1370">MMULT($C1370:$N1370,CW$4:CW$15)</f>
        <v>0.9541635162126465</v>
      </c>
      <c r="S1370" s="5" cm="1">
        <f t="array" ref="S1370">MMULT($C1370:$N1370,CX$4:CX$15)</f>
        <v>-2.0593807234464645</v>
      </c>
      <c r="T1370" s="5" cm="1">
        <f t="array" ref="T1370">MMULT($C1370:$N1370,CY$4:CY$15)</f>
        <v>-9.7001931404001734E-3</v>
      </c>
      <c r="U1370" s="5" cm="1">
        <f t="array" ref="U1370">MMULT($C1370:$N1370,CZ$4:CZ$15)</f>
        <v>0.11796174782555957</v>
      </c>
      <c r="V1370" s="5" cm="1">
        <f t="array" ref="V1370">MMULT($C1370:$N1370,DA$4:DA$15)</f>
        <v>-1.4102233203483201</v>
      </c>
      <c r="W1370" s="5" cm="1">
        <f t="array" ref="W1370">MMULT($C1370:$N1370,DB$4:DB$15)</f>
        <v>4.8676445495968697</v>
      </c>
      <c r="X1370" s="5" cm="1">
        <f t="array" ref="X1370">MMULT($C1370:$N1370,DC$4:DC$15)</f>
        <v>-0.25378315060117701</v>
      </c>
      <c r="Y1370" s="5" cm="1">
        <f t="array" ref="Y1370">MMULT($C1370:$N1370,DD$4:DD$15)</f>
        <v>2.1251962463548573</v>
      </c>
      <c r="Z1370" s="5" cm="1">
        <f t="array" ref="Z1370">MMULT($C1370:$N1370,DE$4:DE$15)</f>
        <v>-2.8267227336972165</v>
      </c>
      <c r="AA1370" s="5" cm="1">
        <f t="array" ref="AA1370">MMULT($C1370:$N1370,DF$4:DF$15)</f>
        <v>-0.67843162005435986</v>
      </c>
      <c r="AB1370" s="5" cm="1">
        <f t="array" ref="AB1370">MMULT($C1370:$N1370,DG$4:DG$15)</f>
        <v>2.2504609475884627</v>
      </c>
      <c r="AC1370" s="5" cm="1">
        <f t="array" ref="AC1370">MMULT($C1370:$N1370,DH$4:DH$15)</f>
        <v>1.1825644213074193</v>
      </c>
      <c r="AD1370" s="5" cm="1">
        <f t="array" ref="AD1370">MMULT($C1370:$N1370,DI$4:DI$15)</f>
        <v>-2.0376202080326471</v>
      </c>
      <c r="AE1370" s="5" cm="1">
        <f t="array" ref="AE1370">MMULT($C1370:$N1370,DJ$4:DJ$15)</f>
        <v>1.2504435939155618</v>
      </c>
      <c r="AF1370">
        <v>1</v>
      </c>
      <c r="AG1370" s="7">
        <f t="shared" si="746"/>
        <v>0</v>
      </c>
      <c r="AH1370" s="7">
        <f t="shared" si="747"/>
        <v>1.9119840181502896</v>
      </c>
      <c r="AI1370" s="7">
        <f t="shared" si="748"/>
        <v>0.9541635162126465</v>
      </c>
      <c r="AJ1370" s="7">
        <f t="shared" si="749"/>
        <v>0</v>
      </c>
      <c r="AK1370" s="7">
        <f t="shared" si="750"/>
        <v>0</v>
      </c>
      <c r="AL1370" s="7">
        <f t="shared" si="751"/>
        <v>0.11796174782555957</v>
      </c>
      <c r="AM1370" s="7">
        <f t="shared" si="752"/>
        <v>0</v>
      </c>
      <c r="AN1370" s="7">
        <f t="shared" si="753"/>
        <v>4.8676445495968697</v>
      </c>
      <c r="AO1370" s="7">
        <f t="shared" si="754"/>
        <v>0</v>
      </c>
      <c r="AP1370" s="7">
        <f t="shared" si="755"/>
        <v>2.1251962463548573</v>
      </c>
      <c r="AQ1370" s="7">
        <f t="shared" si="756"/>
        <v>0</v>
      </c>
      <c r="AR1370" s="7">
        <f t="shared" si="757"/>
        <v>0</v>
      </c>
      <c r="AS1370" s="7">
        <f t="shared" si="758"/>
        <v>2.2504609475884627</v>
      </c>
      <c r="AT1370" s="7">
        <f t="shared" si="759"/>
        <v>1.1825644213074193</v>
      </c>
      <c r="AU1370" s="7">
        <f t="shared" si="760"/>
        <v>0</v>
      </c>
      <c r="AV1370" s="7">
        <f t="shared" si="761"/>
        <v>1.2504435939155618</v>
      </c>
      <c r="AX1370" s="8" cm="1">
        <f t="array" aca="1" ref="AX1370" ca="1">MMULT($AF1370:$AV1370,CU$21:CU$37)</f>
        <v>5.1940652660296793</v>
      </c>
      <c r="AY1370" s="8" cm="1">
        <f t="array" aca="1" ref="AY1370" ca="1">MMULT($AF1370:$AV1370,CV$21:CV$37)</f>
        <v>1.8100511960516423</v>
      </c>
      <c r="AZ1370" s="8" cm="1">
        <f t="array" aca="1" ref="AZ1370" ca="1">MMULT($AF1370:$AV1370,CW$21:CW$37)</f>
        <v>-1.6543704005035158</v>
      </c>
      <c r="BA1370" s="8" cm="1">
        <f t="array" aca="1" ref="BA1370" ca="1">MMULT($AF1370:$AV1370,CX$21:CX$37)</f>
        <v>2.2507504599303823</v>
      </c>
      <c r="BB1370" s="8" cm="1">
        <f t="array" aca="1" ref="BB1370" ca="1">MMULT($AF1370:$AV1370,CY$21:CY$37)</f>
        <v>1.2750357806761325</v>
      </c>
      <c r="BC1370" s="8" cm="1">
        <f t="array" aca="1" ref="BC1370" ca="1">MMULT($AF1370:$AV1370,CZ$21:CZ$37)</f>
        <v>-2.1240127034062932</v>
      </c>
      <c r="BD1370" s="8" cm="1">
        <f t="array" aca="1" ref="BD1370" ca="1">MMULT($AF1370:$AV1370,DA$21:DA$37)</f>
        <v>1.7375767554223442</v>
      </c>
      <c r="BE1370" s="8" cm="1">
        <f t="array" aca="1" ref="BE1370" ca="1">MMULT($AF1370:$AV1370,DB$21:DB$37)</f>
        <v>1.0441651302946808</v>
      </c>
      <c r="BF1370" s="11">
        <v>1</v>
      </c>
      <c r="BG1370" s="11">
        <f t="shared" ca="1" si="762"/>
        <v>5.1940652660296793</v>
      </c>
      <c r="BH1370" s="11">
        <f t="shared" ca="1" si="763"/>
        <v>1.8100511960516423</v>
      </c>
      <c r="BI1370" s="11">
        <f t="shared" ca="1" si="764"/>
        <v>0</v>
      </c>
      <c r="BJ1370" s="11">
        <f t="shared" ca="1" si="765"/>
        <v>2.2507504599303823</v>
      </c>
      <c r="BK1370" s="11">
        <f t="shared" ca="1" si="766"/>
        <v>1.2750357806761325</v>
      </c>
      <c r="BL1370" s="11">
        <f t="shared" ca="1" si="767"/>
        <v>0</v>
      </c>
      <c r="BM1370" s="11">
        <f t="shared" ca="1" si="768"/>
        <v>1.7375767554223442</v>
      </c>
      <c r="BN1370" s="11">
        <f t="shared" ca="1" si="769"/>
        <v>1.0441651302946808</v>
      </c>
      <c r="BP1370" s="8" cm="1">
        <f t="array" aca="1" ref="BP1370" ca="1">MMULT(BF1370:BN1370,CU$43:CU$51)</f>
        <v>-4.3971781953220859</v>
      </c>
      <c r="BQ1370" s="11">
        <f t="shared" ca="1" si="770"/>
        <v>0.98783770943984417</v>
      </c>
      <c r="BR1370" s="11">
        <f t="shared" ca="1" si="771"/>
        <v>0.98783770943984417</v>
      </c>
      <c r="BT1370" s="12">
        <f t="shared" ca="1" si="740"/>
        <v>1.2162290560155831E-2</v>
      </c>
      <c r="BU1370" s="12">
        <f t="shared" ca="1" si="772"/>
        <v>1.4792131166965563E-4</v>
      </c>
      <c r="BW1370" s="12">
        <f t="shared" ca="1" si="773"/>
        <v>4.4094150517493542</v>
      </c>
      <c r="BY1370">
        <f t="shared" ca="1" si="741"/>
        <v>1</v>
      </c>
      <c r="CA1370">
        <f t="shared" ca="1" si="742"/>
        <v>1</v>
      </c>
      <c r="CB1370">
        <f t="shared" ca="1" si="743"/>
        <v>0</v>
      </c>
      <c r="CC1370">
        <f t="shared" ca="1" si="744"/>
        <v>0</v>
      </c>
      <c r="CD1370">
        <f t="shared" ca="1" si="745"/>
        <v>0</v>
      </c>
      <c r="CF1370">
        <f t="shared" ca="1" si="774"/>
        <v>1</v>
      </c>
    </row>
    <row r="1371" spans="1:84" x14ac:dyDescent="0.45">
      <c r="A1371">
        <v>0</v>
      </c>
      <c r="C1371">
        <v>1</v>
      </c>
      <c r="D1371">
        <v>0</v>
      </c>
      <c r="E1371">
        <v>0</v>
      </c>
      <c r="F1371">
        <v>2</v>
      </c>
      <c r="G1371">
        <v>1</v>
      </c>
      <c r="H1371">
        <v>-1.050284659567071</v>
      </c>
      <c r="I1371">
        <v>2.854250078092107</v>
      </c>
      <c r="J1371">
        <v>0.66746574728103758</v>
      </c>
      <c r="K1371">
        <v>2.5737456901577671</v>
      </c>
      <c r="L1371">
        <v>0.72362944807387286</v>
      </c>
      <c r="M1371">
        <v>0.58861036402585987</v>
      </c>
      <c r="N1371">
        <v>-0.4131888394428721</v>
      </c>
      <c r="P1371" s="5" cm="1">
        <f t="array" ref="P1371">MMULT($C1371:$N1371,CU$4:CU$15)</f>
        <v>-0.38423192140906104</v>
      </c>
      <c r="Q1371" s="5" cm="1">
        <f t="array" ref="Q1371">MMULT($C1371:$N1371,CV$4:CV$15)</f>
        <v>-1.1914501447368564</v>
      </c>
      <c r="R1371" s="5" cm="1">
        <f t="array" ref="R1371">MMULT($C1371:$N1371,CW$4:CW$15)</f>
        <v>-2.4888391337779225</v>
      </c>
      <c r="S1371" s="5" cm="1">
        <f t="array" ref="S1371">MMULT($C1371:$N1371,CX$4:CX$15)</f>
        <v>2.1469585517326344</v>
      </c>
      <c r="T1371" s="5" cm="1">
        <f t="array" ref="T1371">MMULT($C1371:$N1371,CY$4:CY$15)</f>
        <v>3.7637744265119371</v>
      </c>
      <c r="U1371" s="5" cm="1">
        <f t="array" ref="U1371">MMULT($C1371:$N1371,CZ$4:CZ$15)</f>
        <v>2.1500754403844624</v>
      </c>
      <c r="V1371" s="5" cm="1">
        <f t="array" ref="V1371">MMULT($C1371:$N1371,DA$4:DA$15)</f>
        <v>-0.18098241194347794</v>
      </c>
      <c r="W1371" s="5" cm="1">
        <f t="array" ref="W1371">MMULT($C1371:$N1371,DB$4:DB$15)</f>
        <v>4.0461139724652151</v>
      </c>
      <c r="X1371" s="5" cm="1">
        <f t="array" ref="X1371">MMULT($C1371:$N1371,DC$4:DC$15)</f>
        <v>0.51005532326748004</v>
      </c>
      <c r="Y1371" s="5" cm="1">
        <f t="array" ref="Y1371">MMULT($C1371:$N1371,DD$4:DD$15)</f>
        <v>-1.5138637209902581</v>
      </c>
      <c r="Z1371" s="5" cm="1">
        <f t="array" ref="Z1371">MMULT($C1371:$N1371,DE$4:DE$15)</f>
        <v>0.87029987780696727</v>
      </c>
      <c r="AA1371" s="5" cm="1">
        <f t="array" ref="AA1371">MMULT($C1371:$N1371,DF$4:DF$15)</f>
        <v>1.8524020009312336</v>
      </c>
      <c r="AB1371" s="5" cm="1">
        <f t="array" ref="AB1371">MMULT($C1371:$N1371,DG$4:DG$15)</f>
        <v>-0.3576781057276131</v>
      </c>
      <c r="AC1371" s="5" cm="1">
        <f t="array" ref="AC1371">MMULT($C1371:$N1371,DH$4:DH$15)</f>
        <v>0.8208241212719497</v>
      </c>
      <c r="AD1371" s="5" cm="1">
        <f t="array" ref="AD1371">MMULT($C1371:$N1371,DI$4:DI$15)</f>
        <v>4.0323926903818048</v>
      </c>
      <c r="AE1371" s="5" cm="1">
        <f t="array" ref="AE1371">MMULT($C1371:$N1371,DJ$4:DJ$15)</f>
        <v>5.2392356313226749</v>
      </c>
      <c r="AF1371">
        <v>1</v>
      </c>
      <c r="AG1371" s="7">
        <f t="shared" si="746"/>
        <v>0</v>
      </c>
      <c r="AH1371" s="7">
        <f t="shared" si="747"/>
        <v>0</v>
      </c>
      <c r="AI1371" s="7">
        <f t="shared" si="748"/>
        <v>0</v>
      </c>
      <c r="AJ1371" s="7">
        <f t="shared" si="749"/>
        <v>2.1469585517326344</v>
      </c>
      <c r="AK1371" s="7">
        <f t="shared" si="750"/>
        <v>3.7637744265119371</v>
      </c>
      <c r="AL1371" s="7">
        <f t="shared" si="751"/>
        <v>2.1500754403844624</v>
      </c>
      <c r="AM1371" s="7">
        <f t="shared" si="752"/>
        <v>0</v>
      </c>
      <c r="AN1371" s="7">
        <f t="shared" si="753"/>
        <v>4.0461139724652151</v>
      </c>
      <c r="AO1371" s="7">
        <f t="shared" si="754"/>
        <v>0.51005532326748004</v>
      </c>
      <c r="AP1371" s="7">
        <f t="shared" si="755"/>
        <v>0</v>
      </c>
      <c r="AQ1371" s="7">
        <f t="shared" si="756"/>
        <v>0.87029987780696727</v>
      </c>
      <c r="AR1371" s="7">
        <f t="shared" si="757"/>
        <v>1.8524020009312336</v>
      </c>
      <c r="AS1371" s="7">
        <f t="shared" si="758"/>
        <v>0</v>
      </c>
      <c r="AT1371" s="7">
        <f t="shared" si="759"/>
        <v>0.8208241212719497</v>
      </c>
      <c r="AU1371" s="7">
        <f t="shared" si="760"/>
        <v>4.0323926903818048</v>
      </c>
      <c r="AV1371" s="7">
        <f t="shared" si="761"/>
        <v>5.2392356313226749</v>
      </c>
      <c r="AX1371" s="8" cm="1">
        <f t="array" aca="1" ref="AX1371" ca="1">MMULT($AF1371:$AV1371,CU$21:CU$37)</f>
        <v>7.6660226848821154</v>
      </c>
      <c r="AY1371" s="8" cm="1">
        <f t="array" aca="1" ref="AY1371" ca="1">MMULT($AF1371:$AV1371,CV$21:CV$37)</f>
        <v>3.3924309037607108</v>
      </c>
      <c r="AZ1371" s="8" cm="1">
        <f t="array" aca="1" ref="AZ1371" ca="1">MMULT($AF1371:$AV1371,CW$21:CW$37)</f>
        <v>4.8707926025010142</v>
      </c>
      <c r="BA1371" s="8" cm="1">
        <f t="array" aca="1" ref="BA1371" ca="1">MMULT($AF1371:$AV1371,CX$21:CX$37)</f>
        <v>-0.33994453222509413</v>
      </c>
      <c r="BB1371" s="8" cm="1">
        <f t="array" aca="1" ref="BB1371" ca="1">MMULT($AF1371:$AV1371,CY$21:CY$37)</f>
        <v>2.1741975080466864</v>
      </c>
      <c r="BC1371" s="8" cm="1">
        <f t="array" aca="1" ref="BC1371" ca="1">MMULT($AF1371:$AV1371,CZ$21:CZ$37)</f>
        <v>-12.604045684762751</v>
      </c>
      <c r="BD1371" s="8" cm="1">
        <f t="array" aca="1" ref="BD1371" ca="1">MMULT($AF1371:$AV1371,DA$21:DA$37)</f>
        <v>5.4712187045325731</v>
      </c>
      <c r="BE1371" s="8" cm="1">
        <f t="array" aca="1" ref="BE1371" ca="1">MMULT($AF1371:$AV1371,DB$21:DB$37)</f>
        <v>0.85702930873939209</v>
      </c>
      <c r="BF1371" s="11">
        <v>1</v>
      </c>
      <c r="BG1371" s="11">
        <f t="shared" ca="1" si="762"/>
        <v>7.6660226848821154</v>
      </c>
      <c r="BH1371" s="11">
        <f t="shared" ca="1" si="763"/>
        <v>3.3924309037607108</v>
      </c>
      <c r="BI1371" s="11">
        <f t="shared" ca="1" si="764"/>
        <v>4.8707926025010142</v>
      </c>
      <c r="BJ1371" s="11">
        <f t="shared" ca="1" si="765"/>
        <v>0</v>
      </c>
      <c r="BK1371" s="11">
        <f t="shared" ca="1" si="766"/>
        <v>2.1741975080466864</v>
      </c>
      <c r="BL1371" s="11">
        <f t="shared" ca="1" si="767"/>
        <v>0</v>
      </c>
      <c r="BM1371" s="11">
        <f t="shared" ca="1" si="768"/>
        <v>5.4712187045325731</v>
      </c>
      <c r="BN1371" s="11">
        <f t="shared" ca="1" si="769"/>
        <v>0.85702930873939209</v>
      </c>
      <c r="BP1371" s="8" cm="1">
        <f t="array" aca="1" ref="BP1371" ca="1">MMULT(BF1371:BN1371,CU$43:CU$51)</f>
        <v>-5.4716443932256693</v>
      </c>
      <c r="BQ1371" s="11">
        <f t="shared" ca="1" si="770"/>
        <v>0.99581328931496194</v>
      </c>
      <c r="BR1371" s="11">
        <f t="shared" ca="1" si="771"/>
        <v>0.99581328931496194</v>
      </c>
      <c r="BT1371" s="12">
        <f t="shared" ca="1" si="740"/>
        <v>-0.99581328931496194</v>
      </c>
      <c r="BU1371" s="12">
        <f t="shared" ca="1" si="772"/>
        <v>0.99164410717628404</v>
      </c>
      <c r="BW1371" s="12">
        <f t="shared" ca="1" si="773"/>
        <v>5.4758398927232523</v>
      </c>
      <c r="BY1371">
        <f t="shared" ca="1" si="741"/>
        <v>1</v>
      </c>
      <c r="CA1371">
        <f t="shared" ca="1" si="742"/>
        <v>0</v>
      </c>
      <c r="CB1371">
        <f t="shared" ca="1" si="743"/>
        <v>0</v>
      </c>
      <c r="CC1371">
        <f t="shared" ca="1" si="744"/>
        <v>1</v>
      </c>
      <c r="CD1371">
        <f t="shared" ca="1" si="745"/>
        <v>0</v>
      </c>
      <c r="CF1371">
        <f t="shared" ca="1" si="774"/>
        <v>1</v>
      </c>
    </row>
    <row r="1372" spans="1:84" x14ac:dyDescent="0.45">
      <c r="A1372">
        <v>0</v>
      </c>
      <c r="C1372">
        <v>1</v>
      </c>
      <c r="D1372">
        <v>0</v>
      </c>
      <c r="E1372">
        <v>0</v>
      </c>
      <c r="F1372">
        <v>3</v>
      </c>
      <c r="G1372">
        <v>1</v>
      </c>
      <c r="H1372">
        <v>-1.050284659567071</v>
      </c>
      <c r="I1372">
        <v>-5.6976233558387143E-2</v>
      </c>
      <c r="J1372">
        <v>0.89982659205478666</v>
      </c>
      <c r="K1372">
        <v>-0.65206815497385195</v>
      </c>
      <c r="L1372">
        <v>1.1939783583344239</v>
      </c>
      <c r="M1372">
        <v>1.5313722343703371</v>
      </c>
      <c r="N1372">
        <v>-0.4131888394428721</v>
      </c>
      <c r="P1372" s="5" cm="1">
        <f t="array" ref="P1372">MMULT($C1372:$N1372,CU$4:CU$15)</f>
        <v>-0.65209519802441973</v>
      </c>
      <c r="Q1372" s="5" cm="1">
        <f t="array" ref="Q1372">MMULT($C1372:$N1372,CV$4:CV$15)</f>
        <v>1.5605317730438946</v>
      </c>
      <c r="R1372" s="5" cm="1">
        <f t="array" ref="R1372">MMULT($C1372:$N1372,CW$4:CW$15)</f>
        <v>1.2096515118161597</v>
      </c>
      <c r="S1372" s="5" cm="1">
        <f t="array" ref="S1372">MMULT($C1372:$N1372,CX$4:CX$15)</f>
        <v>-2.7979041684773467</v>
      </c>
      <c r="T1372" s="5" cm="1">
        <f t="array" ref="T1372">MMULT($C1372:$N1372,CY$4:CY$15)</f>
        <v>-0.38724497490565962</v>
      </c>
      <c r="U1372" s="5" cm="1">
        <f t="array" ref="U1372">MMULT($C1372:$N1372,CZ$4:CZ$15)</f>
        <v>1.4250943060943944</v>
      </c>
      <c r="V1372" s="5" cm="1">
        <f t="array" ref="V1372">MMULT($C1372:$N1372,DA$4:DA$15)</f>
        <v>-1.7712951291852881</v>
      </c>
      <c r="W1372" s="5" cm="1">
        <f t="array" ref="W1372">MMULT($C1372:$N1372,DB$4:DB$15)</f>
        <v>2.9987551869359379</v>
      </c>
      <c r="X1372" s="5" cm="1">
        <f t="array" ref="X1372">MMULT($C1372:$N1372,DC$4:DC$15)</f>
        <v>-1.7604820071398384</v>
      </c>
      <c r="Y1372" s="5" cm="1">
        <f t="array" ref="Y1372">MMULT($C1372:$N1372,DD$4:DD$15)</f>
        <v>-2.4538786541255821</v>
      </c>
      <c r="Z1372" s="5" cm="1">
        <f t="array" ref="Z1372">MMULT($C1372:$N1372,DE$4:DE$15)</f>
        <v>-0.50299195326394308</v>
      </c>
      <c r="AA1372" s="5" cm="1">
        <f t="array" ref="AA1372">MMULT($C1372:$N1372,DF$4:DF$15)</f>
        <v>3.10111427756366</v>
      </c>
      <c r="AB1372" s="5" cm="1">
        <f t="array" ref="AB1372">MMULT($C1372:$N1372,DG$4:DG$15)</f>
        <v>1.5706405262156311</v>
      </c>
      <c r="AC1372" s="5" cm="1">
        <f t="array" ref="AC1372">MMULT($C1372:$N1372,DH$4:DH$15)</f>
        <v>-0.515390125576632</v>
      </c>
      <c r="AD1372" s="5" cm="1">
        <f t="array" ref="AD1372">MMULT($C1372:$N1372,DI$4:DI$15)</f>
        <v>2.2148958377714494</v>
      </c>
      <c r="AE1372" s="5" cm="1">
        <f t="array" ref="AE1372">MMULT($C1372:$N1372,DJ$4:DJ$15)</f>
        <v>3.5339593157375013</v>
      </c>
      <c r="AF1372">
        <v>1</v>
      </c>
      <c r="AG1372" s="7">
        <f t="shared" si="746"/>
        <v>0</v>
      </c>
      <c r="AH1372" s="7">
        <f t="shared" si="747"/>
        <v>1.5605317730438946</v>
      </c>
      <c r="AI1372" s="7">
        <f t="shared" si="748"/>
        <v>1.2096515118161597</v>
      </c>
      <c r="AJ1372" s="7">
        <f t="shared" si="749"/>
        <v>0</v>
      </c>
      <c r="AK1372" s="7">
        <f t="shared" si="750"/>
        <v>0</v>
      </c>
      <c r="AL1372" s="7">
        <f t="shared" si="751"/>
        <v>1.4250943060943944</v>
      </c>
      <c r="AM1372" s="7">
        <f t="shared" si="752"/>
        <v>0</v>
      </c>
      <c r="AN1372" s="7">
        <f t="shared" si="753"/>
        <v>2.9987551869359379</v>
      </c>
      <c r="AO1372" s="7">
        <f t="shared" si="754"/>
        <v>0</v>
      </c>
      <c r="AP1372" s="7">
        <f t="shared" si="755"/>
        <v>0</v>
      </c>
      <c r="AQ1372" s="7">
        <f t="shared" si="756"/>
        <v>0</v>
      </c>
      <c r="AR1372" s="7">
        <f t="shared" si="757"/>
        <v>3.10111427756366</v>
      </c>
      <c r="AS1372" s="7">
        <f t="shared" si="758"/>
        <v>1.5706405262156311</v>
      </c>
      <c r="AT1372" s="7">
        <f t="shared" si="759"/>
        <v>0</v>
      </c>
      <c r="AU1372" s="7">
        <f t="shared" si="760"/>
        <v>2.2148958377714494</v>
      </c>
      <c r="AV1372" s="7">
        <f t="shared" si="761"/>
        <v>3.5339593157375013</v>
      </c>
      <c r="AX1372" s="8" cm="1">
        <f t="array" aca="1" ref="AX1372" ca="1">MMULT($AF1372:$AV1372,CU$21:CU$37)</f>
        <v>2.6901610266163369</v>
      </c>
      <c r="AY1372" s="8" cm="1">
        <f t="array" aca="1" ref="AY1372" ca="1">MMULT($AF1372:$AV1372,CV$21:CV$37)</f>
        <v>2.1346480666559398</v>
      </c>
      <c r="AZ1372" s="8" cm="1">
        <f t="array" aca="1" ref="AZ1372" ca="1">MMULT($AF1372:$AV1372,CW$21:CW$37)</f>
        <v>2.3962830157920325</v>
      </c>
      <c r="BA1372" s="8" cm="1">
        <f t="array" aca="1" ref="BA1372" ca="1">MMULT($AF1372:$AV1372,CX$21:CX$37)</f>
        <v>0.56938839000531238</v>
      </c>
      <c r="BB1372" s="8" cm="1">
        <f t="array" aca="1" ref="BB1372" ca="1">MMULT($AF1372:$AV1372,CY$21:CY$37)</f>
        <v>1.9472347729614921</v>
      </c>
      <c r="BC1372" s="8" cm="1">
        <f t="array" aca="1" ref="BC1372" ca="1">MMULT($AF1372:$AV1372,CZ$21:CZ$37)</f>
        <v>-7.1971427801170487</v>
      </c>
      <c r="BD1372" s="8" cm="1">
        <f t="array" aca="1" ref="BD1372" ca="1">MMULT($AF1372:$AV1372,DA$21:DA$37)</f>
        <v>2.5107520219084969</v>
      </c>
      <c r="BE1372" s="8" cm="1">
        <f t="array" aca="1" ref="BE1372" ca="1">MMULT($AF1372:$AV1372,DB$21:DB$37)</f>
        <v>5.0173400264174113</v>
      </c>
      <c r="BF1372" s="11">
        <v>1</v>
      </c>
      <c r="BG1372" s="11">
        <f t="shared" ca="1" si="762"/>
        <v>2.6901610266163369</v>
      </c>
      <c r="BH1372" s="11">
        <f t="shared" ca="1" si="763"/>
        <v>2.1346480666559398</v>
      </c>
      <c r="BI1372" s="11">
        <f t="shared" ca="1" si="764"/>
        <v>2.3962830157920325</v>
      </c>
      <c r="BJ1372" s="11">
        <f t="shared" ca="1" si="765"/>
        <v>0.56938839000531238</v>
      </c>
      <c r="BK1372" s="11">
        <f t="shared" ca="1" si="766"/>
        <v>1.9472347729614921</v>
      </c>
      <c r="BL1372" s="11">
        <f t="shared" ca="1" si="767"/>
        <v>0</v>
      </c>
      <c r="BM1372" s="11">
        <f t="shared" ca="1" si="768"/>
        <v>2.5107520219084969</v>
      </c>
      <c r="BN1372" s="11">
        <f t="shared" ca="1" si="769"/>
        <v>5.0173400264174113</v>
      </c>
      <c r="BP1372" s="8" cm="1">
        <f t="array" aca="1" ref="BP1372" ca="1">MMULT(BF1372:BN1372,CU$43:CU$51)</f>
        <v>-1.3598328469622403</v>
      </c>
      <c r="BQ1372" s="11">
        <f t="shared" ca="1" si="770"/>
        <v>0.79573252962461161</v>
      </c>
      <c r="BR1372" s="11">
        <f t="shared" ca="1" si="771"/>
        <v>0.79573252962461161</v>
      </c>
      <c r="BT1372" s="12">
        <f t="shared" ca="1" si="740"/>
        <v>-0.79573252962461161</v>
      </c>
      <c r="BU1372" s="12">
        <f t="shared" ca="1" si="772"/>
        <v>0.63319025870278334</v>
      </c>
      <c r="BW1372" s="12">
        <f t="shared" ca="1" si="773"/>
        <v>1.5883250146262449</v>
      </c>
      <c r="BY1372">
        <f t="shared" ca="1" si="741"/>
        <v>1</v>
      </c>
      <c r="CA1372">
        <f t="shared" ca="1" si="742"/>
        <v>0</v>
      </c>
      <c r="CB1372">
        <f t="shared" ca="1" si="743"/>
        <v>0</v>
      </c>
      <c r="CC1372">
        <f t="shared" ca="1" si="744"/>
        <v>1</v>
      </c>
      <c r="CD1372">
        <f t="shared" ca="1" si="745"/>
        <v>0</v>
      </c>
      <c r="CF1372">
        <f t="shared" ca="1" si="774"/>
        <v>1</v>
      </c>
    </row>
    <row r="1373" spans="1:84" x14ac:dyDescent="0.45">
      <c r="A1373">
        <v>0</v>
      </c>
      <c r="C1373">
        <v>1</v>
      </c>
      <c r="D1373">
        <v>0</v>
      </c>
      <c r="E1373">
        <v>0</v>
      </c>
      <c r="F1373">
        <v>2</v>
      </c>
      <c r="G1373">
        <v>1</v>
      </c>
      <c r="H1373">
        <v>-1.050284659567071</v>
      </c>
      <c r="I1373">
        <v>0.37832165445325078</v>
      </c>
      <c r="J1373">
        <v>0.31892448012041402</v>
      </c>
      <c r="K1373">
        <v>0.11428541044415701</v>
      </c>
      <c r="L1373">
        <v>-0.18222771242792971</v>
      </c>
      <c r="M1373">
        <v>0.40039154229926471</v>
      </c>
      <c r="N1373">
        <v>-0.4131888394428721</v>
      </c>
      <c r="P1373" s="5" cm="1">
        <f t="array" ref="P1373">MMULT($C1373:$N1373,CU$4:CU$15)</f>
        <v>-0.85649853815335009</v>
      </c>
      <c r="Q1373" s="5" cm="1">
        <f t="array" ref="Q1373">MMULT($C1373:$N1373,CV$4:CV$15)</f>
        <v>0.6185122215396246</v>
      </c>
      <c r="R1373" s="5" cm="1">
        <f t="array" ref="R1373">MMULT($C1373:$N1373,CW$4:CW$15)</f>
        <v>0.59573421578171337</v>
      </c>
      <c r="S1373" s="5" cm="1">
        <f t="array" ref="S1373">MMULT($C1373:$N1373,CX$4:CX$15)</f>
        <v>-1.1235778838184443</v>
      </c>
      <c r="T1373" s="5" cm="1">
        <f t="array" ref="T1373">MMULT($C1373:$N1373,CY$4:CY$15)</f>
        <v>0.50885039380048669</v>
      </c>
      <c r="U1373" s="5" cm="1">
        <f t="array" ref="U1373">MMULT($C1373:$N1373,CZ$4:CZ$15)</f>
        <v>1.4950285580988456</v>
      </c>
      <c r="V1373" s="5" cm="1">
        <f t="array" ref="V1373">MMULT($C1373:$N1373,DA$4:DA$15)</f>
        <v>-1.2043644476914204</v>
      </c>
      <c r="W1373" s="5" cm="1">
        <f t="array" ref="W1373">MMULT($C1373:$N1373,DB$4:DB$15)</f>
        <v>3.1852171714614954</v>
      </c>
      <c r="X1373" s="5" cm="1">
        <f t="array" ref="X1373">MMULT($C1373:$N1373,DC$4:DC$15)</f>
        <v>-0.79874317582407883</v>
      </c>
      <c r="Y1373" s="5" cm="1">
        <f t="array" ref="Y1373">MMULT($C1373:$N1373,DD$4:DD$15)</f>
        <v>-0.63703854456817754</v>
      </c>
      <c r="Z1373" s="5" cm="1">
        <f t="array" ref="Z1373">MMULT($C1373:$N1373,DE$4:DE$15)</f>
        <v>-0.6252150938073342</v>
      </c>
      <c r="AA1373" s="5" cm="1">
        <f t="array" ref="AA1373">MMULT($C1373:$N1373,DF$4:DF$15)</f>
        <v>1.4036789735517734</v>
      </c>
      <c r="AB1373" s="5" cm="1">
        <f t="array" ref="AB1373">MMULT($C1373:$N1373,DG$4:DG$15)</f>
        <v>1.3552088859853142</v>
      </c>
      <c r="AC1373" s="5" cm="1">
        <f t="array" ref="AC1373">MMULT($C1373:$N1373,DH$4:DH$15)</f>
        <v>0.89129459005885536</v>
      </c>
      <c r="AD1373" s="5" cm="1">
        <f t="array" ref="AD1373">MMULT($C1373:$N1373,DI$4:DI$15)</f>
        <v>0.89358243779715796</v>
      </c>
      <c r="AE1373" s="5" cm="1">
        <f t="array" ref="AE1373">MMULT($C1373:$N1373,DJ$4:DJ$15)</f>
        <v>2.8064872636660838</v>
      </c>
      <c r="AF1373">
        <v>1</v>
      </c>
      <c r="AG1373" s="7">
        <f t="shared" si="746"/>
        <v>0</v>
      </c>
      <c r="AH1373" s="7">
        <f t="shared" si="747"/>
        <v>0.6185122215396246</v>
      </c>
      <c r="AI1373" s="7">
        <f t="shared" si="748"/>
        <v>0.59573421578171337</v>
      </c>
      <c r="AJ1373" s="7">
        <f t="shared" si="749"/>
        <v>0</v>
      </c>
      <c r="AK1373" s="7">
        <f t="shared" si="750"/>
        <v>0.50885039380048669</v>
      </c>
      <c r="AL1373" s="7">
        <f t="shared" si="751"/>
        <v>1.4950285580988456</v>
      </c>
      <c r="AM1373" s="7">
        <f t="shared" si="752"/>
        <v>0</v>
      </c>
      <c r="AN1373" s="7">
        <f t="shared" si="753"/>
        <v>3.1852171714614954</v>
      </c>
      <c r="AO1373" s="7">
        <f t="shared" si="754"/>
        <v>0</v>
      </c>
      <c r="AP1373" s="7">
        <f t="shared" si="755"/>
        <v>0</v>
      </c>
      <c r="AQ1373" s="7">
        <f t="shared" si="756"/>
        <v>0</v>
      </c>
      <c r="AR1373" s="7">
        <f t="shared" si="757"/>
        <v>1.4036789735517734</v>
      </c>
      <c r="AS1373" s="7">
        <f t="shared" si="758"/>
        <v>1.3552088859853142</v>
      </c>
      <c r="AT1373" s="7">
        <f t="shared" si="759"/>
        <v>0.89129459005885536</v>
      </c>
      <c r="AU1373" s="7">
        <f t="shared" si="760"/>
        <v>0.89358243779715796</v>
      </c>
      <c r="AV1373" s="7">
        <f t="shared" si="761"/>
        <v>2.8064872636660838</v>
      </c>
      <c r="AX1373" s="8" cm="1">
        <f t="array" aca="1" ref="AX1373" ca="1">MMULT($AF1373:$AV1373,CU$21:CU$37)</f>
        <v>4.6133787204653061</v>
      </c>
      <c r="AY1373" s="8" cm="1">
        <f t="array" aca="1" ref="AY1373" ca="1">MMULT($AF1373:$AV1373,CV$21:CV$37)</f>
        <v>2.4186027009706352</v>
      </c>
      <c r="AZ1373" s="8" cm="1">
        <f t="array" aca="1" ref="AZ1373" ca="1">MMULT($AF1373:$AV1373,CW$21:CW$37)</f>
        <v>1.6242197115219708</v>
      </c>
      <c r="BA1373" s="8" cm="1">
        <f t="array" aca="1" ref="BA1373" ca="1">MMULT($AF1373:$AV1373,CX$21:CX$37)</f>
        <v>0.57840048390597598</v>
      </c>
      <c r="BB1373" s="8" cm="1">
        <f t="array" aca="1" ref="BB1373" ca="1">MMULT($AF1373:$AV1373,CY$21:CY$37)</f>
        <v>2.5191485227593291E-2</v>
      </c>
      <c r="BC1373" s="8" cm="1">
        <f t="array" aca="1" ref="BC1373" ca="1">MMULT($AF1373:$AV1373,CZ$21:CZ$37)</f>
        <v>-6.4408331689760754</v>
      </c>
      <c r="BD1373" s="8" cm="1">
        <f t="array" aca="1" ref="BD1373" ca="1">MMULT($AF1373:$AV1373,DA$21:DA$37)</f>
        <v>3.3520028058361548</v>
      </c>
      <c r="BE1373" s="8" cm="1">
        <f t="array" aca="1" ref="BE1373" ca="1">MMULT($AF1373:$AV1373,DB$21:DB$37)</f>
        <v>3.636219009130488</v>
      </c>
      <c r="BF1373" s="11">
        <v>1</v>
      </c>
      <c r="BG1373" s="11">
        <f t="shared" ca="1" si="762"/>
        <v>4.6133787204653061</v>
      </c>
      <c r="BH1373" s="11">
        <f t="shared" ca="1" si="763"/>
        <v>2.4186027009706352</v>
      </c>
      <c r="BI1373" s="11">
        <f t="shared" ca="1" si="764"/>
        <v>1.6242197115219708</v>
      </c>
      <c r="BJ1373" s="11">
        <f t="shared" ca="1" si="765"/>
        <v>0.57840048390597598</v>
      </c>
      <c r="BK1373" s="11">
        <f t="shared" ca="1" si="766"/>
        <v>2.5191485227593291E-2</v>
      </c>
      <c r="BL1373" s="11">
        <f t="shared" ca="1" si="767"/>
        <v>0</v>
      </c>
      <c r="BM1373" s="11">
        <f t="shared" ca="1" si="768"/>
        <v>3.3520028058361548</v>
      </c>
      <c r="BN1373" s="11">
        <f t="shared" ca="1" si="769"/>
        <v>3.636219009130488</v>
      </c>
      <c r="BP1373" s="8" cm="1">
        <f t="array" aca="1" ref="BP1373" ca="1">MMULT(BF1373:BN1373,CU$43:CU$51)</f>
        <v>-1.3071921352917457</v>
      </c>
      <c r="BQ1373" s="11">
        <f t="shared" ca="1" si="770"/>
        <v>0.7870429191964281</v>
      </c>
      <c r="BR1373" s="11">
        <f t="shared" ca="1" si="771"/>
        <v>0.7870429191964281</v>
      </c>
      <c r="BT1373" s="12">
        <f t="shared" ca="1" si="740"/>
        <v>-0.7870429191964281</v>
      </c>
      <c r="BU1373" s="12">
        <f t="shared" ca="1" si="772"/>
        <v>0.61943655665723529</v>
      </c>
      <c r="BW1373" s="12">
        <f t="shared" ca="1" si="773"/>
        <v>1.5466646321510571</v>
      </c>
      <c r="BY1373">
        <f t="shared" ca="1" si="741"/>
        <v>1</v>
      </c>
      <c r="CA1373">
        <f t="shared" ca="1" si="742"/>
        <v>0</v>
      </c>
      <c r="CB1373">
        <f t="shared" ca="1" si="743"/>
        <v>0</v>
      </c>
      <c r="CC1373">
        <f t="shared" ca="1" si="744"/>
        <v>1</v>
      </c>
      <c r="CD1373">
        <f t="shared" ca="1" si="745"/>
        <v>0</v>
      </c>
      <c r="CF1373">
        <f t="shared" ca="1" si="774"/>
        <v>1</v>
      </c>
    </row>
    <row r="1374" spans="1:84" x14ac:dyDescent="0.45">
      <c r="A1374">
        <v>1</v>
      </c>
      <c r="C1374">
        <v>1</v>
      </c>
      <c r="D1374">
        <v>1</v>
      </c>
      <c r="E1374">
        <v>0</v>
      </c>
      <c r="F1374">
        <v>2</v>
      </c>
      <c r="G1374">
        <v>1</v>
      </c>
      <c r="H1374">
        <v>0.73967525425312064</v>
      </c>
      <c r="I1374">
        <v>-0.87444137010855116</v>
      </c>
      <c r="J1374">
        <v>-0.84287974374833141</v>
      </c>
      <c r="K1374">
        <v>-0.65206815497385195</v>
      </c>
      <c r="L1374">
        <v>-0.66999695269813109</v>
      </c>
      <c r="M1374">
        <v>-0.97265284961259357</v>
      </c>
      <c r="N1374">
        <v>-0.87981780574028101</v>
      </c>
      <c r="P1374" s="5" cm="1">
        <f t="array" ref="P1374">MMULT($C1374:$N1374,CU$4:CU$15)</f>
        <v>1.9401294868364667</v>
      </c>
      <c r="Q1374" s="5" cm="1">
        <f t="array" ref="Q1374">MMULT($C1374:$N1374,CV$4:CV$15)</f>
        <v>1.686524891882057</v>
      </c>
      <c r="R1374" s="5" cm="1">
        <f t="array" ref="R1374">MMULT($C1374:$N1374,CW$4:CW$15)</f>
        <v>2.0351629973933618</v>
      </c>
      <c r="S1374" s="5" cm="1">
        <f t="array" ref="S1374">MMULT($C1374:$N1374,CX$4:CX$15)</f>
        <v>-1.6539511201822763</v>
      </c>
      <c r="T1374" s="5" cm="1">
        <f t="array" ref="T1374">MMULT($C1374:$N1374,CY$4:CY$15)</f>
        <v>-1.4213932488715992</v>
      </c>
      <c r="U1374" s="5" cm="1">
        <f t="array" ref="U1374">MMULT($C1374:$N1374,CZ$4:CZ$15)</f>
        <v>-0.34417637711213167</v>
      </c>
      <c r="V1374" s="5" cm="1">
        <f t="array" ref="V1374">MMULT($C1374:$N1374,DA$4:DA$15)</f>
        <v>-0.63831821696227775</v>
      </c>
      <c r="W1374" s="5" cm="1">
        <f t="array" ref="W1374">MMULT($C1374:$N1374,DB$4:DB$15)</f>
        <v>3.5148655132569542</v>
      </c>
      <c r="X1374" s="5" cm="1">
        <f t="array" ref="X1374">MMULT($C1374:$N1374,DC$4:DC$15)</f>
        <v>0.15307939766124773</v>
      </c>
      <c r="Y1374" s="5" cm="1">
        <f t="array" ref="Y1374">MMULT($C1374:$N1374,DD$4:DD$15)</f>
        <v>3.3795293836621916</v>
      </c>
      <c r="Z1374" s="5" cm="1">
        <f t="array" ref="Z1374">MMULT($C1374:$N1374,DE$4:DE$15)</f>
        <v>-0.58683296629536907</v>
      </c>
      <c r="AA1374" s="5" cm="1">
        <f t="array" ref="AA1374">MMULT($C1374:$N1374,DF$4:DF$15)</f>
        <v>1.2723266924673733</v>
      </c>
      <c r="AB1374" s="5" cm="1">
        <f t="array" ref="AB1374">MMULT($C1374:$N1374,DG$4:DG$15)</f>
        <v>0.96903020176837718</v>
      </c>
      <c r="AC1374" s="5" cm="1">
        <f t="array" ref="AC1374">MMULT($C1374:$N1374,DH$4:DH$15)</f>
        <v>-0.26834434813188512</v>
      </c>
      <c r="AD1374" s="5" cm="1">
        <f t="array" ref="AD1374">MMULT($C1374:$N1374,DI$4:DI$15)</f>
        <v>0.46574994918286661</v>
      </c>
      <c r="AE1374" s="5" cm="1">
        <f t="array" ref="AE1374">MMULT($C1374:$N1374,DJ$4:DJ$15)</f>
        <v>0.45944544115148206</v>
      </c>
      <c r="AF1374">
        <v>1</v>
      </c>
      <c r="AG1374" s="7">
        <f t="shared" si="746"/>
        <v>1.9401294868364667</v>
      </c>
      <c r="AH1374" s="7">
        <f t="shared" si="747"/>
        <v>1.686524891882057</v>
      </c>
      <c r="AI1374" s="7">
        <f t="shared" si="748"/>
        <v>2.0351629973933618</v>
      </c>
      <c r="AJ1374" s="7">
        <f t="shared" si="749"/>
        <v>0</v>
      </c>
      <c r="AK1374" s="7">
        <f t="shared" si="750"/>
        <v>0</v>
      </c>
      <c r="AL1374" s="7">
        <f t="shared" si="751"/>
        <v>0</v>
      </c>
      <c r="AM1374" s="7">
        <f t="shared" si="752"/>
        <v>0</v>
      </c>
      <c r="AN1374" s="7">
        <f t="shared" si="753"/>
        <v>3.5148655132569542</v>
      </c>
      <c r="AO1374" s="7">
        <f t="shared" si="754"/>
        <v>0.15307939766124773</v>
      </c>
      <c r="AP1374" s="7">
        <f t="shared" si="755"/>
        <v>3.3795293836621916</v>
      </c>
      <c r="AQ1374" s="7">
        <f t="shared" si="756"/>
        <v>0</v>
      </c>
      <c r="AR1374" s="7">
        <f t="shared" si="757"/>
        <v>1.2723266924673733</v>
      </c>
      <c r="AS1374" s="7">
        <f t="shared" si="758"/>
        <v>0.96903020176837718</v>
      </c>
      <c r="AT1374" s="7">
        <f t="shared" si="759"/>
        <v>0</v>
      </c>
      <c r="AU1374" s="7">
        <f t="shared" si="760"/>
        <v>0.46574994918286661</v>
      </c>
      <c r="AV1374" s="7">
        <f t="shared" si="761"/>
        <v>0.45944544115148206</v>
      </c>
      <c r="AX1374" s="8" cm="1">
        <f t="array" aca="1" ref="AX1374" ca="1">MMULT($AF1374:$AV1374,CU$21:CU$37)</f>
        <v>2.4315083850125956</v>
      </c>
      <c r="AY1374" s="8" cm="1">
        <f t="array" aca="1" ref="AY1374" ca="1">MMULT($AF1374:$AV1374,CV$21:CV$37)</f>
        <v>-1.1592000520563026</v>
      </c>
      <c r="AZ1374" s="8" cm="1">
        <f t="array" aca="1" ref="AZ1374" ca="1">MMULT($AF1374:$AV1374,CW$21:CW$37)</f>
        <v>-3.0990938836521176</v>
      </c>
      <c r="BA1374" s="8" cm="1">
        <f t="array" aca="1" ref="BA1374" ca="1">MMULT($AF1374:$AV1374,CX$21:CX$37)</f>
        <v>2.3163581044457189</v>
      </c>
      <c r="BB1374" s="8" cm="1">
        <f t="array" aca="1" ref="BB1374" ca="1">MMULT($AF1374:$AV1374,CY$21:CY$37)</f>
        <v>3.5044351979546917</v>
      </c>
      <c r="BC1374" s="8" cm="1">
        <f t="array" aca="1" ref="BC1374" ca="1">MMULT($AF1374:$AV1374,CZ$21:CZ$37)</f>
        <v>-1.1689681552737463</v>
      </c>
      <c r="BD1374" s="8" cm="1">
        <f t="array" aca="1" ref="BD1374" ca="1">MMULT($AF1374:$AV1374,DA$21:DA$37)</f>
        <v>4.0850699930813921</v>
      </c>
      <c r="BE1374" s="8" cm="1">
        <f t="array" aca="1" ref="BE1374" ca="1">MMULT($AF1374:$AV1374,DB$21:DB$37)</f>
        <v>-0.51021803702072133</v>
      </c>
      <c r="BF1374" s="11">
        <v>1</v>
      </c>
      <c r="BG1374" s="11">
        <f t="shared" ca="1" si="762"/>
        <v>2.4315083850125956</v>
      </c>
      <c r="BH1374" s="11">
        <f t="shared" ca="1" si="763"/>
        <v>0</v>
      </c>
      <c r="BI1374" s="11">
        <f t="shared" ca="1" si="764"/>
        <v>0</v>
      </c>
      <c r="BJ1374" s="11">
        <f t="shared" ca="1" si="765"/>
        <v>2.3163581044457189</v>
      </c>
      <c r="BK1374" s="11">
        <f t="shared" ca="1" si="766"/>
        <v>3.5044351979546917</v>
      </c>
      <c r="BL1374" s="11">
        <f t="shared" ca="1" si="767"/>
        <v>0</v>
      </c>
      <c r="BM1374" s="11">
        <f t="shared" ca="1" si="768"/>
        <v>4.0850699930813921</v>
      </c>
      <c r="BN1374" s="11">
        <f t="shared" ca="1" si="769"/>
        <v>0</v>
      </c>
      <c r="BP1374" s="8" cm="1">
        <f t="array" aca="1" ref="BP1374" ca="1">MMULT(BF1374:BN1374,CU$43:CU$51)</f>
        <v>-1.5288358512325377</v>
      </c>
      <c r="BQ1374" s="11">
        <f t="shared" ca="1" si="770"/>
        <v>0.82183592150185769</v>
      </c>
      <c r="BR1374" s="11">
        <f t="shared" ca="1" si="771"/>
        <v>0.82183592150185769</v>
      </c>
      <c r="BT1374" s="12">
        <f t="shared" ca="1" si="740"/>
        <v>0.17816407849814231</v>
      </c>
      <c r="BU1374" s="12">
        <f t="shared" ca="1" si="772"/>
        <v>3.1742438867092215E-2</v>
      </c>
      <c r="BW1374" s="12">
        <f t="shared" ca="1" si="773"/>
        <v>1.7250503639615169</v>
      </c>
      <c r="BY1374">
        <f t="shared" ca="1" si="741"/>
        <v>1</v>
      </c>
      <c r="CA1374">
        <f t="shared" ca="1" si="742"/>
        <v>1</v>
      </c>
      <c r="CB1374">
        <f t="shared" ca="1" si="743"/>
        <v>0</v>
      </c>
      <c r="CC1374">
        <f t="shared" ca="1" si="744"/>
        <v>0</v>
      </c>
      <c r="CD1374">
        <f t="shared" ca="1" si="745"/>
        <v>0</v>
      </c>
      <c r="CF1374">
        <f t="shared" ca="1" si="774"/>
        <v>1</v>
      </c>
    </row>
    <row r="1375" spans="1:84" x14ac:dyDescent="0.45">
      <c r="A1375">
        <v>0</v>
      </c>
      <c r="C1375">
        <v>1</v>
      </c>
      <c r="D1375">
        <v>0</v>
      </c>
      <c r="E1375">
        <v>6</v>
      </c>
      <c r="F1375">
        <v>4</v>
      </c>
      <c r="G1375">
        <v>2</v>
      </c>
      <c r="H1375">
        <v>0.46429680597309109</v>
      </c>
      <c r="I1375">
        <v>-0.4300320562123926</v>
      </c>
      <c r="J1375">
        <v>0.60937553608760031</v>
      </c>
      <c r="K1375">
        <v>-0.65206815497385195</v>
      </c>
      <c r="L1375">
        <v>0.1313382277457712</v>
      </c>
      <c r="M1375">
        <v>1.285973011106549</v>
      </c>
      <c r="N1375">
        <v>-0.5298460810172243</v>
      </c>
      <c r="P1375" s="5" cm="1">
        <f t="array" ref="P1375">MMULT($C1375:$N1375,CU$4:CU$15)</f>
        <v>-4.832621159977692</v>
      </c>
      <c r="Q1375" s="5" cm="1">
        <f t="array" ref="Q1375">MMULT($C1375:$N1375,CV$4:CV$15)</f>
        <v>2.7699107896383079</v>
      </c>
      <c r="R1375" s="5" cm="1">
        <f t="array" ref="R1375">MMULT($C1375:$N1375,CW$4:CW$15)</f>
        <v>4.4717311749097606</v>
      </c>
      <c r="S1375" s="5" cm="1">
        <f t="array" ref="S1375">MMULT($C1375:$N1375,CX$4:CX$15)</f>
        <v>-2.3667153502066935</v>
      </c>
      <c r="T1375" s="5" cm="1">
        <f t="array" ref="T1375">MMULT($C1375:$N1375,CY$4:CY$15)</f>
        <v>0.85157187897192099</v>
      </c>
      <c r="U1375" s="5" cm="1">
        <f t="array" ref="U1375">MMULT($C1375:$N1375,CZ$4:CZ$15)</f>
        <v>5.9270241148501652</v>
      </c>
      <c r="V1375" s="5" cm="1">
        <f t="array" ref="V1375">MMULT($C1375:$N1375,DA$4:DA$15)</f>
        <v>-3.945120555347446</v>
      </c>
      <c r="W1375" s="5" cm="1">
        <f t="array" ref="W1375">MMULT($C1375:$N1375,DB$4:DB$15)</f>
        <v>1.2337168243181926</v>
      </c>
      <c r="X1375" s="5" cm="1">
        <f t="array" ref="X1375">MMULT($C1375:$N1375,DC$4:DC$15)</f>
        <v>-0.51463803252890061</v>
      </c>
      <c r="Y1375" s="5" cm="1">
        <f t="array" ref="Y1375">MMULT($C1375:$N1375,DD$4:DD$15)</f>
        <v>-3.8965572941462758</v>
      </c>
      <c r="Z1375" s="5" cm="1">
        <f t="array" ref="Z1375">MMULT($C1375:$N1375,DE$4:DE$15)</f>
        <v>-5.371856137686688</v>
      </c>
      <c r="AA1375" s="5" cm="1">
        <f t="array" ref="AA1375">MMULT($C1375:$N1375,DF$4:DF$15)</f>
        <v>-1.8918678336724153</v>
      </c>
      <c r="AB1375" s="5" cm="1">
        <f t="array" ref="AB1375">MMULT($C1375:$N1375,DG$4:DG$15)</f>
        <v>-3.3341187195294784</v>
      </c>
      <c r="AC1375" s="5" cm="1">
        <f t="array" ref="AC1375">MMULT($C1375:$N1375,DH$4:DH$15)</f>
        <v>2.211058061065112</v>
      </c>
      <c r="AD1375" s="5" cm="1">
        <f t="array" ref="AD1375">MMULT($C1375:$N1375,DI$4:DI$15)</f>
        <v>-0.43115109363996512</v>
      </c>
      <c r="AE1375" s="5" cm="1">
        <f t="array" ref="AE1375">MMULT($C1375:$N1375,DJ$4:DJ$15)</f>
        <v>0.15061720935028441</v>
      </c>
      <c r="AF1375">
        <v>1</v>
      </c>
      <c r="AG1375" s="7">
        <f t="shared" si="746"/>
        <v>0</v>
      </c>
      <c r="AH1375" s="7">
        <f t="shared" si="747"/>
        <v>2.7699107896383079</v>
      </c>
      <c r="AI1375" s="7">
        <f t="shared" si="748"/>
        <v>4.4717311749097606</v>
      </c>
      <c r="AJ1375" s="7">
        <f t="shared" si="749"/>
        <v>0</v>
      </c>
      <c r="AK1375" s="7">
        <f t="shared" si="750"/>
        <v>0.85157187897192099</v>
      </c>
      <c r="AL1375" s="7">
        <f t="shared" si="751"/>
        <v>5.9270241148501652</v>
      </c>
      <c r="AM1375" s="7">
        <f t="shared" si="752"/>
        <v>0</v>
      </c>
      <c r="AN1375" s="7">
        <f t="shared" si="753"/>
        <v>1.2337168243181926</v>
      </c>
      <c r="AO1375" s="7">
        <f t="shared" si="754"/>
        <v>0</v>
      </c>
      <c r="AP1375" s="7">
        <f t="shared" si="755"/>
        <v>0</v>
      </c>
      <c r="AQ1375" s="7">
        <f t="shared" si="756"/>
        <v>0</v>
      </c>
      <c r="AR1375" s="7">
        <f t="shared" si="757"/>
        <v>0</v>
      </c>
      <c r="AS1375" s="7">
        <f t="shared" si="758"/>
        <v>0</v>
      </c>
      <c r="AT1375" s="7">
        <f t="shared" si="759"/>
        <v>2.211058061065112</v>
      </c>
      <c r="AU1375" s="7">
        <f t="shared" si="760"/>
        <v>0</v>
      </c>
      <c r="AV1375" s="7">
        <f t="shared" si="761"/>
        <v>0.15061720935028441</v>
      </c>
      <c r="AX1375" s="8" cm="1">
        <f t="array" aca="1" ref="AX1375" ca="1">MMULT($AF1375:$AV1375,CU$21:CU$37)</f>
        <v>4.5694127929464026</v>
      </c>
      <c r="AY1375" s="8" cm="1">
        <f t="array" aca="1" ref="AY1375" ca="1">MMULT($AF1375:$AV1375,CV$21:CV$37)</f>
        <v>0.37702552608657547</v>
      </c>
      <c r="AZ1375" s="8" cm="1">
        <f t="array" aca="1" ref="AZ1375" ca="1">MMULT($AF1375:$AV1375,CW$21:CW$37)</f>
        <v>3.7514391421572491</v>
      </c>
      <c r="BA1375" s="8" cm="1">
        <f t="array" aca="1" ref="BA1375" ca="1">MMULT($AF1375:$AV1375,CX$21:CX$37)</f>
        <v>-1.3690663138095676</v>
      </c>
      <c r="BB1375" s="8" cm="1">
        <f t="array" aca="1" ref="BB1375" ca="1">MMULT($AF1375:$AV1375,CY$21:CY$37)</f>
        <v>-5.4648280355114167</v>
      </c>
      <c r="BC1375" s="8" cm="1">
        <f t="array" aca="1" ref="BC1375" ca="1">MMULT($AF1375:$AV1375,CZ$21:CZ$37)</f>
        <v>-7.591229510988585</v>
      </c>
      <c r="BD1375" s="8" cm="1">
        <f t="array" aca="1" ref="BD1375" ca="1">MMULT($AF1375:$AV1375,DA$21:DA$37)</f>
        <v>7.4856155321786213</v>
      </c>
      <c r="BE1375" s="8" cm="1">
        <f t="array" aca="1" ref="BE1375" ca="1">MMULT($AF1375:$AV1375,DB$21:DB$37)</f>
        <v>3.9924472491071437</v>
      </c>
      <c r="BF1375" s="11">
        <v>1</v>
      </c>
      <c r="BG1375" s="11">
        <f t="shared" ca="1" si="762"/>
        <v>4.5694127929464026</v>
      </c>
      <c r="BH1375" s="11">
        <f t="shared" ca="1" si="763"/>
        <v>0.37702552608657547</v>
      </c>
      <c r="BI1375" s="11">
        <f t="shared" ca="1" si="764"/>
        <v>3.7514391421572491</v>
      </c>
      <c r="BJ1375" s="11">
        <f t="shared" ca="1" si="765"/>
        <v>0</v>
      </c>
      <c r="BK1375" s="11">
        <f t="shared" ca="1" si="766"/>
        <v>0</v>
      </c>
      <c r="BL1375" s="11">
        <f t="shared" ca="1" si="767"/>
        <v>0</v>
      </c>
      <c r="BM1375" s="11">
        <f t="shared" ca="1" si="768"/>
        <v>7.4856155321786213</v>
      </c>
      <c r="BN1375" s="11">
        <f t="shared" ca="1" si="769"/>
        <v>3.9924472491071437</v>
      </c>
      <c r="BP1375" s="8" cm="1">
        <f t="array" aca="1" ref="BP1375" ca="1">MMULT(BF1375:BN1375,CU$43:CU$51)</f>
        <v>1.6745443934705564</v>
      </c>
      <c r="BQ1375" s="11">
        <f t="shared" ca="1" si="770"/>
        <v>0.15781923330092718</v>
      </c>
      <c r="BR1375" s="11">
        <f t="shared" ca="1" si="771"/>
        <v>0.15781923330092718</v>
      </c>
      <c r="BT1375" s="12">
        <f t="shared" ca="1" si="740"/>
        <v>-0.15781923330092718</v>
      </c>
      <c r="BU1375" s="12">
        <f t="shared" ca="1" si="772"/>
        <v>2.4906910399692481E-2</v>
      </c>
      <c r="BW1375" s="12">
        <f t="shared" ca="1" si="773"/>
        <v>0.17176060049076861</v>
      </c>
      <c r="BY1375">
        <f t="shared" ca="1" si="741"/>
        <v>0</v>
      </c>
      <c r="CA1375">
        <f t="shared" ca="1" si="742"/>
        <v>0</v>
      </c>
      <c r="CB1375">
        <f t="shared" ca="1" si="743"/>
        <v>1</v>
      </c>
      <c r="CC1375">
        <f t="shared" ca="1" si="744"/>
        <v>0</v>
      </c>
      <c r="CD1375">
        <f t="shared" ca="1" si="745"/>
        <v>0</v>
      </c>
      <c r="CF1375">
        <f t="shared" ca="1" si="774"/>
        <v>1</v>
      </c>
    </row>
    <row r="1376" spans="1:84" x14ac:dyDescent="0.45">
      <c r="A1376">
        <v>1</v>
      </c>
      <c r="C1376">
        <v>1</v>
      </c>
      <c r="D1376">
        <v>0</v>
      </c>
      <c r="E1376">
        <v>0</v>
      </c>
      <c r="F1376">
        <v>2</v>
      </c>
      <c r="G1376">
        <v>1</v>
      </c>
      <c r="H1376">
        <v>-0.63721698714702713</v>
      </c>
      <c r="I1376">
        <v>-0.41184789414986761</v>
      </c>
      <c r="J1376">
        <v>-0.43624826539427058</v>
      </c>
      <c r="K1376">
        <v>-0.61642380309394451</v>
      </c>
      <c r="L1376">
        <v>0.21843987779402141</v>
      </c>
      <c r="M1376">
        <v>0.1859650365347891</v>
      </c>
      <c r="N1376">
        <v>-0.5298460810172243</v>
      </c>
      <c r="P1376" s="5" cm="1">
        <f t="array" ref="P1376">MMULT($C1376:$N1376,CU$4:CU$15)</f>
        <v>0.2864974043995932</v>
      </c>
      <c r="Q1376" s="5" cm="1">
        <f t="array" ref="Q1376">MMULT($C1376:$N1376,CV$4:CV$15)</f>
        <v>1.7022463555616376</v>
      </c>
      <c r="R1376" s="5" cm="1">
        <f t="array" ref="R1376">MMULT($C1376:$N1376,CW$4:CW$15)</f>
        <v>0.70786384506742572</v>
      </c>
      <c r="S1376" s="5" cm="1">
        <f t="array" ref="S1376">MMULT($C1376:$N1376,CX$4:CX$15)</f>
        <v>-1.6508978060255783</v>
      </c>
      <c r="T1376" s="5" cm="1">
        <f t="array" ref="T1376">MMULT($C1376:$N1376,CY$4:CY$15)</f>
        <v>-7.5763506907198408E-2</v>
      </c>
      <c r="U1376" s="5" cm="1">
        <f t="array" ref="U1376">MMULT($C1376:$N1376,CZ$4:CZ$15)</f>
        <v>0.24175729540879992</v>
      </c>
      <c r="V1376" s="5" cm="1">
        <f t="array" ref="V1376">MMULT($C1376:$N1376,DA$4:DA$15)</f>
        <v>-1.7986161070772928</v>
      </c>
      <c r="W1376" s="5" cm="1">
        <f t="array" ref="W1376">MMULT($C1376:$N1376,DB$4:DB$15)</f>
        <v>3.6273478336570282</v>
      </c>
      <c r="X1376" s="5" cm="1">
        <f t="array" ref="X1376">MMULT($C1376:$N1376,DC$4:DC$15)</f>
        <v>-0.63655431651228567</v>
      </c>
      <c r="Y1376" s="5" cm="1">
        <f t="array" ref="Y1376">MMULT($C1376:$N1376,DD$4:DD$15)</f>
        <v>-6.6671394512449036E-2</v>
      </c>
      <c r="Z1376" s="5" cm="1">
        <f t="array" ref="Z1376">MMULT($C1376:$N1376,DE$4:DE$15)</f>
        <v>-1.0982177511454991</v>
      </c>
      <c r="AA1376" s="5" cm="1">
        <f t="array" ref="AA1376">MMULT($C1376:$N1376,DF$4:DF$15)</f>
        <v>0.67335353142034959</v>
      </c>
      <c r="AB1376" s="5" cm="1">
        <f t="array" ref="AB1376">MMULT($C1376:$N1376,DG$4:DG$15)</f>
        <v>1.4786553245418443</v>
      </c>
      <c r="AC1376" s="5" cm="1">
        <f t="array" ref="AC1376">MMULT($C1376:$N1376,DH$4:DH$15)</f>
        <v>-0.16388009900560974</v>
      </c>
      <c r="AD1376" s="5" cm="1">
        <f t="array" ref="AD1376">MMULT($C1376:$N1376,DI$4:DI$15)</f>
        <v>-2.7230590229578411E-2</v>
      </c>
      <c r="AE1376" s="5" cm="1">
        <f t="array" ref="AE1376">MMULT($C1376:$N1376,DJ$4:DJ$15)</f>
        <v>1.78916431194089</v>
      </c>
      <c r="AF1376">
        <v>1</v>
      </c>
      <c r="AG1376" s="7">
        <f t="shared" si="746"/>
        <v>0.2864974043995932</v>
      </c>
      <c r="AH1376" s="7">
        <f t="shared" si="747"/>
        <v>1.7022463555616376</v>
      </c>
      <c r="AI1376" s="7">
        <f t="shared" si="748"/>
        <v>0.70786384506742572</v>
      </c>
      <c r="AJ1376" s="7">
        <f t="shared" si="749"/>
        <v>0</v>
      </c>
      <c r="AK1376" s="7">
        <f t="shared" si="750"/>
        <v>0</v>
      </c>
      <c r="AL1376" s="7">
        <f t="shared" si="751"/>
        <v>0.24175729540879992</v>
      </c>
      <c r="AM1376" s="7">
        <f t="shared" si="752"/>
        <v>0</v>
      </c>
      <c r="AN1376" s="7">
        <f t="shared" si="753"/>
        <v>3.6273478336570282</v>
      </c>
      <c r="AO1376" s="7">
        <f t="shared" si="754"/>
        <v>0</v>
      </c>
      <c r="AP1376" s="7">
        <f t="shared" si="755"/>
        <v>0</v>
      </c>
      <c r="AQ1376" s="7">
        <f t="shared" si="756"/>
        <v>0</v>
      </c>
      <c r="AR1376" s="7">
        <f t="shared" si="757"/>
        <v>0.67335353142034959</v>
      </c>
      <c r="AS1376" s="7">
        <f t="shared" si="758"/>
        <v>1.4786553245418443</v>
      </c>
      <c r="AT1376" s="7">
        <f t="shared" si="759"/>
        <v>0</v>
      </c>
      <c r="AU1376" s="7">
        <f t="shared" si="760"/>
        <v>0</v>
      </c>
      <c r="AV1376" s="7">
        <f t="shared" si="761"/>
        <v>1.78916431194089</v>
      </c>
      <c r="AX1376" s="8" cm="1">
        <f t="array" aca="1" ref="AX1376" ca="1">MMULT($AF1376:$AV1376,CU$21:CU$37)</f>
        <v>3.2279993532804343</v>
      </c>
      <c r="AY1376" s="8" cm="1">
        <f t="array" aca="1" ref="AY1376" ca="1">MMULT($AF1376:$AV1376,CV$21:CV$37)</f>
        <v>2.3444789365295775</v>
      </c>
      <c r="AZ1376" s="8" cm="1">
        <f t="array" aca="1" ref="AZ1376" ca="1">MMULT($AF1376:$AV1376,CW$21:CW$37)</f>
        <v>-0.70362764327618321</v>
      </c>
      <c r="BA1376" s="8" cm="1">
        <f t="array" aca="1" ref="BA1376" ca="1">MMULT($AF1376:$AV1376,CX$21:CX$37)</f>
        <v>1.3858640890785812</v>
      </c>
      <c r="BB1376" s="8" cm="1">
        <f t="array" aca="1" ref="BB1376" ca="1">MMULT($AF1376:$AV1376,CY$21:CY$37)</f>
        <v>1.1750452327571215</v>
      </c>
      <c r="BC1376" s="8" cm="1">
        <f t="array" aca="1" ref="BC1376" ca="1">MMULT($AF1376:$AV1376,CZ$21:CZ$37)</f>
        <v>-3.6161169258737331</v>
      </c>
      <c r="BD1376" s="8" cm="1">
        <f t="array" aca="1" ref="BD1376" ca="1">MMULT($AF1376:$AV1376,DA$21:DA$37)</f>
        <v>0.79766177095643021</v>
      </c>
      <c r="BE1376" s="8" cm="1">
        <f t="array" aca="1" ref="BE1376" ca="1">MMULT($AF1376:$AV1376,DB$21:DB$37)</f>
        <v>3.5716213835899735</v>
      </c>
      <c r="BF1376" s="11">
        <v>1</v>
      </c>
      <c r="BG1376" s="11">
        <f t="shared" ca="1" si="762"/>
        <v>3.2279993532804343</v>
      </c>
      <c r="BH1376" s="11">
        <f t="shared" ca="1" si="763"/>
        <v>2.3444789365295775</v>
      </c>
      <c r="BI1376" s="11">
        <f t="shared" ca="1" si="764"/>
        <v>0</v>
      </c>
      <c r="BJ1376" s="11">
        <f t="shared" ca="1" si="765"/>
        <v>1.3858640890785812</v>
      </c>
      <c r="BK1376" s="11">
        <f t="shared" ca="1" si="766"/>
        <v>1.1750452327571215</v>
      </c>
      <c r="BL1376" s="11">
        <f t="shared" ca="1" si="767"/>
        <v>0</v>
      </c>
      <c r="BM1376" s="11">
        <f t="shared" ca="1" si="768"/>
        <v>0.79766177095643021</v>
      </c>
      <c r="BN1376" s="11">
        <f t="shared" ca="1" si="769"/>
        <v>3.5716213835899735</v>
      </c>
      <c r="BP1376" s="8" cm="1">
        <f t="array" aca="1" ref="BP1376" ca="1">MMULT(BF1376:BN1376,CU$43:CU$51)</f>
        <v>-2.5277027166474797</v>
      </c>
      <c r="BQ1376" s="11">
        <f t="shared" ca="1" si="770"/>
        <v>0.92606120804366709</v>
      </c>
      <c r="BR1376" s="11">
        <f t="shared" ca="1" si="771"/>
        <v>0.92606120804366709</v>
      </c>
      <c r="BT1376" s="12">
        <f t="shared" ca="1" si="740"/>
        <v>7.3938791956332905E-2</v>
      </c>
      <c r="BU1376" s="12">
        <f t="shared" ca="1" si="772"/>
        <v>5.4669449559618796E-3</v>
      </c>
      <c r="BW1376" s="12">
        <f t="shared" ca="1" si="773"/>
        <v>2.6045176637686986</v>
      </c>
      <c r="BY1376">
        <f t="shared" ca="1" si="741"/>
        <v>1</v>
      </c>
      <c r="CA1376">
        <f t="shared" ca="1" si="742"/>
        <v>1</v>
      </c>
      <c r="CB1376">
        <f t="shared" ca="1" si="743"/>
        <v>0</v>
      </c>
      <c r="CC1376">
        <f t="shared" ca="1" si="744"/>
        <v>0</v>
      </c>
      <c r="CD1376">
        <f t="shared" ca="1" si="745"/>
        <v>0</v>
      </c>
      <c r="CF1376">
        <f t="shared" ca="1" si="774"/>
        <v>1</v>
      </c>
    </row>
    <row r="1377" spans="1:84" x14ac:dyDescent="0.45">
      <c r="A1377">
        <v>0</v>
      </c>
      <c r="C1377">
        <v>1</v>
      </c>
      <c r="D1377">
        <v>0</v>
      </c>
      <c r="E1377">
        <v>0</v>
      </c>
      <c r="F1377">
        <v>3</v>
      </c>
      <c r="G1377">
        <v>1</v>
      </c>
      <c r="H1377">
        <v>-1.050284659567071</v>
      </c>
      <c r="I1377">
        <v>-0.73458775347980099</v>
      </c>
      <c r="J1377">
        <v>-1.017150377328643</v>
      </c>
      <c r="K1377">
        <v>-0.65206815497385195</v>
      </c>
      <c r="L1377">
        <v>-1.1055052029393819</v>
      </c>
      <c r="M1377">
        <v>-0.52354844587255323</v>
      </c>
      <c r="N1377">
        <v>-0.76316056416592881</v>
      </c>
      <c r="P1377" s="5" cm="1">
        <f t="array" ref="P1377">MMULT($C1377:$N1377,CU$4:CU$15)</f>
        <v>-0.32421157032656045</v>
      </c>
      <c r="Q1377" s="5" cm="1">
        <f t="array" ref="Q1377">MMULT($C1377:$N1377,CV$4:CV$15)</f>
        <v>2.8229122755924911</v>
      </c>
      <c r="R1377" s="5" cm="1">
        <f t="array" ref="R1377">MMULT($C1377:$N1377,CW$4:CW$15)</f>
        <v>1.1023794216293732</v>
      </c>
      <c r="S1377" s="5" cm="1">
        <f t="array" ref="S1377">MMULT($C1377:$N1377,CX$4:CX$15)</f>
        <v>-2.4792386221622436</v>
      </c>
      <c r="T1377" s="5" cm="1">
        <f t="array" ref="T1377">MMULT($C1377:$N1377,CY$4:CY$15)</f>
        <v>-0.34213230753584523</v>
      </c>
      <c r="U1377" s="5" cm="1">
        <f t="array" ref="U1377">MMULT($C1377:$N1377,CZ$4:CZ$15)</f>
        <v>1.2907779295065864</v>
      </c>
      <c r="V1377" s="5" cm="1">
        <f t="array" ref="V1377">MMULT($C1377:$N1377,DA$4:DA$15)</f>
        <v>-1.277423368898202</v>
      </c>
      <c r="W1377" s="5" cm="1">
        <f t="array" ref="W1377">MMULT($C1377:$N1377,DB$4:DB$15)</f>
        <v>5.244971646777242</v>
      </c>
      <c r="X1377" s="5" cm="1">
        <f t="array" ref="X1377">MMULT($C1377:$N1377,DC$4:DC$15)</f>
        <v>-0.37283284437403114</v>
      </c>
      <c r="Y1377" s="5" cm="1">
        <f t="array" ref="Y1377">MMULT($C1377:$N1377,DD$4:DD$15)</f>
        <v>1.9154669913133582</v>
      </c>
      <c r="Z1377" s="5" cm="1">
        <f t="array" ref="Z1377">MMULT($C1377:$N1377,DE$4:DE$15)</f>
        <v>-2.7112561952952698</v>
      </c>
      <c r="AA1377" s="5" cm="1">
        <f t="array" ref="AA1377">MMULT($C1377:$N1377,DF$4:DF$15)</f>
        <v>0.8576127252921808</v>
      </c>
      <c r="AB1377" s="5" cm="1">
        <f t="array" ref="AB1377">MMULT($C1377:$N1377,DG$4:DG$15)</f>
        <v>2.4230605665712148</v>
      </c>
      <c r="AC1377" s="5" cm="1">
        <f t="array" ref="AC1377">MMULT($C1377:$N1377,DH$4:DH$15)</f>
        <v>1.4291687236687236</v>
      </c>
      <c r="AD1377" s="5" cm="1">
        <f t="array" ref="AD1377">MMULT($C1377:$N1377,DI$4:DI$15)</f>
        <v>-0.68726317785119828</v>
      </c>
      <c r="AE1377" s="5" cm="1">
        <f t="array" ref="AE1377">MMULT($C1377:$N1377,DJ$4:DJ$15)</f>
        <v>1.7493177098986683</v>
      </c>
      <c r="AF1377">
        <v>1</v>
      </c>
      <c r="AG1377" s="7">
        <f t="shared" si="746"/>
        <v>0</v>
      </c>
      <c r="AH1377" s="7">
        <f t="shared" si="747"/>
        <v>2.8229122755924911</v>
      </c>
      <c r="AI1377" s="7">
        <f t="shared" si="748"/>
        <v>1.1023794216293732</v>
      </c>
      <c r="AJ1377" s="7">
        <f t="shared" si="749"/>
        <v>0</v>
      </c>
      <c r="AK1377" s="7">
        <f t="shared" si="750"/>
        <v>0</v>
      </c>
      <c r="AL1377" s="7">
        <f t="shared" si="751"/>
        <v>1.2907779295065864</v>
      </c>
      <c r="AM1377" s="7">
        <f t="shared" si="752"/>
        <v>0</v>
      </c>
      <c r="AN1377" s="7">
        <f t="shared" si="753"/>
        <v>5.244971646777242</v>
      </c>
      <c r="AO1377" s="7">
        <f t="shared" si="754"/>
        <v>0</v>
      </c>
      <c r="AP1377" s="7">
        <f t="shared" si="755"/>
        <v>1.9154669913133582</v>
      </c>
      <c r="AQ1377" s="7">
        <f t="shared" si="756"/>
        <v>0</v>
      </c>
      <c r="AR1377" s="7">
        <f t="shared" si="757"/>
        <v>0.8576127252921808</v>
      </c>
      <c r="AS1377" s="7">
        <f t="shared" si="758"/>
        <v>2.4230605665712148</v>
      </c>
      <c r="AT1377" s="7">
        <f t="shared" si="759"/>
        <v>1.4291687236687236</v>
      </c>
      <c r="AU1377" s="7">
        <f t="shared" si="760"/>
        <v>0</v>
      </c>
      <c r="AV1377" s="7">
        <f t="shared" si="761"/>
        <v>1.7493177098986683</v>
      </c>
      <c r="AX1377" s="8" cm="1">
        <f t="array" aca="1" ref="AX1377" ca="1">MMULT($AF1377:$AV1377,CU$21:CU$37)</f>
        <v>5.7255502795178295</v>
      </c>
      <c r="AY1377" s="8" cm="1">
        <f t="array" aca="1" ref="AY1377" ca="1">MMULT($AF1377:$AV1377,CV$21:CV$37)</f>
        <v>1.6298272420198581</v>
      </c>
      <c r="AZ1377" s="8" cm="1">
        <f t="array" aca="1" ref="AZ1377" ca="1">MMULT($AF1377:$AV1377,CW$21:CW$37)</f>
        <v>-0.48919988592306202</v>
      </c>
      <c r="BA1377" s="8" cm="1">
        <f t="array" aca="1" ref="BA1377" ca="1">MMULT($AF1377:$AV1377,CX$21:CX$37)</f>
        <v>2.8039215056289044</v>
      </c>
      <c r="BB1377" s="8" cm="1">
        <f t="array" aca="1" ref="BB1377" ca="1">MMULT($AF1377:$AV1377,CY$21:CY$37)</f>
        <v>1.1813761876745978</v>
      </c>
      <c r="BC1377" s="8" cm="1">
        <f t="array" aca="1" ref="BC1377" ca="1">MMULT($AF1377:$AV1377,CZ$21:CZ$37)</f>
        <v>-3.6704922246744336</v>
      </c>
      <c r="BD1377" s="8" cm="1">
        <f t="array" aca="1" ref="BD1377" ca="1">MMULT($AF1377:$AV1377,DA$21:DA$37)</f>
        <v>2.7739756494186776</v>
      </c>
      <c r="BE1377" s="8" cm="1">
        <f t="array" aca="1" ref="BE1377" ca="1">MMULT($AF1377:$AV1377,DB$21:DB$37)</f>
        <v>2.8142106951197325</v>
      </c>
      <c r="BF1377" s="11">
        <v>1</v>
      </c>
      <c r="BG1377" s="11">
        <f t="shared" ca="1" si="762"/>
        <v>5.7255502795178295</v>
      </c>
      <c r="BH1377" s="11">
        <f t="shared" ca="1" si="763"/>
        <v>1.6298272420198581</v>
      </c>
      <c r="BI1377" s="11">
        <f t="shared" ca="1" si="764"/>
        <v>0</v>
      </c>
      <c r="BJ1377" s="11">
        <f t="shared" ca="1" si="765"/>
        <v>2.8039215056289044</v>
      </c>
      <c r="BK1377" s="11">
        <f t="shared" ca="1" si="766"/>
        <v>1.1813761876745978</v>
      </c>
      <c r="BL1377" s="11">
        <f t="shared" ca="1" si="767"/>
        <v>0</v>
      </c>
      <c r="BM1377" s="11">
        <f t="shared" ca="1" si="768"/>
        <v>2.7739756494186776</v>
      </c>
      <c r="BN1377" s="11">
        <f t="shared" ca="1" si="769"/>
        <v>2.8142106951197325</v>
      </c>
      <c r="BP1377" s="8" cm="1">
        <f t="array" aca="1" ref="BP1377" ca="1">MMULT(BF1377:BN1377,CU$43:CU$51)</f>
        <v>-3.4173648118874826</v>
      </c>
      <c r="BQ1377" s="11">
        <f t="shared" ca="1" si="770"/>
        <v>0.96824284307579056</v>
      </c>
      <c r="BR1377" s="11">
        <f t="shared" ca="1" si="771"/>
        <v>0.96824284307579056</v>
      </c>
      <c r="BT1377" s="12">
        <f t="shared" ca="1" si="740"/>
        <v>-0.96824284307579056</v>
      </c>
      <c r="BU1377" s="12">
        <f t="shared" ca="1" si="772"/>
        <v>0.93749420316748999</v>
      </c>
      <c r="BW1377" s="12">
        <f t="shared" ca="1" si="773"/>
        <v>3.4496371641098356</v>
      </c>
      <c r="BY1377">
        <f t="shared" ca="1" si="741"/>
        <v>1</v>
      </c>
      <c r="CA1377">
        <f t="shared" ca="1" si="742"/>
        <v>0</v>
      </c>
      <c r="CB1377">
        <f t="shared" ca="1" si="743"/>
        <v>0</v>
      </c>
      <c r="CC1377">
        <f t="shared" ca="1" si="744"/>
        <v>1</v>
      </c>
      <c r="CD1377">
        <f t="shared" ca="1" si="745"/>
        <v>0</v>
      </c>
      <c r="CF1377">
        <f t="shared" ca="1" si="774"/>
        <v>1</v>
      </c>
    </row>
    <row r="1378" spans="1:84" x14ac:dyDescent="0.45">
      <c r="A1378">
        <v>1</v>
      </c>
      <c r="C1378">
        <v>1</v>
      </c>
      <c r="D1378">
        <v>1</v>
      </c>
      <c r="E1378">
        <v>0</v>
      </c>
      <c r="F1378">
        <v>2</v>
      </c>
      <c r="G1378">
        <v>1</v>
      </c>
      <c r="H1378">
        <v>-1.050284659567071</v>
      </c>
      <c r="I1378">
        <v>-0.69781318743633269</v>
      </c>
      <c r="J1378">
        <v>-0.90096995494176868</v>
      </c>
      <c r="K1378">
        <v>-0.65206815497385195</v>
      </c>
      <c r="L1378">
        <v>-0.77451893275603134</v>
      </c>
      <c r="M1378">
        <v>-0.48781069491180729</v>
      </c>
      <c r="N1378">
        <v>-0.6465033225915765</v>
      </c>
      <c r="P1378" s="5" cm="1">
        <f t="array" ref="P1378">MMULT($C1378:$N1378,CU$4:CU$15)</f>
        <v>0.26318615564442382</v>
      </c>
      <c r="Q1378" s="5" cm="1">
        <f t="array" ref="Q1378">MMULT($C1378:$N1378,CV$4:CV$15)</f>
        <v>1.0740067359071577</v>
      </c>
      <c r="R1378" s="5" cm="1">
        <f t="array" ref="R1378">MMULT($C1378:$N1378,CW$4:CW$15)</f>
        <v>1.8895979178317477</v>
      </c>
      <c r="S1378" s="5" cm="1">
        <f t="array" ref="S1378">MMULT($C1378:$N1378,CX$4:CX$15)</f>
        <v>-2.6422245340021684</v>
      </c>
      <c r="T1378" s="5" cm="1">
        <f t="array" ref="T1378">MMULT($C1378:$N1378,CY$4:CY$15)</f>
        <v>0.13219885192103598</v>
      </c>
      <c r="U1378" s="5" cm="1">
        <f t="array" ref="U1378">MMULT($C1378:$N1378,CZ$4:CZ$15)</f>
        <v>-0.22709762969099206</v>
      </c>
      <c r="V1378" s="5" cm="1">
        <f t="array" ref="V1378">MMULT($C1378:$N1378,DA$4:DA$15)</f>
        <v>-0.97002832768122882</v>
      </c>
      <c r="W1378" s="5" cm="1">
        <f t="array" ref="W1378">MMULT($C1378:$N1378,DB$4:DB$15)</f>
        <v>4.3192506411158504</v>
      </c>
      <c r="X1378" s="5" cm="1">
        <f t="array" ref="X1378">MMULT($C1378:$N1378,DC$4:DC$15)</f>
        <v>-1.1643607512297016</v>
      </c>
      <c r="Y1378" s="5" cm="1">
        <f t="array" ref="Y1378">MMULT($C1378:$N1378,DD$4:DD$15)</f>
        <v>1.8059776934038305</v>
      </c>
      <c r="Z1378" s="5" cm="1">
        <f t="array" ref="Z1378">MMULT($C1378:$N1378,DE$4:DE$15)</f>
        <v>-1.0511443548617008</v>
      </c>
      <c r="AA1378" s="5" cm="1">
        <f t="array" ref="AA1378">MMULT($C1378:$N1378,DF$4:DF$15)</f>
        <v>1.0224123937989034</v>
      </c>
      <c r="AB1378" s="5" cm="1">
        <f t="array" ref="AB1378">MMULT($C1378:$N1378,DG$4:DG$15)</f>
        <v>1.5898096471482228</v>
      </c>
      <c r="AC1378" s="5" cm="1">
        <f t="array" ref="AC1378">MMULT($C1378:$N1378,DH$4:DH$15)</f>
        <v>0.78161619430245921</v>
      </c>
      <c r="AD1378" s="5" cm="1">
        <f t="array" ref="AD1378">MMULT($C1378:$N1378,DI$4:DI$15)</f>
        <v>-1.0583230335549669</v>
      </c>
      <c r="AE1378" s="5" cm="1">
        <f t="array" ref="AE1378">MMULT($C1378:$N1378,DJ$4:DJ$15)</f>
        <v>1.4164075602984714</v>
      </c>
      <c r="AF1378">
        <v>1</v>
      </c>
      <c r="AG1378" s="7">
        <f t="shared" si="746"/>
        <v>0.26318615564442382</v>
      </c>
      <c r="AH1378" s="7">
        <f t="shared" si="747"/>
        <v>1.0740067359071577</v>
      </c>
      <c r="AI1378" s="7">
        <f t="shared" si="748"/>
        <v>1.8895979178317477</v>
      </c>
      <c r="AJ1378" s="7">
        <f t="shared" si="749"/>
        <v>0</v>
      </c>
      <c r="AK1378" s="7">
        <f t="shared" si="750"/>
        <v>0.13219885192103598</v>
      </c>
      <c r="AL1378" s="7">
        <f t="shared" si="751"/>
        <v>0</v>
      </c>
      <c r="AM1378" s="7">
        <f t="shared" si="752"/>
        <v>0</v>
      </c>
      <c r="AN1378" s="7">
        <f t="shared" si="753"/>
        <v>4.3192506411158504</v>
      </c>
      <c r="AO1378" s="7">
        <f t="shared" si="754"/>
        <v>0</v>
      </c>
      <c r="AP1378" s="7">
        <f t="shared" si="755"/>
        <v>1.8059776934038305</v>
      </c>
      <c r="AQ1378" s="7">
        <f t="shared" si="756"/>
        <v>0</v>
      </c>
      <c r="AR1378" s="7">
        <f t="shared" si="757"/>
        <v>1.0224123937989034</v>
      </c>
      <c r="AS1378" s="7">
        <f t="shared" si="758"/>
        <v>1.5898096471482228</v>
      </c>
      <c r="AT1378" s="7">
        <f t="shared" si="759"/>
        <v>0.78161619430245921</v>
      </c>
      <c r="AU1378" s="7">
        <f t="shared" si="760"/>
        <v>0</v>
      </c>
      <c r="AV1378" s="7">
        <f t="shared" si="761"/>
        <v>1.4164075602984714</v>
      </c>
      <c r="AX1378" s="8" cm="1">
        <f t="array" aca="1" ref="AX1378" ca="1">MMULT($AF1378:$AV1378,CU$21:CU$37)</f>
        <v>4.5867653346127133</v>
      </c>
      <c r="AY1378" s="8" cm="1">
        <f t="array" aca="1" ref="AY1378" ca="1">MMULT($AF1378:$AV1378,CV$21:CV$37)</f>
        <v>1.2353106160647616</v>
      </c>
      <c r="AZ1378" s="8" cm="1">
        <f t="array" aca="1" ref="AZ1378" ca="1">MMULT($AF1378:$AV1378,CW$21:CW$37)</f>
        <v>-1.2202970395673403</v>
      </c>
      <c r="BA1378" s="8" cm="1">
        <f t="array" aca="1" ref="BA1378" ca="1">MMULT($AF1378:$AV1378,CX$21:CX$37)</f>
        <v>1.642974358700656</v>
      </c>
      <c r="BB1378" s="8" cm="1">
        <f t="array" aca="1" ref="BB1378" ca="1">MMULT($AF1378:$AV1378,CY$21:CY$37)</f>
        <v>1.0160710093346652</v>
      </c>
      <c r="BC1378" s="8" cm="1">
        <f t="array" aca="1" ref="BC1378" ca="1">MMULT($AF1378:$AV1378,CZ$21:CZ$37)</f>
        <v>-3.5318780711885309</v>
      </c>
      <c r="BD1378" s="8" cm="1">
        <f t="array" aca="1" ref="BD1378" ca="1">MMULT($AF1378:$AV1378,DA$21:DA$37)</f>
        <v>3.2056324688325981</v>
      </c>
      <c r="BE1378" s="8" cm="1">
        <f t="array" aca="1" ref="BE1378" ca="1">MMULT($AF1378:$AV1378,DB$21:DB$37)</f>
        <v>1.939328080081731</v>
      </c>
      <c r="BF1378" s="11">
        <v>1</v>
      </c>
      <c r="BG1378" s="11">
        <f t="shared" ca="1" si="762"/>
        <v>4.5867653346127133</v>
      </c>
      <c r="BH1378" s="11">
        <f t="shared" ca="1" si="763"/>
        <v>1.2353106160647616</v>
      </c>
      <c r="BI1378" s="11">
        <f t="shared" ca="1" si="764"/>
        <v>0</v>
      </c>
      <c r="BJ1378" s="11">
        <f t="shared" ca="1" si="765"/>
        <v>1.642974358700656</v>
      </c>
      <c r="BK1378" s="11">
        <f t="shared" ca="1" si="766"/>
        <v>1.0160710093346652</v>
      </c>
      <c r="BL1378" s="11">
        <f t="shared" ca="1" si="767"/>
        <v>0</v>
      </c>
      <c r="BM1378" s="11">
        <f t="shared" ca="1" si="768"/>
        <v>3.2056324688325981</v>
      </c>
      <c r="BN1378" s="11">
        <f t="shared" ca="1" si="769"/>
        <v>1.939328080081731</v>
      </c>
      <c r="BP1378" s="8" cm="1">
        <f t="array" aca="1" ref="BP1378" ca="1">MMULT(BF1378:BN1378,CU$43:CU$51)</f>
        <v>-2.1343649239759896</v>
      </c>
      <c r="BQ1378" s="11">
        <f t="shared" ca="1" si="770"/>
        <v>0.89419867357368854</v>
      </c>
      <c r="BR1378" s="11">
        <f t="shared" ca="1" si="771"/>
        <v>0.89419867357368854</v>
      </c>
      <c r="BT1378" s="12">
        <f t="shared" ca="1" si="740"/>
        <v>0.10580132642631146</v>
      </c>
      <c r="BU1378" s="12">
        <f t="shared" ca="1" si="772"/>
        <v>1.1193920673566912E-2</v>
      </c>
      <c r="BW1378" s="12">
        <f t="shared" ca="1" si="773"/>
        <v>2.2461922225258326</v>
      </c>
      <c r="BY1378">
        <f t="shared" ca="1" si="741"/>
        <v>1</v>
      </c>
      <c r="CA1378">
        <f t="shared" ca="1" si="742"/>
        <v>1</v>
      </c>
      <c r="CB1378">
        <f t="shared" ca="1" si="743"/>
        <v>0</v>
      </c>
      <c r="CC1378">
        <f t="shared" ca="1" si="744"/>
        <v>0</v>
      </c>
      <c r="CD1378">
        <f t="shared" ca="1" si="745"/>
        <v>0</v>
      </c>
      <c r="CF1378">
        <f t="shared" ca="1" si="774"/>
        <v>1</v>
      </c>
    </row>
    <row r="1379" spans="1:84" x14ac:dyDescent="0.45">
      <c r="A1379">
        <v>1</v>
      </c>
      <c r="C1379">
        <v>1</v>
      </c>
      <c r="D1379">
        <v>1</v>
      </c>
      <c r="E1379">
        <v>0</v>
      </c>
      <c r="F1379">
        <v>3</v>
      </c>
      <c r="G1379">
        <v>1</v>
      </c>
      <c r="H1379">
        <v>-1.050284659567071</v>
      </c>
      <c r="I1379">
        <v>-0.68429113500898686</v>
      </c>
      <c r="J1379">
        <v>-2.9616787040209661E-2</v>
      </c>
      <c r="K1379">
        <v>-0.54513509933412974</v>
      </c>
      <c r="L1379">
        <v>-0.72225794272708121</v>
      </c>
      <c r="M1379">
        <v>-0.65982840286953093</v>
      </c>
      <c r="N1379">
        <v>-0.5298460810172243</v>
      </c>
      <c r="P1379" s="5" cm="1">
        <f t="array" ref="P1379">MMULT($C1379:$N1379,CU$4:CU$15)</f>
        <v>-0.27416134503279271</v>
      </c>
      <c r="Q1379" s="5" cm="1">
        <f t="array" ref="Q1379">MMULT($C1379:$N1379,CV$4:CV$15)</f>
        <v>0.98069357225770304</v>
      </c>
      <c r="R1379" s="5" cm="1">
        <f t="array" ref="R1379">MMULT($C1379:$N1379,CW$4:CW$15)</f>
        <v>2.4119030099298926</v>
      </c>
      <c r="S1379" s="5" cm="1">
        <f t="array" ref="S1379">MMULT($C1379:$N1379,CX$4:CX$15)</f>
        <v>-3.715332233259649</v>
      </c>
      <c r="T1379" s="5" cm="1">
        <f t="array" ref="T1379">MMULT($C1379:$N1379,CY$4:CY$15)</f>
        <v>-0.57280652628982254</v>
      </c>
      <c r="U1379" s="5" cm="1">
        <f t="array" ref="U1379">MMULT($C1379:$N1379,CZ$4:CZ$15)</f>
        <v>0.79489963998113633</v>
      </c>
      <c r="V1379" s="5" cm="1">
        <f t="array" ref="V1379">MMULT($C1379:$N1379,DA$4:DA$15)</f>
        <v>-0.41438479643724085</v>
      </c>
      <c r="W1379" s="5" cm="1">
        <f t="array" ref="W1379">MMULT($C1379:$N1379,DB$4:DB$15)</f>
        <v>4.4791901943735333</v>
      </c>
      <c r="X1379" s="5" cm="1">
        <f t="array" ref="X1379">MMULT($C1379:$N1379,DC$4:DC$15)</f>
        <v>-1.1693532106928624</v>
      </c>
      <c r="Y1379" s="5" cm="1">
        <f t="array" ref="Y1379">MMULT($C1379:$N1379,DD$4:DD$15)</f>
        <v>1.714880352327157</v>
      </c>
      <c r="Z1379" s="5" cm="1">
        <f t="array" ref="Z1379">MMULT($C1379:$N1379,DE$4:DE$15)</f>
        <v>-1.7733530735347682</v>
      </c>
      <c r="AA1379" s="5" cm="1">
        <f t="array" ref="AA1379">MMULT($C1379:$N1379,DF$4:DF$15)</f>
        <v>2.451116426397927</v>
      </c>
      <c r="AB1379" s="5" cm="1">
        <f t="array" ref="AB1379">MMULT($C1379:$N1379,DG$4:DG$15)</f>
        <v>1.8711195051685574</v>
      </c>
      <c r="AC1379" s="5" cm="1">
        <f t="array" ref="AC1379">MMULT($C1379:$N1379,DH$4:DH$15)</f>
        <v>1.1490638133067335</v>
      </c>
      <c r="AD1379" s="5" cm="1">
        <f t="array" ref="AD1379">MMULT($C1379:$N1379,DI$4:DI$15)</f>
        <v>0.45980881696700643</v>
      </c>
      <c r="AE1379" s="5" cm="1">
        <f t="array" ref="AE1379">MMULT($C1379:$N1379,DJ$4:DJ$15)</f>
        <v>3.0457212164539516</v>
      </c>
      <c r="AF1379">
        <v>1</v>
      </c>
      <c r="AG1379" s="7">
        <f t="shared" si="746"/>
        <v>0</v>
      </c>
      <c r="AH1379" s="7">
        <f t="shared" si="747"/>
        <v>0.98069357225770304</v>
      </c>
      <c r="AI1379" s="7">
        <f t="shared" si="748"/>
        <v>2.4119030099298926</v>
      </c>
      <c r="AJ1379" s="7">
        <f t="shared" si="749"/>
        <v>0</v>
      </c>
      <c r="AK1379" s="7">
        <f t="shared" si="750"/>
        <v>0</v>
      </c>
      <c r="AL1379" s="7">
        <f t="shared" si="751"/>
        <v>0.79489963998113633</v>
      </c>
      <c r="AM1379" s="7">
        <f t="shared" si="752"/>
        <v>0</v>
      </c>
      <c r="AN1379" s="7">
        <f t="shared" si="753"/>
        <v>4.4791901943735333</v>
      </c>
      <c r="AO1379" s="7">
        <f t="shared" si="754"/>
        <v>0</v>
      </c>
      <c r="AP1379" s="7">
        <f t="shared" si="755"/>
        <v>1.714880352327157</v>
      </c>
      <c r="AQ1379" s="7">
        <f t="shared" si="756"/>
        <v>0</v>
      </c>
      <c r="AR1379" s="7">
        <f t="shared" si="757"/>
        <v>2.451116426397927</v>
      </c>
      <c r="AS1379" s="7">
        <f t="shared" si="758"/>
        <v>1.8711195051685574</v>
      </c>
      <c r="AT1379" s="7">
        <f t="shared" si="759"/>
        <v>1.1490638133067335</v>
      </c>
      <c r="AU1379" s="7">
        <f t="shared" si="760"/>
        <v>0.45980881696700643</v>
      </c>
      <c r="AV1379" s="7">
        <f t="shared" si="761"/>
        <v>3.0457212164539516</v>
      </c>
      <c r="AX1379" s="8" cm="1">
        <f t="array" aca="1" ref="AX1379" ca="1">MMULT($AF1379:$AV1379,CU$21:CU$37)</f>
        <v>6.0264209193900573</v>
      </c>
      <c r="AY1379" s="8" cm="1">
        <f t="array" aca="1" ref="AY1379" ca="1">MMULT($AF1379:$AV1379,CV$21:CV$37)</f>
        <v>1.4540941106072567</v>
      </c>
      <c r="AZ1379" s="8" cm="1">
        <f t="array" aca="1" ref="AZ1379" ca="1">MMULT($AF1379:$AV1379,CW$21:CW$37)</f>
        <v>0.47385515387353683</v>
      </c>
      <c r="BA1379" s="8" cm="1">
        <f t="array" aca="1" ref="BA1379" ca="1">MMULT($AF1379:$AV1379,CX$21:CX$37)</f>
        <v>1.5618312666185266</v>
      </c>
      <c r="BB1379" s="8" cm="1">
        <f t="array" aca="1" ref="BB1379" ca="1">MMULT($AF1379:$AV1379,CY$21:CY$37)</f>
        <v>0.67540852106902716</v>
      </c>
      <c r="BC1379" s="8" cm="1">
        <f t="array" aca="1" ref="BC1379" ca="1">MMULT($AF1379:$AV1379,CZ$21:CZ$37)</f>
        <v>-6.6006872036359745</v>
      </c>
      <c r="BD1379" s="8" cm="1">
        <f t="array" aca="1" ref="BD1379" ca="1">MMULT($AF1379:$AV1379,DA$21:DA$37)</f>
        <v>4.7167375528374613</v>
      </c>
      <c r="BE1379" s="8" cm="1">
        <f t="array" aca="1" ref="BE1379" ca="1">MMULT($AF1379:$AV1379,DB$21:DB$37)</f>
        <v>4.1425688919437293</v>
      </c>
      <c r="BF1379" s="11">
        <v>1</v>
      </c>
      <c r="BG1379" s="11">
        <f t="shared" ca="1" si="762"/>
        <v>6.0264209193900573</v>
      </c>
      <c r="BH1379" s="11">
        <f t="shared" ca="1" si="763"/>
        <v>1.4540941106072567</v>
      </c>
      <c r="BI1379" s="11">
        <f t="shared" ca="1" si="764"/>
        <v>0.47385515387353683</v>
      </c>
      <c r="BJ1379" s="11">
        <f t="shared" ca="1" si="765"/>
        <v>1.5618312666185266</v>
      </c>
      <c r="BK1379" s="11">
        <f t="shared" ca="1" si="766"/>
        <v>0.67540852106902716</v>
      </c>
      <c r="BL1379" s="11">
        <f t="shared" ca="1" si="767"/>
        <v>0</v>
      </c>
      <c r="BM1379" s="11">
        <f t="shared" ca="1" si="768"/>
        <v>4.7167375528374613</v>
      </c>
      <c r="BN1379" s="11">
        <f t="shared" ca="1" si="769"/>
        <v>4.1425688919437293</v>
      </c>
      <c r="BP1379" s="8" cm="1">
        <f t="array" aca="1" ref="BP1379" ca="1">MMULT(BF1379:BN1379,CU$43:CU$51)</f>
        <v>-1.4486968202865234</v>
      </c>
      <c r="BQ1379" s="11">
        <f t="shared" ca="1" si="770"/>
        <v>0.80979779233393545</v>
      </c>
      <c r="BR1379" s="11">
        <f t="shared" ca="1" si="771"/>
        <v>0.80979779233393545</v>
      </c>
      <c r="BT1379" s="12">
        <f t="shared" ca="1" si="740"/>
        <v>0.19020220766606455</v>
      </c>
      <c r="BU1379" s="12">
        <f t="shared" ca="1" si="772"/>
        <v>3.6176879801044746E-2</v>
      </c>
      <c r="BW1379" s="12">
        <f t="shared" ca="1" si="773"/>
        <v>1.6596675218611081</v>
      </c>
      <c r="BY1379">
        <f t="shared" ca="1" si="741"/>
        <v>1</v>
      </c>
      <c r="CA1379">
        <f t="shared" ca="1" si="742"/>
        <v>1</v>
      </c>
      <c r="CB1379">
        <f t="shared" ca="1" si="743"/>
        <v>0</v>
      </c>
      <c r="CC1379">
        <f t="shared" ca="1" si="744"/>
        <v>0</v>
      </c>
      <c r="CD1379">
        <f t="shared" ca="1" si="745"/>
        <v>0</v>
      </c>
      <c r="CF1379">
        <f t="shared" ca="1" si="774"/>
        <v>1</v>
      </c>
    </row>
    <row r="1380" spans="1:84" x14ac:dyDescent="0.45">
      <c r="A1380">
        <v>1</v>
      </c>
      <c r="C1380">
        <v>1</v>
      </c>
      <c r="D1380">
        <v>0</v>
      </c>
      <c r="E1380">
        <v>0</v>
      </c>
      <c r="F1380">
        <v>2</v>
      </c>
      <c r="G1380">
        <v>1</v>
      </c>
      <c r="H1380">
        <v>-1.050284659567071</v>
      </c>
      <c r="I1380">
        <v>-0.9110901946058424</v>
      </c>
      <c r="J1380">
        <v>-1.3656916444892671</v>
      </c>
      <c r="K1380">
        <v>-0.65206815497385195</v>
      </c>
      <c r="L1380">
        <v>-1.2100271829972831</v>
      </c>
      <c r="M1380">
        <v>-1.0655710021105329</v>
      </c>
      <c r="N1380">
        <v>-0.5298460810172243</v>
      </c>
      <c r="P1380" s="5" cm="1">
        <f t="array" ref="P1380">MMULT($C1380:$N1380,CU$4:CU$15)</f>
        <v>-4.1517059946776458E-2</v>
      </c>
      <c r="Q1380" s="5" cm="1">
        <f t="array" ref="Q1380">MMULT($C1380:$N1380,CV$4:CV$15)</f>
        <v>2.0057588593834654</v>
      </c>
      <c r="R1380" s="5" cm="1">
        <f t="array" ref="R1380">MMULT($C1380:$N1380,CW$4:CW$15)</f>
        <v>0.89723446654627748</v>
      </c>
      <c r="S1380" s="5" cm="1">
        <f t="array" ref="S1380">MMULT($C1380:$N1380,CX$4:CX$15)</f>
        <v>-2.0012934470602803</v>
      </c>
      <c r="T1380" s="5" cm="1">
        <f t="array" ref="T1380">MMULT($C1380:$N1380,CY$4:CY$15)</f>
        <v>2.5377410766645597E-2</v>
      </c>
      <c r="U1380" s="5" cm="1">
        <f t="array" ref="U1380">MMULT($C1380:$N1380,CZ$4:CZ$15)</f>
        <v>0.17910952265977298</v>
      </c>
      <c r="V1380" s="5" cm="1">
        <f t="array" ref="V1380">MMULT($C1380:$N1380,DA$4:DA$15)</f>
        <v>-1.5075352915536304</v>
      </c>
      <c r="W1380" s="5" cm="1">
        <f t="array" ref="W1380">MMULT($C1380:$N1380,DB$4:DB$15)</f>
        <v>4.9365173556668802</v>
      </c>
      <c r="X1380" s="5" cm="1">
        <f t="array" ref="X1380">MMULT($C1380:$N1380,DC$4:DC$15)</f>
        <v>-0.21046600941338803</v>
      </c>
      <c r="Y1380" s="5" cm="1">
        <f t="array" ref="Y1380">MMULT($C1380:$N1380,DD$4:DD$15)</f>
        <v>2.1230452937525675</v>
      </c>
      <c r="Z1380" s="5" cm="1">
        <f t="array" ref="Z1380">MMULT($C1380:$N1380,DE$4:DE$15)</f>
        <v>-2.7160688036852378</v>
      </c>
      <c r="AA1380" s="5" cm="1">
        <f t="array" ref="AA1380">MMULT($C1380:$N1380,DF$4:DF$15)</f>
        <v>-0.64063538869425662</v>
      </c>
      <c r="AB1380" s="5" cm="1">
        <f t="array" ref="AB1380">MMULT($C1380:$N1380,DG$4:DG$15)</f>
        <v>2.2233429926617689</v>
      </c>
      <c r="AC1380" s="5" cm="1">
        <f t="array" ref="AC1380">MMULT($C1380:$N1380,DH$4:DH$15)</f>
        <v>1.2647652441252957</v>
      </c>
      <c r="AD1380" s="5" cm="1">
        <f t="array" ref="AD1380">MMULT($C1380:$N1380,DI$4:DI$15)</f>
        <v>-2.0648655052247014</v>
      </c>
      <c r="AE1380" s="5" cm="1">
        <f t="array" ref="AE1380">MMULT($C1380:$N1380,DJ$4:DJ$15)</f>
        <v>1.2057475649605653</v>
      </c>
      <c r="AF1380">
        <v>1</v>
      </c>
      <c r="AG1380" s="7">
        <f t="shared" si="746"/>
        <v>0</v>
      </c>
      <c r="AH1380" s="7">
        <f t="shared" si="747"/>
        <v>2.0057588593834654</v>
      </c>
      <c r="AI1380" s="7">
        <f t="shared" si="748"/>
        <v>0.89723446654627748</v>
      </c>
      <c r="AJ1380" s="7">
        <f t="shared" si="749"/>
        <v>0</v>
      </c>
      <c r="AK1380" s="7">
        <f t="shared" si="750"/>
        <v>2.5377410766645597E-2</v>
      </c>
      <c r="AL1380" s="7">
        <f t="shared" si="751"/>
        <v>0.17910952265977298</v>
      </c>
      <c r="AM1380" s="7">
        <f t="shared" si="752"/>
        <v>0</v>
      </c>
      <c r="AN1380" s="7">
        <f t="shared" si="753"/>
        <v>4.9365173556668802</v>
      </c>
      <c r="AO1380" s="7">
        <f t="shared" si="754"/>
        <v>0</v>
      </c>
      <c r="AP1380" s="7">
        <f t="shared" si="755"/>
        <v>2.1230452937525675</v>
      </c>
      <c r="AQ1380" s="7">
        <f t="shared" si="756"/>
        <v>0</v>
      </c>
      <c r="AR1380" s="7">
        <f t="shared" si="757"/>
        <v>0</v>
      </c>
      <c r="AS1380" s="7">
        <f t="shared" si="758"/>
        <v>2.2233429926617689</v>
      </c>
      <c r="AT1380" s="7">
        <f t="shared" si="759"/>
        <v>1.2647652441252957</v>
      </c>
      <c r="AU1380" s="7">
        <f t="shared" si="760"/>
        <v>0</v>
      </c>
      <c r="AV1380" s="7">
        <f t="shared" si="761"/>
        <v>1.2057475649605653</v>
      </c>
      <c r="AX1380" s="8" cm="1">
        <f t="array" aca="1" ref="AX1380" ca="1">MMULT($AF1380:$AV1380,CU$21:CU$37)</f>
        <v>5.1628051494476637</v>
      </c>
      <c r="AY1380" s="8" cm="1">
        <f t="array" aca="1" ref="AY1380" ca="1">MMULT($AF1380:$AV1380,CV$21:CV$37)</f>
        <v>1.7978015734480408</v>
      </c>
      <c r="AZ1380" s="8" cm="1">
        <f t="array" aca="1" ref="AZ1380" ca="1">MMULT($AF1380:$AV1380,CW$21:CW$37)</f>
        <v>-1.562758602022384</v>
      </c>
      <c r="BA1380" s="8" cm="1">
        <f t="array" aca="1" ref="BA1380" ca="1">MMULT($AF1380:$AV1380,CX$21:CX$37)</f>
        <v>2.3363261722090258</v>
      </c>
      <c r="BB1380" s="8" cm="1">
        <f t="array" aca="1" ref="BB1380" ca="1">MMULT($AF1380:$AV1380,CY$21:CY$37)</f>
        <v>1.3284283708666262</v>
      </c>
      <c r="BC1380" s="8" cm="1">
        <f t="array" aca="1" ref="BC1380" ca="1">MMULT($AF1380:$AV1380,CZ$21:CZ$37)</f>
        <v>-2.1040604220988155</v>
      </c>
      <c r="BD1380" s="8" cm="1">
        <f t="array" aca="1" ref="BD1380" ca="1">MMULT($AF1380:$AV1380,DA$21:DA$37)</f>
        <v>1.802651203604744</v>
      </c>
      <c r="BE1380" s="8" cm="1">
        <f t="array" aca="1" ref="BE1380" ca="1">MMULT($AF1380:$AV1380,DB$21:DB$37)</f>
        <v>1.0776785783023561</v>
      </c>
      <c r="BF1380" s="11">
        <v>1</v>
      </c>
      <c r="BG1380" s="11">
        <f t="shared" ca="1" si="762"/>
        <v>5.1628051494476637</v>
      </c>
      <c r="BH1380" s="11">
        <f t="shared" ca="1" si="763"/>
        <v>1.7978015734480408</v>
      </c>
      <c r="BI1380" s="11">
        <f t="shared" ca="1" si="764"/>
        <v>0</v>
      </c>
      <c r="BJ1380" s="11">
        <f t="shared" ca="1" si="765"/>
        <v>2.3363261722090258</v>
      </c>
      <c r="BK1380" s="11">
        <f t="shared" ca="1" si="766"/>
        <v>1.3284283708666262</v>
      </c>
      <c r="BL1380" s="11">
        <f t="shared" ca="1" si="767"/>
        <v>0</v>
      </c>
      <c r="BM1380" s="11">
        <f t="shared" ca="1" si="768"/>
        <v>1.802651203604744</v>
      </c>
      <c r="BN1380" s="11">
        <f t="shared" ca="1" si="769"/>
        <v>1.0776785783023561</v>
      </c>
      <c r="BP1380" s="8" cm="1">
        <f t="array" aca="1" ref="BP1380" ca="1">MMULT(BF1380:BN1380,CU$43:CU$51)</f>
        <v>-4.3311659890621144</v>
      </c>
      <c r="BQ1380" s="11">
        <f t="shared" ca="1" si="770"/>
        <v>0.98701853168824971</v>
      </c>
      <c r="BR1380" s="11">
        <f t="shared" ca="1" si="771"/>
        <v>0.98701853168824971</v>
      </c>
      <c r="BT1380" s="12">
        <f t="shared" ca="1" si="740"/>
        <v>1.2981468311750288E-2</v>
      </c>
      <c r="BU1380" s="12">
        <f t="shared" ca="1" si="772"/>
        <v>1.6851851952897687E-4</v>
      </c>
      <c r="BW1380" s="12">
        <f t="shared" ca="1" si="773"/>
        <v>4.3442324530137402</v>
      </c>
      <c r="BY1380">
        <f t="shared" ca="1" si="741"/>
        <v>1</v>
      </c>
      <c r="CA1380">
        <f t="shared" ca="1" si="742"/>
        <v>1</v>
      </c>
      <c r="CB1380">
        <f t="shared" ca="1" si="743"/>
        <v>0</v>
      </c>
      <c r="CC1380">
        <f t="shared" ca="1" si="744"/>
        <v>0</v>
      </c>
      <c r="CD1380">
        <f t="shared" ca="1" si="745"/>
        <v>0</v>
      </c>
      <c r="CF1380">
        <f t="shared" ca="1" si="774"/>
        <v>1</v>
      </c>
    </row>
    <row r="1381" spans="1:84" x14ac:dyDescent="0.45">
      <c r="A1381">
        <v>0</v>
      </c>
      <c r="C1381">
        <v>1</v>
      </c>
      <c r="D1381">
        <v>0</v>
      </c>
      <c r="E1381">
        <v>0</v>
      </c>
      <c r="F1381">
        <v>3</v>
      </c>
      <c r="G1381">
        <v>1</v>
      </c>
      <c r="H1381">
        <v>-1.050284659567071</v>
      </c>
      <c r="I1381">
        <v>-0.9110901946058424</v>
      </c>
      <c r="J1381">
        <v>-1.3656916444892671</v>
      </c>
      <c r="K1381">
        <v>-0.65206815497385195</v>
      </c>
      <c r="L1381">
        <v>-1.2100271829972831</v>
      </c>
      <c r="M1381">
        <v>-1.0655710021105329</v>
      </c>
      <c r="N1381">
        <v>-0.5298460810172243</v>
      </c>
      <c r="P1381" s="5" cm="1">
        <f t="array" ref="P1381">MMULT($C1381:$N1381,CU$4:CU$15)</f>
        <v>-0.12140438939621245</v>
      </c>
      <c r="Q1381" s="5" cm="1">
        <f t="array" ref="Q1381">MMULT($C1381:$N1381,CV$4:CV$15)</f>
        <v>2.7261175212047908</v>
      </c>
      <c r="R1381" s="5" cm="1">
        <f t="array" ref="R1381">MMULT($C1381:$N1381,CW$4:CW$15)</f>
        <v>1.0046413458552286</v>
      </c>
      <c r="S1381" s="5" cm="1">
        <f t="array" ref="S1381">MMULT($C1381:$N1381,CX$4:CX$15)</f>
        <v>-2.6864291533094815</v>
      </c>
      <c r="T1381" s="5" cm="1">
        <f t="array" ref="T1381">MMULT($C1381:$N1381,CY$4:CY$15)</f>
        <v>-0.26177824335741329</v>
      </c>
      <c r="U1381" s="5" cm="1">
        <f t="array" ref="U1381">MMULT($C1381:$N1381,CZ$4:CZ$15)</f>
        <v>0.75094339685835421</v>
      </c>
      <c r="V1381" s="5" cm="1">
        <f t="array" ref="V1381">MMULT($C1381:$N1381,DA$4:DA$15)</f>
        <v>-1.0847497471006222</v>
      </c>
      <c r="W1381" s="5" cm="1">
        <f t="array" ref="W1381">MMULT($C1381:$N1381,DB$4:DB$15)</f>
        <v>5.7169565782302927</v>
      </c>
      <c r="X1381" s="5" cm="1">
        <f t="array" ref="X1381">MMULT($C1381:$N1381,DC$4:DC$15)</f>
        <v>-0.11543705164075715</v>
      </c>
      <c r="Y1381" s="5" cm="1">
        <f t="array" ref="Y1381">MMULT($C1381:$N1381,DD$4:DD$15)</f>
        <v>2.5566139282142384</v>
      </c>
      <c r="Z1381" s="5" cm="1">
        <f t="array" ref="Z1381">MMULT($C1381:$N1381,DE$4:DE$15)</f>
        <v>-3.5157920888285505</v>
      </c>
      <c r="AA1381" s="5" cm="1">
        <f t="array" ref="AA1381">MMULT($C1381:$N1381,DF$4:DF$15)</f>
        <v>0.20273538563342325</v>
      </c>
      <c r="AB1381" s="5" cm="1">
        <f t="array" ref="AB1381">MMULT($C1381:$N1381,DG$4:DG$15)</f>
        <v>2.5407363521660469</v>
      </c>
      <c r="AC1381" s="5" cm="1">
        <f t="array" ref="AC1381">MMULT($C1381:$N1381,DH$4:DH$15)</f>
        <v>1.3212831650714811</v>
      </c>
      <c r="AD1381" s="5" cm="1">
        <f t="array" ref="AD1381">MMULT($C1381:$N1381,DI$4:DI$15)</f>
        <v>-1.1669589121715922</v>
      </c>
      <c r="AE1381" s="5" cm="1">
        <f t="array" ref="AE1381">MMULT($C1381:$N1381,DJ$4:DJ$15)</f>
        <v>1.8799331220154962</v>
      </c>
      <c r="AF1381">
        <v>1</v>
      </c>
      <c r="AG1381" s="7">
        <f t="shared" si="746"/>
        <v>0</v>
      </c>
      <c r="AH1381" s="7">
        <f t="shared" si="747"/>
        <v>2.7261175212047908</v>
      </c>
      <c r="AI1381" s="7">
        <f t="shared" si="748"/>
        <v>1.0046413458552286</v>
      </c>
      <c r="AJ1381" s="7">
        <f t="shared" si="749"/>
        <v>0</v>
      </c>
      <c r="AK1381" s="7">
        <f t="shared" si="750"/>
        <v>0</v>
      </c>
      <c r="AL1381" s="7">
        <f t="shared" si="751"/>
        <v>0.75094339685835421</v>
      </c>
      <c r="AM1381" s="7">
        <f t="shared" si="752"/>
        <v>0</v>
      </c>
      <c r="AN1381" s="7">
        <f t="shared" si="753"/>
        <v>5.7169565782302927</v>
      </c>
      <c r="AO1381" s="7">
        <f t="shared" si="754"/>
        <v>0</v>
      </c>
      <c r="AP1381" s="7">
        <f t="shared" si="755"/>
        <v>2.5566139282142384</v>
      </c>
      <c r="AQ1381" s="7">
        <f t="shared" si="756"/>
        <v>0</v>
      </c>
      <c r="AR1381" s="7">
        <f t="shared" si="757"/>
        <v>0.20273538563342325</v>
      </c>
      <c r="AS1381" s="7">
        <f t="shared" si="758"/>
        <v>2.5407363521660469</v>
      </c>
      <c r="AT1381" s="7">
        <f t="shared" si="759"/>
        <v>1.3212831650714811</v>
      </c>
      <c r="AU1381" s="7">
        <f t="shared" si="760"/>
        <v>0</v>
      </c>
      <c r="AV1381" s="7">
        <f t="shared" si="761"/>
        <v>1.8799331220154962</v>
      </c>
      <c r="AX1381" s="8" cm="1">
        <f t="array" aca="1" ref="AX1381" ca="1">MMULT($AF1381:$AV1381,CU$21:CU$37)</f>
        <v>6.5008402231392282</v>
      </c>
      <c r="AY1381" s="8" cm="1">
        <f t="array" aca="1" ref="AY1381" ca="1">MMULT($AF1381:$AV1381,CV$21:CV$37)</f>
        <v>1.853452288490081</v>
      </c>
      <c r="AZ1381" s="8" cm="1">
        <f t="array" aca="1" ref="AZ1381" ca="1">MMULT($AF1381:$AV1381,CW$21:CW$37)</f>
        <v>-1.3792796570813532</v>
      </c>
      <c r="BA1381" s="8" cm="1">
        <f t="array" aca="1" ref="BA1381" ca="1">MMULT($AF1381:$AV1381,CX$21:CX$37)</f>
        <v>3.2621512021191159</v>
      </c>
      <c r="BB1381" s="8" cm="1">
        <f t="array" aca="1" ref="BB1381" ca="1">MMULT($AF1381:$AV1381,CY$21:CY$37)</f>
        <v>1.7301044424591847</v>
      </c>
      <c r="BC1381" s="8" cm="1">
        <f t="array" aca="1" ref="BC1381" ca="1">MMULT($AF1381:$AV1381,CZ$21:CZ$37)</f>
        <v>-2.8566798024204889</v>
      </c>
      <c r="BD1381" s="8" cm="1">
        <f t="array" aca="1" ref="BD1381" ca="1">MMULT($AF1381:$AV1381,DA$21:DA$37)</f>
        <v>2.5788591748206233</v>
      </c>
      <c r="BE1381" s="8" cm="1">
        <f t="array" aca="1" ref="BE1381" ca="1">MMULT($AF1381:$AV1381,DB$21:DB$37)</f>
        <v>1.8332673368914407</v>
      </c>
      <c r="BF1381" s="11">
        <v>1</v>
      </c>
      <c r="BG1381" s="11">
        <f t="shared" ca="1" si="762"/>
        <v>6.5008402231392282</v>
      </c>
      <c r="BH1381" s="11">
        <f t="shared" ca="1" si="763"/>
        <v>1.853452288490081</v>
      </c>
      <c r="BI1381" s="11">
        <f t="shared" ca="1" si="764"/>
        <v>0</v>
      </c>
      <c r="BJ1381" s="11">
        <f t="shared" ca="1" si="765"/>
        <v>3.2621512021191159</v>
      </c>
      <c r="BK1381" s="11">
        <f t="shared" ca="1" si="766"/>
        <v>1.7301044424591847</v>
      </c>
      <c r="BL1381" s="11">
        <f t="shared" ca="1" si="767"/>
        <v>0</v>
      </c>
      <c r="BM1381" s="11">
        <f t="shared" ca="1" si="768"/>
        <v>2.5788591748206233</v>
      </c>
      <c r="BN1381" s="11">
        <f t="shared" ca="1" si="769"/>
        <v>1.8332673368914407</v>
      </c>
      <c r="BP1381" s="8" cm="1">
        <f t="array" aca="1" ref="BP1381" ca="1">MMULT(BF1381:BN1381,CU$43:CU$51)</f>
        <v>-4.9431299276566376</v>
      </c>
      <c r="BQ1381" s="11">
        <f t="shared" ca="1" si="770"/>
        <v>0.99291826860269317</v>
      </c>
      <c r="BR1381" s="11">
        <f t="shared" ca="1" si="771"/>
        <v>0.99291826860269317</v>
      </c>
      <c r="BT1381" s="12">
        <f t="shared" ca="1" si="740"/>
        <v>-0.99291826860269317</v>
      </c>
      <c r="BU1381" s="12">
        <f t="shared" ca="1" si="772"/>
        <v>0.98588668812496993</v>
      </c>
      <c r="BW1381" s="12">
        <f t="shared" ca="1" si="773"/>
        <v>4.9502368535312007</v>
      </c>
      <c r="BY1381">
        <f t="shared" ca="1" si="741"/>
        <v>1</v>
      </c>
      <c r="CA1381">
        <f t="shared" ca="1" si="742"/>
        <v>0</v>
      </c>
      <c r="CB1381">
        <f t="shared" ca="1" si="743"/>
        <v>0</v>
      </c>
      <c r="CC1381">
        <f t="shared" ca="1" si="744"/>
        <v>1</v>
      </c>
      <c r="CD1381">
        <f t="shared" ca="1" si="745"/>
        <v>0</v>
      </c>
      <c r="CF1381">
        <f t="shared" ca="1" si="774"/>
        <v>1</v>
      </c>
    </row>
    <row r="1382" spans="1:84" x14ac:dyDescent="0.45">
      <c r="A1382">
        <v>0</v>
      </c>
      <c r="C1382">
        <v>1</v>
      </c>
      <c r="D1382">
        <v>0</v>
      </c>
      <c r="E1382">
        <v>0</v>
      </c>
      <c r="F1382">
        <v>4</v>
      </c>
      <c r="G1382">
        <v>1</v>
      </c>
      <c r="H1382">
        <v>-1.050284659567071</v>
      </c>
      <c r="I1382">
        <v>-0.60636039365911198</v>
      </c>
      <c r="J1382">
        <v>-0.55242868778114507</v>
      </c>
      <c r="K1382">
        <v>-0.65206815497385195</v>
      </c>
      <c r="L1382">
        <v>0.20101954778437139</v>
      </c>
      <c r="M1382">
        <v>0.41635440439506449</v>
      </c>
      <c r="N1382">
        <v>-0.87981780574028101</v>
      </c>
      <c r="P1382" s="5" cm="1">
        <f t="array" ref="P1382">MMULT($C1382:$N1382,CU$4:CU$15)</f>
        <v>0.15694488223313624</v>
      </c>
      <c r="Q1382" s="5" cm="1">
        <f t="array" ref="Q1382">MMULT($C1382:$N1382,CV$4:CV$15)</f>
        <v>3.3804279227878382</v>
      </c>
      <c r="R1382" s="5" cm="1">
        <f t="array" ref="R1382">MMULT($C1382:$N1382,CW$4:CW$15)</f>
        <v>0.83827908579472643</v>
      </c>
      <c r="S1382" s="5" cm="1">
        <f t="array" ref="S1382">MMULT($C1382:$N1382,CX$4:CX$15)</f>
        <v>-3.1135714363188436</v>
      </c>
      <c r="T1382" s="5" cm="1">
        <f t="array" ref="T1382">MMULT($C1382:$N1382,CY$4:CY$15)</f>
        <v>-0.33635755972754572</v>
      </c>
      <c r="U1382" s="5" cm="1">
        <f t="array" ref="U1382">MMULT($C1382:$N1382,CZ$4:CZ$15)</f>
        <v>1.4404756624624704</v>
      </c>
      <c r="V1382" s="5" cm="1">
        <f t="array" ref="V1382">MMULT($C1382:$N1382,DA$4:DA$15)</f>
        <v>-1.6147261431657638</v>
      </c>
      <c r="W1382" s="5" cm="1">
        <f t="array" ref="W1382">MMULT($C1382:$N1382,DB$4:DB$15)</f>
        <v>5.6061966144892077</v>
      </c>
      <c r="X1382" s="5" cm="1">
        <f t="array" ref="X1382">MMULT($C1382:$N1382,DC$4:DC$15)</f>
        <v>-0.82678854478331032</v>
      </c>
      <c r="Y1382" s="5" cm="1">
        <f t="array" ref="Y1382">MMULT($C1382:$N1382,DD$4:DD$15)</f>
        <v>0.39453878902864675</v>
      </c>
      <c r="Z1382" s="5" cm="1">
        <f t="array" ref="Z1382">MMULT($C1382:$N1382,DE$4:DE$15)</f>
        <v>-2.2762712919592389</v>
      </c>
      <c r="AA1382" s="5" cm="1">
        <f t="array" ref="AA1382">MMULT($C1382:$N1382,DF$4:DF$15)</f>
        <v>2.521096775985777</v>
      </c>
      <c r="AB1382" s="5" cm="1">
        <f t="array" ref="AB1382">MMULT($C1382:$N1382,DG$4:DG$15)</f>
        <v>2.2632389617146988</v>
      </c>
      <c r="AC1382" s="5" cm="1">
        <f t="array" ref="AC1382">MMULT($C1382:$N1382,DH$4:DH$15)</f>
        <v>0.32557923780340736</v>
      </c>
      <c r="AD1382" s="5" cm="1">
        <f t="array" ref="AD1382">MMULT($C1382:$N1382,DI$4:DI$15)</f>
        <v>1.1789115888183512</v>
      </c>
      <c r="AE1382" s="5" cm="1">
        <f t="array" ref="AE1382">MMULT($C1382:$N1382,DJ$4:DJ$15)</f>
        <v>2.8679122945628501</v>
      </c>
      <c r="AF1382">
        <v>1</v>
      </c>
      <c r="AG1382" s="7">
        <f t="shared" si="746"/>
        <v>0.15694488223313624</v>
      </c>
      <c r="AH1382" s="7">
        <f t="shared" si="747"/>
        <v>3.3804279227878382</v>
      </c>
      <c r="AI1382" s="7">
        <f t="shared" si="748"/>
        <v>0.83827908579472643</v>
      </c>
      <c r="AJ1382" s="7">
        <f t="shared" si="749"/>
        <v>0</v>
      </c>
      <c r="AK1382" s="7">
        <f t="shared" si="750"/>
        <v>0</v>
      </c>
      <c r="AL1382" s="7">
        <f t="shared" si="751"/>
        <v>1.4404756624624704</v>
      </c>
      <c r="AM1382" s="7">
        <f t="shared" si="752"/>
        <v>0</v>
      </c>
      <c r="AN1382" s="7">
        <f t="shared" si="753"/>
        <v>5.6061966144892077</v>
      </c>
      <c r="AO1382" s="7">
        <f t="shared" si="754"/>
        <v>0</v>
      </c>
      <c r="AP1382" s="7">
        <f t="shared" si="755"/>
        <v>0.39453878902864675</v>
      </c>
      <c r="AQ1382" s="7">
        <f t="shared" si="756"/>
        <v>0</v>
      </c>
      <c r="AR1382" s="7">
        <f t="shared" si="757"/>
        <v>2.521096775985777</v>
      </c>
      <c r="AS1382" s="7">
        <f t="shared" si="758"/>
        <v>2.2632389617146988</v>
      </c>
      <c r="AT1382" s="7">
        <f t="shared" si="759"/>
        <v>0.32557923780340736</v>
      </c>
      <c r="AU1382" s="7">
        <f t="shared" si="760"/>
        <v>1.1789115888183512</v>
      </c>
      <c r="AV1382" s="7">
        <f t="shared" si="761"/>
        <v>2.8679122945628501</v>
      </c>
      <c r="AX1382" s="8" cm="1">
        <f t="array" aca="1" ref="AX1382" ca="1">MMULT($AF1382:$AV1382,CU$21:CU$37)</f>
        <v>4.1103593283861706</v>
      </c>
      <c r="AY1382" s="8" cm="1">
        <f t="array" aca="1" ref="AY1382" ca="1">MMULT($AF1382:$AV1382,CV$21:CV$37)</f>
        <v>2.6891817079489511</v>
      </c>
      <c r="AZ1382" s="8" cm="1">
        <f t="array" aca="1" ref="AZ1382" ca="1">MMULT($AF1382:$AV1382,CW$21:CW$37)</f>
        <v>1.2931502252104095</v>
      </c>
      <c r="BA1382" s="8" cm="1">
        <f t="array" aca="1" ref="BA1382" ca="1">MMULT($AF1382:$AV1382,CX$21:CX$37)</f>
        <v>2.9778183078411096</v>
      </c>
      <c r="BB1382" s="8" cm="1">
        <f t="array" aca="1" ref="BB1382" ca="1">MMULT($AF1382:$AV1382,CY$21:CY$37)</f>
        <v>3.0174658389364097</v>
      </c>
      <c r="BC1382" s="8" cm="1">
        <f t="array" aca="1" ref="BC1382" ca="1">MMULT($AF1382:$AV1382,CZ$21:CZ$37)</f>
        <v>-6.0181374766301232</v>
      </c>
      <c r="BD1382" s="8" cm="1">
        <f t="array" aca="1" ref="BD1382" ca="1">MMULT($AF1382:$AV1382,DA$21:DA$37)</f>
        <v>2.2952275419912125</v>
      </c>
      <c r="BE1382" s="8" cm="1">
        <f t="array" aca="1" ref="BE1382" ca="1">MMULT($AF1382:$AV1382,DB$21:DB$37)</f>
        <v>5.6507874303551615</v>
      </c>
      <c r="BF1382" s="11">
        <v>1</v>
      </c>
      <c r="BG1382" s="11">
        <f t="shared" ca="1" si="762"/>
        <v>4.1103593283861706</v>
      </c>
      <c r="BH1382" s="11">
        <f t="shared" ca="1" si="763"/>
        <v>2.6891817079489511</v>
      </c>
      <c r="BI1382" s="11">
        <f t="shared" ca="1" si="764"/>
        <v>1.2931502252104095</v>
      </c>
      <c r="BJ1382" s="11">
        <f t="shared" ca="1" si="765"/>
        <v>2.9778183078411096</v>
      </c>
      <c r="BK1382" s="11">
        <f t="shared" ca="1" si="766"/>
        <v>3.0174658389364097</v>
      </c>
      <c r="BL1382" s="11">
        <f t="shared" ca="1" si="767"/>
        <v>0</v>
      </c>
      <c r="BM1382" s="11">
        <f t="shared" ca="1" si="768"/>
        <v>2.2952275419912125</v>
      </c>
      <c r="BN1382" s="11">
        <f t="shared" ca="1" si="769"/>
        <v>5.6507874303551615</v>
      </c>
      <c r="BP1382" s="8" cm="1">
        <f t="array" aca="1" ref="BP1382" ca="1">MMULT(BF1382:BN1382,CU$43:CU$51)</f>
        <v>-2.9634026634569426</v>
      </c>
      <c r="BQ1382" s="11">
        <f t="shared" ca="1" si="770"/>
        <v>0.95089312660143965</v>
      </c>
      <c r="BR1382" s="11">
        <f t="shared" ca="1" si="771"/>
        <v>0.95089312660143965</v>
      </c>
      <c r="BT1382" s="12">
        <f t="shared" ca="1" si="740"/>
        <v>-0.95089312660143965</v>
      </c>
      <c r="BU1382" s="12">
        <f t="shared" ca="1" si="772"/>
        <v>0.90419773821786154</v>
      </c>
      <c r="BW1382" s="12">
        <f t="shared" ca="1" si="773"/>
        <v>3.0137562662283131</v>
      </c>
      <c r="BY1382">
        <f t="shared" ca="1" si="741"/>
        <v>1</v>
      </c>
      <c r="CA1382">
        <f t="shared" ca="1" si="742"/>
        <v>0</v>
      </c>
      <c r="CB1382">
        <f t="shared" ca="1" si="743"/>
        <v>0</v>
      </c>
      <c r="CC1382">
        <f t="shared" ca="1" si="744"/>
        <v>1</v>
      </c>
      <c r="CD1382">
        <f t="shared" ca="1" si="745"/>
        <v>0</v>
      </c>
      <c r="CF1382">
        <f t="shared" ca="1" si="774"/>
        <v>1</v>
      </c>
    </row>
    <row r="1383" spans="1:84" x14ac:dyDescent="0.45">
      <c r="A1383">
        <v>1</v>
      </c>
      <c r="C1383">
        <v>1</v>
      </c>
      <c r="D1383">
        <v>0</v>
      </c>
      <c r="E1383">
        <v>0</v>
      </c>
      <c r="F1383">
        <v>3</v>
      </c>
      <c r="G1383">
        <v>1</v>
      </c>
      <c r="H1383">
        <v>-1.050284659567071</v>
      </c>
      <c r="I1383">
        <v>-0.9110901946058424</v>
      </c>
      <c r="J1383">
        <v>-1.3656916444892671</v>
      </c>
      <c r="K1383">
        <v>-0.65206815497385195</v>
      </c>
      <c r="L1383">
        <v>-1.2100271829972831</v>
      </c>
      <c r="M1383">
        <v>-1.0655710021105329</v>
      </c>
      <c r="N1383">
        <v>-0.5298460810172243</v>
      </c>
      <c r="P1383" s="5" cm="1">
        <f t="array" ref="P1383">MMULT($C1383:$N1383,CU$4:CU$15)</f>
        <v>-0.12140438939621245</v>
      </c>
      <c r="Q1383" s="5" cm="1">
        <f t="array" ref="Q1383">MMULT($C1383:$N1383,CV$4:CV$15)</f>
        <v>2.7261175212047908</v>
      </c>
      <c r="R1383" s="5" cm="1">
        <f t="array" ref="R1383">MMULT($C1383:$N1383,CW$4:CW$15)</f>
        <v>1.0046413458552286</v>
      </c>
      <c r="S1383" s="5" cm="1">
        <f t="array" ref="S1383">MMULT($C1383:$N1383,CX$4:CX$15)</f>
        <v>-2.6864291533094815</v>
      </c>
      <c r="T1383" s="5" cm="1">
        <f t="array" ref="T1383">MMULT($C1383:$N1383,CY$4:CY$15)</f>
        <v>-0.26177824335741329</v>
      </c>
      <c r="U1383" s="5" cm="1">
        <f t="array" ref="U1383">MMULT($C1383:$N1383,CZ$4:CZ$15)</f>
        <v>0.75094339685835421</v>
      </c>
      <c r="V1383" s="5" cm="1">
        <f t="array" ref="V1383">MMULT($C1383:$N1383,DA$4:DA$15)</f>
        <v>-1.0847497471006222</v>
      </c>
      <c r="W1383" s="5" cm="1">
        <f t="array" ref="W1383">MMULT($C1383:$N1383,DB$4:DB$15)</f>
        <v>5.7169565782302927</v>
      </c>
      <c r="X1383" s="5" cm="1">
        <f t="array" ref="X1383">MMULT($C1383:$N1383,DC$4:DC$15)</f>
        <v>-0.11543705164075715</v>
      </c>
      <c r="Y1383" s="5" cm="1">
        <f t="array" ref="Y1383">MMULT($C1383:$N1383,DD$4:DD$15)</f>
        <v>2.5566139282142384</v>
      </c>
      <c r="Z1383" s="5" cm="1">
        <f t="array" ref="Z1383">MMULT($C1383:$N1383,DE$4:DE$15)</f>
        <v>-3.5157920888285505</v>
      </c>
      <c r="AA1383" s="5" cm="1">
        <f t="array" ref="AA1383">MMULT($C1383:$N1383,DF$4:DF$15)</f>
        <v>0.20273538563342325</v>
      </c>
      <c r="AB1383" s="5" cm="1">
        <f t="array" ref="AB1383">MMULT($C1383:$N1383,DG$4:DG$15)</f>
        <v>2.5407363521660469</v>
      </c>
      <c r="AC1383" s="5" cm="1">
        <f t="array" ref="AC1383">MMULT($C1383:$N1383,DH$4:DH$15)</f>
        <v>1.3212831650714811</v>
      </c>
      <c r="AD1383" s="5" cm="1">
        <f t="array" ref="AD1383">MMULT($C1383:$N1383,DI$4:DI$15)</f>
        <v>-1.1669589121715922</v>
      </c>
      <c r="AE1383" s="5" cm="1">
        <f t="array" ref="AE1383">MMULT($C1383:$N1383,DJ$4:DJ$15)</f>
        <v>1.8799331220154962</v>
      </c>
      <c r="AF1383">
        <v>1</v>
      </c>
      <c r="AG1383" s="7">
        <f t="shared" si="746"/>
        <v>0</v>
      </c>
      <c r="AH1383" s="7">
        <f t="shared" si="747"/>
        <v>2.7261175212047908</v>
      </c>
      <c r="AI1383" s="7">
        <f t="shared" si="748"/>
        <v>1.0046413458552286</v>
      </c>
      <c r="AJ1383" s="7">
        <f t="shared" si="749"/>
        <v>0</v>
      </c>
      <c r="AK1383" s="7">
        <f t="shared" si="750"/>
        <v>0</v>
      </c>
      <c r="AL1383" s="7">
        <f t="shared" si="751"/>
        <v>0.75094339685835421</v>
      </c>
      <c r="AM1383" s="7">
        <f t="shared" si="752"/>
        <v>0</v>
      </c>
      <c r="AN1383" s="7">
        <f t="shared" si="753"/>
        <v>5.7169565782302927</v>
      </c>
      <c r="AO1383" s="7">
        <f t="shared" si="754"/>
        <v>0</v>
      </c>
      <c r="AP1383" s="7">
        <f t="shared" si="755"/>
        <v>2.5566139282142384</v>
      </c>
      <c r="AQ1383" s="7">
        <f t="shared" si="756"/>
        <v>0</v>
      </c>
      <c r="AR1383" s="7">
        <f t="shared" si="757"/>
        <v>0.20273538563342325</v>
      </c>
      <c r="AS1383" s="7">
        <f t="shared" si="758"/>
        <v>2.5407363521660469</v>
      </c>
      <c r="AT1383" s="7">
        <f t="shared" si="759"/>
        <v>1.3212831650714811</v>
      </c>
      <c r="AU1383" s="7">
        <f t="shared" si="760"/>
        <v>0</v>
      </c>
      <c r="AV1383" s="7">
        <f t="shared" si="761"/>
        <v>1.8799331220154962</v>
      </c>
      <c r="AX1383" s="8" cm="1">
        <f t="array" aca="1" ref="AX1383" ca="1">MMULT($AF1383:$AV1383,CU$21:CU$37)</f>
        <v>6.5008402231392282</v>
      </c>
      <c r="AY1383" s="8" cm="1">
        <f t="array" aca="1" ref="AY1383" ca="1">MMULT($AF1383:$AV1383,CV$21:CV$37)</f>
        <v>1.853452288490081</v>
      </c>
      <c r="AZ1383" s="8" cm="1">
        <f t="array" aca="1" ref="AZ1383" ca="1">MMULT($AF1383:$AV1383,CW$21:CW$37)</f>
        <v>-1.3792796570813532</v>
      </c>
      <c r="BA1383" s="8" cm="1">
        <f t="array" aca="1" ref="BA1383" ca="1">MMULT($AF1383:$AV1383,CX$21:CX$37)</f>
        <v>3.2621512021191159</v>
      </c>
      <c r="BB1383" s="8" cm="1">
        <f t="array" aca="1" ref="BB1383" ca="1">MMULT($AF1383:$AV1383,CY$21:CY$37)</f>
        <v>1.7301044424591847</v>
      </c>
      <c r="BC1383" s="8" cm="1">
        <f t="array" aca="1" ref="BC1383" ca="1">MMULT($AF1383:$AV1383,CZ$21:CZ$37)</f>
        <v>-2.8566798024204889</v>
      </c>
      <c r="BD1383" s="8" cm="1">
        <f t="array" aca="1" ref="BD1383" ca="1">MMULT($AF1383:$AV1383,DA$21:DA$37)</f>
        <v>2.5788591748206233</v>
      </c>
      <c r="BE1383" s="8" cm="1">
        <f t="array" aca="1" ref="BE1383" ca="1">MMULT($AF1383:$AV1383,DB$21:DB$37)</f>
        <v>1.8332673368914407</v>
      </c>
      <c r="BF1383" s="11">
        <v>1</v>
      </c>
      <c r="BG1383" s="11">
        <f t="shared" ca="1" si="762"/>
        <v>6.5008402231392282</v>
      </c>
      <c r="BH1383" s="11">
        <f t="shared" ca="1" si="763"/>
        <v>1.853452288490081</v>
      </c>
      <c r="BI1383" s="11">
        <f t="shared" ca="1" si="764"/>
        <v>0</v>
      </c>
      <c r="BJ1383" s="11">
        <f t="shared" ca="1" si="765"/>
        <v>3.2621512021191159</v>
      </c>
      <c r="BK1383" s="11">
        <f t="shared" ca="1" si="766"/>
        <v>1.7301044424591847</v>
      </c>
      <c r="BL1383" s="11">
        <f t="shared" ca="1" si="767"/>
        <v>0</v>
      </c>
      <c r="BM1383" s="11">
        <f t="shared" ca="1" si="768"/>
        <v>2.5788591748206233</v>
      </c>
      <c r="BN1383" s="11">
        <f t="shared" ca="1" si="769"/>
        <v>1.8332673368914407</v>
      </c>
      <c r="BP1383" s="8" cm="1">
        <f t="array" aca="1" ref="BP1383" ca="1">MMULT(BF1383:BN1383,CU$43:CU$51)</f>
        <v>-4.9431299276566376</v>
      </c>
      <c r="BQ1383" s="11">
        <f t="shared" ca="1" si="770"/>
        <v>0.99291826860269317</v>
      </c>
      <c r="BR1383" s="11">
        <f t="shared" ca="1" si="771"/>
        <v>0.99291826860269317</v>
      </c>
      <c r="BT1383" s="12">
        <f t="shared" ca="1" si="740"/>
        <v>7.0817313973068341E-3</v>
      </c>
      <c r="BU1383" s="12">
        <f t="shared" ca="1" si="772"/>
        <v>5.0150919583601404E-5</v>
      </c>
      <c r="BW1383" s="12">
        <f t="shared" ca="1" si="773"/>
        <v>4.9502368535312007</v>
      </c>
      <c r="BY1383">
        <f t="shared" ca="1" si="741"/>
        <v>1</v>
      </c>
      <c r="CA1383">
        <f t="shared" ca="1" si="742"/>
        <v>1</v>
      </c>
      <c r="CB1383">
        <f t="shared" ca="1" si="743"/>
        <v>0</v>
      </c>
      <c r="CC1383">
        <f t="shared" ca="1" si="744"/>
        <v>0</v>
      </c>
      <c r="CD1383">
        <f t="shared" ca="1" si="745"/>
        <v>0</v>
      </c>
      <c r="CF1383">
        <f t="shared" ca="1" si="774"/>
        <v>1</v>
      </c>
    </row>
    <row r="1384" spans="1:84" x14ac:dyDescent="0.45">
      <c r="A1384">
        <v>1</v>
      </c>
      <c r="C1384">
        <v>1</v>
      </c>
      <c r="D1384">
        <v>1</v>
      </c>
      <c r="E1384">
        <v>0</v>
      </c>
      <c r="F1384">
        <v>4</v>
      </c>
      <c r="G1384">
        <v>1</v>
      </c>
      <c r="H1384">
        <v>-1.050284659567071</v>
      </c>
      <c r="I1384">
        <v>-0.9110901946058424</v>
      </c>
      <c r="J1384">
        <v>-1.3656916444892671</v>
      </c>
      <c r="K1384">
        <v>-0.65206815497385195</v>
      </c>
      <c r="L1384">
        <v>-1.2100271829972831</v>
      </c>
      <c r="M1384">
        <v>-1.0655710021105329</v>
      </c>
      <c r="N1384">
        <v>-0.5298460810172243</v>
      </c>
      <c r="P1384" s="5" cm="1">
        <f t="array" ref="P1384">MMULT($C1384:$N1384,CU$4:CU$15)</f>
        <v>0.2283892298071222</v>
      </c>
      <c r="Q1384" s="5" cm="1">
        <f t="array" ref="Q1384">MMULT($C1384:$N1384,CV$4:CV$15)</f>
        <v>2.6136222038633599</v>
      </c>
      <c r="R1384" s="5" cm="1">
        <f t="array" ref="R1384">MMULT($C1384:$N1384,CW$4:CW$15)</f>
        <v>2.1034028743723736</v>
      </c>
      <c r="S1384" s="5" cm="1">
        <f t="array" ref="S1384">MMULT($C1384:$N1384,CX$4:CX$15)</f>
        <v>-4.0991541609117847</v>
      </c>
      <c r="T1384" s="5" cm="1">
        <f t="array" ref="T1384">MMULT($C1384:$N1384,CY$4:CY$15)</f>
        <v>-0.44752055698373761</v>
      </c>
      <c r="U1384" s="5" cm="1">
        <f t="array" ref="U1384">MMULT($C1384:$N1384,CZ$4:CZ$15)</f>
        <v>0.61704471786029758</v>
      </c>
      <c r="V1384" s="5" cm="1">
        <f t="array" ref="V1384">MMULT($C1384:$N1384,DA$4:DA$15)</f>
        <v>8.3709241831901093E-2</v>
      </c>
      <c r="W1384" s="5" cm="1">
        <f t="array" ref="W1384">MMULT($C1384:$N1384,DB$4:DB$15)</f>
        <v>6.4077848444517995</v>
      </c>
      <c r="X1384" s="5" cm="1">
        <f t="array" ref="X1384">MMULT($C1384:$N1384,DC$4:DC$15)</f>
        <v>-0.67720682917028341</v>
      </c>
      <c r="Y1384" s="5" cm="1">
        <f t="array" ref="Y1384">MMULT($C1384:$N1384,DD$4:DD$15)</f>
        <v>3.6798300896282523</v>
      </c>
      <c r="Z1384" s="5" cm="1">
        <f t="array" ref="Z1384">MMULT($C1384:$N1384,DE$4:DE$15)</f>
        <v>-3.4273843259846144</v>
      </c>
      <c r="AA1384" s="5" cm="1">
        <f t="array" ref="AA1384">MMULT($C1384:$N1384,DF$4:DF$15)</f>
        <v>2.0437617876022802</v>
      </c>
      <c r="AB1384" s="5" cm="1">
        <f t="array" ref="AB1384">MMULT($C1384:$N1384,DG$4:DG$15)</f>
        <v>2.4460217791375261</v>
      </c>
      <c r="AC1384" s="5" cm="1">
        <f t="array" ref="AC1384">MMULT($C1384:$N1384,DH$4:DH$15)</f>
        <v>1.1226199093675615</v>
      </c>
      <c r="AD1384" s="5" cm="1">
        <f t="array" ref="AD1384">MMULT($C1384:$N1384,DI$4:DI$15)</f>
        <v>5.5260646492343038E-2</v>
      </c>
      <c r="AE1384" s="5" cm="1">
        <f t="array" ref="AE1384">MMULT($C1384:$N1384,DJ$4:DJ$15)</f>
        <v>2.5376581054382799</v>
      </c>
      <c r="AF1384">
        <v>1</v>
      </c>
      <c r="AG1384" s="7">
        <f t="shared" si="746"/>
        <v>0.2283892298071222</v>
      </c>
      <c r="AH1384" s="7">
        <f t="shared" si="747"/>
        <v>2.6136222038633599</v>
      </c>
      <c r="AI1384" s="7">
        <f t="shared" si="748"/>
        <v>2.1034028743723736</v>
      </c>
      <c r="AJ1384" s="7">
        <f t="shared" si="749"/>
        <v>0</v>
      </c>
      <c r="AK1384" s="7">
        <f t="shared" si="750"/>
        <v>0</v>
      </c>
      <c r="AL1384" s="7">
        <f t="shared" si="751"/>
        <v>0.61704471786029758</v>
      </c>
      <c r="AM1384" s="7">
        <f t="shared" si="752"/>
        <v>8.3709241831901093E-2</v>
      </c>
      <c r="AN1384" s="7">
        <f t="shared" si="753"/>
        <v>6.4077848444517995</v>
      </c>
      <c r="AO1384" s="7">
        <f t="shared" si="754"/>
        <v>0</v>
      </c>
      <c r="AP1384" s="7">
        <f t="shared" si="755"/>
        <v>3.6798300896282523</v>
      </c>
      <c r="AQ1384" s="7">
        <f t="shared" si="756"/>
        <v>0</v>
      </c>
      <c r="AR1384" s="7">
        <f t="shared" si="757"/>
        <v>2.0437617876022802</v>
      </c>
      <c r="AS1384" s="7">
        <f t="shared" si="758"/>
        <v>2.4460217791375261</v>
      </c>
      <c r="AT1384" s="7">
        <f t="shared" si="759"/>
        <v>1.1226199093675615</v>
      </c>
      <c r="AU1384" s="7">
        <f t="shared" si="760"/>
        <v>5.5260646492343038E-2</v>
      </c>
      <c r="AV1384" s="7">
        <f t="shared" si="761"/>
        <v>2.5376581054382799</v>
      </c>
      <c r="AX1384" s="8" cm="1">
        <f t="array" aca="1" ref="AX1384" ca="1">MMULT($AF1384:$AV1384,CU$21:CU$37)</f>
        <v>7.0096502900852826</v>
      </c>
      <c r="AY1384" s="8" cm="1">
        <f t="array" aca="1" ref="AY1384" ca="1">MMULT($AF1384:$AV1384,CV$21:CV$37)</f>
        <v>0.5254667117707168</v>
      </c>
      <c r="AZ1384" s="8" cm="1">
        <f t="array" aca="1" ref="AZ1384" ca="1">MMULT($AF1384:$AV1384,CW$21:CW$37)</f>
        <v>-1.3951311677311635</v>
      </c>
      <c r="BA1384" s="8" cm="1">
        <f t="array" aca="1" ref="BA1384" ca="1">MMULT($AF1384:$AV1384,CX$21:CX$37)</f>
        <v>4.2083623417718306</v>
      </c>
      <c r="BB1384" s="8" cm="1">
        <f t="array" aca="1" ref="BB1384" ca="1">MMULT($AF1384:$AV1384,CY$21:CY$37)</f>
        <v>2.8785445282770858</v>
      </c>
      <c r="BC1384" s="8" cm="1">
        <f t="array" aca="1" ref="BC1384" ca="1">MMULT($AF1384:$AV1384,CZ$21:CZ$37)</f>
        <v>-4.138966156346382</v>
      </c>
      <c r="BD1384" s="8" cm="1">
        <f t="array" aca="1" ref="BD1384" ca="1">MMULT($AF1384:$AV1384,DA$21:DA$37)</f>
        <v>5.0694880397402615</v>
      </c>
      <c r="BE1384" s="8" cm="1">
        <f t="array" aca="1" ref="BE1384" ca="1">MMULT($AF1384:$AV1384,DB$21:DB$37)</f>
        <v>2.6962265891860104</v>
      </c>
      <c r="BF1384" s="11">
        <v>1</v>
      </c>
      <c r="BG1384" s="11">
        <f t="shared" ca="1" si="762"/>
        <v>7.0096502900852826</v>
      </c>
      <c r="BH1384" s="11">
        <f t="shared" ca="1" si="763"/>
        <v>0.5254667117707168</v>
      </c>
      <c r="BI1384" s="11">
        <f t="shared" ca="1" si="764"/>
        <v>0</v>
      </c>
      <c r="BJ1384" s="11">
        <f t="shared" ca="1" si="765"/>
        <v>4.2083623417718306</v>
      </c>
      <c r="BK1384" s="11">
        <f t="shared" ca="1" si="766"/>
        <v>2.8785445282770858</v>
      </c>
      <c r="BL1384" s="11">
        <f t="shared" ca="1" si="767"/>
        <v>0</v>
      </c>
      <c r="BM1384" s="11">
        <f t="shared" ca="1" si="768"/>
        <v>5.0694880397402615</v>
      </c>
      <c r="BN1384" s="11">
        <f t="shared" ca="1" si="769"/>
        <v>2.6962265891860104</v>
      </c>
      <c r="BP1384" s="8" cm="1">
        <f t="array" aca="1" ref="BP1384" ca="1">MMULT(BF1384:BN1384,CU$43:CU$51)</f>
        <v>-3.8117769697972355</v>
      </c>
      <c r="BQ1384" s="11">
        <f t="shared" ca="1" si="770"/>
        <v>0.97836937122496215</v>
      </c>
      <c r="BR1384" s="11">
        <f t="shared" ca="1" si="771"/>
        <v>0.97836937122496215</v>
      </c>
      <c r="BT1384" s="12">
        <f t="shared" ca="1" si="740"/>
        <v>2.1630628775037852E-2</v>
      </c>
      <c r="BU1384" s="12">
        <f t="shared" ca="1" si="772"/>
        <v>4.6788410120349552E-4</v>
      </c>
      <c r="BW1384" s="12">
        <f t="shared" ca="1" si="773"/>
        <v>3.8336449698586437</v>
      </c>
      <c r="BY1384">
        <f t="shared" ca="1" si="741"/>
        <v>1</v>
      </c>
      <c r="CA1384">
        <f t="shared" ca="1" si="742"/>
        <v>1</v>
      </c>
      <c r="CB1384">
        <f t="shared" ca="1" si="743"/>
        <v>0</v>
      </c>
      <c r="CC1384">
        <f t="shared" ca="1" si="744"/>
        <v>0</v>
      </c>
      <c r="CD1384">
        <f t="shared" ca="1" si="745"/>
        <v>0</v>
      </c>
      <c r="CF1384">
        <f t="shared" ca="1" si="774"/>
        <v>1</v>
      </c>
    </row>
    <row r="1385" spans="1:84" x14ac:dyDescent="0.45">
      <c r="A1385">
        <v>0</v>
      </c>
      <c r="C1385">
        <v>1</v>
      </c>
      <c r="D1385">
        <v>0</v>
      </c>
      <c r="E1385">
        <v>1</v>
      </c>
      <c r="F1385">
        <v>2</v>
      </c>
      <c r="G1385">
        <v>1</v>
      </c>
      <c r="H1385">
        <v>1.0150537025331501</v>
      </c>
      <c r="I1385">
        <v>0.4584093469413934</v>
      </c>
      <c r="J1385">
        <v>2.816803561438217</v>
      </c>
      <c r="K1385">
        <v>-0.65206815497385195</v>
      </c>
      <c r="L1385">
        <v>2.6572860791450279</v>
      </c>
      <c r="M1385">
        <v>2.6297124472305948</v>
      </c>
      <c r="N1385">
        <v>-1.113132288888985</v>
      </c>
      <c r="P1385" s="5" cm="1">
        <f t="array" ref="P1385">MMULT($C1385:$N1385,CU$4:CU$15)</f>
        <v>-0.29007470133477964</v>
      </c>
      <c r="Q1385" s="5" cm="1">
        <f t="array" ref="Q1385">MMULT($C1385:$N1385,CV$4:CV$15)</f>
        <v>1.0555599287707198</v>
      </c>
      <c r="R1385" s="5" cm="1">
        <f t="array" ref="R1385">MMULT($C1385:$N1385,CW$4:CW$15)</f>
        <v>1.7933233124525394</v>
      </c>
      <c r="S1385" s="5" cm="1">
        <f t="array" ref="S1385">MMULT($C1385:$N1385,CX$4:CX$15)</f>
        <v>-0.83127557200982582</v>
      </c>
      <c r="T1385" s="5" cm="1">
        <f t="array" ref="T1385">MMULT($C1385:$N1385,CY$4:CY$15)</f>
        <v>-1.4148209261150035</v>
      </c>
      <c r="U1385" s="5" cm="1">
        <f t="array" ref="U1385">MMULT($C1385:$N1385,CZ$4:CZ$15)</f>
        <v>2.6099300732254731</v>
      </c>
      <c r="V1385" s="5" cm="1">
        <f t="array" ref="V1385">MMULT($C1385:$N1385,DA$4:DA$15)</f>
        <v>-2.8001549401530941</v>
      </c>
      <c r="W1385" s="5" cm="1">
        <f t="array" ref="W1385">MMULT($C1385:$N1385,DB$4:DB$15)</f>
        <v>-0.97926345924852554</v>
      </c>
      <c r="X1385" s="5" cm="1">
        <f t="array" ref="X1385">MMULT($C1385:$N1385,DC$4:DC$15)</f>
        <v>-1.2011526282730605</v>
      </c>
      <c r="Y1385" s="5" cm="1">
        <f t="array" ref="Y1385">MMULT($C1385:$N1385,DD$4:DD$15)</f>
        <v>-5.1762285335887563</v>
      </c>
      <c r="Z1385" s="5" cm="1">
        <f t="array" ref="Z1385">MMULT($C1385:$N1385,DE$4:DE$15)</f>
        <v>2.5439894700378876</v>
      </c>
      <c r="AA1385" s="5" cm="1">
        <f t="array" ref="AA1385">MMULT($C1385:$N1385,DF$4:DF$15)</f>
        <v>3.8757438656585954</v>
      </c>
      <c r="AB1385" s="5" cm="1">
        <f t="array" ref="AB1385">MMULT($C1385:$N1385,DG$4:DG$15)</f>
        <v>-1.0537132789657915</v>
      </c>
      <c r="AC1385" s="5" cm="1">
        <f t="array" ref="AC1385">MMULT($C1385:$N1385,DH$4:DH$15)</f>
        <v>-1.6582400979888019</v>
      </c>
      <c r="AD1385" s="5" cm="1">
        <f t="array" ref="AD1385">MMULT($C1385:$N1385,DI$4:DI$15)</f>
        <v>4.6355181672704164</v>
      </c>
      <c r="AE1385" s="5" cm="1">
        <f t="array" ref="AE1385">MMULT($C1385:$N1385,DJ$4:DJ$15)</f>
        <v>2.596066311828134</v>
      </c>
      <c r="AF1385">
        <v>1</v>
      </c>
      <c r="AG1385" s="7">
        <f t="shared" si="746"/>
        <v>0</v>
      </c>
      <c r="AH1385" s="7">
        <f t="shared" si="747"/>
        <v>1.0555599287707198</v>
      </c>
      <c r="AI1385" s="7">
        <f t="shared" si="748"/>
        <v>1.7933233124525394</v>
      </c>
      <c r="AJ1385" s="7">
        <f t="shared" si="749"/>
        <v>0</v>
      </c>
      <c r="AK1385" s="7">
        <f t="shared" si="750"/>
        <v>0</v>
      </c>
      <c r="AL1385" s="7">
        <f t="shared" si="751"/>
        <v>2.6099300732254731</v>
      </c>
      <c r="AM1385" s="7">
        <f t="shared" si="752"/>
        <v>0</v>
      </c>
      <c r="AN1385" s="7">
        <f t="shared" si="753"/>
        <v>0</v>
      </c>
      <c r="AO1385" s="7">
        <f t="shared" si="754"/>
        <v>0</v>
      </c>
      <c r="AP1385" s="7">
        <f t="shared" si="755"/>
        <v>0</v>
      </c>
      <c r="AQ1385" s="7">
        <f t="shared" si="756"/>
        <v>2.5439894700378876</v>
      </c>
      <c r="AR1385" s="7">
        <f t="shared" si="757"/>
        <v>3.8757438656585954</v>
      </c>
      <c r="AS1385" s="7">
        <f t="shared" si="758"/>
        <v>0</v>
      </c>
      <c r="AT1385" s="7">
        <f t="shared" si="759"/>
        <v>0</v>
      </c>
      <c r="AU1385" s="7">
        <f t="shared" si="760"/>
        <v>4.6355181672704164</v>
      </c>
      <c r="AV1385" s="7">
        <f t="shared" si="761"/>
        <v>2.596066311828134</v>
      </c>
      <c r="AX1385" s="8" cm="1">
        <f t="array" aca="1" ref="AX1385" ca="1">MMULT($AF1385:$AV1385,CU$21:CU$37)</f>
        <v>-2.1588002737744776</v>
      </c>
      <c r="AY1385" s="8" cm="1">
        <f t="array" aca="1" ref="AY1385" ca="1">MMULT($AF1385:$AV1385,CV$21:CV$37)</f>
        <v>1.3743289088707988</v>
      </c>
      <c r="AZ1385" s="8" cm="1">
        <f t="array" aca="1" ref="AZ1385" ca="1">MMULT($AF1385:$AV1385,CW$21:CW$37)</f>
        <v>5.2837510562590992</v>
      </c>
      <c r="BA1385" s="8" cm="1">
        <f t="array" aca="1" ref="BA1385" ca="1">MMULT($AF1385:$AV1385,CX$21:CX$37)</f>
        <v>-2.5232087162897456</v>
      </c>
      <c r="BB1385" s="8" cm="1">
        <f t="array" aca="1" ref="BB1385" ca="1">MMULT($AF1385:$AV1385,CY$21:CY$37)</f>
        <v>1.019669306744077</v>
      </c>
      <c r="BC1385" s="8" cm="1">
        <f t="array" aca="1" ref="BC1385" ca="1">MMULT($AF1385:$AV1385,CZ$21:CZ$37)</f>
        <v>-9.4095626637890017</v>
      </c>
      <c r="BD1385" s="8" cm="1">
        <f t="array" aca="1" ref="BD1385" ca="1">MMULT($AF1385:$AV1385,DA$21:DA$37)</f>
        <v>1.2835769263931081</v>
      </c>
      <c r="BE1385" s="8" cm="1">
        <f t="array" aca="1" ref="BE1385" ca="1">MMULT($AF1385:$AV1385,DB$21:DB$37)</f>
        <v>2.7205944434125087</v>
      </c>
      <c r="BF1385" s="11">
        <v>1</v>
      </c>
      <c r="BG1385" s="11">
        <f t="shared" ca="1" si="762"/>
        <v>0</v>
      </c>
      <c r="BH1385" s="11">
        <f t="shared" ca="1" si="763"/>
        <v>1.3743289088707988</v>
      </c>
      <c r="BI1385" s="11">
        <f t="shared" ca="1" si="764"/>
        <v>5.2837510562590992</v>
      </c>
      <c r="BJ1385" s="11">
        <f t="shared" ca="1" si="765"/>
        <v>0</v>
      </c>
      <c r="BK1385" s="11">
        <f t="shared" ca="1" si="766"/>
        <v>1.019669306744077</v>
      </c>
      <c r="BL1385" s="11">
        <f t="shared" ca="1" si="767"/>
        <v>0</v>
      </c>
      <c r="BM1385" s="11">
        <f t="shared" ca="1" si="768"/>
        <v>1.2835769263931081</v>
      </c>
      <c r="BN1385" s="11">
        <f t="shared" ca="1" si="769"/>
        <v>2.7205944434125087</v>
      </c>
      <c r="BP1385" s="8" cm="1">
        <f t="array" aca="1" ref="BP1385" ca="1">MMULT(BF1385:BN1385,CU$43:CU$51)</f>
        <v>-0.92105335721583725</v>
      </c>
      <c r="BQ1385" s="11">
        <f t="shared" ca="1" si="770"/>
        <v>0.71525668586855662</v>
      </c>
      <c r="BR1385" s="11">
        <f t="shared" ca="1" si="771"/>
        <v>0.71525668586855662</v>
      </c>
      <c r="BT1385" s="12">
        <f t="shared" ca="1" si="740"/>
        <v>-0.71525668586855662</v>
      </c>
      <c r="BU1385" s="12">
        <f t="shared" ca="1" si="772"/>
        <v>0.51159212667967113</v>
      </c>
      <c r="BW1385" s="12">
        <f t="shared" ca="1" si="773"/>
        <v>1.2561671567147199</v>
      </c>
      <c r="BY1385">
        <f t="shared" ca="1" si="741"/>
        <v>1</v>
      </c>
      <c r="CA1385">
        <f t="shared" ca="1" si="742"/>
        <v>0</v>
      </c>
      <c r="CB1385">
        <f t="shared" ca="1" si="743"/>
        <v>0</v>
      </c>
      <c r="CC1385">
        <f t="shared" ca="1" si="744"/>
        <v>1</v>
      </c>
      <c r="CD1385">
        <f t="shared" ca="1" si="745"/>
        <v>0</v>
      </c>
      <c r="CF1385">
        <f t="shared" ca="1" si="774"/>
        <v>1</v>
      </c>
    </row>
    <row r="1386" spans="1:84" x14ac:dyDescent="0.45">
      <c r="A1386">
        <v>0</v>
      </c>
      <c r="C1386">
        <v>1</v>
      </c>
      <c r="D1386">
        <v>0</v>
      </c>
      <c r="E1386">
        <v>1</v>
      </c>
      <c r="F1386">
        <v>2</v>
      </c>
      <c r="G1386">
        <v>2</v>
      </c>
      <c r="H1386">
        <v>-1.050284659567071</v>
      </c>
      <c r="I1386">
        <v>1.822337570750324</v>
      </c>
      <c r="J1386">
        <v>8.6563635346664877E-2</v>
      </c>
      <c r="K1386">
        <v>1.5667927495503831</v>
      </c>
      <c r="L1386">
        <v>0.53200581796772228</v>
      </c>
      <c r="M1386">
        <v>0.45923970554795962</v>
      </c>
      <c r="N1386">
        <v>-0.76316056416592881</v>
      </c>
      <c r="P1386" s="5" cm="1">
        <f t="array" ref="P1386">MMULT($C1386:$N1386,CU$4:CU$15)</f>
        <v>-0.18711002834417712</v>
      </c>
      <c r="Q1386" s="5" cm="1">
        <f t="array" ref="Q1386">MMULT($C1386:$N1386,CV$4:CV$15)</f>
        <v>-0.43107771409103679</v>
      </c>
      <c r="R1386" s="5" cm="1">
        <f t="array" ref="R1386">MMULT($C1386:$N1386,CW$4:CW$15)</f>
        <v>-1.481669695567255</v>
      </c>
      <c r="S1386" s="5" cm="1">
        <f t="array" ref="S1386">MMULT($C1386:$N1386,CX$4:CX$15)</f>
        <v>1.0725052801487203</v>
      </c>
      <c r="T1386" s="5" cm="1">
        <f t="array" ref="T1386">MMULT($C1386:$N1386,CY$4:CY$15)</f>
        <v>3.3284878560206916</v>
      </c>
      <c r="U1386" s="5" cm="1">
        <f t="array" ref="U1386">MMULT($C1386:$N1386,CZ$4:CZ$15)</f>
        <v>1.7769618494074626</v>
      </c>
      <c r="V1386" s="5" cm="1">
        <f t="array" ref="V1386">MMULT($C1386:$N1386,DA$4:DA$15)</f>
        <v>-2.1843484312463031</v>
      </c>
      <c r="W1386" s="5" cm="1">
        <f t="array" ref="W1386">MMULT($C1386:$N1386,DB$4:DB$15)</f>
        <v>4.9499256997508532</v>
      </c>
      <c r="X1386" s="5" cm="1">
        <f t="array" ref="X1386">MMULT($C1386:$N1386,DC$4:DC$15)</f>
        <v>0.72455821304568957</v>
      </c>
      <c r="Y1386" s="5" cm="1">
        <f t="array" ref="Y1386">MMULT($C1386:$N1386,DD$4:DD$15)</f>
        <v>-1.232171979080892</v>
      </c>
      <c r="Z1386" s="5" cm="1">
        <f t="array" ref="Z1386">MMULT($C1386:$N1386,DE$4:DE$15)</f>
        <v>-0.34447802689035012</v>
      </c>
      <c r="AA1386" s="5" cm="1">
        <f t="array" ref="AA1386">MMULT($C1386:$N1386,DF$4:DF$15)</f>
        <v>3.9255838041044711E-2</v>
      </c>
      <c r="AB1386" s="5" cm="1">
        <f t="array" ref="AB1386">MMULT($C1386:$N1386,DG$4:DG$15)</f>
        <v>-0.73857981948638796</v>
      </c>
      <c r="AC1386" s="5" cm="1">
        <f t="array" ref="AC1386">MMULT($C1386:$N1386,DH$4:DH$15)</f>
        <v>0.86735418072892556</v>
      </c>
      <c r="AD1386" s="5" cm="1">
        <f t="array" ref="AD1386">MMULT($C1386:$N1386,DI$4:DI$15)</f>
        <v>1.9307838721578794</v>
      </c>
      <c r="AE1386" s="5" cm="1">
        <f t="array" ref="AE1386">MMULT($C1386:$N1386,DJ$4:DJ$15)</f>
        <v>3.6046965775754014</v>
      </c>
      <c r="AF1386">
        <v>1</v>
      </c>
      <c r="AG1386" s="7">
        <f t="shared" si="746"/>
        <v>0</v>
      </c>
      <c r="AH1386" s="7">
        <f t="shared" si="747"/>
        <v>0</v>
      </c>
      <c r="AI1386" s="7">
        <f t="shared" si="748"/>
        <v>0</v>
      </c>
      <c r="AJ1386" s="7">
        <f t="shared" si="749"/>
        <v>1.0725052801487203</v>
      </c>
      <c r="AK1386" s="7">
        <f t="shared" si="750"/>
        <v>3.3284878560206916</v>
      </c>
      <c r="AL1386" s="7">
        <f t="shared" si="751"/>
        <v>1.7769618494074626</v>
      </c>
      <c r="AM1386" s="7">
        <f t="shared" si="752"/>
        <v>0</v>
      </c>
      <c r="AN1386" s="7">
        <f t="shared" si="753"/>
        <v>4.9499256997508532</v>
      </c>
      <c r="AO1386" s="7">
        <f t="shared" si="754"/>
        <v>0.72455821304568957</v>
      </c>
      <c r="AP1386" s="7">
        <f t="shared" si="755"/>
        <v>0</v>
      </c>
      <c r="AQ1386" s="7">
        <f t="shared" si="756"/>
        <v>0</v>
      </c>
      <c r="AR1386" s="7">
        <f t="shared" si="757"/>
        <v>3.9255838041044711E-2</v>
      </c>
      <c r="AS1386" s="7">
        <f t="shared" si="758"/>
        <v>0</v>
      </c>
      <c r="AT1386" s="7">
        <f t="shared" si="759"/>
        <v>0.86735418072892556</v>
      </c>
      <c r="AU1386" s="7">
        <f t="shared" si="760"/>
        <v>1.9307838721578794</v>
      </c>
      <c r="AV1386" s="7">
        <f t="shared" si="761"/>
        <v>3.6046965775754014</v>
      </c>
      <c r="AX1386" s="8" cm="1">
        <f t="array" aca="1" ref="AX1386" ca="1">MMULT($AF1386:$AV1386,CU$21:CU$37)</f>
        <v>8.135212276291675</v>
      </c>
      <c r="AY1386" s="8" cm="1">
        <f t="array" aca="1" ref="AY1386" ca="1">MMULT($AF1386:$AV1386,CV$21:CV$37)</f>
        <v>3.8266974350242449</v>
      </c>
      <c r="AZ1386" s="8" cm="1">
        <f t="array" aca="1" ref="AZ1386" ca="1">MMULT($AF1386:$AV1386,CW$21:CW$37)</f>
        <v>2.7665290586128188</v>
      </c>
      <c r="BA1386" s="8" cm="1">
        <f t="array" aca="1" ref="BA1386" ca="1">MMULT($AF1386:$AV1386,CX$21:CX$37)</f>
        <v>0.70864008753194807</v>
      </c>
      <c r="BB1386" s="8" cm="1">
        <f t="array" aca="1" ref="BB1386" ca="1">MMULT($AF1386:$AV1386,CY$21:CY$37)</f>
        <v>1.0790868257317399</v>
      </c>
      <c r="BC1386" s="8" cm="1">
        <f t="array" aca="1" ref="BC1386" ca="1">MMULT($AF1386:$AV1386,CZ$21:CZ$37)</f>
        <v>-9.2757539239865547</v>
      </c>
      <c r="BD1386" s="8" cm="1">
        <f t="array" aca="1" ref="BD1386" ca="1">MMULT($AF1386:$AV1386,DA$21:DA$37)</f>
        <v>6.2092652858404653</v>
      </c>
      <c r="BE1386" s="8" cm="1">
        <f t="array" aca="1" ref="BE1386" ca="1">MMULT($AF1386:$AV1386,DB$21:DB$37)</f>
        <v>0.83231035455418256</v>
      </c>
      <c r="BF1386" s="11">
        <v>1</v>
      </c>
      <c r="BG1386" s="11">
        <f t="shared" ca="1" si="762"/>
        <v>8.135212276291675</v>
      </c>
      <c r="BH1386" s="11">
        <f t="shared" ca="1" si="763"/>
        <v>3.8266974350242449</v>
      </c>
      <c r="BI1386" s="11">
        <f t="shared" ca="1" si="764"/>
        <v>2.7665290586128188</v>
      </c>
      <c r="BJ1386" s="11">
        <f t="shared" ca="1" si="765"/>
        <v>0.70864008753194807</v>
      </c>
      <c r="BK1386" s="11">
        <f t="shared" ca="1" si="766"/>
        <v>1.0790868257317399</v>
      </c>
      <c r="BL1386" s="11">
        <f t="shared" ca="1" si="767"/>
        <v>0</v>
      </c>
      <c r="BM1386" s="11">
        <f t="shared" ca="1" si="768"/>
        <v>6.2092652858404653</v>
      </c>
      <c r="BN1386" s="11">
        <f t="shared" ca="1" si="769"/>
        <v>0.83231035455418256</v>
      </c>
      <c r="BP1386" s="8" cm="1">
        <f t="array" aca="1" ref="BP1386" ca="1">MMULT(BF1386:BN1386,CU$43:CU$51)</f>
        <v>-3.7856416582880863</v>
      </c>
      <c r="BQ1386" s="11">
        <f t="shared" ca="1" si="770"/>
        <v>0.97780930605879868</v>
      </c>
      <c r="BR1386" s="11">
        <f t="shared" ca="1" si="771"/>
        <v>0.97780930605879868</v>
      </c>
      <c r="BT1386" s="12">
        <f t="shared" ca="1" si="740"/>
        <v>-0.97780930605879868</v>
      </c>
      <c r="BU1386" s="12">
        <f t="shared" ca="1" si="772"/>
        <v>0.95611103901518946</v>
      </c>
      <c r="BW1386" s="12">
        <f t="shared" ca="1" si="773"/>
        <v>3.8080822698271413</v>
      </c>
      <c r="BY1386">
        <f t="shared" ca="1" si="741"/>
        <v>1</v>
      </c>
      <c r="CA1386">
        <f t="shared" ca="1" si="742"/>
        <v>0</v>
      </c>
      <c r="CB1386">
        <f t="shared" ca="1" si="743"/>
        <v>0</v>
      </c>
      <c r="CC1386">
        <f t="shared" ca="1" si="744"/>
        <v>1</v>
      </c>
      <c r="CD1386">
        <f t="shared" ca="1" si="745"/>
        <v>0</v>
      </c>
      <c r="CF1386">
        <f t="shared" ca="1" si="774"/>
        <v>1</v>
      </c>
    </row>
    <row r="1387" spans="1:84" x14ac:dyDescent="0.45">
      <c r="A1387">
        <v>0</v>
      </c>
      <c r="C1387">
        <v>1</v>
      </c>
      <c r="D1387">
        <v>0</v>
      </c>
      <c r="E1387">
        <v>0</v>
      </c>
      <c r="F1387">
        <v>2</v>
      </c>
      <c r="G1387">
        <v>1</v>
      </c>
      <c r="H1387">
        <v>-1.050284659567071</v>
      </c>
      <c r="I1387">
        <v>-0.63087032273700494</v>
      </c>
      <c r="J1387">
        <v>-0.20388742062052151</v>
      </c>
      <c r="K1387">
        <v>-0.65206815497385195</v>
      </c>
      <c r="L1387">
        <v>-6.0285402360379353E-2</v>
      </c>
      <c r="M1387">
        <v>-0.31436347691565381</v>
      </c>
      <c r="N1387">
        <v>-0.5298460810172243</v>
      </c>
      <c r="P1387" s="5" cm="1">
        <f t="array" ref="P1387">MMULT($C1387:$N1387,CU$4:CU$15)</f>
        <v>-0.203742062105572</v>
      </c>
      <c r="Q1387" s="5" cm="1">
        <f t="array" ref="Q1387">MMULT($C1387:$N1387,CV$4:CV$15)</f>
        <v>1.307408012531448</v>
      </c>
      <c r="R1387" s="5" cm="1">
        <f t="array" ref="R1387">MMULT($C1387:$N1387,CW$4:CW$15)</f>
        <v>0.92670125518049207</v>
      </c>
      <c r="S1387" s="5" cm="1">
        <f t="array" ref="S1387">MMULT($C1387:$N1387,CX$4:CX$15)</f>
        <v>-2.2756407615405005</v>
      </c>
      <c r="T1387" s="5" cm="1">
        <f t="array" ref="T1387">MMULT($C1387:$N1387,CY$4:CY$15)</f>
        <v>-3.983108501817692E-2</v>
      </c>
      <c r="U1387" s="5" cm="1">
        <f t="array" ref="U1387">MMULT($C1387:$N1387,CZ$4:CZ$15)</f>
        <v>0.36587377346500122</v>
      </c>
      <c r="V1387" s="5" cm="1">
        <f t="array" ref="V1387">MMULT($C1387:$N1387,DA$4:DA$15)</f>
        <v>-1.876736940281079</v>
      </c>
      <c r="W1387" s="5" cm="1">
        <f t="array" ref="W1387">MMULT($C1387:$N1387,DB$4:DB$15)</f>
        <v>3.9315950250221117</v>
      </c>
      <c r="X1387" s="5" cm="1">
        <f t="array" ref="X1387">MMULT($C1387:$N1387,DC$4:DC$15)</f>
        <v>-0.71853955402250247</v>
      </c>
      <c r="Y1387" s="5" cm="1">
        <f t="array" ref="Y1387">MMULT($C1387:$N1387,DD$4:DD$15)</f>
        <v>-3.7948379004803995E-2</v>
      </c>
      <c r="Z1387" s="5" cm="1">
        <f t="array" ref="Z1387">MMULT($C1387:$N1387,DE$4:DE$15)</f>
        <v>-1.6335372372659358</v>
      </c>
      <c r="AA1387" s="5" cm="1">
        <f t="array" ref="AA1387">MMULT($C1387:$N1387,DF$4:DF$15)</f>
        <v>0.52859626613023103</v>
      </c>
      <c r="AB1387" s="5" cm="1">
        <f t="array" ref="AB1387">MMULT($C1387:$N1387,DG$4:DG$15)</f>
        <v>1.7558774274645763</v>
      </c>
      <c r="AC1387" s="5" cm="1">
        <f t="array" ref="AC1387">MMULT($C1387:$N1387,DH$4:DH$15)</f>
        <v>0.57284686167901711</v>
      </c>
      <c r="AD1387" s="5" cm="1">
        <f t="array" ref="AD1387">MMULT($C1387:$N1387,DI$4:DI$15)</f>
        <v>-0.65192096950707179</v>
      </c>
      <c r="AE1387" s="5" cm="1">
        <f t="array" ref="AE1387">MMULT($C1387:$N1387,DJ$4:DJ$15)</f>
        <v>2.4141035799439394</v>
      </c>
      <c r="AF1387">
        <v>1</v>
      </c>
      <c r="AG1387" s="7">
        <f t="shared" si="746"/>
        <v>0</v>
      </c>
      <c r="AH1387" s="7">
        <f t="shared" si="747"/>
        <v>1.307408012531448</v>
      </c>
      <c r="AI1387" s="7">
        <f t="shared" si="748"/>
        <v>0.92670125518049207</v>
      </c>
      <c r="AJ1387" s="7">
        <f t="shared" si="749"/>
        <v>0</v>
      </c>
      <c r="AK1387" s="7">
        <f t="shared" si="750"/>
        <v>0</v>
      </c>
      <c r="AL1387" s="7">
        <f t="shared" si="751"/>
        <v>0.36587377346500122</v>
      </c>
      <c r="AM1387" s="7">
        <f t="shared" si="752"/>
        <v>0</v>
      </c>
      <c r="AN1387" s="7">
        <f t="shared" si="753"/>
        <v>3.9315950250221117</v>
      </c>
      <c r="AO1387" s="7">
        <f t="shared" si="754"/>
        <v>0</v>
      </c>
      <c r="AP1387" s="7">
        <f t="shared" si="755"/>
        <v>0</v>
      </c>
      <c r="AQ1387" s="7">
        <f t="shared" si="756"/>
        <v>0</v>
      </c>
      <c r="AR1387" s="7">
        <f t="shared" si="757"/>
        <v>0.52859626613023103</v>
      </c>
      <c r="AS1387" s="7">
        <f t="shared" si="758"/>
        <v>1.7558774274645763</v>
      </c>
      <c r="AT1387" s="7">
        <f t="shared" si="759"/>
        <v>0.57284686167901711</v>
      </c>
      <c r="AU1387" s="7">
        <f t="shared" si="760"/>
        <v>0</v>
      </c>
      <c r="AV1387" s="7">
        <f t="shared" si="761"/>
        <v>2.4141035799439394</v>
      </c>
      <c r="AX1387" s="8" cm="1">
        <f t="array" aca="1" ref="AX1387" ca="1">MMULT($AF1387:$AV1387,CU$21:CU$37)</f>
        <v>4.7974778615281943</v>
      </c>
      <c r="AY1387" s="8" cm="1">
        <f t="array" aca="1" ref="AY1387" ca="1">MMULT($AF1387:$AV1387,CV$21:CV$37)</f>
        <v>3.0810237557402842</v>
      </c>
      <c r="AZ1387" s="8" cm="1">
        <f t="array" aca="1" ref="AZ1387" ca="1">MMULT($AF1387:$AV1387,CW$21:CW$37)</f>
        <v>-0.22353764109295818</v>
      </c>
      <c r="BA1387" s="8" cm="1">
        <f t="array" aca="1" ref="BA1387" ca="1">MMULT($AF1387:$AV1387,CX$21:CX$37)</f>
        <v>1.0530446185262752</v>
      </c>
      <c r="BB1387" s="8" cm="1">
        <f t="array" aca="1" ref="BB1387" ca="1">MMULT($AF1387:$AV1387,CY$21:CY$37)</f>
        <v>0.32642422889073336</v>
      </c>
      <c r="BC1387" s="8" cm="1">
        <f t="array" aca="1" ref="BC1387" ca="1">MMULT($AF1387:$AV1387,CZ$21:CZ$37)</f>
        <v>-4.7684518688183815</v>
      </c>
      <c r="BD1387" s="8" cm="1">
        <f t="array" aca="1" ref="BD1387" ca="1">MMULT($AF1387:$AV1387,DA$21:DA$37)</f>
        <v>1.2857659125271381</v>
      </c>
      <c r="BE1387" s="8" cm="1">
        <f t="array" aca="1" ref="BE1387" ca="1">MMULT($AF1387:$AV1387,DB$21:DB$37)</f>
        <v>3.9431472662950844</v>
      </c>
      <c r="BF1387" s="11">
        <v>1</v>
      </c>
      <c r="BG1387" s="11">
        <f t="shared" ca="1" si="762"/>
        <v>4.7974778615281943</v>
      </c>
      <c r="BH1387" s="11">
        <f t="shared" ca="1" si="763"/>
        <v>3.0810237557402842</v>
      </c>
      <c r="BI1387" s="11">
        <f t="shared" ca="1" si="764"/>
        <v>0</v>
      </c>
      <c r="BJ1387" s="11">
        <f t="shared" ca="1" si="765"/>
        <v>1.0530446185262752</v>
      </c>
      <c r="BK1387" s="11">
        <f t="shared" ca="1" si="766"/>
        <v>0.32642422889073336</v>
      </c>
      <c r="BL1387" s="11">
        <f t="shared" ca="1" si="767"/>
        <v>0</v>
      </c>
      <c r="BM1387" s="11">
        <f t="shared" ca="1" si="768"/>
        <v>1.2857659125271381</v>
      </c>
      <c r="BN1387" s="11">
        <f t="shared" ca="1" si="769"/>
        <v>3.9431472662950844</v>
      </c>
      <c r="BP1387" s="8" cm="1">
        <f t="array" aca="1" ref="BP1387" ca="1">MMULT(BF1387:BN1387,CU$43:CU$51)</f>
        <v>-2.8721344720195465</v>
      </c>
      <c r="BQ1387" s="11">
        <f t="shared" ca="1" si="770"/>
        <v>0.94645162819230844</v>
      </c>
      <c r="BR1387" s="11">
        <f t="shared" ca="1" si="771"/>
        <v>0.94645162819230844</v>
      </c>
      <c r="BT1387" s="12">
        <f t="shared" ca="1" si="740"/>
        <v>-0.94645162819230844</v>
      </c>
      <c r="BU1387" s="12">
        <f t="shared" ca="1" si="772"/>
        <v>0.89577068450787167</v>
      </c>
      <c r="BW1387" s="12">
        <f t="shared" ca="1" si="773"/>
        <v>2.9271698876357481</v>
      </c>
      <c r="BY1387">
        <f t="shared" ca="1" si="741"/>
        <v>1</v>
      </c>
      <c r="CA1387">
        <f t="shared" ca="1" si="742"/>
        <v>0</v>
      </c>
      <c r="CB1387">
        <f t="shared" ca="1" si="743"/>
        <v>0</v>
      </c>
      <c r="CC1387">
        <f t="shared" ca="1" si="744"/>
        <v>1</v>
      </c>
      <c r="CD1387">
        <f t="shared" ca="1" si="745"/>
        <v>0</v>
      </c>
      <c r="CF1387">
        <f t="shared" ca="1" si="774"/>
        <v>1</v>
      </c>
    </row>
    <row r="1388" spans="1:84" x14ac:dyDescent="0.45">
      <c r="A1388">
        <v>0</v>
      </c>
      <c r="C1388">
        <v>1</v>
      </c>
      <c r="D1388">
        <v>0</v>
      </c>
      <c r="E1388">
        <v>0</v>
      </c>
      <c r="F1388">
        <v>3</v>
      </c>
      <c r="G1388">
        <v>1</v>
      </c>
      <c r="H1388">
        <v>-1.050284659567071</v>
      </c>
      <c r="I1388">
        <v>-0.69999915585448724</v>
      </c>
      <c r="J1388">
        <v>-0.6686091101680196</v>
      </c>
      <c r="K1388">
        <v>-0.5094907474542224</v>
      </c>
      <c r="L1388">
        <v>-0.72225794272708121</v>
      </c>
      <c r="M1388">
        <v>-0.80349416173172961</v>
      </c>
      <c r="N1388">
        <v>-0.6465033225915765</v>
      </c>
      <c r="P1388" s="5" cm="1">
        <f t="array" ref="P1388">MMULT($C1388:$N1388,CU$4:CU$15)</f>
        <v>-0.21667677467226165</v>
      </c>
      <c r="Q1388" s="5" cm="1">
        <f t="array" ref="Q1388">MMULT($C1388:$N1388,CV$4:CV$15)</f>
        <v>2.2730619014120963</v>
      </c>
      <c r="R1388" s="5" cm="1">
        <f t="array" ref="R1388">MMULT($C1388:$N1388,CW$4:CW$15)</f>
        <v>0.93243226323641348</v>
      </c>
      <c r="S1388" s="5" cm="1">
        <f t="array" ref="S1388">MMULT($C1388:$N1388,CX$4:CX$15)</f>
        <v>-2.673623102639394</v>
      </c>
      <c r="T1388" s="5" cm="1">
        <f t="array" ref="T1388">MMULT($C1388:$N1388,CY$4:CY$15)</f>
        <v>-0.22364661264812666</v>
      </c>
      <c r="U1388" s="5" cm="1">
        <f t="array" ref="U1388">MMULT($C1388:$N1388,CZ$4:CZ$15)</f>
        <v>1.0547602206621967</v>
      </c>
      <c r="V1388" s="5" cm="1">
        <f t="array" ref="V1388">MMULT($C1388:$N1388,DA$4:DA$15)</f>
        <v>-1.2794852482567169</v>
      </c>
      <c r="W1388" s="5" cm="1">
        <f t="array" ref="W1388">MMULT($C1388:$N1388,DB$4:DB$15)</f>
        <v>5.2794880553542516</v>
      </c>
      <c r="X1388" s="5" cm="1">
        <f t="array" ref="X1388">MMULT($C1388:$N1388,DC$4:DC$15)</f>
        <v>-0.24147988429241032</v>
      </c>
      <c r="Y1388" s="5" cm="1">
        <f t="array" ref="Y1388">MMULT($C1388:$N1388,DD$4:DD$15)</f>
        <v>1.5414129182481644</v>
      </c>
      <c r="Z1388" s="5" cm="1">
        <f t="array" ref="Z1388">MMULT($C1388:$N1388,DE$4:DE$15)</f>
        <v>-2.8535976156263314</v>
      </c>
      <c r="AA1388" s="5" cm="1">
        <f t="array" ref="AA1388">MMULT($C1388:$N1388,DF$4:DF$15)</f>
        <v>0.89455142676210353</v>
      </c>
      <c r="AB1388" s="5" cm="1">
        <f t="array" ref="AB1388">MMULT($C1388:$N1388,DG$4:DG$15)</f>
        <v>2.2475832553224104</v>
      </c>
      <c r="AC1388" s="5" cm="1">
        <f t="array" ref="AC1388">MMULT($C1388:$N1388,DH$4:DH$15)</f>
        <v>1.2420885582269392</v>
      </c>
      <c r="AD1388" s="5" cm="1">
        <f t="array" ref="AD1388">MMULT($C1388:$N1388,DI$4:DI$15)</f>
        <v>-0.35059061356477061</v>
      </c>
      <c r="AE1388" s="5" cm="1">
        <f t="array" ref="AE1388">MMULT($C1388:$N1388,DJ$4:DJ$15)</f>
        <v>2.63083483663035</v>
      </c>
      <c r="AF1388">
        <v>1</v>
      </c>
      <c r="AG1388" s="7">
        <f t="shared" si="746"/>
        <v>0</v>
      </c>
      <c r="AH1388" s="7">
        <f t="shared" si="747"/>
        <v>2.2730619014120963</v>
      </c>
      <c r="AI1388" s="7">
        <f t="shared" si="748"/>
        <v>0.93243226323641348</v>
      </c>
      <c r="AJ1388" s="7">
        <f t="shared" si="749"/>
        <v>0</v>
      </c>
      <c r="AK1388" s="7">
        <f t="shared" si="750"/>
        <v>0</v>
      </c>
      <c r="AL1388" s="7">
        <f t="shared" si="751"/>
        <v>1.0547602206621967</v>
      </c>
      <c r="AM1388" s="7">
        <f t="shared" si="752"/>
        <v>0</v>
      </c>
      <c r="AN1388" s="7">
        <f t="shared" si="753"/>
        <v>5.2794880553542516</v>
      </c>
      <c r="AO1388" s="7">
        <f t="shared" si="754"/>
        <v>0</v>
      </c>
      <c r="AP1388" s="7">
        <f t="shared" si="755"/>
        <v>1.5414129182481644</v>
      </c>
      <c r="AQ1388" s="7">
        <f t="shared" si="756"/>
        <v>0</v>
      </c>
      <c r="AR1388" s="7">
        <f t="shared" si="757"/>
        <v>0.89455142676210353</v>
      </c>
      <c r="AS1388" s="7">
        <f t="shared" si="758"/>
        <v>2.2475832553224104</v>
      </c>
      <c r="AT1388" s="7">
        <f t="shared" si="759"/>
        <v>1.2420885582269392</v>
      </c>
      <c r="AU1388" s="7">
        <f t="shared" si="760"/>
        <v>0</v>
      </c>
      <c r="AV1388" s="7">
        <f t="shared" si="761"/>
        <v>2.63083483663035</v>
      </c>
      <c r="AX1388" s="8" cm="1">
        <f t="array" aca="1" ref="AX1388" ca="1">MMULT($AF1388:$AV1388,CU$21:CU$37)</f>
        <v>6.4515057660866306</v>
      </c>
      <c r="AY1388" s="8" cm="1">
        <f t="array" aca="1" ref="AY1388" ca="1">MMULT($AF1388:$AV1388,CV$21:CV$37)</f>
        <v>2.263349484278494</v>
      </c>
      <c r="AZ1388" s="8" cm="1">
        <f t="array" aca="1" ref="AZ1388" ca="1">MMULT($AF1388:$AV1388,CW$21:CW$37)</f>
        <v>-0.2472896271422409</v>
      </c>
      <c r="BA1388" s="8" cm="1">
        <f t="array" aca="1" ref="BA1388" ca="1">MMULT($AF1388:$AV1388,CX$21:CX$37)</f>
        <v>2.8351098276366344</v>
      </c>
      <c r="BB1388" s="8" cm="1">
        <f t="array" aca="1" ref="BB1388" ca="1">MMULT($AF1388:$AV1388,CY$21:CY$37)</f>
        <v>1.2155943985869144</v>
      </c>
      <c r="BC1388" s="8" cm="1">
        <f t="array" aca="1" ref="BC1388" ca="1">MMULT($AF1388:$AV1388,CZ$21:CZ$37)</f>
        <v>-4.7342427963429987</v>
      </c>
      <c r="BD1388" s="8" cm="1">
        <f t="array" aca="1" ref="BD1388" ca="1">MMULT($AF1388:$AV1388,DA$21:DA$37)</f>
        <v>2.9428304492595871</v>
      </c>
      <c r="BE1388" s="8" cm="1">
        <f t="array" aca="1" ref="BE1388" ca="1">MMULT($AF1388:$AV1388,DB$21:DB$37)</f>
        <v>3.6421119065184238</v>
      </c>
      <c r="BF1388" s="11">
        <v>1</v>
      </c>
      <c r="BG1388" s="11">
        <f t="shared" ca="1" si="762"/>
        <v>6.4515057660866306</v>
      </c>
      <c r="BH1388" s="11">
        <f t="shared" ca="1" si="763"/>
        <v>2.263349484278494</v>
      </c>
      <c r="BI1388" s="11">
        <f t="shared" ca="1" si="764"/>
        <v>0</v>
      </c>
      <c r="BJ1388" s="11">
        <f t="shared" ca="1" si="765"/>
        <v>2.8351098276366344</v>
      </c>
      <c r="BK1388" s="11">
        <f t="shared" ca="1" si="766"/>
        <v>1.2155943985869144</v>
      </c>
      <c r="BL1388" s="11">
        <f t="shared" ca="1" si="767"/>
        <v>0</v>
      </c>
      <c r="BM1388" s="11">
        <f t="shared" ca="1" si="768"/>
        <v>2.9428304492595871</v>
      </c>
      <c r="BN1388" s="11">
        <f t="shared" ca="1" si="769"/>
        <v>3.6421119065184238</v>
      </c>
      <c r="BP1388" s="8" cm="1">
        <f t="array" aca="1" ref="BP1388" ca="1">MMULT(BF1388:BN1388,CU$43:CU$51)</f>
        <v>-3.6824442522464045</v>
      </c>
      <c r="BQ1388" s="11">
        <f t="shared" ca="1" si="770"/>
        <v>0.97545615857567003</v>
      </c>
      <c r="BR1388" s="11">
        <f t="shared" ca="1" si="771"/>
        <v>0.97545615857567003</v>
      </c>
      <c r="BT1388" s="12">
        <f t="shared" ca="1" si="740"/>
        <v>-0.97545615857567003</v>
      </c>
      <c r="BU1388" s="12">
        <f t="shared" ca="1" si="772"/>
        <v>0.9515147173032027</v>
      </c>
      <c r="BW1388" s="12">
        <f t="shared" ca="1" si="773"/>
        <v>3.70729431469129</v>
      </c>
      <c r="BY1388">
        <f t="shared" ca="1" si="741"/>
        <v>1</v>
      </c>
      <c r="CA1388">
        <f t="shared" ca="1" si="742"/>
        <v>0</v>
      </c>
      <c r="CB1388">
        <f t="shared" ca="1" si="743"/>
        <v>0</v>
      </c>
      <c r="CC1388">
        <f t="shared" ca="1" si="744"/>
        <v>1</v>
      </c>
      <c r="CD1388">
        <f t="shared" ca="1" si="745"/>
        <v>0</v>
      </c>
      <c r="CF1388">
        <f t="shared" ca="1" si="774"/>
        <v>1</v>
      </c>
    </row>
    <row r="1389" spans="1:84" x14ac:dyDescent="0.45">
      <c r="A1389">
        <v>0</v>
      </c>
      <c r="C1389">
        <v>1</v>
      </c>
      <c r="D1389">
        <v>0</v>
      </c>
      <c r="E1389">
        <v>0</v>
      </c>
      <c r="F1389">
        <v>2</v>
      </c>
      <c r="G1389">
        <v>1</v>
      </c>
      <c r="H1389">
        <v>-1.050284659567071</v>
      </c>
      <c r="I1389">
        <v>0.61684369512445769</v>
      </c>
      <c r="J1389">
        <v>-0.49433847658770791</v>
      </c>
      <c r="K1389">
        <v>0.71132830443260586</v>
      </c>
      <c r="L1389">
        <v>-0.56547497264023072</v>
      </c>
      <c r="M1389">
        <v>-0.5378435462568516</v>
      </c>
      <c r="N1389">
        <v>-0.5298460810172243</v>
      </c>
      <c r="P1389" s="5" cm="1">
        <f t="array" ref="P1389">MMULT($C1389:$N1389,CU$4:CU$15)</f>
        <v>-0.23610727488710004</v>
      </c>
      <c r="Q1389" s="5" cm="1">
        <f t="array" ref="Q1389">MMULT($C1389:$N1389,CV$4:CV$15)</f>
        <v>0.65562467920306355</v>
      </c>
      <c r="R1389" s="5" cm="1">
        <f t="array" ref="R1389">MMULT($C1389:$N1389,CW$4:CW$15)</f>
        <v>-0.45950708116383987</v>
      </c>
      <c r="S1389" s="5" cm="1">
        <f t="array" ref="S1389">MMULT($C1389:$N1389,CX$4:CX$15)</f>
        <v>-0.29124620118091288</v>
      </c>
      <c r="T1389" s="5" cm="1">
        <f t="array" ref="T1389">MMULT($C1389:$N1389,CY$4:CY$15)</f>
        <v>1.5185578378743636</v>
      </c>
      <c r="U1389" s="5" cm="1">
        <f t="array" ref="U1389">MMULT($C1389:$N1389,CZ$4:CZ$15)</f>
        <v>1.1115212670147581</v>
      </c>
      <c r="V1389" s="5" cm="1">
        <f t="array" ref="V1389">MMULT($C1389:$N1389,DA$4:DA$15)</f>
        <v>-0.92923341454098018</v>
      </c>
      <c r="W1389" s="5" cm="1">
        <f t="array" ref="W1389">MMULT($C1389:$N1389,DB$4:DB$15)</f>
        <v>4.6236892840455592</v>
      </c>
      <c r="X1389" s="5" cm="1">
        <f t="array" ref="X1389">MMULT($C1389:$N1389,DC$4:DC$15)</f>
        <v>0.17740882889570056</v>
      </c>
      <c r="Y1389" s="5" cm="1">
        <f t="array" ref="Y1389">MMULT($C1389:$N1389,DD$4:DD$15)</f>
        <v>0.8172809476185422</v>
      </c>
      <c r="Z1389" s="5" cm="1">
        <f t="array" ref="Z1389">MMULT($C1389:$N1389,DE$4:DE$15)</f>
        <v>-1.3082316957241542</v>
      </c>
      <c r="AA1389" s="5" cm="1">
        <f t="array" ref="AA1389">MMULT($C1389:$N1389,DF$4:DF$15)</f>
        <v>0.3717825199460289</v>
      </c>
      <c r="AB1389" s="5" cm="1">
        <f t="array" ref="AB1389">MMULT($C1389:$N1389,DG$4:DG$15)</f>
        <v>1.1935664049533501</v>
      </c>
      <c r="AC1389" s="5" cm="1">
        <f t="array" ref="AC1389">MMULT($C1389:$N1389,DH$4:DH$15)</f>
        <v>1.3102620193136336</v>
      </c>
      <c r="AD1389" s="5" cm="1">
        <f t="array" ref="AD1389">MMULT($C1389:$N1389,DI$4:DI$15)</f>
        <v>0.37947616457629957</v>
      </c>
      <c r="AE1389" s="5" cm="1">
        <f t="array" ref="AE1389">MMULT($C1389:$N1389,DJ$4:DJ$15)</f>
        <v>2.9008364546082532</v>
      </c>
      <c r="AF1389">
        <v>1</v>
      </c>
      <c r="AG1389" s="7">
        <f t="shared" si="746"/>
        <v>0</v>
      </c>
      <c r="AH1389" s="7">
        <f t="shared" si="747"/>
        <v>0.65562467920306355</v>
      </c>
      <c r="AI1389" s="7">
        <f t="shared" si="748"/>
        <v>0</v>
      </c>
      <c r="AJ1389" s="7">
        <f t="shared" si="749"/>
        <v>0</v>
      </c>
      <c r="AK1389" s="7">
        <f t="shared" si="750"/>
        <v>1.5185578378743636</v>
      </c>
      <c r="AL1389" s="7">
        <f t="shared" si="751"/>
        <v>1.1115212670147581</v>
      </c>
      <c r="AM1389" s="7">
        <f t="shared" si="752"/>
        <v>0</v>
      </c>
      <c r="AN1389" s="7">
        <f t="shared" si="753"/>
        <v>4.6236892840455592</v>
      </c>
      <c r="AO1389" s="7">
        <f t="shared" si="754"/>
        <v>0.17740882889570056</v>
      </c>
      <c r="AP1389" s="7">
        <f t="shared" si="755"/>
        <v>0.8172809476185422</v>
      </c>
      <c r="AQ1389" s="7">
        <f t="shared" si="756"/>
        <v>0</v>
      </c>
      <c r="AR1389" s="7">
        <f t="shared" si="757"/>
        <v>0.3717825199460289</v>
      </c>
      <c r="AS1389" s="7">
        <f t="shared" si="758"/>
        <v>1.1935664049533501</v>
      </c>
      <c r="AT1389" s="7">
        <f t="shared" si="759"/>
        <v>1.3102620193136336</v>
      </c>
      <c r="AU1389" s="7">
        <f t="shared" si="760"/>
        <v>0.37947616457629957</v>
      </c>
      <c r="AV1389" s="7">
        <f t="shared" si="761"/>
        <v>2.9008364546082532</v>
      </c>
      <c r="AX1389" s="8" cm="1">
        <f t="array" aca="1" ref="AX1389" ca="1">MMULT($AF1389:$AV1389,CU$21:CU$37)</f>
        <v>6.7179175747343525</v>
      </c>
      <c r="AY1389" s="8" cm="1">
        <f t="array" aca="1" ref="AY1389" ca="1">MMULT($AF1389:$AV1389,CV$21:CV$37)</f>
        <v>2.6938314301385482</v>
      </c>
      <c r="AZ1389" s="8" cm="1">
        <f t="array" aca="1" ref="AZ1389" ca="1">MMULT($AF1389:$AV1389,CW$21:CW$37)</f>
        <v>0.67934532327713981</v>
      </c>
      <c r="BA1389" s="8" cm="1">
        <f t="array" aca="1" ref="BA1389" ca="1">MMULT($AF1389:$AV1389,CX$21:CX$37)</f>
        <v>1.4043088731997055</v>
      </c>
      <c r="BB1389" s="8" cm="1">
        <f t="array" aca="1" ref="BB1389" ca="1">MMULT($AF1389:$AV1389,CY$21:CY$37)</f>
        <v>0.73033854135949161</v>
      </c>
      <c r="BC1389" s="8" cm="1">
        <f t="array" aca="1" ref="BC1389" ca="1">MMULT($AF1389:$AV1389,CZ$21:CZ$37)</f>
        <v>-5.6372021083027626</v>
      </c>
      <c r="BD1389" s="8" cm="1">
        <f t="array" aca="1" ref="BD1389" ca="1">MMULT($AF1389:$AV1389,DA$21:DA$37)</f>
        <v>4.7643713192807171</v>
      </c>
      <c r="BE1389" s="8" cm="1">
        <f t="array" aca="1" ref="BE1389" ca="1">MMULT($AF1389:$AV1389,DB$21:DB$37)</f>
        <v>2.1107569157497843</v>
      </c>
      <c r="BF1389" s="11">
        <v>1</v>
      </c>
      <c r="BG1389" s="11">
        <f t="shared" ca="1" si="762"/>
        <v>6.7179175747343525</v>
      </c>
      <c r="BH1389" s="11">
        <f t="shared" ca="1" si="763"/>
        <v>2.6938314301385482</v>
      </c>
      <c r="BI1389" s="11">
        <f t="shared" ca="1" si="764"/>
        <v>0.67934532327713981</v>
      </c>
      <c r="BJ1389" s="11">
        <f t="shared" ca="1" si="765"/>
        <v>1.4043088731997055</v>
      </c>
      <c r="BK1389" s="11">
        <f t="shared" ca="1" si="766"/>
        <v>0.73033854135949161</v>
      </c>
      <c r="BL1389" s="11">
        <f t="shared" ca="1" si="767"/>
        <v>0</v>
      </c>
      <c r="BM1389" s="11">
        <f t="shared" ca="1" si="768"/>
        <v>4.7643713192807171</v>
      </c>
      <c r="BN1389" s="11">
        <f t="shared" ca="1" si="769"/>
        <v>2.1107569157497843</v>
      </c>
      <c r="BP1389" s="8" cm="1">
        <f t="array" aca="1" ref="BP1389" ca="1">MMULT(BF1389:BN1389,CU$43:CU$51)</f>
        <v>-2.592731517874292</v>
      </c>
      <c r="BQ1389" s="11">
        <f t="shared" ca="1" si="770"/>
        <v>0.93039232500604085</v>
      </c>
      <c r="BR1389" s="11">
        <f t="shared" ca="1" si="771"/>
        <v>0.93039232500604085</v>
      </c>
      <c r="BT1389" s="12">
        <f t="shared" ca="1" si="740"/>
        <v>-0.93039232500604085</v>
      </c>
      <c r="BU1389" s="12">
        <f t="shared" ca="1" si="772"/>
        <v>0.86562987843014638</v>
      </c>
      <c r="BW1389" s="12">
        <f t="shared" ca="1" si="773"/>
        <v>2.6648804448196608</v>
      </c>
      <c r="BY1389">
        <f t="shared" ca="1" si="741"/>
        <v>1</v>
      </c>
      <c r="CA1389">
        <f t="shared" ca="1" si="742"/>
        <v>0</v>
      </c>
      <c r="CB1389">
        <f t="shared" ca="1" si="743"/>
        <v>0</v>
      </c>
      <c r="CC1389">
        <f t="shared" ca="1" si="744"/>
        <v>1</v>
      </c>
      <c r="CD1389">
        <f t="shared" ca="1" si="745"/>
        <v>0</v>
      </c>
      <c r="CF1389">
        <f t="shared" ca="1" si="774"/>
        <v>1</v>
      </c>
    </row>
    <row r="1390" spans="1:84" x14ac:dyDescent="0.45">
      <c r="A1390">
        <v>0</v>
      </c>
      <c r="C1390">
        <v>1</v>
      </c>
      <c r="D1390">
        <v>0</v>
      </c>
      <c r="E1390">
        <v>0</v>
      </c>
      <c r="F1390">
        <v>2</v>
      </c>
      <c r="G1390">
        <v>2</v>
      </c>
      <c r="H1390">
        <v>-1.050284659567071</v>
      </c>
      <c r="I1390">
        <v>0.64452618013666341</v>
      </c>
      <c r="J1390">
        <v>-1.1914210109089549</v>
      </c>
      <c r="K1390">
        <v>0.87172788789218913</v>
      </c>
      <c r="L1390">
        <v>-0.86162058280428155</v>
      </c>
      <c r="M1390">
        <v>-0.88688224730680343</v>
      </c>
      <c r="N1390">
        <v>-1.579761255186394</v>
      </c>
      <c r="P1390" s="5" cm="1">
        <f t="array" ref="P1390">MMULT($C1390:$N1390,CU$4:CU$15)</f>
        <v>1.3672096570067414</v>
      </c>
      <c r="Q1390" s="5" cm="1">
        <f t="array" ref="Q1390">MMULT($C1390:$N1390,CV$4:CV$15)</f>
        <v>1.2389629524022974</v>
      </c>
      <c r="R1390" s="5" cm="1">
        <f t="array" ref="R1390">MMULT($C1390:$N1390,CW$4:CW$15)</f>
        <v>-1.5088159774916772</v>
      </c>
      <c r="S1390" s="5" cm="1">
        <f t="array" ref="S1390">MMULT($C1390:$N1390,CX$4:CX$15)</f>
        <v>0.54343064434311339</v>
      </c>
      <c r="T1390" s="5" cm="1">
        <f t="array" ref="T1390">MMULT($C1390:$N1390,CY$4:CY$15)</f>
        <v>2.1130371115422317</v>
      </c>
      <c r="U1390" s="5" cm="1">
        <f t="array" ref="U1390">MMULT($C1390:$N1390,CZ$4:CZ$15)</f>
        <v>0.89786453774280806</v>
      </c>
      <c r="V1390" s="5" cm="1">
        <f t="array" ref="V1390">MMULT($C1390:$N1390,DA$4:DA$15)</f>
        <v>-2.4456893956293388</v>
      </c>
      <c r="W1390" s="5" cm="1">
        <f t="array" ref="W1390">MMULT($C1390:$N1390,DB$4:DB$15)</f>
        <v>6.9941587460855921</v>
      </c>
      <c r="X1390" s="5" cm="1">
        <f t="array" ref="X1390">MMULT($C1390:$N1390,DC$4:DC$15)</f>
        <v>1.4566698464529859</v>
      </c>
      <c r="Y1390" s="5" cm="1">
        <f t="array" ref="Y1390">MMULT($C1390:$N1390,DD$4:DD$15)</f>
        <v>2.2772280963633436</v>
      </c>
      <c r="Z1390" s="5" cm="1">
        <f t="array" ref="Z1390">MMULT($C1390:$N1390,DE$4:DE$15)</f>
        <v>-0.80465642958050809</v>
      </c>
      <c r="AA1390" s="5" cm="1">
        <f t="array" ref="AA1390">MMULT($C1390:$N1390,DF$4:DF$15)</f>
        <v>-0.34681526238178184</v>
      </c>
      <c r="AB1390" s="5" cm="1">
        <f t="array" ref="AB1390">MMULT($C1390:$N1390,DG$4:DG$15)</f>
        <v>0.90760179548558351</v>
      </c>
      <c r="AC1390" s="5" cm="1">
        <f t="array" ref="AC1390">MMULT($C1390:$N1390,DH$4:DH$15)</f>
        <v>1.7051152977757176</v>
      </c>
      <c r="AD1390" s="5" cm="1">
        <f t="array" ref="AD1390">MMULT($C1390:$N1390,DI$4:DI$15)</f>
        <v>-8.1202759130821034E-2</v>
      </c>
      <c r="AE1390" s="5" cm="1">
        <f t="array" ref="AE1390">MMULT($C1390:$N1390,DJ$4:DJ$15)</f>
        <v>2.0900988721808287</v>
      </c>
      <c r="AF1390">
        <v>1</v>
      </c>
      <c r="AG1390" s="7">
        <f t="shared" si="746"/>
        <v>1.3672096570067414</v>
      </c>
      <c r="AH1390" s="7">
        <f t="shared" si="747"/>
        <v>1.2389629524022974</v>
      </c>
      <c r="AI1390" s="7">
        <f t="shared" si="748"/>
        <v>0</v>
      </c>
      <c r="AJ1390" s="7">
        <f t="shared" si="749"/>
        <v>0.54343064434311339</v>
      </c>
      <c r="AK1390" s="7">
        <f t="shared" si="750"/>
        <v>2.1130371115422317</v>
      </c>
      <c r="AL1390" s="7">
        <f t="shared" si="751"/>
        <v>0.89786453774280806</v>
      </c>
      <c r="AM1390" s="7">
        <f t="shared" si="752"/>
        <v>0</v>
      </c>
      <c r="AN1390" s="7">
        <f t="shared" si="753"/>
        <v>6.9941587460855921</v>
      </c>
      <c r="AO1390" s="7">
        <f t="shared" si="754"/>
        <v>1.4566698464529859</v>
      </c>
      <c r="AP1390" s="7">
        <f t="shared" si="755"/>
        <v>2.2772280963633436</v>
      </c>
      <c r="AQ1390" s="7">
        <f t="shared" si="756"/>
        <v>0</v>
      </c>
      <c r="AR1390" s="7">
        <f t="shared" si="757"/>
        <v>0</v>
      </c>
      <c r="AS1390" s="7">
        <f t="shared" si="758"/>
        <v>0.90760179548558351</v>
      </c>
      <c r="AT1390" s="7">
        <f t="shared" si="759"/>
        <v>1.7051152977757176</v>
      </c>
      <c r="AU1390" s="7">
        <f t="shared" si="760"/>
        <v>0</v>
      </c>
      <c r="AV1390" s="7">
        <f t="shared" si="761"/>
        <v>2.0900988721808287</v>
      </c>
      <c r="AX1390" s="8" cm="1">
        <f t="array" aca="1" ref="AX1390" ca="1">MMULT($AF1390:$AV1390,CU$21:CU$37)</f>
        <v>8.9886953798153844</v>
      </c>
      <c r="AY1390" s="8" cm="1">
        <f t="array" aca="1" ref="AY1390" ca="1">MMULT($AF1390:$AV1390,CV$21:CV$37)</f>
        <v>2.6410653501234931</v>
      </c>
      <c r="AZ1390" s="8" cm="1">
        <f t="array" aca="1" ref="AZ1390" ca="1">MMULT($AF1390:$AV1390,CW$21:CW$37)</f>
        <v>-1.006732629589421</v>
      </c>
      <c r="BA1390" s="8" cm="1">
        <f t="array" aca="1" ref="BA1390" ca="1">MMULT($AF1390:$AV1390,CX$21:CX$37)</f>
        <v>3.2581605606101123</v>
      </c>
      <c r="BB1390" s="8" cm="1">
        <f t="array" aca="1" ref="BB1390" ca="1">MMULT($AF1390:$AV1390,CY$21:CY$37)</f>
        <v>2.7425230938461969</v>
      </c>
      <c r="BC1390" s="8" cm="1">
        <f t="array" aca="1" ref="BC1390" ca="1">MMULT($AF1390:$AV1390,CZ$21:CZ$37)</f>
        <v>-6.0988721513391955</v>
      </c>
      <c r="BD1390" s="8" cm="1">
        <f t="array" aca="1" ref="BD1390" ca="1">MMULT($AF1390:$AV1390,DA$21:DA$37)</f>
        <v>6.1624973356664539</v>
      </c>
      <c r="BE1390" s="8" cm="1">
        <f t="array" aca="1" ref="BE1390" ca="1">MMULT($AF1390:$AV1390,DB$21:DB$37)</f>
        <v>-0.27362302839644692</v>
      </c>
      <c r="BF1390" s="11">
        <v>1</v>
      </c>
      <c r="BG1390" s="11">
        <f t="shared" ca="1" si="762"/>
        <v>8.9886953798153844</v>
      </c>
      <c r="BH1390" s="11">
        <f t="shared" ca="1" si="763"/>
        <v>2.6410653501234931</v>
      </c>
      <c r="BI1390" s="11">
        <f t="shared" ca="1" si="764"/>
        <v>0</v>
      </c>
      <c r="BJ1390" s="11">
        <f t="shared" ca="1" si="765"/>
        <v>3.2581605606101123</v>
      </c>
      <c r="BK1390" s="11">
        <f t="shared" ca="1" si="766"/>
        <v>2.7425230938461969</v>
      </c>
      <c r="BL1390" s="11">
        <f t="shared" ca="1" si="767"/>
        <v>0</v>
      </c>
      <c r="BM1390" s="11">
        <f t="shared" ca="1" si="768"/>
        <v>6.1624973356664539</v>
      </c>
      <c r="BN1390" s="11">
        <f t="shared" ca="1" si="769"/>
        <v>0</v>
      </c>
      <c r="BP1390" s="8" cm="1">
        <f t="array" aca="1" ref="BP1390" ca="1">MMULT(BF1390:BN1390,CU$43:CU$51)</f>
        <v>-5.1664789571621137</v>
      </c>
      <c r="BQ1390" s="11">
        <f t="shared" ca="1" si="770"/>
        <v>0.99432773838654176</v>
      </c>
      <c r="BR1390" s="11">
        <f t="shared" ca="1" si="771"/>
        <v>0.99432773838654176</v>
      </c>
      <c r="BT1390" s="12">
        <f t="shared" ca="1" si="740"/>
        <v>-0.99432773838654176</v>
      </c>
      <c r="BU1390" s="12">
        <f t="shared" ca="1" si="772"/>
        <v>0.988687651324895</v>
      </c>
      <c r="BW1390" s="12">
        <f t="shared" ca="1" si="773"/>
        <v>5.1721673671456214</v>
      </c>
      <c r="BY1390">
        <f t="shared" ca="1" si="741"/>
        <v>1</v>
      </c>
      <c r="CA1390">
        <f t="shared" ca="1" si="742"/>
        <v>0</v>
      </c>
      <c r="CB1390">
        <f t="shared" ca="1" si="743"/>
        <v>0</v>
      </c>
      <c r="CC1390">
        <f t="shared" ca="1" si="744"/>
        <v>1</v>
      </c>
      <c r="CD1390">
        <f t="shared" ca="1" si="745"/>
        <v>0</v>
      </c>
      <c r="CF1390">
        <f t="shared" ca="1" si="774"/>
        <v>1</v>
      </c>
    </row>
    <row r="1391" spans="1:84" x14ac:dyDescent="0.45">
      <c r="A1391">
        <v>0</v>
      </c>
      <c r="C1391">
        <v>1</v>
      </c>
      <c r="D1391">
        <v>0</v>
      </c>
      <c r="E1391">
        <v>0</v>
      </c>
      <c r="F1391">
        <v>4</v>
      </c>
      <c r="G1391">
        <v>1</v>
      </c>
      <c r="H1391">
        <v>-1.050284659567071</v>
      </c>
      <c r="I1391">
        <v>-0.82278093948304776</v>
      </c>
      <c r="J1391">
        <v>2.1197210271169689</v>
      </c>
      <c r="K1391">
        <v>-0.58077945121403718</v>
      </c>
      <c r="L1391">
        <v>-0.80935959277533143</v>
      </c>
      <c r="M1391">
        <v>-0.82660457401967857</v>
      </c>
      <c r="N1391">
        <v>-1.696418496760747</v>
      </c>
      <c r="P1391" s="5" cm="1">
        <f t="array" ref="P1391">MMULT($C1391:$N1391,CU$4:CU$15)</f>
        <v>-1.5795389361123089</v>
      </c>
      <c r="Q1391" s="5" cm="1">
        <f t="array" ref="Q1391">MMULT($C1391:$N1391,CV$4:CV$15)</f>
        <v>1.9935075371910971</v>
      </c>
      <c r="R1391" s="5" cm="1">
        <f t="array" ref="R1391">MMULT($C1391:$N1391,CW$4:CW$15)</f>
        <v>2.3225641599010856</v>
      </c>
      <c r="S1391" s="5" cm="1">
        <f t="array" ref="S1391">MMULT($C1391:$N1391,CX$4:CX$15)</f>
        <v>-4.159125544861892</v>
      </c>
      <c r="T1391" s="5" cm="1">
        <f t="array" ref="T1391">MMULT($C1391:$N1391,CY$4:CY$15)</f>
        <v>-1.999769890629616</v>
      </c>
      <c r="U1391" s="5" cm="1">
        <f t="array" ref="U1391">MMULT($C1391:$N1391,CZ$4:CZ$15)</f>
        <v>4.1496440376457935</v>
      </c>
      <c r="V1391" s="5" cm="1">
        <f t="array" ref="V1391">MMULT($C1391:$N1391,DA$4:DA$15)</f>
        <v>-1.6468179456133696</v>
      </c>
      <c r="W1391" s="5" cm="1">
        <f t="array" ref="W1391">MMULT($C1391:$N1391,DB$4:DB$15)</f>
        <v>4.3078357704931944</v>
      </c>
      <c r="X1391" s="5" cm="1">
        <f t="array" ref="X1391">MMULT($C1391:$N1391,DC$4:DC$15)</f>
        <v>-0.4194148119119282</v>
      </c>
      <c r="Y1391" s="5" cm="1">
        <f t="array" ref="Y1391">MMULT($C1391:$N1391,DD$4:DD$15)</f>
        <v>0.14363759198878648</v>
      </c>
      <c r="Z1391" s="5" cm="1">
        <f t="array" ref="Z1391">MMULT($C1391:$N1391,DE$4:DE$15)</f>
        <v>-1.8404289561602718</v>
      </c>
      <c r="AA1391" s="5" cm="1">
        <f t="array" ref="AA1391">MMULT($C1391:$N1391,DF$4:DF$15)</f>
        <v>4.3547731178519307</v>
      </c>
      <c r="AB1391" s="5" cm="1">
        <f t="array" ref="AB1391">MMULT($C1391:$N1391,DG$4:DG$15)</f>
        <v>2.3936989085735645</v>
      </c>
      <c r="AC1391" s="5" cm="1">
        <f t="array" ref="AC1391">MMULT($C1391:$N1391,DH$4:DH$15)</f>
        <v>3.3279441945864034</v>
      </c>
      <c r="AD1391" s="5" cm="1">
        <f t="array" ref="AD1391">MMULT($C1391:$N1391,DI$4:DI$15)</f>
        <v>2.0098800460783841</v>
      </c>
      <c r="AE1391" s="5" cm="1">
        <f t="array" ref="AE1391">MMULT($C1391:$N1391,DJ$4:DJ$15)</f>
        <v>5.0195380942697136</v>
      </c>
      <c r="AF1391">
        <v>1</v>
      </c>
      <c r="AG1391" s="7">
        <f t="shared" si="746"/>
        <v>0</v>
      </c>
      <c r="AH1391" s="7">
        <f t="shared" si="747"/>
        <v>1.9935075371910971</v>
      </c>
      <c r="AI1391" s="7">
        <f t="shared" si="748"/>
        <v>2.3225641599010856</v>
      </c>
      <c r="AJ1391" s="7">
        <f t="shared" si="749"/>
        <v>0</v>
      </c>
      <c r="AK1391" s="7">
        <f t="shared" si="750"/>
        <v>0</v>
      </c>
      <c r="AL1391" s="7">
        <f t="shared" si="751"/>
        <v>4.1496440376457935</v>
      </c>
      <c r="AM1391" s="7">
        <f t="shared" si="752"/>
        <v>0</v>
      </c>
      <c r="AN1391" s="7">
        <f t="shared" si="753"/>
        <v>4.3078357704931944</v>
      </c>
      <c r="AO1391" s="7">
        <f t="shared" si="754"/>
        <v>0</v>
      </c>
      <c r="AP1391" s="7">
        <f t="shared" si="755"/>
        <v>0.14363759198878648</v>
      </c>
      <c r="AQ1391" s="7">
        <f t="shared" si="756"/>
        <v>0</v>
      </c>
      <c r="AR1391" s="7">
        <f t="shared" si="757"/>
        <v>4.3547731178519307</v>
      </c>
      <c r="AS1391" s="7">
        <f t="shared" si="758"/>
        <v>2.3936989085735645</v>
      </c>
      <c r="AT1391" s="7">
        <f t="shared" si="759"/>
        <v>3.3279441945864034</v>
      </c>
      <c r="AU1391" s="7">
        <f t="shared" si="760"/>
        <v>2.0098800460783841</v>
      </c>
      <c r="AV1391" s="7">
        <f t="shared" si="761"/>
        <v>5.0195380942697136</v>
      </c>
      <c r="AX1391" s="8" cm="1">
        <f t="array" aca="1" ref="AX1391" ca="1">MMULT($AF1391:$AV1391,CU$21:CU$37)</f>
        <v>7.4357957904045424</v>
      </c>
      <c r="AY1391" s="8" cm="1">
        <f t="array" aca="1" ref="AY1391" ca="1">MMULT($AF1391:$AV1391,CV$21:CV$37)</f>
        <v>2.8690465590886411</v>
      </c>
      <c r="AZ1391" s="8" cm="1">
        <f t="array" aca="1" ref="AZ1391" ca="1">MMULT($AF1391:$AV1391,CW$21:CW$37)</f>
        <v>5.7299006611622598</v>
      </c>
      <c r="BA1391" s="8" cm="1">
        <f t="array" aca="1" ref="BA1391" ca="1">MMULT($AF1391:$AV1391,CX$21:CX$37)</f>
        <v>0.25488646676855781</v>
      </c>
      <c r="BB1391" s="8" cm="1">
        <f t="array" aca="1" ref="BB1391" ca="1">MMULT($AF1391:$AV1391,CY$21:CY$37)</f>
        <v>-0.89663510791341705</v>
      </c>
      <c r="BC1391" s="8" cm="1">
        <f t="array" aca="1" ref="BC1391" ca="1">MMULT($AF1391:$AV1391,CZ$21:CZ$37)</f>
        <v>-12.529150245124967</v>
      </c>
      <c r="BD1391" s="8" cm="1">
        <f t="array" aca="1" ref="BD1391" ca="1">MMULT($AF1391:$AV1391,DA$21:DA$37)</f>
        <v>7.1181345776756189</v>
      </c>
      <c r="BE1391" s="8" cm="1">
        <f t="array" aca="1" ref="BE1391" ca="1">MMULT($AF1391:$AV1391,DB$21:DB$37)</f>
        <v>8.1843816736201553</v>
      </c>
      <c r="BF1391" s="11">
        <v>1</v>
      </c>
      <c r="BG1391" s="11">
        <f t="shared" ca="1" si="762"/>
        <v>7.4357957904045424</v>
      </c>
      <c r="BH1391" s="11">
        <f t="shared" ca="1" si="763"/>
        <v>2.8690465590886411</v>
      </c>
      <c r="BI1391" s="11">
        <f t="shared" ca="1" si="764"/>
        <v>5.7299006611622598</v>
      </c>
      <c r="BJ1391" s="11">
        <f t="shared" ca="1" si="765"/>
        <v>0.25488646676855781</v>
      </c>
      <c r="BK1391" s="11">
        <f t="shared" ca="1" si="766"/>
        <v>0</v>
      </c>
      <c r="BL1391" s="11">
        <f t="shared" ca="1" si="767"/>
        <v>0</v>
      </c>
      <c r="BM1391" s="11">
        <f t="shared" ca="1" si="768"/>
        <v>7.1181345776756189</v>
      </c>
      <c r="BN1391" s="11">
        <f t="shared" ca="1" si="769"/>
        <v>8.1843816736201553</v>
      </c>
      <c r="BP1391" s="8" cm="1">
        <f t="array" aca="1" ref="BP1391" ca="1">MMULT(BF1391:BN1391,CU$43:CU$51)</f>
        <v>-0.60408105579617466</v>
      </c>
      <c r="BQ1391" s="11">
        <f t="shared" ca="1" si="770"/>
        <v>0.64658943150221382</v>
      </c>
      <c r="BR1391" s="11">
        <f t="shared" ca="1" si="771"/>
        <v>0.64658943150221382</v>
      </c>
      <c r="BT1391" s="12">
        <f t="shared" ca="1" si="740"/>
        <v>-0.64658943150221382</v>
      </c>
      <c r="BU1391" s="12">
        <f t="shared" ca="1" si="772"/>
        <v>0.41807789293035608</v>
      </c>
      <c r="BW1391" s="12">
        <f t="shared" ca="1" si="773"/>
        <v>1.0401248143433921</v>
      </c>
      <c r="BY1391">
        <f t="shared" ca="1" si="741"/>
        <v>1</v>
      </c>
      <c r="CA1391">
        <f t="shared" ca="1" si="742"/>
        <v>0</v>
      </c>
      <c r="CB1391">
        <f t="shared" ca="1" si="743"/>
        <v>0</v>
      </c>
      <c r="CC1391">
        <f t="shared" ca="1" si="744"/>
        <v>1</v>
      </c>
      <c r="CD1391">
        <f t="shared" ca="1" si="745"/>
        <v>0</v>
      </c>
      <c r="CF1391">
        <f t="shared" ca="1" si="774"/>
        <v>1</v>
      </c>
    </row>
    <row r="1392" spans="1:84" x14ac:dyDescent="0.45">
      <c r="A1392">
        <v>0</v>
      </c>
      <c r="C1392">
        <v>1</v>
      </c>
      <c r="D1392">
        <v>0</v>
      </c>
      <c r="E1392">
        <v>0</v>
      </c>
      <c r="F1392">
        <v>2</v>
      </c>
      <c r="G1392">
        <v>1</v>
      </c>
      <c r="H1392">
        <v>-1.050284659567071</v>
      </c>
      <c r="I1392">
        <v>-0.9110901946058424</v>
      </c>
      <c r="J1392">
        <v>-1.3656916444892671</v>
      </c>
      <c r="K1392">
        <v>-0.65206815497385195</v>
      </c>
      <c r="L1392">
        <v>-1.2100271829972831</v>
      </c>
      <c r="M1392">
        <v>-1.0655710021105329</v>
      </c>
      <c r="N1392">
        <v>-1.579761255186394</v>
      </c>
      <c r="P1392" s="5" cm="1">
        <f t="array" ref="P1392">MMULT($C1392:$N1392,CU$4:CU$15)</f>
        <v>0.39704854435495185</v>
      </c>
      <c r="Q1392" s="5" cm="1">
        <f t="array" ref="Q1392">MMULT($C1392:$N1392,CV$4:CV$15)</f>
        <v>2.8497324304820459</v>
      </c>
      <c r="R1392" s="5" cm="1">
        <f t="array" ref="R1392">MMULT($C1392:$N1392,CW$4:CW$15)</f>
        <v>0.38487301954895503</v>
      </c>
      <c r="S1392" s="5" cm="1">
        <f t="array" ref="S1392">MMULT($C1392:$N1392,CX$4:CX$15)</f>
        <v>-1.4785079595846244</v>
      </c>
      <c r="T1392" s="5" cm="1">
        <f t="array" ref="T1392">MMULT($C1392:$N1392,CY$4:CY$15)</f>
        <v>0.34107584593005763</v>
      </c>
      <c r="U1392" s="5" cm="1">
        <f t="array" ref="U1392">MMULT($C1392:$N1392,CZ$4:CZ$15)</f>
        <v>0.72943949616769355</v>
      </c>
      <c r="V1392" s="5" cm="1">
        <f t="array" ref="V1392">MMULT($C1392:$N1392,DA$4:DA$15)</f>
        <v>-2.3833430324014224</v>
      </c>
      <c r="W1392" s="5" cm="1">
        <f t="array" ref="W1392">MMULT($C1392:$N1392,DB$4:DB$15)</f>
        <v>5.556372610296977</v>
      </c>
      <c r="X1392" s="5" cm="1">
        <f t="array" ref="X1392">MMULT($C1392:$N1392,DC$4:DC$15)</f>
        <v>0.1793882612767127</v>
      </c>
      <c r="Y1392" s="5" cm="1">
        <f t="array" ref="Y1392">MMULT($C1392:$N1392,DD$4:DD$15)</f>
        <v>2.1036867203319622</v>
      </c>
      <c r="Z1392" s="5" cm="1">
        <f t="array" ref="Z1392">MMULT($C1392:$N1392,DE$4:DE$15)</f>
        <v>-1.7201834335774304</v>
      </c>
      <c r="AA1392" s="5" cm="1">
        <f t="array" ref="AA1392">MMULT($C1392:$N1392,DF$4:DF$15)</f>
        <v>-0.3004693064533277</v>
      </c>
      <c r="AB1392" s="5" cm="1">
        <f t="array" ref="AB1392">MMULT($C1392:$N1392,DG$4:DG$15)</f>
        <v>1.9792813983215274</v>
      </c>
      <c r="AC1392" s="5" cm="1">
        <f t="array" ref="AC1392">MMULT($C1392:$N1392,DH$4:DH$15)</f>
        <v>2.00457264948618</v>
      </c>
      <c r="AD1392" s="5" cm="1">
        <f t="array" ref="AD1392">MMULT($C1392:$N1392,DI$4:DI$15)</f>
        <v>-2.3100731799531906</v>
      </c>
      <c r="AE1392" s="5" cm="1">
        <f t="array" ref="AE1392">MMULT($C1392:$N1392,DJ$4:DJ$15)</f>
        <v>0.80348330436559789</v>
      </c>
      <c r="AF1392">
        <v>1</v>
      </c>
      <c r="AG1392" s="7">
        <f t="shared" si="746"/>
        <v>0.39704854435495185</v>
      </c>
      <c r="AH1392" s="7">
        <f t="shared" si="747"/>
        <v>2.8497324304820459</v>
      </c>
      <c r="AI1392" s="7">
        <f t="shared" si="748"/>
        <v>0.38487301954895503</v>
      </c>
      <c r="AJ1392" s="7">
        <f t="shared" si="749"/>
        <v>0</v>
      </c>
      <c r="AK1392" s="7">
        <f t="shared" si="750"/>
        <v>0.34107584593005763</v>
      </c>
      <c r="AL1392" s="7">
        <f t="shared" si="751"/>
        <v>0.72943949616769355</v>
      </c>
      <c r="AM1392" s="7">
        <f t="shared" si="752"/>
        <v>0</v>
      </c>
      <c r="AN1392" s="7">
        <f t="shared" si="753"/>
        <v>5.556372610296977</v>
      </c>
      <c r="AO1392" s="7">
        <f t="shared" si="754"/>
        <v>0.1793882612767127</v>
      </c>
      <c r="AP1392" s="7">
        <f t="shared" si="755"/>
        <v>2.1036867203319622</v>
      </c>
      <c r="AQ1392" s="7">
        <f t="shared" si="756"/>
        <v>0</v>
      </c>
      <c r="AR1392" s="7">
        <f t="shared" si="757"/>
        <v>0</v>
      </c>
      <c r="AS1392" s="7">
        <f t="shared" si="758"/>
        <v>1.9792813983215274</v>
      </c>
      <c r="AT1392" s="7">
        <f t="shared" si="759"/>
        <v>2.00457264948618</v>
      </c>
      <c r="AU1392" s="7">
        <f t="shared" si="760"/>
        <v>0</v>
      </c>
      <c r="AV1392" s="7">
        <f t="shared" si="761"/>
        <v>0.80348330436559789</v>
      </c>
      <c r="AX1392" s="8" cm="1">
        <f t="array" aca="1" ref="AX1392" ca="1">MMULT($AF1392:$AV1392,CU$21:CU$37)</f>
        <v>4.9923920458421769</v>
      </c>
      <c r="AY1392" s="8" cm="1">
        <f t="array" aca="1" ref="AY1392" ca="1">MMULT($AF1392:$AV1392,CV$21:CV$37)</f>
        <v>1.7591334300123613</v>
      </c>
      <c r="AZ1392" s="8" cm="1">
        <f t="array" aca="1" ref="AZ1392" ca="1">MMULT($AF1392:$AV1392,CW$21:CW$37)</f>
        <v>-1.0549594146776635</v>
      </c>
      <c r="BA1392" s="8" cm="1">
        <f t="array" aca="1" ref="BA1392" ca="1">MMULT($AF1392:$AV1392,CX$21:CX$37)</f>
        <v>2.8395997562254909</v>
      </c>
      <c r="BB1392" s="8" cm="1">
        <f t="array" aca="1" ref="BB1392" ca="1">MMULT($AF1392:$AV1392,CY$21:CY$37)</f>
        <v>2.0034141741230673</v>
      </c>
      <c r="BC1392" s="8" cm="1">
        <f t="array" aca="1" ref="BC1392" ca="1">MMULT($AF1392:$AV1392,CZ$21:CZ$37)</f>
        <v>-2.0354394501154065</v>
      </c>
      <c r="BD1392" s="8" cm="1">
        <f t="array" aca="1" ref="BD1392" ca="1">MMULT($AF1392:$AV1392,DA$21:DA$37)</f>
        <v>2.5359396267129899</v>
      </c>
      <c r="BE1392" s="8" cm="1">
        <f t="array" aca="1" ref="BE1392" ca="1">MMULT($AF1392:$AV1392,DB$21:DB$37)</f>
        <v>1.1035307038105848</v>
      </c>
      <c r="BF1392" s="11">
        <v>1</v>
      </c>
      <c r="BG1392" s="11">
        <f t="shared" ca="1" si="762"/>
        <v>4.9923920458421769</v>
      </c>
      <c r="BH1392" s="11">
        <f t="shared" ca="1" si="763"/>
        <v>1.7591334300123613</v>
      </c>
      <c r="BI1392" s="11">
        <f t="shared" ca="1" si="764"/>
        <v>0</v>
      </c>
      <c r="BJ1392" s="11">
        <f t="shared" ca="1" si="765"/>
        <v>2.8395997562254909</v>
      </c>
      <c r="BK1392" s="11">
        <f t="shared" ca="1" si="766"/>
        <v>2.0034141741230673</v>
      </c>
      <c r="BL1392" s="11">
        <f t="shared" ca="1" si="767"/>
        <v>0</v>
      </c>
      <c r="BM1392" s="11">
        <f t="shared" ca="1" si="768"/>
        <v>2.5359396267129899</v>
      </c>
      <c r="BN1392" s="11">
        <f t="shared" ca="1" si="769"/>
        <v>1.1035307038105848</v>
      </c>
      <c r="BP1392" s="8" cm="1">
        <f t="array" aca="1" ref="BP1392" ca="1">MMULT(BF1392:BN1392,CU$43:CU$51)</f>
        <v>-3.9153039453361367</v>
      </c>
      <c r="BQ1392" s="11">
        <f t="shared" ca="1" si="770"/>
        <v>0.98045512829485593</v>
      </c>
      <c r="BR1392" s="11">
        <f t="shared" ca="1" si="771"/>
        <v>0.98045512829485593</v>
      </c>
      <c r="BT1392" s="12">
        <f t="shared" ca="1" si="740"/>
        <v>-0.98045512829485593</v>
      </c>
      <c r="BU1392" s="12">
        <f t="shared" ca="1" si="772"/>
        <v>0.96129225859968237</v>
      </c>
      <c r="BW1392" s="12">
        <f t="shared" ca="1" si="773"/>
        <v>3.9350423438342768</v>
      </c>
      <c r="BY1392">
        <f t="shared" ca="1" si="741"/>
        <v>1</v>
      </c>
      <c r="CA1392">
        <f t="shared" ca="1" si="742"/>
        <v>0</v>
      </c>
      <c r="CB1392">
        <f t="shared" ca="1" si="743"/>
        <v>0</v>
      </c>
      <c r="CC1392">
        <f t="shared" ca="1" si="744"/>
        <v>1</v>
      </c>
      <c r="CD1392">
        <f t="shared" ca="1" si="745"/>
        <v>0</v>
      </c>
      <c r="CF1392">
        <f t="shared" ca="1" si="774"/>
        <v>1</v>
      </c>
    </row>
    <row r="1393" spans="1:84" x14ac:dyDescent="0.45">
      <c r="A1393">
        <v>0</v>
      </c>
      <c r="C1393">
        <v>1</v>
      </c>
      <c r="D1393">
        <v>0</v>
      </c>
      <c r="E1393">
        <v>0</v>
      </c>
      <c r="F1393">
        <v>4</v>
      </c>
      <c r="G1393">
        <v>1</v>
      </c>
      <c r="H1393">
        <v>-1.050284659567071</v>
      </c>
      <c r="I1393">
        <v>-0.9110901946058424</v>
      </c>
      <c r="J1393">
        <v>-1.3656916444892671</v>
      </c>
      <c r="K1393">
        <v>-0.65206815497385195</v>
      </c>
      <c r="L1393">
        <v>-1.2100271829972831</v>
      </c>
      <c r="M1393">
        <v>-1.0655710021105329</v>
      </c>
      <c r="N1393">
        <v>-1.696418496760747</v>
      </c>
      <c r="P1393" s="5" cm="1">
        <f t="array" ref="P1393">MMULT($C1393:$N1393,CU$4:CU$15)</f>
        <v>0.28600339704516065</v>
      </c>
      <c r="Q1393" s="5" cm="1">
        <f t="array" ref="Q1393">MMULT($C1393:$N1393,CV$4:CV$15)</f>
        <v>4.3842245953578738</v>
      </c>
      <c r="R1393" s="5" cm="1">
        <f t="array" ref="R1393">MMULT($C1393:$N1393,CW$4:CW$15)</f>
        <v>0.54275772850048776</v>
      </c>
      <c r="S1393" s="5" cm="1">
        <f t="array" ref="S1393">MMULT($C1393:$N1393,CX$4:CX$15)</f>
        <v>-2.7906920956968424</v>
      </c>
      <c r="T1393" s="5" cm="1">
        <f t="array" ref="T1393">MMULT($C1393:$N1393,CY$4:CY$15)</f>
        <v>-0.19815785841101397</v>
      </c>
      <c r="U1393" s="5" cm="1">
        <f t="array" ref="U1393">MMULT($C1393:$N1393,CZ$4:CZ$15)</f>
        <v>1.9342550193990702</v>
      </c>
      <c r="V1393" s="5" cm="1">
        <f t="array" ref="V1393">MMULT($C1393:$N1393,DA$4:DA$15)</f>
        <v>-1.635083914700717</v>
      </c>
      <c r="W1393" s="5" cm="1">
        <f t="array" ref="W1393">MMULT($C1393:$N1393,DB$4:DB$15)</f>
        <v>7.1861238614938117</v>
      </c>
      <c r="X1393" s="5" cm="1">
        <f t="array" ref="X1393">MMULT($C1393:$N1393,DC$4:DC$15)</f>
        <v>0.41276331800976385</v>
      </c>
      <c r="Y1393" s="5" cm="1">
        <f t="array" ref="Y1393">MMULT($C1393:$N1393,DD$4:DD$15)</f>
        <v>2.9686730366530147</v>
      </c>
      <c r="Z1393" s="5" cm="1">
        <f t="array" ref="Z1393">MMULT($C1393:$N1393,DE$4:DE$15)</f>
        <v>-3.2089760738520754</v>
      </c>
      <c r="AA1393" s="5" cm="1">
        <f t="array" ref="AA1393">MMULT($C1393:$N1393,DF$4:DF$15)</f>
        <v>1.4240684735621361</v>
      </c>
      <c r="AB1393" s="5" cm="1">
        <f t="array" ref="AB1393">MMULT($C1393:$N1393,DG$4:DG$15)</f>
        <v>2.5869501624033897</v>
      </c>
      <c r="AC1393" s="5" cm="1">
        <f t="array" ref="AC1393">MMULT($C1393:$N1393,DH$4:DH$15)</f>
        <v>2.1998093141964281</v>
      </c>
      <c r="AD1393" s="5" cm="1">
        <f t="array" ref="AD1393">MMULT($C1393:$N1393,DI$4:DI$15)</f>
        <v>-0.54150529103902745</v>
      </c>
      <c r="AE1393" s="5" cm="1">
        <f t="array" ref="AE1393">MMULT($C1393:$N1393,DJ$4:DJ$15)</f>
        <v>2.107158389520464</v>
      </c>
      <c r="AF1393">
        <v>1</v>
      </c>
      <c r="AG1393" s="7">
        <f t="shared" si="746"/>
        <v>0.28600339704516065</v>
      </c>
      <c r="AH1393" s="7">
        <f t="shared" si="747"/>
        <v>4.3842245953578738</v>
      </c>
      <c r="AI1393" s="7">
        <f t="shared" si="748"/>
        <v>0.54275772850048776</v>
      </c>
      <c r="AJ1393" s="7">
        <f t="shared" si="749"/>
        <v>0</v>
      </c>
      <c r="AK1393" s="7">
        <f t="shared" si="750"/>
        <v>0</v>
      </c>
      <c r="AL1393" s="7">
        <f t="shared" si="751"/>
        <v>1.9342550193990702</v>
      </c>
      <c r="AM1393" s="7">
        <f t="shared" si="752"/>
        <v>0</v>
      </c>
      <c r="AN1393" s="7">
        <f t="shared" si="753"/>
        <v>7.1861238614938117</v>
      </c>
      <c r="AO1393" s="7">
        <f t="shared" si="754"/>
        <v>0.41276331800976385</v>
      </c>
      <c r="AP1393" s="7">
        <f t="shared" si="755"/>
        <v>2.9686730366530147</v>
      </c>
      <c r="AQ1393" s="7">
        <f t="shared" si="756"/>
        <v>0</v>
      </c>
      <c r="AR1393" s="7">
        <f t="shared" si="757"/>
        <v>1.4240684735621361</v>
      </c>
      <c r="AS1393" s="7">
        <f t="shared" si="758"/>
        <v>2.5869501624033897</v>
      </c>
      <c r="AT1393" s="7">
        <f t="shared" si="759"/>
        <v>2.1998093141964281</v>
      </c>
      <c r="AU1393" s="7">
        <f t="shared" si="760"/>
        <v>0</v>
      </c>
      <c r="AV1393" s="7">
        <f t="shared" si="761"/>
        <v>2.107158389520464</v>
      </c>
      <c r="AX1393" s="8" cm="1">
        <f t="array" aca="1" ref="AX1393" ca="1">MMULT($AF1393:$AV1393,CU$21:CU$37)</f>
        <v>7.0230053871864557</v>
      </c>
      <c r="AY1393" s="8" cm="1">
        <f t="array" aca="1" ref="AY1393" ca="1">MMULT($AF1393:$AV1393,CV$21:CV$37)</f>
        <v>1.4147328941908812</v>
      </c>
      <c r="AZ1393" s="8" cm="1">
        <f t="array" aca="1" ref="AZ1393" ca="1">MMULT($AF1393:$AV1393,CW$21:CW$37)</f>
        <v>-0.14271491168634218</v>
      </c>
      <c r="BA1393" s="8" cm="1">
        <f t="array" aca="1" ref="BA1393" ca="1">MMULT($AF1393:$AV1393,CX$21:CX$37)</f>
        <v>5.1607319919735986</v>
      </c>
      <c r="BB1393" s="8" cm="1">
        <f t="array" aca="1" ref="BB1393" ca="1">MMULT($AF1393:$AV1393,CY$21:CY$37)</f>
        <v>3.1394411978952319</v>
      </c>
      <c r="BC1393" s="8" cm="1">
        <f t="array" aca="1" ref="BC1393" ca="1">MMULT($AF1393:$AV1393,CZ$21:CZ$37)</f>
        <v>-4.1575392217793743</v>
      </c>
      <c r="BD1393" s="8" cm="1">
        <f t="array" aca="1" ref="BD1393" ca="1">MMULT($AF1393:$AV1393,DA$21:DA$37)</f>
        <v>4.0312735131273767</v>
      </c>
      <c r="BE1393" s="8" cm="1">
        <f t="array" aca="1" ref="BE1393" ca="1">MMULT($AF1393:$AV1393,DB$21:DB$37)</f>
        <v>3.4092177877180401</v>
      </c>
      <c r="BF1393" s="11">
        <v>1</v>
      </c>
      <c r="BG1393" s="11">
        <f t="shared" ca="1" si="762"/>
        <v>7.0230053871864557</v>
      </c>
      <c r="BH1393" s="11">
        <f t="shared" ca="1" si="763"/>
        <v>1.4147328941908812</v>
      </c>
      <c r="BI1393" s="11">
        <f t="shared" ca="1" si="764"/>
        <v>0</v>
      </c>
      <c r="BJ1393" s="11">
        <f t="shared" ca="1" si="765"/>
        <v>5.1607319919735986</v>
      </c>
      <c r="BK1393" s="11">
        <f t="shared" ca="1" si="766"/>
        <v>3.1394411978952319</v>
      </c>
      <c r="BL1393" s="11">
        <f t="shared" ca="1" si="767"/>
        <v>0</v>
      </c>
      <c r="BM1393" s="11">
        <f t="shared" ca="1" si="768"/>
        <v>4.0312735131273767</v>
      </c>
      <c r="BN1393" s="11">
        <f t="shared" ca="1" si="769"/>
        <v>3.4092177877180401</v>
      </c>
      <c r="BP1393" s="8" cm="1">
        <f t="array" aca="1" ref="BP1393" ca="1">MMULT(BF1393:BN1393,CU$43:CU$51)</f>
        <v>-4.5997257798477404</v>
      </c>
      <c r="BQ1393" s="11">
        <f t="shared" ca="1" si="770"/>
        <v>0.99004549594368052</v>
      </c>
      <c r="BR1393" s="11">
        <f t="shared" ca="1" si="771"/>
        <v>0.99004549594368052</v>
      </c>
      <c r="BT1393" s="12">
        <f t="shared" ca="1" si="740"/>
        <v>-0.99004549594368052</v>
      </c>
      <c r="BU1393" s="12">
        <f t="shared" ca="1" si="772"/>
        <v>0.98019008403836827</v>
      </c>
      <c r="BW1393" s="12">
        <f t="shared" ca="1" si="773"/>
        <v>4.6097301612584962</v>
      </c>
      <c r="BY1393">
        <f t="shared" ca="1" si="741"/>
        <v>1</v>
      </c>
      <c r="CA1393">
        <f t="shared" ca="1" si="742"/>
        <v>0</v>
      </c>
      <c r="CB1393">
        <f t="shared" ca="1" si="743"/>
        <v>0</v>
      </c>
      <c r="CC1393">
        <f t="shared" ca="1" si="744"/>
        <v>1</v>
      </c>
      <c r="CD1393">
        <f t="shared" ca="1" si="745"/>
        <v>0</v>
      </c>
      <c r="CF1393">
        <f t="shared" ca="1" si="774"/>
        <v>1</v>
      </c>
    </row>
    <row r="1394" spans="1:84" x14ac:dyDescent="0.45">
      <c r="A1394">
        <v>0</v>
      </c>
      <c r="C1394">
        <v>1</v>
      </c>
      <c r="D1394">
        <v>0</v>
      </c>
      <c r="E1394">
        <v>0</v>
      </c>
      <c r="F1394">
        <v>2</v>
      </c>
      <c r="G1394">
        <v>1</v>
      </c>
      <c r="H1394">
        <v>-1.050284659567071</v>
      </c>
      <c r="I1394">
        <v>-0.85224315099498993</v>
      </c>
      <c r="J1394">
        <v>-1.075240588522081</v>
      </c>
      <c r="K1394">
        <v>-0.65206815497385195</v>
      </c>
      <c r="L1394">
        <v>-0.93130190284288172</v>
      </c>
      <c r="M1394">
        <v>-0.90832489788325099</v>
      </c>
      <c r="N1394">
        <v>-1.8130757383350991</v>
      </c>
      <c r="P1394" s="5" cm="1">
        <f t="array" ref="P1394">MMULT($C1394:$N1394,CU$4:CU$15)</f>
        <v>0.45803764283798254</v>
      </c>
      <c r="Q1394" s="5" cm="1">
        <f t="array" ref="Q1394">MMULT($C1394:$N1394,CV$4:CV$15)</f>
        <v>2.8545533942241446</v>
      </c>
      <c r="R1394" s="5" cm="1">
        <f t="array" ref="R1394">MMULT($C1394:$N1394,CW$4:CW$15)</f>
        <v>0.28057476261378045</v>
      </c>
      <c r="S1394" s="5" cm="1">
        <f t="array" ref="S1394">MMULT($C1394:$N1394,CX$4:CX$15)</f>
        <v>-1.4447707276587394</v>
      </c>
      <c r="T1394" s="5" cm="1">
        <f t="array" ref="T1394">MMULT($C1394:$N1394,CY$4:CY$15)</f>
        <v>0.38944684587761358</v>
      </c>
      <c r="U1394" s="5" cm="1">
        <f t="array" ref="U1394">MMULT($C1394:$N1394,CZ$4:CZ$15)</f>
        <v>0.8904787424262135</v>
      </c>
      <c r="V1394" s="5" cm="1">
        <f t="array" ref="V1394">MMULT($C1394:$N1394,DA$4:DA$15)</f>
        <v>-2.6694120349753621</v>
      </c>
      <c r="W1394" s="5" cm="1">
        <f t="array" ref="W1394">MMULT($C1394:$N1394,DB$4:DB$15)</f>
        <v>5.45972439609403</v>
      </c>
      <c r="X1394" s="5" cm="1">
        <f t="array" ref="X1394">MMULT($C1394:$N1394,DC$4:DC$15)</f>
        <v>0.15307750709350609</v>
      </c>
      <c r="Y1394" s="5" cm="1">
        <f t="array" ref="Y1394">MMULT($C1394:$N1394,DD$4:DD$15)</f>
        <v>1.5839161371891535</v>
      </c>
      <c r="Z1394" s="5" cm="1">
        <f t="array" ref="Z1394">MMULT($C1394:$N1394,DE$4:DE$15)</f>
        <v>-1.2548014738574373</v>
      </c>
      <c r="AA1394" s="5" cm="1">
        <f t="array" ref="AA1394">MMULT($C1394:$N1394,DF$4:DF$15)</f>
        <v>5.1742917379291598E-2</v>
      </c>
      <c r="AB1394" s="5" cm="1">
        <f t="array" ref="AB1394">MMULT($C1394:$N1394,DG$4:DG$15)</f>
        <v>1.8131193097601106</v>
      </c>
      <c r="AC1394" s="5" cm="1">
        <f t="array" ref="AC1394">MMULT($C1394:$N1394,DH$4:DH$15)</f>
        <v>2.0101395691495059</v>
      </c>
      <c r="AD1394" s="5" cm="1">
        <f t="array" ref="AD1394">MMULT($C1394:$N1394,DI$4:DI$15)</f>
        <v>-2.029648872450176</v>
      </c>
      <c r="AE1394" s="5" cm="1">
        <f t="array" ref="AE1394">MMULT($C1394:$N1394,DJ$4:DJ$15)</f>
        <v>1.0315269180202433</v>
      </c>
      <c r="AF1394">
        <v>1</v>
      </c>
      <c r="AG1394" s="7">
        <f t="shared" si="746"/>
        <v>0.45803764283798254</v>
      </c>
      <c r="AH1394" s="7">
        <f t="shared" si="747"/>
        <v>2.8545533942241446</v>
      </c>
      <c r="AI1394" s="7">
        <f t="shared" si="748"/>
        <v>0.28057476261378045</v>
      </c>
      <c r="AJ1394" s="7">
        <f t="shared" si="749"/>
        <v>0</v>
      </c>
      <c r="AK1394" s="7">
        <f t="shared" si="750"/>
        <v>0.38944684587761358</v>
      </c>
      <c r="AL1394" s="7">
        <f t="shared" si="751"/>
        <v>0.8904787424262135</v>
      </c>
      <c r="AM1394" s="7">
        <f t="shared" si="752"/>
        <v>0</v>
      </c>
      <c r="AN1394" s="7">
        <f t="shared" si="753"/>
        <v>5.45972439609403</v>
      </c>
      <c r="AO1394" s="7">
        <f t="shared" si="754"/>
        <v>0.15307750709350609</v>
      </c>
      <c r="AP1394" s="7">
        <f t="shared" si="755"/>
        <v>1.5839161371891535</v>
      </c>
      <c r="AQ1394" s="7">
        <f t="shared" si="756"/>
        <v>0</v>
      </c>
      <c r="AR1394" s="7">
        <f t="shared" si="757"/>
        <v>5.1742917379291598E-2</v>
      </c>
      <c r="AS1394" s="7">
        <f t="shared" si="758"/>
        <v>1.8131193097601106</v>
      </c>
      <c r="AT1394" s="7">
        <f t="shared" si="759"/>
        <v>2.0101395691495059</v>
      </c>
      <c r="AU1394" s="7">
        <f t="shared" si="760"/>
        <v>0</v>
      </c>
      <c r="AV1394" s="7">
        <f t="shared" si="761"/>
        <v>1.0315269180202433</v>
      </c>
      <c r="AX1394" s="8" cm="1">
        <f t="array" aca="1" ref="AX1394" ca="1">MMULT($AF1394:$AV1394,CU$21:CU$37)</f>
        <v>4.9177320765910926</v>
      </c>
      <c r="AY1394" s="8" cm="1">
        <f t="array" aca="1" ref="AY1394" ca="1">MMULT($AF1394:$AV1394,CV$21:CV$37)</f>
        <v>2.0977364349665151</v>
      </c>
      <c r="AZ1394" s="8" cm="1">
        <f t="array" aca="1" ref="AZ1394" ca="1">MMULT($AF1394:$AV1394,CW$21:CW$37)</f>
        <v>-0.6047125695691461</v>
      </c>
      <c r="BA1394" s="8" cm="1">
        <f t="array" aca="1" ref="BA1394" ca="1">MMULT($AF1394:$AV1394,CX$21:CX$37)</f>
        <v>2.6827837208889354</v>
      </c>
      <c r="BB1394" s="8" cm="1">
        <f t="array" aca="1" ref="BB1394" ca="1">MMULT($AF1394:$AV1394,CY$21:CY$37)</f>
        <v>1.8718883749010558</v>
      </c>
      <c r="BC1394" s="8" cm="1">
        <f t="array" aca="1" ref="BC1394" ca="1">MMULT($AF1394:$AV1394,CZ$21:CZ$37)</f>
        <v>-2.6220559233451599</v>
      </c>
      <c r="BD1394" s="8" cm="1">
        <f t="array" aca="1" ref="BD1394" ca="1">MMULT($AF1394:$AV1394,DA$21:DA$37)</f>
        <v>2.5796243514003536</v>
      </c>
      <c r="BE1394" s="8" cm="1">
        <f t="array" aca="1" ref="BE1394" ca="1">MMULT($AF1394:$AV1394,DB$21:DB$37)</f>
        <v>1.8362090599791598</v>
      </c>
      <c r="BF1394" s="11">
        <v>1</v>
      </c>
      <c r="BG1394" s="11">
        <f t="shared" ca="1" si="762"/>
        <v>4.9177320765910926</v>
      </c>
      <c r="BH1394" s="11">
        <f t="shared" ca="1" si="763"/>
        <v>2.0977364349665151</v>
      </c>
      <c r="BI1394" s="11">
        <f t="shared" ca="1" si="764"/>
        <v>0</v>
      </c>
      <c r="BJ1394" s="11">
        <f t="shared" ca="1" si="765"/>
        <v>2.6827837208889354</v>
      </c>
      <c r="BK1394" s="11">
        <f t="shared" ca="1" si="766"/>
        <v>1.8718883749010558</v>
      </c>
      <c r="BL1394" s="11">
        <f t="shared" ca="1" si="767"/>
        <v>0</v>
      </c>
      <c r="BM1394" s="11">
        <f t="shared" ca="1" si="768"/>
        <v>2.5796243514003536</v>
      </c>
      <c r="BN1394" s="11">
        <f t="shared" ca="1" si="769"/>
        <v>1.8362090599791598</v>
      </c>
      <c r="BP1394" s="8" cm="1">
        <f t="array" aca="1" ref="BP1394" ca="1">MMULT(BF1394:BN1394,CU$43:CU$51)</f>
        <v>-3.4737352338996033</v>
      </c>
      <c r="BQ1394" s="11">
        <f t="shared" ca="1" si="770"/>
        <v>0.96993114698071636</v>
      </c>
      <c r="BR1394" s="11">
        <f t="shared" ca="1" si="771"/>
        <v>0.96993114698071636</v>
      </c>
      <c r="BT1394" s="12">
        <f t="shared" ca="1" si="740"/>
        <v>-0.96993114698071636</v>
      </c>
      <c r="BU1394" s="12">
        <f t="shared" ca="1" si="772"/>
        <v>0.94076642988332804</v>
      </c>
      <c r="BW1394" s="12">
        <f t="shared" ca="1" si="773"/>
        <v>3.5042654263977937</v>
      </c>
      <c r="BY1394">
        <f t="shared" ca="1" si="741"/>
        <v>1</v>
      </c>
      <c r="CA1394">
        <f t="shared" ca="1" si="742"/>
        <v>0</v>
      </c>
      <c r="CB1394">
        <f t="shared" ca="1" si="743"/>
        <v>0</v>
      </c>
      <c r="CC1394">
        <f t="shared" ca="1" si="744"/>
        <v>1</v>
      </c>
      <c r="CD1394">
        <f t="shared" ca="1" si="745"/>
        <v>0</v>
      </c>
      <c r="CF1394">
        <f t="shared" ca="1" si="774"/>
        <v>1</v>
      </c>
    </row>
    <row r="1395" spans="1:84" x14ac:dyDescent="0.45">
      <c r="A1395">
        <v>0</v>
      </c>
      <c r="C1395">
        <v>1</v>
      </c>
      <c r="D1395">
        <v>0</v>
      </c>
      <c r="E1395">
        <v>0</v>
      </c>
      <c r="F1395">
        <v>3</v>
      </c>
      <c r="G1395">
        <v>1</v>
      </c>
      <c r="H1395">
        <v>-1.050284659567071</v>
      </c>
      <c r="I1395">
        <v>-0.70177888235422381</v>
      </c>
      <c r="J1395">
        <v>-0.49433847658770791</v>
      </c>
      <c r="K1395">
        <v>-0.65206815497385195</v>
      </c>
      <c r="L1395">
        <v>-0.42611233256303038</v>
      </c>
      <c r="M1395">
        <v>-0.431821551739972</v>
      </c>
      <c r="N1395">
        <v>-1.8130757383350991</v>
      </c>
      <c r="P1395" s="5" cm="1">
        <f t="array" ref="P1395">MMULT($C1395:$N1395,CU$4:CU$15)</f>
        <v>0.23909430112572205</v>
      </c>
      <c r="Q1395" s="5" cm="1">
        <f t="array" ref="Q1395">MMULT($C1395:$N1395,CV$4:CV$15)</f>
        <v>3.2570691244877539</v>
      </c>
      <c r="R1395" s="5" cm="1">
        <f t="array" ref="R1395">MMULT($C1395:$N1395,CW$4:CW$15)</f>
        <v>0.47531209167527599</v>
      </c>
      <c r="S1395" s="5" cm="1">
        <f t="array" ref="S1395">MMULT($C1395:$N1395,CX$4:CX$15)</f>
        <v>-2.2218715387780863</v>
      </c>
      <c r="T1395" s="5" cm="1">
        <f t="array" ref="T1395">MMULT($C1395:$N1395,CY$4:CY$15)</f>
        <v>1.6569894554109399E-2</v>
      </c>
      <c r="U1395" s="5" cm="1">
        <f t="array" ref="U1395">MMULT($C1395:$N1395,CZ$4:CZ$15)</f>
        <v>1.6530050806071115</v>
      </c>
      <c r="V1395" s="5" cm="1">
        <f t="array" ref="V1395">MMULT($C1395:$N1395,DA$4:DA$15)</f>
        <v>-2.4164871364940947</v>
      </c>
      <c r="W1395" s="5" cm="1">
        <f t="array" ref="W1395">MMULT($C1395:$N1395,DB$4:DB$15)</f>
        <v>5.6420929709009791</v>
      </c>
      <c r="X1395" s="5" cm="1">
        <f t="array" ref="X1395">MMULT($C1395:$N1395,DC$4:DC$15)</f>
        <v>-7.9763277467174154E-2</v>
      </c>
      <c r="Y1395" s="5" cm="1">
        <f t="array" ref="Y1395">MMULT($C1395:$N1395,DD$4:DD$15)</f>
        <v>0.93278217188820778</v>
      </c>
      <c r="Z1395" s="5" cm="1">
        <f t="array" ref="Z1395">MMULT($C1395:$N1395,DE$4:DE$15)</f>
        <v>-1.4230693509174484</v>
      </c>
      <c r="AA1395" s="5" cm="1">
        <f t="array" ref="AA1395">MMULT($C1395:$N1395,DF$4:DF$15)</f>
        <v>1.5599132812468681</v>
      </c>
      <c r="AB1395" s="5" cm="1">
        <f t="array" ref="AB1395">MMULT($C1395:$N1395,DG$4:DG$15)</f>
        <v>1.9257491935183892</v>
      </c>
      <c r="AC1395" s="5" cm="1">
        <f t="array" ref="AC1395">MMULT($C1395:$N1395,DH$4:DH$15)</f>
        <v>1.7573350684617453</v>
      </c>
      <c r="AD1395" s="5" cm="1">
        <f t="array" ref="AD1395">MMULT($C1395:$N1395,DI$4:DI$15)</f>
        <v>-0.39677558209885178</v>
      </c>
      <c r="AE1395" s="5" cm="1">
        <f t="array" ref="AE1395">MMULT($C1395:$N1395,DJ$4:DJ$15)</f>
        <v>2.1742364992043308</v>
      </c>
      <c r="AF1395">
        <v>1</v>
      </c>
      <c r="AG1395" s="7">
        <f t="shared" si="746"/>
        <v>0.23909430112572205</v>
      </c>
      <c r="AH1395" s="7">
        <f t="shared" si="747"/>
        <v>3.2570691244877539</v>
      </c>
      <c r="AI1395" s="7">
        <f t="shared" si="748"/>
        <v>0.47531209167527599</v>
      </c>
      <c r="AJ1395" s="7">
        <f t="shared" si="749"/>
        <v>0</v>
      </c>
      <c r="AK1395" s="7">
        <f t="shared" si="750"/>
        <v>1.6569894554109399E-2</v>
      </c>
      <c r="AL1395" s="7">
        <f t="shared" si="751"/>
        <v>1.6530050806071115</v>
      </c>
      <c r="AM1395" s="7">
        <f t="shared" si="752"/>
        <v>0</v>
      </c>
      <c r="AN1395" s="7">
        <f t="shared" si="753"/>
        <v>5.6420929709009791</v>
      </c>
      <c r="AO1395" s="7">
        <f t="shared" si="754"/>
        <v>0</v>
      </c>
      <c r="AP1395" s="7">
        <f t="shared" si="755"/>
        <v>0.93278217188820778</v>
      </c>
      <c r="AQ1395" s="7">
        <f t="shared" si="756"/>
        <v>0</v>
      </c>
      <c r="AR1395" s="7">
        <f t="shared" si="757"/>
        <v>1.5599132812468681</v>
      </c>
      <c r="AS1395" s="7">
        <f t="shared" si="758"/>
        <v>1.9257491935183892</v>
      </c>
      <c r="AT1395" s="7">
        <f t="shared" si="759"/>
        <v>1.7573350684617453</v>
      </c>
      <c r="AU1395" s="7">
        <f t="shared" si="760"/>
        <v>0</v>
      </c>
      <c r="AV1395" s="7">
        <f t="shared" si="761"/>
        <v>2.1742364992043308</v>
      </c>
      <c r="AX1395" s="8" cm="1">
        <f t="array" aca="1" ref="AX1395" ca="1">MMULT($AF1395:$AV1395,CU$21:CU$37)</f>
        <v>5.1660111855959245</v>
      </c>
      <c r="AY1395" s="8" cm="1">
        <f t="array" aca="1" ref="AY1395" ca="1">MMULT($AF1395:$AV1395,CV$21:CV$37)</f>
        <v>2.0716965084274968</v>
      </c>
      <c r="AZ1395" s="8" cm="1">
        <f t="array" aca="1" ref="AZ1395" ca="1">MMULT($AF1395:$AV1395,CW$21:CW$37)</f>
        <v>0.88622677087044643</v>
      </c>
      <c r="BA1395" s="8" cm="1">
        <f t="array" aca="1" ref="BA1395" ca="1">MMULT($AF1395:$AV1395,CX$21:CX$37)</f>
        <v>3.4779662945404382</v>
      </c>
      <c r="BB1395" s="8" cm="1">
        <f t="array" aca="1" ref="BB1395" ca="1">MMULT($AF1395:$AV1395,CY$21:CY$37)</f>
        <v>1.8677345290920875</v>
      </c>
      <c r="BC1395" s="8" cm="1">
        <f t="array" aca="1" ref="BC1395" ca="1">MMULT($AF1395:$AV1395,CZ$21:CZ$37)</f>
        <v>-5.00910209842346</v>
      </c>
      <c r="BD1395" s="8" cm="1">
        <f t="array" aca="1" ref="BD1395" ca="1">MMULT($AF1395:$AV1395,DA$21:DA$37)</f>
        <v>3.193902970585246</v>
      </c>
      <c r="BE1395" s="8" cm="1">
        <f t="array" aca="1" ref="BE1395" ca="1">MMULT($AF1395:$AV1395,DB$21:DB$37)</f>
        <v>5.0017939938195592</v>
      </c>
      <c r="BF1395" s="11">
        <v>1</v>
      </c>
      <c r="BG1395" s="11">
        <f t="shared" ca="1" si="762"/>
        <v>5.1660111855959245</v>
      </c>
      <c r="BH1395" s="11">
        <f t="shared" ca="1" si="763"/>
        <v>2.0716965084274968</v>
      </c>
      <c r="BI1395" s="11">
        <f t="shared" ca="1" si="764"/>
        <v>0.88622677087044643</v>
      </c>
      <c r="BJ1395" s="11">
        <f t="shared" ca="1" si="765"/>
        <v>3.4779662945404382</v>
      </c>
      <c r="BK1395" s="11">
        <f t="shared" ca="1" si="766"/>
        <v>1.8677345290920875</v>
      </c>
      <c r="BL1395" s="11">
        <f t="shared" ca="1" si="767"/>
        <v>0</v>
      </c>
      <c r="BM1395" s="11">
        <f t="shared" ca="1" si="768"/>
        <v>3.193902970585246</v>
      </c>
      <c r="BN1395" s="11">
        <f t="shared" ca="1" si="769"/>
        <v>5.0017939938195592</v>
      </c>
      <c r="BP1395" s="8" cm="1">
        <f t="array" aca="1" ref="BP1395" ca="1">MMULT(BF1395:BN1395,CU$43:CU$51)</f>
        <v>-2.5292534236721202</v>
      </c>
      <c r="BQ1395" s="11">
        <f t="shared" ca="1" si="770"/>
        <v>0.92616731769030669</v>
      </c>
      <c r="BR1395" s="11">
        <f t="shared" ca="1" si="771"/>
        <v>0.92616731769030669</v>
      </c>
      <c r="BT1395" s="12">
        <f t="shared" ca="1" si="740"/>
        <v>-0.92616731769030669</v>
      </c>
      <c r="BU1395" s="12">
        <f t="shared" ca="1" si="772"/>
        <v>0.85778590035765745</v>
      </c>
      <c r="BW1395" s="12">
        <f t="shared" ca="1" si="773"/>
        <v>2.6059537956798677</v>
      </c>
      <c r="BY1395">
        <f t="shared" ca="1" si="741"/>
        <v>1</v>
      </c>
      <c r="CA1395">
        <f t="shared" ca="1" si="742"/>
        <v>0</v>
      </c>
      <c r="CB1395">
        <f t="shared" ca="1" si="743"/>
        <v>0</v>
      </c>
      <c r="CC1395">
        <f t="shared" ca="1" si="744"/>
        <v>1</v>
      </c>
      <c r="CD1395">
        <f t="shared" ca="1" si="745"/>
        <v>0</v>
      </c>
      <c r="CF1395">
        <f t="shared" ca="1" si="774"/>
        <v>1</v>
      </c>
    </row>
    <row r="1396" spans="1:84" x14ac:dyDescent="0.45">
      <c r="A1396">
        <v>0</v>
      </c>
      <c r="C1396">
        <v>1</v>
      </c>
      <c r="D1396">
        <v>0</v>
      </c>
      <c r="E1396">
        <v>0</v>
      </c>
      <c r="F1396">
        <v>2</v>
      </c>
      <c r="G1396">
        <v>1</v>
      </c>
      <c r="H1396">
        <v>-1.050284659567071</v>
      </c>
      <c r="I1396">
        <v>-0.7596199935956599</v>
      </c>
      <c r="J1396">
        <v>-1.017150377328643</v>
      </c>
      <c r="K1396">
        <v>-0.59860162715399079</v>
      </c>
      <c r="L1396">
        <v>-1.035823882900782</v>
      </c>
      <c r="M1396">
        <v>-0.79634661153958042</v>
      </c>
      <c r="N1396">
        <v>-2.6296764293555639</v>
      </c>
      <c r="P1396" s="5" cm="1">
        <f t="array" ref="P1396">MMULT($C1396:$N1396,CU$4:CU$15)</f>
        <v>0.6566006069771404</v>
      </c>
      <c r="Q1396" s="5" cm="1">
        <f t="array" ref="Q1396">MMULT($C1396:$N1396,CV$4:CV$15)</f>
        <v>3.4855072451655267</v>
      </c>
      <c r="R1396" s="5" cm="1">
        <f t="array" ref="R1396">MMULT($C1396:$N1396,CW$4:CW$15)</f>
        <v>-6.4156353811922529E-2</v>
      </c>
      <c r="S1396" s="5" cm="1">
        <f t="array" ref="S1396">MMULT($C1396:$N1396,CX$4:CX$15)</f>
        <v>-0.92101087093709322</v>
      </c>
      <c r="T1396" s="5" cm="1">
        <f t="array" ref="T1396">MMULT($C1396:$N1396,CY$4:CY$15)</f>
        <v>0.61552489868075932</v>
      </c>
      <c r="U1396" s="5" cm="1">
        <f t="array" ref="U1396">MMULT($C1396:$N1396,CZ$4:CZ$15)</f>
        <v>1.5336236824472018</v>
      </c>
      <c r="V1396" s="5" cm="1">
        <f t="array" ref="V1396">MMULT($C1396:$N1396,DA$4:DA$15)</f>
        <v>-3.2621631265531708</v>
      </c>
      <c r="W1396" s="5" cm="1">
        <f t="array" ref="W1396">MMULT($C1396:$N1396,DB$4:DB$15)</f>
        <v>5.7963840837248117</v>
      </c>
      <c r="X1396" s="5" cm="1">
        <f t="array" ref="X1396">MMULT($C1396:$N1396,DC$4:DC$15)</f>
        <v>0.4100880244533005</v>
      </c>
      <c r="Y1396" s="5" cm="1">
        <f t="array" ref="Y1396">MMULT($C1396:$N1396,DD$4:DD$15)</f>
        <v>1.5550489144558699</v>
      </c>
      <c r="Z1396" s="5" cm="1">
        <f t="array" ref="Z1396">MMULT($C1396:$N1396,DE$4:DE$15)</f>
        <v>-0.35016682913303354</v>
      </c>
      <c r="AA1396" s="5" cm="1">
        <f t="array" ref="AA1396">MMULT($C1396:$N1396,DF$4:DF$15)</f>
        <v>0.44871236472541798</v>
      </c>
      <c r="AB1396" s="5" cm="1">
        <f t="array" ref="AB1396">MMULT($C1396:$N1396,DG$4:DG$15)</f>
        <v>1.6245217354722392</v>
      </c>
      <c r="AC1396" s="5" cm="1">
        <f t="array" ref="AC1396">MMULT($C1396:$N1396,DH$4:DH$15)</f>
        <v>2.6987263171848088</v>
      </c>
      <c r="AD1396" s="5" cm="1">
        <f t="array" ref="AD1396">MMULT($C1396:$N1396,DI$4:DI$15)</f>
        <v>-2.0871302334564685</v>
      </c>
      <c r="AE1396" s="5" cm="1">
        <f t="array" ref="AE1396">MMULT($C1396:$N1396,DJ$4:DJ$15)</f>
        <v>0.64960199479023362</v>
      </c>
      <c r="AF1396">
        <v>1</v>
      </c>
      <c r="AG1396" s="7">
        <f t="shared" si="746"/>
        <v>0.6566006069771404</v>
      </c>
      <c r="AH1396" s="7">
        <f t="shared" si="747"/>
        <v>3.4855072451655267</v>
      </c>
      <c r="AI1396" s="7">
        <f t="shared" si="748"/>
        <v>0</v>
      </c>
      <c r="AJ1396" s="7">
        <f t="shared" si="749"/>
        <v>0</v>
      </c>
      <c r="AK1396" s="7">
        <f t="shared" si="750"/>
        <v>0.61552489868075932</v>
      </c>
      <c r="AL1396" s="7">
        <f t="shared" si="751"/>
        <v>1.5336236824472018</v>
      </c>
      <c r="AM1396" s="7">
        <f t="shared" si="752"/>
        <v>0</v>
      </c>
      <c r="AN1396" s="7">
        <f t="shared" si="753"/>
        <v>5.7963840837248117</v>
      </c>
      <c r="AO1396" s="7">
        <f t="shared" si="754"/>
        <v>0.4100880244533005</v>
      </c>
      <c r="AP1396" s="7">
        <f t="shared" si="755"/>
        <v>1.5550489144558699</v>
      </c>
      <c r="AQ1396" s="7">
        <f t="shared" si="756"/>
        <v>0</v>
      </c>
      <c r="AR1396" s="7">
        <f t="shared" si="757"/>
        <v>0.44871236472541798</v>
      </c>
      <c r="AS1396" s="7">
        <f t="shared" si="758"/>
        <v>1.6245217354722392</v>
      </c>
      <c r="AT1396" s="7">
        <f t="shared" si="759"/>
        <v>2.6987263171848088</v>
      </c>
      <c r="AU1396" s="7">
        <f t="shared" si="760"/>
        <v>0</v>
      </c>
      <c r="AV1396" s="7">
        <f t="shared" si="761"/>
        <v>0.64960199479023362</v>
      </c>
      <c r="AX1396" s="8" cm="1">
        <f t="array" aca="1" ref="AX1396" ca="1">MMULT($AF1396:$AV1396,CU$21:CU$37)</f>
        <v>4.6347350429340599</v>
      </c>
      <c r="AY1396" s="8" cm="1">
        <f t="array" aca="1" ref="AY1396" ca="1">MMULT($AF1396:$AV1396,CV$21:CV$37)</f>
        <v>1.8134522556754216</v>
      </c>
      <c r="AZ1396" s="8" cm="1">
        <f t="array" aca="1" ref="AZ1396" ca="1">MMULT($AF1396:$AV1396,CW$21:CW$37)</f>
        <v>0.14104553048882468</v>
      </c>
      <c r="BA1396" s="8" cm="1">
        <f t="array" aca="1" ref="BA1396" ca="1">MMULT($AF1396:$AV1396,CX$21:CX$37)</f>
        <v>2.9409489552036439</v>
      </c>
      <c r="BB1396" s="8" cm="1">
        <f t="array" aca="1" ref="BB1396" ca="1">MMULT($AF1396:$AV1396,CY$21:CY$37)</f>
        <v>2.1337878568630044</v>
      </c>
      <c r="BC1396" s="8" cm="1">
        <f t="array" aca="1" ref="BC1396" ca="1">MMULT($AF1396:$AV1396,CZ$21:CZ$37)</f>
        <v>-2.9755140159213176</v>
      </c>
      <c r="BD1396" s="8" cm="1">
        <f t="array" aca="1" ref="BD1396" ca="1">MMULT($AF1396:$AV1396,DA$21:DA$37)</f>
        <v>3.3370328332215577</v>
      </c>
      <c r="BE1396" s="8" cm="1">
        <f t="array" aca="1" ref="BE1396" ca="1">MMULT($AF1396:$AV1396,DB$21:DB$37)</f>
        <v>2.0397148992978176</v>
      </c>
      <c r="BF1396" s="11">
        <v>1</v>
      </c>
      <c r="BG1396" s="11">
        <f t="shared" ca="1" si="762"/>
        <v>4.6347350429340599</v>
      </c>
      <c r="BH1396" s="11">
        <f t="shared" ca="1" si="763"/>
        <v>1.8134522556754216</v>
      </c>
      <c r="BI1396" s="11">
        <f t="shared" ca="1" si="764"/>
        <v>0.14104553048882468</v>
      </c>
      <c r="BJ1396" s="11">
        <f t="shared" ca="1" si="765"/>
        <v>2.9409489552036439</v>
      </c>
      <c r="BK1396" s="11">
        <f t="shared" ca="1" si="766"/>
        <v>2.1337878568630044</v>
      </c>
      <c r="BL1396" s="11">
        <f t="shared" ca="1" si="767"/>
        <v>0</v>
      </c>
      <c r="BM1396" s="11">
        <f t="shared" ca="1" si="768"/>
        <v>3.3370328332215577</v>
      </c>
      <c r="BN1396" s="11">
        <f t="shared" ca="1" si="769"/>
        <v>2.0397148992978176</v>
      </c>
      <c r="BP1396" s="8" cm="1">
        <f t="array" aca="1" ref="BP1396" ca="1">MMULT(BF1396:BN1396,CU$43:CU$51)</f>
        <v>-2.6904727150636796</v>
      </c>
      <c r="BQ1396" s="11">
        <f t="shared" ca="1" si="770"/>
        <v>0.93646211440401672</v>
      </c>
      <c r="BR1396" s="11">
        <f t="shared" ca="1" si="771"/>
        <v>0.93646211440401672</v>
      </c>
      <c r="BT1396" s="12">
        <f t="shared" ca="1" si="740"/>
        <v>-0.93646211440401672</v>
      </c>
      <c r="BU1396" s="12">
        <f t="shared" ca="1" si="772"/>
        <v>0.87696129171404169</v>
      </c>
      <c r="BW1396" s="12">
        <f t="shared" ca="1" si="773"/>
        <v>2.756118927433775</v>
      </c>
      <c r="BY1396">
        <f t="shared" ca="1" si="741"/>
        <v>1</v>
      </c>
      <c r="CA1396">
        <f t="shared" ca="1" si="742"/>
        <v>0</v>
      </c>
      <c r="CB1396">
        <f t="shared" ca="1" si="743"/>
        <v>0</v>
      </c>
      <c r="CC1396">
        <f t="shared" ca="1" si="744"/>
        <v>1</v>
      </c>
      <c r="CD1396">
        <f t="shared" ca="1" si="745"/>
        <v>0</v>
      </c>
      <c r="CF1396">
        <f t="shared" ca="1" si="774"/>
        <v>1</v>
      </c>
    </row>
    <row r="1397" spans="1:84" x14ac:dyDescent="0.45">
      <c r="A1397">
        <v>0</v>
      </c>
      <c r="C1397">
        <v>1</v>
      </c>
      <c r="D1397">
        <v>0</v>
      </c>
      <c r="E1397">
        <v>0</v>
      </c>
      <c r="F1397">
        <v>1</v>
      </c>
      <c r="G1397">
        <v>2</v>
      </c>
      <c r="H1397">
        <v>-0.2241493147269828</v>
      </c>
      <c r="I1397">
        <v>0.39258848373102978</v>
      </c>
      <c r="J1397">
        <v>0.60937553608760031</v>
      </c>
      <c r="K1397">
        <v>-9.06696128653105E-2</v>
      </c>
      <c r="L1397">
        <v>0.96751406820897345</v>
      </c>
      <c r="M1397">
        <v>0.32295974855098192</v>
      </c>
      <c r="N1397">
        <v>-2.746333670929916</v>
      </c>
      <c r="P1397" s="5" cm="1">
        <f t="array" ref="P1397">MMULT($C1397:$N1397,CU$4:CU$15)</f>
        <v>2.0755964387043115</v>
      </c>
      <c r="Q1397" s="5" cm="1">
        <f t="array" ref="Q1397">MMULT($C1397:$N1397,CV$4:CV$15)</f>
        <v>1.3342146688581211</v>
      </c>
      <c r="R1397" s="5" cm="1">
        <f t="array" ref="R1397">MMULT($C1397:$N1397,CW$4:CW$15)</f>
        <v>-1.0904122827034546</v>
      </c>
      <c r="S1397" s="5" cm="1">
        <f t="array" ref="S1397">MMULT($C1397:$N1397,CX$4:CX$15)</f>
        <v>0.69759220913844011</v>
      </c>
      <c r="T1397" s="5" cm="1">
        <f t="array" ref="T1397">MMULT($C1397:$N1397,CY$4:CY$15)</f>
        <v>0.94105284602256445</v>
      </c>
      <c r="U1397" s="5" cm="1">
        <f t="array" ref="U1397">MMULT($C1397:$N1397,CZ$4:CZ$15)</f>
        <v>0.94611665902691289</v>
      </c>
      <c r="V1397" s="5" cm="1">
        <f t="array" ref="V1397">MMULT($C1397:$N1397,DA$4:DA$15)</f>
        <v>-4.4605866188653573</v>
      </c>
      <c r="W1397" s="5" cm="1">
        <f t="array" ref="W1397">MMULT($C1397:$N1397,DB$4:DB$15)</f>
        <v>4.3982672020053144</v>
      </c>
      <c r="X1397" s="5" cm="1">
        <f t="array" ref="X1397">MMULT($C1397:$N1397,DC$4:DC$15)</f>
        <v>1.0715001197717171</v>
      </c>
      <c r="Y1397" s="5" cm="1">
        <f t="array" ref="Y1397">MMULT($C1397:$N1397,DD$4:DD$15)</f>
        <v>-0.99033564597042756</v>
      </c>
      <c r="Z1397" s="5" cm="1">
        <f t="array" ref="Z1397">MMULT($C1397:$N1397,DE$4:DE$15)</f>
        <v>2.5672913523768077</v>
      </c>
      <c r="AA1397" s="5" cm="1">
        <f t="array" ref="AA1397">MMULT($C1397:$N1397,DF$4:DF$15)</f>
        <v>1.0206923601394959</v>
      </c>
      <c r="AB1397" s="5" cm="1">
        <f t="array" ref="AB1397">MMULT($C1397:$N1397,DG$4:DG$15)</f>
        <v>-0.23230618484587851</v>
      </c>
      <c r="AC1397" s="5" cm="1">
        <f t="array" ref="AC1397">MMULT($C1397:$N1397,DH$4:DH$15)</f>
        <v>0.58419308050427321</v>
      </c>
      <c r="AD1397" s="5" cm="1">
        <f t="array" ref="AD1397">MMULT($C1397:$N1397,DI$4:DI$15)</f>
        <v>0.8713364187131033</v>
      </c>
      <c r="AE1397" s="5" cm="1">
        <f t="array" ref="AE1397">MMULT($C1397:$N1397,DJ$4:DJ$15)</f>
        <v>1.7304804177525357</v>
      </c>
      <c r="AF1397">
        <v>1</v>
      </c>
      <c r="AG1397" s="7">
        <f t="shared" si="746"/>
        <v>2.0755964387043115</v>
      </c>
      <c r="AH1397" s="7">
        <f t="shared" si="747"/>
        <v>1.3342146688581211</v>
      </c>
      <c r="AI1397" s="7">
        <f t="shared" si="748"/>
        <v>0</v>
      </c>
      <c r="AJ1397" s="7">
        <f t="shared" si="749"/>
        <v>0.69759220913844011</v>
      </c>
      <c r="AK1397" s="7">
        <f t="shared" si="750"/>
        <v>0.94105284602256445</v>
      </c>
      <c r="AL1397" s="7">
        <f t="shared" si="751"/>
        <v>0.94611665902691289</v>
      </c>
      <c r="AM1397" s="7">
        <f t="shared" si="752"/>
        <v>0</v>
      </c>
      <c r="AN1397" s="7">
        <f t="shared" si="753"/>
        <v>4.3982672020053144</v>
      </c>
      <c r="AO1397" s="7">
        <f t="shared" si="754"/>
        <v>1.0715001197717171</v>
      </c>
      <c r="AP1397" s="7">
        <f t="shared" si="755"/>
        <v>0</v>
      </c>
      <c r="AQ1397" s="7">
        <f t="shared" si="756"/>
        <v>2.5672913523768077</v>
      </c>
      <c r="AR1397" s="7">
        <f t="shared" si="757"/>
        <v>1.0206923601394959</v>
      </c>
      <c r="AS1397" s="7">
        <f t="shared" si="758"/>
        <v>0</v>
      </c>
      <c r="AT1397" s="7">
        <f t="shared" si="759"/>
        <v>0.58419308050427321</v>
      </c>
      <c r="AU1397" s="7">
        <f t="shared" si="760"/>
        <v>0.8713364187131033</v>
      </c>
      <c r="AV1397" s="7">
        <f t="shared" si="761"/>
        <v>1.7304804177525357</v>
      </c>
      <c r="AX1397" s="8" cm="1">
        <f t="array" aca="1" ref="AX1397" ca="1">MMULT($AF1397:$AV1397,CU$21:CU$37)</f>
        <v>3.5754616857739965</v>
      </c>
      <c r="AY1397" s="8" cm="1">
        <f t="array" aca="1" ref="AY1397" ca="1">MMULT($AF1397:$AV1397,CV$21:CV$37)</f>
        <v>3.3922179155385415</v>
      </c>
      <c r="AZ1397" s="8" cm="1">
        <f t="array" aca="1" ref="AZ1397" ca="1">MMULT($AF1397:$AV1397,CW$21:CW$37)</f>
        <v>0.44967911781985537</v>
      </c>
      <c r="BA1397" s="8" cm="1">
        <f t="array" aca="1" ref="BA1397" ca="1">MMULT($AF1397:$AV1397,CX$21:CX$37)</f>
        <v>1.0329963917616121</v>
      </c>
      <c r="BB1397" s="8" cm="1">
        <f t="array" aca="1" ref="BB1397" ca="1">MMULT($AF1397:$AV1397,CY$21:CY$37)</f>
        <v>2.1228168883467431</v>
      </c>
      <c r="BC1397" s="8" cm="1">
        <f t="array" aca="1" ref="BC1397" ca="1">MMULT($AF1397:$AV1397,CZ$21:CZ$37)</f>
        <v>-8.4545185056078616</v>
      </c>
      <c r="BD1397" s="8" cm="1">
        <f t="array" aca="1" ref="BD1397" ca="1">MMULT($AF1397:$AV1397,DA$21:DA$37)</f>
        <v>1.2402167790811958</v>
      </c>
      <c r="BE1397" s="8" cm="1">
        <f t="array" aca="1" ref="BE1397" ca="1">MMULT($AF1397:$AV1397,DB$21:DB$37)</f>
        <v>1.7005675818850343</v>
      </c>
      <c r="BF1397" s="11">
        <v>1</v>
      </c>
      <c r="BG1397" s="11">
        <f t="shared" ca="1" si="762"/>
        <v>3.5754616857739965</v>
      </c>
      <c r="BH1397" s="11">
        <f t="shared" ca="1" si="763"/>
        <v>3.3922179155385415</v>
      </c>
      <c r="BI1397" s="11">
        <f t="shared" ca="1" si="764"/>
        <v>0.44967911781985537</v>
      </c>
      <c r="BJ1397" s="11">
        <f t="shared" ca="1" si="765"/>
        <v>1.0329963917616121</v>
      </c>
      <c r="BK1397" s="11">
        <f t="shared" ca="1" si="766"/>
        <v>2.1228168883467431</v>
      </c>
      <c r="BL1397" s="11">
        <f t="shared" ca="1" si="767"/>
        <v>0</v>
      </c>
      <c r="BM1397" s="11">
        <f t="shared" ca="1" si="768"/>
        <v>1.2402167790811958</v>
      </c>
      <c r="BN1397" s="11">
        <f t="shared" ca="1" si="769"/>
        <v>1.7005675818850343</v>
      </c>
      <c r="BP1397" s="8" cm="1">
        <f t="array" aca="1" ref="BP1397" ca="1">MMULT(BF1397:BN1397,CU$43:CU$51)</f>
        <v>-3.6255651862601121</v>
      </c>
      <c r="BQ1397" s="11">
        <f t="shared" ca="1" si="770"/>
        <v>0.97405692890221285</v>
      </c>
      <c r="BR1397" s="11">
        <f t="shared" ca="1" si="771"/>
        <v>0.97405692890221285</v>
      </c>
      <c r="BT1397" s="12">
        <f t="shared" ca="1" si="740"/>
        <v>-0.97405692890221285</v>
      </c>
      <c r="BU1397" s="12">
        <f t="shared" ca="1" si="772"/>
        <v>0.94878690074241057</v>
      </c>
      <c r="BW1397" s="12">
        <f t="shared" ca="1" si="773"/>
        <v>3.6518507147428663</v>
      </c>
      <c r="BY1397">
        <f t="shared" ca="1" si="741"/>
        <v>1</v>
      </c>
      <c r="CA1397">
        <f t="shared" ca="1" si="742"/>
        <v>0</v>
      </c>
      <c r="CB1397">
        <f t="shared" ca="1" si="743"/>
        <v>0</v>
      </c>
      <c r="CC1397">
        <f t="shared" ca="1" si="744"/>
        <v>1</v>
      </c>
      <c r="CD1397">
        <f t="shared" ca="1" si="745"/>
        <v>0</v>
      </c>
      <c r="CF1397">
        <f t="shared" ca="1" si="774"/>
        <v>1</v>
      </c>
    </row>
    <row r="1398" spans="1:84" x14ac:dyDescent="0.45">
      <c r="A1398">
        <v>0</v>
      </c>
      <c r="C1398">
        <v>1</v>
      </c>
      <c r="D1398">
        <v>0</v>
      </c>
      <c r="E1398">
        <v>0</v>
      </c>
      <c r="F1398">
        <v>4</v>
      </c>
      <c r="G1398">
        <v>1</v>
      </c>
      <c r="H1398">
        <v>-0.77490621128704196</v>
      </c>
      <c r="I1398">
        <v>-0.25225285477132292</v>
      </c>
      <c r="J1398">
        <v>0.49319511370072577</v>
      </c>
      <c r="K1398">
        <v>-0.19760266850503269</v>
      </c>
      <c r="L1398">
        <v>1.4901239684984751</v>
      </c>
      <c r="M1398">
        <v>0.92811899815294607</v>
      </c>
      <c r="N1398">
        <v>-2.979648154078621</v>
      </c>
      <c r="P1398" s="5" cm="1">
        <f t="array" ref="P1398">MMULT($C1398:$N1398,CU$4:CU$15)</f>
        <v>1.6116246263709839</v>
      </c>
      <c r="Q1398" s="5" cm="1">
        <f t="array" ref="Q1398">MMULT($C1398:$N1398,CV$4:CV$15)</f>
        <v>4.0902254524539918</v>
      </c>
      <c r="R1398" s="5" cm="1">
        <f t="array" ref="R1398">MMULT($C1398:$N1398,CW$4:CW$15)</f>
        <v>-0.60822057478666591</v>
      </c>
      <c r="S1398" s="5" cm="1">
        <f t="array" ref="S1398">MMULT($C1398:$N1398,CX$4:CX$15)</f>
        <v>-1.7500332156798848</v>
      </c>
      <c r="T1398" s="5" cm="1">
        <f t="array" ref="T1398">MMULT($C1398:$N1398,CY$4:CY$15)</f>
        <v>0.44208825354644676</v>
      </c>
      <c r="U1398" s="5" cm="1">
        <f t="array" ref="U1398">MMULT($C1398:$N1398,CZ$4:CZ$15)</f>
        <v>2.4411246564250186</v>
      </c>
      <c r="V1398" s="5" cm="1">
        <f t="array" ref="V1398">MMULT($C1398:$N1398,DA$4:DA$15)</f>
        <v>-3.7437183061404564</v>
      </c>
      <c r="W1398" s="5" cm="1">
        <f t="array" ref="W1398">MMULT($C1398:$N1398,DB$4:DB$15)</f>
        <v>6.1256316319330679</v>
      </c>
      <c r="X1398" s="5" cm="1">
        <f t="array" ref="X1398">MMULT($C1398:$N1398,DC$4:DC$15)</f>
        <v>-0.1890073855942398</v>
      </c>
      <c r="Y1398" s="5" cm="1">
        <f t="array" ref="Y1398">MMULT($C1398:$N1398,DD$4:DD$15)</f>
        <v>-1.4772894755859174</v>
      </c>
      <c r="Z1398" s="5" cm="1">
        <f t="array" ref="Z1398">MMULT($C1398:$N1398,DE$4:DE$15)</f>
        <v>0.98892182491498515</v>
      </c>
      <c r="AA1398" s="5" cm="1">
        <f t="array" ref="AA1398">MMULT($C1398:$N1398,DF$4:DF$15)</f>
        <v>4.3485222444072447</v>
      </c>
      <c r="AB1398" s="5" cm="1">
        <f t="array" ref="AB1398">MMULT($C1398:$N1398,DG$4:DG$15)</f>
        <v>1.0364527018697642</v>
      </c>
      <c r="AC1398" s="5" cm="1">
        <f t="array" ref="AC1398">MMULT($C1398:$N1398,DH$4:DH$15)</f>
        <v>0.83395330430778802</v>
      </c>
      <c r="AD1398" s="5" cm="1">
        <f t="array" ref="AD1398">MMULT($C1398:$N1398,DI$4:DI$15)</f>
        <v>2.5624659491991926</v>
      </c>
      <c r="AE1398" s="5" cm="1">
        <f t="array" ref="AE1398">MMULT($C1398:$N1398,DJ$4:DJ$15)</f>
        <v>3.3696075695423269</v>
      </c>
      <c r="AF1398">
        <v>1</v>
      </c>
      <c r="AG1398" s="7">
        <f t="shared" si="746"/>
        <v>1.6116246263709839</v>
      </c>
      <c r="AH1398" s="7">
        <f t="shared" si="747"/>
        <v>4.0902254524539918</v>
      </c>
      <c r="AI1398" s="7">
        <f t="shared" si="748"/>
        <v>0</v>
      </c>
      <c r="AJ1398" s="7">
        <f t="shared" si="749"/>
        <v>0</v>
      </c>
      <c r="AK1398" s="7">
        <f t="shared" si="750"/>
        <v>0.44208825354644676</v>
      </c>
      <c r="AL1398" s="7">
        <f t="shared" si="751"/>
        <v>2.4411246564250186</v>
      </c>
      <c r="AM1398" s="7">
        <f t="shared" si="752"/>
        <v>0</v>
      </c>
      <c r="AN1398" s="7">
        <f t="shared" si="753"/>
        <v>6.1256316319330679</v>
      </c>
      <c r="AO1398" s="7">
        <f t="shared" si="754"/>
        <v>0</v>
      </c>
      <c r="AP1398" s="7">
        <f t="shared" si="755"/>
        <v>0</v>
      </c>
      <c r="AQ1398" s="7">
        <f t="shared" si="756"/>
        <v>0.98892182491498515</v>
      </c>
      <c r="AR1398" s="7">
        <f t="shared" si="757"/>
        <v>4.3485222444072447</v>
      </c>
      <c r="AS1398" s="7">
        <f t="shared" si="758"/>
        <v>1.0364527018697642</v>
      </c>
      <c r="AT1398" s="7">
        <f t="shared" si="759"/>
        <v>0.83395330430778802</v>
      </c>
      <c r="AU1398" s="7">
        <f t="shared" si="760"/>
        <v>2.5624659491991926</v>
      </c>
      <c r="AV1398" s="7">
        <f t="shared" si="761"/>
        <v>3.3696075695423269</v>
      </c>
      <c r="AX1398" s="8" cm="1">
        <f t="array" aca="1" ref="AX1398" ca="1">MMULT($AF1398:$AV1398,CU$21:CU$37)</f>
        <v>2.1277600300145196</v>
      </c>
      <c r="AY1398" s="8" cm="1">
        <f t="array" aca="1" ref="AY1398" ca="1">MMULT($AF1398:$AV1398,CV$21:CV$37)</f>
        <v>2.5334440228471751</v>
      </c>
      <c r="AZ1398" s="8" cm="1">
        <f t="array" aca="1" ref="AZ1398" ca="1">MMULT($AF1398:$AV1398,CW$21:CW$37)</f>
        <v>3.7029993603901454</v>
      </c>
      <c r="BA1398" s="8" cm="1">
        <f t="array" aca="1" ref="BA1398" ca="1">MMULT($AF1398:$AV1398,CX$21:CX$37)</f>
        <v>3.6786238566537288</v>
      </c>
      <c r="BB1398" s="8" cm="1">
        <f t="array" aca="1" ref="BB1398" ca="1">MMULT($AF1398:$AV1398,CY$21:CY$37)</f>
        <v>5.698528778319031</v>
      </c>
      <c r="BC1398" s="8" cm="1">
        <f t="array" aca="1" ref="BC1398" ca="1">MMULT($AF1398:$AV1398,CZ$21:CZ$37)</f>
        <v>-8.7870467932571845</v>
      </c>
      <c r="BD1398" s="8" cm="1">
        <f t="array" aca="1" ref="BD1398" ca="1">MMULT($AF1398:$AV1398,DA$21:DA$37)</f>
        <v>4.4513124227861169</v>
      </c>
      <c r="BE1398" s="8" cm="1">
        <f t="array" aca="1" ref="BE1398" ca="1">MMULT($AF1398:$AV1398,DB$21:DB$37)</f>
        <v>6.9911481203095054</v>
      </c>
      <c r="BF1398" s="11">
        <v>1</v>
      </c>
      <c r="BG1398" s="11">
        <f t="shared" ca="1" si="762"/>
        <v>2.1277600300145196</v>
      </c>
      <c r="BH1398" s="11">
        <f t="shared" ca="1" si="763"/>
        <v>2.5334440228471751</v>
      </c>
      <c r="BI1398" s="11">
        <f t="shared" ca="1" si="764"/>
        <v>3.7029993603901454</v>
      </c>
      <c r="BJ1398" s="11">
        <f t="shared" ca="1" si="765"/>
        <v>3.6786238566537288</v>
      </c>
      <c r="BK1398" s="11">
        <f t="shared" ca="1" si="766"/>
        <v>5.698528778319031</v>
      </c>
      <c r="BL1398" s="11">
        <f t="shared" ca="1" si="767"/>
        <v>0</v>
      </c>
      <c r="BM1398" s="11">
        <f t="shared" ca="1" si="768"/>
        <v>4.4513124227861169</v>
      </c>
      <c r="BN1398" s="11">
        <f t="shared" ca="1" si="769"/>
        <v>6.9911481203095054</v>
      </c>
      <c r="BP1398" s="8" cm="1">
        <f t="array" aca="1" ref="BP1398" ca="1">MMULT(BF1398:BN1398,CU$43:CU$51)</f>
        <v>-1.2009591555057073</v>
      </c>
      <c r="BQ1398" s="11">
        <f t="shared" ca="1" si="770"/>
        <v>0.76869536798288873</v>
      </c>
      <c r="BR1398" s="11">
        <f t="shared" ca="1" si="771"/>
        <v>0.76869536798288873</v>
      </c>
      <c r="BT1398" s="12">
        <f t="shared" ca="1" si="740"/>
        <v>-0.76869536798288873</v>
      </c>
      <c r="BU1398" s="12">
        <f t="shared" ca="1" si="772"/>
        <v>0.59089256875834872</v>
      </c>
      <c r="BW1398" s="12">
        <f t="shared" ca="1" si="773"/>
        <v>1.4640196839309456</v>
      </c>
      <c r="BY1398">
        <f t="shared" ca="1" si="741"/>
        <v>1</v>
      </c>
      <c r="CA1398">
        <f t="shared" ca="1" si="742"/>
        <v>0</v>
      </c>
      <c r="CB1398">
        <f t="shared" ca="1" si="743"/>
        <v>0</v>
      </c>
      <c r="CC1398">
        <f t="shared" ca="1" si="744"/>
        <v>1</v>
      </c>
      <c r="CD1398">
        <f t="shared" ca="1" si="745"/>
        <v>0</v>
      </c>
      <c r="CF1398">
        <f t="shared" ca="1" si="774"/>
        <v>1</v>
      </c>
    </row>
    <row r="1399" spans="1:84" x14ac:dyDescent="0.45">
      <c r="A1399">
        <v>0</v>
      </c>
      <c r="C1399">
        <v>1</v>
      </c>
      <c r="D1399">
        <v>0</v>
      </c>
      <c r="E1399">
        <v>1</v>
      </c>
      <c r="F1399">
        <v>3</v>
      </c>
      <c r="G1399">
        <v>1</v>
      </c>
      <c r="H1399">
        <v>-1.050284659567071</v>
      </c>
      <c r="I1399">
        <v>-0.66216062288182864</v>
      </c>
      <c r="J1399">
        <v>-0.72669932136145687</v>
      </c>
      <c r="K1399">
        <v>-0.57186836324406032</v>
      </c>
      <c r="L1399">
        <v>-0.70483761271743117</v>
      </c>
      <c r="M1399">
        <v>-0.52045117412262187</v>
      </c>
      <c r="N1399">
        <v>-2.862990912504269</v>
      </c>
      <c r="P1399" s="5" cm="1">
        <f t="array" ref="P1399">MMULT($C1399:$N1399,CU$4:CU$15)</f>
        <v>-0.32142180372545615</v>
      </c>
      <c r="Q1399" s="5" cm="1">
        <f t="array" ref="Q1399">MMULT($C1399:$N1399,CV$4:CV$15)</f>
        <v>4.2575372953368982</v>
      </c>
      <c r="R1399" s="5" cm="1">
        <f t="array" ref="R1399">MMULT($C1399:$N1399,CW$4:CW$15)</f>
        <v>0.30222275187871794</v>
      </c>
      <c r="S1399" s="5" cm="1">
        <f t="array" ref="S1399">MMULT($C1399:$N1399,CX$4:CX$15)</f>
        <v>-1.4709228248327106</v>
      </c>
      <c r="T1399" s="5" cm="1">
        <f t="array" ref="T1399">MMULT($C1399:$N1399,CY$4:CY$15)</f>
        <v>1.0210703711737901</v>
      </c>
      <c r="U1399" s="5" cm="1">
        <f t="array" ref="U1399">MMULT($C1399:$N1399,CZ$4:CZ$15)</f>
        <v>2.908488371606083</v>
      </c>
      <c r="V1399" s="5" cm="1">
        <f t="array" ref="V1399">MMULT($C1399:$N1399,DA$4:DA$15)</f>
        <v>-3.5486335532022943</v>
      </c>
      <c r="W1399" s="5" cm="1">
        <f t="array" ref="W1399">MMULT($C1399:$N1399,DB$4:DB$15)</f>
        <v>6.0118603132034245</v>
      </c>
      <c r="X1399" s="5" cm="1">
        <f t="array" ref="X1399">MMULT($C1399:$N1399,DC$4:DC$15)</f>
        <v>0.39700076716573451</v>
      </c>
      <c r="Y1399" s="5" cm="1">
        <f t="array" ref="Y1399">MMULT($C1399:$N1399,DD$4:DD$15)</f>
        <v>0.55547425145791585</v>
      </c>
      <c r="Z1399" s="5" cm="1">
        <f t="array" ref="Z1399">MMULT($C1399:$N1399,DE$4:DE$15)</f>
        <v>-1.2895368771450459</v>
      </c>
      <c r="AA1399" s="5" cm="1">
        <f t="array" ref="AA1399">MMULT($C1399:$N1399,DF$4:DF$15)</f>
        <v>0.75218736399555919</v>
      </c>
      <c r="AB1399" s="5" cm="1">
        <f t="array" ref="AB1399">MMULT($C1399:$N1399,DG$4:DG$15)</f>
        <v>0.88919785247418048</v>
      </c>
      <c r="AC1399" s="5" cm="1">
        <f t="array" ref="AC1399">MMULT($C1399:$N1399,DH$4:DH$15)</f>
        <v>3.227119687588293</v>
      </c>
      <c r="AD1399" s="5" cm="1">
        <f t="array" ref="AD1399">MMULT($C1399:$N1399,DI$4:DI$15)</f>
        <v>-1.5983295301916602</v>
      </c>
      <c r="AE1399" s="5" cm="1">
        <f t="array" ref="AE1399">MMULT($C1399:$N1399,DJ$4:DJ$15)</f>
        <v>1.1839291404127201</v>
      </c>
      <c r="AF1399">
        <v>1</v>
      </c>
      <c r="AG1399" s="7">
        <f t="shared" si="746"/>
        <v>0</v>
      </c>
      <c r="AH1399" s="7">
        <f t="shared" si="747"/>
        <v>4.2575372953368982</v>
      </c>
      <c r="AI1399" s="7">
        <f t="shared" si="748"/>
        <v>0.30222275187871794</v>
      </c>
      <c r="AJ1399" s="7">
        <f t="shared" si="749"/>
        <v>0</v>
      </c>
      <c r="AK1399" s="7">
        <f t="shared" si="750"/>
        <v>1.0210703711737901</v>
      </c>
      <c r="AL1399" s="7">
        <f t="shared" si="751"/>
        <v>2.908488371606083</v>
      </c>
      <c r="AM1399" s="7">
        <f t="shared" si="752"/>
        <v>0</v>
      </c>
      <c r="AN1399" s="7">
        <f t="shared" si="753"/>
        <v>6.0118603132034245</v>
      </c>
      <c r="AO1399" s="7">
        <f t="shared" si="754"/>
        <v>0.39700076716573451</v>
      </c>
      <c r="AP1399" s="7">
        <f t="shared" si="755"/>
        <v>0.55547425145791585</v>
      </c>
      <c r="AQ1399" s="7">
        <f t="shared" si="756"/>
        <v>0</v>
      </c>
      <c r="AR1399" s="7">
        <f t="shared" si="757"/>
        <v>0.75218736399555919</v>
      </c>
      <c r="AS1399" s="7">
        <f t="shared" si="758"/>
        <v>0.88919785247418048</v>
      </c>
      <c r="AT1399" s="7">
        <f t="shared" si="759"/>
        <v>3.227119687588293</v>
      </c>
      <c r="AU1399" s="7">
        <f t="shared" si="760"/>
        <v>0</v>
      </c>
      <c r="AV1399" s="7">
        <f t="shared" si="761"/>
        <v>1.1839291404127201</v>
      </c>
      <c r="AX1399" s="8" cm="1">
        <f t="array" aca="1" ref="AX1399" ca="1">MMULT($AF1399:$AV1399,CU$21:CU$37)</f>
        <v>5.0218710547788383</v>
      </c>
      <c r="AY1399" s="8" cm="1">
        <f t="array" aca="1" ref="AY1399" ca="1">MMULT($AF1399:$AV1399,CV$21:CV$37)</f>
        <v>2.3014105299842798</v>
      </c>
      <c r="AZ1399" s="8" cm="1">
        <f t="array" aca="1" ref="AZ1399" ca="1">MMULT($AF1399:$AV1399,CW$21:CW$37)</f>
        <v>2.6876394418835803</v>
      </c>
      <c r="BA1399" s="8" cm="1">
        <f t="array" aca="1" ref="BA1399" ca="1">MMULT($AF1399:$AV1399,CX$21:CX$37)</f>
        <v>3.117609056232717</v>
      </c>
      <c r="BB1399" s="8" cm="1">
        <f t="array" aca="1" ref="BB1399" ca="1">MMULT($AF1399:$AV1399,CY$21:CY$37)</f>
        <v>1.2113567585892777</v>
      </c>
      <c r="BC1399" s="8" cm="1">
        <f t="array" aca="1" ref="BC1399" ca="1">MMULT($AF1399:$AV1399,CZ$21:CZ$37)</f>
        <v>-5.3127263101868243</v>
      </c>
      <c r="BD1399" s="8" cm="1">
        <f t="array" aca="1" ref="BD1399" ca="1">MMULT($AF1399:$AV1399,DA$21:DA$37)</f>
        <v>4.8015548730574213</v>
      </c>
      <c r="BE1399" s="8" cm="1">
        <f t="array" aca="1" ref="BE1399" ca="1">MMULT($AF1399:$AV1399,DB$21:DB$37)</f>
        <v>4.6096196522506805</v>
      </c>
      <c r="BF1399" s="11">
        <v>1</v>
      </c>
      <c r="BG1399" s="11">
        <f t="shared" ca="1" si="762"/>
        <v>5.0218710547788383</v>
      </c>
      <c r="BH1399" s="11">
        <f t="shared" ca="1" si="763"/>
        <v>2.3014105299842798</v>
      </c>
      <c r="BI1399" s="11">
        <f t="shared" ca="1" si="764"/>
        <v>2.6876394418835803</v>
      </c>
      <c r="BJ1399" s="11">
        <f t="shared" ca="1" si="765"/>
        <v>3.117609056232717</v>
      </c>
      <c r="BK1399" s="11">
        <f t="shared" ca="1" si="766"/>
        <v>1.2113567585892777</v>
      </c>
      <c r="BL1399" s="11">
        <f t="shared" ca="1" si="767"/>
        <v>0</v>
      </c>
      <c r="BM1399" s="11">
        <f t="shared" ca="1" si="768"/>
        <v>4.8015548730574213</v>
      </c>
      <c r="BN1399" s="11">
        <f t="shared" ca="1" si="769"/>
        <v>4.6096196522506805</v>
      </c>
      <c r="BP1399" s="8" cm="1">
        <f t="array" aca="1" ref="BP1399" ca="1">MMULT(BF1399:BN1399,CU$43:CU$51)</f>
        <v>-1.1502555576142086</v>
      </c>
      <c r="BQ1399" s="11">
        <f t="shared" ca="1" si="770"/>
        <v>0.75955759249526367</v>
      </c>
      <c r="BR1399" s="11">
        <f t="shared" ca="1" si="771"/>
        <v>0.75955759249526367</v>
      </c>
      <c r="BT1399" s="12">
        <f t="shared" ca="1" si="740"/>
        <v>-0.75955759249526367</v>
      </c>
      <c r="BU1399" s="12">
        <f t="shared" ca="1" si="772"/>
        <v>0.57692773631720107</v>
      </c>
      <c r="BW1399" s="12">
        <f t="shared" ca="1" si="773"/>
        <v>1.4252746879485765</v>
      </c>
      <c r="BY1399">
        <f t="shared" ca="1" si="741"/>
        <v>1</v>
      </c>
      <c r="CA1399">
        <f t="shared" ca="1" si="742"/>
        <v>0</v>
      </c>
      <c r="CB1399">
        <f t="shared" ca="1" si="743"/>
        <v>0</v>
      </c>
      <c r="CC1399">
        <f t="shared" ca="1" si="744"/>
        <v>1</v>
      </c>
      <c r="CD1399">
        <f t="shared" ca="1" si="745"/>
        <v>0</v>
      </c>
      <c r="CF1399">
        <f t="shared" ca="1" si="774"/>
        <v>1</v>
      </c>
    </row>
    <row r="1400" spans="1:84" x14ac:dyDescent="0.45">
      <c r="A1400">
        <v>0</v>
      </c>
      <c r="C1400">
        <v>1</v>
      </c>
      <c r="D1400">
        <v>0</v>
      </c>
      <c r="E1400">
        <v>0</v>
      </c>
      <c r="F1400">
        <v>2</v>
      </c>
      <c r="G1400">
        <v>1</v>
      </c>
      <c r="H1400">
        <v>-1.050284659567071</v>
      </c>
      <c r="I1400">
        <v>1.104072841707211</v>
      </c>
      <c r="J1400">
        <v>-1.2495112221023921</v>
      </c>
      <c r="K1400">
        <v>1.06777182323168</v>
      </c>
      <c r="L1400">
        <v>-0.79193926276568138</v>
      </c>
      <c r="M1400">
        <v>-0.154258352611512</v>
      </c>
      <c r="N1400">
        <v>-3.4462771203760298</v>
      </c>
      <c r="P1400" s="5" cm="1">
        <f t="array" ref="P1400">MMULT($C1400:$N1400,CU$4:CU$15)</f>
        <v>1.1771935029451044</v>
      </c>
      <c r="Q1400" s="5" cm="1">
        <f t="array" ref="Q1400">MMULT($C1400:$N1400,CV$4:CV$15)</f>
        <v>3.4322628683860348</v>
      </c>
      <c r="R1400" s="5" cm="1">
        <f t="array" ref="R1400">MMULT($C1400:$N1400,CW$4:CW$15)</f>
        <v>-2.5341964437329714</v>
      </c>
      <c r="S1400" s="5" cm="1">
        <f t="array" ref="S1400">MMULT($C1400:$N1400,CX$4:CX$15)</f>
        <v>2.1996963652204946</v>
      </c>
      <c r="T1400" s="5" cm="1">
        <f t="array" ref="T1400">MMULT($C1400:$N1400,CY$4:CY$15)</f>
        <v>3.1675553521492641</v>
      </c>
      <c r="U1400" s="5" cm="1">
        <f t="array" ref="U1400">MMULT($C1400:$N1400,CZ$4:CZ$15)</f>
        <v>2.6660532241868644</v>
      </c>
      <c r="V1400" s="5" cm="1">
        <f t="array" ref="V1400">MMULT($C1400:$N1400,DA$4:DA$15)</f>
        <v>-3.063935779683221</v>
      </c>
      <c r="W1400" s="5" cm="1">
        <f t="array" ref="W1400">MMULT($C1400:$N1400,DB$4:DB$15)</f>
        <v>6.760329005379349</v>
      </c>
      <c r="X1400" s="5" cm="1">
        <f t="array" ref="X1400">MMULT($C1400:$N1400,DC$4:DC$15)</f>
        <v>1.4156733950201361</v>
      </c>
      <c r="Y1400" s="5" cm="1">
        <f t="array" ref="Y1400">MMULT($C1400:$N1400,DD$4:DD$15)</f>
        <v>1.2684263950295287</v>
      </c>
      <c r="Z1400" s="5" cm="1">
        <f t="array" ref="Z1400">MMULT($C1400:$N1400,DE$4:DE$15)</f>
        <v>1.7010838131934312</v>
      </c>
      <c r="AA1400" s="5" cm="1">
        <f t="array" ref="AA1400">MMULT($C1400:$N1400,DF$4:DF$15)</f>
        <v>0.98914869072552258</v>
      </c>
      <c r="AB1400" s="5" cm="1">
        <f t="array" ref="AB1400">MMULT($C1400:$N1400,DG$4:DG$15)</f>
        <v>0.38099290008615616</v>
      </c>
      <c r="AC1400" s="5" cm="1">
        <f t="array" ref="AC1400">MMULT($C1400:$N1400,DH$4:DH$15)</f>
        <v>3.2548211199261736</v>
      </c>
      <c r="AD1400" s="5" cm="1">
        <f t="array" ref="AD1400">MMULT($C1400:$N1400,DI$4:DI$15)</f>
        <v>-0.26036905104506924</v>
      </c>
      <c r="AE1400" s="5" cm="1">
        <f t="array" ref="AE1400">MMULT($C1400:$N1400,DJ$4:DJ$15)</f>
        <v>0.98984069894275195</v>
      </c>
      <c r="AF1400">
        <v>1</v>
      </c>
      <c r="AG1400" s="7">
        <f t="shared" si="746"/>
        <v>1.1771935029451044</v>
      </c>
      <c r="AH1400" s="7">
        <f t="shared" si="747"/>
        <v>3.4322628683860348</v>
      </c>
      <c r="AI1400" s="7">
        <f t="shared" si="748"/>
        <v>0</v>
      </c>
      <c r="AJ1400" s="7">
        <f t="shared" si="749"/>
        <v>2.1996963652204946</v>
      </c>
      <c r="AK1400" s="7">
        <f t="shared" si="750"/>
        <v>3.1675553521492641</v>
      </c>
      <c r="AL1400" s="7">
        <f t="shared" si="751"/>
        <v>2.6660532241868644</v>
      </c>
      <c r="AM1400" s="7">
        <f t="shared" si="752"/>
        <v>0</v>
      </c>
      <c r="AN1400" s="7">
        <f t="shared" si="753"/>
        <v>6.760329005379349</v>
      </c>
      <c r="AO1400" s="7">
        <f t="shared" si="754"/>
        <v>1.4156733950201361</v>
      </c>
      <c r="AP1400" s="7">
        <f t="shared" si="755"/>
        <v>1.2684263950295287</v>
      </c>
      <c r="AQ1400" s="7">
        <f t="shared" si="756"/>
        <v>1.7010838131934312</v>
      </c>
      <c r="AR1400" s="7">
        <f t="shared" si="757"/>
        <v>0.98914869072552258</v>
      </c>
      <c r="AS1400" s="7">
        <f t="shared" si="758"/>
        <v>0.38099290008615616</v>
      </c>
      <c r="AT1400" s="7">
        <f t="shared" si="759"/>
        <v>3.2548211199261736</v>
      </c>
      <c r="AU1400" s="7">
        <f t="shared" si="760"/>
        <v>0</v>
      </c>
      <c r="AV1400" s="7">
        <f t="shared" si="761"/>
        <v>0.98984069894275195</v>
      </c>
      <c r="AX1400" s="8" cm="1">
        <f t="array" aca="1" ref="AX1400" ca="1">MMULT($AF1400:$AV1400,CU$21:CU$37)</f>
        <v>7.9020029018413291</v>
      </c>
      <c r="AY1400" s="8" cm="1">
        <f t="array" aca="1" ref="AY1400" ca="1">MMULT($AF1400:$AV1400,CV$21:CV$37)</f>
        <v>1.588697499341378</v>
      </c>
      <c r="AZ1400" s="8" cm="1">
        <f t="array" aca="1" ref="AZ1400" ca="1">MMULT($AF1400:$AV1400,CW$21:CW$37)</f>
        <v>1.6629468549432691</v>
      </c>
      <c r="BA1400" s="8" cm="1">
        <f t="array" aca="1" ref="BA1400" ca="1">MMULT($AF1400:$AV1400,CX$21:CX$37)</f>
        <v>2.6109619300006259</v>
      </c>
      <c r="BB1400" s="8" cm="1">
        <f t="array" aca="1" ref="BB1400" ca="1">MMULT($AF1400:$AV1400,CY$21:CY$37)</f>
        <v>1.4595054603126867</v>
      </c>
      <c r="BC1400" s="8" cm="1">
        <f t="array" aca="1" ref="BC1400" ca="1">MMULT($AF1400:$AV1400,CZ$21:CZ$37)</f>
        <v>-9.0376821027376604</v>
      </c>
      <c r="BD1400" s="8" cm="1">
        <f t="array" aca="1" ref="BD1400" ca="1">MMULT($AF1400:$AV1400,DA$21:DA$37)</f>
        <v>4.5169513934930334</v>
      </c>
      <c r="BE1400" s="8" cm="1">
        <f t="array" aca="1" ref="BE1400" ca="1">MMULT($AF1400:$AV1400,DB$21:DB$37)</f>
        <v>0.4570941223598704</v>
      </c>
      <c r="BF1400" s="11">
        <v>1</v>
      </c>
      <c r="BG1400" s="11">
        <f t="shared" ca="1" si="762"/>
        <v>7.9020029018413291</v>
      </c>
      <c r="BH1400" s="11">
        <f t="shared" ca="1" si="763"/>
        <v>1.588697499341378</v>
      </c>
      <c r="BI1400" s="11">
        <f t="shared" ca="1" si="764"/>
        <v>1.6629468549432691</v>
      </c>
      <c r="BJ1400" s="11">
        <f t="shared" ca="1" si="765"/>
        <v>2.6109619300006259</v>
      </c>
      <c r="BK1400" s="11">
        <f t="shared" ca="1" si="766"/>
        <v>1.4595054603126867</v>
      </c>
      <c r="BL1400" s="11">
        <f t="shared" ca="1" si="767"/>
        <v>0</v>
      </c>
      <c r="BM1400" s="11">
        <f t="shared" ca="1" si="768"/>
        <v>4.5169513934930334</v>
      </c>
      <c r="BN1400" s="11">
        <f t="shared" ca="1" si="769"/>
        <v>0.4570941223598704</v>
      </c>
      <c r="BP1400" s="8" cm="1">
        <f t="array" aca="1" ref="BP1400" ca="1">MMULT(BF1400:BN1400,CU$43:CU$51)</f>
        <v>-5.3325245422795913</v>
      </c>
      <c r="BQ1400" s="11">
        <f t="shared" ca="1" si="770"/>
        <v>0.99519137819382952</v>
      </c>
      <c r="BR1400" s="11">
        <f t="shared" ca="1" si="771"/>
        <v>0.99519137819382952</v>
      </c>
      <c r="BT1400" s="12">
        <f t="shared" ca="1" si="740"/>
        <v>-0.99519137819382952</v>
      </c>
      <c r="BU1400" s="12">
        <f t="shared" ca="1" si="772"/>
        <v>0.99040587923133383</v>
      </c>
      <c r="BW1400" s="12">
        <f t="shared" ca="1" si="773"/>
        <v>5.3373447627047934</v>
      </c>
      <c r="BY1400">
        <f t="shared" ca="1" si="741"/>
        <v>1</v>
      </c>
      <c r="CA1400">
        <f t="shared" ca="1" si="742"/>
        <v>0</v>
      </c>
      <c r="CB1400">
        <f t="shared" ca="1" si="743"/>
        <v>0</v>
      </c>
      <c r="CC1400">
        <f t="shared" ca="1" si="744"/>
        <v>1</v>
      </c>
      <c r="CD1400">
        <f t="shared" ca="1" si="745"/>
        <v>0</v>
      </c>
      <c r="CF1400">
        <f t="shared" ca="1" si="774"/>
        <v>1</v>
      </c>
    </row>
    <row r="1401" spans="1:84" x14ac:dyDescent="0.45">
      <c r="A1401">
        <v>1</v>
      </c>
      <c r="C1401">
        <v>1</v>
      </c>
      <c r="D1401">
        <v>0</v>
      </c>
      <c r="E1401">
        <v>0</v>
      </c>
      <c r="F1401">
        <v>2</v>
      </c>
      <c r="G1401">
        <v>1</v>
      </c>
      <c r="H1401">
        <v>-1.050284659567071</v>
      </c>
      <c r="I1401">
        <v>-0.9110901946058424</v>
      </c>
      <c r="J1401">
        <v>-1.3656916444892671</v>
      </c>
      <c r="K1401">
        <v>-0.65206815497385195</v>
      </c>
      <c r="L1401">
        <v>-1.2100271829972831</v>
      </c>
      <c r="M1401">
        <v>-1.0655710021105329</v>
      </c>
      <c r="N1401">
        <v>-3.4462771203760298</v>
      </c>
      <c r="P1401" s="5" cm="1">
        <f t="array" ref="P1401">MMULT($C1401:$N1401,CU$4:CU$15)</f>
        <v>1.1767207297802469</v>
      </c>
      <c r="Q1401" s="5" cm="1">
        <f t="array" ref="Q1401">MMULT($C1401:$N1401,CV$4:CV$15)</f>
        <v>4.3501298902128562</v>
      </c>
      <c r="R1401" s="5" cm="1">
        <f t="array" ref="R1401">MMULT($C1401:$N1401,CW$4:CW$15)</f>
        <v>-0.5259917751129517</v>
      </c>
      <c r="S1401" s="5" cm="1">
        <f t="array" ref="S1401">MMULT($C1401:$N1401,CX$4:CX$15)</f>
        <v>-0.54911153740568008</v>
      </c>
      <c r="T1401" s="5" cm="1">
        <f t="array" ref="T1401">MMULT($C1401:$N1401,CY$4:CY$15)</f>
        <v>0.90231750844279035</v>
      </c>
      <c r="U1401" s="5" cm="1">
        <f t="array" ref="U1401">MMULT($C1401:$N1401,CZ$4:CZ$15)</f>
        <v>1.7078038935151085</v>
      </c>
      <c r="V1401" s="5" cm="1">
        <f t="array" ref="V1401">MMULT($C1401:$N1401,DA$4:DA$15)</f>
        <v>-3.9403345716863871</v>
      </c>
      <c r="W1401" s="5" cm="1">
        <f t="array" ref="W1401">MMULT($C1401:$N1401,DB$4:DB$15)</f>
        <v>6.6583375074171496</v>
      </c>
      <c r="X1401" s="5" cm="1">
        <f t="array" ref="X1401">MMULT($C1401:$N1401,DC$4:DC$15)</f>
        <v>0.87246252028133642</v>
      </c>
      <c r="Y1401" s="5" cm="1">
        <f t="array" ref="Y1401">MMULT($C1401:$N1401,DD$4:DD$15)</f>
        <v>2.0692714786953306</v>
      </c>
      <c r="Z1401" s="5" cm="1">
        <f t="array" ref="Z1401">MMULT($C1401:$N1401,DE$4:DE$15)</f>
        <v>5.0279446614228007E-2</v>
      </c>
      <c r="AA1401" s="5" cm="1">
        <f t="array" ref="AA1401">MMULT($C1401:$N1401,DF$4:DF$15)</f>
        <v>0.30427039530832389</v>
      </c>
      <c r="AB1401" s="5" cm="1">
        <f t="array" ref="AB1401">MMULT($C1401:$N1401,DG$4:DG$15)</f>
        <v>1.5453941194944312</v>
      </c>
      <c r="AC1401" s="5" cm="1">
        <f t="array" ref="AC1401">MMULT($C1401:$N1401,DH$4:DH$15)</f>
        <v>3.3197858145721981</v>
      </c>
      <c r="AD1401" s="5" cm="1">
        <f t="array" ref="AD1401">MMULT($C1401:$N1401,DI$4:DI$15)</f>
        <v>-2.7459979350260602</v>
      </c>
      <c r="AE1401" s="5" cm="1">
        <f t="array" ref="AE1401">MMULT($C1401:$N1401,DJ$4:DJ$15)</f>
        <v>8.8346841085655381E-2</v>
      </c>
      <c r="AF1401">
        <v>1</v>
      </c>
      <c r="AG1401" s="7">
        <f t="shared" si="746"/>
        <v>1.1767207297802469</v>
      </c>
      <c r="AH1401" s="7">
        <f t="shared" si="747"/>
        <v>4.3501298902128562</v>
      </c>
      <c r="AI1401" s="7">
        <f t="shared" si="748"/>
        <v>0</v>
      </c>
      <c r="AJ1401" s="7">
        <f t="shared" si="749"/>
        <v>0</v>
      </c>
      <c r="AK1401" s="7">
        <f t="shared" si="750"/>
        <v>0.90231750844279035</v>
      </c>
      <c r="AL1401" s="7">
        <f t="shared" si="751"/>
        <v>1.7078038935151085</v>
      </c>
      <c r="AM1401" s="7">
        <f t="shared" si="752"/>
        <v>0</v>
      </c>
      <c r="AN1401" s="7">
        <f t="shared" si="753"/>
        <v>6.6583375074171496</v>
      </c>
      <c r="AO1401" s="7">
        <f t="shared" si="754"/>
        <v>0.87246252028133642</v>
      </c>
      <c r="AP1401" s="7">
        <f t="shared" si="755"/>
        <v>2.0692714786953306</v>
      </c>
      <c r="AQ1401" s="7">
        <f t="shared" si="756"/>
        <v>5.0279446614228007E-2</v>
      </c>
      <c r="AR1401" s="7">
        <f t="shared" si="757"/>
        <v>0.30427039530832389</v>
      </c>
      <c r="AS1401" s="7">
        <f t="shared" si="758"/>
        <v>1.5453941194944312</v>
      </c>
      <c r="AT1401" s="7">
        <f t="shared" si="759"/>
        <v>3.3197858145721981</v>
      </c>
      <c r="AU1401" s="7">
        <f t="shared" si="760"/>
        <v>0</v>
      </c>
      <c r="AV1401" s="7">
        <f t="shared" si="761"/>
        <v>8.8346841085655381E-2</v>
      </c>
      <c r="AX1401" s="8" cm="1">
        <f t="array" aca="1" ref="AX1401" ca="1">MMULT($AF1401:$AV1401,CU$21:CU$37)</f>
        <v>4.8264795005086718</v>
      </c>
      <c r="AY1401" s="8" cm="1">
        <f t="array" aca="1" ref="AY1401" ca="1">MMULT($AF1401:$AV1401,CV$21:CV$37)</f>
        <v>1.8091445606195591</v>
      </c>
      <c r="AZ1401" s="8" cm="1">
        <f t="array" aca="1" ref="AZ1401" ca="1">MMULT($AF1401:$AV1401,CW$21:CW$37)</f>
        <v>-0.18260188467905444</v>
      </c>
      <c r="BA1401" s="8" cm="1">
        <f t="array" aca="1" ref="BA1401" ca="1">MMULT($AF1401:$AV1401,CX$21:CX$37)</f>
        <v>3.1895206155357756</v>
      </c>
      <c r="BB1401" s="8" cm="1">
        <f t="array" aca="1" ref="BB1401" ca="1">MMULT($AF1401:$AV1401,CY$21:CY$37)</f>
        <v>3.0041217376784757</v>
      </c>
      <c r="BC1401" s="8" cm="1">
        <f t="array" aca="1" ref="BC1401" ca="1">MMULT($AF1401:$AV1401,CZ$21:CZ$37)</f>
        <v>-2.6288345834747333</v>
      </c>
      <c r="BD1401" s="8" cm="1">
        <f t="array" aca="1" ref="BD1401" ca="1">MMULT($AF1401:$AV1401,DA$21:DA$37)</f>
        <v>3.8954454706435686</v>
      </c>
      <c r="BE1401" s="8" cm="1">
        <f t="array" aca="1" ref="BE1401" ca="1">MMULT($AF1401:$AV1401,DB$21:DB$37)</f>
        <v>1.1982320777817328</v>
      </c>
      <c r="BF1401" s="11">
        <v>1</v>
      </c>
      <c r="BG1401" s="11">
        <f t="shared" ca="1" si="762"/>
        <v>4.8264795005086718</v>
      </c>
      <c r="BH1401" s="11">
        <f t="shared" ca="1" si="763"/>
        <v>1.8091445606195591</v>
      </c>
      <c r="BI1401" s="11">
        <f t="shared" ca="1" si="764"/>
        <v>0</v>
      </c>
      <c r="BJ1401" s="11">
        <f t="shared" ca="1" si="765"/>
        <v>3.1895206155357756</v>
      </c>
      <c r="BK1401" s="11">
        <f t="shared" ca="1" si="766"/>
        <v>3.0041217376784757</v>
      </c>
      <c r="BL1401" s="11">
        <f t="shared" ca="1" si="767"/>
        <v>0</v>
      </c>
      <c r="BM1401" s="11">
        <f t="shared" ca="1" si="768"/>
        <v>3.8954454706435686</v>
      </c>
      <c r="BN1401" s="11">
        <f t="shared" ca="1" si="769"/>
        <v>1.1982320777817328</v>
      </c>
      <c r="BP1401" s="8" cm="1">
        <f t="array" aca="1" ref="BP1401" ca="1">MMULT(BF1401:BN1401,CU$43:CU$51)</f>
        <v>-3.1188412802937053</v>
      </c>
      <c r="BQ1401" s="11">
        <f t="shared" ca="1" si="770"/>
        <v>0.9576632735515288</v>
      </c>
      <c r="BR1401" s="11">
        <f t="shared" ca="1" si="771"/>
        <v>0.9576632735515288</v>
      </c>
      <c r="BT1401" s="12">
        <f t="shared" ca="1" si="740"/>
        <v>4.2336726448471196E-2</v>
      </c>
      <c r="BU1401" s="12">
        <f t="shared" ca="1" si="772"/>
        <v>1.7923984063726805E-3</v>
      </c>
      <c r="BW1401" s="12">
        <f t="shared" ca="1" si="773"/>
        <v>3.1621003320775904</v>
      </c>
      <c r="BY1401">
        <f t="shared" ca="1" si="741"/>
        <v>1</v>
      </c>
      <c r="CA1401">
        <f t="shared" ca="1" si="742"/>
        <v>1</v>
      </c>
      <c r="CB1401">
        <f t="shared" ca="1" si="743"/>
        <v>0</v>
      </c>
      <c r="CC1401">
        <f t="shared" ca="1" si="744"/>
        <v>0</v>
      </c>
      <c r="CD1401">
        <f t="shared" ca="1" si="745"/>
        <v>0</v>
      </c>
      <c r="CF1401">
        <f t="shared" ca="1" si="774"/>
        <v>1</v>
      </c>
    </row>
    <row r="1402" spans="1:84" x14ac:dyDescent="0.45">
      <c r="A1402">
        <v>0</v>
      </c>
      <c r="C1402">
        <v>1</v>
      </c>
      <c r="D1402">
        <v>0</v>
      </c>
      <c r="E1402">
        <v>0</v>
      </c>
      <c r="F1402">
        <v>2</v>
      </c>
      <c r="G1402">
        <v>1</v>
      </c>
      <c r="H1402">
        <v>-0.36183853886699763</v>
      </c>
      <c r="I1402">
        <v>-0.45685369525461711</v>
      </c>
      <c r="J1402">
        <v>-0.20388742062052151</v>
      </c>
      <c r="K1402">
        <v>-0.57186836324406032</v>
      </c>
      <c r="L1402">
        <v>6.1656907707170992E-2</v>
      </c>
      <c r="M1402">
        <v>-5.419264992142344E-2</v>
      </c>
      <c r="N1402">
        <v>0.75338357630065012</v>
      </c>
      <c r="P1402" s="5" cm="1">
        <f t="array" ref="P1402">MMULT($C1402:$N1402,CU$4:CU$15)</f>
        <v>-0.20605139381880627</v>
      </c>
      <c r="Q1402" s="5" cm="1">
        <f t="array" ref="Q1402">MMULT($C1402:$N1402,CV$4:CV$15)</f>
        <v>0.52946478153244503</v>
      </c>
      <c r="R1402" s="5" cm="1">
        <f t="array" ref="R1402">MMULT($C1402:$N1402,CW$4:CW$15)</f>
        <v>1.5475977309698159</v>
      </c>
      <c r="S1402" s="5" cm="1">
        <f t="array" ref="S1402">MMULT($C1402:$N1402,CX$4:CX$15)</f>
        <v>-2.249371990644252</v>
      </c>
      <c r="T1402" s="5" cm="1">
        <f t="array" ref="T1402">MMULT($C1402:$N1402,CY$4:CY$15)</f>
        <v>-0.88306390345846009</v>
      </c>
      <c r="U1402" s="5" cm="1">
        <f t="array" ref="U1402">MMULT($C1402:$N1402,CZ$4:CZ$15)</f>
        <v>-0.22171787937661294</v>
      </c>
      <c r="V1402" s="5" cm="1">
        <f t="array" ref="V1402">MMULT($C1402:$N1402,DA$4:DA$15)</f>
        <v>-0.55280065952270796</v>
      </c>
      <c r="W1402" s="5" cm="1">
        <f t="array" ref="W1402">MMULT($C1402:$N1402,DB$4:DB$15)</f>
        <v>2.5954567755032989</v>
      </c>
      <c r="X1402" s="5" cm="1">
        <f t="array" ref="X1402">MMULT($C1402:$N1402,DC$4:DC$15)</f>
        <v>-0.88138533244677353</v>
      </c>
      <c r="Y1402" s="5" cm="1">
        <f t="array" ref="Y1402">MMULT($C1402:$N1402,DD$4:DD$15)</f>
        <v>0.28962094971762176</v>
      </c>
      <c r="Z1402" s="5" cm="1">
        <f t="array" ref="Z1402">MMULT($C1402:$N1402,DE$4:DE$15)</f>
        <v>-2.3415982554554668</v>
      </c>
      <c r="AA1402" s="5" cm="1">
        <f t="array" ref="AA1402">MMULT($C1402:$N1402,DF$4:DF$15)</f>
        <v>0.40579336474752536</v>
      </c>
      <c r="AB1402" s="5" cm="1">
        <f t="array" ref="AB1402">MMULT($C1402:$N1402,DG$4:DG$15)</f>
        <v>1.7359993466159773</v>
      </c>
      <c r="AC1402" s="5" cm="1">
        <f t="array" ref="AC1402">MMULT($C1402:$N1402,DH$4:DH$15)</f>
        <v>-0.95222140554219448</v>
      </c>
      <c r="AD1402" s="5" cm="1">
        <f t="array" ref="AD1402">MMULT($C1402:$N1402,DI$4:DI$15)</f>
        <v>0.58366045408792855</v>
      </c>
      <c r="AE1402" s="5" cm="1">
        <f t="array" ref="AE1402">MMULT($C1402:$N1402,DJ$4:DJ$15)</f>
        <v>2.3518605527448422</v>
      </c>
      <c r="AF1402">
        <v>1</v>
      </c>
      <c r="AG1402" s="7">
        <f t="shared" si="746"/>
        <v>0</v>
      </c>
      <c r="AH1402" s="7">
        <f t="shared" si="747"/>
        <v>0.52946478153244503</v>
      </c>
      <c r="AI1402" s="7">
        <f t="shared" si="748"/>
        <v>1.5475977309698159</v>
      </c>
      <c r="AJ1402" s="7">
        <f t="shared" si="749"/>
        <v>0</v>
      </c>
      <c r="AK1402" s="7">
        <f t="shared" si="750"/>
        <v>0</v>
      </c>
      <c r="AL1402" s="7">
        <f t="shared" si="751"/>
        <v>0</v>
      </c>
      <c r="AM1402" s="7">
        <f t="shared" si="752"/>
        <v>0</v>
      </c>
      <c r="AN1402" s="7">
        <f t="shared" si="753"/>
        <v>2.5954567755032989</v>
      </c>
      <c r="AO1402" s="7">
        <f t="shared" si="754"/>
        <v>0</v>
      </c>
      <c r="AP1402" s="7">
        <f t="shared" si="755"/>
        <v>0.28962094971762176</v>
      </c>
      <c r="AQ1402" s="7">
        <f t="shared" si="756"/>
        <v>0</v>
      </c>
      <c r="AR1402" s="7">
        <f t="shared" si="757"/>
        <v>0.40579336474752536</v>
      </c>
      <c r="AS1402" s="7">
        <f t="shared" si="758"/>
        <v>1.7359993466159773</v>
      </c>
      <c r="AT1402" s="7">
        <f t="shared" si="759"/>
        <v>0</v>
      </c>
      <c r="AU1402" s="7">
        <f t="shared" si="760"/>
        <v>0.58366045408792855</v>
      </c>
      <c r="AV1402" s="7">
        <f t="shared" si="761"/>
        <v>2.3518605527448422</v>
      </c>
      <c r="AX1402" s="8" cm="1">
        <f t="array" aca="1" ref="AX1402" ca="1">MMULT($AF1402:$AV1402,CU$21:CU$37)</f>
        <v>3.9999849815751474</v>
      </c>
      <c r="AY1402" s="8" cm="1">
        <f t="array" aca="1" ref="AY1402" ca="1">MMULT($AF1402:$AV1402,CV$21:CV$37)</f>
        <v>2.6507090308066124</v>
      </c>
      <c r="AZ1402" s="8" cm="1">
        <f t="array" aca="1" ref="AZ1402" ca="1">MMULT($AF1402:$AV1402,CW$21:CW$37)</f>
        <v>-0.78074179756868523</v>
      </c>
      <c r="BA1402" s="8" cm="1">
        <f t="array" aca="1" ref="BA1402" ca="1">MMULT($AF1402:$AV1402,CX$21:CX$37)</f>
        <v>-0.51174690880260065</v>
      </c>
      <c r="BB1402" s="8" cm="1">
        <f t="array" aca="1" ref="BB1402" ca="1">MMULT($AF1402:$AV1402,CY$21:CY$37)</f>
        <v>-7.4884855331255495E-2</v>
      </c>
      <c r="BC1402" s="8" cm="1">
        <f t="array" aca="1" ref="BC1402" ca="1">MMULT($AF1402:$AV1402,CZ$21:CZ$37)</f>
        <v>-4.2243186513794981</v>
      </c>
      <c r="BD1402" s="8" cm="1">
        <f t="array" aca="1" ref="BD1402" ca="1">MMULT($AF1402:$AV1402,DA$21:DA$37)</f>
        <v>0.83249228042041157</v>
      </c>
      <c r="BE1402" s="8" cm="1">
        <f t="array" aca="1" ref="BE1402" ca="1">MMULT($AF1402:$AV1402,DB$21:DB$37)</f>
        <v>2.3959569688068827</v>
      </c>
      <c r="BF1402" s="11">
        <v>1</v>
      </c>
      <c r="BG1402" s="11">
        <f t="shared" ca="1" si="762"/>
        <v>3.9999849815751474</v>
      </c>
      <c r="BH1402" s="11">
        <f t="shared" ca="1" si="763"/>
        <v>2.6507090308066124</v>
      </c>
      <c r="BI1402" s="11">
        <f t="shared" ca="1" si="764"/>
        <v>0</v>
      </c>
      <c r="BJ1402" s="11">
        <f t="shared" ca="1" si="765"/>
        <v>0</v>
      </c>
      <c r="BK1402" s="11">
        <f t="shared" ca="1" si="766"/>
        <v>0</v>
      </c>
      <c r="BL1402" s="11">
        <f t="shared" ca="1" si="767"/>
        <v>0</v>
      </c>
      <c r="BM1402" s="11">
        <f t="shared" ca="1" si="768"/>
        <v>0.83249228042041157</v>
      </c>
      <c r="BN1402" s="11">
        <f t="shared" ca="1" si="769"/>
        <v>2.3959569688068827</v>
      </c>
      <c r="BP1402" s="8" cm="1">
        <f t="array" aca="1" ref="BP1402" ca="1">MMULT(BF1402:BN1402,CU$43:CU$51)</f>
        <v>-2.8163113291088457</v>
      </c>
      <c r="BQ1402" s="11">
        <f t="shared" ca="1" si="770"/>
        <v>0.94355091943262082</v>
      </c>
      <c r="BR1402" s="11">
        <f t="shared" ca="1" si="771"/>
        <v>0.94355091943262082</v>
      </c>
      <c r="BT1402" s="12">
        <f t="shared" ca="1" si="740"/>
        <v>-0.94355091943262082</v>
      </c>
      <c r="BU1402" s="12">
        <f t="shared" ca="1" si="772"/>
        <v>0.89028833756214409</v>
      </c>
      <c r="BW1402" s="12">
        <f t="shared" ca="1" si="773"/>
        <v>2.8744162760766088</v>
      </c>
      <c r="BY1402">
        <f t="shared" ca="1" si="741"/>
        <v>1</v>
      </c>
      <c r="CA1402">
        <f t="shared" ca="1" si="742"/>
        <v>0</v>
      </c>
      <c r="CB1402">
        <f t="shared" ca="1" si="743"/>
        <v>0</v>
      </c>
      <c r="CC1402">
        <f t="shared" ca="1" si="744"/>
        <v>1</v>
      </c>
      <c r="CD1402">
        <f t="shared" ca="1" si="745"/>
        <v>0</v>
      </c>
      <c r="CF1402">
        <f t="shared" ca="1" si="774"/>
        <v>1</v>
      </c>
    </row>
    <row r="1403" spans="1:84" x14ac:dyDescent="0.45">
      <c r="A1403">
        <v>0</v>
      </c>
      <c r="C1403">
        <v>1</v>
      </c>
      <c r="D1403">
        <v>0</v>
      </c>
      <c r="E1403">
        <v>0</v>
      </c>
      <c r="F1403">
        <v>2</v>
      </c>
      <c r="G1403">
        <v>1</v>
      </c>
      <c r="H1403">
        <v>-1.050284659567071</v>
      </c>
      <c r="I1403">
        <v>-0.79792280304651075</v>
      </c>
      <c r="J1403">
        <v>-0.95906016613520595</v>
      </c>
      <c r="K1403">
        <v>-0.5540461873041066</v>
      </c>
      <c r="L1403">
        <v>-1.0880848729297321</v>
      </c>
      <c r="M1403">
        <v>-1.0195884292077071</v>
      </c>
      <c r="N1403">
        <v>0.87004081787500231</v>
      </c>
      <c r="P1403" s="5" cm="1">
        <f t="array" ref="P1403">MMULT($C1403:$N1403,CU$4:CU$15)</f>
        <v>-0.80090770125026967</v>
      </c>
      <c r="Q1403" s="5" cm="1">
        <f t="array" ref="Q1403">MMULT($C1403:$N1403,CV$4:CV$15)</f>
        <v>0.54470352942755484</v>
      </c>
      <c r="R1403" s="5" cm="1">
        <f t="array" ref="R1403">MMULT($C1403:$N1403,CW$4:CW$15)</f>
        <v>1.6370417285065737</v>
      </c>
      <c r="S1403" s="5" cm="1">
        <f t="array" ref="S1403">MMULT($C1403:$N1403,CX$4:CX$15)</f>
        <v>-2.7289344761183885</v>
      </c>
      <c r="T1403" s="5" cm="1">
        <f t="array" ref="T1403">MMULT($C1403:$N1403,CY$4:CY$15)</f>
        <v>-0.45100884055757151</v>
      </c>
      <c r="U1403" s="5" cm="1">
        <f t="array" ref="U1403">MMULT($C1403:$N1403,CZ$4:CZ$15)</f>
        <v>-0.30777306460538734</v>
      </c>
      <c r="V1403" s="5" cm="1">
        <f t="array" ref="V1403">MMULT($C1403:$N1403,DA$4:DA$15)</f>
        <v>-0.31370990513747821</v>
      </c>
      <c r="W1403" s="5" cm="1">
        <f t="array" ref="W1403">MMULT($C1403:$N1403,DB$4:DB$15)</f>
        <v>3.825865173157684</v>
      </c>
      <c r="X1403" s="5" cm="1">
        <f t="array" ref="X1403">MMULT($C1403:$N1403,DC$4:DC$15)</f>
        <v>-0.77274053414288835</v>
      </c>
      <c r="Y1403" s="5" cm="1">
        <f t="array" ref="Y1403">MMULT($C1403:$N1403,DD$4:DD$15)</f>
        <v>1.7558148191943841</v>
      </c>
      <c r="Z1403" s="5" cm="1">
        <f t="array" ref="Z1403">MMULT($C1403:$N1403,DE$4:DE$15)</f>
        <v>-3.8240369269504741</v>
      </c>
      <c r="AA1403" s="5" cm="1">
        <f t="array" ref="AA1403">MMULT($C1403:$N1403,DF$4:DF$15)</f>
        <v>-0.75073515753593467</v>
      </c>
      <c r="AB1403" s="5" cm="1">
        <f t="array" ref="AB1403">MMULT($C1403:$N1403,DG$4:DG$15)</f>
        <v>2.4448486697232399</v>
      </c>
      <c r="AC1403" s="5" cm="1">
        <f t="array" ref="AC1403">MMULT($C1403:$N1403,DH$4:DH$15)</f>
        <v>0.36301804085978495</v>
      </c>
      <c r="AD1403" s="5" cm="1">
        <f t="array" ref="AD1403">MMULT($C1403:$N1403,DI$4:DI$15)</f>
        <v>-1.3156287103316764</v>
      </c>
      <c r="AE1403" s="5" cm="1">
        <f t="array" ref="AE1403">MMULT($C1403:$N1403,DJ$4:DJ$15)</f>
        <v>2.1870851980527983</v>
      </c>
      <c r="AF1403">
        <v>1</v>
      </c>
      <c r="AG1403" s="7">
        <f t="shared" si="746"/>
        <v>0</v>
      </c>
      <c r="AH1403" s="7">
        <f t="shared" si="747"/>
        <v>0.54470352942755484</v>
      </c>
      <c r="AI1403" s="7">
        <f t="shared" si="748"/>
        <v>1.6370417285065737</v>
      </c>
      <c r="AJ1403" s="7">
        <f t="shared" si="749"/>
        <v>0</v>
      </c>
      <c r="AK1403" s="7">
        <f t="shared" si="750"/>
        <v>0</v>
      </c>
      <c r="AL1403" s="7">
        <f t="shared" si="751"/>
        <v>0</v>
      </c>
      <c r="AM1403" s="7">
        <f t="shared" si="752"/>
        <v>0</v>
      </c>
      <c r="AN1403" s="7">
        <f t="shared" si="753"/>
        <v>3.825865173157684</v>
      </c>
      <c r="AO1403" s="7">
        <f t="shared" si="754"/>
        <v>0</v>
      </c>
      <c r="AP1403" s="7">
        <f t="shared" si="755"/>
        <v>1.7558148191943841</v>
      </c>
      <c r="AQ1403" s="7">
        <f t="shared" si="756"/>
        <v>0</v>
      </c>
      <c r="AR1403" s="7">
        <f t="shared" si="757"/>
        <v>0</v>
      </c>
      <c r="AS1403" s="7">
        <f t="shared" si="758"/>
        <v>2.4448486697232399</v>
      </c>
      <c r="AT1403" s="7">
        <f t="shared" si="759"/>
        <v>0.36301804085978495</v>
      </c>
      <c r="AU1403" s="7">
        <f t="shared" si="760"/>
        <v>0</v>
      </c>
      <c r="AV1403" s="7">
        <f t="shared" si="761"/>
        <v>2.1870851980527983</v>
      </c>
      <c r="AX1403" s="8" cm="1">
        <f t="array" aca="1" ref="AX1403" ca="1">MMULT($AF1403:$AV1403,CU$21:CU$37)</f>
        <v>6.2790984173367406</v>
      </c>
      <c r="AY1403" s="8" cm="1">
        <f t="array" aca="1" ref="AY1403" ca="1">MMULT($AF1403:$AV1403,CV$21:CV$37)</f>
        <v>2.204795449463874</v>
      </c>
      <c r="AZ1403" s="8" cm="1">
        <f t="array" aca="1" ref="AZ1403" ca="1">MMULT($AF1403:$AV1403,CW$21:CW$37)</f>
        <v>-2.0392990751586217</v>
      </c>
      <c r="BA1403" s="8" cm="1">
        <f t="array" aca="1" ref="BA1403" ca="1">MMULT($AF1403:$AV1403,CX$21:CX$37)</f>
        <v>0.78398134518869655</v>
      </c>
      <c r="BB1403" s="8" cm="1">
        <f t="array" aca="1" ref="BB1403" ca="1">MMULT($AF1403:$AV1403,CY$21:CY$37)</f>
        <v>-0.13034449242725882</v>
      </c>
      <c r="BC1403" s="8" cm="1">
        <f t="array" aca="1" ref="BC1403" ca="1">MMULT($AF1403:$AV1403,CZ$21:CZ$37)</f>
        <v>-3.5265135828712397</v>
      </c>
      <c r="BD1403" s="8" cm="1">
        <f t="array" aca="1" ref="BD1403" ca="1">MMULT($AF1403:$AV1403,DA$21:DA$37)</f>
        <v>1.8587111551960849</v>
      </c>
      <c r="BE1403" s="8" cm="1">
        <f t="array" aca="1" ref="BE1403" ca="1">MMULT($AF1403:$AV1403,DB$21:DB$37)</f>
        <v>1.0960883997798914</v>
      </c>
      <c r="BF1403" s="11">
        <v>1</v>
      </c>
      <c r="BG1403" s="11">
        <f t="shared" ca="1" si="762"/>
        <v>6.2790984173367406</v>
      </c>
      <c r="BH1403" s="11">
        <f t="shared" ca="1" si="763"/>
        <v>2.204795449463874</v>
      </c>
      <c r="BI1403" s="11">
        <f t="shared" ca="1" si="764"/>
        <v>0</v>
      </c>
      <c r="BJ1403" s="11">
        <f t="shared" ca="1" si="765"/>
        <v>0.78398134518869655</v>
      </c>
      <c r="BK1403" s="11">
        <f t="shared" ca="1" si="766"/>
        <v>0</v>
      </c>
      <c r="BL1403" s="11">
        <f t="shared" ca="1" si="767"/>
        <v>0</v>
      </c>
      <c r="BM1403" s="11">
        <f t="shared" ca="1" si="768"/>
        <v>1.8587111551960849</v>
      </c>
      <c r="BN1403" s="11">
        <f t="shared" ca="1" si="769"/>
        <v>1.0960883997798914</v>
      </c>
      <c r="BP1403" s="8" cm="1">
        <f t="array" aca="1" ref="BP1403" ca="1">MMULT(BF1403:BN1403,CU$43:CU$51)</f>
        <v>-4.4979510527921809</v>
      </c>
      <c r="BQ1403" s="11">
        <f t="shared" ca="1" si="770"/>
        <v>0.98899077071577635</v>
      </c>
      <c r="BR1403" s="11">
        <f t="shared" ca="1" si="771"/>
        <v>0.98899077071577635</v>
      </c>
      <c r="BT1403" s="12">
        <f t="shared" ca="1" si="740"/>
        <v>-0.98899077071577635</v>
      </c>
      <c r="BU1403" s="12">
        <f t="shared" ca="1" si="772"/>
        <v>0.97810274456098534</v>
      </c>
      <c r="BW1403" s="12">
        <f t="shared" ca="1" si="773"/>
        <v>4.5090213321306738</v>
      </c>
      <c r="BY1403">
        <f t="shared" ca="1" si="741"/>
        <v>1</v>
      </c>
      <c r="CA1403">
        <f t="shared" ca="1" si="742"/>
        <v>0</v>
      </c>
      <c r="CB1403">
        <f t="shared" ca="1" si="743"/>
        <v>0</v>
      </c>
      <c r="CC1403">
        <f t="shared" ca="1" si="744"/>
        <v>1</v>
      </c>
      <c r="CD1403">
        <f t="shared" ca="1" si="745"/>
        <v>0</v>
      </c>
      <c r="CF1403">
        <f t="shared" ca="1" si="774"/>
        <v>1</v>
      </c>
    </row>
    <row r="1404" spans="1:84" x14ac:dyDescent="0.45">
      <c r="A1404">
        <v>0</v>
      </c>
      <c r="C1404">
        <v>1</v>
      </c>
      <c r="D1404">
        <v>0</v>
      </c>
      <c r="E1404">
        <v>0</v>
      </c>
      <c r="F1404">
        <v>2</v>
      </c>
      <c r="G1404">
        <v>1</v>
      </c>
      <c r="H1404">
        <v>-8.6460090586968019E-2</v>
      </c>
      <c r="I1404">
        <v>2.4569454818791909</v>
      </c>
      <c r="J1404">
        <v>0.2027440577335394</v>
      </c>
      <c r="K1404">
        <v>2.5826567781277441</v>
      </c>
      <c r="L1404">
        <v>-0.12996672239897961</v>
      </c>
      <c r="M1404">
        <v>-0.51092110719975625</v>
      </c>
      <c r="N1404">
        <v>0.63672633472629792</v>
      </c>
      <c r="P1404" s="5" cm="1">
        <f t="array" ref="P1404">MMULT($C1404:$N1404,CU$4:CU$15)</f>
        <v>-2.163672059523486E-2</v>
      </c>
      <c r="Q1404" s="5" cm="1">
        <f t="array" ref="Q1404">MMULT($C1404:$N1404,CV$4:CV$15)</f>
        <v>-1.6183338948144566</v>
      </c>
      <c r="R1404" s="5" cm="1">
        <f t="array" ref="R1404">MMULT($C1404:$N1404,CW$4:CW$15)</f>
        <v>-1.6487540873581947</v>
      </c>
      <c r="S1404" s="5" cm="1">
        <f t="array" ref="S1404">MMULT($C1404:$N1404,CX$4:CX$15)</f>
        <v>2.0217912826904936</v>
      </c>
      <c r="T1404" s="5" cm="1">
        <f t="array" ref="T1404">MMULT($C1404:$N1404,CY$4:CY$15)</f>
        <v>2.3795520772883232</v>
      </c>
      <c r="U1404" s="5" cm="1">
        <f t="array" ref="U1404">MMULT($C1404:$N1404,CZ$4:CZ$15)</f>
        <v>1.5007633367629041</v>
      </c>
      <c r="V1404" s="5" cm="1">
        <f t="array" ref="V1404">MMULT($C1404:$N1404,DA$4:DA$15)</f>
        <v>1.2723643065267258</v>
      </c>
      <c r="W1404" s="5" cm="1">
        <f t="array" ref="W1404">MMULT($C1404:$N1404,DB$4:DB$15)</f>
        <v>3.5269410590928247</v>
      </c>
      <c r="X1404" s="5" cm="1">
        <f t="array" ref="X1404">MMULT($C1404:$N1404,DC$4:DC$15)</f>
        <v>1.2184929161366802</v>
      </c>
      <c r="Y1404" s="5" cm="1">
        <f t="array" ref="Y1404">MMULT($C1404:$N1404,DD$4:DD$15)</f>
        <v>0.92060217445724102</v>
      </c>
      <c r="Z1404" s="5" cm="1">
        <f t="array" ref="Z1404">MMULT($C1404:$N1404,DE$4:DE$15)</f>
        <v>-0.92340162789707847</v>
      </c>
      <c r="AA1404" s="5" cm="1">
        <f t="array" ref="AA1404">MMULT($C1404:$N1404,DF$4:DF$15)</f>
        <v>0.88791166243965003</v>
      </c>
      <c r="AB1404" s="5" cm="1">
        <f t="array" ref="AB1404">MMULT($C1404:$N1404,DG$4:DG$15)</f>
        <v>-4.1928844716240504E-2</v>
      </c>
      <c r="AC1404" s="5" cm="1">
        <f t="array" ref="AC1404">MMULT($C1404:$N1404,DH$4:DH$15)</f>
        <v>0.21373980788731611</v>
      </c>
      <c r="AD1404" s="5" cm="1">
        <f t="array" ref="AD1404">MMULT($C1404:$N1404,DI$4:DI$15)</f>
        <v>4.1657825735777108</v>
      </c>
      <c r="AE1404" s="5" cm="1">
        <f t="array" ref="AE1404">MMULT($C1404:$N1404,DJ$4:DJ$15)</f>
        <v>4.7348553768487278</v>
      </c>
      <c r="AF1404">
        <v>1</v>
      </c>
      <c r="AG1404" s="7">
        <f t="shared" si="746"/>
        <v>0</v>
      </c>
      <c r="AH1404" s="7">
        <f t="shared" si="747"/>
        <v>0</v>
      </c>
      <c r="AI1404" s="7">
        <f t="shared" si="748"/>
        <v>0</v>
      </c>
      <c r="AJ1404" s="7">
        <f t="shared" si="749"/>
        <v>2.0217912826904936</v>
      </c>
      <c r="AK1404" s="7">
        <f t="shared" si="750"/>
        <v>2.3795520772883232</v>
      </c>
      <c r="AL1404" s="7">
        <f t="shared" si="751"/>
        <v>1.5007633367629041</v>
      </c>
      <c r="AM1404" s="7">
        <f t="shared" si="752"/>
        <v>1.2723643065267258</v>
      </c>
      <c r="AN1404" s="7">
        <f t="shared" si="753"/>
        <v>3.5269410590928247</v>
      </c>
      <c r="AO1404" s="7">
        <f t="shared" si="754"/>
        <v>1.2184929161366802</v>
      </c>
      <c r="AP1404" s="7">
        <f t="shared" si="755"/>
        <v>0.92060217445724102</v>
      </c>
      <c r="AQ1404" s="7">
        <f t="shared" si="756"/>
        <v>0</v>
      </c>
      <c r="AR1404" s="7">
        <f t="shared" si="757"/>
        <v>0.88791166243965003</v>
      </c>
      <c r="AS1404" s="7">
        <f t="shared" si="758"/>
        <v>0</v>
      </c>
      <c r="AT1404" s="7">
        <f t="shared" si="759"/>
        <v>0.21373980788731611</v>
      </c>
      <c r="AU1404" s="7">
        <f t="shared" si="760"/>
        <v>4.1657825735777108</v>
      </c>
      <c r="AV1404" s="7">
        <f t="shared" si="761"/>
        <v>4.7348553768487278</v>
      </c>
      <c r="AX1404" s="8" cm="1">
        <f t="array" aca="1" ref="AX1404" ca="1">MMULT($AF1404:$AV1404,CU$21:CU$37)</f>
        <v>6.4492026537075287</v>
      </c>
      <c r="AY1404" s="8" cm="1">
        <f t="array" aca="1" ref="AY1404" ca="1">MMULT($AF1404:$AV1404,CV$21:CV$37)</f>
        <v>4.1070553275909862</v>
      </c>
      <c r="AZ1404" s="8" cm="1">
        <f t="array" aca="1" ref="AZ1404" ca="1">MMULT($AF1404:$AV1404,CW$21:CW$37)</f>
        <v>3.1993478031772131</v>
      </c>
      <c r="BA1404" s="8" cm="1">
        <f t="array" aca="1" ref="BA1404" ca="1">MMULT($AF1404:$AV1404,CX$21:CX$37)</f>
        <v>0.68133737025491858</v>
      </c>
      <c r="BB1404" s="8" cm="1">
        <f t="array" aca="1" ref="BB1404" ca="1">MMULT($AF1404:$AV1404,CY$21:CY$37)</f>
        <v>3.2985578472687171</v>
      </c>
      <c r="BC1404" s="8" cm="1">
        <f t="array" aca="1" ref="BC1404" ca="1">MMULT($AF1404:$AV1404,CZ$21:CZ$37)</f>
        <v>-10.183258361671784</v>
      </c>
      <c r="BD1404" s="8" cm="1">
        <f t="array" aca="1" ref="BD1404" ca="1">MMULT($AF1404:$AV1404,DA$21:DA$37)</f>
        <v>3.5940181511412783</v>
      </c>
      <c r="BE1404" s="8" cm="1">
        <f t="array" aca="1" ref="BE1404" ca="1">MMULT($AF1404:$AV1404,DB$21:DB$37)</f>
        <v>-1.177466362727055</v>
      </c>
      <c r="BF1404" s="11">
        <v>1</v>
      </c>
      <c r="BG1404" s="11">
        <f t="shared" ca="1" si="762"/>
        <v>6.4492026537075287</v>
      </c>
      <c r="BH1404" s="11">
        <f t="shared" ca="1" si="763"/>
        <v>4.1070553275909862</v>
      </c>
      <c r="BI1404" s="11">
        <f t="shared" ca="1" si="764"/>
        <v>3.1993478031772131</v>
      </c>
      <c r="BJ1404" s="11">
        <f t="shared" ca="1" si="765"/>
        <v>0.68133737025491858</v>
      </c>
      <c r="BK1404" s="11">
        <f t="shared" ca="1" si="766"/>
        <v>3.2985578472687171</v>
      </c>
      <c r="BL1404" s="11">
        <f t="shared" ca="1" si="767"/>
        <v>0</v>
      </c>
      <c r="BM1404" s="11">
        <f t="shared" ca="1" si="768"/>
        <v>3.5940181511412783</v>
      </c>
      <c r="BN1404" s="11">
        <f t="shared" ca="1" si="769"/>
        <v>0</v>
      </c>
      <c r="BP1404" s="8" cm="1">
        <f t="array" aca="1" ref="BP1404" ca="1">MMULT(BF1404:BN1404,CU$43:CU$51)</f>
        <v>-6.326437970772445</v>
      </c>
      <c r="BQ1404" s="11">
        <f t="shared" ca="1" si="770"/>
        <v>0.9982147998947396</v>
      </c>
      <c r="BR1404" s="11">
        <f t="shared" ca="1" si="771"/>
        <v>0.9982147998947396</v>
      </c>
      <c r="BT1404" s="12">
        <f t="shared" ca="1" si="740"/>
        <v>-0.9982147998947396</v>
      </c>
      <c r="BU1404" s="12">
        <f t="shared" ca="1" si="772"/>
        <v>0.99643278672889501</v>
      </c>
      <c r="BW1404" s="12">
        <f t="shared" ca="1" si="773"/>
        <v>6.3282247662463567</v>
      </c>
      <c r="BY1404">
        <f t="shared" ca="1" si="741"/>
        <v>1</v>
      </c>
      <c r="CA1404">
        <f t="shared" ca="1" si="742"/>
        <v>0</v>
      </c>
      <c r="CB1404">
        <f t="shared" ca="1" si="743"/>
        <v>0</v>
      </c>
      <c r="CC1404">
        <f t="shared" ca="1" si="744"/>
        <v>1</v>
      </c>
      <c r="CD1404">
        <f t="shared" ca="1" si="745"/>
        <v>0</v>
      </c>
      <c r="CF1404">
        <f t="shared" ca="1" si="774"/>
        <v>1</v>
      </c>
    </row>
    <row r="1405" spans="1:84" x14ac:dyDescent="0.45">
      <c r="A1405">
        <v>0</v>
      </c>
      <c r="C1405">
        <v>1</v>
      </c>
      <c r="D1405">
        <v>0</v>
      </c>
      <c r="E1405">
        <v>0</v>
      </c>
      <c r="F1405">
        <v>1</v>
      </c>
      <c r="G1405">
        <v>1</v>
      </c>
      <c r="H1405">
        <v>-8.6460090586968019E-2</v>
      </c>
      <c r="I1405">
        <v>-0.41730314276862512</v>
      </c>
      <c r="J1405">
        <v>0.84173638086134939</v>
      </c>
      <c r="K1405">
        <v>-0.60751271512396765</v>
      </c>
      <c r="L1405">
        <v>-2.5444742341079251E-2</v>
      </c>
      <c r="M1405">
        <v>-9.5171937689745426E-2</v>
      </c>
      <c r="N1405">
        <v>0.75338357630065012</v>
      </c>
      <c r="P1405" s="5" cm="1">
        <f t="array" ref="P1405">MMULT($C1405:$N1405,CU$4:CU$15)</f>
        <v>-0.68351659059526626</v>
      </c>
      <c r="Q1405" s="5" cm="1">
        <f t="array" ref="Q1405">MMULT($C1405:$N1405,CV$4:CV$15)</f>
        <v>-0.75255515510780746</v>
      </c>
      <c r="R1405" s="5" cm="1">
        <f t="array" ref="R1405">MMULT($C1405:$N1405,CW$4:CW$15)</f>
        <v>2.1386182767138204</v>
      </c>
      <c r="S1405" s="5" cm="1">
        <f t="array" ref="S1405">MMULT($C1405:$N1405,CX$4:CX$15)</f>
        <v>-1.8546184637010763</v>
      </c>
      <c r="T1405" s="5" cm="1">
        <f t="array" ref="T1405">MMULT($C1405:$N1405,CY$4:CY$15)</f>
        <v>-1.4798540266268401</v>
      </c>
      <c r="U1405" s="5" cm="1">
        <f t="array" ref="U1405">MMULT($C1405:$N1405,CZ$4:CZ$15)</f>
        <v>4.8490074893653812E-2</v>
      </c>
      <c r="V1405" s="5" cm="1">
        <f t="array" ref="V1405">MMULT($C1405:$N1405,DA$4:DA$15)</f>
        <v>-0.73235395953575244</v>
      </c>
      <c r="W1405" s="5" cm="1">
        <f t="array" ref="W1405">MMULT($C1405:$N1405,DB$4:DB$15)</f>
        <v>0.7291180822370098</v>
      </c>
      <c r="X1405" s="5" cm="1">
        <f t="array" ref="X1405">MMULT($C1405:$N1405,DC$4:DC$15)</f>
        <v>-0.9912157436354776</v>
      </c>
      <c r="Y1405" s="5" cm="1">
        <f t="array" ref="Y1405">MMULT($C1405:$N1405,DD$4:DD$15)</f>
        <v>-0.5299101303670507</v>
      </c>
      <c r="Z1405" s="5" cm="1">
        <f t="array" ref="Z1405">MMULT($C1405:$N1405,DE$4:DE$15)</f>
        <v>-1.2152252525718232</v>
      </c>
      <c r="AA1405" s="5" cm="1">
        <f t="array" ref="AA1405">MMULT($C1405:$N1405,DF$4:DF$15)</f>
        <v>0.4231852040851205</v>
      </c>
      <c r="AB1405" s="5" cm="1">
        <f t="array" ref="AB1405">MMULT($C1405:$N1405,DG$4:DG$15)</f>
        <v>1.3479107179880394</v>
      </c>
      <c r="AC1405" s="5" cm="1">
        <f t="array" ref="AC1405">MMULT($C1405:$N1405,DH$4:DH$15)</f>
        <v>-0.63345212912218085</v>
      </c>
      <c r="AD1405" s="5" cm="1">
        <f t="array" ref="AD1405">MMULT($C1405:$N1405,DI$4:DI$15)</f>
        <v>0.60664056753410867</v>
      </c>
      <c r="AE1405" s="5" cm="1">
        <f t="array" ref="AE1405">MMULT($C1405:$N1405,DJ$4:DJ$15)</f>
        <v>2.3117696971004795</v>
      </c>
      <c r="AF1405">
        <v>1</v>
      </c>
      <c r="AG1405" s="7">
        <f t="shared" si="746"/>
        <v>0</v>
      </c>
      <c r="AH1405" s="7">
        <f t="shared" si="747"/>
        <v>0</v>
      </c>
      <c r="AI1405" s="7">
        <f t="shared" si="748"/>
        <v>2.1386182767138204</v>
      </c>
      <c r="AJ1405" s="7">
        <f t="shared" si="749"/>
        <v>0</v>
      </c>
      <c r="AK1405" s="7">
        <f t="shared" si="750"/>
        <v>0</v>
      </c>
      <c r="AL1405" s="7">
        <f t="shared" si="751"/>
        <v>4.8490074893653812E-2</v>
      </c>
      <c r="AM1405" s="7">
        <f t="shared" si="752"/>
        <v>0</v>
      </c>
      <c r="AN1405" s="7">
        <f t="shared" si="753"/>
        <v>0.7291180822370098</v>
      </c>
      <c r="AO1405" s="7">
        <f t="shared" si="754"/>
        <v>0</v>
      </c>
      <c r="AP1405" s="7">
        <f t="shared" si="755"/>
        <v>0</v>
      </c>
      <c r="AQ1405" s="7">
        <f t="shared" si="756"/>
        <v>0</v>
      </c>
      <c r="AR1405" s="7">
        <f t="shared" si="757"/>
        <v>0.4231852040851205</v>
      </c>
      <c r="AS1405" s="7">
        <f t="shared" si="758"/>
        <v>1.3479107179880394</v>
      </c>
      <c r="AT1405" s="7">
        <f t="shared" si="759"/>
        <v>0</v>
      </c>
      <c r="AU1405" s="7">
        <f t="shared" si="760"/>
        <v>0.60664056753410867</v>
      </c>
      <c r="AV1405" s="7">
        <f t="shared" si="761"/>
        <v>2.3117696971004795</v>
      </c>
      <c r="AX1405" s="8" cm="1">
        <f t="array" aca="1" ref="AX1405" ca="1">MMULT($AF1405:$AV1405,CU$21:CU$37)</f>
        <v>2.9477051075402207</v>
      </c>
      <c r="AY1405" s="8" cm="1">
        <f t="array" aca="1" ref="AY1405" ca="1">MMULT($AF1405:$AV1405,CV$21:CV$37)</f>
        <v>1.9724480774544793</v>
      </c>
      <c r="AZ1405" s="8" cm="1">
        <f t="array" aca="1" ref="AZ1405" ca="1">MMULT($AF1405:$AV1405,CW$21:CW$37)</f>
        <v>-0.7414660143062608</v>
      </c>
      <c r="BA1405" s="8" cm="1">
        <f t="array" aca="1" ref="BA1405" ca="1">MMULT($AF1405:$AV1405,CX$21:CX$37)</f>
        <v>-2.427242686372304</v>
      </c>
      <c r="BB1405" s="8" cm="1">
        <f t="array" aca="1" ref="BB1405" ca="1">MMULT($AF1405:$AV1405,CY$21:CY$37)</f>
        <v>-1.2608705373170885</v>
      </c>
      <c r="BC1405" s="8" cm="1">
        <f t="array" aca="1" ref="BC1405" ca="1">MMULT($AF1405:$AV1405,CZ$21:CZ$37)</f>
        <v>-4.0904696827402391</v>
      </c>
      <c r="BD1405" s="8" cm="1">
        <f t="array" aca="1" ref="BD1405" ca="1">MMULT($AF1405:$AV1405,DA$21:DA$37)</f>
        <v>0.60343514819662492</v>
      </c>
      <c r="BE1405" s="8" cm="1">
        <f t="array" aca="1" ref="BE1405" ca="1">MMULT($AF1405:$AV1405,DB$21:DB$37)</f>
        <v>2.0831743462443892</v>
      </c>
      <c r="BF1405" s="11">
        <v>1</v>
      </c>
      <c r="BG1405" s="11">
        <f t="shared" ca="1" si="762"/>
        <v>2.9477051075402207</v>
      </c>
      <c r="BH1405" s="11">
        <f t="shared" ca="1" si="763"/>
        <v>1.9724480774544793</v>
      </c>
      <c r="BI1405" s="11">
        <f t="shared" ca="1" si="764"/>
        <v>0</v>
      </c>
      <c r="BJ1405" s="11">
        <f t="shared" ca="1" si="765"/>
        <v>0</v>
      </c>
      <c r="BK1405" s="11">
        <f t="shared" ca="1" si="766"/>
        <v>0</v>
      </c>
      <c r="BL1405" s="11">
        <f t="shared" ca="1" si="767"/>
        <v>0</v>
      </c>
      <c r="BM1405" s="11">
        <f t="shared" ca="1" si="768"/>
        <v>0.60343514819662492</v>
      </c>
      <c r="BN1405" s="11">
        <f t="shared" ca="1" si="769"/>
        <v>2.0831743462443892</v>
      </c>
      <c r="BP1405" s="8" cm="1">
        <f t="array" aca="1" ref="BP1405" ca="1">MMULT(BF1405:BN1405,CU$43:CU$51)</f>
        <v>-2.1709437265756781</v>
      </c>
      <c r="BQ1405" s="11">
        <f t="shared" ca="1" si="770"/>
        <v>0.89760973371372932</v>
      </c>
      <c r="BR1405" s="11">
        <f t="shared" ca="1" si="771"/>
        <v>0.89760973371372932</v>
      </c>
      <c r="BT1405" s="12">
        <f t="shared" ca="1" si="740"/>
        <v>-0.89760973371372932</v>
      </c>
      <c r="BU1405" s="12">
        <f t="shared" ca="1" si="772"/>
        <v>0.805703234057632</v>
      </c>
      <c r="BW1405" s="12">
        <f t="shared" ca="1" si="773"/>
        <v>2.2789636266929563</v>
      </c>
      <c r="BY1405">
        <f t="shared" ca="1" si="741"/>
        <v>1</v>
      </c>
      <c r="CA1405">
        <f t="shared" ca="1" si="742"/>
        <v>0</v>
      </c>
      <c r="CB1405">
        <f t="shared" ca="1" si="743"/>
        <v>0</v>
      </c>
      <c r="CC1405">
        <f t="shared" ca="1" si="744"/>
        <v>1</v>
      </c>
      <c r="CD1405">
        <f t="shared" ca="1" si="745"/>
        <v>0</v>
      </c>
      <c r="CF1405">
        <f t="shared" ca="1" si="774"/>
        <v>1</v>
      </c>
    </row>
    <row r="1406" spans="1:84" x14ac:dyDescent="0.45">
      <c r="A1406">
        <v>0</v>
      </c>
      <c r="C1406">
        <v>1</v>
      </c>
      <c r="D1406">
        <v>0</v>
      </c>
      <c r="E1406">
        <v>0</v>
      </c>
      <c r="F1406">
        <v>1</v>
      </c>
      <c r="G1406">
        <v>1</v>
      </c>
      <c r="H1406">
        <v>-1.050284659567071</v>
      </c>
      <c r="I1406">
        <v>-0.59956067773892308</v>
      </c>
      <c r="J1406">
        <v>0.72555595847447485</v>
      </c>
      <c r="K1406">
        <v>-0.59860162715399079</v>
      </c>
      <c r="L1406">
        <v>-0.16480738241827961</v>
      </c>
      <c r="M1406">
        <v>-0.52521620758405463</v>
      </c>
      <c r="N1406">
        <v>0.75338357630065012</v>
      </c>
      <c r="P1406" s="5" cm="1">
        <f t="array" ref="P1406">MMULT($C1406:$N1406,CU$4:CU$15)</f>
        <v>-1.2800190636162649</v>
      </c>
      <c r="Q1406" s="5" cm="1">
        <f t="array" ref="Q1406">MMULT($C1406:$N1406,CV$4:CV$15)</f>
        <v>-1.1376974045698489</v>
      </c>
      <c r="R1406" s="5" cm="1">
        <f t="array" ref="R1406">MMULT($C1406:$N1406,CW$4:CW$15)</f>
        <v>1.9376175688231845</v>
      </c>
      <c r="S1406" s="5" cm="1">
        <f t="array" ref="S1406">MMULT($C1406:$N1406,CX$4:CX$15)</f>
        <v>-2.6182251973890152</v>
      </c>
      <c r="T1406" s="5" cm="1">
        <f t="array" ref="T1406">MMULT($C1406:$N1406,CY$4:CY$15)</f>
        <v>-0.63599634869769339</v>
      </c>
      <c r="U1406" s="5" cm="1">
        <f t="array" ref="U1406">MMULT($C1406:$N1406,CZ$4:CZ$15)</f>
        <v>-0.17942775960647286</v>
      </c>
      <c r="V1406" s="5" cm="1">
        <f t="array" ref="V1406">MMULT($C1406:$N1406,DA$4:DA$15)</f>
        <v>-1.0760690868248282</v>
      </c>
      <c r="W1406" s="5" cm="1">
        <f t="array" ref="W1406">MMULT($C1406:$N1406,DB$4:DB$15)</f>
        <v>1.737036405608845</v>
      </c>
      <c r="X1406" s="5" cm="1">
        <f t="array" ref="X1406">MMULT($C1406:$N1406,DC$4:DC$15)</f>
        <v>-1.3252875990384909</v>
      </c>
      <c r="Y1406" s="5" cm="1">
        <f t="array" ref="Y1406">MMULT($C1406:$N1406,DD$4:DD$15)</f>
        <v>-0.85796644167408764</v>
      </c>
      <c r="Z1406" s="5" cm="1">
        <f t="array" ref="Z1406">MMULT($C1406:$N1406,DE$4:DE$15)</f>
        <v>-1.947434256237432</v>
      </c>
      <c r="AA1406" s="5" cm="1">
        <f t="array" ref="AA1406">MMULT($C1406:$N1406,DF$4:DF$15)</f>
        <v>-9.8120824630284542E-2</v>
      </c>
      <c r="AB1406" s="5" cm="1">
        <f t="array" ref="AB1406">MMULT($C1406:$N1406,DG$4:DG$15)</f>
        <v>1.7310530258925114</v>
      </c>
      <c r="AC1406" s="5" cm="1">
        <f t="array" ref="AC1406">MMULT($C1406:$N1406,DH$4:DH$15)</f>
        <v>0.19157949251408812</v>
      </c>
      <c r="AD1406" s="5" cm="1">
        <f t="array" ref="AD1406">MMULT($C1406:$N1406,DI$4:DI$15)</f>
        <v>-0.693969026189033</v>
      </c>
      <c r="AE1406" s="5" cm="1">
        <f t="array" ref="AE1406">MMULT($C1406:$N1406,DJ$4:DJ$15)</f>
        <v>3.1229992562372368</v>
      </c>
      <c r="AF1406">
        <v>1</v>
      </c>
      <c r="AG1406" s="7">
        <f t="shared" si="746"/>
        <v>0</v>
      </c>
      <c r="AH1406" s="7">
        <f t="shared" si="747"/>
        <v>0</v>
      </c>
      <c r="AI1406" s="7">
        <f t="shared" si="748"/>
        <v>1.9376175688231845</v>
      </c>
      <c r="AJ1406" s="7">
        <f t="shared" si="749"/>
        <v>0</v>
      </c>
      <c r="AK1406" s="7">
        <f t="shared" si="750"/>
        <v>0</v>
      </c>
      <c r="AL1406" s="7">
        <f t="shared" si="751"/>
        <v>0</v>
      </c>
      <c r="AM1406" s="7">
        <f t="shared" si="752"/>
        <v>0</v>
      </c>
      <c r="AN1406" s="7">
        <f t="shared" si="753"/>
        <v>1.737036405608845</v>
      </c>
      <c r="AO1406" s="7">
        <f t="shared" si="754"/>
        <v>0</v>
      </c>
      <c r="AP1406" s="7">
        <f t="shared" si="755"/>
        <v>0</v>
      </c>
      <c r="AQ1406" s="7">
        <f t="shared" si="756"/>
        <v>0</v>
      </c>
      <c r="AR1406" s="7">
        <f t="shared" si="757"/>
        <v>0</v>
      </c>
      <c r="AS1406" s="7">
        <f t="shared" si="758"/>
        <v>1.7310530258925114</v>
      </c>
      <c r="AT1406" s="7">
        <f t="shared" si="759"/>
        <v>0.19157949251408812</v>
      </c>
      <c r="AU1406" s="7">
        <f t="shared" si="760"/>
        <v>0</v>
      </c>
      <c r="AV1406" s="7">
        <f t="shared" si="761"/>
        <v>3.1229992562372368</v>
      </c>
      <c r="AX1406" s="8" cm="1">
        <f t="array" aca="1" ref="AX1406" ca="1">MMULT($AF1406:$AV1406,CU$21:CU$37)</f>
        <v>5.21250216930249</v>
      </c>
      <c r="AY1406" s="8" cm="1">
        <f t="array" aca="1" ref="AY1406" ca="1">MMULT($AF1406:$AV1406,CV$21:CV$37)</f>
        <v>2.8706886317724862</v>
      </c>
      <c r="AZ1406" s="8" cm="1">
        <f t="array" aca="1" ref="AZ1406" ca="1">MMULT($AF1406:$AV1406,CW$21:CW$37)</f>
        <v>-1.1345119727281696</v>
      </c>
      <c r="BA1406" s="8" cm="1">
        <f t="array" aca="1" ref="BA1406" ca="1">MMULT($AF1406:$AV1406,CX$21:CX$37)</f>
        <v>-1.6911449378490087</v>
      </c>
      <c r="BB1406" s="8" cm="1">
        <f t="array" aca="1" ref="BB1406" ca="1">MMULT($AF1406:$AV1406,CY$21:CY$37)</f>
        <v>-1.485214907701037</v>
      </c>
      <c r="BC1406" s="8" cm="1">
        <f t="array" aca="1" ref="BC1406" ca="1">MMULT($AF1406:$AV1406,CZ$21:CZ$37)</f>
        <v>-4.8605400177895373</v>
      </c>
      <c r="BD1406" s="8" cm="1">
        <f t="array" aca="1" ref="BD1406" ca="1">MMULT($AF1406:$AV1406,DA$21:DA$37)</f>
        <v>0.91665385799374022</v>
      </c>
      <c r="BE1406" s="8" cm="1">
        <f t="array" aca="1" ref="BE1406" ca="1">MMULT($AF1406:$AV1406,DB$21:DB$37)</f>
        <v>2.9167774120350836</v>
      </c>
      <c r="BF1406" s="11">
        <v>1</v>
      </c>
      <c r="BG1406" s="11">
        <f t="shared" ca="1" si="762"/>
        <v>5.21250216930249</v>
      </c>
      <c r="BH1406" s="11">
        <f t="shared" ca="1" si="763"/>
        <v>2.8706886317724862</v>
      </c>
      <c r="BI1406" s="11">
        <f t="shared" ca="1" si="764"/>
        <v>0</v>
      </c>
      <c r="BJ1406" s="11">
        <f t="shared" ca="1" si="765"/>
        <v>0</v>
      </c>
      <c r="BK1406" s="11">
        <f t="shared" ca="1" si="766"/>
        <v>0</v>
      </c>
      <c r="BL1406" s="11">
        <f t="shared" ca="1" si="767"/>
        <v>0</v>
      </c>
      <c r="BM1406" s="11">
        <f t="shared" ca="1" si="768"/>
        <v>0.91665385799374022</v>
      </c>
      <c r="BN1406" s="11">
        <f t="shared" ca="1" si="769"/>
        <v>2.9167774120350836</v>
      </c>
      <c r="BP1406" s="8" cm="1">
        <f t="array" aca="1" ref="BP1406" ca="1">MMULT(BF1406:BN1406,CU$43:CU$51)</f>
        <v>-3.7533997881332466</v>
      </c>
      <c r="BQ1406" s="11">
        <f t="shared" ca="1" si="770"/>
        <v>0.97709882967694128</v>
      </c>
      <c r="BR1406" s="11">
        <f t="shared" ca="1" si="771"/>
        <v>0.97709882967694128</v>
      </c>
      <c r="BT1406" s="12">
        <f t="shared" ca="1" si="740"/>
        <v>-0.97709882967694128</v>
      </c>
      <c r="BU1406" s="12">
        <f t="shared" ca="1" si="772"/>
        <v>0.9547221229560483</v>
      </c>
      <c r="BW1406" s="12">
        <f t="shared" ca="1" si="773"/>
        <v>3.7765672639173764</v>
      </c>
      <c r="BY1406">
        <f t="shared" ca="1" si="741"/>
        <v>1</v>
      </c>
      <c r="CA1406">
        <f t="shared" ca="1" si="742"/>
        <v>0</v>
      </c>
      <c r="CB1406">
        <f t="shared" ca="1" si="743"/>
        <v>0</v>
      </c>
      <c r="CC1406">
        <f t="shared" ca="1" si="744"/>
        <v>1</v>
      </c>
      <c r="CD1406">
        <f t="shared" ca="1" si="745"/>
        <v>0</v>
      </c>
      <c r="CF1406">
        <f t="shared" ca="1" si="774"/>
        <v>1</v>
      </c>
    </row>
    <row r="1407" spans="1:84" x14ac:dyDescent="0.45">
      <c r="A1407">
        <v>0</v>
      </c>
      <c r="C1407">
        <v>1</v>
      </c>
      <c r="D1407">
        <v>0</v>
      </c>
      <c r="E1407">
        <v>0</v>
      </c>
      <c r="F1407">
        <v>2</v>
      </c>
      <c r="G1407">
        <v>1</v>
      </c>
      <c r="H1407">
        <v>5.1229133553046757E-2</v>
      </c>
      <c r="I1407">
        <v>-0.27265200253188959</v>
      </c>
      <c r="J1407">
        <v>0.4351049025072885</v>
      </c>
      <c r="K1407">
        <v>-0.33126898805468541</v>
      </c>
      <c r="L1407">
        <v>0.25328053781332149</v>
      </c>
      <c r="M1407">
        <v>-0.19595239539904891</v>
      </c>
      <c r="N1407">
        <v>0.75338357630065012</v>
      </c>
      <c r="P1407" s="5" cm="1">
        <f t="array" ref="P1407">MMULT($C1407:$N1407,CU$4:CU$15)</f>
        <v>-8.64538247063176E-2</v>
      </c>
      <c r="Q1407" s="5" cm="1">
        <f t="array" ref="Q1407">MMULT($C1407:$N1407,CV$4:CV$15)</f>
        <v>2.7624929926812869E-2</v>
      </c>
      <c r="R1407" s="5" cm="1">
        <f t="array" ref="R1407">MMULT($C1407:$N1407,CW$4:CW$15)</f>
        <v>1.5966598832188663</v>
      </c>
      <c r="S1407" s="5" cm="1">
        <f t="array" ref="S1407">MMULT($C1407:$N1407,CX$4:CX$15)</f>
        <v>-2.0162647587991129</v>
      </c>
      <c r="T1407" s="5" cm="1">
        <f t="array" ref="T1407">MMULT($C1407:$N1407,CY$4:CY$15)</f>
        <v>-1.2476803054490975</v>
      </c>
      <c r="U1407" s="5" cm="1">
        <f t="array" ref="U1407">MMULT($C1407:$N1407,CZ$4:CZ$15)</f>
        <v>0.10980273196169454</v>
      </c>
      <c r="V1407" s="5" cm="1">
        <f t="array" ref="V1407">MMULT($C1407:$N1407,DA$4:DA$15)</f>
        <v>-0.34173002847601996</v>
      </c>
      <c r="W1407" s="5" cm="1">
        <f t="array" ref="W1407">MMULT($C1407:$N1407,DB$4:DB$15)</f>
        <v>2.0330145891697864</v>
      </c>
      <c r="X1407" s="5" cm="1">
        <f t="array" ref="X1407">MMULT($C1407:$N1407,DC$4:DC$15)</f>
        <v>-0.56474861882546867</v>
      </c>
      <c r="Y1407" s="5" cm="1">
        <f t="array" ref="Y1407">MMULT($C1407:$N1407,DD$4:DD$15)</f>
        <v>0.13127426400025854</v>
      </c>
      <c r="Z1407" s="5" cm="1">
        <f t="array" ref="Z1407">MMULT($C1407:$N1407,DE$4:DE$15)</f>
        <v>-1.9917114399241509</v>
      </c>
      <c r="AA1407" s="5" cm="1">
        <f t="array" ref="AA1407">MMULT($C1407:$N1407,DF$4:DF$15)</f>
        <v>0.92911141021377197</v>
      </c>
      <c r="AB1407" s="5" cm="1">
        <f t="array" ref="AB1407">MMULT($C1407:$N1407,DG$4:DG$15)</f>
        <v>1.4084826097334915</v>
      </c>
      <c r="AC1407" s="5" cm="1">
        <f t="array" ref="AC1407">MMULT($C1407:$N1407,DH$4:DH$15)</f>
        <v>-1.0399743383591293</v>
      </c>
      <c r="AD1407" s="5" cm="1">
        <f t="array" ref="AD1407">MMULT($C1407:$N1407,DI$4:DI$15)</f>
        <v>1.6346256163084887</v>
      </c>
      <c r="AE1407" s="5" cm="1">
        <f t="array" ref="AE1407">MMULT($C1407:$N1407,DJ$4:DJ$15)</f>
        <v>2.9530999189380767</v>
      </c>
      <c r="AF1407">
        <v>1</v>
      </c>
      <c r="AG1407" s="7">
        <f t="shared" si="746"/>
        <v>0</v>
      </c>
      <c r="AH1407" s="7">
        <f t="shared" si="747"/>
        <v>2.7624929926812869E-2</v>
      </c>
      <c r="AI1407" s="7">
        <f t="shared" si="748"/>
        <v>1.5966598832188663</v>
      </c>
      <c r="AJ1407" s="7">
        <f t="shared" si="749"/>
        <v>0</v>
      </c>
      <c r="AK1407" s="7">
        <f t="shared" si="750"/>
        <v>0</v>
      </c>
      <c r="AL1407" s="7">
        <f t="shared" si="751"/>
        <v>0.10980273196169454</v>
      </c>
      <c r="AM1407" s="7">
        <f t="shared" si="752"/>
        <v>0</v>
      </c>
      <c r="AN1407" s="7">
        <f t="shared" si="753"/>
        <v>2.0330145891697864</v>
      </c>
      <c r="AO1407" s="7">
        <f t="shared" si="754"/>
        <v>0</v>
      </c>
      <c r="AP1407" s="7">
        <f t="shared" si="755"/>
        <v>0.13127426400025854</v>
      </c>
      <c r="AQ1407" s="7">
        <f t="shared" si="756"/>
        <v>0</v>
      </c>
      <c r="AR1407" s="7">
        <f t="shared" si="757"/>
        <v>0.92911141021377197</v>
      </c>
      <c r="AS1407" s="7">
        <f t="shared" si="758"/>
        <v>1.4084826097334915</v>
      </c>
      <c r="AT1407" s="7">
        <f t="shared" si="759"/>
        <v>0</v>
      </c>
      <c r="AU1407" s="7">
        <f t="shared" si="760"/>
        <v>1.6346256163084887</v>
      </c>
      <c r="AV1407" s="7">
        <f t="shared" si="761"/>
        <v>2.9530999189380767</v>
      </c>
      <c r="AX1407" s="8" cm="1">
        <f t="array" aca="1" ref="AX1407" ca="1">MMULT($AF1407:$AV1407,CU$21:CU$37)</f>
        <v>3.3817777547979535</v>
      </c>
      <c r="AY1407" s="8" cm="1">
        <f t="array" aca="1" ref="AY1407" ca="1">MMULT($AF1407:$AV1407,CV$21:CV$37)</f>
        <v>2.8562786404467513</v>
      </c>
      <c r="AZ1407" s="8" cm="1">
        <f t="array" aca="1" ref="AZ1407" ca="1">MMULT($AF1407:$AV1407,CW$21:CW$37)</f>
        <v>0.39619615065673153</v>
      </c>
      <c r="BA1407" s="8" cm="1">
        <f t="array" aca="1" ref="BA1407" ca="1">MMULT($AF1407:$AV1407,CX$21:CX$37)</f>
        <v>-1.1465625798846888</v>
      </c>
      <c r="BB1407" s="8" cm="1">
        <f t="array" aca="1" ref="BB1407" ca="1">MMULT($AF1407:$AV1407,CY$21:CY$37)</f>
        <v>0.3098577099379658</v>
      </c>
      <c r="BC1407" s="8" cm="1">
        <f t="array" aca="1" ref="BC1407" ca="1">MMULT($AF1407:$AV1407,CZ$21:CZ$37)</f>
        <v>-5.3673853006652505</v>
      </c>
      <c r="BD1407" s="8" cm="1">
        <f t="array" aca="1" ref="BD1407" ca="1">MMULT($AF1407:$AV1407,DA$21:DA$37)</f>
        <v>1.2486925773802406</v>
      </c>
      <c r="BE1407" s="8" cm="1">
        <f t="array" aca="1" ref="BE1407" ca="1">MMULT($AF1407:$AV1407,DB$21:DB$37)</f>
        <v>2.4841457640653157</v>
      </c>
      <c r="BF1407" s="11">
        <v>1</v>
      </c>
      <c r="BG1407" s="11">
        <f t="shared" ca="1" si="762"/>
        <v>3.3817777547979535</v>
      </c>
      <c r="BH1407" s="11">
        <f t="shared" ca="1" si="763"/>
        <v>2.8562786404467513</v>
      </c>
      <c r="BI1407" s="11">
        <f t="shared" ca="1" si="764"/>
        <v>0.39619615065673153</v>
      </c>
      <c r="BJ1407" s="11">
        <f t="shared" ca="1" si="765"/>
        <v>0</v>
      </c>
      <c r="BK1407" s="11">
        <f t="shared" ca="1" si="766"/>
        <v>0.3098577099379658</v>
      </c>
      <c r="BL1407" s="11">
        <f t="shared" ca="1" si="767"/>
        <v>0</v>
      </c>
      <c r="BM1407" s="11">
        <f t="shared" ca="1" si="768"/>
        <v>1.2486925773802406</v>
      </c>
      <c r="BN1407" s="11">
        <f t="shared" ca="1" si="769"/>
        <v>2.4841457640653157</v>
      </c>
      <c r="BP1407" s="8" cm="1">
        <f t="array" aca="1" ref="BP1407" ca="1">MMULT(BF1407:BN1407,CU$43:CU$51)</f>
        <v>-2.1084024019260754</v>
      </c>
      <c r="BQ1407" s="11">
        <f t="shared" ca="1" si="770"/>
        <v>0.89171716941718726</v>
      </c>
      <c r="BR1407" s="11">
        <f t="shared" ca="1" si="771"/>
        <v>0.89171716941718726</v>
      </c>
      <c r="BT1407" s="12">
        <f t="shared" ca="1" si="740"/>
        <v>-0.89171716941718726</v>
      </c>
      <c r="BU1407" s="12">
        <f t="shared" ca="1" si="772"/>
        <v>0.7951595102334007</v>
      </c>
      <c r="BW1407" s="12">
        <f t="shared" ca="1" si="773"/>
        <v>2.2230086732514063</v>
      </c>
      <c r="BY1407">
        <f t="shared" ca="1" si="741"/>
        <v>1</v>
      </c>
      <c r="CA1407">
        <f t="shared" ca="1" si="742"/>
        <v>0</v>
      </c>
      <c r="CB1407">
        <f t="shared" ca="1" si="743"/>
        <v>0</v>
      </c>
      <c r="CC1407">
        <f t="shared" ca="1" si="744"/>
        <v>1</v>
      </c>
      <c r="CD1407">
        <f t="shared" ca="1" si="745"/>
        <v>0</v>
      </c>
      <c r="CF1407">
        <f t="shared" ca="1" si="774"/>
        <v>1</v>
      </c>
    </row>
    <row r="1408" spans="1:84" x14ac:dyDescent="0.45">
      <c r="A1408">
        <v>0</v>
      </c>
      <c r="C1408">
        <v>1</v>
      </c>
      <c r="D1408">
        <v>0</v>
      </c>
      <c r="E1408">
        <v>0</v>
      </c>
      <c r="F1408">
        <v>3</v>
      </c>
      <c r="G1408">
        <v>1</v>
      </c>
      <c r="H1408">
        <v>-0.91259543542705668</v>
      </c>
      <c r="I1408">
        <v>1.5012903860804661</v>
      </c>
      <c r="J1408">
        <v>-0.14579720942708421</v>
      </c>
      <c r="K1408">
        <v>1.923236268349457</v>
      </c>
      <c r="L1408">
        <v>-0.49579365260163061</v>
      </c>
      <c r="M1408">
        <v>-0.53307851279541874</v>
      </c>
      <c r="N1408">
        <v>0.75338357630065012</v>
      </c>
      <c r="P1408" s="5" cm="1">
        <f t="array" ref="P1408">MMULT($C1408:$N1408,CU$4:CU$15)</f>
        <v>-0.57862737766309857</v>
      </c>
      <c r="Q1408" s="5" cm="1">
        <f t="array" ref="Q1408">MMULT($C1408:$N1408,CV$4:CV$15)</f>
        <v>-0.6875743978433827</v>
      </c>
      <c r="R1408" s="5" cm="1">
        <f t="array" ref="R1408">MMULT($C1408:$N1408,CW$4:CW$15)</f>
        <v>-0.68917295903457443</v>
      </c>
      <c r="S1408" s="5" cm="1">
        <f t="array" ref="S1408">MMULT($C1408:$N1408,CX$4:CX$15)</f>
        <v>-0.13329804823066521</v>
      </c>
      <c r="T1408" s="5" cm="1">
        <f t="array" ref="T1408">MMULT($C1408:$N1408,CY$4:CY$15)</f>
        <v>1.7874958094120874</v>
      </c>
      <c r="U1408" s="5" cm="1">
        <f t="array" ref="U1408">MMULT($C1408:$N1408,CZ$4:CZ$15)</f>
        <v>1.5659780089539987</v>
      </c>
      <c r="V1408" s="5" cm="1">
        <f t="array" ref="V1408">MMULT($C1408:$N1408,DA$4:DA$15)</f>
        <v>0.99128874201652906</v>
      </c>
      <c r="W1408" s="5" cm="1">
        <f t="array" ref="W1408">MMULT($C1408:$N1408,DB$4:DB$15)</f>
        <v>4.7300397415312316</v>
      </c>
      <c r="X1408" s="5" cm="1">
        <f t="array" ref="X1408">MMULT($C1408:$N1408,DC$4:DC$15)</f>
        <v>0.27681262217631047</v>
      </c>
      <c r="Y1408" s="5" cm="1">
        <f t="array" ref="Y1408">MMULT($C1408:$N1408,DD$4:DD$15)</f>
        <v>1.1571088070337123</v>
      </c>
      <c r="Z1408" s="5" cm="1">
        <f t="array" ref="Z1408">MMULT($C1408:$N1408,DE$4:DE$15)</f>
        <v>-2.473528953496372</v>
      </c>
      <c r="AA1408" s="5" cm="1">
        <f t="array" ref="AA1408">MMULT($C1408:$N1408,DF$4:DF$15)</f>
        <v>1.3450984274449489</v>
      </c>
      <c r="AB1408" s="5" cm="1">
        <f t="array" ref="AB1408">MMULT($C1408:$N1408,DG$4:DG$15)</f>
        <v>1.1735597861062987</v>
      </c>
      <c r="AC1408" s="5" cm="1">
        <f t="array" ref="AC1408">MMULT($C1408:$N1408,DH$4:DH$15)</f>
        <v>0.69312839346182598</v>
      </c>
      <c r="AD1408" s="5" cm="1">
        <f t="array" ref="AD1408">MMULT($C1408:$N1408,DI$4:DI$15)</f>
        <v>3.1214855814739906</v>
      </c>
      <c r="AE1408" s="5" cm="1">
        <f t="array" ref="AE1408">MMULT($C1408:$N1408,DJ$4:DJ$15)</f>
        <v>4.9170035033159429</v>
      </c>
      <c r="AF1408">
        <v>1</v>
      </c>
      <c r="AG1408" s="7">
        <f t="shared" si="746"/>
        <v>0</v>
      </c>
      <c r="AH1408" s="7">
        <f t="shared" si="747"/>
        <v>0</v>
      </c>
      <c r="AI1408" s="7">
        <f t="shared" si="748"/>
        <v>0</v>
      </c>
      <c r="AJ1408" s="7">
        <f t="shared" si="749"/>
        <v>0</v>
      </c>
      <c r="AK1408" s="7">
        <f t="shared" si="750"/>
        <v>1.7874958094120874</v>
      </c>
      <c r="AL1408" s="7">
        <f t="shared" si="751"/>
        <v>1.5659780089539987</v>
      </c>
      <c r="AM1408" s="7">
        <f t="shared" si="752"/>
        <v>0.99128874201652906</v>
      </c>
      <c r="AN1408" s="7">
        <f t="shared" si="753"/>
        <v>4.7300397415312316</v>
      </c>
      <c r="AO1408" s="7">
        <f t="shared" si="754"/>
        <v>0.27681262217631047</v>
      </c>
      <c r="AP1408" s="7">
        <f t="shared" si="755"/>
        <v>1.1571088070337123</v>
      </c>
      <c r="AQ1408" s="7">
        <f t="shared" si="756"/>
        <v>0</v>
      </c>
      <c r="AR1408" s="7">
        <f t="shared" si="757"/>
        <v>1.3450984274449489</v>
      </c>
      <c r="AS1408" s="7">
        <f t="shared" si="758"/>
        <v>1.1735597861062987</v>
      </c>
      <c r="AT1408" s="7">
        <f t="shared" si="759"/>
        <v>0.69312839346182598</v>
      </c>
      <c r="AU1408" s="7">
        <f t="shared" si="760"/>
        <v>3.1214855814739906</v>
      </c>
      <c r="AV1408" s="7">
        <f t="shared" si="761"/>
        <v>4.9170035033159429</v>
      </c>
      <c r="AX1408" s="8" cm="1">
        <f t="array" aca="1" ref="AX1408" ca="1">MMULT($AF1408:$AV1408,CU$21:CU$37)</f>
        <v>6.7287774133453517</v>
      </c>
      <c r="AY1408" s="8" cm="1">
        <f t="array" aca="1" ref="AY1408" ca="1">MMULT($AF1408:$AV1408,CV$21:CV$37)</f>
        <v>4.4743882218896696</v>
      </c>
      <c r="AZ1408" s="8" cm="1">
        <f t="array" aca="1" ref="AZ1408" ca="1">MMULT($AF1408:$AV1408,CW$21:CW$37)</f>
        <v>2.5861240829646097</v>
      </c>
      <c r="BA1408" s="8" cm="1">
        <f t="array" aca="1" ref="BA1408" ca="1">MMULT($AF1408:$AV1408,CX$21:CX$37)</f>
        <v>0.91373639386477046</v>
      </c>
      <c r="BB1408" s="8" cm="1">
        <f t="array" aca="1" ref="BB1408" ca="1">MMULT($AF1408:$AV1408,CY$21:CY$37)</f>
        <v>2.7915080740007565</v>
      </c>
      <c r="BC1408" s="8" cm="1">
        <f t="array" aca="1" ref="BC1408" ca="1">MMULT($AF1408:$AV1408,CZ$21:CZ$37)</f>
        <v>-8.3770212985275574</v>
      </c>
      <c r="BD1408" s="8" cm="1">
        <f t="array" aca="1" ref="BD1408" ca="1">MMULT($AF1408:$AV1408,DA$21:DA$37)</f>
        <v>6.2241288368092471</v>
      </c>
      <c r="BE1408" s="8" cm="1">
        <f t="array" aca="1" ref="BE1408" ca="1">MMULT($AF1408:$AV1408,DB$21:DB$37)</f>
        <v>1.1505397883221509</v>
      </c>
      <c r="BF1408" s="11">
        <v>1</v>
      </c>
      <c r="BG1408" s="11">
        <f t="shared" ca="1" si="762"/>
        <v>6.7287774133453517</v>
      </c>
      <c r="BH1408" s="11">
        <f t="shared" ca="1" si="763"/>
        <v>4.4743882218896696</v>
      </c>
      <c r="BI1408" s="11">
        <f t="shared" ca="1" si="764"/>
        <v>2.5861240829646097</v>
      </c>
      <c r="BJ1408" s="11">
        <f t="shared" ca="1" si="765"/>
        <v>0.91373639386477046</v>
      </c>
      <c r="BK1408" s="11">
        <f t="shared" ca="1" si="766"/>
        <v>2.7915080740007565</v>
      </c>
      <c r="BL1408" s="11">
        <f t="shared" ca="1" si="767"/>
        <v>0</v>
      </c>
      <c r="BM1408" s="11">
        <f t="shared" ca="1" si="768"/>
        <v>6.2241288368092471</v>
      </c>
      <c r="BN1408" s="11">
        <f t="shared" ca="1" si="769"/>
        <v>1.1505397883221509</v>
      </c>
      <c r="BP1408" s="8" cm="1">
        <f t="array" aca="1" ref="BP1408" ca="1">MMULT(BF1408:BN1408,CU$43:CU$51)</f>
        <v>-3.2830276860804339</v>
      </c>
      <c r="BQ1408" s="11">
        <f t="shared" ca="1" si="770"/>
        <v>0.96384194875487028</v>
      </c>
      <c r="BR1408" s="11">
        <f t="shared" ca="1" si="771"/>
        <v>0.96384194875487028</v>
      </c>
      <c r="BT1408" s="12">
        <f t="shared" ca="1" si="740"/>
        <v>-0.96384194875487028</v>
      </c>
      <c r="BU1408" s="12">
        <f t="shared" ca="1" si="772"/>
        <v>0.92899130217958603</v>
      </c>
      <c r="BW1408" s="12">
        <f t="shared" ca="1" si="773"/>
        <v>3.3198556374676707</v>
      </c>
      <c r="BY1408">
        <f t="shared" ca="1" si="741"/>
        <v>1</v>
      </c>
      <c r="CA1408">
        <f t="shared" ca="1" si="742"/>
        <v>0</v>
      </c>
      <c r="CB1408">
        <f t="shared" ca="1" si="743"/>
        <v>0</v>
      </c>
      <c r="CC1408">
        <f t="shared" ca="1" si="744"/>
        <v>1</v>
      </c>
      <c r="CD1408">
        <f t="shared" ca="1" si="745"/>
        <v>0</v>
      </c>
      <c r="CF1408">
        <f t="shared" ca="1" si="774"/>
        <v>1</v>
      </c>
    </row>
    <row r="1409" spans="1:84" x14ac:dyDescent="0.45">
      <c r="A1409">
        <v>0</v>
      </c>
      <c r="C1409">
        <v>1</v>
      </c>
      <c r="D1409">
        <v>0</v>
      </c>
      <c r="E1409">
        <v>1</v>
      </c>
      <c r="F1409">
        <v>3</v>
      </c>
      <c r="G1409">
        <v>1</v>
      </c>
      <c r="H1409">
        <v>0.32660758183307631</v>
      </c>
      <c r="I1409">
        <v>0.93928370922889204</v>
      </c>
      <c r="J1409">
        <v>1.306458070408848</v>
      </c>
      <c r="K1409">
        <v>0.66677286458272156</v>
      </c>
      <c r="L1409">
        <v>0.93267340818967337</v>
      </c>
      <c r="M1409">
        <v>1.0763115388035061</v>
      </c>
      <c r="N1409">
        <v>0.63672633472629792</v>
      </c>
      <c r="P1409" s="5" cm="1">
        <f t="array" ref="P1409">MMULT($C1409:$N1409,CU$4:CU$15)</f>
        <v>-1.1150147530215264</v>
      </c>
      <c r="Q1409" s="5" cm="1">
        <f t="array" ref="Q1409">MMULT($C1409:$N1409,CV$4:CV$15)</f>
        <v>8.5329464220919027E-3</v>
      </c>
      <c r="R1409" s="5" cm="1">
        <f t="array" ref="R1409">MMULT($C1409:$N1409,CW$4:CW$15)</f>
        <v>1.3522060235920415</v>
      </c>
      <c r="S1409" s="5" cm="1">
        <f t="array" ref="S1409">MMULT($C1409:$N1409,CX$4:CX$15)</f>
        <v>-0.99206717520380949</v>
      </c>
      <c r="T1409" s="5" cm="1">
        <f t="array" ref="T1409">MMULT($C1409:$N1409,CY$4:CY$15)</f>
        <v>-0.23398706109986425</v>
      </c>
      <c r="U1409" s="5" cm="1">
        <f t="array" ref="U1409">MMULT($C1409:$N1409,CZ$4:CZ$15)</f>
        <v>2.3619815783035261</v>
      </c>
      <c r="V1409" s="5" cm="1">
        <f t="array" ref="V1409">MMULT($C1409:$N1409,DA$4:DA$15)</f>
        <v>-0.10990905806963569</v>
      </c>
      <c r="W1409" s="5" cm="1">
        <f t="array" ref="W1409">MMULT($C1409:$N1409,DB$4:DB$15)</f>
        <v>1.3363782204226089</v>
      </c>
      <c r="X1409" s="5" cm="1">
        <f t="array" ref="X1409">MMULT($C1409:$N1409,DC$4:DC$15)</f>
        <v>-0.63526761216568439</v>
      </c>
      <c r="Y1409" s="5" cm="1">
        <f t="array" ref="Y1409">MMULT($C1409:$N1409,DD$4:DD$15)</f>
        <v>-1.8410543226045326</v>
      </c>
      <c r="Z1409" s="5" cm="1">
        <f t="array" ref="Z1409">MMULT($C1409:$N1409,DE$4:DE$15)</f>
        <v>-1.3606823566292066</v>
      </c>
      <c r="AA1409" s="5" cm="1">
        <f t="array" ref="AA1409">MMULT($C1409:$N1409,DF$4:DF$15)</f>
        <v>2.4046288181163931</v>
      </c>
      <c r="AB1409" s="5" cm="1">
        <f t="array" ref="AB1409">MMULT($C1409:$N1409,DG$4:DG$15)</f>
        <v>-4.1434405824182535E-2</v>
      </c>
      <c r="AC1409" s="5" cm="1">
        <f t="array" ref="AC1409">MMULT($C1409:$N1409,DH$4:DH$15)</f>
        <v>-0.84700616236190562</v>
      </c>
      <c r="AD1409" s="5" cm="1">
        <f t="array" ref="AD1409">MMULT($C1409:$N1409,DI$4:DI$15)</f>
        <v>4.3655950242035626</v>
      </c>
      <c r="AE1409" s="5" cm="1">
        <f t="array" ref="AE1409">MMULT($C1409:$N1409,DJ$4:DJ$15)</f>
        <v>3.8670740763119134</v>
      </c>
      <c r="AF1409">
        <v>1</v>
      </c>
      <c r="AG1409" s="7">
        <f t="shared" si="746"/>
        <v>0</v>
      </c>
      <c r="AH1409" s="7">
        <f t="shared" si="747"/>
        <v>8.5329464220919027E-3</v>
      </c>
      <c r="AI1409" s="7">
        <f t="shared" si="748"/>
        <v>1.3522060235920415</v>
      </c>
      <c r="AJ1409" s="7">
        <f t="shared" si="749"/>
        <v>0</v>
      </c>
      <c r="AK1409" s="7">
        <f t="shared" si="750"/>
        <v>0</v>
      </c>
      <c r="AL1409" s="7">
        <f t="shared" si="751"/>
        <v>2.3619815783035261</v>
      </c>
      <c r="AM1409" s="7">
        <f t="shared" si="752"/>
        <v>0</v>
      </c>
      <c r="AN1409" s="7">
        <f t="shared" si="753"/>
        <v>1.3363782204226089</v>
      </c>
      <c r="AO1409" s="7">
        <f t="shared" si="754"/>
        <v>0</v>
      </c>
      <c r="AP1409" s="7">
        <f t="shared" si="755"/>
        <v>0</v>
      </c>
      <c r="AQ1409" s="7">
        <f t="shared" si="756"/>
        <v>0</v>
      </c>
      <c r="AR1409" s="7">
        <f t="shared" si="757"/>
        <v>2.4046288181163931</v>
      </c>
      <c r="AS1409" s="7">
        <f t="shared" si="758"/>
        <v>0</v>
      </c>
      <c r="AT1409" s="7">
        <f t="shared" si="759"/>
        <v>0</v>
      </c>
      <c r="AU1409" s="7">
        <f t="shared" si="760"/>
        <v>4.3655950242035626</v>
      </c>
      <c r="AV1409" s="7">
        <f t="shared" si="761"/>
        <v>3.8670740763119134</v>
      </c>
      <c r="AX1409" s="8" cm="1">
        <f t="array" aca="1" ref="AX1409" ca="1">MMULT($AF1409:$AV1409,CU$21:CU$37)</f>
        <v>1.7032784023540999</v>
      </c>
      <c r="AY1409" s="8" cm="1">
        <f t="array" aca="1" ref="AY1409" ca="1">MMULT($AF1409:$AV1409,CV$21:CV$37)</f>
        <v>2.5284316705155168</v>
      </c>
      <c r="AZ1409" s="8" cm="1">
        <f t="array" aca="1" ref="AZ1409" ca="1">MMULT($AF1409:$AV1409,CW$21:CW$37)</f>
        <v>4.9755839858571269</v>
      </c>
      <c r="BA1409" s="8" cm="1">
        <f t="array" aca="1" ref="BA1409" ca="1">MMULT($AF1409:$AV1409,CX$21:CX$37)</f>
        <v>-0.25152818664561721</v>
      </c>
      <c r="BB1409" s="8" cm="1">
        <f t="array" aca="1" ref="BB1409" ca="1">MMULT($AF1409:$AV1409,CY$21:CY$37)</f>
        <v>1.6093600962028909</v>
      </c>
      <c r="BC1409" s="8" cm="1">
        <f t="array" aca="1" ref="BC1409" ca="1">MMULT($AF1409:$AV1409,CZ$21:CZ$37)</f>
        <v>-8.9951950083502297</v>
      </c>
      <c r="BD1409" s="8" cm="1">
        <f t="array" aca="1" ref="BD1409" ca="1">MMULT($AF1409:$AV1409,DA$21:DA$37)</f>
        <v>4.108524745822395</v>
      </c>
      <c r="BE1409" s="8" cm="1">
        <f t="array" aca="1" ref="BE1409" ca="1">MMULT($AF1409:$AV1409,DB$21:DB$37)</f>
        <v>3.5042528837368492</v>
      </c>
      <c r="BF1409" s="11">
        <v>1</v>
      </c>
      <c r="BG1409" s="11">
        <f t="shared" ca="1" si="762"/>
        <v>1.7032784023540999</v>
      </c>
      <c r="BH1409" s="11">
        <f t="shared" ca="1" si="763"/>
        <v>2.5284316705155168</v>
      </c>
      <c r="BI1409" s="11">
        <f t="shared" ca="1" si="764"/>
        <v>4.9755839858571269</v>
      </c>
      <c r="BJ1409" s="11">
        <f t="shared" ca="1" si="765"/>
        <v>0</v>
      </c>
      <c r="BK1409" s="11">
        <f t="shared" ca="1" si="766"/>
        <v>1.6093600962028909</v>
      </c>
      <c r="BL1409" s="11">
        <f t="shared" ca="1" si="767"/>
        <v>0</v>
      </c>
      <c r="BM1409" s="11">
        <f t="shared" ca="1" si="768"/>
        <v>4.108524745822395</v>
      </c>
      <c r="BN1409" s="11">
        <f t="shared" ca="1" si="769"/>
        <v>3.5042528837368492</v>
      </c>
      <c r="BP1409" s="8" cm="1">
        <f t="array" aca="1" ref="BP1409" ca="1">MMULT(BF1409:BN1409,CU$43:CU$51)</f>
        <v>7.9686502846580409E-2</v>
      </c>
      <c r="BQ1409" s="11">
        <f t="shared" ca="1" si="770"/>
        <v>0.480088909357267</v>
      </c>
      <c r="BR1409" s="11">
        <f t="shared" ca="1" si="771"/>
        <v>0.480088909357267</v>
      </c>
      <c r="BT1409" s="12">
        <f t="shared" ca="1" si="740"/>
        <v>-0.480088909357267</v>
      </c>
      <c r="BU1409" s="12">
        <f t="shared" ca="1" si="772"/>
        <v>0.23048536088785013</v>
      </c>
      <c r="BW1409" s="12">
        <f t="shared" ca="1" si="773"/>
        <v>0.65409746155853654</v>
      </c>
      <c r="BY1409">
        <f t="shared" ca="1" si="741"/>
        <v>0</v>
      </c>
      <c r="CA1409">
        <f t="shared" ca="1" si="742"/>
        <v>0</v>
      </c>
      <c r="CB1409">
        <f t="shared" ca="1" si="743"/>
        <v>1</v>
      </c>
      <c r="CC1409">
        <f t="shared" ca="1" si="744"/>
        <v>0</v>
      </c>
      <c r="CD1409">
        <f t="shared" ca="1" si="745"/>
        <v>0</v>
      </c>
      <c r="CF1409">
        <f t="shared" ca="1" si="774"/>
        <v>1</v>
      </c>
    </row>
    <row r="1410" spans="1:84" x14ac:dyDescent="0.45">
      <c r="A1410">
        <v>0</v>
      </c>
      <c r="C1410">
        <v>1</v>
      </c>
      <c r="D1410">
        <v>0</v>
      </c>
      <c r="E1410">
        <v>0</v>
      </c>
      <c r="F1410">
        <v>3</v>
      </c>
      <c r="G1410">
        <v>1</v>
      </c>
      <c r="H1410">
        <v>-0.49952776300701229</v>
      </c>
      <c r="I1410">
        <v>0.18916767929647391</v>
      </c>
      <c r="J1410">
        <v>1.3645482816022849</v>
      </c>
      <c r="K1410">
        <v>-0.61642380309394451</v>
      </c>
      <c r="L1410">
        <v>1.768849248652876</v>
      </c>
      <c r="M1410">
        <v>2.1860878319712018</v>
      </c>
      <c r="N1410">
        <v>0.75338357630065012</v>
      </c>
      <c r="P1410" s="5" cm="1">
        <f t="array" ref="P1410">MMULT($C1410:$N1410,CU$4:CU$15)</f>
        <v>-0.78701280772894444</v>
      </c>
      <c r="Q1410" s="5" cm="1">
        <f t="array" ref="Q1410">MMULT($C1410:$N1410,CV$4:CV$15)</f>
        <v>0.59676414289593349</v>
      </c>
      <c r="R1410" s="5" cm="1">
        <f t="array" ref="R1410">MMULT($C1410:$N1410,CW$4:CW$15)</f>
        <v>1.8430763123564575</v>
      </c>
      <c r="S1410" s="5" cm="1">
        <f t="array" ref="S1410">MMULT($C1410:$N1410,CX$4:CX$15)</f>
        <v>-2.9417809409889086</v>
      </c>
      <c r="T1410" s="5" cm="1">
        <f t="array" ref="T1410">MMULT($C1410:$N1410,CY$4:CY$15)</f>
        <v>-1.1749706478962907</v>
      </c>
      <c r="U1410" s="5" cm="1">
        <f t="array" ref="U1410">MMULT($C1410:$N1410,CZ$4:CZ$15)</f>
        <v>0.98396663501304238</v>
      </c>
      <c r="V1410" s="5" cm="1">
        <f t="array" ref="V1410">MMULT($C1410:$N1410,DA$4:DA$15)</f>
        <v>-0.78194397978454044</v>
      </c>
      <c r="W1410" s="5" cm="1">
        <f t="array" ref="W1410">MMULT($C1410:$N1410,DB$4:DB$15)</f>
        <v>1.3440845796257981</v>
      </c>
      <c r="X1410" s="5" cm="1">
        <f t="array" ref="X1410">MMULT($C1410:$N1410,DC$4:DC$15)</f>
        <v>-2.2531824524737067</v>
      </c>
      <c r="Y1410" s="5" cm="1">
        <f t="array" ref="Y1410">MMULT($C1410:$N1410,DD$4:DD$15)</f>
        <v>-3.1582283234445994</v>
      </c>
      <c r="Z1410" s="5" cm="1">
        <f t="array" ref="Z1410">MMULT($C1410:$N1410,DE$4:DE$15)</f>
        <v>-0.64577022529083428</v>
      </c>
      <c r="AA1410" s="5" cm="1">
        <f t="array" ref="AA1410">MMULT($C1410:$N1410,DF$4:DF$15)</f>
        <v>3.5155855997773897</v>
      </c>
      <c r="AB1410" s="5" cm="1">
        <f t="array" ref="AB1410">MMULT($C1410:$N1410,DG$4:DG$15)</f>
        <v>1.4126263767300853</v>
      </c>
      <c r="AC1410" s="5" cm="1">
        <f t="array" ref="AC1410">MMULT($C1410:$N1410,DH$4:DH$15)</f>
        <v>-2.17198834579772</v>
      </c>
      <c r="AD1410" s="5" cm="1">
        <f t="array" ref="AD1410">MMULT($C1410:$N1410,DI$4:DI$15)</f>
        <v>3.8403011799356515</v>
      </c>
      <c r="AE1410" s="5" cm="1">
        <f t="array" ref="AE1410">MMULT($C1410:$N1410,DJ$4:DJ$15)</f>
        <v>3.8926360042024593</v>
      </c>
      <c r="AF1410">
        <v>1</v>
      </c>
      <c r="AG1410" s="7">
        <f t="shared" si="746"/>
        <v>0</v>
      </c>
      <c r="AH1410" s="7">
        <f t="shared" si="747"/>
        <v>0.59676414289593349</v>
      </c>
      <c r="AI1410" s="7">
        <f t="shared" si="748"/>
        <v>1.8430763123564575</v>
      </c>
      <c r="AJ1410" s="7">
        <f t="shared" si="749"/>
        <v>0</v>
      </c>
      <c r="AK1410" s="7">
        <f t="shared" si="750"/>
        <v>0</v>
      </c>
      <c r="AL1410" s="7">
        <f t="shared" si="751"/>
        <v>0.98396663501304238</v>
      </c>
      <c r="AM1410" s="7">
        <f t="shared" si="752"/>
        <v>0</v>
      </c>
      <c r="AN1410" s="7">
        <f t="shared" si="753"/>
        <v>1.3440845796257981</v>
      </c>
      <c r="AO1410" s="7">
        <f t="shared" si="754"/>
        <v>0</v>
      </c>
      <c r="AP1410" s="7">
        <f t="shared" si="755"/>
        <v>0</v>
      </c>
      <c r="AQ1410" s="7">
        <f t="shared" si="756"/>
        <v>0</v>
      </c>
      <c r="AR1410" s="7">
        <f t="shared" si="757"/>
        <v>3.5155855997773897</v>
      </c>
      <c r="AS1410" s="7">
        <f t="shared" si="758"/>
        <v>1.4126263767300853</v>
      </c>
      <c r="AT1410" s="7">
        <f t="shared" si="759"/>
        <v>0</v>
      </c>
      <c r="AU1410" s="7">
        <f t="shared" si="760"/>
        <v>3.8403011799356515</v>
      </c>
      <c r="AV1410" s="7">
        <f t="shared" si="761"/>
        <v>3.8926360042024593</v>
      </c>
      <c r="AX1410" s="8" cm="1">
        <f t="array" aca="1" ref="AX1410" ca="1">MMULT($AF1410:$AV1410,CU$21:CU$37)</f>
        <v>1.0977591638225763</v>
      </c>
      <c r="AY1410" s="8" cm="1">
        <f t="array" aca="1" ref="AY1410" ca="1">MMULT($AF1410:$AV1410,CV$21:CV$37)</f>
        <v>2.1998793733065769</v>
      </c>
      <c r="AZ1410" s="8" cm="1">
        <f t="array" aca="1" ref="AZ1410" ca="1">MMULT($AF1410:$AV1410,CW$21:CW$37)</f>
        <v>3.0953162634654032</v>
      </c>
      <c r="BA1410" s="8" cm="1">
        <f t="array" aca="1" ref="BA1410" ca="1">MMULT($AF1410:$AV1410,CX$21:CX$37)</f>
        <v>-1.9836843079376298</v>
      </c>
      <c r="BB1410" s="8" cm="1">
        <f t="array" aca="1" ref="BB1410" ca="1">MMULT($AF1410:$AV1410,CY$21:CY$37)</f>
        <v>1.9902424139364434</v>
      </c>
      <c r="BC1410" s="8" cm="1">
        <f t="array" aca="1" ref="BC1410" ca="1">MMULT($AF1410:$AV1410,CZ$21:CZ$37)</f>
        <v>-7.5222743706951363</v>
      </c>
      <c r="BD1410" s="8" cm="1">
        <f t="array" aca="1" ref="BD1410" ca="1">MMULT($AF1410:$AV1410,DA$21:DA$37)</f>
        <v>2.0943571259082776</v>
      </c>
      <c r="BE1410" s="8" cm="1">
        <f t="array" aca="1" ref="BE1410" ca="1">MMULT($AF1410:$AV1410,DB$21:DB$37)</f>
        <v>3.6741263056846423</v>
      </c>
      <c r="BF1410" s="11">
        <v>1</v>
      </c>
      <c r="BG1410" s="11">
        <f t="shared" ca="1" si="762"/>
        <v>1.0977591638225763</v>
      </c>
      <c r="BH1410" s="11">
        <f t="shared" ca="1" si="763"/>
        <v>2.1998793733065769</v>
      </c>
      <c r="BI1410" s="11">
        <f t="shared" ca="1" si="764"/>
        <v>3.0953162634654032</v>
      </c>
      <c r="BJ1410" s="11">
        <f t="shared" ca="1" si="765"/>
        <v>0</v>
      </c>
      <c r="BK1410" s="11">
        <f t="shared" ca="1" si="766"/>
        <v>1.9902424139364434</v>
      </c>
      <c r="BL1410" s="11">
        <f t="shared" ca="1" si="767"/>
        <v>0</v>
      </c>
      <c r="BM1410" s="11">
        <f t="shared" ca="1" si="768"/>
        <v>2.0943571259082776</v>
      </c>
      <c r="BN1410" s="11">
        <f t="shared" ca="1" si="769"/>
        <v>3.6741263056846423</v>
      </c>
      <c r="BP1410" s="8" cm="1">
        <f t="array" aca="1" ref="BP1410" ca="1">MMULT(BF1410:BN1410,CU$43:CU$51)</f>
        <v>-0.8192137978603935</v>
      </c>
      <c r="BQ1410" s="11">
        <f t="shared" ca="1" si="770"/>
        <v>0.69406942573474228</v>
      </c>
      <c r="BR1410" s="11">
        <f t="shared" ca="1" si="771"/>
        <v>0.69406942573474228</v>
      </c>
      <c r="BT1410" s="12">
        <f t="shared" ref="BT1410:BT1473" ca="1" si="775">A1410-BQ1410</f>
        <v>-0.69406942573474228</v>
      </c>
      <c r="BU1410" s="12">
        <f t="shared" ca="1" si="772"/>
        <v>0.48173236773975492</v>
      </c>
      <c r="BW1410" s="12">
        <f t="shared" ca="1" si="773"/>
        <v>1.1843970842573401</v>
      </c>
      <c r="BY1410">
        <f t="shared" ref="BY1410:BY1473" ca="1" si="776">IF(BQ1410&gt;0.5,1,0)</f>
        <v>1</v>
      </c>
      <c r="CA1410">
        <f t="shared" ref="CA1410:CA1473" ca="1" si="777">IF(AND(BY1410=1,A1410=1),1,0)</f>
        <v>0</v>
      </c>
      <c r="CB1410">
        <f t="shared" ref="CB1410:CB1473" ca="1" si="778">IF(AND(BY1410=0,A1410=0),1,0)</f>
        <v>0</v>
      </c>
      <c r="CC1410">
        <f t="shared" ref="CC1410:CC1473" ca="1" si="779">IF(AND(BY1410=1,A1410=0),1,0)</f>
        <v>1</v>
      </c>
      <c r="CD1410">
        <f t="shared" ref="CD1410:CD1473" ca="1" si="780">IF(AND(BY1410=0,A1410=1),1,0)</f>
        <v>0</v>
      </c>
      <c r="CF1410">
        <f t="shared" ca="1" si="774"/>
        <v>1</v>
      </c>
    </row>
    <row r="1411" spans="1:84" x14ac:dyDescent="0.45">
      <c r="A1411">
        <v>0</v>
      </c>
      <c r="C1411">
        <v>1</v>
      </c>
      <c r="D1411">
        <v>0</v>
      </c>
      <c r="E1411">
        <v>0</v>
      </c>
      <c r="F1411">
        <v>3</v>
      </c>
      <c r="G1411">
        <v>1</v>
      </c>
      <c r="H1411">
        <v>-0.49952776300701229</v>
      </c>
      <c r="I1411">
        <v>-0.51838967346833242</v>
      </c>
      <c r="J1411">
        <v>0.2608342689269767</v>
      </c>
      <c r="K1411">
        <v>-0.59860162715399079</v>
      </c>
      <c r="L1411">
        <v>0.27070086782297159</v>
      </c>
      <c r="M1411">
        <v>-1.964615732603572E-2</v>
      </c>
      <c r="N1411">
        <v>0.75338357630065012</v>
      </c>
      <c r="P1411" s="5" cm="1">
        <f t="array" ref="P1411">MMULT($C1411:$N1411,CU$4:CU$15)</f>
        <v>-0.4995599911781482</v>
      </c>
      <c r="Q1411" s="5" cm="1">
        <f t="array" ref="Q1411">MMULT($C1411:$N1411,CV$4:CV$15)</f>
        <v>0.87535802079943392</v>
      </c>
      <c r="R1411" s="5" cm="1">
        <f t="array" ref="R1411">MMULT($C1411:$N1411,CW$4:CW$15)</f>
        <v>1.8326083948483531</v>
      </c>
      <c r="S1411" s="5" cm="1">
        <f t="array" ref="S1411">MMULT($C1411:$N1411,CX$4:CX$15)</f>
        <v>-3.2925396373810747</v>
      </c>
      <c r="T1411" s="5" cm="1">
        <f t="array" ref="T1411">MMULT($C1411:$N1411,CY$4:CY$15)</f>
        <v>-1.2799041542571625</v>
      </c>
      <c r="U1411" s="5" cm="1">
        <f t="array" ref="U1411">MMULT($C1411:$N1411,CZ$4:CZ$15)</f>
        <v>0.46366633042802152</v>
      </c>
      <c r="V1411" s="5" cm="1">
        <f t="array" ref="V1411">MMULT($C1411:$N1411,DA$4:DA$15)</f>
        <v>-0.30373214654291636</v>
      </c>
      <c r="W1411" s="5" cm="1">
        <f t="array" ref="W1411">MMULT($C1411:$N1411,DB$4:DB$15)</f>
        <v>3.1362255668898178</v>
      </c>
      <c r="X1411" s="5" cm="1">
        <f t="array" ref="X1411">MMULT($C1411:$N1411,DC$4:DC$15)</f>
        <v>-1.0094199813683915</v>
      </c>
      <c r="Y1411" s="5" cm="1">
        <f t="array" ref="Y1411">MMULT($C1411:$N1411,DD$4:DD$15)</f>
        <v>0.10046883527276855</v>
      </c>
      <c r="Z1411" s="5" cm="1">
        <f t="array" ref="Z1411">MMULT($C1411:$N1411,DE$4:DE$15)</f>
        <v>-2.994966201403289</v>
      </c>
      <c r="AA1411" s="5" cm="1">
        <f t="array" ref="AA1411">MMULT($C1411:$N1411,DF$4:DF$15)</f>
        <v>1.59749875594968</v>
      </c>
      <c r="AB1411" s="5" cm="1">
        <f t="array" ref="AB1411">MMULT($C1411:$N1411,DG$4:DG$15)</f>
        <v>2.0485798062638279</v>
      </c>
      <c r="AC1411" s="5" cm="1">
        <f t="array" ref="AC1411">MMULT($C1411:$N1411,DH$4:DH$15)</f>
        <v>-0.81334590710096588</v>
      </c>
      <c r="AD1411" s="5" cm="1">
        <f t="array" ref="AD1411">MMULT($C1411:$N1411,DI$4:DI$15)</f>
        <v>1.6639703984043352</v>
      </c>
      <c r="AE1411" s="5" cm="1">
        <f t="array" ref="AE1411">MMULT($C1411:$N1411,DJ$4:DJ$15)</f>
        <v>3.5744055564808939</v>
      </c>
      <c r="AF1411">
        <v>1</v>
      </c>
      <c r="AG1411" s="7">
        <f t="shared" ref="AG1411:AG1474" si="781">MAX(P1411,0)</f>
        <v>0</v>
      </c>
      <c r="AH1411" s="7">
        <f t="shared" ref="AH1411:AH1474" si="782">MAX(Q1411,0)</f>
        <v>0.87535802079943392</v>
      </c>
      <c r="AI1411" s="7">
        <f t="shared" ref="AI1411:AI1474" si="783">MAX(R1411,0)</f>
        <v>1.8326083948483531</v>
      </c>
      <c r="AJ1411" s="7">
        <f t="shared" ref="AJ1411:AJ1474" si="784">MAX(S1411,0)</f>
        <v>0</v>
      </c>
      <c r="AK1411" s="7">
        <f t="shared" ref="AK1411:AK1474" si="785">MAX(T1411,0)</f>
        <v>0</v>
      </c>
      <c r="AL1411" s="7">
        <f t="shared" ref="AL1411:AL1474" si="786">MAX(U1411,0)</f>
        <v>0.46366633042802152</v>
      </c>
      <c r="AM1411" s="7">
        <f t="shared" ref="AM1411:AM1474" si="787">MAX(V1411,0)</f>
        <v>0</v>
      </c>
      <c r="AN1411" s="7">
        <f t="shared" ref="AN1411:AN1474" si="788">MAX(W1411,0)</f>
        <v>3.1362255668898178</v>
      </c>
      <c r="AO1411" s="7">
        <f t="shared" ref="AO1411:AO1474" si="789">MAX(X1411,0)</f>
        <v>0</v>
      </c>
      <c r="AP1411" s="7">
        <f t="shared" ref="AP1411:AP1474" si="790">MAX(Y1411,0)</f>
        <v>0.10046883527276855</v>
      </c>
      <c r="AQ1411" s="7">
        <f t="shared" ref="AQ1411:AQ1474" si="791">MAX(Z1411,0)</f>
        <v>0</v>
      </c>
      <c r="AR1411" s="7">
        <f t="shared" ref="AR1411:AR1474" si="792">MAX(AA1411,0)</f>
        <v>1.59749875594968</v>
      </c>
      <c r="AS1411" s="7">
        <f t="shared" ref="AS1411:AS1474" si="793">MAX(AB1411,0)</f>
        <v>2.0485798062638279</v>
      </c>
      <c r="AT1411" s="7">
        <f t="shared" ref="AT1411:AT1474" si="794">MAX(AC1411,0)</f>
        <v>0</v>
      </c>
      <c r="AU1411" s="7">
        <f t="shared" ref="AU1411:AU1474" si="795">MAX(AD1411,0)</f>
        <v>1.6639703984043352</v>
      </c>
      <c r="AV1411" s="7">
        <f t="shared" ref="AV1411:AV1474" si="796">MAX(AE1411,0)</f>
        <v>3.5744055564808939</v>
      </c>
      <c r="AX1411" s="8" cm="1">
        <f t="array" aca="1" ref="AX1411" ca="1">MMULT($AF1411:$AV1411,CU$21:CU$37)</f>
        <v>4.4222363359021042</v>
      </c>
      <c r="AY1411" s="8" cm="1">
        <f t="array" aca="1" ref="AY1411" ca="1">MMULT($AF1411:$AV1411,CV$21:CV$37)</f>
        <v>3.3205861479503014</v>
      </c>
      <c r="AZ1411" s="8" cm="1">
        <f t="array" aca="1" ref="AZ1411" ca="1">MMULT($AF1411:$AV1411,CW$21:CW$37)</f>
        <v>0.66444725438745822</v>
      </c>
      <c r="BA1411" s="8" cm="1">
        <f t="array" aca="1" ref="BA1411" ca="1">MMULT($AF1411:$AV1411,CX$21:CX$37)</f>
        <v>-0.583912534277786</v>
      </c>
      <c r="BB1411" s="8" cm="1">
        <f t="array" aca="1" ref="BB1411" ca="1">MMULT($AF1411:$AV1411,CY$21:CY$37)</f>
        <v>0.79217942838835032</v>
      </c>
      <c r="BC1411" s="8" cm="1">
        <f t="array" aca="1" ref="BC1411" ca="1">MMULT($AF1411:$AV1411,CZ$21:CZ$37)</f>
        <v>-6.4467079509593397</v>
      </c>
      <c r="BD1411" s="8" cm="1">
        <f t="array" aca="1" ref="BD1411" ca="1">MMULT($AF1411:$AV1411,DA$21:DA$37)</f>
        <v>1.5974887539415361</v>
      </c>
      <c r="BE1411" s="8" cm="1">
        <f t="array" aca="1" ref="BE1411" ca="1">MMULT($AF1411:$AV1411,DB$21:DB$37)</f>
        <v>3.8462328957181686</v>
      </c>
      <c r="BF1411" s="11">
        <v>1</v>
      </c>
      <c r="BG1411" s="11">
        <f t="shared" ref="BG1411:BG1474" ca="1" si="797">MAX(AX1411,0)</f>
        <v>4.4222363359021042</v>
      </c>
      <c r="BH1411" s="11">
        <f t="shared" ref="BH1411:BH1474" ca="1" si="798">MAX(AY1411,0)</f>
        <v>3.3205861479503014</v>
      </c>
      <c r="BI1411" s="11">
        <f t="shared" ref="BI1411:BI1474" ca="1" si="799">MAX(AZ1411,0)</f>
        <v>0.66444725438745822</v>
      </c>
      <c r="BJ1411" s="11">
        <f t="shared" ref="BJ1411:BJ1474" ca="1" si="800">MAX(BA1411,0)</f>
        <v>0</v>
      </c>
      <c r="BK1411" s="11">
        <f t="shared" ref="BK1411:BK1474" ca="1" si="801">MAX(BB1411,0)</f>
        <v>0.79217942838835032</v>
      </c>
      <c r="BL1411" s="11">
        <f t="shared" ref="BL1411:BL1474" ca="1" si="802">MAX(BC1411,0)</f>
        <v>0</v>
      </c>
      <c r="BM1411" s="11">
        <f t="shared" ref="BM1411:BM1474" ca="1" si="803">MAX(BD1411,0)</f>
        <v>1.5974887539415361</v>
      </c>
      <c r="BN1411" s="11">
        <f t="shared" ref="BN1411:BN1474" ca="1" si="804">MAX(BE1411,0)</f>
        <v>3.8462328957181686</v>
      </c>
      <c r="BP1411" s="8" cm="1">
        <f t="array" aca="1" ref="BP1411" ca="1">MMULT(BF1411:BN1411,CU$43:CU$51)</f>
        <v>-2.7718629658255853</v>
      </c>
      <c r="BQ1411" s="11">
        <f t="shared" ref="BQ1411:BQ1474" ca="1" si="805">1/(1+EXP(BP1411))</f>
        <v>0.94113627743478112</v>
      </c>
      <c r="BR1411" s="11">
        <f t="shared" ref="BR1411:BR1474" ca="1" si="806">MAX(MIN(BQ1411,1-0.0000000001),0.0000000001)</f>
        <v>0.94113627743478112</v>
      </c>
      <c r="BT1411" s="12">
        <f t="shared" ca="1" si="775"/>
        <v>-0.94113627743478112</v>
      </c>
      <c r="BU1411" s="12">
        <f t="shared" ref="BU1411:BU1474" ca="1" si="807">BT1411^2</f>
        <v>0.88573749270379731</v>
      </c>
      <c r="BW1411" s="12">
        <f t="shared" ref="BW1411:BW1474" ca="1" si="808">-(B1411*LN(BR1411)+(1-B1411)*LN(1-BR1411))</f>
        <v>2.8325302937794583</v>
      </c>
      <c r="BY1411">
        <f t="shared" ca="1" si="776"/>
        <v>1</v>
      </c>
      <c r="CA1411">
        <f t="shared" ca="1" si="777"/>
        <v>0</v>
      </c>
      <c r="CB1411">
        <f t="shared" ca="1" si="778"/>
        <v>0</v>
      </c>
      <c r="CC1411">
        <f t="shared" ca="1" si="779"/>
        <v>1</v>
      </c>
      <c r="CD1411">
        <f t="shared" ca="1" si="780"/>
        <v>0</v>
      </c>
      <c r="CF1411">
        <f t="shared" ref="CF1411:CF1474" ca="1" si="809">SUM(CA1411:CD1411)</f>
        <v>1</v>
      </c>
    </row>
    <row r="1412" spans="1:84" x14ac:dyDescent="0.45">
      <c r="A1412">
        <v>0</v>
      </c>
      <c r="C1412">
        <v>1</v>
      </c>
      <c r="D1412">
        <v>0</v>
      </c>
      <c r="E1412">
        <v>0</v>
      </c>
      <c r="F1412">
        <v>2</v>
      </c>
      <c r="G1412">
        <v>1</v>
      </c>
      <c r="H1412">
        <v>-0.63721698714702713</v>
      </c>
      <c r="I1412">
        <v>-0.3025978353752819</v>
      </c>
      <c r="J1412">
        <v>-0.49433847658770791</v>
      </c>
      <c r="K1412">
        <v>-0.5540461873041066</v>
      </c>
      <c r="L1412">
        <v>0.47974482793877221</v>
      </c>
      <c r="M1412">
        <v>0.31462093999347451</v>
      </c>
      <c r="N1412">
        <v>0.75338357630065012</v>
      </c>
      <c r="P1412" s="5" cm="1">
        <f t="array" ref="P1412">MMULT($C1412:$N1412,CU$4:CU$15)</f>
        <v>-7.2366816249782473E-2</v>
      </c>
      <c r="Q1412" s="5" cm="1">
        <f t="array" ref="Q1412">MMULT($C1412:$N1412,CV$4:CV$15)</f>
        <v>0.67781008657728459</v>
      </c>
      <c r="R1412" s="5" cm="1">
        <f t="array" ref="R1412">MMULT($C1412:$N1412,CW$4:CW$15)</f>
        <v>1.0780816087107843</v>
      </c>
      <c r="S1412" s="5" cm="1">
        <f t="array" ref="S1412">MMULT($C1412:$N1412,CX$4:CX$15)</f>
        <v>-2.1466923043642812</v>
      </c>
      <c r="T1412" s="5" cm="1">
        <f t="array" ref="T1412">MMULT($C1412:$N1412,CY$4:CY$15)</f>
        <v>-0.21283895949973386</v>
      </c>
      <c r="U1412" s="5" cm="1">
        <f t="array" ref="U1412">MMULT($C1412:$N1412,CZ$4:CZ$15)</f>
        <v>-0.60895611075523459</v>
      </c>
      <c r="V1412" s="5" cm="1">
        <f t="array" ref="V1412">MMULT($C1412:$N1412,DA$4:DA$15)</f>
        <v>-0.79639539374885571</v>
      </c>
      <c r="W1412" s="5" cm="1">
        <f t="array" ref="W1412">MMULT($C1412:$N1412,DB$4:DB$15)</f>
        <v>2.9611354608296625</v>
      </c>
      <c r="X1412" s="5" cm="1">
        <f t="array" ref="X1412">MMULT($C1412:$N1412,DC$4:DC$15)</f>
        <v>-1.1040314879668347</v>
      </c>
      <c r="Y1412" s="5" cm="1">
        <f t="array" ref="Y1412">MMULT($C1412:$N1412,DD$4:DD$15)</f>
        <v>-0.28670171188864257</v>
      </c>
      <c r="Z1412" s="5" cm="1">
        <f t="array" ref="Z1412">MMULT($C1412:$N1412,DE$4:DE$15)</f>
        <v>-2.1749783109911411</v>
      </c>
      <c r="AA1412" s="5" cm="1">
        <f t="array" ref="AA1412">MMULT($C1412:$N1412,DF$4:DF$15)</f>
        <v>0.24386787860795578</v>
      </c>
      <c r="AB1412" s="5" cm="1">
        <f t="array" ref="AB1412">MMULT($C1412:$N1412,DG$4:DG$15)</f>
        <v>1.6402432892679952</v>
      </c>
      <c r="AC1412" s="5" cm="1">
        <f t="array" ref="AC1412">MMULT($C1412:$N1412,DH$4:DH$15)</f>
        <v>-1.34326614069134</v>
      </c>
      <c r="AD1412" s="5" cm="1">
        <f t="array" ref="AD1412">MMULT($C1412:$N1412,DI$4:DI$15)</f>
        <v>0.42544977005850249</v>
      </c>
      <c r="AE1412" s="5" cm="1">
        <f t="array" ref="AE1412">MMULT($C1412:$N1412,DJ$4:DJ$15)</f>
        <v>2.3684542862870517</v>
      </c>
      <c r="AF1412">
        <v>1</v>
      </c>
      <c r="AG1412" s="7">
        <f t="shared" si="781"/>
        <v>0</v>
      </c>
      <c r="AH1412" s="7">
        <f t="shared" si="782"/>
        <v>0.67781008657728459</v>
      </c>
      <c r="AI1412" s="7">
        <f t="shared" si="783"/>
        <v>1.0780816087107843</v>
      </c>
      <c r="AJ1412" s="7">
        <f t="shared" si="784"/>
        <v>0</v>
      </c>
      <c r="AK1412" s="7">
        <f t="shared" si="785"/>
        <v>0</v>
      </c>
      <c r="AL1412" s="7">
        <f t="shared" si="786"/>
        <v>0</v>
      </c>
      <c r="AM1412" s="7">
        <f t="shared" si="787"/>
        <v>0</v>
      </c>
      <c r="AN1412" s="7">
        <f t="shared" si="788"/>
        <v>2.9611354608296625</v>
      </c>
      <c r="AO1412" s="7">
        <f t="shared" si="789"/>
        <v>0</v>
      </c>
      <c r="AP1412" s="7">
        <f t="shared" si="790"/>
        <v>0</v>
      </c>
      <c r="AQ1412" s="7">
        <f t="shared" si="791"/>
        <v>0</v>
      </c>
      <c r="AR1412" s="7">
        <f t="shared" si="792"/>
        <v>0.24386787860795578</v>
      </c>
      <c r="AS1412" s="7">
        <f t="shared" si="793"/>
        <v>1.6402432892679952</v>
      </c>
      <c r="AT1412" s="7">
        <f t="shared" si="794"/>
        <v>0</v>
      </c>
      <c r="AU1412" s="7">
        <f t="shared" si="795"/>
        <v>0.42544977005850249</v>
      </c>
      <c r="AV1412" s="7">
        <f t="shared" si="796"/>
        <v>2.3684542862870517</v>
      </c>
      <c r="AX1412" s="8" cm="1">
        <f t="array" aca="1" ref="AX1412" ca="1">MMULT($AF1412:$AV1412,CU$21:CU$37)</f>
        <v>4.052059190334151</v>
      </c>
      <c r="AY1412" s="8" cm="1">
        <f t="array" aca="1" ref="AY1412" ca="1">MMULT($AF1412:$AV1412,CV$21:CV$37)</f>
        <v>2.9942631497348269</v>
      </c>
      <c r="AZ1412" s="8" cm="1">
        <f t="array" aca="1" ref="AZ1412" ca="1">MMULT($AF1412:$AV1412,CW$21:CW$37)</f>
        <v>-0.63540771007041608</v>
      </c>
      <c r="BA1412" s="8" cm="1">
        <f t="array" aca="1" ref="BA1412" ca="1">MMULT($AF1412:$AV1412,CX$21:CX$37)</f>
        <v>6.9179106970677251E-2</v>
      </c>
      <c r="BB1412" s="8" cm="1">
        <f t="array" aca="1" ref="BB1412" ca="1">MMULT($AF1412:$AV1412,CY$21:CY$37)</f>
        <v>0.17879188468183729</v>
      </c>
      <c r="BC1412" s="8" cm="1">
        <f t="array" aca="1" ref="BC1412" ca="1">MMULT($AF1412:$AV1412,CZ$21:CZ$37)</f>
        <v>-4.2504131283729789</v>
      </c>
      <c r="BD1412" s="8" cm="1">
        <f t="array" aca="1" ref="BD1412" ca="1">MMULT($AF1412:$AV1412,DA$21:DA$37)</f>
        <v>0.61314807930629778</v>
      </c>
      <c r="BE1412" s="8" cm="1">
        <f t="array" aca="1" ref="BE1412" ca="1">MMULT($AF1412:$AV1412,DB$21:DB$37)</f>
        <v>2.8339803611510619</v>
      </c>
      <c r="BF1412" s="11">
        <v>1</v>
      </c>
      <c r="BG1412" s="11">
        <f t="shared" ca="1" si="797"/>
        <v>4.052059190334151</v>
      </c>
      <c r="BH1412" s="11">
        <f t="shared" ca="1" si="798"/>
        <v>2.9942631497348269</v>
      </c>
      <c r="BI1412" s="11">
        <f t="shared" ca="1" si="799"/>
        <v>0</v>
      </c>
      <c r="BJ1412" s="11">
        <f t="shared" ca="1" si="800"/>
        <v>6.9179106970677251E-2</v>
      </c>
      <c r="BK1412" s="11">
        <f t="shared" ca="1" si="801"/>
        <v>0.17879188468183729</v>
      </c>
      <c r="BL1412" s="11">
        <f t="shared" ca="1" si="802"/>
        <v>0</v>
      </c>
      <c r="BM1412" s="11">
        <f t="shared" ca="1" si="803"/>
        <v>0.61314807930629778</v>
      </c>
      <c r="BN1412" s="11">
        <f t="shared" ca="1" si="804"/>
        <v>2.8339803611510619</v>
      </c>
      <c r="BP1412" s="8" cm="1">
        <f t="array" aca="1" ref="BP1412" ca="1">MMULT(BF1412:BN1412,CU$43:CU$51)</f>
        <v>-3.0171091550892033</v>
      </c>
      <c r="BQ1412" s="11">
        <f t="shared" ca="1" si="805"/>
        <v>0.95334110376505232</v>
      </c>
      <c r="BR1412" s="11">
        <f t="shared" ca="1" si="806"/>
        <v>0.95334110376505232</v>
      </c>
      <c r="BT1412" s="12">
        <f t="shared" ca="1" si="775"/>
        <v>-0.95334110376505232</v>
      </c>
      <c r="BU1412" s="12">
        <f t="shared" ca="1" si="807"/>
        <v>0.90885926012796825</v>
      </c>
      <c r="BW1412" s="12">
        <f t="shared" ca="1" si="808"/>
        <v>3.0648916681562679</v>
      </c>
      <c r="BY1412">
        <f t="shared" ca="1" si="776"/>
        <v>1</v>
      </c>
      <c r="CA1412">
        <f t="shared" ca="1" si="777"/>
        <v>0</v>
      </c>
      <c r="CB1412">
        <f t="shared" ca="1" si="778"/>
        <v>0</v>
      </c>
      <c r="CC1412">
        <f t="shared" ca="1" si="779"/>
        <v>1</v>
      </c>
      <c r="CD1412">
        <f t="shared" ca="1" si="780"/>
        <v>0</v>
      </c>
      <c r="CF1412">
        <f t="shared" ca="1" si="809"/>
        <v>1</v>
      </c>
    </row>
    <row r="1413" spans="1:84" x14ac:dyDescent="0.45">
      <c r="A1413">
        <v>0</v>
      </c>
      <c r="C1413">
        <v>1</v>
      </c>
      <c r="D1413">
        <v>0</v>
      </c>
      <c r="E1413">
        <v>0</v>
      </c>
      <c r="F1413">
        <v>3</v>
      </c>
      <c r="G1413">
        <v>1</v>
      </c>
      <c r="H1413">
        <v>-0.2241493147269828</v>
      </c>
      <c r="I1413">
        <v>-0.65039895210096144</v>
      </c>
      <c r="J1413">
        <v>-0.20388742062052151</v>
      </c>
      <c r="K1413">
        <v>-0.54513509933412974</v>
      </c>
      <c r="L1413">
        <v>-0.23448870245687981</v>
      </c>
      <c r="M1413">
        <v>-0.56214521691015884</v>
      </c>
      <c r="N1413">
        <v>0.75338357630065012</v>
      </c>
      <c r="P1413" s="5" cm="1">
        <f t="array" ref="P1413">MMULT($C1413:$N1413,CU$4:CU$15)</f>
        <v>-0.18570988769064331</v>
      </c>
      <c r="Q1413" s="5" cm="1">
        <f t="array" ref="Q1413">MMULT($C1413:$N1413,CV$4:CV$15)</f>
        <v>1.1550120123005265</v>
      </c>
      <c r="R1413" s="5" cm="1">
        <f t="array" ref="R1413">MMULT($C1413:$N1413,CW$4:CW$15)</f>
        <v>1.8061537651664024</v>
      </c>
      <c r="S1413" s="5" cm="1">
        <f t="array" ref="S1413">MMULT($C1413:$N1413,CX$4:CX$15)</f>
        <v>-3.0363247300536695</v>
      </c>
      <c r="T1413" s="5" cm="1">
        <f t="array" ref="T1413">MMULT($C1413:$N1413,CY$4:CY$15)</f>
        <v>-1.4576292811867353</v>
      </c>
      <c r="U1413" s="5" cm="1">
        <f t="array" ref="U1413">MMULT($C1413:$N1413,CZ$4:CZ$15)</f>
        <v>0.34873159258726716</v>
      </c>
      <c r="V1413" s="5" cm="1">
        <f t="array" ref="V1413">MMULT($C1413:$N1413,DA$4:DA$15)</f>
        <v>-1.9254595160381083E-2</v>
      </c>
      <c r="W1413" s="5" cm="1">
        <f t="array" ref="W1413">MMULT($C1413:$N1413,DB$4:DB$15)</f>
        <v>3.5074098516131076</v>
      </c>
      <c r="X1413" s="5" cm="1">
        <f t="array" ref="X1413">MMULT($C1413:$N1413,DC$4:DC$15)</f>
        <v>-0.49724417376824215</v>
      </c>
      <c r="Y1413" s="5" cm="1">
        <f t="array" ref="Y1413">MMULT($C1413:$N1413,DD$4:DD$15)</f>
        <v>1.3670474856708894</v>
      </c>
      <c r="Z1413" s="5" cm="1">
        <f t="array" ref="Z1413">MMULT($C1413:$N1413,DE$4:DE$15)</f>
        <v>-3.5210071460926216</v>
      </c>
      <c r="AA1413" s="5" cm="1">
        <f t="array" ref="AA1413">MMULT($C1413:$N1413,DF$4:DF$15)</f>
        <v>1.0630140770951599</v>
      </c>
      <c r="AB1413" s="5" cm="1">
        <f t="array" ref="AB1413">MMULT($C1413:$N1413,DG$4:DG$15)</f>
        <v>2.1446194494727853</v>
      </c>
      <c r="AC1413" s="5" cm="1">
        <f t="array" ref="AC1413">MMULT($C1413:$N1413,DH$4:DH$15)</f>
        <v>-0.61888018293583902</v>
      </c>
      <c r="AD1413" s="5" cm="1">
        <f t="array" ref="AD1413">MMULT($C1413:$N1413,DI$4:DI$15)</f>
        <v>1.2963573481503312</v>
      </c>
      <c r="AE1413" s="5" cm="1">
        <f t="array" ref="AE1413">MMULT($C1413:$N1413,DJ$4:DJ$15)</f>
        <v>3.0711103372690944</v>
      </c>
      <c r="AF1413">
        <v>1</v>
      </c>
      <c r="AG1413" s="7">
        <f t="shared" si="781"/>
        <v>0</v>
      </c>
      <c r="AH1413" s="7">
        <f t="shared" si="782"/>
        <v>1.1550120123005265</v>
      </c>
      <c r="AI1413" s="7">
        <f t="shared" si="783"/>
        <v>1.8061537651664024</v>
      </c>
      <c r="AJ1413" s="7">
        <f t="shared" si="784"/>
        <v>0</v>
      </c>
      <c r="AK1413" s="7">
        <f t="shared" si="785"/>
        <v>0</v>
      </c>
      <c r="AL1413" s="7">
        <f t="shared" si="786"/>
        <v>0.34873159258726716</v>
      </c>
      <c r="AM1413" s="7">
        <f t="shared" si="787"/>
        <v>0</v>
      </c>
      <c r="AN1413" s="7">
        <f t="shared" si="788"/>
        <v>3.5074098516131076</v>
      </c>
      <c r="AO1413" s="7">
        <f t="shared" si="789"/>
        <v>0</v>
      </c>
      <c r="AP1413" s="7">
        <f t="shared" si="790"/>
        <v>1.3670474856708894</v>
      </c>
      <c r="AQ1413" s="7">
        <f t="shared" si="791"/>
        <v>0</v>
      </c>
      <c r="AR1413" s="7">
        <f t="shared" si="792"/>
        <v>1.0630140770951599</v>
      </c>
      <c r="AS1413" s="7">
        <f t="shared" si="793"/>
        <v>2.1446194494727853</v>
      </c>
      <c r="AT1413" s="7">
        <f t="shared" si="794"/>
        <v>0</v>
      </c>
      <c r="AU1413" s="7">
        <f t="shared" si="795"/>
        <v>1.2963573481503312</v>
      </c>
      <c r="AV1413" s="7">
        <f t="shared" si="796"/>
        <v>3.0711103372690944</v>
      </c>
      <c r="AX1413" s="8" cm="1">
        <f t="array" aca="1" ref="AX1413" ca="1">MMULT($AF1413:$AV1413,CU$21:CU$37)</f>
        <v>4.9609393517117661</v>
      </c>
      <c r="AY1413" s="8" cm="1">
        <f t="array" aca="1" ref="AY1413" ca="1">MMULT($AF1413:$AV1413,CV$21:CV$37)</f>
        <v>2.3645262957079334</v>
      </c>
      <c r="AZ1413" s="8" cm="1">
        <f t="array" aca="1" ref="AZ1413" ca="1">MMULT($AF1413:$AV1413,CW$21:CW$37)</f>
        <v>-0.52485205082215747</v>
      </c>
      <c r="BA1413" s="8" cm="1">
        <f t="array" aca="1" ref="BA1413" ca="1">MMULT($AF1413:$AV1413,CX$21:CX$37)</f>
        <v>0.45179614597333073</v>
      </c>
      <c r="BB1413" s="8" cm="1">
        <f t="array" aca="1" ref="BB1413" ca="1">MMULT($AF1413:$AV1413,CY$21:CY$37)</f>
        <v>1.209771574392259</v>
      </c>
      <c r="BC1413" s="8" cm="1">
        <f t="array" aca="1" ref="BC1413" ca="1">MMULT($AF1413:$AV1413,CZ$21:CZ$37)</f>
        <v>-4.8211206465987484</v>
      </c>
      <c r="BD1413" s="8" cm="1">
        <f t="array" aca="1" ref="BD1413" ca="1">MMULT($AF1413:$AV1413,DA$21:DA$37)</f>
        <v>1.9446183940072994</v>
      </c>
      <c r="BE1413" s="8" cm="1">
        <f t="array" aca="1" ref="BE1413" ca="1">MMULT($AF1413:$AV1413,DB$21:DB$37)</f>
        <v>2.324911820474679</v>
      </c>
      <c r="BF1413" s="11">
        <v>1</v>
      </c>
      <c r="BG1413" s="11">
        <f t="shared" ca="1" si="797"/>
        <v>4.9609393517117661</v>
      </c>
      <c r="BH1413" s="11">
        <f t="shared" ca="1" si="798"/>
        <v>2.3645262957079334</v>
      </c>
      <c r="BI1413" s="11">
        <f t="shared" ca="1" si="799"/>
        <v>0</v>
      </c>
      <c r="BJ1413" s="11">
        <f t="shared" ca="1" si="800"/>
        <v>0.45179614597333073</v>
      </c>
      <c r="BK1413" s="11">
        <f t="shared" ca="1" si="801"/>
        <v>1.209771574392259</v>
      </c>
      <c r="BL1413" s="11">
        <f t="shared" ca="1" si="802"/>
        <v>0</v>
      </c>
      <c r="BM1413" s="11">
        <f t="shared" ca="1" si="803"/>
        <v>1.9446183940072994</v>
      </c>
      <c r="BN1413" s="11">
        <f t="shared" ca="1" si="804"/>
        <v>2.324911820474679</v>
      </c>
      <c r="BP1413" s="8" cm="1">
        <f t="array" aca="1" ref="BP1413" ca="1">MMULT(BF1413:BN1413,CU$43:CU$51)</f>
        <v>-3.5740000404020016</v>
      </c>
      <c r="BQ1413" s="11">
        <f t="shared" ca="1" si="805"/>
        <v>0.97272152848394799</v>
      </c>
      <c r="BR1413" s="11">
        <f t="shared" ca="1" si="806"/>
        <v>0.97272152848394799</v>
      </c>
      <c r="BT1413" s="12">
        <f t="shared" ca="1" si="775"/>
        <v>-0.97272152848394799</v>
      </c>
      <c r="BU1413" s="12">
        <f t="shared" ca="1" si="807"/>
        <v>0.9461871719761481</v>
      </c>
      <c r="BW1413" s="12">
        <f t="shared" ca="1" si="808"/>
        <v>3.6016574770468197</v>
      </c>
      <c r="BY1413">
        <f t="shared" ca="1" si="776"/>
        <v>1</v>
      </c>
      <c r="CA1413">
        <f t="shared" ca="1" si="777"/>
        <v>0</v>
      </c>
      <c r="CB1413">
        <f t="shared" ca="1" si="778"/>
        <v>0</v>
      </c>
      <c r="CC1413">
        <f t="shared" ca="1" si="779"/>
        <v>1</v>
      </c>
      <c r="CD1413">
        <f t="shared" ca="1" si="780"/>
        <v>0</v>
      </c>
      <c r="CF1413">
        <f t="shared" ca="1" si="809"/>
        <v>1</v>
      </c>
    </row>
    <row r="1414" spans="1:84" x14ac:dyDescent="0.45">
      <c r="A1414">
        <v>0</v>
      </c>
      <c r="C1414">
        <v>1</v>
      </c>
      <c r="D1414">
        <v>0</v>
      </c>
      <c r="E1414">
        <v>2</v>
      </c>
      <c r="F1414">
        <v>3</v>
      </c>
      <c r="G1414">
        <v>1</v>
      </c>
      <c r="H1414">
        <v>1.978878271513254</v>
      </c>
      <c r="I1414">
        <v>0.71712741441395766</v>
      </c>
      <c r="J1414">
        <v>0.66746574728103758</v>
      </c>
      <c r="K1414">
        <v>-0.13522505271519469</v>
      </c>
      <c r="L1414">
        <v>2.7443877291932788</v>
      </c>
      <c r="M1414">
        <v>2.511777869060134</v>
      </c>
      <c r="N1414">
        <v>0.75338357630065012</v>
      </c>
      <c r="P1414" s="5" cm="1">
        <f t="array" ref="P1414">MMULT($C1414:$N1414,CU$4:CU$15)</f>
        <v>0.23348933264495336</v>
      </c>
      <c r="Q1414" s="5" cm="1">
        <f t="array" ref="Q1414">MMULT($C1414:$N1414,CV$4:CV$15)</f>
        <v>1.6766730498179783</v>
      </c>
      <c r="R1414" s="5" cm="1">
        <f t="array" ref="R1414">MMULT($C1414:$N1414,CW$4:CW$15)</f>
        <v>1.6205544468740967</v>
      </c>
      <c r="S1414" s="5" cm="1">
        <f t="array" ref="S1414">MMULT($C1414:$N1414,CX$4:CX$15)</f>
        <v>-0.3177184184524372</v>
      </c>
      <c r="T1414" s="5" cm="1">
        <f t="array" ref="T1414">MMULT($C1414:$N1414,CY$4:CY$15)</f>
        <v>-0.76228734423688427</v>
      </c>
      <c r="U1414" s="5" cm="1">
        <f t="array" ref="U1414">MMULT($C1414:$N1414,CZ$4:CZ$15)</f>
        <v>1.3259450801272714</v>
      </c>
      <c r="V1414" s="5" cm="1">
        <f t="array" ref="V1414">MMULT($C1414:$N1414,DA$4:DA$15)</f>
        <v>-0.94114479443239185</v>
      </c>
      <c r="W1414" s="5" cm="1">
        <f t="array" ref="W1414">MMULT($C1414:$N1414,DB$4:DB$15)</f>
        <v>-0.30294560816771582</v>
      </c>
      <c r="X1414" s="5" cm="1">
        <f t="array" ref="X1414">MMULT($C1414:$N1414,DC$4:DC$15)</f>
        <v>-0.6105677024972882</v>
      </c>
      <c r="Y1414" s="5" cm="1">
        <f t="array" ref="Y1414">MMULT($C1414:$N1414,DD$4:DD$15)</f>
        <v>-3.2720146644601749</v>
      </c>
      <c r="Z1414" s="5" cm="1">
        <f t="array" ref="Z1414">MMULT($C1414:$N1414,DE$4:DE$15)</f>
        <v>-0.85689465492699279</v>
      </c>
      <c r="AA1414" s="5" cm="1">
        <f t="array" ref="AA1414">MMULT($C1414:$N1414,DF$4:DF$15)</f>
        <v>1.6846685973170374</v>
      </c>
      <c r="AB1414" s="5" cm="1">
        <f t="array" ref="AB1414">MMULT($C1414:$N1414,DG$4:DG$15)</f>
        <v>-1.6852450753800909</v>
      </c>
      <c r="AC1414" s="5" cm="1">
        <f t="array" ref="AC1414">MMULT($C1414:$N1414,DH$4:DH$15)</f>
        <v>-3.9738747894810222</v>
      </c>
      <c r="AD1414" s="5" cm="1">
        <f t="array" ref="AD1414">MMULT($C1414:$N1414,DI$4:DI$15)</f>
        <v>5.1528036456886515</v>
      </c>
      <c r="AE1414" s="5" cm="1">
        <f t="array" ref="AE1414">MMULT($C1414:$N1414,DJ$4:DJ$15)</f>
        <v>1.5914754260079202</v>
      </c>
      <c r="AF1414">
        <v>1</v>
      </c>
      <c r="AG1414" s="7">
        <f t="shared" si="781"/>
        <v>0.23348933264495336</v>
      </c>
      <c r="AH1414" s="7">
        <f t="shared" si="782"/>
        <v>1.6766730498179783</v>
      </c>
      <c r="AI1414" s="7">
        <f t="shared" si="783"/>
        <v>1.6205544468740967</v>
      </c>
      <c r="AJ1414" s="7">
        <f t="shared" si="784"/>
        <v>0</v>
      </c>
      <c r="AK1414" s="7">
        <f t="shared" si="785"/>
        <v>0</v>
      </c>
      <c r="AL1414" s="7">
        <f t="shared" si="786"/>
        <v>1.3259450801272714</v>
      </c>
      <c r="AM1414" s="7">
        <f t="shared" si="787"/>
        <v>0</v>
      </c>
      <c r="AN1414" s="7">
        <f t="shared" si="788"/>
        <v>0</v>
      </c>
      <c r="AO1414" s="7">
        <f t="shared" si="789"/>
        <v>0</v>
      </c>
      <c r="AP1414" s="7">
        <f t="shared" si="790"/>
        <v>0</v>
      </c>
      <c r="AQ1414" s="7">
        <f t="shared" si="791"/>
        <v>0</v>
      </c>
      <c r="AR1414" s="7">
        <f t="shared" si="792"/>
        <v>1.6846685973170374</v>
      </c>
      <c r="AS1414" s="7">
        <f t="shared" si="793"/>
        <v>0</v>
      </c>
      <c r="AT1414" s="7">
        <f t="shared" si="794"/>
        <v>0</v>
      </c>
      <c r="AU1414" s="7">
        <f t="shared" si="795"/>
        <v>5.1528036456886515</v>
      </c>
      <c r="AV1414" s="7">
        <f t="shared" si="796"/>
        <v>1.5914754260079202</v>
      </c>
      <c r="AX1414" s="8" cm="1">
        <f t="array" aca="1" ref="AX1414" ca="1">MMULT($AF1414:$AV1414,CU$21:CU$37)</f>
        <v>-3.1018606865299243</v>
      </c>
      <c r="AY1414" s="8" cm="1">
        <f t="array" aca="1" ref="AY1414" ca="1">MMULT($AF1414:$AV1414,CV$21:CV$37)</f>
        <v>1.7925826281918</v>
      </c>
      <c r="AZ1414" s="8" cm="1">
        <f t="array" aca="1" ref="AZ1414" ca="1">MMULT($AF1414:$AV1414,CW$21:CW$37)</f>
        <v>3.6039877714429105</v>
      </c>
      <c r="BA1414" s="8" cm="1">
        <f t="array" aca="1" ref="BA1414" ca="1">MMULT($AF1414:$AV1414,CX$21:CX$37)</f>
        <v>-2.4995099903871298</v>
      </c>
      <c r="BB1414" s="8" cm="1">
        <f t="array" aca="1" ref="BB1414" ca="1">MMULT($AF1414:$AV1414,CY$21:CY$37)</f>
        <v>2.9232888082401969</v>
      </c>
      <c r="BC1414" s="8" cm="1">
        <f t="array" aca="1" ref="BC1414" ca="1">MMULT($AF1414:$AV1414,CZ$21:CZ$37)</f>
        <v>-4.2810508671690393</v>
      </c>
      <c r="BD1414" s="8" cm="1">
        <f t="array" aca="1" ref="BD1414" ca="1">MMULT($AF1414:$AV1414,DA$21:DA$37)</f>
        <v>0.59257453849221275</v>
      </c>
      <c r="BE1414" s="8" cm="1">
        <f t="array" aca="1" ref="BE1414" ca="1">MMULT($AF1414:$AV1414,DB$21:DB$37)</f>
        <v>0.82732687553420758</v>
      </c>
      <c r="BF1414" s="11">
        <v>1</v>
      </c>
      <c r="BG1414" s="11">
        <f t="shared" ca="1" si="797"/>
        <v>0</v>
      </c>
      <c r="BH1414" s="11">
        <f t="shared" ca="1" si="798"/>
        <v>1.7925826281918</v>
      </c>
      <c r="BI1414" s="11">
        <f t="shared" ca="1" si="799"/>
        <v>3.6039877714429105</v>
      </c>
      <c r="BJ1414" s="11">
        <f t="shared" ca="1" si="800"/>
        <v>0</v>
      </c>
      <c r="BK1414" s="11">
        <f t="shared" ca="1" si="801"/>
        <v>2.9232888082401969</v>
      </c>
      <c r="BL1414" s="11">
        <f t="shared" ca="1" si="802"/>
        <v>0</v>
      </c>
      <c r="BM1414" s="11">
        <f t="shared" ca="1" si="803"/>
        <v>0.59257453849221275</v>
      </c>
      <c r="BN1414" s="11">
        <f t="shared" ca="1" si="804"/>
        <v>0.82732687553420758</v>
      </c>
      <c r="BP1414" s="8" cm="1">
        <f t="array" aca="1" ref="BP1414" ca="1">MMULT(BF1414:BN1414,CU$43:CU$51)</f>
        <v>-2.7412714851887516</v>
      </c>
      <c r="BQ1414" s="11">
        <f t="shared" ca="1" si="805"/>
        <v>0.93941849910695041</v>
      </c>
      <c r="BR1414" s="11">
        <f t="shared" ca="1" si="806"/>
        <v>0.93941849910695041</v>
      </c>
      <c r="BT1414" s="12">
        <f t="shared" ca="1" si="775"/>
        <v>-0.93941849910695041</v>
      </c>
      <c r="BU1414" s="12">
        <f t="shared" ca="1" si="807"/>
        <v>0.88250711646435542</v>
      </c>
      <c r="BW1414" s="12">
        <f t="shared" ca="1" si="808"/>
        <v>2.8037656983012154</v>
      </c>
      <c r="BY1414">
        <f t="shared" ca="1" si="776"/>
        <v>1</v>
      </c>
      <c r="CA1414">
        <f t="shared" ca="1" si="777"/>
        <v>0</v>
      </c>
      <c r="CB1414">
        <f t="shared" ca="1" si="778"/>
        <v>0</v>
      </c>
      <c r="CC1414">
        <f t="shared" ca="1" si="779"/>
        <v>1</v>
      </c>
      <c r="CD1414">
        <f t="shared" ca="1" si="780"/>
        <v>0</v>
      </c>
      <c r="CF1414">
        <f t="shared" ca="1" si="809"/>
        <v>1</v>
      </c>
    </row>
    <row r="1415" spans="1:84" x14ac:dyDescent="0.45">
      <c r="A1415">
        <v>0</v>
      </c>
      <c r="C1415">
        <v>1</v>
      </c>
      <c r="D1415">
        <v>0</v>
      </c>
      <c r="E1415">
        <v>0</v>
      </c>
      <c r="F1415">
        <v>3</v>
      </c>
      <c r="G1415">
        <v>1</v>
      </c>
      <c r="H1415">
        <v>-0.91259543542705668</v>
      </c>
      <c r="I1415">
        <v>3.0893480797366468</v>
      </c>
      <c r="J1415">
        <v>-0.72669932136145687</v>
      </c>
      <c r="K1415">
        <v>3.687631686404873</v>
      </c>
      <c r="L1415">
        <v>-0.70483761271743117</v>
      </c>
      <c r="M1415">
        <v>-0.35796353308776369</v>
      </c>
      <c r="N1415">
        <v>0.75338357630065012</v>
      </c>
      <c r="P1415" s="5" cm="1">
        <f t="array" ref="P1415">MMULT($C1415:$N1415,CU$4:CU$15)</f>
        <v>-0.15974902781219533</v>
      </c>
      <c r="Q1415" s="5" cm="1">
        <f t="array" ref="Q1415">MMULT($C1415:$N1415,CV$4:CV$15)</f>
        <v>-1.3664610954062619</v>
      </c>
      <c r="R1415" s="5" cm="1">
        <f t="array" ref="R1415">MMULT($C1415:$N1415,CW$4:CW$15)</f>
        <v>-2.707312068228005</v>
      </c>
      <c r="S1415" s="5" cm="1">
        <f t="array" ref="S1415">MMULT($C1415:$N1415,CX$4:CX$15)</f>
        <v>2.6002715073758518</v>
      </c>
      <c r="T1415" s="5" cm="1">
        <f t="array" ref="T1415">MMULT($C1415:$N1415,CY$4:CY$15)</f>
        <v>4.0138341212625059</v>
      </c>
      <c r="U1415" s="5" cm="1">
        <f t="array" ref="U1415">MMULT($C1415:$N1415,CZ$4:CZ$15)</f>
        <v>2.108608418254307</v>
      </c>
      <c r="V1415" s="5" cm="1">
        <f t="array" ref="V1415">MMULT($C1415:$N1415,DA$4:DA$15)</f>
        <v>1.8713506632630288</v>
      </c>
      <c r="W1415" s="5" cm="1">
        <f t="array" ref="W1415">MMULT($C1415:$N1415,DB$4:DB$15)</f>
        <v>5.6650881227464787</v>
      </c>
      <c r="X1415" s="5" cm="1">
        <f t="array" ref="X1415">MMULT($C1415:$N1415,DC$4:DC$15)</f>
        <v>1.1556038085055107</v>
      </c>
      <c r="Y1415" s="5" cm="1">
        <f t="array" ref="Y1415">MMULT($C1415:$N1415,DD$4:DD$15)</f>
        <v>1.7474574416787412</v>
      </c>
      <c r="Z1415" s="5" cm="1">
        <f t="array" ref="Z1415">MMULT($C1415:$N1415,DE$4:DE$15)</f>
        <v>-1.6126050714541904</v>
      </c>
      <c r="AA1415" s="5" cm="1">
        <f t="array" ref="AA1415">MMULT($C1415:$N1415,DF$4:DF$15)</f>
        <v>1.2499459302602021</v>
      </c>
      <c r="AB1415" s="5" cm="1">
        <f t="array" ref="AB1415">MMULT($C1415:$N1415,DG$4:DG$15)</f>
        <v>0.33139267994455973</v>
      </c>
      <c r="AC1415" s="5" cm="1">
        <f t="array" ref="AC1415">MMULT($C1415:$N1415,DH$4:DH$15)</f>
        <v>1.0014906722480261</v>
      </c>
      <c r="AD1415" s="5" cm="1">
        <f t="array" ref="AD1415">MMULT($C1415:$N1415,DI$4:DI$15)</f>
        <v>4.5819043597112108</v>
      </c>
      <c r="AE1415" s="5" cm="1">
        <f t="array" ref="AE1415">MMULT($C1415:$N1415,DJ$4:DJ$15)</f>
        <v>5.2445801464798016</v>
      </c>
      <c r="AF1415">
        <v>1</v>
      </c>
      <c r="AG1415" s="7">
        <f t="shared" si="781"/>
        <v>0</v>
      </c>
      <c r="AH1415" s="7">
        <f t="shared" si="782"/>
        <v>0</v>
      </c>
      <c r="AI1415" s="7">
        <f t="shared" si="783"/>
        <v>0</v>
      </c>
      <c r="AJ1415" s="7">
        <f t="shared" si="784"/>
        <v>2.6002715073758518</v>
      </c>
      <c r="AK1415" s="7">
        <f t="shared" si="785"/>
        <v>4.0138341212625059</v>
      </c>
      <c r="AL1415" s="7">
        <f t="shared" si="786"/>
        <v>2.108608418254307</v>
      </c>
      <c r="AM1415" s="7">
        <f t="shared" si="787"/>
        <v>1.8713506632630288</v>
      </c>
      <c r="AN1415" s="7">
        <f t="shared" si="788"/>
        <v>5.6650881227464787</v>
      </c>
      <c r="AO1415" s="7">
        <f t="shared" si="789"/>
        <v>1.1556038085055107</v>
      </c>
      <c r="AP1415" s="7">
        <f t="shared" si="790"/>
        <v>1.7474574416787412</v>
      </c>
      <c r="AQ1415" s="7">
        <f t="shared" si="791"/>
        <v>0</v>
      </c>
      <c r="AR1415" s="7">
        <f t="shared" si="792"/>
        <v>1.2499459302602021</v>
      </c>
      <c r="AS1415" s="7">
        <f t="shared" si="793"/>
        <v>0.33139267994455973</v>
      </c>
      <c r="AT1415" s="7">
        <f t="shared" si="794"/>
        <v>1.0014906722480261</v>
      </c>
      <c r="AU1415" s="7">
        <f t="shared" si="795"/>
        <v>4.5819043597112108</v>
      </c>
      <c r="AV1415" s="7">
        <f t="shared" si="796"/>
        <v>5.2445801464798016</v>
      </c>
      <c r="AX1415" s="8" cm="1">
        <f t="array" aca="1" ref="AX1415" ca="1">MMULT($AF1415:$AV1415,CU$21:CU$37)</f>
        <v>9.4314996360780263</v>
      </c>
      <c r="AY1415" s="8" cm="1">
        <f t="array" aca="1" ref="AY1415" ca="1">MMULT($AF1415:$AV1415,CV$21:CV$37)</f>
        <v>4.5763119892183788</v>
      </c>
      <c r="AZ1415" s="8" cm="1">
        <f t="array" aca="1" ref="AZ1415" ca="1">MMULT($AF1415:$AV1415,CW$21:CW$37)</f>
        <v>3.8281670096338489</v>
      </c>
      <c r="BA1415" s="8" cm="1">
        <f t="array" aca="1" ref="BA1415" ca="1">MMULT($AF1415:$AV1415,CX$21:CX$37)</f>
        <v>1.3710830766828648</v>
      </c>
      <c r="BB1415" s="8" cm="1">
        <f t="array" aca="1" ref="BB1415" ca="1">MMULT($AF1415:$AV1415,CY$21:CY$37)</f>
        <v>3.9401811239695612</v>
      </c>
      <c r="BC1415" s="8" cm="1">
        <f t="array" aca="1" ref="BC1415" ca="1">MMULT($AF1415:$AV1415,CZ$21:CZ$37)</f>
        <v>-11.982858257922972</v>
      </c>
      <c r="BD1415" s="8" cm="1">
        <f t="array" aca="1" ref="BD1415" ca="1">MMULT($AF1415:$AV1415,DA$21:DA$37)</f>
        <v>6.9616465258809814</v>
      </c>
      <c r="BE1415" s="8" cm="1">
        <f t="array" aca="1" ref="BE1415" ca="1">MMULT($AF1415:$AV1415,DB$21:DB$37)</f>
        <v>-2.6518931063738393</v>
      </c>
      <c r="BF1415" s="11">
        <v>1</v>
      </c>
      <c r="BG1415" s="11">
        <f t="shared" ca="1" si="797"/>
        <v>9.4314996360780263</v>
      </c>
      <c r="BH1415" s="11">
        <f t="shared" ca="1" si="798"/>
        <v>4.5763119892183788</v>
      </c>
      <c r="BI1415" s="11">
        <f t="shared" ca="1" si="799"/>
        <v>3.8281670096338489</v>
      </c>
      <c r="BJ1415" s="11">
        <f t="shared" ca="1" si="800"/>
        <v>1.3710830766828648</v>
      </c>
      <c r="BK1415" s="11">
        <f t="shared" ca="1" si="801"/>
        <v>3.9401811239695612</v>
      </c>
      <c r="BL1415" s="11">
        <f t="shared" ca="1" si="802"/>
        <v>0</v>
      </c>
      <c r="BM1415" s="11">
        <f t="shared" ca="1" si="803"/>
        <v>6.9616465258809814</v>
      </c>
      <c r="BN1415" s="11">
        <f t="shared" ca="1" si="804"/>
        <v>0</v>
      </c>
      <c r="BP1415" s="8" cm="1">
        <f t="array" aca="1" ref="BP1415" ca="1">MMULT(BF1415:BN1415,CU$43:CU$51)</f>
        <v>-6.6961164080843805</v>
      </c>
      <c r="BQ1415" s="11">
        <f t="shared" ca="1" si="805"/>
        <v>0.99876582351710275</v>
      </c>
      <c r="BR1415" s="11">
        <f t="shared" ca="1" si="806"/>
        <v>0.99876582351710275</v>
      </c>
      <c r="BT1415" s="12">
        <f t="shared" ca="1" si="775"/>
        <v>-0.99876582351710275</v>
      </c>
      <c r="BU1415" s="12">
        <f t="shared" ca="1" si="807"/>
        <v>0.99753317022579646</v>
      </c>
      <c r="BW1415" s="12">
        <f t="shared" ca="1" si="808"/>
        <v>6.697351346790323</v>
      </c>
      <c r="BY1415">
        <f t="shared" ca="1" si="776"/>
        <v>1</v>
      </c>
      <c r="CA1415">
        <f t="shared" ca="1" si="777"/>
        <v>0</v>
      </c>
      <c r="CB1415">
        <f t="shared" ca="1" si="778"/>
        <v>0</v>
      </c>
      <c r="CC1415">
        <f t="shared" ca="1" si="779"/>
        <v>1</v>
      </c>
      <c r="CD1415">
        <f t="shared" ca="1" si="780"/>
        <v>0</v>
      </c>
      <c r="CF1415">
        <f t="shared" ca="1" si="809"/>
        <v>1</v>
      </c>
    </row>
    <row r="1416" spans="1:84" x14ac:dyDescent="0.45">
      <c r="A1416">
        <v>0</v>
      </c>
      <c r="C1416">
        <v>1</v>
      </c>
      <c r="D1416">
        <v>0</v>
      </c>
      <c r="E1416">
        <v>0</v>
      </c>
      <c r="F1416">
        <v>2</v>
      </c>
      <c r="G1416">
        <v>1</v>
      </c>
      <c r="H1416">
        <v>-0.2241493147269828</v>
      </c>
      <c r="I1416">
        <v>1.7826419318648969</v>
      </c>
      <c r="J1416">
        <v>0.55128532489416304</v>
      </c>
      <c r="K1416">
        <v>0.72023939240258272</v>
      </c>
      <c r="L1416">
        <v>1.9953135387783261</v>
      </c>
      <c r="M1416">
        <v>2.5939746962698491</v>
      </c>
      <c r="N1416">
        <v>0.63672633472629792</v>
      </c>
      <c r="P1416" s="5" cm="1">
        <f t="array" ref="P1416">MMULT($C1416:$N1416,CU$4:CU$15)</f>
        <v>1.3275295155401323E-2</v>
      </c>
      <c r="Q1416" s="5" cm="1">
        <f t="array" ref="Q1416">MMULT($C1416:$N1416,CV$4:CV$15)</f>
        <v>-7.6343210547438312E-2</v>
      </c>
      <c r="R1416" s="5" cm="1">
        <f t="array" ref="R1416">MMULT($C1416:$N1416,CW$4:CW$15)</f>
        <v>-0.41785406960302951</v>
      </c>
      <c r="S1416" s="5" cm="1">
        <f t="array" ref="S1416">MMULT($C1416:$N1416,CX$4:CX$15)</f>
        <v>0.43492806660179978</v>
      </c>
      <c r="T1416" s="5" cm="1">
        <f t="array" ref="T1416">MMULT($C1416:$N1416,CY$4:CY$15)</f>
        <v>1.2351350493337492</v>
      </c>
      <c r="U1416" s="5" cm="1">
        <f t="array" ref="U1416">MMULT($C1416:$N1416,CZ$4:CZ$15)</f>
        <v>0.60770345273392457</v>
      </c>
      <c r="V1416" s="5" cm="1">
        <f t="array" ref="V1416">MMULT($C1416:$N1416,DA$4:DA$15)</f>
        <v>-0.42454497276334868</v>
      </c>
      <c r="W1416" s="5" cm="1">
        <f t="array" ref="W1416">MMULT($C1416:$N1416,DB$4:DB$15)</f>
        <v>1.4332814589574996</v>
      </c>
      <c r="X1416" s="5" cm="1">
        <f t="array" ref="X1416">MMULT($C1416:$N1416,DC$4:DC$15)</f>
        <v>-1.3029170285896727</v>
      </c>
      <c r="Y1416" s="5" cm="1">
        <f t="array" ref="Y1416">MMULT($C1416:$N1416,DD$4:DD$15)</f>
        <v>-3.1166228053002345</v>
      </c>
      <c r="Z1416" s="5" cm="1">
        <f t="array" ref="Z1416">MMULT($C1416:$N1416,DE$4:DE$15)</f>
        <v>1.0509907246498391</v>
      </c>
      <c r="AA1416" s="5" cm="1">
        <f t="array" ref="AA1416">MMULT($C1416:$N1416,DF$4:DF$15)</f>
        <v>2.3602558428669038</v>
      </c>
      <c r="AB1416" s="5" cm="1">
        <f t="array" ref="AB1416">MMULT($C1416:$N1416,DG$4:DG$15)</f>
        <v>8.5591988817713349E-2</v>
      </c>
      <c r="AC1416" s="5" cm="1">
        <f t="array" ref="AC1416">MMULT($C1416:$N1416,DH$4:DH$15)</f>
        <v>-2.6003658306812012</v>
      </c>
      <c r="AD1416" s="5" cm="1">
        <f t="array" ref="AD1416">MMULT($C1416:$N1416,DI$4:DI$15)</f>
        <v>4.4022050087409843</v>
      </c>
      <c r="AE1416" s="5" cm="1">
        <f t="array" ref="AE1416">MMULT($C1416:$N1416,DJ$4:DJ$15)</f>
        <v>3.1724268418014638</v>
      </c>
      <c r="AF1416">
        <v>1</v>
      </c>
      <c r="AG1416" s="7">
        <f t="shared" si="781"/>
        <v>1.3275295155401323E-2</v>
      </c>
      <c r="AH1416" s="7">
        <f t="shared" si="782"/>
        <v>0</v>
      </c>
      <c r="AI1416" s="7">
        <f t="shared" si="783"/>
        <v>0</v>
      </c>
      <c r="AJ1416" s="7">
        <f t="shared" si="784"/>
        <v>0.43492806660179978</v>
      </c>
      <c r="AK1416" s="7">
        <f t="shared" si="785"/>
        <v>1.2351350493337492</v>
      </c>
      <c r="AL1416" s="7">
        <f t="shared" si="786"/>
        <v>0.60770345273392457</v>
      </c>
      <c r="AM1416" s="7">
        <f t="shared" si="787"/>
        <v>0</v>
      </c>
      <c r="AN1416" s="7">
        <f t="shared" si="788"/>
        <v>1.4332814589574996</v>
      </c>
      <c r="AO1416" s="7">
        <f t="shared" si="789"/>
        <v>0</v>
      </c>
      <c r="AP1416" s="7">
        <f t="shared" si="790"/>
        <v>0</v>
      </c>
      <c r="AQ1416" s="7">
        <f t="shared" si="791"/>
        <v>1.0509907246498391</v>
      </c>
      <c r="AR1416" s="7">
        <f t="shared" si="792"/>
        <v>2.3602558428669038</v>
      </c>
      <c r="AS1416" s="7">
        <f t="shared" si="793"/>
        <v>8.5591988817713349E-2</v>
      </c>
      <c r="AT1416" s="7">
        <f t="shared" si="794"/>
        <v>0</v>
      </c>
      <c r="AU1416" s="7">
        <f t="shared" si="795"/>
        <v>4.4022050087409843</v>
      </c>
      <c r="AV1416" s="7">
        <f t="shared" si="796"/>
        <v>3.1724268418014638</v>
      </c>
      <c r="AX1416" s="8" cm="1">
        <f t="array" aca="1" ref="AX1416" ca="1">MMULT($AF1416:$AV1416,CU$21:CU$37)</f>
        <v>5.7089539009686607E-2</v>
      </c>
      <c r="AY1416" s="8" cm="1">
        <f t="array" aca="1" ref="AY1416" ca="1">MMULT($AF1416:$AV1416,CV$21:CV$37)</f>
        <v>2.3317644673163684</v>
      </c>
      <c r="AZ1416" s="8" cm="1">
        <f t="array" aca="1" ref="AZ1416" ca="1">MMULT($AF1416:$AV1416,CW$21:CW$37)</f>
        <v>3.5553031629257106</v>
      </c>
      <c r="BA1416" s="8" cm="1">
        <f t="array" aca="1" ref="BA1416" ca="1">MMULT($AF1416:$AV1416,CX$21:CX$37)</f>
        <v>-1.5448417506221594</v>
      </c>
      <c r="BB1416" s="8" cm="1">
        <f t="array" aca="1" ref="BB1416" ca="1">MMULT($AF1416:$AV1416,CY$21:CY$37)</f>
        <v>3.0375575726563526</v>
      </c>
      <c r="BC1416" s="8" cm="1">
        <f t="array" aca="1" ref="BC1416" ca="1">MMULT($AF1416:$AV1416,CZ$21:CZ$37)</f>
        <v>-7.0106330238151928</v>
      </c>
      <c r="BD1416" s="8" cm="1">
        <f t="array" aca="1" ref="BD1416" ca="1">MMULT($AF1416:$AV1416,DA$21:DA$37)</f>
        <v>1.5690648001518195</v>
      </c>
      <c r="BE1416" s="8" cm="1">
        <f t="array" aca="1" ref="BE1416" ca="1">MMULT($AF1416:$AV1416,DB$21:DB$37)</f>
        <v>0.79361656607748965</v>
      </c>
      <c r="BF1416" s="11">
        <v>1</v>
      </c>
      <c r="BG1416" s="11">
        <f t="shared" ca="1" si="797"/>
        <v>5.7089539009686607E-2</v>
      </c>
      <c r="BH1416" s="11">
        <f t="shared" ca="1" si="798"/>
        <v>2.3317644673163684</v>
      </c>
      <c r="BI1416" s="11">
        <f t="shared" ca="1" si="799"/>
        <v>3.5553031629257106</v>
      </c>
      <c r="BJ1416" s="11">
        <f t="shared" ca="1" si="800"/>
        <v>0</v>
      </c>
      <c r="BK1416" s="11">
        <f t="shared" ca="1" si="801"/>
        <v>3.0375575726563526</v>
      </c>
      <c r="BL1416" s="11">
        <f t="shared" ca="1" si="802"/>
        <v>0</v>
      </c>
      <c r="BM1416" s="11">
        <f t="shared" ca="1" si="803"/>
        <v>1.5690648001518195</v>
      </c>
      <c r="BN1416" s="11">
        <f t="shared" ca="1" si="804"/>
        <v>0.79361656607748965</v>
      </c>
      <c r="BP1416" s="8" cm="1">
        <f t="array" aca="1" ref="BP1416" ca="1">MMULT(BF1416:BN1416,CU$43:CU$51)</f>
        <v>-1.9005120963330397</v>
      </c>
      <c r="BQ1416" s="11">
        <f t="shared" ca="1" si="805"/>
        <v>0.86994947385491939</v>
      </c>
      <c r="BR1416" s="11">
        <f t="shared" ca="1" si="806"/>
        <v>0.86994947385491939</v>
      </c>
      <c r="BT1416" s="12">
        <f t="shared" ca="1" si="775"/>
        <v>-0.86994947385491939</v>
      </c>
      <c r="BU1416" s="12">
        <f t="shared" ca="1" si="807"/>
        <v>0.75681208706045111</v>
      </c>
      <c r="BW1416" s="12">
        <f t="shared" ca="1" si="808"/>
        <v>2.0398322413818533</v>
      </c>
      <c r="BY1416">
        <f t="shared" ca="1" si="776"/>
        <v>1</v>
      </c>
      <c r="CA1416">
        <f t="shared" ca="1" si="777"/>
        <v>0</v>
      </c>
      <c r="CB1416">
        <f t="shared" ca="1" si="778"/>
        <v>0</v>
      </c>
      <c r="CC1416">
        <f t="shared" ca="1" si="779"/>
        <v>1</v>
      </c>
      <c r="CD1416">
        <f t="shared" ca="1" si="780"/>
        <v>0</v>
      </c>
      <c r="CF1416">
        <f t="shared" ca="1" si="809"/>
        <v>1</v>
      </c>
    </row>
    <row r="1417" spans="1:84" x14ac:dyDescent="0.45">
      <c r="A1417">
        <v>0</v>
      </c>
      <c r="C1417">
        <v>1</v>
      </c>
      <c r="D1417">
        <v>0</v>
      </c>
      <c r="E1417">
        <v>0</v>
      </c>
      <c r="F1417">
        <v>3</v>
      </c>
      <c r="G1417">
        <v>1</v>
      </c>
      <c r="H1417">
        <v>-1.050284659567071</v>
      </c>
      <c r="I1417">
        <v>1.059221799428526</v>
      </c>
      <c r="J1417">
        <v>0.31892448012041402</v>
      </c>
      <c r="K1417">
        <v>1.041038559321749</v>
      </c>
      <c r="L1417">
        <v>0.32296185785192172</v>
      </c>
      <c r="M1417">
        <v>0.45328341372116859</v>
      </c>
      <c r="N1417">
        <v>0.63672633472629792</v>
      </c>
      <c r="P1417" s="5" cm="1">
        <f t="array" ref="P1417">MMULT($C1417:$N1417,CU$4:CU$15)</f>
        <v>-0.77273071861586617</v>
      </c>
      <c r="Q1417" s="5" cm="1">
        <f t="array" ref="Q1417">MMULT($C1417:$N1417,CV$4:CV$15)</f>
        <v>-0.19705990108379939</v>
      </c>
      <c r="R1417" s="5" cm="1">
        <f t="array" ref="R1417">MMULT($C1417:$N1417,CW$4:CW$15)</f>
        <v>2.9343223793108497E-2</v>
      </c>
      <c r="S1417" s="5" cm="1">
        <f t="array" ref="S1417">MMULT($C1417:$N1417,CX$4:CX$15)</f>
        <v>-1.1894009572680893</v>
      </c>
      <c r="T1417" s="5" cm="1">
        <f t="array" ref="T1417">MMULT($C1417:$N1417,CY$4:CY$15)</f>
        <v>1.1009704149398172</v>
      </c>
      <c r="U1417" s="5" cm="1">
        <f t="array" ref="U1417">MMULT($C1417:$N1417,CZ$4:CZ$15)</f>
        <v>1.3651241004801828</v>
      </c>
      <c r="V1417" s="5" cm="1">
        <f t="array" ref="V1417">MMULT($C1417:$N1417,DA$4:DA$15)</f>
        <v>0.16711776373348342</v>
      </c>
      <c r="W1417" s="5" cm="1">
        <f t="array" ref="W1417">MMULT($C1417:$N1417,DB$4:DB$15)</f>
        <v>3.8555577662041047</v>
      </c>
      <c r="X1417" s="5" cm="1">
        <f t="array" ref="X1417">MMULT($C1417:$N1417,DC$4:DC$15)</f>
        <v>-0.72125616612755428</v>
      </c>
      <c r="Y1417" s="5" cm="1">
        <f t="array" ref="Y1417">MMULT($C1417:$N1417,DD$4:DD$15)</f>
        <v>-0.57763936937829441</v>
      </c>
      <c r="Z1417" s="5" cm="1">
        <f t="array" ref="Z1417">MMULT($C1417:$N1417,DE$4:DE$15)</f>
        <v>-1.8065702973455706</v>
      </c>
      <c r="AA1417" s="5" cm="1">
        <f t="array" ref="AA1417">MMULT($C1417:$N1417,DF$4:DF$15)</f>
        <v>2.0415122637297429</v>
      </c>
      <c r="AB1417" s="5" cm="1">
        <f t="array" ref="AB1417">MMULT($C1417:$N1417,DG$4:DG$15)</f>
        <v>1.3038141126438272</v>
      </c>
      <c r="AC1417" s="5" cm="1">
        <f t="array" ref="AC1417">MMULT($C1417:$N1417,DH$4:DH$15)</f>
        <v>-8.9756948986773277E-2</v>
      </c>
      <c r="AD1417" s="5" cm="1">
        <f t="array" ref="AD1417">MMULT($C1417:$N1417,DI$4:DI$15)</f>
        <v>3.0536168621485502</v>
      </c>
      <c r="AE1417" s="5" cm="1">
        <f t="array" ref="AE1417">MMULT($C1417:$N1417,DJ$4:DJ$15)</f>
        <v>4.6689320714065872</v>
      </c>
      <c r="AF1417">
        <v>1</v>
      </c>
      <c r="AG1417" s="7">
        <f t="shared" si="781"/>
        <v>0</v>
      </c>
      <c r="AH1417" s="7">
        <f t="shared" si="782"/>
        <v>0</v>
      </c>
      <c r="AI1417" s="7">
        <f t="shared" si="783"/>
        <v>2.9343223793108497E-2</v>
      </c>
      <c r="AJ1417" s="7">
        <f t="shared" si="784"/>
        <v>0</v>
      </c>
      <c r="AK1417" s="7">
        <f t="shared" si="785"/>
        <v>1.1009704149398172</v>
      </c>
      <c r="AL1417" s="7">
        <f t="shared" si="786"/>
        <v>1.3651241004801828</v>
      </c>
      <c r="AM1417" s="7">
        <f t="shared" si="787"/>
        <v>0.16711776373348342</v>
      </c>
      <c r="AN1417" s="7">
        <f t="shared" si="788"/>
        <v>3.8555577662041047</v>
      </c>
      <c r="AO1417" s="7">
        <f t="shared" si="789"/>
        <v>0</v>
      </c>
      <c r="AP1417" s="7">
        <f t="shared" si="790"/>
        <v>0</v>
      </c>
      <c r="AQ1417" s="7">
        <f t="shared" si="791"/>
        <v>0</v>
      </c>
      <c r="AR1417" s="7">
        <f t="shared" si="792"/>
        <v>2.0415122637297429</v>
      </c>
      <c r="AS1417" s="7">
        <f t="shared" si="793"/>
        <v>1.3038141126438272</v>
      </c>
      <c r="AT1417" s="7">
        <f t="shared" si="794"/>
        <v>0</v>
      </c>
      <c r="AU1417" s="7">
        <f t="shared" si="795"/>
        <v>3.0536168621485502</v>
      </c>
      <c r="AV1417" s="7">
        <f t="shared" si="796"/>
        <v>4.6689320714065872</v>
      </c>
      <c r="AX1417" s="8" cm="1">
        <f t="array" aca="1" ref="AX1417" ca="1">MMULT($AF1417:$AV1417,CU$21:CU$37)</f>
        <v>5.0764321757544062</v>
      </c>
      <c r="AY1417" s="8" cm="1">
        <f t="array" aca="1" ref="AY1417" ca="1">MMULT($AF1417:$AV1417,CV$21:CV$37)</f>
        <v>3.8924230206294457</v>
      </c>
      <c r="AZ1417" s="8" cm="1">
        <f t="array" aca="1" ref="AZ1417" ca="1">MMULT($AF1417:$AV1417,CW$21:CW$37)</f>
        <v>2.9840790123287539</v>
      </c>
      <c r="BA1417" s="8" cm="1">
        <f t="array" aca="1" ref="BA1417" ca="1">MMULT($AF1417:$AV1417,CX$21:CX$37)</f>
        <v>0.63395967937867537</v>
      </c>
      <c r="BB1417" s="8" cm="1">
        <f t="array" aca="1" ref="BB1417" ca="1">MMULT($AF1417:$AV1417,CY$21:CY$37)</f>
        <v>2.3232621279252923</v>
      </c>
      <c r="BC1417" s="8" cm="1">
        <f t="array" aca="1" ref="BC1417" ca="1">MMULT($AF1417:$AV1417,CZ$21:CZ$37)</f>
        <v>-8.5336181436489262</v>
      </c>
      <c r="BD1417" s="8" cm="1">
        <f t="array" aca="1" ref="BD1417" ca="1">MMULT($AF1417:$AV1417,DA$21:DA$37)</f>
        <v>4.313608946408908</v>
      </c>
      <c r="BE1417" s="8" cm="1">
        <f t="array" aca="1" ref="BE1417" ca="1">MMULT($AF1417:$AV1417,DB$21:DB$37)</f>
        <v>3.2640035547120023</v>
      </c>
      <c r="BF1417" s="11">
        <v>1</v>
      </c>
      <c r="BG1417" s="11">
        <f t="shared" ca="1" si="797"/>
        <v>5.0764321757544062</v>
      </c>
      <c r="BH1417" s="11">
        <f t="shared" ca="1" si="798"/>
        <v>3.8924230206294457</v>
      </c>
      <c r="BI1417" s="11">
        <f t="shared" ca="1" si="799"/>
        <v>2.9840790123287539</v>
      </c>
      <c r="BJ1417" s="11">
        <f t="shared" ca="1" si="800"/>
        <v>0.63395967937867537</v>
      </c>
      <c r="BK1417" s="11">
        <f t="shared" ca="1" si="801"/>
        <v>2.3232621279252923</v>
      </c>
      <c r="BL1417" s="11">
        <f t="shared" ca="1" si="802"/>
        <v>0</v>
      </c>
      <c r="BM1417" s="11">
        <f t="shared" ca="1" si="803"/>
        <v>4.313608946408908</v>
      </c>
      <c r="BN1417" s="11">
        <f t="shared" ca="1" si="804"/>
        <v>3.2640035547120023</v>
      </c>
      <c r="BP1417" s="8" cm="1">
        <f t="array" aca="1" ref="BP1417" ca="1">MMULT(BF1417:BN1417,CU$43:CU$51)</f>
        <v>-2.7347908537577919</v>
      </c>
      <c r="BQ1417" s="11">
        <f t="shared" ca="1" si="805"/>
        <v>0.93904862541356071</v>
      </c>
      <c r="BR1417" s="11">
        <f t="shared" ca="1" si="806"/>
        <v>0.93904862541356071</v>
      </c>
      <c r="BT1417" s="12">
        <f t="shared" ca="1" si="775"/>
        <v>-0.93904862541356071</v>
      </c>
      <c r="BU1417" s="12">
        <f t="shared" ca="1" si="807"/>
        <v>0.88181232089109784</v>
      </c>
      <c r="BW1417" s="12">
        <f t="shared" ca="1" si="808"/>
        <v>2.7976788706194307</v>
      </c>
      <c r="BY1417">
        <f t="shared" ca="1" si="776"/>
        <v>1</v>
      </c>
      <c r="CA1417">
        <f t="shared" ca="1" si="777"/>
        <v>0</v>
      </c>
      <c r="CB1417">
        <f t="shared" ca="1" si="778"/>
        <v>0</v>
      </c>
      <c r="CC1417">
        <f t="shared" ca="1" si="779"/>
        <v>1</v>
      </c>
      <c r="CD1417">
        <f t="shared" ca="1" si="780"/>
        <v>0</v>
      </c>
      <c r="CF1417">
        <f t="shared" ca="1" si="809"/>
        <v>1</v>
      </c>
    </row>
    <row r="1418" spans="1:84" x14ac:dyDescent="0.45">
      <c r="A1418">
        <v>0</v>
      </c>
      <c r="C1418">
        <v>1</v>
      </c>
      <c r="D1418">
        <v>0</v>
      </c>
      <c r="E1418">
        <v>0</v>
      </c>
      <c r="F1418">
        <v>2</v>
      </c>
      <c r="G1418">
        <v>1</v>
      </c>
      <c r="H1418">
        <v>-1.050284659567071</v>
      </c>
      <c r="I1418">
        <v>-0.80958774956108803</v>
      </c>
      <c r="J1418">
        <v>-0.55242868778114507</v>
      </c>
      <c r="K1418">
        <v>-0.61642380309394451</v>
      </c>
      <c r="L1418">
        <v>-0.93130190284288172</v>
      </c>
      <c r="M1418">
        <v>-0.88688224730680343</v>
      </c>
      <c r="N1418">
        <v>0.63672633472629792</v>
      </c>
      <c r="P1418" s="5" cm="1">
        <f t="array" ref="P1418">MMULT($C1418:$N1418,CU$4:CU$15)</f>
        <v>-0.89046241921832414</v>
      </c>
      <c r="Q1418" s="5" cm="1">
        <f t="array" ref="Q1418">MMULT($C1418:$N1418,CV$4:CV$15)</f>
        <v>0.51747253539533322</v>
      </c>
      <c r="R1418" s="5" cm="1">
        <f t="array" ref="R1418">MMULT($C1418:$N1418,CW$4:CW$15)</f>
        <v>1.7452694758167253</v>
      </c>
      <c r="S1418" s="5" cm="1">
        <f t="array" ref="S1418">MMULT($C1418:$N1418,CX$4:CX$15)</f>
        <v>-2.8295891879007202</v>
      </c>
      <c r="T1418" s="5" cm="1">
        <f t="array" ref="T1418">MMULT($C1418:$N1418,CY$4:CY$15)</f>
        <v>-0.61029935295549398</v>
      </c>
      <c r="U1418" s="5" cm="1">
        <f t="array" ref="U1418">MMULT($C1418:$N1418,CZ$4:CZ$15)</f>
        <v>2.3215983744345747E-3</v>
      </c>
      <c r="V1418" s="5" cm="1">
        <f t="array" ref="V1418">MMULT($C1418:$N1418,DA$4:DA$15)</f>
        <v>-0.5790087353263319</v>
      </c>
      <c r="W1418" s="5" cm="1">
        <f t="array" ref="W1418">MMULT($C1418:$N1418,DB$4:DB$15)</f>
        <v>3.5763159208032702</v>
      </c>
      <c r="X1418" s="5" cm="1">
        <f t="array" ref="X1418">MMULT($C1418:$N1418,DC$4:DC$15)</f>
        <v>-0.85835755867547259</v>
      </c>
      <c r="Y1418" s="5" cm="1">
        <f t="array" ref="Y1418">MMULT($C1418:$N1418,DD$4:DD$15)</f>
        <v>1.2662002643474144</v>
      </c>
      <c r="Z1418" s="5" cm="1">
        <f t="array" ref="Z1418">MMULT($C1418:$N1418,DE$4:DE$15)</f>
        <v>-3.3823191130894017</v>
      </c>
      <c r="AA1418" s="5" cm="1">
        <f t="array" ref="AA1418">MMULT($C1418:$N1418,DF$4:DF$15)</f>
        <v>-0.30283135058381716</v>
      </c>
      <c r="AB1418" s="5" cm="1">
        <f t="array" ref="AB1418">MMULT($C1418:$N1418,DG$4:DG$15)</f>
        <v>2.3584502158554339</v>
      </c>
      <c r="AC1418" s="5" cm="1">
        <f t="array" ref="AC1418">MMULT($C1418:$N1418,DH$4:DH$15)</f>
        <v>0.52060576974484496</v>
      </c>
      <c r="AD1418" s="5" cm="1">
        <f t="array" ref="AD1418">MMULT($C1418:$N1418,DI$4:DI$15)</f>
        <v>-1.0642778720524153</v>
      </c>
      <c r="AE1418" s="5" cm="1">
        <f t="array" ref="AE1418">MMULT($C1418:$N1418,DJ$4:DJ$15)</f>
        <v>2.3984343946137843</v>
      </c>
      <c r="AF1418">
        <v>1</v>
      </c>
      <c r="AG1418" s="7">
        <f t="shared" si="781"/>
        <v>0</v>
      </c>
      <c r="AH1418" s="7">
        <f t="shared" si="782"/>
        <v>0.51747253539533322</v>
      </c>
      <c r="AI1418" s="7">
        <f t="shared" si="783"/>
        <v>1.7452694758167253</v>
      </c>
      <c r="AJ1418" s="7">
        <f t="shared" si="784"/>
        <v>0</v>
      </c>
      <c r="AK1418" s="7">
        <f t="shared" si="785"/>
        <v>0</v>
      </c>
      <c r="AL1418" s="7">
        <f t="shared" si="786"/>
        <v>2.3215983744345747E-3</v>
      </c>
      <c r="AM1418" s="7">
        <f t="shared" si="787"/>
        <v>0</v>
      </c>
      <c r="AN1418" s="7">
        <f t="shared" si="788"/>
        <v>3.5763159208032702</v>
      </c>
      <c r="AO1418" s="7">
        <f t="shared" si="789"/>
        <v>0</v>
      </c>
      <c r="AP1418" s="7">
        <f t="shared" si="790"/>
        <v>1.2662002643474144</v>
      </c>
      <c r="AQ1418" s="7">
        <f t="shared" si="791"/>
        <v>0</v>
      </c>
      <c r="AR1418" s="7">
        <f t="shared" si="792"/>
        <v>0</v>
      </c>
      <c r="AS1418" s="7">
        <f t="shared" si="793"/>
        <v>2.3584502158554339</v>
      </c>
      <c r="AT1418" s="7">
        <f t="shared" si="794"/>
        <v>0.52060576974484496</v>
      </c>
      <c r="AU1418" s="7">
        <f t="shared" si="795"/>
        <v>0</v>
      </c>
      <c r="AV1418" s="7">
        <f t="shared" si="796"/>
        <v>2.3984343946137843</v>
      </c>
      <c r="AX1418" s="8" cm="1">
        <f t="array" aca="1" ref="AX1418" ca="1">MMULT($AF1418:$AV1418,CU$21:CU$37)</f>
        <v>6.1883166707327684</v>
      </c>
      <c r="AY1418" s="8" cm="1">
        <f t="array" aca="1" ref="AY1418" ca="1">MMULT($AF1418:$AV1418,CV$21:CV$37)</f>
        <v>2.6026201213159528</v>
      </c>
      <c r="AZ1418" s="8" cm="1">
        <f t="array" aca="1" ref="AZ1418" ca="1">MMULT($AF1418:$AV1418,CW$21:CW$37)</f>
        <v>-1.7060158480783842</v>
      </c>
      <c r="BA1418" s="8" cm="1">
        <f t="array" aca="1" ref="BA1418" ca="1">MMULT($AF1418:$AV1418,CX$21:CX$37)</f>
        <v>0.18400603799279047</v>
      </c>
      <c r="BB1418" s="8" cm="1">
        <f t="array" aca="1" ref="BB1418" ca="1">MMULT($AF1418:$AV1418,CY$21:CY$37)</f>
        <v>-0.47459330941508943</v>
      </c>
      <c r="BC1418" s="8" cm="1">
        <f t="array" aca="1" ref="BC1418" ca="1">MMULT($AF1418:$AV1418,CZ$21:CZ$37)</f>
        <v>-3.9934720449379464</v>
      </c>
      <c r="BD1418" s="8" cm="1">
        <f t="array" aca="1" ref="BD1418" ca="1">MMULT($AF1418:$AV1418,DA$21:DA$37)</f>
        <v>1.6555515106481078</v>
      </c>
      <c r="BE1418" s="8" cm="1">
        <f t="array" aca="1" ref="BE1418" ca="1">MMULT($AF1418:$AV1418,DB$21:DB$37)</f>
        <v>1.7063207648662351</v>
      </c>
      <c r="BF1418" s="11">
        <v>1</v>
      </c>
      <c r="BG1418" s="11">
        <f t="shared" ca="1" si="797"/>
        <v>6.1883166707327684</v>
      </c>
      <c r="BH1418" s="11">
        <f t="shared" ca="1" si="798"/>
        <v>2.6026201213159528</v>
      </c>
      <c r="BI1418" s="11">
        <f t="shared" ca="1" si="799"/>
        <v>0</v>
      </c>
      <c r="BJ1418" s="11">
        <f t="shared" ca="1" si="800"/>
        <v>0.18400603799279047</v>
      </c>
      <c r="BK1418" s="11">
        <f t="shared" ca="1" si="801"/>
        <v>0</v>
      </c>
      <c r="BL1418" s="11">
        <f t="shared" ca="1" si="802"/>
        <v>0</v>
      </c>
      <c r="BM1418" s="11">
        <f t="shared" ca="1" si="803"/>
        <v>1.6555515106481078</v>
      </c>
      <c r="BN1418" s="11">
        <f t="shared" ca="1" si="804"/>
        <v>1.7063207648662351</v>
      </c>
      <c r="BP1418" s="8" cm="1">
        <f t="array" aca="1" ref="BP1418" ca="1">MMULT(BF1418:BN1418,CU$43:CU$51)</f>
        <v>-4.3959864871726007</v>
      </c>
      <c r="BQ1418" s="11">
        <f t="shared" ca="1" si="805"/>
        <v>0.98782338349125909</v>
      </c>
      <c r="BR1418" s="11">
        <f t="shared" ca="1" si="806"/>
        <v>0.98782338349125909</v>
      </c>
      <c r="BT1418" s="12">
        <f t="shared" ca="1" si="775"/>
        <v>-0.98782338349125909</v>
      </c>
      <c r="BU1418" s="12">
        <f t="shared" ca="1" si="807"/>
        <v>0.97579503697211911</v>
      </c>
      <c r="BW1418" s="12">
        <f t="shared" ca="1" si="808"/>
        <v>4.4082378460351492</v>
      </c>
      <c r="BY1418">
        <f t="shared" ca="1" si="776"/>
        <v>1</v>
      </c>
      <c r="CA1418">
        <f t="shared" ca="1" si="777"/>
        <v>0</v>
      </c>
      <c r="CB1418">
        <f t="shared" ca="1" si="778"/>
        <v>0</v>
      </c>
      <c r="CC1418">
        <f t="shared" ca="1" si="779"/>
        <v>1</v>
      </c>
      <c r="CD1418">
        <f t="shared" ca="1" si="780"/>
        <v>0</v>
      </c>
      <c r="CF1418">
        <f t="shared" ca="1" si="809"/>
        <v>1</v>
      </c>
    </row>
    <row r="1419" spans="1:84" x14ac:dyDescent="0.45">
      <c r="A1419">
        <v>0</v>
      </c>
      <c r="C1419">
        <v>1</v>
      </c>
      <c r="D1419">
        <v>0</v>
      </c>
      <c r="E1419">
        <v>0</v>
      </c>
      <c r="F1419">
        <v>2</v>
      </c>
      <c r="G1419">
        <v>1</v>
      </c>
      <c r="H1419">
        <v>-1.050284659567071</v>
      </c>
      <c r="I1419">
        <v>-0.71078391154582521</v>
      </c>
      <c r="J1419">
        <v>-0.72669932136145687</v>
      </c>
      <c r="K1419">
        <v>-0.50057965948424554</v>
      </c>
      <c r="L1419">
        <v>-0.93130190284288172</v>
      </c>
      <c r="M1419">
        <v>-0.92619377336362385</v>
      </c>
      <c r="N1419">
        <v>0.75338357630065012</v>
      </c>
      <c r="P1419" s="5" cm="1">
        <f t="array" ref="P1419">MMULT($C1419:$N1419,CU$4:CU$15)</f>
        <v>-0.81392839433930919</v>
      </c>
      <c r="Q1419" s="5" cm="1">
        <f t="array" ref="Q1419">MMULT($C1419:$N1419,CV$4:CV$15)</f>
        <v>0.45766660500949408</v>
      </c>
      <c r="R1419" s="5" cm="1">
        <f t="array" ref="R1419">MMULT($C1419:$N1419,CW$4:CW$15)</f>
        <v>1.567091716200276</v>
      </c>
      <c r="S1419" s="5" cm="1">
        <f t="array" ref="S1419">MMULT($C1419:$N1419,CX$4:CX$15)</f>
        <v>-2.6697617932709505</v>
      </c>
      <c r="T1419" s="5" cm="1">
        <f t="array" ref="T1419">MMULT($C1419:$N1419,CY$4:CY$15)</f>
        <v>-0.4036211561633184</v>
      </c>
      <c r="U1419" s="5" cm="1">
        <f t="array" ref="U1419">MMULT($C1419:$N1419,CZ$4:CZ$15)</f>
        <v>-0.14940681737689998</v>
      </c>
      <c r="V1419" s="5" cm="1">
        <f t="array" ref="V1419">MMULT($C1419:$N1419,DA$4:DA$15)</f>
        <v>-0.42872629959082786</v>
      </c>
      <c r="W1419" s="5" cm="1">
        <f t="array" ref="W1419">MMULT($C1419:$N1419,DB$4:DB$15)</f>
        <v>3.7218762943530397</v>
      </c>
      <c r="X1419" s="5" cm="1">
        <f t="array" ref="X1419">MMULT($C1419:$N1419,DC$4:DC$15)</f>
        <v>-0.7798186081607823</v>
      </c>
      <c r="Y1419" s="5" cm="1">
        <f t="array" ref="Y1419">MMULT($C1419:$N1419,DD$4:DD$15)</f>
        <v>1.4187617745145102</v>
      </c>
      <c r="Z1419" s="5" cm="1">
        <f t="array" ref="Z1419">MMULT($C1419:$N1419,DE$4:DE$15)</f>
        <v>-3.5254206545162488</v>
      </c>
      <c r="AA1419" s="5" cm="1">
        <f t="array" ref="AA1419">MMULT($C1419:$N1419,DF$4:DF$15)</f>
        <v>-0.49396742804847604</v>
      </c>
      <c r="AB1419" s="5" cm="1">
        <f t="array" ref="AB1419">MMULT($C1419:$N1419,DG$4:DG$15)</f>
        <v>2.3242726317558877</v>
      </c>
      <c r="AC1419" s="5" cm="1">
        <f t="array" ref="AC1419">MMULT($C1419:$N1419,DH$4:DH$15)</f>
        <v>0.3994586430966619</v>
      </c>
      <c r="AD1419" s="5" cm="1">
        <f t="array" ref="AD1419">MMULT($C1419:$N1419,DI$4:DI$15)</f>
        <v>-1.0495969397781586</v>
      </c>
      <c r="AE1419" s="5" cm="1">
        <f t="array" ref="AE1419">MMULT($C1419:$N1419,DJ$4:DJ$15)</f>
        <v>2.4087337275357594</v>
      </c>
      <c r="AF1419">
        <v>1</v>
      </c>
      <c r="AG1419" s="7">
        <f t="shared" si="781"/>
        <v>0</v>
      </c>
      <c r="AH1419" s="7">
        <f t="shared" si="782"/>
        <v>0.45766660500949408</v>
      </c>
      <c r="AI1419" s="7">
        <f t="shared" si="783"/>
        <v>1.567091716200276</v>
      </c>
      <c r="AJ1419" s="7">
        <f t="shared" si="784"/>
        <v>0</v>
      </c>
      <c r="AK1419" s="7">
        <f t="shared" si="785"/>
        <v>0</v>
      </c>
      <c r="AL1419" s="7">
        <f t="shared" si="786"/>
        <v>0</v>
      </c>
      <c r="AM1419" s="7">
        <f t="shared" si="787"/>
        <v>0</v>
      </c>
      <c r="AN1419" s="7">
        <f t="shared" si="788"/>
        <v>3.7218762943530397</v>
      </c>
      <c r="AO1419" s="7">
        <f t="shared" si="789"/>
        <v>0</v>
      </c>
      <c r="AP1419" s="7">
        <f t="shared" si="790"/>
        <v>1.4187617745145102</v>
      </c>
      <c r="AQ1419" s="7">
        <f t="shared" si="791"/>
        <v>0</v>
      </c>
      <c r="AR1419" s="7">
        <f t="shared" si="792"/>
        <v>0</v>
      </c>
      <c r="AS1419" s="7">
        <f t="shared" si="793"/>
        <v>2.3242726317558877</v>
      </c>
      <c r="AT1419" s="7">
        <f t="shared" si="794"/>
        <v>0.3994586430966619</v>
      </c>
      <c r="AU1419" s="7">
        <f t="shared" si="795"/>
        <v>0</v>
      </c>
      <c r="AV1419" s="7">
        <f t="shared" si="796"/>
        <v>2.4087337275357594</v>
      </c>
      <c r="AX1419" s="8" cm="1">
        <f t="array" aca="1" ref="AX1419" ca="1">MMULT($AF1419:$AV1419,CU$21:CU$37)</f>
        <v>6.2795377968685866</v>
      </c>
      <c r="AY1419" s="8" cm="1">
        <f t="array" aca="1" ref="AY1419" ca="1">MMULT($AF1419:$AV1419,CV$21:CV$37)</f>
        <v>2.4951860260861092</v>
      </c>
      <c r="AZ1419" s="8" cm="1">
        <f t="array" aca="1" ref="AZ1419" ca="1">MMULT($AF1419:$AV1419,CW$21:CW$37)</f>
        <v>-1.7653390412133585</v>
      </c>
      <c r="BA1419" s="8" cm="1">
        <f t="array" aca="1" ref="BA1419" ca="1">MMULT($AF1419:$AV1419,CX$21:CX$37)</f>
        <v>0.61170971161148469</v>
      </c>
      <c r="BB1419" s="8" cm="1">
        <f t="array" aca="1" ref="BB1419" ca="1">MMULT($AF1419:$AV1419,CY$21:CY$37)</f>
        <v>-0.24207999226113552</v>
      </c>
      <c r="BC1419" s="8" cm="1">
        <f t="array" aca="1" ref="BC1419" ca="1">MMULT($AF1419:$AV1419,CZ$21:CZ$37)</f>
        <v>-3.9242700227246585</v>
      </c>
      <c r="BD1419" s="8" cm="1">
        <f t="array" aca="1" ref="BD1419" ca="1">MMULT($AF1419:$AV1419,DA$21:DA$37)</f>
        <v>1.7849657946675292</v>
      </c>
      <c r="BE1419" s="8" cm="1">
        <f t="array" aca="1" ref="BE1419" ca="1">MMULT($AF1419:$AV1419,DB$21:DB$37)</f>
        <v>1.5680614457863522</v>
      </c>
      <c r="BF1419" s="11">
        <v>1</v>
      </c>
      <c r="BG1419" s="11">
        <f t="shared" ca="1" si="797"/>
        <v>6.2795377968685866</v>
      </c>
      <c r="BH1419" s="11">
        <f t="shared" ca="1" si="798"/>
        <v>2.4951860260861092</v>
      </c>
      <c r="BI1419" s="11">
        <f t="shared" ca="1" si="799"/>
        <v>0</v>
      </c>
      <c r="BJ1419" s="11">
        <f t="shared" ca="1" si="800"/>
        <v>0.61170971161148469</v>
      </c>
      <c r="BK1419" s="11">
        <f t="shared" ca="1" si="801"/>
        <v>0</v>
      </c>
      <c r="BL1419" s="11">
        <f t="shared" ca="1" si="802"/>
        <v>0</v>
      </c>
      <c r="BM1419" s="11">
        <f t="shared" ca="1" si="803"/>
        <v>1.7849657946675292</v>
      </c>
      <c r="BN1419" s="11">
        <f t="shared" ca="1" si="804"/>
        <v>1.5680614457863522</v>
      </c>
      <c r="BP1419" s="8" cm="1">
        <f t="array" aca="1" ref="BP1419" ca="1">MMULT(BF1419:BN1419,CU$43:CU$51)</f>
        <v>-4.4033940369182485</v>
      </c>
      <c r="BQ1419" s="11">
        <f t="shared" ca="1" si="805"/>
        <v>0.98791216284954453</v>
      </c>
      <c r="BR1419" s="11">
        <f t="shared" ca="1" si="806"/>
        <v>0.98791216284954453</v>
      </c>
      <c r="BT1419" s="12">
        <f t="shared" ca="1" si="775"/>
        <v>-0.98791216284954453</v>
      </c>
      <c r="BU1419" s="12">
        <f t="shared" ca="1" si="807"/>
        <v>0.97597044150606493</v>
      </c>
      <c r="BW1419" s="12">
        <f t="shared" ca="1" si="808"/>
        <v>4.4155555261031525</v>
      </c>
      <c r="BY1419">
        <f t="shared" ca="1" si="776"/>
        <v>1</v>
      </c>
      <c r="CA1419">
        <f t="shared" ca="1" si="777"/>
        <v>0</v>
      </c>
      <c r="CB1419">
        <f t="shared" ca="1" si="778"/>
        <v>0</v>
      </c>
      <c r="CC1419">
        <f t="shared" ca="1" si="779"/>
        <v>1</v>
      </c>
      <c r="CD1419">
        <f t="shared" ca="1" si="780"/>
        <v>0</v>
      </c>
      <c r="CF1419">
        <f t="shared" ca="1" si="809"/>
        <v>1</v>
      </c>
    </row>
    <row r="1420" spans="1:84" x14ac:dyDescent="0.45">
      <c r="A1420">
        <v>1</v>
      </c>
      <c r="C1420">
        <v>1</v>
      </c>
      <c r="D1420">
        <v>0</v>
      </c>
      <c r="E1420">
        <v>0</v>
      </c>
      <c r="F1420">
        <v>2</v>
      </c>
      <c r="G1420">
        <v>1</v>
      </c>
      <c r="H1420">
        <v>-1.050284659567071</v>
      </c>
      <c r="I1420">
        <v>-0.87626945874143269</v>
      </c>
      <c r="J1420">
        <v>-1.3656916444892671</v>
      </c>
      <c r="K1420">
        <v>-0.61642380309394451</v>
      </c>
      <c r="L1420">
        <v>-1.2100271829972831</v>
      </c>
      <c r="M1420">
        <v>-1.0655710021105329</v>
      </c>
      <c r="N1420">
        <v>0.63672633472629792</v>
      </c>
      <c r="P1420" s="5" cm="1">
        <f t="array" ref="P1420">MMULT($C1420:$N1420,CU$4:CU$15)</f>
        <v>-0.52707928039825669</v>
      </c>
      <c r="Q1420" s="5" cm="1">
        <f t="array" ref="Q1420">MMULT($C1420:$N1420,CV$4:CV$15)</f>
        <v>1.045983275701226</v>
      </c>
      <c r="R1420" s="5" cm="1">
        <f t="array" ref="R1420">MMULT($C1420:$N1420,CW$4:CW$15)</f>
        <v>1.4269439947203866</v>
      </c>
      <c r="S1420" s="5" cm="1">
        <f t="array" ref="S1420">MMULT($C1420:$N1420,CX$4:CX$15)</f>
        <v>-2.5323193273125022</v>
      </c>
      <c r="T1420" s="5" cm="1">
        <f t="array" ref="T1420">MMULT($C1420:$N1420,CY$4:CY$15)</f>
        <v>-0.28211683002672938</v>
      </c>
      <c r="U1420" s="5" cm="1">
        <f t="array" ref="U1420">MMULT($C1420:$N1420,CZ$4:CZ$15)</f>
        <v>-0.41621483251202501</v>
      </c>
      <c r="V1420" s="5" cm="1">
        <f t="array" ref="V1420">MMULT($C1420:$N1420,DA$4:DA$15)</f>
        <v>-0.51442302869022949</v>
      </c>
      <c r="W1420" s="5" cm="1">
        <f t="array" ref="W1420">MMULT($C1420:$N1420,DB$4:DB$15)</f>
        <v>4.2609931665104801</v>
      </c>
      <c r="X1420" s="5" cm="1">
        <f t="array" ref="X1420">MMULT($C1420:$N1420,DC$4:DC$15)</f>
        <v>-0.62346708922394201</v>
      </c>
      <c r="Y1420" s="5" cm="1">
        <f t="array" ref="Y1420">MMULT($C1420:$N1420,DD$4:DD$15)</f>
        <v>2.1475890595478684</v>
      </c>
      <c r="Z1420" s="5" cm="1">
        <f t="array" ref="Z1420">MMULT($C1420:$N1420,DE$4:DE$15)</f>
        <v>-3.8058037939609779</v>
      </c>
      <c r="AA1420" s="5" cm="1">
        <f t="array" ref="AA1420">MMULT($C1420:$N1420,DF$4:DF$15)</f>
        <v>-1.0154969001904104</v>
      </c>
      <c r="AB1420" s="5" cm="1">
        <f t="array" ref="AB1420">MMULT($C1420:$N1420,DG$4:DG$15)</f>
        <v>2.474647340729025</v>
      </c>
      <c r="AC1420" s="5" cm="1">
        <f t="array" ref="AC1420">MMULT($C1420:$N1420,DH$4:DH$15)</f>
        <v>0.45209925722992711</v>
      </c>
      <c r="AD1420" s="5" cm="1">
        <f t="array" ref="AD1420">MMULT($C1420:$N1420,DI$4:DI$15)</f>
        <v>-1.7545015027762472</v>
      </c>
      <c r="AE1420" s="5" cm="1">
        <f t="array" ref="AE1420">MMULT($C1420:$N1420,DJ$4:DJ$15)</f>
        <v>1.6766539002254652</v>
      </c>
      <c r="AF1420">
        <v>1</v>
      </c>
      <c r="AG1420" s="7">
        <f t="shared" si="781"/>
        <v>0</v>
      </c>
      <c r="AH1420" s="7">
        <f t="shared" si="782"/>
        <v>1.045983275701226</v>
      </c>
      <c r="AI1420" s="7">
        <f t="shared" si="783"/>
        <v>1.4269439947203866</v>
      </c>
      <c r="AJ1420" s="7">
        <f t="shared" si="784"/>
        <v>0</v>
      </c>
      <c r="AK1420" s="7">
        <f t="shared" si="785"/>
        <v>0</v>
      </c>
      <c r="AL1420" s="7">
        <f t="shared" si="786"/>
        <v>0</v>
      </c>
      <c r="AM1420" s="7">
        <f t="shared" si="787"/>
        <v>0</v>
      </c>
      <c r="AN1420" s="7">
        <f t="shared" si="788"/>
        <v>4.2609931665104801</v>
      </c>
      <c r="AO1420" s="7">
        <f t="shared" si="789"/>
        <v>0</v>
      </c>
      <c r="AP1420" s="7">
        <f t="shared" si="790"/>
        <v>2.1475890595478684</v>
      </c>
      <c r="AQ1420" s="7">
        <f t="shared" si="791"/>
        <v>0</v>
      </c>
      <c r="AR1420" s="7">
        <f t="shared" si="792"/>
        <v>0</v>
      </c>
      <c r="AS1420" s="7">
        <f t="shared" si="793"/>
        <v>2.474647340729025</v>
      </c>
      <c r="AT1420" s="7">
        <f t="shared" si="794"/>
        <v>0.45209925722992711</v>
      </c>
      <c r="AU1420" s="7">
        <f t="shared" si="795"/>
        <v>0</v>
      </c>
      <c r="AV1420" s="7">
        <f t="shared" si="796"/>
        <v>1.6766539002254652</v>
      </c>
      <c r="AX1420" s="8" cm="1">
        <f t="array" aca="1" ref="AX1420" ca="1">MMULT($AF1420:$AV1420,CU$21:CU$37)</f>
        <v>5.8453723344569202</v>
      </c>
      <c r="AY1420" s="8" cm="1">
        <f t="array" aca="1" ref="AY1420" ca="1">MMULT($AF1420:$AV1420,CV$21:CV$37)</f>
        <v>1.8142307726701072</v>
      </c>
      <c r="AZ1420" s="8" cm="1">
        <f t="array" aca="1" ref="AZ1420" ca="1">MMULT($AF1420:$AV1420,CW$21:CW$37)</f>
        <v>-2.2192766898622462</v>
      </c>
      <c r="BA1420" s="8" cm="1">
        <f t="array" aca="1" ref="BA1420" ca="1">MMULT($AF1420:$AV1420,CX$21:CX$37)</f>
        <v>1.5016769723976957</v>
      </c>
      <c r="BB1420" s="8" cm="1">
        <f t="array" aca="1" ref="BB1420" ca="1">MMULT($AF1420:$AV1420,CY$21:CY$37)</f>
        <v>0.51138594631739509</v>
      </c>
      <c r="BC1420" s="8" cm="1">
        <f t="array" aca="1" ref="BC1420" ca="1">MMULT($AF1420:$AV1420,CZ$21:CZ$37)</f>
        <v>-2.6671052571231062</v>
      </c>
      <c r="BD1420" s="8" cm="1">
        <f t="array" aca="1" ref="BD1420" ca="1">MMULT($AF1420:$AV1420,DA$21:DA$37)</f>
        <v>1.7981201077441382</v>
      </c>
      <c r="BE1420" s="8" cm="1">
        <f t="array" aca="1" ref="BE1420" ca="1">MMULT($AF1420:$AV1420,DB$21:DB$37)</f>
        <v>0.64856521039978687</v>
      </c>
      <c r="BF1420" s="11">
        <v>1</v>
      </c>
      <c r="BG1420" s="11">
        <f t="shared" ca="1" si="797"/>
        <v>5.8453723344569202</v>
      </c>
      <c r="BH1420" s="11">
        <f t="shared" ca="1" si="798"/>
        <v>1.8142307726701072</v>
      </c>
      <c r="BI1420" s="11">
        <f t="shared" ca="1" si="799"/>
        <v>0</v>
      </c>
      <c r="BJ1420" s="11">
        <f t="shared" ca="1" si="800"/>
        <v>1.5016769723976957</v>
      </c>
      <c r="BK1420" s="11">
        <f t="shared" ca="1" si="801"/>
        <v>0.51138594631739509</v>
      </c>
      <c r="BL1420" s="11">
        <f t="shared" ca="1" si="802"/>
        <v>0</v>
      </c>
      <c r="BM1420" s="11">
        <f t="shared" ca="1" si="803"/>
        <v>1.7981201077441382</v>
      </c>
      <c r="BN1420" s="11">
        <f t="shared" ca="1" si="804"/>
        <v>0.64856521039978687</v>
      </c>
      <c r="BP1420" s="8" cm="1">
        <f t="array" aca="1" ref="BP1420" ca="1">MMULT(BF1420:BN1420,CU$43:CU$51)</f>
        <v>-4.6139969911489782</v>
      </c>
      <c r="BQ1420" s="11">
        <f t="shared" ca="1" si="805"/>
        <v>0.99018516545423596</v>
      </c>
      <c r="BR1420" s="11">
        <f t="shared" ca="1" si="806"/>
        <v>0.99018516545423596</v>
      </c>
      <c r="BT1420" s="12">
        <f t="shared" ca="1" si="775"/>
        <v>9.8148345457640396E-3</v>
      </c>
      <c r="BU1420" s="12">
        <f t="shared" ca="1" si="807"/>
        <v>9.6330977160723208E-5</v>
      </c>
      <c r="BW1420" s="12">
        <f t="shared" ca="1" si="808"/>
        <v>4.6238603086791361</v>
      </c>
      <c r="BY1420">
        <f t="shared" ca="1" si="776"/>
        <v>1</v>
      </c>
      <c r="CA1420">
        <f t="shared" ca="1" si="777"/>
        <v>1</v>
      </c>
      <c r="CB1420">
        <f t="shared" ca="1" si="778"/>
        <v>0</v>
      </c>
      <c r="CC1420">
        <f t="shared" ca="1" si="779"/>
        <v>0</v>
      </c>
      <c r="CD1420">
        <f t="shared" ca="1" si="780"/>
        <v>0</v>
      </c>
      <c r="CF1420">
        <f t="shared" ca="1" si="809"/>
        <v>1</v>
      </c>
    </row>
    <row r="1421" spans="1:84" x14ac:dyDescent="0.45">
      <c r="A1421">
        <v>0</v>
      </c>
      <c r="C1421">
        <v>1</v>
      </c>
      <c r="D1421">
        <v>0</v>
      </c>
      <c r="E1421">
        <v>0</v>
      </c>
      <c r="F1421">
        <v>2</v>
      </c>
      <c r="G1421">
        <v>1</v>
      </c>
      <c r="H1421">
        <v>-1.050284659567071</v>
      </c>
      <c r="I1421">
        <v>3.120454603775519</v>
      </c>
      <c r="J1421">
        <v>1.306458070408848</v>
      </c>
      <c r="K1421">
        <v>2.8054339773771648</v>
      </c>
      <c r="L1421">
        <v>1.037195388247574</v>
      </c>
      <c r="M1421">
        <v>0.69344110017738125</v>
      </c>
      <c r="N1421">
        <v>0.63672633472629792</v>
      </c>
      <c r="P1421" s="5" cm="1">
        <f t="array" ref="P1421">MMULT($C1421:$N1421,CU$4:CU$15)</f>
        <v>-1.0196701869353064</v>
      </c>
      <c r="Q1421" s="5" cm="1">
        <f t="array" ref="Q1421">MMULT($C1421:$N1421,CV$4:CV$15)</f>
        <v>-2.6162851880616556</v>
      </c>
      <c r="R1421" s="5" cm="1">
        <f t="array" ref="R1421">MMULT($C1421:$N1421,CW$4:CW$15)</f>
        <v>-2.0479570223181538</v>
      </c>
      <c r="S1421" s="5" cm="1">
        <f t="array" ref="S1421">MMULT($C1421:$N1421,CX$4:CX$15)</f>
        <v>1.6857063329461952</v>
      </c>
      <c r="T1421" s="5" cm="1">
        <f t="array" ref="T1421">MMULT($C1421:$N1421,CY$4:CY$15)</f>
        <v>3.5191606897506786</v>
      </c>
      <c r="U1421" s="5" cm="1">
        <f t="array" ref="U1421">MMULT($C1421:$N1421,CZ$4:CZ$15)</f>
        <v>1.9316567555444981</v>
      </c>
      <c r="V1421" s="5" cm="1">
        <f t="array" ref="V1421">MMULT($C1421:$N1421,DA$4:DA$15)</f>
        <v>0.72988778214175398</v>
      </c>
      <c r="W1421" s="5" cm="1">
        <f t="array" ref="W1421">MMULT($C1421:$N1421,DB$4:DB$15)</f>
        <v>3.0360127243970991</v>
      </c>
      <c r="X1421" s="5" cm="1">
        <f t="array" ref="X1421">MMULT($C1421:$N1421,DC$4:DC$15)</f>
        <v>9.272578110350066E-2</v>
      </c>
      <c r="Y1421" s="5" cm="1">
        <f t="array" ref="Y1421">MMULT($C1421:$N1421,DD$4:DD$15)</f>
        <v>-2.2242007256790202</v>
      </c>
      <c r="Z1421" s="5" cm="1">
        <f t="array" ref="Z1421">MMULT($C1421:$N1421,DE$4:DE$15)</f>
        <v>0.29344279542880836</v>
      </c>
      <c r="AA1421" s="5" cm="1">
        <f t="array" ref="AA1421">MMULT($C1421:$N1421,DF$4:DF$15)</f>
        <v>2.0563228930251438</v>
      </c>
      <c r="AB1421" s="5" cm="1">
        <f t="array" ref="AB1421">MMULT($C1421:$N1421,DG$4:DG$15)</f>
        <v>-0.36632448712702848</v>
      </c>
      <c r="AC1421" s="5" cm="1">
        <f t="array" ref="AC1421">MMULT($C1421:$N1421,DH$4:DH$15)</f>
        <v>0.11590388381516975</v>
      </c>
      <c r="AD1421" s="5" cm="1">
        <f t="array" ref="AD1421">MMULT($C1421:$N1421,DI$4:DI$15)</f>
        <v>5.0672439783629244</v>
      </c>
      <c r="AE1421" s="5" cm="1">
        <f t="array" ref="AE1421">MMULT($C1421:$N1421,DJ$4:DJ$15)</f>
        <v>6.455282060570374</v>
      </c>
      <c r="AF1421">
        <v>1</v>
      </c>
      <c r="AG1421" s="7">
        <f t="shared" si="781"/>
        <v>0</v>
      </c>
      <c r="AH1421" s="7">
        <f t="shared" si="782"/>
        <v>0</v>
      </c>
      <c r="AI1421" s="7">
        <f t="shared" si="783"/>
        <v>0</v>
      </c>
      <c r="AJ1421" s="7">
        <f t="shared" si="784"/>
        <v>1.6857063329461952</v>
      </c>
      <c r="AK1421" s="7">
        <f t="shared" si="785"/>
        <v>3.5191606897506786</v>
      </c>
      <c r="AL1421" s="7">
        <f t="shared" si="786"/>
        <v>1.9316567555444981</v>
      </c>
      <c r="AM1421" s="7">
        <f t="shared" si="787"/>
        <v>0.72988778214175398</v>
      </c>
      <c r="AN1421" s="7">
        <f t="shared" si="788"/>
        <v>3.0360127243970991</v>
      </c>
      <c r="AO1421" s="7">
        <f t="shared" si="789"/>
        <v>9.272578110350066E-2</v>
      </c>
      <c r="AP1421" s="7">
        <f t="shared" si="790"/>
        <v>0</v>
      </c>
      <c r="AQ1421" s="7">
        <f t="shared" si="791"/>
        <v>0.29344279542880836</v>
      </c>
      <c r="AR1421" s="7">
        <f t="shared" si="792"/>
        <v>2.0563228930251438</v>
      </c>
      <c r="AS1421" s="7">
        <f t="shared" si="793"/>
        <v>0</v>
      </c>
      <c r="AT1421" s="7">
        <f t="shared" si="794"/>
        <v>0.11590388381516975</v>
      </c>
      <c r="AU1421" s="7">
        <f t="shared" si="795"/>
        <v>5.0672439783629244</v>
      </c>
      <c r="AV1421" s="7">
        <f t="shared" si="796"/>
        <v>6.455282060570374</v>
      </c>
      <c r="AX1421" s="8" cm="1">
        <f t="array" aca="1" ref="AX1421" ca="1">MMULT($AF1421:$AV1421,CU$21:CU$37)</f>
        <v>6.236472224703677</v>
      </c>
      <c r="AY1421" s="8" cm="1">
        <f t="array" aca="1" ref="AY1421" ca="1">MMULT($AF1421:$AV1421,CV$21:CV$37)</f>
        <v>3.8682908082024623</v>
      </c>
      <c r="AZ1421" s="8" cm="1">
        <f t="array" aca="1" ref="AZ1421" ca="1">MMULT($AF1421:$AV1421,CW$21:CW$37)</f>
        <v>4.8889680375304767</v>
      </c>
      <c r="BA1421" s="8" cm="1">
        <f t="array" aca="1" ref="BA1421" ca="1">MMULT($AF1421:$AV1421,CX$21:CX$37)</f>
        <v>-1.0233345883700986</v>
      </c>
      <c r="BB1421" s="8" cm="1">
        <f t="array" aca="1" ref="BB1421" ca="1">MMULT($AF1421:$AV1421,CY$21:CY$37)</f>
        <v>3.5675007281073876</v>
      </c>
      <c r="BC1421" s="8" cm="1">
        <f t="array" aca="1" ref="BC1421" ca="1">MMULT($AF1421:$AV1421,CZ$21:CZ$37)</f>
        <v>-11.54437635166045</v>
      </c>
      <c r="BD1421" s="8" cm="1">
        <f t="array" aca="1" ref="BD1421" ca="1">MMULT($AF1421:$AV1421,DA$21:DA$37)</f>
        <v>5.7765268604115576</v>
      </c>
      <c r="BE1421" s="8" cm="1">
        <f t="array" aca="1" ref="BE1421" ca="1">MMULT($AF1421:$AV1421,DB$21:DB$37)</f>
        <v>0.99655334182256938</v>
      </c>
      <c r="BF1421" s="11">
        <v>1</v>
      </c>
      <c r="BG1421" s="11">
        <f t="shared" ca="1" si="797"/>
        <v>6.236472224703677</v>
      </c>
      <c r="BH1421" s="11">
        <f t="shared" ca="1" si="798"/>
        <v>3.8682908082024623</v>
      </c>
      <c r="BI1421" s="11">
        <f t="shared" ca="1" si="799"/>
        <v>4.8889680375304767</v>
      </c>
      <c r="BJ1421" s="11">
        <f t="shared" ca="1" si="800"/>
        <v>0</v>
      </c>
      <c r="BK1421" s="11">
        <f t="shared" ca="1" si="801"/>
        <v>3.5675007281073876</v>
      </c>
      <c r="BL1421" s="11">
        <f t="shared" ca="1" si="802"/>
        <v>0</v>
      </c>
      <c r="BM1421" s="11">
        <f t="shared" ca="1" si="803"/>
        <v>5.7765268604115576</v>
      </c>
      <c r="BN1421" s="11">
        <f t="shared" ca="1" si="804"/>
        <v>0.99655334182256938</v>
      </c>
      <c r="BP1421" s="8" cm="1">
        <f t="array" aca="1" ref="BP1421" ca="1">MMULT(BF1421:BN1421,CU$43:CU$51)</f>
        <v>-4.6131584492968569</v>
      </c>
      <c r="BQ1421" s="11">
        <f t="shared" ca="1" si="805"/>
        <v>0.99017701273162995</v>
      </c>
      <c r="BR1421" s="11">
        <f t="shared" ca="1" si="806"/>
        <v>0.99017701273162995</v>
      </c>
      <c r="BT1421" s="12">
        <f t="shared" ca="1" si="775"/>
        <v>-0.99017701273162995</v>
      </c>
      <c r="BU1421" s="12">
        <f t="shared" ca="1" si="807"/>
        <v>0.98045051654213444</v>
      </c>
      <c r="BW1421" s="12">
        <f t="shared" ca="1" si="808"/>
        <v>4.6230300003942801</v>
      </c>
      <c r="BY1421">
        <f t="shared" ca="1" si="776"/>
        <v>1</v>
      </c>
      <c r="CA1421">
        <f t="shared" ca="1" si="777"/>
        <v>0</v>
      </c>
      <c r="CB1421">
        <f t="shared" ca="1" si="778"/>
        <v>0</v>
      </c>
      <c r="CC1421">
        <f t="shared" ca="1" si="779"/>
        <v>1</v>
      </c>
      <c r="CD1421">
        <f t="shared" ca="1" si="780"/>
        <v>0</v>
      </c>
      <c r="CF1421">
        <f t="shared" ca="1" si="809"/>
        <v>1</v>
      </c>
    </row>
    <row r="1422" spans="1:84" x14ac:dyDescent="0.45">
      <c r="A1422">
        <v>0</v>
      </c>
      <c r="C1422">
        <v>1</v>
      </c>
      <c r="D1422">
        <v>0</v>
      </c>
      <c r="E1422">
        <v>0</v>
      </c>
      <c r="F1422">
        <v>3</v>
      </c>
      <c r="G1422">
        <v>1</v>
      </c>
      <c r="H1422">
        <v>-0.49952776300701229</v>
      </c>
      <c r="I1422">
        <v>9.4532657158311412E-2</v>
      </c>
      <c r="J1422">
        <v>1.5388189151825971</v>
      </c>
      <c r="K1422">
        <v>-0.51840183542419915</v>
      </c>
      <c r="L1422">
        <v>1.5075442985081251</v>
      </c>
      <c r="M1422">
        <v>1.636202970521859</v>
      </c>
      <c r="N1422">
        <v>0.63672633472629792</v>
      </c>
      <c r="P1422" s="5" cm="1">
        <f t="array" ref="P1422">MMULT($C1422:$N1422,CU$4:CU$15)</f>
        <v>-0.84987347425586957</v>
      </c>
      <c r="Q1422" s="5" cm="1">
        <f t="array" ref="Q1422">MMULT($C1422:$N1422,CV$4:CV$15)</f>
        <v>0.38246543532334043</v>
      </c>
      <c r="R1422" s="5" cm="1">
        <f t="array" ref="R1422">MMULT($C1422:$N1422,CW$4:CW$15)</f>
        <v>1.878001558685152</v>
      </c>
      <c r="S1422" s="5" cm="1">
        <f t="array" ref="S1422">MMULT($C1422:$N1422,CX$4:CX$15)</f>
        <v>-3.0525361416657368</v>
      </c>
      <c r="T1422" s="5" cm="1">
        <f t="array" ref="T1422">MMULT($C1422:$N1422,CY$4:CY$15)</f>
        <v>-1.2665539750675396</v>
      </c>
      <c r="U1422" s="5" cm="1">
        <f t="array" ref="U1422">MMULT($C1422:$N1422,CZ$4:CZ$15)</f>
        <v>1.1692689865904586</v>
      </c>
      <c r="V1422" s="5" cm="1">
        <f t="array" ref="V1422">MMULT($C1422:$N1422,DA$4:DA$15)</f>
        <v>-0.74428824067756449</v>
      </c>
      <c r="W1422" s="5" cm="1">
        <f t="array" ref="W1422">MMULT($C1422:$N1422,DB$4:DB$15)</f>
        <v>1.5648136735255385</v>
      </c>
      <c r="X1422" s="5" cm="1">
        <f t="array" ref="X1422">MMULT($C1422:$N1422,DC$4:DC$15)</f>
        <v>-1.9395873830200121</v>
      </c>
      <c r="Y1422" s="5" cm="1">
        <f t="array" ref="Y1422">MMULT($C1422:$N1422,DD$4:DD$15)</f>
        <v>-2.7369689927820455</v>
      </c>
      <c r="Z1422" s="5" cm="1">
        <f t="array" ref="Z1422">MMULT($C1422:$N1422,DE$4:DE$15)</f>
        <v>-0.92559503363666762</v>
      </c>
      <c r="AA1422" s="5" cm="1">
        <f t="array" ref="AA1422">MMULT($C1422:$N1422,DF$4:DF$15)</f>
        <v>3.4333674590115328</v>
      </c>
      <c r="AB1422" s="5" cm="1">
        <f t="array" ref="AB1422">MMULT($C1422:$N1422,DG$4:DG$15)</f>
        <v>1.452334442613342</v>
      </c>
      <c r="AC1422" s="5" cm="1">
        <f t="array" ref="AC1422">MMULT($C1422:$N1422,DH$4:DH$15)</f>
        <v>-1.6331542107669099</v>
      </c>
      <c r="AD1422" s="5" cm="1">
        <f t="array" ref="AD1422">MMULT($C1422:$N1422,DI$4:DI$15)</f>
        <v>3.6850066897302263</v>
      </c>
      <c r="AE1422" s="5" cm="1">
        <f t="array" ref="AE1422">MMULT($C1422:$N1422,DJ$4:DJ$15)</f>
        <v>4.264039135833019</v>
      </c>
      <c r="AF1422">
        <v>1</v>
      </c>
      <c r="AG1422" s="7">
        <f t="shared" si="781"/>
        <v>0</v>
      </c>
      <c r="AH1422" s="7">
        <f t="shared" si="782"/>
        <v>0.38246543532334043</v>
      </c>
      <c r="AI1422" s="7">
        <f t="shared" si="783"/>
        <v>1.878001558685152</v>
      </c>
      <c r="AJ1422" s="7">
        <f t="shared" si="784"/>
        <v>0</v>
      </c>
      <c r="AK1422" s="7">
        <f t="shared" si="785"/>
        <v>0</v>
      </c>
      <c r="AL1422" s="7">
        <f t="shared" si="786"/>
        <v>1.1692689865904586</v>
      </c>
      <c r="AM1422" s="7">
        <f t="shared" si="787"/>
        <v>0</v>
      </c>
      <c r="AN1422" s="7">
        <f t="shared" si="788"/>
        <v>1.5648136735255385</v>
      </c>
      <c r="AO1422" s="7">
        <f t="shared" si="789"/>
        <v>0</v>
      </c>
      <c r="AP1422" s="7">
        <f t="shared" si="790"/>
        <v>0</v>
      </c>
      <c r="AQ1422" s="7">
        <f t="shared" si="791"/>
        <v>0</v>
      </c>
      <c r="AR1422" s="7">
        <f t="shared" si="792"/>
        <v>3.4333674590115328</v>
      </c>
      <c r="AS1422" s="7">
        <f t="shared" si="793"/>
        <v>1.452334442613342</v>
      </c>
      <c r="AT1422" s="7">
        <f t="shared" si="794"/>
        <v>0</v>
      </c>
      <c r="AU1422" s="7">
        <f t="shared" si="795"/>
        <v>3.6850066897302263</v>
      </c>
      <c r="AV1422" s="7">
        <f t="shared" si="796"/>
        <v>4.264039135833019</v>
      </c>
      <c r="AX1422" s="8" cm="1">
        <f t="array" aca="1" ref="AX1422" ca="1">MMULT($AF1422:$AV1422,CU$21:CU$37)</f>
        <v>2.0491011316266858</v>
      </c>
      <c r="AY1422" s="8" cm="1">
        <f t="array" aca="1" ref="AY1422" ca="1">MMULT($AF1422:$AV1422,CV$21:CV$37)</f>
        <v>2.4482523877409541</v>
      </c>
      <c r="AZ1422" s="8" cm="1">
        <f t="array" aca="1" ref="AZ1422" ca="1">MMULT($AF1422:$AV1422,CW$21:CW$37)</f>
        <v>3.1834489813813409</v>
      </c>
      <c r="BA1422" s="8" cm="1">
        <f t="array" aca="1" ref="BA1422" ca="1">MMULT($AF1422:$AV1422,CX$21:CX$37)</f>
        <v>-1.7242449448402837</v>
      </c>
      <c r="BB1422" s="8" cm="1">
        <f t="array" aca="1" ref="BB1422" ca="1">MMULT($AF1422:$AV1422,CY$21:CY$37)</f>
        <v>1.6710914101122714</v>
      </c>
      <c r="BC1422" s="8" cm="1">
        <f t="array" aca="1" ref="BC1422" ca="1">MMULT($AF1422:$AV1422,CZ$21:CZ$37)</f>
        <v>-8.2223232428694413</v>
      </c>
      <c r="BD1422" s="8" cm="1">
        <f t="array" aca="1" ref="BD1422" ca="1">MMULT($AF1422:$AV1422,DA$21:DA$37)</f>
        <v>2.5949209663608066</v>
      </c>
      <c r="BE1422" s="8" cm="1">
        <f t="array" aca="1" ref="BE1422" ca="1">MMULT($AF1422:$AV1422,DB$21:DB$37)</f>
        <v>4.0220130988564406</v>
      </c>
      <c r="BF1422" s="11">
        <v>1</v>
      </c>
      <c r="BG1422" s="11">
        <f t="shared" ca="1" si="797"/>
        <v>2.0491011316266858</v>
      </c>
      <c r="BH1422" s="11">
        <f t="shared" ca="1" si="798"/>
        <v>2.4482523877409541</v>
      </c>
      <c r="BI1422" s="11">
        <f t="shared" ca="1" si="799"/>
        <v>3.1834489813813409</v>
      </c>
      <c r="BJ1422" s="11">
        <f t="shared" ca="1" si="800"/>
        <v>0</v>
      </c>
      <c r="BK1422" s="11">
        <f t="shared" ca="1" si="801"/>
        <v>1.6710914101122714</v>
      </c>
      <c r="BL1422" s="11">
        <f t="shared" ca="1" si="802"/>
        <v>0</v>
      </c>
      <c r="BM1422" s="11">
        <f t="shared" ca="1" si="803"/>
        <v>2.5949209663608066</v>
      </c>
      <c r="BN1422" s="11">
        <f t="shared" ca="1" si="804"/>
        <v>4.0220130988564406</v>
      </c>
      <c r="BP1422" s="8" cm="1">
        <f t="array" aca="1" ref="BP1422" ca="1">MMULT(BF1422:BN1422,CU$43:CU$51)</f>
        <v>-0.98123960038590718</v>
      </c>
      <c r="BQ1422" s="11">
        <f t="shared" ca="1" si="805"/>
        <v>0.72735411089639979</v>
      </c>
      <c r="BR1422" s="11">
        <f t="shared" ca="1" si="806"/>
        <v>0.72735411089639979</v>
      </c>
      <c r="BT1422" s="12">
        <f t="shared" ca="1" si="775"/>
        <v>-0.72735411089639979</v>
      </c>
      <c r="BU1422" s="12">
        <f t="shared" ca="1" si="807"/>
        <v>0.5290440026378922</v>
      </c>
      <c r="BW1422" s="12">
        <f t="shared" ca="1" si="808"/>
        <v>1.2995814352825081</v>
      </c>
      <c r="BY1422">
        <f t="shared" ca="1" si="776"/>
        <v>1</v>
      </c>
      <c r="CA1422">
        <f t="shared" ca="1" si="777"/>
        <v>0</v>
      </c>
      <c r="CB1422">
        <f t="shared" ca="1" si="778"/>
        <v>0</v>
      </c>
      <c r="CC1422">
        <f t="shared" ca="1" si="779"/>
        <v>1</v>
      </c>
      <c r="CD1422">
        <f t="shared" ca="1" si="780"/>
        <v>0</v>
      </c>
      <c r="CF1422">
        <f t="shared" ca="1" si="809"/>
        <v>1</v>
      </c>
    </row>
    <row r="1423" spans="1:84" x14ac:dyDescent="0.45">
      <c r="A1423">
        <v>0</v>
      </c>
      <c r="C1423">
        <v>1</v>
      </c>
      <c r="D1423">
        <v>0</v>
      </c>
      <c r="E1423">
        <v>0</v>
      </c>
      <c r="F1423">
        <v>2</v>
      </c>
      <c r="G1423">
        <v>1</v>
      </c>
      <c r="H1423">
        <v>-0.36183853886699763</v>
      </c>
      <c r="I1423">
        <v>0.64452618013666341</v>
      </c>
      <c r="J1423">
        <v>0.95791680324822392</v>
      </c>
      <c r="K1423">
        <v>0.34597369766355512</v>
      </c>
      <c r="L1423">
        <v>0.1313382277457712</v>
      </c>
      <c r="M1423">
        <v>0.50522227845078604</v>
      </c>
      <c r="N1423">
        <v>0.63672633472629792</v>
      </c>
      <c r="P1423" s="5" cm="1">
        <f t="array" ref="P1423">MMULT($C1423:$N1423,CU$4:CU$15)</f>
        <v>-0.96046529699722105</v>
      </c>
      <c r="Q1423" s="5" cm="1">
        <f t="array" ref="Q1423">MMULT($C1423:$N1423,CV$4:CV$15)</f>
        <v>-0.56658997381345388</v>
      </c>
      <c r="R1423" s="5" cm="1">
        <f t="array" ref="R1423">MMULT($C1423:$N1423,CW$4:CW$15)</f>
        <v>1.1695371448909135</v>
      </c>
      <c r="S1423" s="5" cm="1">
        <f t="array" ref="S1423">MMULT($C1423:$N1423,CX$4:CX$15)</f>
        <v>-1.1438567965103701</v>
      </c>
      <c r="T1423" s="5" cm="1">
        <f t="array" ref="T1423">MMULT($C1423:$N1423,CY$4:CY$15)</f>
        <v>-0.36184151257268715</v>
      </c>
      <c r="U1423" s="5" cm="1">
        <f t="array" ref="U1423">MMULT($C1423:$N1423,CZ$4:CZ$15)</f>
        <v>1.2999228834220671</v>
      </c>
      <c r="V1423" s="5" cm="1">
        <f t="array" ref="V1423">MMULT($C1423:$N1423,DA$4:DA$15)</f>
        <v>-5.7092573393698554E-2</v>
      </c>
      <c r="W1423" s="5" cm="1">
        <f t="array" ref="W1423">MMULT($C1423:$N1423,DB$4:DB$15)</f>
        <v>1.690930505379348</v>
      </c>
      <c r="X1423" s="5" cm="1">
        <f t="array" ref="X1423">MMULT($C1423:$N1423,DC$4:DC$15)</f>
        <v>-0.83236121114398798</v>
      </c>
      <c r="Y1423" s="5" cm="1">
        <f t="array" ref="Y1423">MMULT($C1423:$N1423,DD$4:DD$15)</f>
        <v>-0.80017848468177755</v>
      </c>
      <c r="Z1423" s="5" cm="1">
        <f t="array" ref="Z1423">MMULT($C1423:$N1423,DE$4:DE$15)</f>
        <v>-0.96052780541633043</v>
      </c>
      <c r="AA1423" s="5" cm="1">
        <f t="array" ref="AA1423">MMULT($C1423:$N1423,DF$4:DF$15)</f>
        <v>1.7681033885111117</v>
      </c>
      <c r="AB1423" s="5" cm="1">
        <f t="array" ref="AB1423">MMULT($C1423:$N1423,DG$4:DG$15)</f>
        <v>1.1324971388012139</v>
      </c>
      <c r="AC1423" s="5" cm="1">
        <f t="array" ref="AC1423">MMULT($C1423:$N1423,DH$4:DH$15)</f>
        <v>-0.2912021298313473</v>
      </c>
      <c r="AD1423" s="5" cm="1">
        <f t="array" ref="AD1423">MMULT($C1423:$N1423,DI$4:DI$15)</f>
        <v>2.6128751183936125</v>
      </c>
      <c r="AE1423" s="5" cm="1">
        <f t="array" ref="AE1423">MMULT($C1423:$N1423,DJ$4:DJ$15)</f>
        <v>3.5120450566184362</v>
      </c>
      <c r="AF1423">
        <v>1</v>
      </c>
      <c r="AG1423" s="7">
        <f t="shared" si="781"/>
        <v>0</v>
      </c>
      <c r="AH1423" s="7">
        <f t="shared" si="782"/>
        <v>0</v>
      </c>
      <c r="AI1423" s="7">
        <f t="shared" si="783"/>
        <v>1.1695371448909135</v>
      </c>
      <c r="AJ1423" s="7">
        <f t="shared" si="784"/>
        <v>0</v>
      </c>
      <c r="AK1423" s="7">
        <f t="shared" si="785"/>
        <v>0</v>
      </c>
      <c r="AL1423" s="7">
        <f t="shared" si="786"/>
        <v>1.2999228834220671</v>
      </c>
      <c r="AM1423" s="7">
        <f t="shared" si="787"/>
        <v>0</v>
      </c>
      <c r="AN1423" s="7">
        <f t="shared" si="788"/>
        <v>1.690930505379348</v>
      </c>
      <c r="AO1423" s="7">
        <f t="shared" si="789"/>
        <v>0</v>
      </c>
      <c r="AP1423" s="7">
        <f t="shared" si="790"/>
        <v>0</v>
      </c>
      <c r="AQ1423" s="7">
        <f t="shared" si="791"/>
        <v>0</v>
      </c>
      <c r="AR1423" s="7">
        <f t="shared" si="792"/>
        <v>1.7681033885111117</v>
      </c>
      <c r="AS1423" s="7">
        <f t="shared" si="793"/>
        <v>1.1324971388012139</v>
      </c>
      <c r="AT1423" s="7">
        <f t="shared" si="794"/>
        <v>0</v>
      </c>
      <c r="AU1423" s="7">
        <f t="shared" si="795"/>
        <v>2.6128751183936125</v>
      </c>
      <c r="AV1423" s="7">
        <f t="shared" si="796"/>
        <v>3.5120450566184362</v>
      </c>
      <c r="AX1423" s="8" cm="1">
        <f t="array" aca="1" ref="AX1423" ca="1">MMULT($AF1423:$AV1423,CU$21:CU$37)</f>
        <v>3.0217352322109972</v>
      </c>
      <c r="AY1423" s="8" cm="1">
        <f t="array" aca="1" ref="AY1423" ca="1">MMULT($AF1423:$AV1423,CV$21:CV$37)</f>
        <v>2.6115505731077588</v>
      </c>
      <c r="AZ1423" s="8" cm="1">
        <f t="array" aca="1" ref="AZ1423" ca="1">MMULT($AF1423:$AV1423,CW$21:CW$37)</f>
        <v>2.3063325439723661</v>
      </c>
      <c r="BA1423" s="8" cm="1">
        <f t="array" aca="1" ref="BA1423" ca="1">MMULT($AF1423:$AV1423,CX$21:CX$37)</f>
        <v>-0.70500023567927583</v>
      </c>
      <c r="BB1423" s="8" cm="1">
        <f t="array" aca="1" ref="BB1423" ca="1">MMULT($AF1423:$AV1423,CY$21:CY$37)</f>
        <v>0.62013749086490055</v>
      </c>
      <c r="BC1423" s="8" cm="1">
        <f t="array" aca="1" ref="BC1423" ca="1">MMULT($AF1423:$AV1423,CZ$21:CZ$37)</f>
        <v>-7.0953713204961941</v>
      </c>
      <c r="BD1423" s="8" cm="1">
        <f t="array" aca="1" ref="BD1423" ca="1">MMULT($AF1423:$AV1423,DA$21:DA$37)</f>
        <v>2.3933956947240849</v>
      </c>
      <c r="BE1423" s="8" cm="1">
        <f t="array" aca="1" ref="BE1423" ca="1">MMULT($AF1423:$AV1423,DB$21:DB$37)</f>
        <v>3.096928015961999</v>
      </c>
      <c r="BF1423" s="11">
        <v>1</v>
      </c>
      <c r="BG1423" s="11">
        <f t="shared" ca="1" si="797"/>
        <v>3.0217352322109972</v>
      </c>
      <c r="BH1423" s="11">
        <f t="shared" ca="1" si="798"/>
        <v>2.6115505731077588</v>
      </c>
      <c r="BI1423" s="11">
        <f t="shared" ca="1" si="799"/>
        <v>2.3063325439723661</v>
      </c>
      <c r="BJ1423" s="11">
        <f t="shared" ca="1" si="800"/>
        <v>0</v>
      </c>
      <c r="BK1423" s="11">
        <f t="shared" ca="1" si="801"/>
        <v>0.62013749086490055</v>
      </c>
      <c r="BL1423" s="11">
        <f t="shared" ca="1" si="802"/>
        <v>0</v>
      </c>
      <c r="BM1423" s="11">
        <f t="shared" ca="1" si="803"/>
        <v>2.3933956947240849</v>
      </c>
      <c r="BN1423" s="11">
        <f t="shared" ca="1" si="804"/>
        <v>3.096928015961999</v>
      </c>
      <c r="BP1423" s="8" cm="1">
        <f t="array" aca="1" ref="BP1423" ca="1">MMULT(BF1423:BN1423,CU$43:CU$51)</f>
        <v>-1.3825742952610285</v>
      </c>
      <c r="BQ1423" s="11">
        <f t="shared" ca="1" si="805"/>
        <v>0.79940412514165415</v>
      </c>
      <c r="BR1423" s="11">
        <f t="shared" ca="1" si="806"/>
        <v>0.79940412514165415</v>
      </c>
      <c r="BT1423" s="12">
        <f t="shared" ca="1" si="775"/>
        <v>-0.79940412514165415</v>
      </c>
      <c r="BU1423" s="12">
        <f t="shared" ca="1" si="807"/>
        <v>0.63904695529349342</v>
      </c>
      <c r="BW1423" s="12">
        <f t="shared" ca="1" si="808"/>
        <v>1.6064629676819662</v>
      </c>
      <c r="BY1423">
        <f t="shared" ca="1" si="776"/>
        <v>1</v>
      </c>
      <c r="CA1423">
        <f t="shared" ca="1" si="777"/>
        <v>0</v>
      </c>
      <c r="CB1423">
        <f t="shared" ca="1" si="778"/>
        <v>0</v>
      </c>
      <c r="CC1423">
        <f t="shared" ca="1" si="779"/>
        <v>1</v>
      </c>
      <c r="CD1423">
        <f t="shared" ca="1" si="780"/>
        <v>0</v>
      </c>
      <c r="CF1423">
        <f t="shared" ca="1" si="809"/>
        <v>1</v>
      </c>
    </row>
    <row r="1424" spans="1:84" x14ac:dyDescent="0.45">
      <c r="A1424">
        <v>1</v>
      </c>
      <c r="C1424">
        <v>1</v>
      </c>
      <c r="D1424">
        <v>1</v>
      </c>
      <c r="E1424">
        <v>0</v>
      </c>
      <c r="F1424">
        <v>2</v>
      </c>
      <c r="G1424">
        <v>1</v>
      </c>
      <c r="H1424">
        <v>1.7034998232332239</v>
      </c>
      <c r="I1424">
        <v>-0.66046794822175314</v>
      </c>
      <c r="J1424">
        <v>-0.20388742062052151</v>
      </c>
      <c r="K1424">
        <v>-0.47384639557431502</v>
      </c>
      <c r="L1424">
        <v>-0.35643101252443021</v>
      </c>
      <c r="M1424">
        <v>-0.86782211346107219</v>
      </c>
      <c r="N1424">
        <v>0.17009736842888901</v>
      </c>
      <c r="P1424" s="5" cm="1">
        <f t="array" ref="P1424">MMULT($C1424:$N1424,CU$4:CU$15)</f>
        <v>2.0461519875065535</v>
      </c>
      <c r="Q1424" s="5" cm="1">
        <f t="array" ref="Q1424">MMULT($C1424:$N1424,CV$4:CV$15)</f>
        <v>0.63035659274339162</v>
      </c>
      <c r="R1424" s="5" cm="1">
        <f t="array" ref="R1424">MMULT($C1424:$N1424,CW$4:CW$15)</f>
        <v>2.7215057062967096</v>
      </c>
      <c r="S1424" s="5" cm="1">
        <f t="array" ref="S1424">MMULT($C1424:$N1424,CX$4:CX$15)</f>
        <v>-1.5726110358508238</v>
      </c>
      <c r="T1424" s="5" cm="1">
        <f t="array" ref="T1424">MMULT($C1424:$N1424,CY$4:CY$15)</f>
        <v>-2.6074391205051644</v>
      </c>
      <c r="U1424" s="5" cm="1">
        <f t="array" ref="U1424">MMULT($C1424:$N1424,CZ$4:CZ$15)</f>
        <v>-0.55418693747914038</v>
      </c>
      <c r="V1424" s="5" cm="1">
        <f t="array" ref="V1424">MMULT($C1424:$N1424,DA$4:DA$15)</f>
        <v>0.57352550320499196</v>
      </c>
      <c r="W1424" s="5" cm="1">
        <f t="array" ref="W1424">MMULT($C1424:$N1424,DB$4:DB$15)</f>
        <v>1.8070988726536332</v>
      </c>
      <c r="X1424" s="5" cm="1">
        <f t="array" ref="X1424">MMULT($C1424:$N1424,DC$4:DC$15)</f>
        <v>0.24269046697796315</v>
      </c>
      <c r="Y1424" s="5" cm="1">
        <f t="array" ref="Y1424">MMULT($C1424:$N1424,DD$4:DD$15)</f>
        <v>3.4307169097200485</v>
      </c>
      <c r="Z1424" s="5" cm="1">
        <f t="array" ref="Z1424">MMULT($C1424:$N1424,DE$4:DE$15)</f>
        <v>-0.8507343943627691</v>
      </c>
      <c r="AA1424" s="5" cm="1">
        <f t="array" ref="AA1424">MMULT($C1424:$N1424,DF$4:DF$15)</f>
        <v>1.6963013134155649</v>
      </c>
      <c r="AB1424" s="5" cm="1">
        <f t="array" ref="AB1424">MMULT($C1424:$N1424,DG$4:DG$15)</f>
        <v>0.69050511006992144</v>
      </c>
      <c r="AC1424" s="5" cm="1">
        <f t="array" ref="AC1424">MMULT($C1424:$N1424,DH$4:DH$15)</f>
        <v>-1.6558850229205464</v>
      </c>
      <c r="AD1424" s="5" cm="1">
        <f t="array" ref="AD1424">MMULT($C1424:$N1424,DI$4:DI$15)</f>
        <v>2.4019526410335903</v>
      </c>
      <c r="AE1424" s="5" cm="1">
        <f t="array" ref="AE1424">MMULT($C1424:$N1424,DJ$4:DJ$15)</f>
        <v>0.92488871101329095</v>
      </c>
      <c r="AF1424">
        <v>1</v>
      </c>
      <c r="AG1424" s="7">
        <f t="shared" si="781"/>
        <v>2.0461519875065535</v>
      </c>
      <c r="AH1424" s="7">
        <f t="shared" si="782"/>
        <v>0.63035659274339162</v>
      </c>
      <c r="AI1424" s="7">
        <f t="shared" si="783"/>
        <v>2.7215057062967096</v>
      </c>
      <c r="AJ1424" s="7">
        <f t="shared" si="784"/>
        <v>0</v>
      </c>
      <c r="AK1424" s="7">
        <f t="shared" si="785"/>
        <v>0</v>
      </c>
      <c r="AL1424" s="7">
        <f t="shared" si="786"/>
        <v>0</v>
      </c>
      <c r="AM1424" s="7">
        <f t="shared" si="787"/>
        <v>0.57352550320499196</v>
      </c>
      <c r="AN1424" s="7">
        <f t="shared" si="788"/>
        <v>1.8070988726536332</v>
      </c>
      <c r="AO1424" s="7">
        <f t="shared" si="789"/>
        <v>0.24269046697796315</v>
      </c>
      <c r="AP1424" s="7">
        <f t="shared" si="790"/>
        <v>3.4307169097200485</v>
      </c>
      <c r="AQ1424" s="7">
        <f t="shared" si="791"/>
        <v>0</v>
      </c>
      <c r="AR1424" s="7">
        <f t="shared" si="792"/>
        <v>1.6963013134155649</v>
      </c>
      <c r="AS1424" s="7">
        <f t="shared" si="793"/>
        <v>0.69050511006992144</v>
      </c>
      <c r="AT1424" s="7">
        <f t="shared" si="794"/>
        <v>0</v>
      </c>
      <c r="AU1424" s="7">
        <f t="shared" si="795"/>
        <v>2.4019526410335903</v>
      </c>
      <c r="AV1424" s="7">
        <f t="shared" si="796"/>
        <v>0.92488871101329095</v>
      </c>
      <c r="AX1424" s="8" cm="1">
        <f t="array" aca="1" ref="AX1424" ca="1">MMULT($AF1424:$AV1424,CU$21:CU$37)</f>
        <v>0.78198891830240702</v>
      </c>
      <c r="AY1424" s="8" cm="1">
        <f t="array" aca="1" ref="AY1424" ca="1">MMULT($AF1424:$AV1424,CV$21:CV$37)</f>
        <v>-0.61161662187639232</v>
      </c>
      <c r="AZ1424" s="8" cm="1">
        <f t="array" aca="1" ref="AZ1424" ca="1">MMULT($AF1424:$AV1424,CW$21:CW$37)</f>
        <v>-2.049299563868022</v>
      </c>
      <c r="BA1424" s="8" cm="1">
        <f t="array" aca="1" ref="BA1424" ca="1">MMULT($AF1424:$AV1424,CX$21:CX$37)</f>
        <v>-0.22571451957691949</v>
      </c>
      <c r="BB1424" s="8" cm="1">
        <f t="array" aca="1" ref="BB1424" ca="1">MMULT($AF1424:$AV1424,CY$21:CY$37)</f>
        <v>3.5931596058656745</v>
      </c>
      <c r="BC1424" s="8" cm="1">
        <f t="array" aca="1" ref="BC1424" ca="1">MMULT($AF1424:$AV1424,CZ$21:CZ$37)</f>
        <v>-2.0464517128456894</v>
      </c>
      <c r="BD1424" s="8" cm="1">
        <f t="array" aca="1" ref="BD1424" ca="1">MMULT($AF1424:$AV1424,DA$21:DA$37)</f>
        <v>4.2609063887657381</v>
      </c>
      <c r="BE1424" s="8" cm="1">
        <f t="array" aca="1" ref="BE1424" ca="1">MMULT($AF1424:$AV1424,DB$21:DB$37)</f>
        <v>-2.2891113297304639</v>
      </c>
      <c r="BF1424" s="11">
        <v>1</v>
      </c>
      <c r="BG1424" s="11">
        <f t="shared" ca="1" si="797"/>
        <v>0.78198891830240702</v>
      </c>
      <c r="BH1424" s="11">
        <f t="shared" ca="1" si="798"/>
        <v>0</v>
      </c>
      <c r="BI1424" s="11">
        <f t="shared" ca="1" si="799"/>
        <v>0</v>
      </c>
      <c r="BJ1424" s="11">
        <f t="shared" ca="1" si="800"/>
        <v>0</v>
      </c>
      <c r="BK1424" s="11">
        <f t="shared" ca="1" si="801"/>
        <v>3.5931596058656745</v>
      </c>
      <c r="BL1424" s="11">
        <f t="shared" ca="1" si="802"/>
        <v>0</v>
      </c>
      <c r="BM1424" s="11">
        <f t="shared" ca="1" si="803"/>
        <v>4.2609063887657381</v>
      </c>
      <c r="BN1424" s="11">
        <f t="shared" ca="1" si="804"/>
        <v>0</v>
      </c>
      <c r="BP1424" s="8" cm="1">
        <f t="array" aca="1" ref="BP1424" ca="1">MMULT(BF1424:BN1424,CU$43:CU$51)</f>
        <v>0.10478029946862577</v>
      </c>
      <c r="BQ1424" s="11">
        <f t="shared" ca="1" si="805"/>
        <v>0.47382886496649884</v>
      </c>
      <c r="BR1424" s="11">
        <f t="shared" ca="1" si="806"/>
        <v>0.47382886496649884</v>
      </c>
      <c r="BT1424" s="12">
        <f t="shared" ca="1" si="775"/>
        <v>0.52617113503350121</v>
      </c>
      <c r="BU1424" s="12">
        <f t="shared" ca="1" si="807"/>
        <v>0.27685606334244295</v>
      </c>
      <c r="BW1424" s="12">
        <f t="shared" ca="1" si="808"/>
        <v>0.64212876738512159</v>
      </c>
      <c r="BY1424">
        <f t="shared" ca="1" si="776"/>
        <v>0</v>
      </c>
      <c r="CA1424">
        <f t="shared" ca="1" si="777"/>
        <v>0</v>
      </c>
      <c r="CB1424">
        <f t="shared" ca="1" si="778"/>
        <v>0</v>
      </c>
      <c r="CC1424">
        <f t="shared" ca="1" si="779"/>
        <v>0</v>
      </c>
      <c r="CD1424">
        <f t="shared" ca="1" si="780"/>
        <v>1</v>
      </c>
      <c r="CF1424">
        <f t="shared" ca="1" si="809"/>
        <v>1</v>
      </c>
    </row>
    <row r="1425" spans="1:84" x14ac:dyDescent="0.45">
      <c r="A1425">
        <v>0</v>
      </c>
      <c r="C1425">
        <v>1</v>
      </c>
      <c r="D1425">
        <v>0</v>
      </c>
      <c r="E1425">
        <v>7</v>
      </c>
      <c r="F1425">
        <v>4</v>
      </c>
      <c r="G1425">
        <v>2</v>
      </c>
      <c r="H1425">
        <v>1.4281213749531949</v>
      </c>
      <c r="I1425">
        <v>-0.38370113265946959</v>
      </c>
      <c r="J1425">
        <v>1.2483678592154099</v>
      </c>
      <c r="K1425">
        <v>-0.60751271512396765</v>
      </c>
      <c r="L1425">
        <v>0.44490416791947213</v>
      </c>
      <c r="M1425">
        <v>1.3908037472580701</v>
      </c>
      <c r="N1425">
        <v>0.52006909315194561</v>
      </c>
      <c r="P1425" s="5" cm="1">
        <f t="array" ref="P1425">MMULT($C1425:$N1425,CU$4:CU$15)</f>
        <v>-5.6850248684087816</v>
      </c>
      <c r="Q1425" s="5" cm="1">
        <f t="array" ref="Q1425">MMULT($C1425:$N1425,CV$4:CV$15)</f>
        <v>1.828627355281184</v>
      </c>
      <c r="R1425" s="5" cm="1">
        <f t="array" ref="R1425">MMULT($C1425:$N1425,CW$4:CW$15)</f>
        <v>5.7236088051705574</v>
      </c>
      <c r="S1425" s="5" cm="1">
        <f t="array" ref="S1425">MMULT($C1425:$N1425,CX$4:CX$15)</f>
        <v>-2.4625829773080352</v>
      </c>
      <c r="T1425" s="5" cm="1">
        <f t="array" ref="T1425">MMULT($C1425:$N1425,CY$4:CY$15)</f>
        <v>7.9641690375957225E-2</v>
      </c>
      <c r="U1425" s="5" cm="1">
        <f t="array" ref="U1425">MMULT($C1425:$N1425,CZ$4:CZ$15)</f>
        <v>6.2681223936743153</v>
      </c>
      <c r="V1425" s="5" cm="1">
        <f t="array" ref="V1425">MMULT($C1425:$N1425,DA$4:DA$15)</f>
        <v>-3.2408151824853886</v>
      </c>
      <c r="W1425" s="5" cm="1">
        <f t="array" ref="W1425">MMULT($C1425:$N1425,DB$4:DB$15)</f>
        <v>-0.94390873585181012</v>
      </c>
      <c r="X1425" s="5" cm="1">
        <f t="array" ref="X1425">MMULT($C1425:$N1425,DC$4:DC$15)</f>
        <v>-0.5488109595963051</v>
      </c>
      <c r="Y1425" s="5" cm="1">
        <f t="array" ref="Y1425">MMULT($C1425:$N1425,DD$4:DD$15)</f>
        <v>-4.6617569220905395</v>
      </c>
      <c r="Z1425" s="5" cm="1">
        <f t="array" ref="Z1425">MMULT($C1425:$N1425,DE$4:DE$15)</f>
        <v>-6.4186683572377472</v>
      </c>
      <c r="AA1425" s="5" cm="1">
        <f t="array" ref="AA1425">MMULT($C1425:$N1425,DF$4:DF$15)</f>
        <v>-2.4290890495017803</v>
      </c>
      <c r="AB1425" s="5" cm="1">
        <f t="array" ref="AB1425">MMULT($C1425:$N1425,DG$4:DG$15)</f>
        <v>-4.381712049153017</v>
      </c>
      <c r="AC1425" s="5" cm="1">
        <f t="array" ref="AC1425">MMULT($C1425:$N1425,DH$4:DH$15)</f>
        <v>1.3180402699898202</v>
      </c>
      <c r="AD1425" s="5" cm="1">
        <f t="array" ref="AD1425">MMULT($C1425:$N1425,DI$4:DI$15)</f>
        <v>0.56734019722618312</v>
      </c>
      <c r="AE1425" s="5" cm="1">
        <f t="array" ref="AE1425">MMULT($C1425:$N1425,DJ$4:DJ$15)</f>
        <v>0.18342757466470153</v>
      </c>
      <c r="AF1425">
        <v>1</v>
      </c>
      <c r="AG1425" s="7">
        <f t="shared" si="781"/>
        <v>0</v>
      </c>
      <c r="AH1425" s="7">
        <f t="shared" si="782"/>
        <v>1.828627355281184</v>
      </c>
      <c r="AI1425" s="7">
        <f t="shared" si="783"/>
        <v>5.7236088051705574</v>
      </c>
      <c r="AJ1425" s="7">
        <f t="shared" si="784"/>
        <v>0</v>
      </c>
      <c r="AK1425" s="7">
        <f t="shared" si="785"/>
        <v>7.9641690375957225E-2</v>
      </c>
      <c r="AL1425" s="7">
        <f t="shared" si="786"/>
        <v>6.2681223936743153</v>
      </c>
      <c r="AM1425" s="7">
        <f t="shared" si="787"/>
        <v>0</v>
      </c>
      <c r="AN1425" s="7">
        <f t="shared" si="788"/>
        <v>0</v>
      </c>
      <c r="AO1425" s="7">
        <f t="shared" si="789"/>
        <v>0</v>
      </c>
      <c r="AP1425" s="7">
        <f t="shared" si="790"/>
        <v>0</v>
      </c>
      <c r="AQ1425" s="7">
        <f t="shared" si="791"/>
        <v>0</v>
      </c>
      <c r="AR1425" s="7">
        <f t="shared" si="792"/>
        <v>0</v>
      </c>
      <c r="AS1425" s="7">
        <f t="shared" si="793"/>
        <v>0</v>
      </c>
      <c r="AT1425" s="7">
        <f t="shared" si="794"/>
        <v>1.3180402699898202</v>
      </c>
      <c r="AU1425" s="7">
        <f t="shared" si="795"/>
        <v>0.56734019722618312</v>
      </c>
      <c r="AV1425" s="7">
        <f t="shared" si="796"/>
        <v>0.18342757466470153</v>
      </c>
      <c r="AX1425" s="8" cm="1">
        <f t="array" aca="1" ref="AX1425" ca="1">MMULT($AF1425:$AV1425,CU$21:CU$37)</f>
        <v>4.3116926826285153</v>
      </c>
      <c r="AY1425" s="8" cm="1">
        <f t="array" aca="1" ref="AY1425" ca="1">MMULT($AF1425:$AV1425,CV$21:CV$37)</f>
        <v>0.38986034778863388</v>
      </c>
      <c r="AZ1425" s="8" cm="1">
        <f t="array" aca="1" ref="AZ1425" ca="1">MMULT($AF1425:$AV1425,CW$21:CW$37)</f>
        <v>3.9081715041147804</v>
      </c>
      <c r="BA1425" s="8" cm="1">
        <f t="array" aca="1" ref="BA1425" ca="1">MMULT($AF1425:$AV1425,CX$21:CX$37)</f>
        <v>-2.166103696565199</v>
      </c>
      <c r="BB1425" s="8" cm="1">
        <f t="array" aca="1" ref="BB1425" ca="1">MMULT($AF1425:$AV1425,CY$21:CY$37)</f>
        <v>-6.7728919325040868</v>
      </c>
      <c r="BC1425" s="8" cm="1">
        <f t="array" aca="1" ref="BC1425" ca="1">MMULT($AF1425:$AV1425,CZ$21:CZ$37)</f>
        <v>-8.7042121067165823</v>
      </c>
      <c r="BD1425" s="8" cm="1">
        <f t="array" aca="1" ref="BD1425" ca="1">MMULT($AF1425:$AV1425,DA$21:DA$37)</f>
        <v>7.189802300088437</v>
      </c>
      <c r="BE1425" s="8" cm="1">
        <f t="array" aca="1" ref="BE1425" ca="1">MMULT($AF1425:$AV1425,DB$21:DB$37)</f>
        <v>3.8098051948312053</v>
      </c>
      <c r="BF1425" s="11">
        <v>1</v>
      </c>
      <c r="BG1425" s="11">
        <f t="shared" ca="1" si="797"/>
        <v>4.3116926826285153</v>
      </c>
      <c r="BH1425" s="11">
        <f t="shared" ca="1" si="798"/>
        <v>0.38986034778863388</v>
      </c>
      <c r="BI1425" s="11">
        <f t="shared" ca="1" si="799"/>
        <v>3.9081715041147804</v>
      </c>
      <c r="BJ1425" s="11">
        <f t="shared" ca="1" si="800"/>
        <v>0</v>
      </c>
      <c r="BK1425" s="11">
        <f t="shared" ca="1" si="801"/>
        <v>0</v>
      </c>
      <c r="BL1425" s="11">
        <f t="shared" ca="1" si="802"/>
        <v>0</v>
      </c>
      <c r="BM1425" s="11">
        <f t="shared" ca="1" si="803"/>
        <v>7.189802300088437</v>
      </c>
      <c r="BN1425" s="11">
        <f t="shared" ca="1" si="804"/>
        <v>3.8098051948312053</v>
      </c>
      <c r="BP1425" s="8" cm="1">
        <f t="array" aca="1" ref="BP1425" ca="1">MMULT(BF1425:BN1425,CU$43:CU$51)</f>
        <v>1.5565493729078255</v>
      </c>
      <c r="BQ1425" s="11">
        <f t="shared" ca="1" si="805"/>
        <v>0.17414234726764977</v>
      </c>
      <c r="BR1425" s="11">
        <f t="shared" ca="1" si="806"/>
        <v>0.17414234726764977</v>
      </c>
      <c r="BT1425" s="12">
        <f t="shared" ca="1" si="775"/>
        <v>-0.17414234726764977</v>
      </c>
      <c r="BU1425" s="12">
        <f t="shared" ca="1" si="807"/>
        <v>3.0325557111886725E-2</v>
      </c>
      <c r="BW1425" s="12">
        <f t="shared" ca="1" si="808"/>
        <v>0.1913328535660537</v>
      </c>
      <c r="BY1425">
        <f t="shared" ca="1" si="776"/>
        <v>0</v>
      </c>
      <c r="CA1425">
        <f t="shared" ca="1" si="777"/>
        <v>0</v>
      </c>
      <c r="CB1425">
        <f t="shared" ca="1" si="778"/>
        <v>1</v>
      </c>
      <c r="CC1425">
        <f t="shared" ca="1" si="779"/>
        <v>0</v>
      </c>
      <c r="CD1425">
        <f t="shared" ca="1" si="780"/>
        <v>0</v>
      </c>
      <c r="CF1425">
        <f t="shared" ca="1" si="809"/>
        <v>1</v>
      </c>
    </row>
    <row r="1426" spans="1:84" x14ac:dyDescent="0.45">
      <c r="A1426">
        <v>1</v>
      </c>
      <c r="C1426">
        <v>1</v>
      </c>
      <c r="D1426">
        <v>0</v>
      </c>
      <c r="E1426">
        <v>0</v>
      </c>
      <c r="F1426">
        <v>2</v>
      </c>
      <c r="G1426">
        <v>1</v>
      </c>
      <c r="H1426">
        <v>0.32660758183307631</v>
      </c>
      <c r="I1426">
        <v>-0.14564336846645501</v>
      </c>
      <c r="J1426">
        <v>0.2027440577335394</v>
      </c>
      <c r="K1426">
        <v>-0.38473551587454652</v>
      </c>
      <c r="L1426">
        <v>0.53200581796772228</v>
      </c>
      <c r="M1426">
        <v>0.29079577268631052</v>
      </c>
      <c r="N1426">
        <v>0.52006909315194561</v>
      </c>
      <c r="P1426" s="5" cm="1">
        <f t="array" ref="P1426">MMULT($C1426:$N1426,CU$4:CU$15)</f>
        <v>0.39511924822867256</v>
      </c>
      <c r="Q1426" s="5" cm="1">
        <f t="array" ref="Q1426">MMULT($C1426:$N1426,CV$4:CV$15)</f>
        <v>0.61303729939724749</v>
      </c>
      <c r="R1426" s="5" cm="1">
        <f t="array" ref="R1426">MMULT($C1426:$N1426,CW$4:CW$15)</f>
        <v>1.3348351012363986</v>
      </c>
      <c r="S1426" s="5" cm="1">
        <f t="array" ref="S1426">MMULT($C1426:$N1426,CX$4:CX$15)</f>
        <v>-1.4947873962796983</v>
      </c>
      <c r="T1426" s="5" cm="1">
        <f t="array" ref="T1426">MMULT($C1426:$N1426,CY$4:CY$15)</f>
        <v>-1.1968866811251391</v>
      </c>
      <c r="U1426" s="5" cm="1">
        <f t="array" ref="U1426">MMULT($C1426:$N1426,CZ$4:CZ$15)</f>
        <v>5.5976824797295821E-2</v>
      </c>
      <c r="V1426" s="5" cm="1">
        <f t="array" ref="V1426">MMULT($C1426:$N1426,DA$4:DA$15)</f>
        <v>-0.55678356069457569</v>
      </c>
      <c r="W1426" s="5" cm="1">
        <f t="array" ref="W1426">MMULT($C1426:$N1426,DB$4:DB$15)</f>
        <v>1.9393870003692668</v>
      </c>
      <c r="X1426" s="5" cm="1">
        <f t="array" ref="X1426">MMULT($C1426:$N1426,DC$4:DC$15)</f>
        <v>-0.5166877490945665</v>
      </c>
      <c r="Y1426" s="5" cm="1">
        <f t="array" ref="Y1426">MMULT($C1426:$N1426,DD$4:DD$15)</f>
        <v>-1.0932508795984121E-2</v>
      </c>
      <c r="Z1426" s="5" cm="1">
        <f t="array" ref="Z1426">MMULT($C1426:$N1426,DE$4:DE$15)</f>
        <v>-1.33691271444683</v>
      </c>
      <c r="AA1426" s="5" cm="1">
        <f t="array" ref="AA1426">MMULT($C1426:$N1426,DF$4:DF$15)</f>
        <v>1.1019793555258597</v>
      </c>
      <c r="AB1426" s="5" cm="1">
        <f t="array" ref="AB1426">MMULT($C1426:$N1426,DG$4:DG$15)</f>
        <v>1.17031743104387</v>
      </c>
      <c r="AC1426" s="5" cm="1">
        <f t="array" ref="AC1426">MMULT($C1426:$N1426,DH$4:DH$15)</f>
        <v>-1.5374074118691821</v>
      </c>
      <c r="AD1426" s="5" cm="1">
        <f t="array" ref="AD1426">MMULT($C1426:$N1426,DI$4:DI$15)</f>
        <v>1.9658386474130114</v>
      </c>
      <c r="AE1426" s="5" cm="1">
        <f t="array" ref="AE1426">MMULT($C1426:$N1426,DJ$4:DJ$15)</f>
        <v>2.2905266503751029</v>
      </c>
      <c r="AF1426">
        <v>1</v>
      </c>
      <c r="AG1426" s="7">
        <f t="shared" si="781"/>
        <v>0.39511924822867256</v>
      </c>
      <c r="AH1426" s="7">
        <f t="shared" si="782"/>
        <v>0.61303729939724749</v>
      </c>
      <c r="AI1426" s="7">
        <f t="shared" si="783"/>
        <v>1.3348351012363986</v>
      </c>
      <c r="AJ1426" s="7">
        <f t="shared" si="784"/>
        <v>0</v>
      </c>
      <c r="AK1426" s="7">
        <f t="shared" si="785"/>
        <v>0</v>
      </c>
      <c r="AL1426" s="7">
        <f t="shared" si="786"/>
        <v>5.5976824797295821E-2</v>
      </c>
      <c r="AM1426" s="7">
        <f t="shared" si="787"/>
        <v>0</v>
      </c>
      <c r="AN1426" s="7">
        <f t="shared" si="788"/>
        <v>1.9393870003692668</v>
      </c>
      <c r="AO1426" s="7">
        <f t="shared" si="789"/>
        <v>0</v>
      </c>
      <c r="AP1426" s="7">
        <f t="shared" si="790"/>
        <v>0</v>
      </c>
      <c r="AQ1426" s="7">
        <f t="shared" si="791"/>
        <v>0</v>
      </c>
      <c r="AR1426" s="7">
        <f t="shared" si="792"/>
        <v>1.1019793555258597</v>
      </c>
      <c r="AS1426" s="7">
        <f t="shared" si="793"/>
        <v>1.17031743104387</v>
      </c>
      <c r="AT1426" s="7">
        <f t="shared" si="794"/>
        <v>0</v>
      </c>
      <c r="AU1426" s="7">
        <f t="shared" si="795"/>
        <v>1.9658386474130114</v>
      </c>
      <c r="AV1426" s="7">
        <f t="shared" si="796"/>
        <v>2.2905266503751029</v>
      </c>
      <c r="AX1426" s="8" cm="1">
        <f t="array" aca="1" ref="AX1426" ca="1">MMULT($AF1426:$AV1426,CU$21:CU$37)</f>
        <v>1.688605733000603</v>
      </c>
      <c r="AY1426" s="8" cm="1">
        <f t="array" aca="1" ref="AY1426" ca="1">MMULT($AF1426:$AV1426,CV$21:CV$37)</f>
        <v>2.53568080019468</v>
      </c>
      <c r="AZ1426" s="8" cm="1">
        <f t="array" aca="1" ref="AZ1426" ca="1">MMULT($AF1426:$AV1426,CW$21:CW$37)</f>
        <v>0.42858401345039343</v>
      </c>
      <c r="BA1426" s="8" cm="1">
        <f t="array" aca="1" ref="BA1426" ca="1">MMULT($AF1426:$AV1426,CX$21:CX$37)</f>
        <v>-1.1011655407862866</v>
      </c>
      <c r="BB1426" s="8" cm="1">
        <f t="array" aca="1" ref="BB1426" ca="1">MMULT($AF1426:$AV1426,CY$21:CY$37)</f>
        <v>1.3143608000688161</v>
      </c>
      <c r="BC1426" s="8" cm="1">
        <f t="array" aca="1" ref="BC1426" ca="1">MMULT($AF1426:$AV1426,CZ$21:CZ$37)</f>
        <v>-4.4491474303871961</v>
      </c>
      <c r="BD1426" s="8" cm="1">
        <f t="array" aca="1" ref="BD1426" ca="1">MMULT($AF1426:$AV1426,DA$21:DA$37)</f>
        <v>0.81401273225964355</v>
      </c>
      <c r="BE1426" s="8" cm="1">
        <f t="array" aca="1" ref="BE1426" ca="1">MMULT($AF1426:$AV1426,DB$21:DB$37)</f>
        <v>2.1976483418994874</v>
      </c>
      <c r="BF1426" s="11">
        <v>1</v>
      </c>
      <c r="BG1426" s="11">
        <f t="shared" ca="1" si="797"/>
        <v>1.688605733000603</v>
      </c>
      <c r="BH1426" s="11">
        <f t="shared" ca="1" si="798"/>
        <v>2.53568080019468</v>
      </c>
      <c r="BI1426" s="11">
        <f t="shared" ca="1" si="799"/>
        <v>0.42858401345039343</v>
      </c>
      <c r="BJ1426" s="11">
        <f t="shared" ca="1" si="800"/>
        <v>0</v>
      </c>
      <c r="BK1426" s="11">
        <f t="shared" ca="1" si="801"/>
        <v>1.3143608000688161</v>
      </c>
      <c r="BL1426" s="11">
        <f t="shared" ca="1" si="802"/>
        <v>0</v>
      </c>
      <c r="BM1426" s="11">
        <f t="shared" ca="1" si="803"/>
        <v>0.81401273225964355</v>
      </c>
      <c r="BN1426" s="11">
        <f t="shared" ca="1" si="804"/>
        <v>2.1976483418994874</v>
      </c>
      <c r="BP1426" s="8" cm="1">
        <f t="array" aca="1" ref="BP1426" ca="1">MMULT(BF1426:BN1426,CU$43:CU$51)</f>
        <v>-1.641120362718701</v>
      </c>
      <c r="BQ1426" s="11">
        <f t="shared" ca="1" si="805"/>
        <v>0.83768732771634902</v>
      </c>
      <c r="BR1426" s="11">
        <f t="shared" ca="1" si="806"/>
        <v>0.83768732771634902</v>
      </c>
      <c r="BT1426" s="12">
        <f t="shared" ca="1" si="775"/>
        <v>0.16231267228365098</v>
      </c>
      <c r="BU1426" s="12">
        <f t="shared" ca="1" si="807"/>
        <v>2.634540358385988E-2</v>
      </c>
      <c r="BW1426" s="12">
        <f t="shared" ca="1" si="808"/>
        <v>1.8182307281279211</v>
      </c>
      <c r="BY1426">
        <f t="shared" ca="1" si="776"/>
        <v>1</v>
      </c>
      <c r="CA1426">
        <f t="shared" ca="1" si="777"/>
        <v>1</v>
      </c>
      <c r="CB1426">
        <f t="shared" ca="1" si="778"/>
        <v>0</v>
      </c>
      <c r="CC1426">
        <f t="shared" ca="1" si="779"/>
        <v>0</v>
      </c>
      <c r="CD1426">
        <f t="shared" ca="1" si="780"/>
        <v>0</v>
      </c>
      <c r="CF1426">
        <f t="shared" ca="1" si="809"/>
        <v>1</v>
      </c>
    </row>
    <row r="1427" spans="1:84" x14ac:dyDescent="0.45">
      <c r="A1427">
        <v>0</v>
      </c>
      <c r="C1427">
        <v>1</v>
      </c>
      <c r="D1427">
        <v>0</v>
      </c>
      <c r="E1427">
        <v>0</v>
      </c>
      <c r="F1427">
        <v>3</v>
      </c>
      <c r="G1427">
        <v>1</v>
      </c>
      <c r="H1427">
        <v>-1.050284659567071</v>
      </c>
      <c r="I1427">
        <v>-0.66819621709832633</v>
      </c>
      <c r="J1427">
        <v>-0.37815805420083332</v>
      </c>
      <c r="K1427">
        <v>-0.61642380309394451</v>
      </c>
      <c r="L1427">
        <v>-0.79193926276568138</v>
      </c>
      <c r="M1427">
        <v>-0.41871770972103178</v>
      </c>
      <c r="N1427">
        <v>0.28675461000324121</v>
      </c>
      <c r="P1427" s="5" cm="1">
        <f t="array" ref="P1427">MMULT($C1427:$N1427,CU$4:CU$15)</f>
        <v>-0.96162254043344064</v>
      </c>
      <c r="Q1427" s="5" cm="1">
        <f t="array" ref="Q1427">MMULT($C1427:$N1427,CV$4:CV$15)</f>
        <v>1.5167761189033113</v>
      </c>
      <c r="R1427" s="5" cm="1">
        <f t="array" ref="R1427">MMULT($C1427:$N1427,CW$4:CW$15)</f>
        <v>1.7663395687682466</v>
      </c>
      <c r="S1427" s="5" cm="1">
        <f t="array" ref="S1427">MMULT($C1427:$N1427,CX$4:CX$15)</f>
        <v>-3.2186273446745406</v>
      </c>
      <c r="T1427" s="5" cm="1">
        <f t="array" ref="T1427">MMULT($C1427:$N1427,CY$4:CY$15)</f>
        <v>-0.83128473836617556</v>
      </c>
      <c r="U1427" s="5" cm="1">
        <f t="array" ref="U1427">MMULT($C1427:$N1427,CZ$4:CZ$15)</f>
        <v>0.9784170063705846</v>
      </c>
      <c r="V1427" s="5" cm="1">
        <f t="array" ref="V1427">MMULT($C1427:$N1427,DA$4:DA$15)</f>
        <v>-0.48440209489599118</v>
      </c>
      <c r="W1427" s="5" cm="1">
        <f t="array" ref="W1427">MMULT($C1427:$N1427,DB$4:DB$15)</f>
        <v>4.1621696660811169</v>
      </c>
      <c r="X1427" s="5" cm="1">
        <f t="array" ref="X1427">MMULT($C1427:$N1427,DC$4:DC$15)</f>
        <v>-0.90691706025942187</v>
      </c>
      <c r="Y1427" s="5" cm="1">
        <f t="array" ref="Y1427">MMULT($C1427:$N1427,DD$4:DD$15)</f>
        <v>1.187492159742717</v>
      </c>
      <c r="Z1427" s="5" cm="1">
        <f t="array" ref="Z1427">MMULT($C1427:$N1427,DE$4:DE$15)</f>
        <v>-3.3773686229281772</v>
      </c>
      <c r="AA1427" s="5" cm="1">
        <f t="array" ref="AA1427">MMULT($C1427:$N1427,DF$4:DF$15)</f>
        <v>1.0481849406087127</v>
      </c>
      <c r="AB1427" s="5" cm="1">
        <f t="array" ref="AB1427">MMULT($C1427:$N1427,DG$4:DG$15)</f>
        <v>2.5267670692745776</v>
      </c>
      <c r="AC1427" s="5" cm="1">
        <f t="array" ref="AC1427">MMULT($C1427:$N1427,DH$4:DH$15)</f>
        <v>0.67063505317530958</v>
      </c>
      <c r="AD1427" s="5" cm="1">
        <f t="array" ref="AD1427">MMULT($C1427:$N1427,DI$4:DI$15)</f>
        <v>0.13555507784044174</v>
      </c>
      <c r="AE1427" s="5" cm="1">
        <f t="array" ref="AE1427">MMULT($C1427:$N1427,DJ$4:DJ$15)</f>
        <v>2.8285233719659781</v>
      </c>
      <c r="AF1427">
        <v>1</v>
      </c>
      <c r="AG1427" s="7">
        <f t="shared" si="781"/>
        <v>0</v>
      </c>
      <c r="AH1427" s="7">
        <f t="shared" si="782"/>
        <v>1.5167761189033113</v>
      </c>
      <c r="AI1427" s="7">
        <f t="shared" si="783"/>
        <v>1.7663395687682466</v>
      </c>
      <c r="AJ1427" s="7">
        <f t="shared" si="784"/>
        <v>0</v>
      </c>
      <c r="AK1427" s="7">
        <f t="shared" si="785"/>
        <v>0</v>
      </c>
      <c r="AL1427" s="7">
        <f t="shared" si="786"/>
        <v>0.9784170063705846</v>
      </c>
      <c r="AM1427" s="7">
        <f t="shared" si="787"/>
        <v>0</v>
      </c>
      <c r="AN1427" s="7">
        <f t="shared" si="788"/>
        <v>4.1621696660811169</v>
      </c>
      <c r="AO1427" s="7">
        <f t="shared" si="789"/>
        <v>0</v>
      </c>
      <c r="AP1427" s="7">
        <f t="shared" si="790"/>
        <v>1.187492159742717</v>
      </c>
      <c r="AQ1427" s="7">
        <f t="shared" si="791"/>
        <v>0</v>
      </c>
      <c r="AR1427" s="7">
        <f t="shared" si="792"/>
        <v>1.0481849406087127</v>
      </c>
      <c r="AS1427" s="7">
        <f t="shared" si="793"/>
        <v>2.5267670692745776</v>
      </c>
      <c r="AT1427" s="7">
        <f t="shared" si="794"/>
        <v>0.67063505317530958</v>
      </c>
      <c r="AU1427" s="7">
        <f t="shared" si="795"/>
        <v>0.13555507784044174</v>
      </c>
      <c r="AV1427" s="7">
        <f t="shared" si="796"/>
        <v>2.8285233719659781</v>
      </c>
      <c r="AX1427" s="8" cm="1">
        <f t="array" aca="1" ref="AX1427" ca="1">MMULT($AF1427:$AV1427,CU$21:CU$37)</f>
        <v>6.3784254206465967</v>
      </c>
      <c r="AY1427" s="8" cm="1">
        <f t="array" aca="1" ref="AY1427" ca="1">MMULT($AF1427:$AV1427,CV$21:CV$37)</f>
        <v>2.3101162215708912</v>
      </c>
      <c r="AZ1427" s="8" cm="1">
        <f t="array" aca="1" ref="AZ1427" ca="1">MMULT($AF1427:$AV1427,CW$21:CW$37)</f>
        <v>-0.59307910337353253</v>
      </c>
      <c r="BA1427" s="8" cm="1">
        <f t="array" aca="1" ref="BA1427" ca="1">MMULT($AF1427:$AV1427,CX$21:CX$37)</f>
        <v>1.0370516554245184</v>
      </c>
      <c r="BB1427" s="8" cm="1">
        <f t="array" aca="1" ref="BB1427" ca="1">MMULT($AF1427:$AV1427,CY$21:CY$37)</f>
        <v>-5.0538415950076576E-3</v>
      </c>
      <c r="BC1427" s="8" cm="1">
        <f t="array" aca="1" ref="BC1427" ca="1">MMULT($AF1427:$AV1427,CZ$21:CZ$37)</f>
        <v>-5.2855570385399453</v>
      </c>
      <c r="BD1427" s="8" cm="1">
        <f t="array" aca="1" ref="BD1427" ca="1">MMULT($AF1427:$AV1427,DA$21:DA$37)</f>
        <v>2.5958103495350073</v>
      </c>
      <c r="BE1427" s="8" cm="1">
        <f t="array" aca="1" ref="BE1427" ca="1">MMULT($AF1427:$AV1427,DB$21:DB$37)</f>
        <v>3.3678547743388512</v>
      </c>
      <c r="BF1427" s="11">
        <v>1</v>
      </c>
      <c r="BG1427" s="11">
        <f t="shared" ca="1" si="797"/>
        <v>6.3784254206465967</v>
      </c>
      <c r="BH1427" s="11">
        <f t="shared" ca="1" si="798"/>
        <v>2.3101162215708912</v>
      </c>
      <c r="BI1427" s="11">
        <f t="shared" ca="1" si="799"/>
        <v>0</v>
      </c>
      <c r="BJ1427" s="11">
        <f t="shared" ca="1" si="800"/>
        <v>1.0370516554245184</v>
      </c>
      <c r="BK1427" s="11">
        <f t="shared" ca="1" si="801"/>
        <v>0</v>
      </c>
      <c r="BL1427" s="11">
        <f t="shared" ca="1" si="802"/>
        <v>0</v>
      </c>
      <c r="BM1427" s="11">
        <f t="shared" ca="1" si="803"/>
        <v>2.5958103495350073</v>
      </c>
      <c r="BN1427" s="11">
        <f t="shared" ca="1" si="804"/>
        <v>3.3678547743388512</v>
      </c>
      <c r="BP1427" s="8" cm="1">
        <f t="array" aca="1" ref="BP1427" ca="1">MMULT(BF1427:BN1427,CU$43:CU$51)</f>
        <v>-3.2653687923470613</v>
      </c>
      <c r="BQ1427" s="11">
        <f t="shared" ca="1" si="805"/>
        <v>0.96322145861987774</v>
      </c>
      <c r="BR1427" s="11">
        <f t="shared" ca="1" si="806"/>
        <v>0.96322145861987774</v>
      </c>
      <c r="BT1427" s="12">
        <f t="shared" ca="1" si="775"/>
        <v>-0.96322145861987774</v>
      </c>
      <c r="BU1427" s="12">
        <f t="shared" ca="1" si="807"/>
        <v>0.92779557834580484</v>
      </c>
      <c r="BW1427" s="12">
        <f t="shared" ca="1" si="808"/>
        <v>3.3028407185553217</v>
      </c>
      <c r="BY1427">
        <f t="shared" ca="1" si="776"/>
        <v>1</v>
      </c>
      <c r="CA1427">
        <f t="shared" ca="1" si="777"/>
        <v>0</v>
      </c>
      <c r="CB1427">
        <f t="shared" ca="1" si="778"/>
        <v>0</v>
      </c>
      <c r="CC1427">
        <f t="shared" ca="1" si="779"/>
        <v>1</v>
      </c>
      <c r="CD1427">
        <f t="shared" ca="1" si="780"/>
        <v>0</v>
      </c>
      <c r="CF1427">
        <f t="shared" ca="1" si="809"/>
        <v>1</v>
      </c>
    </row>
    <row r="1428" spans="1:84" x14ac:dyDescent="0.45">
      <c r="A1428">
        <v>1</v>
      </c>
      <c r="C1428">
        <v>1</v>
      </c>
      <c r="D1428">
        <v>1</v>
      </c>
      <c r="E1428">
        <v>0</v>
      </c>
      <c r="F1428">
        <v>2</v>
      </c>
      <c r="G1428">
        <v>1</v>
      </c>
      <c r="H1428">
        <v>-0.2241493147269828</v>
      </c>
      <c r="I1428">
        <v>-0.54477605331225176</v>
      </c>
      <c r="J1428">
        <v>-0.26197763181395872</v>
      </c>
      <c r="K1428">
        <v>-0.53622401136415287</v>
      </c>
      <c r="L1428">
        <v>-0.46095299258233052</v>
      </c>
      <c r="M1428">
        <v>-0.3829799587602859</v>
      </c>
      <c r="N1428">
        <v>0.40341185157759341</v>
      </c>
      <c r="P1428" s="5" cm="1">
        <f t="array" ref="P1428">MMULT($C1428:$N1428,CU$4:CU$15)</f>
        <v>0.25988178795920969</v>
      </c>
      <c r="Q1428" s="5" cm="1">
        <f t="array" ref="Q1428">MMULT($C1428:$N1428,CV$4:CV$15)</f>
        <v>8.4394170374934574E-3</v>
      </c>
      <c r="R1428" s="5" cm="1">
        <f t="array" ref="R1428">MMULT($C1428:$N1428,CW$4:CW$15)</f>
        <v>2.6186231580619777</v>
      </c>
      <c r="S1428" s="5" cm="1">
        <f t="array" ref="S1428">MMULT($C1428:$N1428,CX$4:CX$15)</f>
        <v>-2.7363111572064498</v>
      </c>
      <c r="T1428" s="5" cm="1">
        <f t="array" ref="T1428">MMULT($C1428:$N1428,CY$4:CY$15)</f>
        <v>-1.0043745327750404</v>
      </c>
      <c r="U1428" s="5" cm="1">
        <f t="array" ref="U1428">MMULT($C1428:$N1428,CZ$4:CZ$15)</f>
        <v>-0.47003923013872617</v>
      </c>
      <c r="V1428" s="5" cm="1">
        <f t="array" ref="V1428">MMULT($C1428:$N1428,DA$4:DA$15)</f>
        <v>0.15954809252552102</v>
      </c>
      <c r="W1428" s="5" cm="1">
        <f t="array" ref="W1428">MMULT($C1428:$N1428,DB$4:DB$15)</f>
        <v>2.6852143089138507</v>
      </c>
      <c r="X1428" s="5" cm="1">
        <f t="array" ref="X1428">MMULT($C1428:$N1428,DC$4:DC$15)</f>
        <v>-1.1867900643996379</v>
      </c>
      <c r="Y1428" s="5" cm="1">
        <f t="array" ref="Y1428">MMULT($C1428:$N1428,DD$4:DD$15)</f>
        <v>1.7424158869449455</v>
      </c>
      <c r="Z1428" s="5" cm="1">
        <f t="array" ref="Z1428">MMULT($C1428:$N1428,DE$4:DE$15)</f>
        <v>-1.3927621993100143</v>
      </c>
      <c r="AA1428" s="5" cm="1">
        <f t="array" ref="AA1428">MMULT($C1428:$N1428,DF$4:DF$15)</f>
        <v>1.4088599064904728</v>
      </c>
      <c r="AB1428" s="5" cm="1">
        <f t="array" ref="AB1428">MMULT($C1428:$N1428,DG$4:DG$15)</f>
        <v>1.3888792307061411</v>
      </c>
      <c r="AC1428" s="5" cm="1">
        <f t="array" ref="AC1428">MMULT($C1428:$N1428,DH$4:DH$15)</f>
        <v>-0.52675810624545405</v>
      </c>
      <c r="AD1428" s="5" cm="1">
        <f t="array" ref="AD1428">MMULT($C1428:$N1428,DI$4:DI$15)</f>
        <v>0.67464707634884591</v>
      </c>
      <c r="AE1428" s="5" cm="1">
        <f t="array" ref="AE1428">MMULT($C1428:$N1428,DJ$4:DJ$15)</f>
        <v>1.9420429774182117</v>
      </c>
      <c r="AF1428">
        <v>1</v>
      </c>
      <c r="AG1428" s="7">
        <f t="shared" si="781"/>
        <v>0.25988178795920969</v>
      </c>
      <c r="AH1428" s="7">
        <f t="shared" si="782"/>
        <v>8.4394170374934574E-3</v>
      </c>
      <c r="AI1428" s="7">
        <f t="shared" si="783"/>
        <v>2.6186231580619777</v>
      </c>
      <c r="AJ1428" s="7">
        <f t="shared" si="784"/>
        <v>0</v>
      </c>
      <c r="AK1428" s="7">
        <f t="shared" si="785"/>
        <v>0</v>
      </c>
      <c r="AL1428" s="7">
        <f t="shared" si="786"/>
        <v>0</v>
      </c>
      <c r="AM1428" s="7">
        <f t="shared" si="787"/>
        <v>0.15954809252552102</v>
      </c>
      <c r="AN1428" s="7">
        <f t="shared" si="788"/>
        <v>2.6852143089138507</v>
      </c>
      <c r="AO1428" s="7">
        <f t="shared" si="789"/>
        <v>0</v>
      </c>
      <c r="AP1428" s="7">
        <f t="shared" si="790"/>
        <v>1.7424158869449455</v>
      </c>
      <c r="AQ1428" s="7">
        <f t="shared" si="791"/>
        <v>0</v>
      </c>
      <c r="AR1428" s="7">
        <f t="shared" si="792"/>
        <v>1.4088599064904728</v>
      </c>
      <c r="AS1428" s="7">
        <f t="shared" si="793"/>
        <v>1.3888792307061411</v>
      </c>
      <c r="AT1428" s="7">
        <f t="shared" si="794"/>
        <v>0</v>
      </c>
      <c r="AU1428" s="7">
        <f t="shared" si="795"/>
        <v>0.67464707634884591</v>
      </c>
      <c r="AV1428" s="7">
        <f t="shared" si="796"/>
        <v>1.9420429774182117</v>
      </c>
      <c r="AX1428" s="8" cm="1">
        <f t="array" aca="1" ref="AX1428" ca="1">MMULT($AF1428:$AV1428,CU$21:CU$37)</f>
        <v>3.8776781965229592</v>
      </c>
      <c r="AY1428" s="8" cm="1">
        <f t="array" aca="1" ref="AY1428" ca="1">MMULT($AF1428:$AV1428,CV$21:CV$37)</f>
        <v>0.95309802053811854</v>
      </c>
      <c r="AZ1428" s="8" cm="1">
        <f t="array" aca="1" ref="AZ1428" ca="1">MMULT($AF1428:$AV1428,CW$21:CW$37)</f>
        <v>-1.0880752852087183</v>
      </c>
      <c r="BA1428" s="8" cm="1">
        <f t="array" aca="1" ref="BA1428" ca="1">MMULT($AF1428:$AV1428,CX$21:CX$37)</f>
        <v>0.11276021442907461</v>
      </c>
      <c r="BB1428" s="8" cm="1">
        <f t="array" aca="1" ref="BB1428" ca="1">MMULT($AF1428:$AV1428,CY$21:CY$37)</f>
        <v>0.3755392158235713</v>
      </c>
      <c r="BC1428" s="8" cm="1">
        <f t="array" aca="1" ref="BC1428" ca="1">MMULT($AF1428:$AV1428,CZ$21:CZ$37)</f>
        <v>-4.3089582700942177</v>
      </c>
      <c r="BD1428" s="8" cm="1">
        <f t="array" aca="1" ref="BD1428" ca="1">MMULT($AF1428:$AV1428,DA$21:DA$37)</f>
        <v>3.2547627115423636</v>
      </c>
      <c r="BE1428" s="8" cm="1">
        <f t="array" aca="1" ref="BE1428" ca="1">MMULT($AF1428:$AV1428,DB$21:DB$37)</f>
        <v>1.401031776612351</v>
      </c>
      <c r="BF1428" s="11">
        <v>1</v>
      </c>
      <c r="BG1428" s="11">
        <f t="shared" ca="1" si="797"/>
        <v>3.8776781965229592</v>
      </c>
      <c r="BH1428" s="11">
        <f t="shared" ca="1" si="798"/>
        <v>0.95309802053811854</v>
      </c>
      <c r="BI1428" s="11">
        <f t="shared" ca="1" si="799"/>
        <v>0</v>
      </c>
      <c r="BJ1428" s="11">
        <f t="shared" ca="1" si="800"/>
        <v>0.11276021442907461</v>
      </c>
      <c r="BK1428" s="11">
        <f t="shared" ca="1" si="801"/>
        <v>0.3755392158235713</v>
      </c>
      <c r="BL1428" s="11">
        <f t="shared" ca="1" si="802"/>
        <v>0</v>
      </c>
      <c r="BM1428" s="11">
        <f t="shared" ca="1" si="803"/>
        <v>3.2547627115423636</v>
      </c>
      <c r="BN1428" s="11">
        <f t="shared" ca="1" si="804"/>
        <v>1.401031776612351</v>
      </c>
      <c r="BP1428" s="8" cm="1">
        <f t="array" aca="1" ref="BP1428" ca="1">MMULT(BF1428:BN1428,CU$43:CU$51)</f>
        <v>-1.2157807320661191</v>
      </c>
      <c r="BQ1428" s="11">
        <f t="shared" ca="1" si="805"/>
        <v>0.7713201844304316</v>
      </c>
      <c r="BR1428" s="11">
        <f t="shared" ca="1" si="806"/>
        <v>0.7713201844304316</v>
      </c>
      <c r="BT1428" s="12">
        <f t="shared" ca="1" si="775"/>
        <v>0.2286798155695684</v>
      </c>
      <c r="BU1428" s="12">
        <f t="shared" ca="1" si="807"/>
        <v>5.2294458048931819E-2</v>
      </c>
      <c r="BW1428" s="12">
        <f t="shared" ca="1" si="808"/>
        <v>1.4754324390867424</v>
      </c>
      <c r="BY1428">
        <f t="shared" ca="1" si="776"/>
        <v>1</v>
      </c>
      <c r="CA1428">
        <f t="shared" ca="1" si="777"/>
        <v>1</v>
      </c>
      <c r="CB1428">
        <f t="shared" ca="1" si="778"/>
        <v>0</v>
      </c>
      <c r="CC1428">
        <f t="shared" ca="1" si="779"/>
        <v>0</v>
      </c>
      <c r="CD1428">
        <f t="shared" ca="1" si="780"/>
        <v>0</v>
      </c>
      <c r="CF1428">
        <f t="shared" ca="1" si="809"/>
        <v>1</v>
      </c>
    </row>
    <row r="1429" spans="1:84" x14ac:dyDescent="0.45">
      <c r="A1429">
        <v>1</v>
      </c>
      <c r="C1429">
        <v>1</v>
      </c>
      <c r="D1429">
        <v>1</v>
      </c>
      <c r="E1429">
        <v>0</v>
      </c>
      <c r="F1429">
        <v>3</v>
      </c>
      <c r="G1429">
        <v>1</v>
      </c>
      <c r="H1429">
        <v>-0.2241493147269828</v>
      </c>
      <c r="I1429">
        <v>-0.44766488995706449</v>
      </c>
      <c r="J1429">
        <v>0.60937553608760031</v>
      </c>
      <c r="K1429">
        <v>-0.31344681211473169</v>
      </c>
      <c r="L1429">
        <v>-0.40869200255338028</v>
      </c>
      <c r="M1429">
        <v>-0.55499766671800965</v>
      </c>
      <c r="N1429">
        <v>0.52006909315194561</v>
      </c>
      <c r="P1429" s="5" cm="1">
        <f t="array" ref="P1429">MMULT($C1429:$N1429,CU$4:CU$15)</f>
        <v>-0.24489553006176229</v>
      </c>
      <c r="Q1429" s="5" cm="1">
        <f t="array" ref="Q1429">MMULT($C1429:$N1429,CV$4:CV$15)</f>
        <v>-0.16519608568291261</v>
      </c>
      <c r="R1429" s="5" cm="1">
        <f t="array" ref="R1429">MMULT($C1429:$N1429,CW$4:CW$15)</f>
        <v>3.0314746294692307</v>
      </c>
      <c r="S1429" s="5" cm="1">
        <f t="array" ref="S1429">MMULT($C1429:$N1429,CX$4:CX$15)</f>
        <v>-3.661596779561938</v>
      </c>
      <c r="T1429" s="5" cm="1">
        <f t="array" ref="T1429">MMULT($C1429:$N1429,CY$4:CY$15)</f>
        <v>-1.5918408279384857</v>
      </c>
      <c r="U1429" s="5" cm="1">
        <f t="array" ref="U1429">MMULT($C1429:$N1429,CZ$4:CZ$15)</f>
        <v>0.58628472004399224</v>
      </c>
      <c r="V1429" s="5" cm="1">
        <f t="array" ref="V1429">MMULT($C1429:$N1429,DA$4:DA$15)</f>
        <v>0.7520470344910013</v>
      </c>
      <c r="W1429" s="5" cm="1">
        <f t="array" ref="W1429">MMULT($C1429:$N1429,DB$4:DB$15)</f>
        <v>2.8877833154544748</v>
      </c>
      <c r="X1429" s="5" cm="1">
        <f t="array" ref="X1429">MMULT($C1429:$N1429,DC$4:DC$15)</f>
        <v>-1.146964349305446</v>
      </c>
      <c r="Y1429" s="5" cm="1">
        <f t="array" ref="Y1429">MMULT($C1429:$N1429,DD$4:DD$15)</f>
        <v>1.6577956807548102</v>
      </c>
      <c r="Z1429" s="5" cm="1">
        <f t="array" ref="Z1429">MMULT($C1429:$N1429,DE$4:DE$15)</f>
        <v>-2.0490645549549757</v>
      </c>
      <c r="AA1429" s="5" cm="1">
        <f t="array" ref="AA1429">MMULT($C1429:$N1429,DF$4:DF$15)</f>
        <v>2.8608491648309662</v>
      </c>
      <c r="AB1429" s="5" cm="1">
        <f t="array" ref="AB1429">MMULT($C1429:$N1429,DG$4:DG$15)</f>
        <v>1.6164269815744903</v>
      </c>
      <c r="AC1429" s="5" cm="1">
        <f t="array" ref="AC1429">MMULT($C1429:$N1429,DH$4:DH$15)</f>
        <v>-0.13690009360703964</v>
      </c>
      <c r="AD1429" s="5" cm="1">
        <f t="array" ref="AD1429">MMULT($C1429:$N1429,DI$4:DI$15)</f>
        <v>2.303435708146786</v>
      </c>
      <c r="AE1429" s="5" cm="1">
        <f t="array" ref="AE1429">MMULT($C1429:$N1429,DJ$4:DJ$15)</f>
        <v>3.6308706490958143</v>
      </c>
      <c r="AF1429">
        <v>1</v>
      </c>
      <c r="AG1429" s="7">
        <f t="shared" si="781"/>
        <v>0</v>
      </c>
      <c r="AH1429" s="7">
        <f t="shared" si="782"/>
        <v>0</v>
      </c>
      <c r="AI1429" s="7">
        <f t="shared" si="783"/>
        <v>3.0314746294692307</v>
      </c>
      <c r="AJ1429" s="7">
        <f t="shared" si="784"/>
        <v>0</v>
      </c>
      <c r="AK1429" s="7">
        <f t="shared" si="785"/>
        <v>0</v>
      </c>
      <c r="AL1429" s="7">
        <f t="shared" si="786"/>
        <v>0.58628472004399224</v>
      </c>
      <c r="AM1429" s="7">
        <f t="shared" si="787"/>
        <v>0.7520470344910013</v>
      </c>
      <c r="AN1429" s="7">
        <f t="shared" si="788"/>
        <v>2.8877833154544748</v>
      </c>
      <c r="AO1429" s="7">
        <f t="shared" si="789"/>
        <v>0</v>
      </c>
      <c r="AP1429" s="7">
        <f t="shared" si="790"/>
        <v>1.6577956807548102</v>
      </c>
      <c r="AQ1429" s="7">
        <f t="shared" si="791"/>
        <v>0</v>
      </c>
      <c r="AR1429" s="7">
        <f t="shared" si="792"/>
        <v>2.8608491648309662</v>
      </c>
      <c r="AS1429" s="7">
        <f t="shared" si="793"/>
        <v>1.6164269815744903</v>
      </c>
      <c r="AT1429" s="7">
        <f t="shared" si="794"/>
        <v>0</v>
      </c>
      <c r="AU1429" s="7">
        <f t="shared" si="795"/>
        <v>2.303435708146786</v>
      </c>
      <c r="AV1429" s="7">
        <f t="shared" si="796"/>
        <v>3.6308706490958143</v>
      </c>
      <c r="AX1429" s="8" cm="1">
        <f t="array" aca="1" ref="AX1429" ca="1">MMULT($AF1429:$AV1429,CU$21:CU$37)</f>
        <v>4.057476580191528</v>
      </c>
      <c r="AY1429" s="8" cm="1">
        <f t="array" aca="1" ref="AY1429" ca="1">MMULT($AF1429:$AV1429,CV$21:CV$37)</f>
        <v>2.0649799136990468</v>
      </c>
      <c r="AZ1429" s="8" cm="1">
        <f t="array" aca="1" ref="AZ1429" ca="1">MMULT($AF1429:$AV1429,CW$21:CW$37)</f>
        <v>0.92711162652995638</v>
      </c>
      <c r="BA1429" s="8" cm="1">
        <f t="array" aca="1" ref="BA1429" ca="1">MMULT($AF1429:$AV1429,CX$21:CX$37)</f>
        <v>-0.33808023770118067</v>
      </c>
      <c r="BB1429" s="8" cm="1">
        <f t="array" aca="1" ref="BB1429" ca="1">MMULT($AF1429:$AV1429,CY$21:CY$37)</f>
        <v>1.3038230777522701</v>
      </c>
      <c r="BC1429" s="8" cm="1">
        <f t="array" aca="1" ref="BC1429" ca="1">MMULT($AF1429:$AV1429,CZ$21:CZ$37)</f>
        <v>-7.1235612914239725</v>
      </c>
      <c r="BD1429" s="8" cm="1">
        <f t="array" aca="1" ref="BD1429" ca="1">MMULT($AF1429:$AV1429,DA$21:DA$37)</f>
        <v>4.3801587966236832</v>
      </c>
      <c r="BE1429" s="8" cm="1">
        <f t="array" aca="1" ref="BE1429" ca="1">MMULT($AF1429:$AV1429,DB$21:DB$37)</f>
        <v>2.4688516369707889</v>
      </c>
      <c r="BF1429" s="11">
        <v>1</v>
      </c>
      <c r="BG1429" s="11">
        <f t="shared" ca="1" si="797"/>
        <v>4.057476580191528</v>
      </c>
      <c r="BH1429" s="11">
        <f t="shared" ca="1" si="798"/>
        <v>2.0649799136990468</v>
      </c>
      <c r="BI1429" s="11">
        <f t="shared" ca="1" si="799"/>
        <v>0.92711162652995638</v>
      </c>
      <c r="BJ1429" s="11">
        <f t="shared" ca="1" si="800"/>
        <v>0</v>
      </c>
      <c r="BK1429" s="11">
        <f t="shared" ca="1" si="801"/>
        <v>1.3038230777522701</v>
      </c>
      <c r="BL1429" s="11">
        <f t="shared" ca="1" si="802"/>
        <v>0</v>
      </c>
      <c r="BM1429" s="11">
        <f t="shared" ca="1" si="803"/>
        <v>4.3801587966236832</v>
      </c>
      <c r="BN1429" s="11">
        <f t="shared" ca="1" si="804"/>
        <v>2.4688516369707889</v>
      </c>
      <c r="BP1429" s="8" cm="1">
        <f t="array" aca="1" ref="BP1429" ca="1">MMULT(BF1429:BN1429,CU$43:CU$51)</f>
        <v>-0.82967940613484414</v>
      </c>
      <c r="BQ1429" s="11">
        <f t="shared" ca="1" si="805"/>
        <v>0.69628713766993089</v>
      </c>
      <c r="BR1429" s="11">
        <f t="shared" ca="1" si="806"/>
        <v>0.69628713766993089</v>
      </c>
      <c r="BT1429" s="12">
        <f t="shared" ca="1" si="775"/>
        <v>0.30371286233006911</v>
      </c>
      <c r="BU1429" s="12">
        <f t="shared" ca="1" si="807"/>
        <v>9.2241502744723508E-2</v>
      </c>
      <c r="BW1429" s="12">
        <f t="shared" ca="1" si="808"/>
        <v>1.1916725557361518</v>
      </c>
      <c r="BY1429">
        <f t="shared" ca="1" si="776"/>
        <v>1</v>
      </c>
      <c r="CA1429">
        <f t="shared" ca="1" si="777"/>
        <v>1</v>
      </c>
      <c r="CB1429">
        <f t="shared" ca="1" si="778"/>
        <v>0</v>
      </c>
      <c r="CC1429">
        <f t="shared" ca="1" si="779"/>
        <v>0</v>
      </c>
      <c r="CD1429">
        <f t="shared" ca="1" si="780"/>
        <v>0</v>
      </c>
      <c r="CF1429">
        <f t="shared" ca="1" si="809"/>
        <v>1</v>
      </c>
    </row>
    <row r="1430" spans="1:84" x14ac:dyDescent="0.45">
      <c r="A1430">
        <v>1</v>
      </c>
      <c r="C1430">
        <v>1</v>
      </c>
      <c r="D1430">
        <v>0</v>
      </c>
      <c r="E1430">
        <v>0</v>
      </c>
      <c r="F1430">
        <v>3</v>
      </c>
      <c r="G1430">
        <v>1</v>
      </c>
      <c r="H1430">
        <v>-1.050284659567071</v>
      </c>
      <c r="I1430">
        <v>-0.8792098764366495</v>
      </c>
      <c r="J1430">
        <v>-1.075240588522081</v>
      </c>
      <c r="K1430">
        <v>-0.61642380309394451</v>
      </c>
      <c r="L1430">
        <v>-1.140345862958682</v>
      </c>
      <c r="M1430">
        <v>-1.0636649887259599</v>
      </c>
      <c r="N1430">
        <v>0.52006909315194561</v>
      </c>
      <c r="P1430" s="5" cm="1">
        <f t="array" ref="P1430">MMULT($C1430:$N1430,CU$4:CU$15)</f>
        <v>-0.68457996764628071</v>
      </c>
      <c r="Q1430" s="5" cm="1">
        <f t="array" ref="Q1430">MMULT($C1430:$N1430,CV$4:CV$15)</f>
        <v>1.6552018684246628</v>
      </c>
      <c r="R1430" s="5" cm="1">
        <f t="array" ref="R1430">MMULT($C1430:$N1430,CW$4:CW$15)</f>
        <v>1.6059388449956093</v>
      </c>
      <c r="S1430" s="5" cm="1">
        <f t="array" ref="S1430">MMULT($C1430:$N1430,CX$4:CX$15)</f>
        <v>-3.2940186732697594</v>
      </c>
      <c r="T1430" s="5" cm="1">
        <f t="array" ref="T1430">MMULT($C1430:$N1430,CY$4:CY$15)</f>
        <v>-0.6719251591701707</v>
      </c>
      <c r="U1430" s="5" cm="1">
        <f t="array" ref="U1430">MMULT($C1430:$N1430,CZ$4:CZ$15)</f>
        <v>0.35850574701477234</v>
      </c>
      <c r="V1430" s="5" cm="1">
        <f t="array" ref="V1430">MMULT($C1430:$N1430,DA$4:DA$15)</f>
        <v>-0.20880538205958404</v>
      </c>
      <c r="W1430" s="5" cm="1">
        <f t="array" ref="W1430">MMULT($C1430:$N1430,DB$4:DB$15)</f>
        <v>4.8949199912925598</v>
      </c>
      <c r="X1430" s="5" cm="1">
        <f t="array" ref="X1430">MMULT($C1430:$N1430,DC$4:DC$15)</f>
        <v>-0.54440809231433951</v>
      </c>
      <c r="Y1430" s="5" cm="1">
        <f t="array" ref="Y1430">MMULT($C1430:$N1430,DD$4:DD$15)</f>
        <v>2.3239799798310403</v>
      </c>
      <c r="Z1430" s="5" cm="1">
        <f t="array" ref="Z1430">MMULT($C1430:$N1430,DE$4:DE$15)</f>
        <v>-4.3968506549650668</v>
      </c>
      <c r="AA1430" s="5" cm="1">
        <f t="array" ref="AA1430">MMULT($C1430:$N1430,DF$4:DF$15)</f>
        <v>9.2257696628697289E-2</v>
      </c>
      <c r="AB1430" s="5" cm="1">
        <f t="array" ref="AB1430">MMULT($C1430:$N1430,DG$4:DG$15)</f>
        <v>2.739322760000745</v>
      </c>
      <c r="AC1430" s="5" cm="1">
        <f t="array" ref="AC1430">MMULT($C1430:$N1430,DH$4:DH$15)</f>
        <v>0.65408771030711077</v>
      </c>
      <c r="AD1430" s="5" cm="1">
        <f t="array" ref="AD1430">MMULT($C1430:$N1430,DI$4:DI$15)</f>
        <v>-0.67873853171087617</v>
      </c>
      <c r="AE1430" s="5" cm="1">
        <f t="array" ref="AE1430">MMULT($C1430:$N1430,DJ$4:DJ$15)</f>
        <v>2.584015880150218</v>
      </c>
      <c r="AF1430">
        <v>1</v>
      </c>
      <c r="AG1430" s="7">
        <f t="shared" si="781"/>
        <v>0</v>
      </c>
      <c r="AH1430" s="7">
        <f t="shared" si="782"/>
        <v>1.6552018684246628</v>
      </c>
      <c r="AI1430" s="7">
        <f t="shared" si="783"/>
        <v>1.6059388449956093</v>
      </c>
      <c r="AJ1430" s="7">
        <f t="shared" si="784"/>
        <v>0</v>
      </c>
      <c r="AK1430" s="7">
        <f t="shared" si="785"/>
        <v>0</v>
      </c>
      <c r="AL1430" s="7">
        <f t="shared" si="786"/>
        <v>0.35850574701477234</v>
      </c>
      <c r="AM1430" s="7">
        <f t="shared" si="787"/>
        <v>0</v>
      </c>
      <c r="AN1430" s="7">
        <f t="shared" si="788"/>
        <v>4.8949199912925598</v>
      </c>
      <c r="AO1430" s="7">
        <f t="shared" si="789"/>
        <v>0</v>
      </c>
      <c r="AP1430" s="7">
        <f t="shared" si="790"/>
        <v>2.3239799798310403</v>
      </c>
      <c r="AQ1430" s="7">
        <f t="shared" si="791"/>
        <v>0</v>
      </c>
      <c r="AR1430" s="7">
        <f t="shared" si="792"/>
        <v>9.2257696628697289E-2</v>
      </c>
      <c r="AS1430" s="7">
        <f t="shared" si="793"/>
        <v>2.739322760000745</v>
      </c>
      <c r="AT1430" s="7">
        <f t="shared" si="794"/>
        <v>0.65408771030711077</v>
      </c>
      <c r="AU1430" s="7">
        <f t="shared" si="795"/>
        <v>0</v>
      </c>
      <c r="AV1430" s="7">
        <f t="shared" si="796"/>
        <v>2.584015880150218</v>
      </c>
      <c r="AX1430" s="8" cm="1">
        <f t="array" aca="1" ref="AX1430" ca="1">MMULT($AF1430:$AV1430,CU$21:CU$37)</f>
        <v>7.2495185476272388</v>
      </c>
      <c r="AY1430" s="8" cm="1">
        <f t="array" aca="1" ref="AY1430" ca="1">MMULT($AF1430:$AV1430,CV$21:CV$37)</f>
        <v>2.2306211667003861</v>
      </c>
      <c r="AZ1430" s="8" cm="1">
        <f t="array" aca="1" ref="AZ1430" ca="1">MMULT($AF1430:$AV1430,CW$21:CW$37)</f>
        <v>-1.9950337897713732</v>
      </c>
      <c r="BA1430" s="8" cm="1">
        <f t="array" aca="1" ref="BA1430" ca="1">MMULT($AF1430:$AV1430,CX$21:CX$37)</f>
        <v>1.9146736638349005</v>
      </c>
      <c r="BB1430" s="8" cm="1">
        <f t="array" aca="1" ref="BB1430" ca="1">MMULT($AF1430:$AV1430,CY$21:CY$37)</f>
        <v>0.76687227058830176</v>
      </c>
      <c r="BC1430" s="8" cm="1">
        <f t="array" aca="1" ref="BC1430" ca="1">MMULT($AF1430:$AV1430,CZ$21:CZ$37)</f>
        <v>-3.5905273095305779</v>
      </c>
      <c r="BD1430" s="8" cm="1">
        <f t="array" aca="1" ref="BD1430" ca="1">MMULT($AF1430:$AV1430,DA$21:DA$37)</f>
        <v>2.3587346029027025</v>
      </c>
      <c r="BE1430" s="8" cm="1">
        <f t="array" aca="1" ref="BE1430" ca="1">MMULT($AF1430:$AV1430,DB$21:DB$37)</f>
        <v>1.6504437597485404</v>
      </c>
      <c r="BF1430" s="11">
        <v>1</v>
      </c>
      <c r="BG1430" s="11">
        <f t="shared" ca="1" si="797"/>
        <v>7.2495185476272388</v>
      </c>
      <c r="BH1430" s="11">
        <f t="shared" ca="1" si="798"/>
        <v>2.2306211667003861</v>
      </c>
      <c r="BI1430" s="11">
        <f t="shared" ca="1" si="799"/>
        <v>0</v>
      </c>
      <c r="BJ1430" s="11">
        <f t="shared" ca="1" si="800"/>
        <v>1.9146736638349005</v>
      </c>
      <c r="BK1430" s="11">
        <f t="shared" ca="1" si="801"/>
        <v>0.76687227058830176</v>
      </c>
      <c r="BL1430" s="11">
        <f t="shared" ca="1" si="802"/>
        <v>0</v>
      </c>
      <c r="BM1430" s="11">
        <f t="shared" ca="1" si="803"/>
        <v>2.3587346029027025</v>
      </c>
      <c r="BN1430" s="11">
        <f t="shared" ca="1" si="804"/>
        <v>1.6504437597485404</v>
      </c>
      <c r="BP1430" s="8" cm="1">
        <f t="array" aca="1" ref="BP1430" ca="1">MMULT(BF1430:BN1430,CU$43:CU$51)</f>
        <v>-5.2956207669978959</v>
      </c>
      <c r="BQ1430" s="11">
        <f t="shared" ca="1" si="805"/>
        <v>0.99501150861428955</v>
      </c>
      <c r="BR1430" s="11">
        <f t="shared" ca="1" si="806"/>
        <v>0.99501150861428955</v>
      </c>
      <c r="BT1430" s="12">
        <f t="shared" ca="1" si="775"/>
        <v>4.9884913857104474E-3</v>
      </c>
      <c r="BU1430" s="12">
        <f t="shared" ca="1" si="807"/>
        <v>2.4885046305307339E-5</v>
      </c>
      <c r="BW1430" s="12">
        <f t="shared" ca="1" si="808"/>
        <v>5.3006217424418223</v>
      </c>
      <c r="BY1430">
        <f t="shared" ca="1" si="776"/>
        <v>1</v>
      </c>
      <c r="CA1430">
        <f t="shared" ca="1" si="777"/>
        <v>1</v>
      </c>
      <c r="CB1430">
        <f t="shared" ca="1" si="778"/>
        <v>0</v>
      </c>
      <c r="CC1430">
        <f t="shared" ca="1" si="779"/>
        <v>0</v>
      </c>
      <c r="CD1430">
        <f t="shared" ca="1" si="780"/>
        <v>0</v>
      </c>
      <c r="CF1430">
        <f t="shared" ca="1" si="809"/>
        <v>1</v>
      </c>
    </row>
    <row r="1431" spans="1:84" x14ac:dyDescent="0.45">
      <c r="A1431">
        <v>0</v>
      </c>
      <c r="C1431">
        <v>1</v>
      </c>
      <c r="D1431">
        <v>0</v>
      </c>
      <c r="E1431">
        <v>0</v>
      </c>
      <c r="F1431">
        <v>3</v>
      </c>
      <c r="G1431">
        <v>1</v>
      </c>
      <c r="H1431">
        <v>-1.050284659567071</v>
      </c>
      <c r="I1431">
        <v>-0.75865275093275963</v>
      </c>
      <c r="J1431">
        <v>-0.84287974374833141</v>
      </c>
      <c r="K1431">
        <v>-0.61642380309394451</v>
      </c>
      <c r="L1431">
        <v>-0.73967827273673126</v>
      </c>
      <c r="M1431">
        <v>-0.6979486705609933</v>
      </c>
      <c r="N1431">
        <v>0.52006909315194561</v>
      </c>
      <c r="P1431" s="5" cm="1">
        <f t="array" ref="P1431">MMULT($C1431:$N1431,CU$4:CU$15)</f>
        <v>-0.65631064277092377</v>
      </c>
      <c r="Q1431" s="5" cm="1">
        <f t="array" ref="Q1431">MMULT($C1431:$N1431,CV$4:CV$15)</f>
        <v>1.5549732079954453</v>
      </c>
      <c r="R1431" s="5" cm="1">
        <f t="array" ref="R1431">MMULT($C1431:$N1431,CW$4:CW$15)</f>
        <v>1.5363404823612843</v>
      </c>
      <c r="S1431" s="5" cm="1">
        <f t="array" ref="S1431">MMULT($C1431:$N1431,CX$4:CX$15)</f>
        <v>-3.2717814245709786</v>
      </c>
      <c r="T1431" s="5" cm="1">
        <f t="array" ref="T1431">MMULT($C1431:$N1431,CY$4:CY$15)</f>
        <v>-0.60173184458918483</v>
      </c>
      <c r="U1431" s="5" cm="1">
        <f t="array" ref="U1431">MMULT($C1431:$N1431,CZ$4:CZ$15)</f>
        <v>0.34589595102302495</v>
      </c>
      <c r="V1431" s="5" cm="1">
        <f t="array" ref="V1431">MMULT($C1431:$N1431,DA$4:DA$15)</f>
        <v>-0.35012205310362982</v>
      </c>
      <c r="W1431" s="5" cm="1">
        <f t="array" ref="W1431">MMULT($C1431:$N1431,DB$4:DB$15)</f>
        <v>4.6192061207638799</v>
      </c>
      <c r="X1431" s="5" cm="1">
        <f t="array" ref="X1431">MMULT($C1431:$N1431,DC$4:DC$15)</f>
        <v>-0.74581710510174026</v>
      </c>
      <c r="Y1431" s="5" cm="1">
        <f t="array" ref="Y1431">MMULT($C1431:$N1431,DD$4:DD$15)</f>
        <v>1.6258127293031595</v>
      </c>
      <c r="Z1431" s="5" cm="1">
        <f t="array" ref="Z1431">MMULT($C1431:$N1431,DE$4:DE$15)</f>
        <v>-3.9789753932630259</v>
      </c>
      <c r="AA1431" s="5" cm="1">
        <f t="array" ref="AA1431">MMULT($C1431:$N1431,DF$4:DF$15)</f>
        <v>0.42492672282509214</v>
      </c>
      <c r="AB1431" s="5" cm="1">
        <f t="array" ref="AB1431">MMULT($C1431:$N1431,DG$4:DG$15)</f>
        <v>2.5768743202759499</v>
      </c>
      <c r="AC1431" s="5" cm="1">
        <f t="array" ref="AC1431">MMULT($C1431:$N1431,DH$4:DH$15)</f>
        <v>0.31156217917177165</v>
      </c>
      <c r="AD1431" s="5" cm="1">
        <f t="array" ref="AD1431">MMULT($C1431:$N1431,DI$4:DI$15)</f>
        <v>-0.25014294502516776</v>
      </c>
      <c r="AE1431" s="5" cm="1">
        <f t="array" ref="AE1431">MMULT($C1431:$N1431,DJ$4:DJ$15)</f>
        <v>2.7844984780173934</v>
      </c>
      <c r="AF1431">
        <v>1</v>
      </c>
      <c r="AG1431" s="7">
        <f t="shared" si="781"/>
        <v>0</v>
      </c>
      <c r="AH1431" s="7">
        <f t="shared" si="782"/>
        <v>1.5549732079954453</v>
      </c>
      <c r="AI1431" s="7">
        <f t="shared" si="783"/>
        <v>1.5363404823612843</v>
      </c>
      <c r="AJ1431" s="7">
        <f t="shared" si="784"/>
        <v>0</v>
      </c>
      <c r="AK1431" s="7">
        <f t="shared" si="785"/>
        <v>0</v>
      </c>
      <c r="AL1431" s="7">
        <f t="shared" si="786"/>
        <v>0.34589595102302495</v>
      </c>
      <c r="AM1431" s="7">
        <f t="shared" si="787"/>
        <v>0</v>
      </c>
      <c r="AN1431" s="7">
        <f t="shared" si="788"/>
        <v>4.6192061207638799</v>
      </c>
      <c r="AO1431" s="7">
        <f t="shared" si="789"/>
        <v>0</v>
      </c>
      <c r="AP1431" s="7">
        <f t="shared" si="790"/>
        <v>1.6258127293031595</v>
      </c>
      <c r="AQ1431" s="7">
        <f t="shared" si="791"/>
        <v>0</v>
      </c>
      <c r="AR1431" s="7">
        <f t="shared" si="792"/>
        <v>0.42492672282509214</v>
      </c>
      <c r="AS1431" s="7">
        <f t="shared" si="793"/>
        <v>2.5768743202759499</v>
      </c>
      <c r="AT1431" s="7">
        <f t="shared" si="794"/>
        <v>0.31156217917177165</v>
      </c>
      <c r="AU1431" s="7">
        <f t="shared" si="795"/>
        <v>0</v>
      </c>
      <c r="AV1431" s="7">
        <f t="shared" si="796"/>
        <v>2.7844984780173934</v>
      </c>
      <c r="AX1431" s="8" cm="1">
        <f t="array" aca="1" ref="AX1431" ca="1">MMULT($AF1431:$AV1431,CU$21:CU$37)</f>
        <v>6.6924084166016904</v>
      </c>
      <c r="AY1431" s="8" cm="1">
        <f t="array" aca="1" ref="AY1431" ca="1">MMULT($AF1431:$AV1431,CV$21:CV$37)</f>
        <v>2.4657909301558045</v>
      </c>
      <c r="AZ1431" s="8" cm="1">
        <f t="array" aca="1" ref="AZ1431" ca="1">MMULT($AF1431:$AV1431,CW$21:CW$37)</f>
        <v>-1.6161589958516533</v>
      </c>
      <c r="BA1431" s="8" cm="1">
        <f t="array" aca="1" ref="BA1431" ca="1">MMULT($AF1431:$AV1431,CX$21:CX$37)</f>
        <v>1.6537701211162525</v>
      </c>
      <c r="BB1431" s="8" cm="1">
        <f t="array" aca="1" ref="BB1431" ca="1">MMULT($AF1431:$AV1431,CY$21:CY$37)</f>
        <v>0.7111076034080388</v>
      </c>
      <c r="BC1431" s="8" cm="1">
        <f t="array" aca="1" ref="BC1431" ca="1">MMULT($AF1431:$AV1431,CZ$21:CZ$37)</f>
        <v>-4.1849247373402241</v>
      </c>
      <c r="BD1431" s="8" cm="1">
        <f t="array" aca="1" ref="BD1431" ca="1">MMULT($AF1431:$AV1431,DA$21:DA$37)</f>
        <v>2.0349362703104759</v>
      </c>
      <c r="BE1431" s="8" cm="1">
        <f t="array" aca="1" ref="BE1431" ca="1">MMULT($AF1431:$AV1431,DB$21:DB$37)</f>
        <v>2.565916196396004</v>
      </c>
      <c r="BF1431" s="11">
        <v>1</v>
      </c>
      <c r="BG1431" s="11">
        <f t="shared" ca="1" si="797"/>
        <v>6.6924084166016904</v>
      </c>
      <c r="BH1431" s="11">
        <f t="shared" ca="1" si="798"/>
        <v>2.4657909301558045</v>
      </c>
      <c r="BI1431" s="11">
        <f t="shared" ca="1" si="799"/>
        <v>0</v>
      </c>
      <c r="BJ1431" s="11">
        <f t="shared" ca="1" si="800"/>
        <v>1.6537701211162525</v>
      </c>
      <c r="BK1431" s="11">
        <f t="shared" ca="1" si="801"/>
        <v>0.7111076034080388</v>
      </c>
      <c r="BL1431" s="11">
        <f t="shared" ca="1" si="802"/>
        <v>0</v>
      </c>
      <c r="BM1431" s="11">
        <f t="shared" ca="1" si="803"/>
        <v>2.0349362703104759</v>
      </c>
      <c r="BN1431" s="11">
        <f t="shared" ca="1" si="804"/>
        <v>2.565916196396004</v>
      </c>
      <c r="BP1431" s="8" cm="1">
        <f t="array" aca="1" ref="BP1431" ca="1">MMULT(BF1431:BN1431,CU$43:CU$51)</f>
        <v>-4.734846412618781</v>
      </c>
      <c r="BQ1431" s="11">
        <f t="shared" ca="1" si="805"/>
        <v>0.99129268548151883</v>
      </c>
      <c r="BR1431" s="11">
        <f t="shared" ca="1" si="806"/>
        <v>0.99129268548151883</v>
      </c>
      <c r="BT1431" s="12">
        <f t="shared" ca="1" si="775"/>
        <v>-0.99129268548151883</v>
      </c>
      <c r="BU1431" s="12">
        <f t="shared" ca="1" si="807"/>
        <v>0.98266118828916138</v>
      </c>
      <c r="BW1431" s="12">
        <f t="shared" ca="1" si="808"/>
        <v>4.7435918573025688</v>
      </c>
      <c r="BY1431">
        <f t="shared" ca="1" si="776"/>
        <v>1</v>
      </c>
      <c r="CA1431">
        <f t="shared" ca="1" si="777"/>
        <v>0</v>
      </c>
      <c r="CB1431">
        <f t="shared" ca="1" si="778"/>
        <v>0</v>
      </c>
      <c r="CC1431">
        <f t="shared" ca="1" si="779"/>
        <v>1</v>
      </c>
      <c r="CD1431">
        <f t="shared" ca="1" si="780"/>
        <v>0</v>
      </c>
      <c r="CF1431">
        <f t="shared" ca="1" si="809"/>
        <v>1</v>
      </c>
    </row>
    <row r="1432" spans="1:84" x14ac:dyDescent="0.45">
      <c r="A1432">
        <v>0</v>
      </c>
      <c r="C1432">
        <v>1</v>
      </c>
      <c r="D1432">
        <v>0</v>
      </c>
      <c r="E1432">
        <v>0</v>
      </c>
      <c r="F1432">
        <v>4</v>
      </c>
      <c r="G1432">
        <v>1</v>
      </c>
      <c r="H1432">
        <v>-1.050284659567071</v>
      </c>
      <c r="I1432">
        <v>-0.49715869701767151</v>
      </c>
      <c r="J1432">
        <v>8.6563635346664877E-2</v>
      </c>
      <c r="K1432">
        <v>-0.49166857151426868</v>
      </c>
      <c r="L1432">
        <v>0.51458548795807224</v>
      </c>
      <c r="M1432">
        <v>0.52118514054658582</v>
      </c>
      <c r="N1432">
        <v>0.17009736842888901</v>
      </c>
      <c r="P1432" s="5" cm="1">
        <f t="array" ref="P1432">MMULT($C1432:$N1432,CU$4:CU$15)</f>
        <v>-0.40239525101115625</v>
      </c>
      <c r="Q1432" s="5" cm="1">
        <f t="array" ref="Q1432">MMULT($C1432:$N1432,CV$4:CV$15)</f>
        <v>1.9738506954580706</v>
      </c>
      <c r="R1432" s="5" cm="1">
        <f t="array" ref="R1432">MMULT($C1432:$N1432,CW$4:CW$15)</f>
        <v>1.4149858703236109</v>
      </c>
      <c r="S1432" s="5" cm="1">
        <f t="array" ref="S1432">MMULT($C1432:$N1432,CX$4:CX$15)</f>
        <v>-3.7163998366142263</v>
      </c>
      <c r="T1432" s="5" cm="1">
        <f t="array" ref="T1432">MMULT($C1432:$N1432,CY$4:CY$15)</f>
        <v>-0.7358412725528628</v>
      </c>
      <c r="U1432" s="5" cm="1">
        <f t="array" ref="U1432">MMULT($C1432:$N1432,CZ$4:CZ$15)</f>
        <v>1.1360784696499164</v>
      </c>
      <c r="V1432" s="5" cm="1">
        <f t="array" ref="V1432">MMULT($C1432:$N1432,DA$4:DA$15)</f>
        <v>-0.82689640284271637</v>
      </c>
      <c r="W1432" s="5" cm="1">
        <f t="array" ref="W1432">MMULT($C1432:$N1432,DB$4:DB$15)</f>
        <v>4.5688513829012267</v>
      </c>
      <c r="X1432" s="5" cm="1">
        <f t="array" ref="X1432">MMULT($C1432:$N1432,DC$4:DC$15)</f>
        <v>-1.3457021045491184</v>
      </c>
      <c r="Y1432" s="5" cm="1">
        <f t="array" ref="Y1432">MMULT($C1432:$N1432,DD$4:DD$15)</f>
        <v>-0.33186198362349117</v>
      </c>
      <c r="Z1432" s="5" cm="1">
        <f t="array" ref="Z1432">MMULT($C1432:$N1432,DE$4:DE$15)</f>
        <v>-2.8533842930092317</v>
      </c>
      <c r="AA1432" s="5" cm="1">
        <f t="array" ref="AA1432">MMULT($C1432:$N1432,DF$4:DF$15)</f>
        <v>2.7578256171434279</v>
      </c>
      <c r="AB1432" s="5" cm="1">
        <f t="array" ref="AB1432">MMULT($C1432:$N1432,DG$4:DG$15)</f>
        <v>2.3263368689862673</v>
      </c>
      <c r="AC1432" s="5" cm="1">
        <f t="array" ref="AC1432">MMULT($C1432:$N1432,DH$4:DH$15)</f>
        <v>-0.42151190319110304</v>
      </c>
      <c r="AD1432" s="5" cm="1">
        <f t="array" ref="AD1432">MMULT($C1432:$N1432,DI$4:DI$15)</f>
        <v>2.1008615673356172</v>
      </c>
      <c r="AE1432" s="5" cm="1">
        <f t="array" ref="AE1432">MMULT($C1432:$N1432,DJ$4:DJ$15)</f>
        <v>3.9819849980705282</v>
      </c>
      <c r="AF1432">
        <v>1</v>
      </c>
      <c r="AG1432" s="7">
        <f t="shared" si="781"/>
        <v>0</v>
      </c>
      <c r="AH1432" s="7">
        <f t="shared" si="782"/>
        <v>1.9738506954580706</v>
      </c>
      <c r="AI1432" s="7">
        <f t="shared" si="783"/>
        <v>1.4149858703236109</v>
      </c>
      <c r="AJ1432" s="7">
        <f t="shared" si="784"/>
        <v>0</v>
      </c>
      <c r="AK1432" s="7">
        <f t="shared" si="785"/>
        <v>0</v>
      </c>
      <c r="AL1432" s="7">
        <f t="shared" si="786"/>
        <v>1.1360784696499164</v>
      </c>
      <c r="AM1432" s="7">
        <f t="shared" si="787"/>
        <v>0</v>
      </c>
      <c r="AN1432" s="7">
        <f t="shared" si="788"/>
        <v>4.5688513829012267</v>
      </c>
      <c r="AO1432" s="7">
        <f t="shared" si="789"/>
        <v>0</v>
      </c>
      <c r="AP1432" s="7">
        <f t="shared" si="790"/>
        <v>0</v>
      </c>
      <c r="AQ1432" s="7">
        <f t="shared" si="791"/>
        <v>0</v>
      </c>
      <c r="AR1432" s="7">
        <f t="shared" si="792"/>
        <v>2.7578256171434279</v>
      </c>
      <c r="AS1432" s="7">
        <f t="shared" si="793"/>
        <v>2.3263368689862673</v>
      </c>
      <c r="AT1432" s="7">
        <f t="shared" si="794"/>
        <v>0</v>
      </c>
      <c r="AU1432" s="7">
        <f t="shared" si="795"/>
        <v>2.1008615673356172</v>
      </c>
      <c r="AV1432" s="7">
        <f t="shared" si="796"/>
        <v>3.9819849980705282</v>
      </c>
      <c r="AX1432" s="8" cm="1">
        <f t="array" aca="1" ref="AX1432" ca="1">MMULT($AF1432:$AV1432,CU$21:CU$37)</f>
        <v>4.5029164263379613</v>
      </c>
      <c r="AY1432" s="8" cm="1">
        <f t="array" aca="1" ref="AY1432" ca="1">MMULT($AF1432:$AV1432,CV$21:CV$37)</f>
        <v>3.5228592180674747</v>
      </c>
      <c r="AZ1432" s="8" cm="1">
        <f t="array" aca="1" ref="AZ1432" ca="1">MMULT($AF1432:$AV1432,CW$21:CW$37)</f>
        <v>1.8868069182993463</v>
      </c>
      <c r="BA1432" s="8" cm="1">
        <f t="array" aca="1" ref="BA1432" ca="1">MMULT($AF1432:$AV1432,CX$21:CX$37)</f>
        <v>1.0630423589364062</v>
      </c>
      <c r="BB1432" s="8" cm="1">
        <f t="array" aca="1" ref="BB1432" ca="1">MMULT($AF1432:$AV1432,CY$21:CY$37)</f>
        <v>2.242797860420036</v>
      </c>
      <c r="BC1432" s="8" cm="1">
        <f t="array" aca="1" ref="BC1432" ca="1">MMULT($AF1432:$AV1432,CZ$21:CZ$37)</f>
        <v>-7.7140127264526122</v>
      </c>
      <c r="BD1432" s="8" cm="1">
        <f t="array" aca="1" ref="BD1432" ca="1">MMULT($AF1432:$AV1432,DA$21:DA$37)</f>
        <v>2.2832710587510809</v>
      </c>
      <c r="BE1432" s="8" cm="1">
        <f t="array" aca="1" ref="BE1432" ca="1">MMULT($AF1432:$AV1432,DB$21:DB$37)</f>
        <v>5.5235598841240154</v>
      </c>
      <c r="BF1432" s="11">
        <v>1</v>
      </c>
      <c r="BG1432" s="11">
        <f t="shared" ca="1" si="797"/>
        <v>4.5029164263379613</v>
      </c>
      <c r="BH1432" s="11">
        <f t="shared" ca="1" si="798"/>
        <v>3.5228592180674747</v>
      </c>
      <c r="BI1432" s="11">
        <f t="shared" ca="1" si="799"/>
        <v>1.8868069182993463</v>
      </c>
      <c r="BJ1432" s="11">
        <f t="shared" ca="1" si="800"/>
        <v>1.0630423589364062</v>
      </c>
      <c r="BK1432" s="11">
        <f t="shared" ca="1" si="801"/>
        <v>2.242797860420036</v>
      </c>
      <c r="BL1432" s="11">
        <f t="shared" ca="1" si="802"/>
        <v>0</v>
      </c>
      <c r="BM1432" s="11">
        <f t="shared" ca="1" si="803"/>
        <v>2.2832710587510809</v>
      </c>
      <c r="BN1432" s="11">
        <f t="shared" ca="1" si="804"/>
        <v>5.5235598841240154</v>
      </c>
      <c r="BP1432" s="8" cm="1">
        <f t="array" aca="1" ref="BP1432" ca="1">MMULT(BF1432:BN1432,CU$43:CU$51)</f>
        <v>-3.0359182941011658</v>
      </c>
      <c r="BQ1432" s="11">
        <f t="shared" ca="1" si="805"/>
        <v>0.95417067080686702</v>
      </c>
      <c r="BR1432" s="11">
        <f t="shared" ca="1" si="806"/>
        <v>0.95417067080686702</v>
      </c>
      <c r="BT1432" s="12">
        <f t="shared" ca="1" si="775"/>
        <v>-0.95417067080686702</v>
      </c>
      <c r="BU1432" s="12">
        <f t="shared" ca="1" si="807"/>
        <v>0.91044166902802659</v>
      </c>
      <c r="BW1432" s="12">
        <f t="shared" ca="1" si="808"/>
        <v>3.0828310174189117</v>
      </c>
      <c r="BY1432">
        <f t="shared" ca="1" si="776"/>
        <v>1</v>
      </c>
      <c r="CA1432">
        <f t="shared" ca="1" si="777"/>
        <v>0</v>
      </c>
      <c r="CB1432">
        <f t="shared" ca="1" si="778"/>
        <v>0</v>
      </c>
      <c r="CC1432">
        <f t="shared" ca="1" si="779"/>
        <v>1</v>
      </c>
      <c r="CD1432">
        <f t="shared" ca="1" si="780"/>
        <v>0</v>
      </c>
      <c r="CF1432">
        <f t="shared" ca="1" si="809"/>
        <v>1</v>
      </c>
    </row>
    <row r="1433" spans="1:84" x14ac:dyDescent="0.45">
      <c r="A1433">
        <v>1</v>
      </c>
      <c r="C1433">
        <v>1</v>
      </c>
      <c r="D1433">
        <v>1</v>
      </c>
      <c r="E1433">
        <v>0</v>
      </c>
      <c r="F1433">
        <v>4</v>
      </c>
      <c r="G1433">
        <v>1</v>
      </c>
      <c r="H1433">
        <v>-1.050284659567071</v>
      </c>
      <c r="I1433">
        <v>-0.8234580093470778</v>
      </c>
      <c r="J1433">
        <v>-0.95906016613520595</v>
      </c>
      <c r="K1433">
        <v>-0.53622401136415287</v>
      </c>
      <c r="L1433">
        <v>-1.053244212910432</v>
      </c>
      <c r="M1433">
        <v>-0.94573041055549834</v>
      </c>
      <c r="N1433">
        <v>0.52006909315194561</v>
      </c>
      <c r="P1433" s="5" cm="1">
        <f t="array" ref="P1433">MMULT($C1433:$N1433,CU$4:CU$15)</f>
        <v>-0.32041295378229884</v>
      </c>
      <c r="Q1433" s="5" cm="1">
        <f t="array" ref="Q1433">MMULT($C1433:$N1433,CV$4:CV$15)</f>
        <v>1.4201495184852351</v>
      </c>
      <c r="R1433" s="5" cm="1">
        <f t="array" ref="R1433">MMULT($C1433:$N1433,CW$4:CW$15)</f>
        <v>2.683997329187044</v>
      </c>
      <c r="S1433" s="5" cm="1">
        <f t="array" ref="S1433">MMULT($C1433:$N1433,CX$4:CX$15)</f>
        <v>-4.6294237165993612</v>
      </c>
      <c r="T1433" s="5" cm="1">
        <f t="array" ref="T1433">MMULT($C1433:$N1433,CY$4:CY$15)</f>
        <v>-0.83148735539846352</v>
      </c>
      <c r="U1433" s="5" cm="1">
        <f t="array" ref="U1433">MMULT($C1433:$N1433,CZ$4:CZ$15)</f>
        <v>0.28561770028836919</v>
      </c>
      <c r="V1433" s="5" cm="1">
        <f t="array" ref="V1433">MMULT($C1433:$N1433,DA$4:DA$15)</f>
        <v>0.92093370097678795</v>
      </c>
      <c r="W1433" s="5" cm="1">
        <f t="array" ref="W1433">MMULT($C1433:$N1433,DB$4:DB$15)</f>
        <v>5.4745534663568387</v>
      </c>
      <c r="X1433" s="5" cm="1">
        <f t="array" ref="X1433">MMULT($C1433:$N1433,DC$4:DC$15)</f>
        <v>-1.1813457031207553</v>
      </c>
      <c r="Y1433" s="5" cm="1">
        <f t="array" ref="Y1433">MMULT($C1433:$N1433,DD$4:DD$15)</f>
        <v>3.2284565548636053</v>
      </c>
      <c r="Z1433" s="5" cm="1">
        <f t="array" ref="Z1433">MMULT($C1433:$N1433,DE$4:DE$15)</f>
        <v>-4.1029765517000065</v>
      </c>
      <c r="AA1433" s="5" cm="1">
        <f t="array" ref="AA1433">MMULT($C1433:$N1433,DF$4:DF$15)</f>
        <v>2.1154879064804821</v>
      </c>
      <c r="AB1433" s="5" cm="1">
        <f t="array" ref="AB1433">MMULT($C1433:$N1433,DG$4:DG$15)</f>
        <v>2.5849693660476145</v>
      </c>
      <c r="AC1433" s="5" cm="1">
        <f t="array" ref="AC1433">MMULT($C1433:$N1433,DH$4:DH$15)</f>
        <v>0.40645113883906758</v>
      </c>
      <c r="AD1433" s="5" cm="1">
        <f t="array" ref="AD1433">MMULT($C1433:$N1433,DI$4:DI$15)</f>
        <v>0.7591739601586972</v>
      </c>
      <c r="AE1433" s="5" cm="1">
        <f t="array" ref="AE1433">MMULT($C1433:$N1433,DJ$4:DJ$15)</f>
        <v>3.3260185205460511</v>
      </c>
      <c r="AF1433">
        <v>1</v>
      </c>
      <c r="AG1433" s="7">
        <f t="shared" si="781"/>
        <v>0</v>
      </c>
      <c r="AH1433" s="7">
        <f t="shared" si="782"/>
        <v>1.4201495184852351</v>
      </c>
      <c r="AI1433" s="7">
        <f t="shared" si="783"/>
        <v>2.683997329187044</v>
      </c>
      <c r="AJ1433" s="7">
        <f t="shared" si="784"/>
        <v>0</v>
      </c>
      <c r="AK1433" s="7">
        <f t="shared" si="785"/>
        <v>0</v>
      </c>
      <c r="AL1433" s="7">
        <f t="shared" si="786"/>
        <v>0.28561770028836919</v>
      </c>
      <c r="AM1433" s="7">
        <f t="shared" si="787"/>
        <v>0.92093370097678795</v>
      </c>
      <c r="AN1433" s="7">
        <f t="shared" si="788"/>
        <v>5.4745534663568387</v>
      </c>
      <c r="AO1433" s="7">
        <f t="shared" si="789"/>
        <v>0</v>
      </c>
      <c r="AP1433" s="7">
        <f t="shared" si="790"/>
        <v>3.2284565548636053</v>
      </c>
      <c r="AQ1433" s="7">
        <f t="shared" si="791"/>
        <v>0</v>
      </c>
      <c r="AR1433" s="7">
        <f t="shared" si="792"/>
        <v>2.1154879064804821</v>
      </c>
      <c r="AS1433" s="7">
        <f t="shared" si="793"/>
        <v>2.5849693660476145</v>
      </c>
      <c r="AT1433" s="7">
        <f t="shared" si="794"/>
        <v>0.40645113883906758</v>
      </c>
      <c r="AU1433" s="7">
        <f t="shared" si="795"/>
        <v>0.7591739601586972</v>
      </c>
      <c r="AV1433" s="7">
        <f t="shared" si="796"/>
        <v>3.3260185205460511</v>
      </c>
      <c r="AX1433" s="8" cm="1">
        <f t="array" aca="1" ref="AX1433" ca="1">MMULT($AF1433:$AV1433,CU$21:CU$37)</f>
        <v>6.783674584144582</v>
      </c>
      <c r="AY1433" s="8" cm="1">
        <f t="array" aca="1" ref="AY1433" ca="1">MMULT($AF1433:$AV1433,CV$21:CV$37)</f>
        <v>1.865072981361418</v>
      </c>
      <c r="AZ1433" s="8" cm="1">
        <f t="array" aca="1" ref="AZ1433" ca="1">MMULT($AF1433:$AV1433,CW$21:CW$37)</f>
        <v>-1.3529653834968547</v>
      </c>
      <c r="BA1433" s="8" cm="1">
        <f t="array" aca="1" ref="BA1433" ca="1">MMULT($AF1433:$AV1433,CX$21:CX$37)</f>
        <v>2.4800906503003795</v>
      </c>
      <c r="BB1433" s="8" cm="1">
        <f t="array" aca="1" ref="BB1433" ca="1">MMULT($AF1433:$AV1433,CY$21:CY$37)</f>
        <v>2.2762113465245135</v>
      </c>
      <c r="BC1433" s="8" cm="1">
        <f t="array" aca="1" ref="BC1433" ca="1">MMULT($AF1433:$AV1433,CZ$21:CZ$37)</f>
        <v>-5.1714119608776468</v>
      </c>
      <c r="BD1433" s="8" cm="1">
        <f t="array" aca="1" ref="BD1433" ca="1">MMULT($AF1433:$AV1433,DA$21:DA$37)</f>
        <v>4.7144600212772438</v>
      </c>
      <c r="BE1433" s="8" cm="1">
        <f t="array" aca="1" ref="BE1433" ca="1">MMULT($AF1433:$AV1433,DB$21:DB$37)</f>
        <v>1.9886623556749115</v>
      </c>
      <c r="BF1433" s="11">
        <v>1</v>
      </c>
      <c r="BG1433" s="11">
        <f t="shared" ca="1" si="797"/>
        <v>6.783674584144582</v>
      </c>
      <c r="BH1433" s="11">
        <f t="shared" ca="1" si="798"/>
        <v>1.865072981361418</v>
      </c>
      <c r="BI1433" s="11">
        <f t="shared" ca="1" si="799"/>
        <v>0</v>
      </c>
      <c r="BJ1433" s="11">
        <f t="shared" ca="1" si="800"/>
        <v>2.4800906503003795</v>
      </c>
      <c r="BK1433" s="11">
        <f t="shared" ca="1" si="801"/>
        <v>2.2762113465245135</v>
      </c>
      <c r="BL1433" s="11">
        <f t="shared" ca="1" si="802"/>
        <v>0</v>
      </c>
      <c r="BM1433" s="11">
        <f t="shared" ca="1" si="803"/>
        <v>4.7144600212772438</v>
      </c>
      <c r="BN1433" s="11">
        <f t="shared" ca="1" si="804"/>
        <v>1.9886623556749115</v>
      </c>
      <c r="BP1433" s="8" cm="1">
        <f t="array" aca="1" ref="BP1433" ca="1">MMULT(BF1433:BN1433,CU$43:CU$51)</f>
        <v>-3.60509274921673</v>
      </c>
      <c r="BQ1433" s="11">
        <f t="shared" ca="1" si="805"/>
        <v>0.97353453823287861</v>
      </c>
      <c r="BR1433" s="11">
        <f t="shared" ca="1" si="806"/>
        <v>0.97353453823287861</v>
      </c>
      <c r="BT1433" s="12">
        <f t="shared" ca="1" si="775"/>
        <v>2.646546176712139E-2</v>
      </c>
      <c r="BU1433" s="12">
        <f t="shared" ca="1" si="807"/>
        <v>7.0042066654696399E-4</v>
      </c>
      <c r="BW1433" s="12">
        <f t="shared" ca="1" si="808"/>
        <v>3.6319147256051947</v>
      </c>
      <c r="BY1433">
        <f t="shared" ca="1" si="776"/>
        <v>1</v>
      </c>
      <c r="CA1433">
        <f t="shared" ca="1" si="777"/>
        <v>1</v>
      </c>
      <c r="CB1433">
        <f t="shared" ca="1" si="778"/>
        <v>0</v>
      </c>
      <c r="CC1433">
        <f t="shared" ca="1" si="779"/>
        <v>0</v>
      </c>
      <c r="CD1433">
        <f t="shared" ca="1" si="780"/>
        <v>0</v>
      </c>
      <c r="CF1433">
        <f t="shared" ca="1" si="809"/>
        <v>1</v>
      </c>
    </row>
    <row r="1434" spans="1:84" x14ac:dyDescent="0.45">
      <c r="A1434">
        <v>0</v>
      </c>
      <c r="C1434">
        <v>1</v>
      </c>
      <c r="D1434">
        <v>0</v>
      </c>
      <c r="E1434">
        <v>0</v>
      </c>
      <c r="F1434">
        <v>5</v>
      </c>
      <c r="G1434">
        <v>1</v>
      </c>
      <c r="H1434">
        <v>-1.050284659567071</v>
      </c>
      <c r="I1434">
        <v>-0.88152158640098111</v>
      </c>
      <c r="J1434">
        <v>-1.075240588522081</v>
      </c>
      <c r="K1434">
        <v>-0.58077945121403718</v>
      </c>
      <c r="L1434">
        <v>-1.1055052029393819</v>
      </c>
      <c r="M1434">
        <v>-1.014823395746274</v>
      </c>
      <c r="N1434">
        <v>0.52006909315194561</v>
      </c>
      <c r="P1434" s="5" cm="1">
        <f t="array" ref="P1434">MMULT($C1434:$N1434,CU$4:CU$15)</f>
        <v>-0.78441560435434887</v>
      </c>
      <c r="Q1434" s="5" cm="1">
        <f t="array" ref="Q1434">MMULT($C1434:$N1434,CV$4:CV$15)</f>
        <v>3.0680321649560134</v>
      </c>
      <c r="R1434" s="5" cm="1">
        <f t="array" ref="R1434">MMULT($C1434:$N1434,CW$4:CW$15)</f>
        <v>1.8000789390411551</v>
      </c>
      <c r="S1434" s="5" cm="1">
        <f t="array" ref="S1434">MMULT($C1434:$N1434,CX$4:CX$15)</f>
        <v>-4.6212980026276655</v>
      </c>
      <c r="T1434" s="5" cm="1">
        <f t="array" ref="T1434">MMULT($C1434:$N1434,CY$4:CY$15)</f>
        <v>-1.2265280590128944</v>
      </c>
      <c r="U1434" s="5" cm="1">
        <f t="array" ref="U1434">MMULT($C1434:$N1434,CZ$4:CZ$15)</f>
        <v>1.4786303666398382</v>
      </c>
      <c r="V1434" s="5" cm="1">
        <f t="array" ref="V1434">MMULT($C1434:$N1434,DA$4:DA$15)</f>
        <v>0.59393954543692218</v>
      </c>
      <c r="W1434" s="5" cm="1">
        <f t="array" ref="W1434">MMULT($C1434:$N1434,DB$4:DB$15)</f>
        <v>6.4500106600780009</v>
      </c>
      <c r="X1434" s="5" cm="1">
        <f t="array" ref="X1434">MMULT($C1434:$N1434,DC$4:DC$15)</f>
        <v>-0.39342244871423515</v>
      </c>
      <c r="Y1434" s="5" cm="1">
        <f t="array" ref="Y1434">MMULT($C1434:$N1434,DD$4:DD$15)</f>
        <v>3.1311029783245683</v>
      </c>
      <c r="Z1434" s="5" cm="1">
        <f t="array" ref="Z1434">MMULT($C1434:$N1434,DE$4:DE$15)</f>
        <v>-5.9143906548911129</v>
      </c>
      <c r="AA1434" s="5" cm="1">
        <f t="array" ref="AA1434">MMULT($C1434:$N1434,DF$4:DF$15)</f>
        <v>1.8282560516020203</v>
      </c>
      <c r="AB1434" s="5" cm="1">
        <f t="array" ref="AB1434">MMULT($C1434:$N1434,DG$4:DG$15)</f>
        <v>3.3589497873302903</v>
      </c>
      <c r="AC1434" s="5" cm="1">
        <f t="array" ref="AC1434">MMULT($C1434:$N1434,DH$4:DH$15)</f>
        <v>0.71982442998822971</v>
      </c>
      <c r="AD1434" s="5" cm="1">
        <f t="array" ref="AD1434">MMULT($C1434:$N1434,DI$4:DI$15)</f>
        <v>1.1653035379357044</v>
      </c>
      <c r="AE1434" s="5" cm="1">
        <f t="array" ref="AE1434">MMULT($C1434:$N1434,DJ$4:DJ$15)</f>
        <v>3.9122748660171132</v>
      </c>
      <c r="AF1434">
        <v>1</v>
      </c>
      <c r="AG1434" s="7">
        <f t="shared" si="781"/>
        <v>0</v>
      </c>
      <c r="AH1434" s="7">
        <f t="shared" si="782"/>
        <v>3.0680321649560134</v>
      </c>
      <c r="AI1434" s="7">
        <f t="shared" si="783"/>
        <v>1.8000789390411551</v>
      </c>
      <c r="AJ1434" s="7">
        <f t="shared" si="784"/>
        <v>0</v>
      </c>
      <c r="AK1434" s="7">
        <f t="shared" si="785"/>
        <v>0</v>
      </c>
      <c r="AL1434" s="7">
        <f t="shared" si="786"/>
        <v>1.4786303666398382</v>
      </c>
      <c r="AM1434" s="7">
        <f t="shared" si="787"/>
        <v>0.59393954543692218</v>
      </c>
      <c r="AN1434" s="7">
        <f t="shared" si="788"/>
        <v>6.4500106600780009</v>
      </c>
      <c r="AO1434" s="7">
        <f t="shared" si="789"/>
        <v>0</v>
      </c>
      <c r="AP1434" s="7">
        <f t="shared" si="790"/>
        <v>3.1311029783245683</v>
      </c>
      <c r="AQ1434" s="7">
        <f t="shared" si="791"/>
        <v>0</v>
      </c>
      <c r="AR1434" s="7">
        <f t="shared" si="792"/>
        <v>1.8282560516020203</v>
      </c>
      <c r="AS1434" s="7">
        <f t="shared" si="793"/>
        <v>3.3589497873302903</v>
      </c>
      <c r="AT1434" s="7">
        <f t="shared" si="794"/>
        <v>0.71982442998822971</v>
      </c>
      <c r="AU1434" s="7">
        <f t="shared" si="795"/>
        <v>1.1653035379357044</v>
      </c>
      <c r="AV1434" s="7">
        <f t="shared" si="796"/>
        <v>3.9122748660171132</v>
      </c>
      <c r="AX1434" s="8" cm="1">
        <f t="array" aca="1" ref="AX1434" ca="1">MMULT($AF1434:$AV1434,CU$21:CU$37)</f>
        <v>8.0174949507654336</v>
      </c>
      <c r="AY1434" s="8" cm="1">
        <f t="array" aca="1" ref="AY1434" ca="1">MMULT($AF1434:$AV1434,CV$21:CV$37)</f>
        <v>2.5117450000083568</v>
      </c>
      <c r="AZ1434" s="8" cm="1">
        <f t="array" aca="1" ref="AZ1434" ca="1">MMULT($AF1434:$AV1434,CW$21:CW$37)</f>
        <v>-0.57284171836753162</v>
      </c>
      <c r="BA1434" s="8" cm="1">
        <f t="array" aca="1" ref="BA1434" ca="1">MMULT($AF1434:$AV1434,CX$21:CX$37)</f>
        <v>3.4636980264595802</v>
      </c>
      <c r="BB1434" s="8" cm="1">
        <f t="array" aca="1" ref="BB1434" ca="1">MMULT($AF1434:$AV1434,CY$21:CY$37)</f>
        <v>2.8640396042613476</v>
      </c>
      <c r="BC1434" s="8" cm="1">
        <f t="array" aca="1" ref="BC1434" ca="1">MMULT($AF1434:$AV1434,CZ$21:CZ$37)</f>
        <v>-5.6188760906158697</v>
      </c>
      <c r="BD1434" s="8" cm="1">
        <f t="array" aca="1" ref="BD1434" ca="1">MMULT($AF1434:$AV1434,DA$21:DA$37)</f>
        <v>4.217115005183695</v>
      </c>
      <c r="BE1434" s="8" cm="1">
        <f t="array" aca="1" ref="BE1434" ca="1">MMULT($AF1434:$AV1434,DB$21:DB$37)</f>
        <v>2.8868645743855286</v>
      </c>
      <c r="BF1434" s="11">
        <v>1</v>
      </c>
      <c r="BG1434" s="11">
        <f t="shared" ca="1" si="797"/>
        <v>8.0174949507654336</v>
      </c>
      <c r="BH1434" s="11">
        <f t="shared" ca="1" si="798"/>
        <v>2.5117450000083568</v>
      </c>
      <c r="BI1434" s="11">
        <f t="shared" ca="1" si="799"/>
        <v>0</v>
      </c>
      <c r="BJ1434" s="11">
        <f t="shared" ca="1" si="800"/>
        <v>3.4636980264595802</v>
      </c>
      <c r="BK1434" s="11">
        <f t="shared" ca="1" si="801"/>
        <v>2.8640396042613476</v>
      </c>
      <c r="BL1434" s="11">
        <f t="shared" ca="1" si="802"/>
        <v>0</v>
      </c>
      <c r="BM1434" s="11">
        <f t="shared" ca="1" si="803"/>
        <v>4.217115005183695</v>
      </c>
      <c r="BN1434" s="11">
        <f t="shared" ca="1" si="804"/>
        <v>2.8868645743855286</v>
      </c>
      <c r="BP1434" s="8" cm="1">
        <f t="array" aca="1" ref="BP1434" ca="1">MMULT(BF1434:BN1434,CU$43:CU$51)</f>
        <v>-5.2865228633999628</v>
      </c>
      <c r="BQ1434" s="11">
        <f t="shared" ca="1" si="805"/>
        <v>0.99496614622263968</v>
      </c>
      <c r="BR1434" s="11">
        <f t="shared" ca="1" si="806"/>
        <v>0.99496614622263968</v>
      </c>
      <c r="BT1434" s="12">
        <f t="shared" ca="1" si="775"/>
        <v>-0.99496614622263968</v>
      </c>
      <c r="BU1434" s="12">
        <f t="shared" ca="1" si="807"/>
        <v>0.98995763212913124</v>
      </c>
      <c r="BW1434" s="12">
        <f t="shared" ca="1" si="808"/>
        <v>5.2915694296991651</v>
      </c>
      <c r="BY1434">
        <f t="shared" ca="1" si="776"/>
        <v>1</v>
      </c>
      <c r="CA1434">
        <f t="shared" ca="1" si="777"/>
        <v>0</v>
      </c>
      <c r="CB1434">
        <f t="shared" ca="1" si="778"/>
        <v>0</v>
      </c>
      <c r="CC1434">
        <f t="shared" ca="1" si="779"/>
        <v>1</v>
      </c>
      <c r="CD1434">
        <f t="shared" ca="1" si="780"/>
        <v>0</v>
      </c>
      <c r="CF1434">
        <f t="shared" ca="1" si="809"/>
        <v>1</v>
      </c>
    </row>
    <row r="1435" spans="1:84" x14ac:dyDescent="0.45">
      <c r="A1435">
        <v>0</v>
      </c>
      <c r="C1435">
        <v>1</v>
      </c>
      <c r="D1435">
        <v>0</v>
      </c>
      <c r="E1435">
        <v>2</v>
      </c>
      <c r="F1435">
        <v>2</v>
      </c>
      <c r="G1435">
        <v>1</v>
      </c>
      <c r="H1435">
        <v>1.978878271513254</v>
      </c>
      <c r="I1435">
        <v>0.53309982537055212</v>
      </c>
      <c r="J1435">
        <v>3.4557958845660259</v>
      </c>
      <c r="K1435">
        <v>-0.61642380309394451</v>
      </c>
      <c r="L1435">
        <v>2.9708520193187291</v>
      </c>
      <c r="M1435">
        <v>2.734543183382117</v>
      </c>
      <c r="N1435">
        <v>-6.3217114719815448E-2</v>
      </c>
      <c r="P1435" s="5" cm="1">
        <f t="array" ref="P1435">MMULT($C1435:$N1435,CU$4:CU$15)</f>
        <v>-1.1766681608125318</v>
      </c>
      <c r="Q1435" s="5" cm="1">
        <f t="array" ref="Q1435">MMULT($C1435:$N1435,CV$4:CV$15)</f>
        <v>0.13072796067207099</v>
      </c>
      <c r="R1435" s="5" cm="1">
        <f t="array" ref="R1435">MMULT($C1435:$N1435,CW$4:CW$15)</f>
        <v>3.0310559274512432</v>
      </c>
      <c r="S1435" s="5" cm="1">
        <f t="array" ref="S1435">MMULT($C1435:$N1435,CX$4:CX$15)</f>
        <v>-0.9218354988933144</v>
      </c>
      <c r="T1435" s="5" cm="1">
        <f t="array" ref="T1435">MMULT($C1435:$N1435,CY$4:CY$15)</f>
        <v>-2.1685912668619576</v>
      </c>
      <c r="U1435" s="5" cm="1">
        <f t="array" ref="U1435">MMULT($C1435:$N1435,CZ$4:CZ$15)</f>
        <v>2.9697612656363024</v>
      </c>
      <c r="V1435" s="5" cm="1">
        <f t="array" ref="V1435">MMULT($C1435:$N1435,DA$4:DA$15)</f>
        <v>-2.0656098717997939</v>
      </c>
      <c r="W1435" s="5" cm="1">
        <f t="array" ref="W1435">MMULT($C1435:$N1435,DB$4:DB$15)</f>
        <v>-3.1598351961909534</v>
      </c>
      <c r="X1435" s="5" cm="1">
        <f t="array" ref="X1435">MMULT($C1435:$N1435,DC$4:DC$15)</f>
        <v>-1.2143844658056886</v>
      </c>
      <c r="Y1435" s="5" cm="1">
        <f t="array" ref="Y1435">MMULT($C1435:$N1435,DD$4:DD$15)</f>
        <v>-5.9379460278069516</v>
      </c>
      <c r="Z1435" s="5" cm="1">
        <f t="array" ref="Z1435">MMULT($C1435:$N1435,DE$4:DE$15)</f>
        <v>1.4788256470853511</v>
      </c>
      <c r="AA1435" s="5" cm="1">
        <f t="array" ref="AA1435">MMULT($C1435:$N1435,DF$4:DF$15)</f>
        <v>3.321196894814078</v>
      </c>
      <c r="AB1435" s="5" cm="1">
        <f t="array" ref="AB1435">MMULT($C1435:$N1435,DG$4:DG$15)</f>
        <v>-2.1099118308971252</v>
      </c>
      <c r="AC1435" s="5" cm="1">
        <f t="array" ref="AC1435">MMULT($C1435:$N1435,DH$4:DH$15)</f>
        <v>-2.5436288828259679</v>
      </c>
      <c r="AD1435" s="5" cm="1">
        <f t="array" ref="AD1435">MMULT($C1435:$N1435,DI$4:DI$15)</f>
        <v>5.6402632859673405</v>
      </c>
      <c r="AE1435" s="5" cm="1">
        <f t="array" ref="AE1435">MMULT($C1435:$N1435,DJ$4:DJ$15)</f>
        <v>2.6458353409437172</v>
      </c>
      <c r="AF1435">
        <v>1</v>
      </c>
      <c r="AG1435" s="7">
        <f t="shared" si="781"/>
        <v>0</v>
      </c>
      <c r="AH1435" s="7">
        <f t="shared" si="782"/>
        <v>0.13072796067207099</v>
      </c>
      <c r="AI1435" s="7">
        <f t="shared" si="783"/>
        <v>3.0310559274512432</v>
      </c>
      <c r="AJ1435" s="7">
        <f t="shared" si="784"/>
        <v>0</v>
      </c>
      <c r="AK1435" s="7">
        <f t="shared" si="785"/>
        <v>0</v>
      </c>
      <c r="AL1435" s="7">
        <f t="shared" si="786"/>
        <v>2.9697612656363024</v>
      </c>
      <c r="AM1435" s="7">
        <f t="shared" si="787"/>
        <v>0</v>
      </c>
      <c r="AN1435" s="7">
        <f t="shared" si="788"/>
        <v>0</v>
      </c>
      <c r="AO1435" s="7">
        <f t="shared" si="789"/>
        <v>0</v>
      </c>
      <c r="AP1435" s="7">
        <f t="shared" si="790"/>
        <v>0</v>
      </c>
      <c r="AQ1435" s="7">
        <f t="shared" si="791"/>
        <v>1.4788256470853511</v>
      </c>
      <c r="AR1435" s="7">
        <f t="shared" si="792"/>
        <v>3.321196894814078</v>
      </c>
      <c r="AS1435" s="7">
        <f t="shared" si="793"/>
        <v>0</v>
      </c>
      <c r="AT1435" s="7">
        <f t="shared" si="794"/>
        <v>0</v>
      </c>
      <c r="AU1435" s="7">
        <f t="shared" si="795"/>
        <v>5.6402632859673405</v>
      </c>
      <c r="AV1435" s="7">
        <f t="shared" si="796"/>
        <v>2.6458353409437172</v>
      </c>
      <c r="AX1435" s="8" cm="1">
        <f t="array" aca="1" ref="AX1435" ca="1">MMULT($AF1435:$AV1435,CU$21:CU$37)</f>
        <v>-1.0387098363101246</v>
      </c>
      <c r="AY1435" s="8" cm="1">
        <f t="array" aca="1" ref="AY1435" ca="1">MMULT($AF1435:$AV1435,CV$21:CV$37)</f>
        <v>2.1887571140690909</v>
      </c>
      <c r="AZ1435" s="8" cm="1">
        <f t="array" aca="1" ref="AZ1435" ca="1">MMULT($AF1435:$AV1435,CW$21:CW$37)</f>
        <v>6.0265905726885807</v>
      </c>
      <c r="BA1435" s="8" cm="1">
        <f t="array" aca="1" ref="BA1435" ca="1">MMULT($AF1435:$AV1435,CX$21:CX$37)</f>
        <v>-3.2146263897915102</v>
      </c>
      <c r="BB1435" s="8" cm="1">
        <f t="array" aca="1" ref="BB1435" ca="1">MMULT($AF1435:$AV1435,CY$21:CY$37)</f>
        <v>0.2740024419391886</v>
      </c>
      <c r="BC1435" s="8" cm="1">
        <f t="array" aca="1" ref="BC1435" ca="1">MMULT($AF1435:$AV1435,CZ$21:CZ$37)</f>
        <v>-10.264835854836011</v>
      </c>
      <c r="BD1435" s="8" cm="1">
        <f t="array" aca="1" ref="BD1435" ca="1">MMULT($AF1435:$AV1435,DA$21:DA$37)</f>
        <v>3.1494260171707662</v>
      </c>
      <c r="BE1435" s="8" cm="1">
        <f t="array" aca="1" ref="BE1435" ca="1">MMULT($AF1435:$AV1435,DB$21:DB$37)</f>
        <v>2.109142955195801</v>
      </c>
      <c r="BF1435" s="11">
        <v>1</v>
      </c>
      <c r="BG1435" s="11">
        <f t="shared" ca="1" si="797"/>
        <v>0</v>
      </c>
      <c r="BH1435" s="11">
        <f t="shared" ca="1" si="798"/>
        <v>2.1887571140690909</v>
      </c>
      <c r="BI1435" s="11">
        <f t="shared" ca="1" si="799"/>
        <v>6.0265905726885807</v>
      </c>
      <c r="BJ1435" s="11">
        <f t="shared" ca="1" si="800"/>
        <v>0</v>
      </c>
      <c r="BK1435" s="11">
        <f t="shared" ca="1" si="801"/>
        <v>0.2740024419391886</v>
      </c>
      <c r="BL1435" s="11">
        <f t="shared" ca="1" si="802"/>
        <v>0</v>
      </c>
      <c r="BM1435" s="11">
        <f t="shared" ca="1" si="803"/>
        <v>3.1494260171707662</v>
      </c>
      <c r="BN1435" s="11">
        <f t="shared" ca="1" si="804"/>
        <v>2.109142955195801</v>
      </c>
      <c r="BP1435" s="8" cm="1">
        <f t="array" aca="1" ref="BP1435" ca="1">MMULT(BF1435:BN1435,CU$43:CU$51)</f>
        <v>0.97915126911385064</v>
      </c>
      <c r="BQ1435" s="11">
        <f t="shared" ca="1" si="805"/>
        <v>0.27306022287548271</v>
      </c>
      <c r="BR1435" s="11">
        <f t="shared" ca="1" si="806"/>
        <v>0.27306022287548271</v>
      </c>
      <c r="BT1435" s="12">
        <f t="shared" ca="1" si="775"/>
        <v>-0.27306022287548271</v>
      </c>
      <c r="BU1435" s="12">
        <f t="shared" ca="1" si="807"/>
        <v>7.4561885316808282E-2</v>
      </c>
      <c r="BW1435" s="12">
        <f t="shared" ca="1" si="808"/>
        <v>0.31891164239769226</v>
      </c>
      <c r="BY1435">
        <f t="shared" ca="1" si="776"/>
        <v>0</v>
      </c>
      <c r="CA1435">
        <f t="shared" ca="1" si="777"/>
        <v>0</v>
      </c>
      <c r="CB1435">
        <f t="shared" ca="1" si="778"/>
        <v>1</v>
      </c>
      <c r="CC1435">
        <f t="shared" ca="1" si="779"/>
        <v>0</v>
      </c>
      <c r="CD1435">
        <f t="shared" ca="1" si="780"/>
        <v>0</v>
      </c>
      <c r="CF1435">
        <f t="shared" ca="1" si="809"/>
        <v>1</v>
      </c>
    </row>
    <row r="1436" spans="1:84" x14ac:dyDescent="0.45">
      <c r="A1436">
        <v>0</v>
      </c>
      <c r="C1436">
        <v>1</v>
      </c>
      <c r="D1436">
        <v>0</v>
      </c>
      <c r="E1436">
        <v>2</v>
      </c>
      <c r="F1436">
        <v>2</v>
      </c>
      <c r="G1436">
        <v>2</v>
      </c>
      <c r="H1436">
        <v>-0.63721698714702713</v>
      </c>
      <c r="I1436">
        <v>2.088542096433736</v>
      </c>
      <c r="J1436">
        <v>0.72555595847447485</v>
      </c>
      <c r="K1436">
        <v>1.798481036769781</v>
      </c>
      <c r="L1436">
        <v>0.84557175814142316</v>
      </c>
      <c r="M1436">
        <v>0.56407044169948095</v>
      </c>
      <c r="N1436">
        <v>0.28675461000324121</v>
      </c>
      <c r="P1436" s="5" cm="1">
        <f t="array" ref="P1436">MMULT($C1436:$N1436,CU$4:CU$15)</f>
        <v>-1.4893497682515227</v>
      </c>
      <c r="Q1436" s="5" cm="1">
        <f t="array" ref="Q1436">MMULT($C1436:$N1436,CV$4:CV$15)</f>
        <v>-1.6688454029947204</v>
      </c>
      <c r="R1436" s="5" cm="1">
        <f t="array" ref="R1436">MMULT($C1436:$N1436,CW$4:CW$15)</f>
        <v>-0.56796906138079972</v>
      </c>
      <c r="S1436" s="5" cm="1">
        <f t="array" ref="S1436">MMULT($C1436:$N1436,CX$4:CX$15)</f>
        <v>0.90332456824251983</v>
      </c>
      <c r="T1436" s="5" cm="1">
        <f t="array" ref="T1436">MMULT($C1436:$N1436,CY$4:CY$15)</f>
        <v>3.3136299414872261</v>
      </c>
      <c r="U1436" s="5" cm="1">
        <f t="array" ref="U1436">MMULT($C1436:$N1436,CZ$4:CZ$15)</f>
        <v>2.2069862961245934</v>
      </c>
      <c r="V1436" s="5" cm="1">
        <f t="array" ref="V1436">MMULT($C1436:$N1436,DA$4:DA$15)</f>
        <v>-1.5289656776063536</v>
      </c>
      <c r="W1436" s="5" cm="1">
        <f t="array" ref="W1436">MMULT($C1436:$N1436,DB$4:DB$15)</f>
        <v>3.2293235907100364</v>
      </c>
      <c r="X1436" s="5" cm="1">
        <f t="array" ref="X1436">MMULT($C1436:$N1436,DC$4:DC$15)</f>
        <v>0.51529399640815143</v>
      </c>
      <c r="Y1436" s="5" cm="1">
        <f t="array" ref="Y1436">MMULT($C1436:$N1436,DD$4:DD$15)</f>
        <v>-2.4149588062109877</v>
      </c>
      <c r="Z1436" s="5" cm="1">
        <f t="array" ref="Z1436">MMULT($C1436:$N1436,DE$4:DE$15)</f>
        <v>-1.5104536423159647</v>
      </c>
      <c r="AA1436" s="5" cm="1">
        <f t="array" ref="AA1436">MMULT($C1436:$N1436,DF$4:DF$15)</f>
        <v>-0.62663953951898432</v>
      </c>
      <c r="AB1436" s="5" cm="1">
        <f t="array" ref="AB1436">MMULT($C1436:$N1436,DG$4:DG$15)</f>
        <v>-1.7328396853882062</v>
      </c>
      <c r="AC1436" s="5" cm="1">
        <f t="array" ref="AC1436">MMULT($C1436:$N1436,DH$4:DH$15)</f>
        <v>0.41540890889715926</v>
      </c>
      <c r="AD1436" s="5" cm="1">
        <f t="array" ref="AD1436">MMULT($C1436:$N1436,DI$4:DI$15)</f>
        <v>2.5964865446660426</v>
      </c>
      <c r="AE1436" s="5" cm="1">
        <f t="array" ref="AE1436">MMULT($C1436:$N1436,DJ$4:DJ$15)</f>
        <v>4.1945597671594133</v>
      </c>
      <c r="AF1436">
        <v>1</v>
      </c>
      <c r="AG1436" s="7">
        <f t="shared" si="781"/>
        <v>0</v>
      </c>
      <c r="AH1436" s="7">
        <f t="shared" si="782"/>
        <v>0</v>
      </c>
      <c r="AI1436" s="7">
        <f t="shared" si="783"/>
        <v>0</v>
      </c>
      <c r="AJ1436" s="7">
        <f t="shared" si="784"/>
        <v>0.90332456824251983</v>
      </c>
      <c r="AK1436" s="7">
        <f t="shared" si="785"/>
        <v>3.3136299414872261</v>
      </c>
      <c r="AL1436" s="7">
        <f t="shared" si="786"/>
        <v>2.2069862961245934</v>
      </c>
      <c r="AM1436" s="7">
        <f t="shared" si="787"/>
        <v>0</v>
      </c>
      <c r="AN1436" s="7">
        <f t="shared" si="788"/>
        <v>3.2293235907100364</v>
      </c>
      <c r="AO1436" s="7">
        <f t="shared" si="789"/>
        <v>0.51529399640815143</v>
      </c>
      <c r="AP1436" s="7">
        <f t="shared" si="790"/>
        <v>0</v>
      </c>
      <c r="AQ1436" s="7">
        <f t="shared" si="791"/>
        <v>0</v>
      </c>
      <c r="AR1436" s="7">
        <f t="shared" si="792"/>
        <v>0</v>
      </c>
      <c r="AS1436" s="7">
        <f t="shared" si="793"/>
        <v>0</v>
      </c>
      <c r="AT1436" s="7">
        <f t="shared" si="794"/>
        <v>0.41540890889715926</v>
      </c>
      <c r="AU1436" s="7">
        <f t="shared" si="795"/>
        <v>2.5964865446660426</v>
      </c>
      <c r="AV1436" s="7">
        <f t="shared" si="796"/>
        <v>4.1945597671594133</v>
      </c>
      <c r="AX1436" s="8" cm="1">
        <f t="array" aca="1" ref="AX1436" ca="1">MMULT($AF1436:$AV1436,CU$21:CU$37)</f>
        <v>7.1595999404245498</v>
      </c>
      <c r="AY1436" s="8" cm="1">
        <f t="array" aca="1" ref="AY1436" ca="1">MMULT($AF1436:$AV1436,CV$21:CV$37)</f>
        <v>3.2864934284417044</v>
      </c>
      <c r="AZ1436" s="8" cm="1">
        <f t="array" aca="1" ref="AZ1436" ca="1">MMULT($AF1436:$AV1436,CW$21:CW$37)</f>
        <v>2.8918869723974008</v>
      </c>
      <c r="BA1436" s="8" cm="1">
        <f t="array" aca="1" ref="BA1436" ca="1">MMULT($AF1436:$AV1436,CX$21:CX$37)</f>
        <v>-0.67504683027581036</v>
      </c>
      <c r="BB1436" s="8" cm="1">
        <f t="array" aca="1" ref="BB1436" ca="1">MMULT($AF1436:$AV1436,CY$21:CY$37)</f>
        <v>0.87857247603344979</v>
      </c>
      <c r="BC1436" s="8" cm="1">
        <f t="array" aca="1" ref="BC1436" ca="1">MMULT($AF1436:$AV1436,CZ$21:CZ$37)</f>
        <v>-8.7699318727460565</v>
      </c>
      <c r="BD1436" s="8" cm="1">
        <f t="array" aca="1" ref="BD1436" ca="1">MMULT($AF1436:$AV1436,DA$21:DA$37)</f>
        <v>5.8632877017233254</v>
      </c>
      <c r="BE1436" s="8" cm="1">
        <f t="array" aca="1" ref="BE1436" ca="1">MMULT($AF1436:$AV1436,DB$21:DB$37)</f>
        <v>0.36754238177537868</v>
      </c>
      <c r="BF1436" s="11">
        <v>1</v>
      </c>
      <c r="BG1436" s="11">
        <f t="shared" ca="1" si="797"/>
        <v>7.1595999404245498</v>
      </c>
      <c r="BH1436" s="11">
        <f t="shared" ca="1" si="798"/>
        <v>3.2864934284417044</v>
      </c>
      <c r="BI1436" s="11">
        <f t="shared" ca="1" si="799"/>
        <v>2.8918869723974008</v>
      </c>
      <c r="BJ1436" s="11">
        <f t="shared" ca="1" si="800"/>
        <v>0</v>
      </c>
      <c r="BK1436" s="11">
        <f t="shared" ca="1" si="801"/>
        <v>0.87857247603344979</v>
      </c>
      <c r="BL1436" s="11">
        <f t="shared" ca="1" si="802"/>
        <v>0</v>
      </c>
      <c r="BM1436" s="11">
        <f t="shared" ca="1" si="803"/>
        <v>5.8632877017233254</v>
      </c>
      <c r="BN1436" s="11">
        <f t="shared" ca="1" si="804"/>
        <v>0.36754238177537868</v>
      </c>
      <c r="BP1436" s="8" cm="1">
        <f t="array" aca="1" ref="BP1436" ca="1">MMULT(BF1436:BN1436,CU$43:CU$51)</f>
        <v>-3.2809361240464496</v>
      </c>
      <c r="BQ1436" s="11">
        <f t="shared" ca="1" si="805"/>
        <v>0.96376898570682423</v>
      </c>
      <c r="BR1436" s="11">
        <f t="shared" ca="1" si="806"/>
        <v>0.96376898570682423</v>
      </c>
      <c r="BT1436" s="12">
        <f t="shared" ca="1" si="775"/>
        <v>-0.96376898570682423</v>
      </c>
      <c r="BU1436" s="12">
        <f t="shared" ca="1" si="807"/>
        <v>0.9288506578103608</v>
      </c>
      <c r="BW1436" s="12">
        <f t="shared" ca="1" si="808"/>
        <v>3.3178397785195899</v>
      </c>
      <c r="BY1436">
        <f t="shared" ca="1" si="776"/>
        <v>1</v>
      </c>
      <c r="CA1436">
        <f t="shared" ca="1" si="777"/>
        <v>0</v>
      </c>
      <c r="CB1436">
        <f t="shared" ca="1" si="778"/>
        <v>0</v>
      </c>
      <c r="CC1436">
        <f t="shared" ca="1" si="779"/>
        <v>1</v>
      </c>
      <c r="CD1436">
        <f t="shared" ca="1" si="780"/>
        <v>0</v>
      </c>
      <c r="CF1436">
        <f t="shared" ca="1" si="809"/>
        <v>1</v>
      </c>
    </row>
    <row r="1437" spans="1:84" x14ac:dyDescent="0.45">
      <c r="A1437">
        <v>0</v>
      </c>
      <c r="C1437">
        <v>1</v>
      </c>
      <c r="D1437">
        <v>0</v>
      </c>
      <c r="E1437">
        <v>0</v>
      </c>
      <c r="F1437">
        <v>2</v>
      </c>
      <c r="G1437">
        <v>1</v>
      </c>
      <c r="H1437">
        <v>-1.050284659567071</v>
      </c>
      <c r="I1437">
        <v>-0.5387694763756411</v>
      </c>
      <c r="J1437">
        <v>0.4351049025072885</v>
      </c>
      <c r="K1437">
        <v>-0.59860162715399079</v>
      </c>
      <c r="L1437">
        <v>0.25328053781332149</v>
      </c>
      <c r="M1437">
        <v>-0.20953274076413239</v>
      </c>
      <c r="N1437">
        <v>0.52006909315194561</v>
      </c>
      <c r="P1437" s="5" cm="1">
        <f t="array" ref="P1437">MMULT($C1437:$N1437,CU$4:CU$15)</f>
        <v>-0.84784480482846103</v>
      </c>
      <c r="Q1437" s="5" cm="1">
        <f t="array" ref="Q1437">MMULT($C1437:$N1437,CV$4:CV$15)</f>
        <v>-7.2911740409349335E-3</v>
      </c>
      <c r="R1437" s="5" cm="1">
        <f t="array" ref="R1437">MMULT($C1437:$N1437,CW$4:CW$15)</f>
        <v>1.565488209088173</v>
      </c>
      <c r="S1437" s="5" cm="1">
        <f t="array" ref="S1437">MMULT($C1437:$N1437,CX$4:CX$15)</f>
        <v>-2.9861273983750287</v>
      </c>
      <c r="T1437" s="5" cm="1">
        <f t="array" ref="T1437">MMULT($C1437:$N1437,CY$4:CY$15)</f>
        <v>-0.50085381316484967</v>
      </c>
      <c r="U1437" s="5" cm="1">
        <f t="array" ref="U1437">MMULT($C1437:$N1437,CZ$4:CZ$15)</f>
        <v>6.668812277335523E-2</v>
      </c>
      <c r="V1437" s="5" cm="1">
        <f t="array" ref="V1437">MMULT($C1437:$N1437,DA$4:DA$15)</f>
        <v>-1.0658295002473375</v>
      </c>
      <c r="W1437" s="5" cm="1">
        <f t="array" ref="W1437">MMULT($C1437:$N1437,DB$4:DB$15)</f>
        <v>2.8554744192354646</v>
      </c>
      <c r="X1437" s="5" cm="1">
        <f t="array" ref="X1437">MMULT($C1437:$N1437,DC$4:DC$15)</f>
        <v>-1.2367207565231602</v>
      </c>
      <c r="Y1437" s="5" cm="1">
        <f t="array" ref="Y1437">MMULT($C1437:$N1437,DD$4:DD$15)</f>
        <v>-0.76345658255559279</v>
      </c>
      <c r="Z1437" s="5" cm="1">
        <f t="array" ref="Z1437">MMULT($C1437:$N1437,DE$4:DE$15)</f>
        <v>-2.2944158688643257</v>
      </c>
      <c r="AA1437" s="5" cm="1">
        <f t="array" ref="AA1437">MMULT($C1437:$N1437,DF$4:DF$15)</f>
        <v>0.71701314769974911</v>
      </c>
      <c r="AB1437" s="5" cm="1">
        <f t="array" ref="AB1437">MMULT($C1437:$N1437,DG$4:DG$15)</f>
        <v>1.8466070520635547</v>
      </c>
      <c r="AC1437" s="5" cm="1">
        <f t="array" ref="AC1437">MMULT($C1437:$N1437,DH$4:DH$15)</f>
        <v>-0.17878458219472554</v>
      </c>
      <c r="AD1437" s="5" cm="1">
        <f t="array" ref="AD1437">MMULT($C1437:$N1437,DI$4:DI$15)</f>
        <v>0.19337516583449504</v>
      </c>
      <c r="AE1437" s="5" cm="1">
        <f t="array" ref="AE1437">MMULT($C1437:$N1437,DJ$4:DJ$15)</f>
        <v>3.5104197806169588</v>
      </c>
      <c r="AF1437">
        <v>1</v>
      </c>
      <c r="AG1437" s="7">
        <f t="shared" si="781"/>
        <v>0</v>
      </c>
      <c r="AH1437" s="7">
        <f t="shared" si="782"/>
        <v>0</v>
      </c>
      <c r="AI1437" s="7">
        <f t="shared" si="783"/>
        <v>1.565488209088173</v>
      </c>
      <c r="AJ1437" s="7">
        <f t="shared" si="784"/>
        <v>0</v>
      </c>
      <c r="AK1437" s="7">
        <f t="shared" si="785"/>
        <v>0</v>
      </c>
      <c r="AL1437" s="7">
        <f t="shared" si="786"/>
        <v>6.668812277335523E-2</v>
      </c>
      <c r="AM1437" s="7">
        <f t="shared" si="787"/>
        <v>0</v>
      </c>
      <c r="AN1437" s="7">
        <f t="shared" si="788"/>
        <v>2.8554744192354646</v>
      </c>
      <c r="AO1437" s="7">
        <f t="shared" si="789"/>
        <v>0</v>
      </c>
      <c r="AP1437" s="7">
        <f t="shared" si="790"/>
        <v>0</v>
      </c>
      <c r="AQ1437" s="7">
        <f t="shared" si="791"/>
        <v>0</v>
      </c>
      <c r="AR1437" s="7">
        <f t="shared" si="792"/>
        <v>0.71701314769974911</v>
      </c>
      <c r="AS1437" s="7">
        <f t="shared" si="793"/>
        <v>1.8466070520635547</v>
      </c>
      <c r="AT1437" s="7">
        <f t="shared" si="794"/>
        <v>0</v>
      </c>
      <c r="AU1437" s="7">
        <f t="shared" si="795"/>
        <v>0.19337516583449504</v>
      </c>
      <c r="AV1437" s="7">
        <f t="shared" si="796"/>
        <v>3.5104197806169588</v>
      </c>
      <c r="AX1437" s="8" cm="1">
        <f t="array" aca="1" ref="AX1437" ca="1">MMULT($AF1437:$AV1437,CU$21:CU$37)</f>
        <v>5.7098016010289232</v>
      </c>
      <c r="AY1437" s="8" cm="1">
        <f t="array" aca="1" ref="AY1437" ca="1">MMULT($AF1437:$AV1437,CV$21:CV$37)</f>
        <v>3.1675952799682561</v>
      </c>
      <c r="AZ1437" s="8" cm="1">
        <f t="array" aca="1" ref="AZ1437" ca="1">MMULT($AF1437:$AV1437,CW$21:CW$37)</f>
        <v>-0.56359182654103113</v>
      </c>
      <c r="BA1437" s="8" cm="1">
        <f t="array" aca="1" ref="BA1437" ca="1">MMULT($AF1437:$AV1437,CX$21:CX$37)</f>
        <v>-0.35571897180287143</v>
      </c>
      <c r="BB1437" s="8" cm="1">
        <f t="array" aca="1" ref="BB1437" ca="1">MMULT($AF1437:$AV1437,CY$21:CY$37)</f>
        <v>-0.56016586659478285</v>
      </c>
      <c r="BC1437" s="8" cm="1">
        <f t="array" aca="1" ref="BC1437" ca="1">MMULT($AF1437:$AV1437,CZ$21:CZ$37)</f>
        <v>-5.933913701454224</v>
      </c>
      <c r="BD1437" s="8" cm="1">
        <f t="array" aca="1" ref="BD1437" ca="1">MMULT($AF1437:$AV1437,DA$21:DA$37)</f>
        <v>1.6047621203249491</v>
      </c>
      <c r="BE1437" s="8" cm="1">
        <f t="array" aca="1" ref="BE1437" ca="1">MMULT($AF1437:$AV1437,DB$21:DB$37)</f>
        <v>3.7925858552486189</v>
      </c>
      <c r="BF1437" s="11">
        <v>1</v>
      </c>
      <c r="BG1437" s="11">
        <f t="shared" ca="1" si="797"/>
        <v>5.7098016010289232</v>
      </c>
      <c r="BH1437" s="11">
        <f t="shared" ca="1" si="798"/>
        <v>3.1675952799682561</v>
      </c>
      <c r="BI1437" s="11">
        <f t="shared" ca="1" si="799"/>
        <v>0</v>
      </c>
      <c r="BJ1437" s="11">
        <f t="shared" ca="1" si="800"/>
        <v>0</v>
      </c>
      <c r="BK1437" s="11">
        <f t="shared" ca="1" si="801"/>
        <v>0</v>
      </c>
      <c r="BL1437" s="11">
        <f t="shared" ca="1" si="802"/>
        <v>0</v>
      </c>
      <c r="BM1437" s="11">
        <f t="shared" ca="1" si="803"/>
        <v>1.6047621203249491</v>
      </c>
      <c r="BN1437" s="11">
        <f t="shared" ca="1" si="804"/>
        <v>3.7925858552486189</v>
      </c>
      <c r="BP1437" s="8" cm="1">
        <f t="array" aca="1" ref="BP1437" ca="1">MMULT(BF1437:BN1437,CU$43:CU$51)</f>
        <v>-3.327567160452054</v>
      </c>
      <c r="BQ1437" s="11">
        <f t="shared" ca="1" si="805"/>
        <v>0.9653625131133341</v>
      </c>
      <c r="BR1437" s="11">
        <f t="shared" ca="1" si="806"/>
        <v>0.9653625131133341</v>
      </c>
      <c r="BT1437" s="12">
        <f t="shared" ca="1" si="775"/>
        <v>-0.9653625131133341</v>
      </c>
      <c r="BU1437" s="12">
        <f t="shared" ca="1" si="807"/>
        <v>0.93192478172449211</v>
      </c>
      <c r="BW1437" s="12">
        <f t="shared" ca="1" si="808"/>
        <v>3.3628187473808882</v>
      </c>
      <c r="BY1437">
        <f t="shared" ca="1" si="776"/>
        <v>1</v>
      </c>
      <c r="CA1437">
        <f t="shared" ca="1" si="777"/>
        <v>0</v>
      </c>
      <c r="CB1437">
        <f t="shared" ca="1" si="778"/>
        <v>0</v>
      </c>
      <c r="CC1437">
        <f t="shared" ca="1" si="779"/>
        <v>1</v>
      </c>
      <c r="CD1437">
        <f t="shared" ca="1" si="780"/>
        <v>0</v>
      </c>
      <c r="CF1437">
        <f t="shared" ca="1" si="809"/>
        <v>1</v>
      </c>
    </row>
    <row r="1438" spans="1:84" x14ac:dyDescent="0.45">
      <c r="A1438">
        <v>0</v>
      </c>
      <c r="C1438">
        <v>1</v>
      </c>
      <c r="D1438">
        <v>0</v>
      </c>
      <c r="E1438">
        <v>0</v>
      </c>
      <c r="F1438">
        <v>3</v>
      </c>
      <c r="G1438">
        <v>1</v>
      </c>
      <c r="H1438">
        <v>-1.050284659567071</v>
      </c>
      <c r="I1438">
        <v>-0.46337291080256499</v>
      </c>
      <c r="J1438">
        <v>-2.9616787040209661E-2</v>
      </c>
      <c r="K1438">
        <v>-0.2778024602348243</v>
      </c>
      <c r="L1438">
        <v>-0.40869200255338028</v>
      </c>
      <c r="M1438">
        <v>-0.69866342558020822</v>
      </c>
      <c r="N1438">
        <v>0.40341185157759341</v>
      </c>
      <c r="P1438" s="5" cm="1">
        <f t="array" ref="P1438">MMULT($C1438:$N1438,CU$4:CU$15)</f>
        <v>-0.82517676772008064</v>
      </c>
      <c r="Q1438" s="5" cm="1">
        <f t="array" ref="Q1438">MMULT($C1438:$N1438,CV$4:CV$15)</f>
        <v>0.83949282590541641</v>
      </c>
      <c r="R1438" s="5" cm="1">
        <f t="array" ref="R1438">MMULT($C1438:$N1438,CW$4:CW$15)</f>
        <v>1.3924989015964337</v>
      </c>
      <c r="S1438" s="5" cm="1">
        <f t="array" ref="S1438">MMULT($C1438:$N1438,CX$4:CX$15)</f>
        <v>-3.1490556162550969</v>
      </c>
      <c r="T1438" s="5" cm="1">
        <f t="array" ref="T1438">MMULT($C1438:$N1438,CY$4:CY$15)</f>
        <v>-0.49138711076249081</v>
      </c>
      <c r="U1438" s="5" cm="1">
        <f t="array" ref="U1438">MMULT($C1438:$N1438,CZ$4:CZ$15)</f>
        <v>0.81816968852922944</v>
      </c>
      <c r="V1438" s="5" cm="1">
        <f t="array" ref="V1438">MMULT($C1438:$N1438,DA$4:DA$15)</f>
        <v>-0.39673543358346164</v>
      </c>
      <c r="W1438" s="5" cm="1">
        <f t="array" ref="W1438">MMULT($C1438:$N1438,DB$4:DB$15)</f>
        <v>4.2691036780520308</v>
      </c>
      <c r="X1438" s="5" cm="1">
        <f t="array" ref="X1438">MMULT($C1438:$N1438,DC$4:DC$15)</f>
        <v>-0.67954483111787789</v>
      </c>
      <c r="Y1438" s="5" cm="1">
        <f t="array" ref="Y1438">MMULT($C1438:$N1438,DD$4:DD$15)</f>
        <v>0.82769176918562348</v>
      </c>
      <c r="Z1438" s="5" cm="1">
        <f t="array" ref="Z1438">MMULT($C1438:$N1438,DE$4:DE$15)</f>
        <v>-3.4191623419695345</v>
      </c>
      <c r="AA1438" s="5" cm="1">
        <f t="array" ref="AA1438">MMULT($C1438:$N1438,DF$4:DF$15)</f>
        <v>1.1116799377566291</v>
      </c>
      <c r="AB1438" s="5" cm="1">
        <f t="array" ref="AB1438">MMULT($C1438:$N1438,DG$4:DG$15)</f>
        <v>2.249769170669965</v>
      </c>
      <c r="AC1438" s="5" cm="1">
        <f t="array" ref="AC1438">MMULT($C1438:$N1438,DH$4:DH$15)</f>
        <v>0.52921643023327392</v>
      </c>
      <c r="AD1438" s="5" cm="1">
        <f t="array" ref="AD1438">MMULT($C1438:$N1438,DI$4:DI$15)</f>
        <v>0.67170660647660585</v>
      </c>
      <c r="AE1438" s="5" cm="1">
        <f t="array" ref="AE1438">MMULT($C1438:$N1438,DJ$4:DJ$15)</f>
        <v>3.8285706328266285</v>
      </c>
      <c r="AF1438">
        <v>1</v>
      </c>
      <c r="AG1438" s="7">
        <f t="shared" si="781"/>
        <v>0</v>
      </c>
      <c r="AH1438" s="7">
        <f t="shared" si="782"/>
        <v>0.83949282590541641</v>
      </c>
      <c r="AI1438" s="7">
        <f t="shared" si="783"/>
        <v>1.3924989015964337</v>
      </c>
      <c r="AJ1438" s="7">
        <f t="shared" si="784"/>
        <v>0</v>
      </c>
      <c r="AK1438" s="7">
        <f t="shared" si="785"/>
        <v>0</v>
      </c>
      <c r="AL1438" s="7">
        <f t="shared" si="786"/>
        <v>0.81816968852922944</v>
      </c>
      <c r="AM1438" s="7">
        <f t="shared" si="787"/>
        <v>0</v>
      </c>
      <c r="AN1438" s="7">
        <f t="shared" si="788"/>
        <v>4.2691036780520308</v>
      </c>
      <c r="AO1438" s="7">
        <f t="shared" si="789"/>
        <v>0</v>
      </c>
      <c r="AP1438" s="7">
        <f t="shared" si="790"/>
        <v>0.82769176918562348</v>
      </c>
      <c r="AQ1438" s="7">
        <f t="shared" si="791"/>
        <v>0</v>
      </c>
      <c r="AR1438" s="7">
        <f t="shared" si="792"/>
        <v>1.1116799377566291</v>
      </c>
      <c r="AS1438" s="7">
        <f t="shared" si="793"/>
        <v>2.249769170669965</v>
      </c>
      <c r="AT1438" s="7">
        <f t="shared" si="794"/>
        <v>0.52921643023327392</v>
      </c>
      <c r="AU1438" s="7">
        <f t="shared" si="795"/>
        <v>0.67170660647660585</v>
      </c>
      <c r="AV1438" s="7">
        <f t="shared" si="796"/>
        <v>3.8285706328266285</v>
      </c>
      <c r="AX1438" s="8" cm="1">
        <f t="array" aca="1" ref="AX1438" ca="1">MMULT($AF1438:$AV1438,CU$21:CU$37)</f>
        <v>6.926370084039192</v>
      </c>
      <c r="AY1438" s="8" cm="1">
        <f t="array" aca="1" ref="AY1438" ca="1">MMULT($AF1438:$AV1438,CV$21:CV$37)</f>
        <v>3.206074417348284</v>
      </c>
      <c r="AZ1438" s="8" cm="1">
        <f t="array" aca="1" ref="AZ1438" ca="1">MMULT($AF1438:$AV1438,CW$21:CW$37)</f>
        <v>0.17582428530386252</v>
      </c>
      <c r="BA1438" s="8" cm="1">
        <f t="array" aca="1" ref="BA1438" ca="1">MMULT($AF1438:$AV1438,CX$21:CX$37)</f>
        <v>1.169658936405447</v>
      </c>
      <c r="BB1438" s="8" cm="1">
        <f t="array" aca="1" ref="BB1438" ca="1">MMULT($AF1438:$AV1438,CY$21:CY$37)</f>
        <v>0.41454894966012917</v>
      </c>
      <c r="BC1438" s="8" cm="1">
        <f t="array" aca="1" ref="BC1438" ca="1">MMULT($AF1438:$AV1438,CZ$21:CZ$37)</f>
        <v>-6.6595613764384733</v>
      </c>
      <c r="BD1438" s="8" cm="1">
        <f t="array" aca="1" ref="BD1438" ca="1">MMULT($AF1438:$AV1438,DA$21:DA$37)</f>
        <v>2.8828172481787333</v>
      </c>
      <c r="BE1438" s="8" cm="1">
        <f t="array" aca="1" ref="BE1438" ca="1">MMULT($AF1438:$AV1438,DB$21:DB$37)</f>
        <v>3.9764180968685663</v>
      </c>
      <c r="BF1438" s="11">
        <v>1</v>
      </c>
      <c r="BG1438" s="11">
        <f t="shared" ca="1" si="797"/>
        <v>6.926370084039192</v>
      </c>
      <c r="BH1438" s="11">
        <f t="shared" ca="1" si="798"/>
        <v>3.206074417348284</v>
      </c>
      <c r="BI1438" s="11">
        <f t="shared" ca="1" si="799"/>
        <v>0.17582428530386252</v>
      </c>
      <c r="BJ1438" s="11">
        <f t="shared" ca="1" si="800"/>
        <v>1.169658936405447</v>
      </c>
      <c r="BK1438" s="11">
        <f t="shared" ca="1" si="801"/>
        <v>0.41454894966012917</v>
      </c>
      <c r="BL1438" s="11">
        <f t="shared" ca="1" si="802"/>
        <v>0</v>
      </c>
      <c r="BM1438" s="11">
        <f t="shared" ca="1" si="803"/>
        <v>2.8828172481787333</v>
      </c>
      <c r="BN1438" s="11">
        <f t="shared" ca="1" si="804"/>
        <v>3.9764180968685663</v>
      </c>
      <c r="BP1438" s="8" cm="1">
        <f t="array" aca="1" ref="BP1438" ca="1">MMULT(BF1438:BN1438,CU$43:CU$51)</f>
        <v>-3.5771789125698517</v>
      </c>
      <c r="BQ1438" s="11">
        <f t="shared" ca="1" si="805"/>
        <v>0.97280575117718249</v>
      </c>
      <c r="BR1438" s="11">
        <f t="shared" ca="1" si="806"/>
        <v>0.97280575117718249</v>
      </c>
      <c r="BT1438" s="12">
        <f t="shared" ca="1" si="775"/>
        <v>-0.97280575117718249</v>
      </c>
      <c r="BU1438" s="12">
        <f t="shared" ca="1" si="807"/>
        <v>0.94635102952340233</v>
      </c>
      <c r="BW1438" s="12">
        <f t="shared" ca="1" si="808"/>
        <v>3.6047497683744365</v>
      </c>
      <c r="BY1438">
        <f t="shared" ca="1" si="776"/>
        <v>1</v>
      </c>
      <c r="CA1438">
        <f t="shared" ca="1" si="777"/>
        <v>0</v>
      </c>
      <c r="CB1438">
        <f t="shared" ca="1" si="778"/>
        <v>0</v>
      </c>
      <c r="CC1438">
        <f t="shared" ca="1" si="779"/>
        <v>1</v>
      </c>
      <c r="CD1438">
        <f t="shared" ca="1" si="780"/>
        <v>0</v>
      </c>
      <c r="CF1438">
        <f t="shared" ca="1" si="809"/>
        <v>1</v>
      </c>
    </row>
    <row r="1439" spans="1:84" x14ac:dyDescent="0.45">
      <c r="A1439">
        <v>0</v>
      </c>
      <c r="C1439">
        <v>1</v>
      </c>
      <c r="D1439">
        <v>0</v>
      </c>
      <c r="E1439">
        <v>0</v>
      </c>
      <c r="F1439">
        <v>2</v>
      </c>
      <c r="G1439">
        <v>1</v>
      </c>
      <c r="H1439">
        <v>-0.63721698714702713</v>
      </c>
      <c r="I1439">
        <v>0.88304822080787038</v>
      </c>
      <c r="J1439">
        <v>0.14465384654010219</v>
      </c>
      <c r="K1439">
        <v>0.94301659165200391</v>
      </c>
      <c r="L1439">
        <v>-0.2519090324665299</v>
      </c>
      <c r="M1439">
        <v>-0.43301281010533021</v>
      </c>
      <c r="N1439">
        <v>0.52006909315194561</v>
      </c>
      <c r="P1439" s="5" cm="1">
        <f t="array" ref="P1439">MMULT($C1439:$N1439,CU$4:CU$15)</f>
        <v>-0.5526626364039211</v>
      </c>
      <c r="Q1439" s="5" cm="1">
        <f t="array" ref="Q1439">MMULT($C1439:$N1439,CV$4:CV$15)</f>
        <v>-0.62537065533870329</v>
      </c>
      <c r="R1439" s="5" cm="1">
        <f t="array" ref="R1439">MMULT($C1439:$N1439,CW$4:CW$15)</f>
        <v>6.1127520885587705E-2</v>
      </c>
      <c r="S1439" s="5" cm="1">
        <f t="array" ref="S1439">MMULT($C1439:$N1439,CX$4:CX$15)</f>
        <v>-0.4879144363106438</v>
      </c>
      <c r="T1439" s="5" cm="1">
        <f t="array" ref="T1439">MMULT($C1439:$N1439,CY$4:CY$15)</f>
        <v>0.89829719934595631</v>
      </c>
      <c r="U1439" s="5" cm="1">
        <f t="array" ref="U1439">MMULT($C1439:$N1439,CZ$4:CZ$15)</f>
        <v>0.90709038827270527</v>
      </c>
      <c r="V1439" s="5" cm="1">
        <f t="array" ref="V1439">MMULT($C1439:$N1439,DA$4:DA$15)</f>
        <v>0.12347778767174589</v>
      </c>
      <c r="W1439" s="5" cm="1">
        <f t="array" ref="W1439">MMULT($C1439:$N1439,DB$4:DB$15)</f>
        <v>3.3230767851690248</v>
      </c>
      <c r="X1439" s="5" cm="1">
        <f t="array" ref="X1439">MMULT($C1439:$N1439,DC$4:DC$15)</f>
        <v>-9.6938091618365696E-3</v>
      </c>
      <c r="Y1439" s="5" cm="1">
        <f t="array" ref="Y1439">MMULT($C1439:$N1439,DD$4:DD$15)</f>
        <v>0.43526218167487746</v>
      </c>
      <c r="Z1439" s="5" cm="1">
        <f t="array" ref="Z1439">MMULT($C1439:$N1439,DE$4:DE$15)</f>
        <v>-1.7401621556408151</v>
      </c>
      <c r="AA1439" s="5" cm="1">
        <f t="array" ref="AA1439">MMULT($C1439:$N1439,DF$4:DF$15)</f>
        <v>0.67200552575919625</v>
      </c>
      <c r="AB1439" s="5" cm="1">
        <f t="array" ref="AB1439">MMULT($C1439:$N1439,DG$4:DG$15)</f>
        <v>1.0564808040831237</v>
      </c>
      <c r="AC1439" s="5" cm="1">
        <f t="array" ref="AC1439">MMULT($C1439:$N1439,DH$4:DH$15)</f>
        <v>0.31879589239680028</v>
      </c>
      <c r="AD1439" s="5" cm="1">
        <f t="array" ref="AD1439">MMULT($C1439:$N1439,DI$4:DI$15)</f>
        <v>1.8249922881266207</v>
      </c>
      <c r="AE1439" s="5" cm="1">
        <f t="array" ref="AE1439">MMULT($C1439:$N1439,DJ$4:DJ$15)</f>
        <v>3.8105897020787443</v>
      </c>
      <c r="AF1439">
        <v>1</v>
      </c>
      <c r="AG1439" s="7">
        <f t="shared" si="781"/>
        <v>0</v>
      </c>
      <c r="AH1439" s="7">
        <f t="shared" si="782"/>
        <v>0</v>
      </c>
      <c r="AI1439" s="7">
        <f t="shared" si="783"/>
        <v>6.1127520885587705E-2</v>
      </c>
      <c r="AJ1439" s="7">
        <f t="shared" si="784"/>
        <v>0</v>
      </c>
      <c r="AK1439" s="7">
        <f t="shared" si="785"/>
        <v>0.89829719934595631</v>
      </c>
      <c r="AL1439" s="7">
        <f t="shared" si="786"/>
        <v>0.90709038827270527</v>
      </c>
      <c r="AM1439" s="7">
        <f t="shared" si="787"/>
        <v>0.12347778767174589</v>
      </c>
      <c r="AN1439" s="7">
        <f t="shared" si="788"/>
        <v>3.3230767851690248</v>
      </c>
      <c r="AO1439" s="7">
        <f t="shared" si="789"/>
        <v>0</v>
      </c>
      <c r="AP1439" s="7">
        <f t="shared" si="790"/>
        <v>0.43526218167487746</v>
      </c>
      <c r="AQ1439" s="7">
        <f t="shared" si="791"/>
        <v>0</v>
      </c>
      <c r="AR1439" s="7">
        <f t="shared" si="792"/>
        <v>0.67200552575919625</v>
      </c>
      <c r="AS1439" s="7">
        <f t="shared" si="793"/>
        <v>1.0564808040831237</v>
      </c>
      <c r="AT1439" s="7">
        <f t="shared" si="794"/>
        <v>0.31879589239680028</v>
      </c>
      <c r="AU1439" s="7">
        <f t="shared" si="795"/>
        <v>1.8249922881266207</v>
      </c>
      <c r="AV1439" s="7">
        <f t="shared" si="796"/>
        <v>3.8105897020787443</v>
      </c>
      <c r="AX1439" s="8" cm="1">
        <f t="array" aca="1" ref="AX1439" ca="1">MMULT($AF1439:$AV1439,CU$21:CU$37)</f>
        <v>5.2571646853353498</v>
      </c>
      <c r="AY1439" s="8" cm="1">
        <f t="array" aca="1" ref="AY1439" ca="1">MMULT($AF1439:$AV1439,CV$21:CV$37)</f>
        <v>3.250680632840329</v>
      </c>
      <c r="AZ1439" s="8" cm="1">
        <f t="array" aca="1" ref="AZ1439" ca="1">MMULT($AF1439:$AV1439,CW$21:CW$37)</f>
        <v>1.383289292781047</v>
      </c>
      <c r="BA1439" s="8" cm="1">
        <f t="array" aca="1" ref="BA1439" ca="1">MMULT($AF1439:$AV1439,CX$21:CX$37)</f>
        <v>0.66972223951484333</v>
      </c>
      <c r="BB1439" s="8" cm="1">
        <f t="array" aca="1" ref="BB1439" ca="1">MMULT($AF1439:$AV1439,CY$21:CY$37)</f>
        <v>1.3586833547032937</v>
      </c>
      <c r="BC1439" s="8" cm="1">
        <f t="array" aca="1" ref="BC1439" ca="1">MMULT($AF1439:$AV1439,CZ$21:CZ$37)</f>
        <v>-6.3452105633953639</v>
      </c>
      <c r="BD1439" s="8" cm="1">
        <f t="array" aca="1" ref="BD1439" ca="1">MMULT($AF1439:$AV1439,DA$21:DA$37)</f>
        <v>3.5105268088230215</v>
      </c>
      <c r="BE1439" s="8" cm="1">
        <f t="array" aca="1" ref="BE1439" ca="1">MMULT($AF1439:$AV1439,DB$21:DB$37)</f>
        <v>2.2285409691519176</v>
      </c>
      <c r="BF1439" s="11">
        <v>1</v>
      </c>
      <c r="BG1439" s="11">
        <f t="shared" ca="1" si="797"/>
        <v>5.2571646853353498</v>
      </c>
      <c r="BH1439" s="11">
        <f t="shared" ca="1" si="798"/>
        <v>3.250680632840329</v>
      </c>
      <c r="BI1439" s="11">
        <f t="shared" ca="1" si="799"/>
        <v>1.383289292781047</v>
      </c>
      <c r="BJ1439" s="11">
        <f t="shared" ca="1" si="800"/>
        <v>0.66972223951484333</v>
      </c>
      <c r="BK1439" s="11">
        <f t="shared" ca="1" si="801"/>
        <v>1.3586833547032937</v>
      </c>
      <c r="BL1439" s="11">
        <f t="shared" ca="1" si="802"/>
        <v>0</v>
      </c>
      <c r="BM1439" s="11">
        <f t="shared" ca="1" si="803"/>
        <v>3.5105268088230215</v>
      </c>
      <c r="BN1439" s="11">
        <f t="shared" ca="1" si="804"/>
        <v>2.2285409691519176</v>
      </c>
      <c r="BP1439" s="8" cm="1">
        <f t="array" aca="1" ref="BP1439" ca="1">MMULT(BF1439:BN1439,CU$43:CU$51)</f>
        <v>-2.8717967829423117</v>
      </c>
      <c r="BQ1439" s="11">
        <f t="shared" ca="1" si="805"/>
        <v>0.94643451121077737</v>
      </c>
      <c r="BR1439" s="11">
        <f t="shared" ca="1" si="806"/>
        <v>0.94643451121077737</v>
      </c>
      <c r="BT1439" s="12">
        <f t="shared" ca="1" si="775"/>
        <v>-0.94643451121077737</v>
      </c>
      <c r="BU1439" s="12">
        <f t="shared" ca="1" si="807"/>
        <v>0.89573828401078304</v>
      </c>
      <c r="BW1439" s="12">
        <f t="shared" ca="1" si="808"/>
        <v>2.9268502841487414</v>
      </c>
      <c r="BY1439">
        <f t="shared" ca="1" si="776"/>
        <v>1</v>
      </c>
      <c r="CA1439">
        <f t="shared" ca="1" si="777"/>
        <v>0</v>
      </c>
      <c r="CB1439">
        <f t="shared" ca="1" si="778"/>
        <v>0</v>
      </c>
      <c r="CC1439">
        <f t="shared" ca="1" si="779"/>
        <v>1</v>
      </c>
      <c r="CD1439">
        <f t="shared" ca="1" si="780"/>
        <v>0</v>
      </c>
      <c r="CF1439">
        <f t="shared" ca="1" si="809"/>
        <v>1</v>
      </c>
    </row>
    <row r="1440" spans="1:84" x14ac:dyDescent="0.45">
      <c r="A1440">
        <v>0</v>
      </c>
      <c r="C1440">
        <v>1</v>
      </c>
      <c r="D1440">
        <v>0</v>
      </c>
      <c r="E1440">
        <v>0</v>
      </c>
      <c r="F1440">
        <v>2</v>
      </c>
      <c r="G1440">
        <v>2</v>
      </c>
      <c r="H1440">
        <v>-0.91259543542705668</v>
      </c>
      <c r="I1440">
        <v>0.91073070582007598</v>
      </c>
      <c r="J1440">
        <v>-0.55242868778114507</v>
      </c>
      <c r="K1440">
        <v>1.103416175111587</v>
      </c>
      <c r="L1440">
        <v>-0.54805464263058068</v>
      </c>
      <c r="M1440">
        <v>-0.78205151115528204</v>
      </c>
      <c r="N1440">
        <v>-0.5298460810172243</v>
      </c>
      <c r="P1440" s="5" cm="1">
        <f t="array" ref="P1440">MMULT($C1440:$N1440,CU$4:CU$15)</f>
        <v>0.83806569281697063</v>
      </c>
      <c r="Q1440" s="5" cm="1">
        <f t="array" ref="Q1440">MMULT($C1440:$N1440,CV$4:CV$15)</f>
        <v>-0.13792552132815689</v>
      </c>
      <c r="R1440" s="5" cm="1">
        <f t="array" ref="R1440">MMULT($C1440:$N1440,CW$4:CW$15)</f>
        <v>-1.0413497025020222</v>
      </c>
      <c r="S1440" s="5" cm="1">
        <f t="array" ref="S1440">MMULT($C1440:$N1440,CX$4:CX$15)</f>
        <v>0.17037308677557769</v>
      </c>
      <c r="T1440" s="5" cm="1">
        <f t="array" ref="T1440">MMULT($C1440:$N1440,CY$4:CY$15)</f>
        <v>1.7432077408585904</v>
      </c>
      <c r="U1440" s="5" cm="1">
        <f t="array" ref="U1440">MMULT($C1440:$N1440,CZ$4:CZ$15)</f>
        <v>0.684108454935481</v>
      </c>
      <c r="V1440" s="5" cm="1">
        <f t="array" ref="V1440">MMULT($C1440:$N1440,DA$4:DA$15)</f>
        <v>-1.4875388655016093</v>
      </c>
      <c r="W1440" s="5" cm="1">
        <f t="array" ref="W1440">MMULT($C1440:$N1440,DB$4:DB$15)</f>
        <v>5.8872204144146707</v>
      </c>
      <c r="X1440" s="5" cm="1">
        <f t="array" ref="X1440">MMULT($C1440:$N1440,DC$4:DC$15)</f>
        <v>1.1160826056578208</v>
      </c>
      <c r="Y1440" s="5" cm="1">
        <f t="array" ref="Y1440">MMULT($C1440:$N1440,DD$4:DD$15)</f>
        <v>1.6763305045896144</v>
      </c>
      <c r="Z1440" s="5" cm="1">
        <f t="array" ref="Z1440">MMULT($C1440:$N1440,DE$4:DE$15)</f>
        <v>-1.3332046378048346</v>
      </c>
      <c r="AA1440" s="5" cm="1">
        <f t="array" ref="AA1440">MMULT($C1440:$N1440,DF$4:DF$15)</f>
        <v>-0.11079366571478655</v>
      </c>
      <c r="AB1440" s="5" cm="1">
        <f t="array" ref="AB1440">MMULT($C1440:$N1440,DG$4:DG$15)</f>
        <v>0.85614234092923136</v>
      </c>
      <c r="AC1440" s="5" cm="1">
        <f t="array" ref="AC1440">MMULT($C1440:$N1440,DH$4:DH$15)</f>
        <v>0.9046797638322539</v>
      </c>
      <c r="AD1440" s="5" cm="1">
        <f t="array" ref="AD1440">MMULT($C1440:$N1440,DI$4:DI$15)</f>
        <v>1.0905368073733659</v>
      </c>
      <c r="AE1440" s="5" cm="1">
        <f t="array" ref="AE1440">MMULT($C1440:$N1440,DJ$4:DJ$15)</f>
        <v>3.2040475741694592</v>
      </c>
      <c r="AF1440">
        <v>1</v>
      </c>
      <c r="AG1440" s="7">
        <f t="shared" si="781"/>
        <v>0.83806569281697063</v>
      </c>
      <c r="AH1440" s="7">
        <f t="shared" si="782"/>
        <v>0</v>
      </c>
      <c r="AI1440" s="7">
        <f t="shared" si="783"/>
        <v>0</v>
      </c>
      <c r="AJ1440" s="7">
        <f t="shared" si="784"/>
        <v>0.17037308677557769</v>
      </c>
      <c r="AK1440" s="7">
        <f t="shared" si="785"/>
        <v>1.7432077408585904</v>
      </c>
      <c r="AL1440" s="7">
        <f t="shared" si="786"/>
        <v>0.684108454935481</v>
      </c>
      <c r="AM1440" s="7">
        <f t="shared" si="787"/>
        <v>0</v>
      </c>
      <c r="AN1440" s="7">
        <f t="shared" si="788"/>
        <v>5.8872204144146707</v>
      </c>
      <c r="AO1440" s="7">
        <f t="shared" si="789"/>
        <v>1.1160826056578208</v>
      </c>
      <c r="AP1440" s="7">
        <f t="shared" si="790"/>
        <v>1.6763305045896144</v>
      </c>
      <c r="AQ1440" s="7">
        <f t="shared" si="791"/>
        <v>0</v>
      </c>
      <c r="AR1440" s="7">
        <f t="shared" si="792"/>
        <v>0</v>
      </c>
      <c r="AS1440" s="7">
        <f t="shared" si="793"/>
        <v>0.85614234092923136</v>
      </c>
      <c r="AT1440" s="7">
        <f t="shared" si="794"/>
        <v>0.9046797638322539</v>
      </c>
      <c r="AU1440" s="7">
        <f t="shared" si="795"/>
        <v>1.0905368073733659</v>
      </c>
      <c r="AV1440" s="7">
        <f t="shared" si="796"/>
        <v>3.2040475741694592</v>
      </c>
      <c r="AX1440" s="8" cm="1">
        <f t="array" aca="1" ref="AX1440" ca="1">MMULT($AF1440:$AV1440,CU$21:CU$37)</f>
        <v>8.3689344936494745</v>
      </c>
      <c r="AY1440" s="8" cm="1">
        <f t="array" aca="1" ref="AY1440" ca="1">MMULT($AF1440:$AV1440,CV$21:CV$37)</f>
        <v>3.6514713351097656</v>
      </c>
      <c r="AZ1440" s="8" cm="1">
        <f t="array" aca="1" ref="AZ1440" ca="1">MMULT($AF1440:$AV1440,CW$21:CW$37)</f>
        <v>-1.8383135512657162E-2</v>
      </c>
      <c r="BA1440" s="8" cm="1">
        <f t="array" aca="1" ref="BA1440" ca="1">MMULT($AF1440:$AV1440,CX$21:CX$37)</f>
        <v>2.1874217570334427</v>
      </c>
      <c r="BB1440" s="8" cm="1">
        <f t="array" aca="1" ref="BB1440" ca="1">MMULT($AF1440:$AV1440,CY$21:CY$37)</f>
        <v>2.3467625831541712</v>
      </c>
      <c r="BC1440" s="8" cm="1">
        <f t="array" aca="1" ref="BC1440" ca="1">MMULT($AF1440:$AV1440,CZ$21:CZ$37)</f>
        <v>-6.959854385352271</v>
      </c>
      <c r="BD1440" s="8" cm="1">
        <f t="array" aca="1" ref="BD1440" ca="1">MMULT($AF1440:$AV1440,DA$21:DA$37)</f>
        <v>5.653484218374599</v>
      </c>
      <c r="BE1440" s="8" cm="1">
        <f t="array" aca="1" ref="BE1440" ca="1">MMULT($AF1440:$AV1440,DB$21:DB$37)</f>
        <v>0.19450695457346656</v>
      </c>
      <c r="BF1440" s="11">
        <v>1</v>
      </c>
      <c r="BG1440" s="11">
        <f t="shared" ca="1" si="797"/>
        <v>8.3689344936494745</v>
      </c>
      <c r="BH1440" s="11">
        <f t="shared" ca="1" si="798"/>
        <v>3.6514713351097656</v>
      </c>
      <c r="BI1440" s="11">
        <f t="shared" ca="1" si="799"/>
        <v>0</v>
      </c>
      <c r="BJ1440" s="11">
        <f t="shared" ca="1" si="800"/>
        <v>2.1874217570334427</v>
      </c>
      <c r="BK1440" s="11">
        <f t="shared" ca="1" si="801"/>
        <v>2.3467625831541712</v>
      </c>
      <c r="BL1440" s="11">
        <f t="shared" ca="1" si="802"/>
        <v>0</v>
      </c>
      <c r="BM1440" s="11">
        <f t="shared" ca="1" si="803"/>
        <v>5.653484218374599</v>
      </c>
      <c r="BN1440" s="11">
        <f t="shared" ca="1" si="804"/>
        <v>0.19450695457346656</v>
      </c>
      <c r="BP1440" s="8" cm="1">
        <f t="array" aca="1" ref="BP1440" ca="1">MMULT(BF1440:BN1440,CU$43:CU$51)</f>
        <v>-4.6194449413398946</v>
      </c>
      <c r="BQ1440" s="11">
        <f t="shared" ca="1" si="805"/>
        <v>0.99023797023161486</v>
      </c>
      <c r="BR1440" s="11">
        <f t="shared" ca="1" si="806"/>
        <v>0.99023797023161486</v>
      </c>
      <c r="BT1440" s="12">
        <f t="shared" ca="1" si="775"/>
        <v>-0.99023797023161486</v>
      </c>
      <c r="BU1440" s="12">
        <f t="shared" ca="1" si="807"/>
        <v>0.98057123768842858</v>
      </c>
      <c r="BW1440" s="12">
        <f t="shared" ca="1" si="808"/>
        <v>4.6292549321072496</v>
      </c>
      <c r="BY1440">
        <f t="shared" ca="1" si="776"/>
        <v>1</v>
      </c>
      <c r="CA1440">
        <f t="shared" ca="1" si="777"/>
        <v>0</v>
      </c>
      <c r="CB1440">
        <f t="shared" ca="1" si="778"/>
        <v>0</v>
      </c>
      <c r="CC1440">
        <f t="shared" ca="1" si="779"/>
        <v>1</v>
      </c>
      <c r="CD1440">
        <f t="shared" ca="1" si="780"/>
        <v>0</v>
      </c>
      <c r="CF1440">
        <f t="shared" ca="1" si="809"/>
        <v>1</v>
      </c>
    </row>
    <row r="1441" spans="1:84" x14ac:dyDescent="0.45">
      <c r="A1441">
        <v>0</v>
      </c>
      <c r="C1441">
        <v>1</v>
      </c>
      <c r="D1441">
        <v>0</v>
      </c>
      <c r="E1441">
        <v>0</v>
      </c>
      <c r="F1441">
        <v>4</v>
      </c>
      <c r="G1441">
        <v>1</v>
      </c>
      <c r="H1441">
        <v>-0.91259543542705668</v>
      </c>
      <c r="I1441">
        <v>-0.67488953632559634</v>
      </c>
      <c r="J1441">
        <v>2.7587133502447791</v>
      </c>
      <c r="K1441">
        <v>-0.34909116399463908</v>
      </c>
      <c r="L1441">
        <v>-0.49579365260163061</v>
      </c>
      <c r="M1441">
        <v>-0.72177383786815719</v>
      </c>
      <c r="N1441">
        <v>-0.6465033225915765</v>
      </c>
      <c r="P1441" s="5" cm="1">
        <f t="array" ref="P1441">MMULT($C1441:$N1441,CU$4:CU$15)</f>
        <v>-2.0009298103883753</v>
      </c>
      <c r="Q1441" s="5" cm="1">
        <f t="array" ref="Q1441">MMULT($C1441:$N1441,CV$4:CV$15)</f>
        <v>0.58168293473311683</v>
      </c>
      <c r="R1441" s="5" cm="1">
        <f t="array" ref="R1441">MMULT($C1441:$N1441,CW$4:CW$15)</f>
        <v>2.8667685424917462</v>
      </c>
      <c r="S1441" s="5" cm="1">
        <f t="array" ref="S1441">MMULT($C1441:$N1441,CX$4:CX$15)</f>
        <v>-4.5889042817464905</v>
      </c>
      <c r="T1441" s="5" cm="1">
        <f t="array" ref="T1441">MMULT($C1441:$N1441,CY$4:CY$15)</f>
        <v>-2.4621063067256803</v>
      </c>
      <c r="U1441" s="5" cm="1">
        <f t="array" ref="U1441">MMULT($C1441:$N1441,CZ$4:CZ$15)</f>
        <v>3.8632005656664554</v>
      </c>
      <c r="V1441" s="5" cm="1">
        <f t="array" ref="V1441">MMULT($C1441:$N1441,DA$4:DA$15)</f>
        <v>-0.80114893313354774</v>
      </c>
      <c r="W1441" s="5" cm="1">
        <f t="array" ref="W1441">MMULT($C1441:$N1441,DB$4:DB$15)</f>
        <v>3.1997649218858504</v>
      </c>
      <c r="X1441" s="5" cm="1">
        <f t="array" ref="X1441">MMULT($C1441:$N1441,DC$4:DC$15)</f>
        <v>-0.84294367135304926</v>
      </c>
      <c r="Y1441" s="5" cm="1">
        <f t="array" ref="Y1441">MMULT($C1441:$N1441,DD$4:DD$15)</f>
        <v>-0.4707965772800598</v>
      </c>
      <c r="Z1441" s="5" cm="1">
        <f t="array" ref="Z1441">MMULT($C1441:$N1441,DE$4:DE$15)</f>
        <v>-2.3238077402447765</v>
      </c>
      <c r="AA1441" s="5" cm="1">
        <f t="array" ref="AA1441">MMULT($C1441:$N1441,DF$4:DF$15)</f>
        <v>4.6436251901213881</v>
      </c>
      <c r="AB1441" s="5" cm="1">
        <f t="array" ref="AB1441">MMULT($C1441:$N1441,DG$4:DG$15)</f>
        <v>2.3855686410050927</v>
      </c>
      <c r="AC1441" s="5" cm="1">
        <f t="array" ref="AC1441">MMULT($C1441:$N1441,DH$4:DH$15)</f>
        <v>2.4957010984953962</v>
      </c>
      <c r="AD1441" s="5" cm="1">
        <f t="array" ref="AD1441">MMULT($C1441:$N1441,DI$4:DI$15)</f>
        <v>3.1314033408235979</v>
      </c>
      <c r="AE1441" s="5" cm="1">
        <f t="array" ref="AE1441">MMULT($C1441:$N1441,DJ$4:DJ$15)</f>
        <v>6.0602442640526597</v>
      </c>
      <c r="AF1441">
        <v>1</v>
      </c>
      <c r="AG1441" s="7">
        <f t="shared" si="781"/>
        <v>0</v>
      </c>
      <c r="AH1441" s="7">
        <f t="shared" si="782"/>
        <v>0.58168293473311683</v>
      </c>
      <c r="AI1441" s="7">
        <f t="shared" si="783"/>
        <v>2.8667685424917462</v>
      </c>
      <c r="AJ1441" s="7">
        <f t="shared" si="784"/>
        <v>0</v>
      </c>
      <c r="AK1441" s="7">
        <f t="shared" si="785"/>
        <v>0</v>
      </c>
      <c r="AL1441" s="7">
        <f t="shared" si="786"/>
        <v>3.8632005656664554</v>
      </c>
      <c r="AM1441" s="7">
        <f t="shared" si="787"/>
        <v>0</v>
      </c>
      <c r="AN1441" s="7">
        <f t="shared" si="788"/>
        <v>3.1997649218858504</v>
      </c>
      <c r="AO1441" s="7">
        <f t="shared" si="789"/>
        <v>0</v>
      </c>
      <c r="AP1441" s="7">
        <f t="shared" si="790"/>
        <v>0</v>
      </c>
      <c r="AQ1441" s="7">
        <f t="shared" si="791"/>
        <v>0</v>
      </c>
      <c r="AR1441" s="7">
        <f t="shared" si="792"/>
        <v>4.6436251901213881</v>
      </c>
      <c r="AS1441" s="7">
        <f t="shared" si="793"/>
        <v>2.3855686410050927</v>
      </c>
      <c r="AT1441" s="7">
        <f t="shared" si="794"/>
        <v>2.4957010984953962</v>
      </c>
      <c r="AU1441" s="7">
        <f t="shared" si="795"/>
        <v>3.1314033408235979</v>
      </c>
      <c r="AV1441" s="7">
        <f t="shared" si="796"/>
        <v>6.0602442640526597</v>
      </c>
      <c r="AX1441" s="8" cm="1">
        <f t="array" aca="1" ref="AX1441" ca="1">MMULT($AF1441:$AV1441,CU$21:CU$37)</f>
        <v>7.5064543264890071</v>
      </c>
      <c r="AY1441" s="8" cm="1">
        <f t="array" aca="1" ref="AY1441" ca="1">MMULT($AF1441:$AV1441,CV$21:CV$37)</f>
        <v>3.3674495757098031</v>
      </c>
      <c r="AZ1441" s="8" cm="1">
        <f t="array" aca="1" ref="AZ1441" ca="1">MMULT($AF1441:$AV1441,CW$21:CW$37)</f>
        <v>6.040671065221713</v>
      </c>
      <c r="BA1441" s="8" cm="1">
        <f t="array" aca="1" ref="BA1441" ca="1">MMULT($AF1441:$AV1441,CX$21:CX$37)</f>
        <v>-1.3205684461688869</v>
      </c>
      <c r="BB1441" s="8" cm="1">
        <f t="array" aca="1" ref="BB1441" ca="1">MMULT($AF1441:$AV1441,CY$21:CY$37)</f>
        <v>-1.1647175607015192</v>
      </c>
      <c r="BC1441" s="8" cm="1">
        <f t="array" aca="1" ref="BC1441" ca="1">MMULT($AF1441:$AV1441,CZ$21:CZ$37)</f>
        <v>-13.944285004742749</v>
      </c>
      <c r="BD1441" s="8" cm="1">
        <f t="array" aca="1" ref="BD1441" ca="1">MMULT($AF1441:$AV1441,DA$21:DA$37)</f>
        <v>7.1901986049772555</v>
      </c>
      <c r="BE1441" s="8" cm="1">
        <f t="array" aca="1" ref="BE1441" ca="1">MMULT($AF1441:$AV1441,DB$21:DB$37)</f>
        <v>7.5989603486844031</v>
      </c>
      <c r="BF1441" s="11">
        <v>1</v>
      </c>
      <c r="BG1441" s="11">
        <f t="shared" ca="1" si="797"/>
        <v>7.5064543264890071</v>
      </c>
      <c r="BH1441" s="11">
        <f t="shared" ca="1" si="798"/>
        <v>3.3674495757098031</v>
      </c>
      <c r="BI1441" s="11">
        <f t="shared" ca="1" si="799"/>
        <v>6.040671065221713</v>
      </c>
      <c r="BJ1441" s="11">
        <f t="shared" ca="1" si="800"/>
        <v>0</v>
      </c>
      <c r="BK1441" s="11">
        <f t="shared" ca="1" si="801"/>
        <v>0</v>
      </c>
      <c r="BL1441" s="11">
        <f t="shared" ca="1" si="802"/>
        <v>0</v>
      </c>
      <c r="BM1441" s="11">
        <f t="shared" ca="1" si="803"/>
        <v>7.1901986049772555</v>
      </c>
      <c r="BN1441" s="11">
        <f t="shared" ca="1" si="804"/>
        <v>7.5989603486844031</v>
      </c>
      <c r="BP1441" s="8" cm="1">
        <f t="array" aca="1" ref="BP1441" ca="1">MMULT(BF1441:BN1441,CU$43:CU$51)</f>
        <v>-0.81357142910999602</v>
      </c>
      <c r="BQ1441" s="11">
        <f t="shared" ca="1" si="805"/>
        <v>0.69287003158608174</v>
      </c>
      <c r="BR1441" s="11">
        <f t="shared" ca="1" si="806"/>
        <v>0.69287003158608174</v>
      </c>
      <c r="BT1441" s="12">
        <f t="shared" ca="1" si="775"/>
        <v>-0.69287003158608174</v>
      </c>
      <c r="BU1441" s="12">
        <f t="shared" ca="1" si="807"/>
        <v>0.4800688806700979</v>
      </c>
      <c r="BW1441" s="12">
        <f t="shared" ca="1" si="808"/>
        <v>1.1804842710997479</v>
      </c>
      <c r="BY1441">
        <f t="shared" ca="1" si="776"/>
        <v>1</v>
      </c>
      <c r="CA1441">
        <f t="shared" ca="1" si="777"/>
        <v>0</v>
      </c>
      <c r="CB1441">
        <f t="shared" ca="1" si="778"/>
        <v>0</v>
      </c>
      <c r="CC1441">
        <f t="shared" ca="1" si="779"/>
        <v>1</v>
      </c>
      <c r="CD1441">
        <f t="shared" ca="1" si="780"/>
        <v>0</v>
      </c>
      <c r="CF1441">
        <f t="shared" ca="1" si="809"/>
        <v>1</v>
      </c>
    </row>
    <row r="1442" spans="1:84" x14ac:dyDescent="0.45">
      <c r="A1442">
        <v>0</v>
      </c>
      <c r="C1442">
        <v>1</v>
      </c>
      <c r="D1442">
        <v>0</v>
      </c>
      <c r="E1442">
        <v>0</v>
      </c>
      <c r="F1442">
        <v>2</v>
      </c>
      <c r="G1442">
        <v>1</v>
      </c>
      <c r="H1442">
        <v>5.1229133553046757E-2</v>
      </c>
      <c r="I1442">
        <v>-0.73681241160447164</v>
      </c>
      <c r="J1442">
        <v>-0.78478953255489414</v>
      </c>
      <c r="K1442">
        <v>-0.52731292339417601</v>
      </c>
      <c r="L1442">
        <v>-0.73967827273673126</v>
      </c>
      <c r="M1442">
        <v>-0.92857629009434028</v>
      </c>
      <c r="N1442">
        <v>-0.5298460810172243</v>
      </c>
      <c r="P1442" s="5" cm="1">
        <f t="array" ref="P1442">MMULT($C1442:$N1442,CU$4:CU$15)</f>
        <v>0.7403810918604965</v>
      </c>
      <c r="Q1442" s="5" cm="1">
        <f t="array" ref="Q1442">MMULT($C1442:$N1442,CV$4:CV$15)</f>
        <v>1.9040029397151652</v>
      </c>
      <c r="R1442" s="5" cm="1">
        <f t="array" ref="R1442">MMULT($C1442:$N1442,CW$4:CW$15)</f>
        <v>1.026546969608269</v>
      </c>
      <c r="S1442" s="5" cm="1">
        <f t="array" ref="S1442">MMULT($C1442:$N1442,CX$4:CX$15)</f>
        <v>-1.3621481532879298</v>
      </c>
      <c r="T1442" s="5" cm="1">
        <f t="array" ref="T1442">MMULT($C1442:$N1442,CY$4:CY$15)</f>
        <v>-0.91909867142026724</v>
      </c>
      <c r="U1442" s="5" cm="1">
        <f t="array" ref="U1442">MMULT($C1442:$N1442,CZ$4:CZ$15)</f>
        <v>0.33658209493165264</v>
      </c>
      <c r="V1442" s="5" cm="1">
        <f t="array" ref="V1442">MMULT($C1442:$N1442,DA$4:DA$15)</f>
        <v>-1.2215029668412662</v>
      </c>
      <c r="W1442" s="5" cm="1">
        <f t="array" ref="W1442">MMULT($C1442:$N1442,DB$4:DB$15)</f>
        <v>3.822306431892124</v>
      </c>
      <c r="X1442" s="5" cm="1">
        <f t="array" ref="X1442">MMULT($C1442:$N1442,DC$4:DC$15)</f>
        <v>0.32658573671358504</v>
      </c>
      <c r="Y1442" s="5" cm="1">
        <f t="array" ref="Y1442">MMULT($C1442:$N1442,DD$4:DD$15)</f>
        <v>2.1520808576330324</v>
      </c>
      <c r="Z1442" s="5" cm="1">
        <f t="array" ref="Z1442">MMULT($C1442:$N1442,DE$4:DE$15)</f>
        <v>-1.9396948597676547</v>
      </c>
      <c r="AA1442" s="5" cm="1">
        <f t="array" ref="AA1442">MMULT($C1442:$N1442,DF$4:DF$15)</f>
        <v>9.5321870209077064E-2</v>
      </c>
      <c r="AB1442" s="5" cm="1">
        <f t="array" ref="AB1442">MMULT($C1442:$N1442,DG$4:DG$15)</f>
        <v>1.6293588333255902</v>
      </c>
      <c r="AC1442" s="5" cm="1">
        <f t="array" ref="AC1442">MMULT($C1442:$N1442,DH$4:DH$15)</f>
        <v>0.33135251046706471</v>
      </c>
      <c r="AD1442" s="5" cm="1">
        <f t="array" ref="AD1442">MMULT($C1442:$N1442,DI$4:DI$15)</f>
        <v>-0.28141839414834735</v>
      </c>
      <c r="AE1442" s="5" cm="1">
        <f t="array" ref="AE1442">MMULT($C1442:$N1442,DJ$4:DJ$15)</f>
        <v>1.171291658850371</v>
      </c>
      <c r="AF1442">
        <v>1</v>
      </c>
      <c r="AG1442" s="7">
        <f t="shared" si="781"/>
        <v>0.7403810918604965</v>
      </c>
      <c r="AH1442" s="7">
        <f t="shared" si="782"/>
        <v>1.9040029397151652</v>
      </c>
      <c r="AI1442" s="7">
        <f t="shared" si="783"/>
        <v>1.026546969608269</v>
      </c>
      <c r="AJ1442" s="7">
        <f t="shared" si="784"/>
        <v>0</v>
      </c>
      <c r="AK1442" s="7">
        <f t="shared" si="785"/>
        <v>0</v>
      </c>
      <c r="AL1442" s="7">
        <f t="shared" si="786"/>
        <v>0.33658209493165264</v>
      </c>
      <c r="AM1442" s="7">
        <f t="shared" si="787"/>
        <v>0</v>
      </c>
      <c r="AN1442" s="7">
        <f t="shared" si="788"/>
        <v>3.822306431892124</v>
      </c>
      <c r="AO1442" s="7">
        <f t="shared" si="789"/>
        <v>0.32658573671358504</v>
      </c>
      <c r="AP1442" s="7">
        <f t="shared" si="790"/>
        <v>2.1520808576330324</v>
      </c>
      <c r="AQ1442" s="7">
        <f t="shared" si="791"/>
        <v>0</v>
      </c>
      <c r="AR1442" s="7">
        <f t="shared" si="792"/>
        <v>9.5321870209077064E-2</v>
      </c>
      <c r="AS1442" s="7">
        <f t="shared" si="793"/>
        <v>1.6293588333255902</v>
      </c>
      <c r="AT1442" s="7">
        <f t="shared" si="794"/>
        <v>0.33135251046706471</v>
      </c>
      <c r="AU1442" s="7">
        <f t="shared" si="795"/>
        <v>0</v>
      </c>
      <c r="AV1442" s="7">
        <f t="shared" si="796"/>
        <v>1.171291658850371</v>
      </c>
      <c r="AX1442" s="8" cm="1">
        <f t="array" aca="1" ref="AX1442" ca="1">MMULT($AF1442:$AV1442,CU$21:CU$37)</f>
        <v>4.1833974479918954</v>
      </c>
      <c r="AY1442" s="8" cm="1">
        <f t="array" aca="1" ref="AY1442" ca="1">MMULT($AF1442:$AV1442,CV$21:CV$37)</f>
        <v>0.95955033451904592</v>
      </c>
      <c r="AZ1442" s="8" cm="1">
        <f t="array" aca="1" ref="AZ1442" ca="1">MMULT($AF1442:$AV1442,CW$21:CW$37)</f>
        <v>-2.294958883004298</v>
      </c>
      <c r="BA1442" s="8" cm="1">
        <f t="array" aca="1" ref="BA1442" ca="1">MMULT($AF1442:$AV1442,CX$21:CX$37)</f>
        <v>2.022559210252143</v>
      </c>
      <c r="BB1442" s="8" cm="1">
        <f t="array" aca="1" ref="BB1442" ca="1">MMULT($AF1442:$AV1442,CY$21:CY$37)</f>
        <v>1.7820893517912841</v>
      </c>
      <c r="BC1442" s="8" cm="1">
        <f t="array" aca="1" ref="BC1442" ca="1">MMULT($AF1442:$AV1442,CZ$21:CZ$37)</f>
        <v>-1.9485253294291045</v>
      </c>
      <c r="BD1442" s="8" cm="1">
        <f t="array" aca="1" ref="BD1442" ca="1">MMULT($AF1442:$AV1442,DA$21:DA$37)</f>
        <v>1.8718603898156556</v>
      </c>
      <c r="BE1442" s="8" cm="1">
        <f t="array" aca="1" ref="BE1442" ca="1">MMULT($AF1442:$AV1442,DB$21:DB$37)</f>
        <v>0.5894727961959576</v>
      </c>
      <c r="BF1442" s="11">
        <v>1</v>
      </c>
      <c r="BG1442" s="11">
        <f t="shared" ca="1" si="797"/>
        <v>4.1833974479918954</v>
      </c>
      <c r="BH1442" s="11">
        <f t="shared" ca="1" si="798"/>
        <v>0.95955033451904592</v>
      </c>
      <c r="BI1442" s="11">
        <f t="shared" ca="1" si="799"/>
        <v>0</v>
      </c>
      <c r="BJ1442" s="11">
        <f t="shared" ca="1" si="800"/>
        <v>2.022559210252143</v>
      </c>
      <c r="BK1442" s="11">
        <f t="shared" ca="1" si="801"/>
        <v>1.7820893517912841</v>
      </c>
      <c r="BL1442" s="11">
        <f t="shared" ca="1" si="802"/>
        <v>0</v>
      </c>
      <c r="BM1442" s="11">
        <f t="shared" ca="1" si="803"/>
        <v>1.8718603898156556</v>
      </c>
      <c r="BN1442" s="11">
        <f t="shared" ca="1" si="804"/>
        <v>0.5894727961959576</v>
      </c>
      <c r="BP1442" s="8" cm="1">
        <f t="array" aca="1" ref="BP1442" ca="1">MMULT(BF1442:BN1442,CU$43:CU$51)</f>
        <v>-3.8631586264431874</v>
      </c>
      <c r="BQ1442" s="11">
        <f t="shared" ca="1" si="805"/>
        <v>0.9794304343683905</v>
      </c>
      <c r="BR1442" s="11">
        <f t="shared" ca="1" si="806"/>
        <v>0.9794304343683905</v>
      </c>
      <c r="BT1442" s="12">
        <f t="shared" ca="1" si="775"/>
        <v>-0.9794304343683905</v>
      </c>
      <c r="BU1442" s="12">
        <f t="shared" ca="1" si="807"/>
        <v>0.95928397576705404</v>
      </c>
      <c r="BW1442" s="12">
        <f t="shared" ca="1" si="808"/>
        <v>3.8839426921367539</v>
      </c>
      <c r="BY1442">
        <f t="shared" ca="1" si="776"/>
        <v>1</v>
      </c>
      <c r="CA1442">
        <f t="shared" ca="1" si="777"/>
        <v>0</v>
      </c>
      <c r="CB1442">
        <f t="shared" ca="1" si="778"/>
        <v>0</v>
      </c>
      <c r="CC1442">
        <f t="shared" ca="1" si="779"/>
        <v>1</v>
      </c>
      <c r="CD1442">
        <f t="shared" ca="1" si="780"/>
        <v>0</v>
      </c>
      <c r="CF1442">
        <f t="shared" ca="1" si="809"/>
        <v>1</v>
      </c>
    </row>
    <row r="1443" spans="1:84" x14ac:dyDescent="0.45">
      <c r="A1443">
        <v>0</v>
      </c>
      <c r="C1443">
        <v>1</v>
      </c>
      <c r="D1443">
        <v>0</v>
      </c>
      <c r="E1443">
        <v>0</v>
      </c>
      <c r="F1443">
        <v>4</v>
      </c>
      <c r="G1443">
        <v>1</v>
      </c>
      <c r="H1443">
        <v>-1.050284659567071</v>
      </c>
      <c r="I1443">
        <v>-0.75575102294405883</v>
      </c>
      <c r="J1443">
        <v>-1.017150377328643</v>
      </c>
      <c r="K1443">
        <v>-0.42929095572443071</v>
      </c>
      <c r="L1443">
        <v>-1.0009832228814819</v>
      </c>
      <c r="M1443">
        <v>-0.89879483096038537</v>
      </c>
      <c r="N1443">
        <v>-0.6465033225915765</v>
      </c>
      <c r="P1443" s="5" cm="1">
        <f t="array" ref="P1443">MMULT($C1443:$N1443,CU$4:CU$15)</f>
        <v>-0.15204434420368568</v>
      </c>
      <c r="Q1443" s="5" cm="1">
        <f t="array" ref="Q1443">MMULT($C1443:$N1443,CV$4:CV$15)</f>
        <v>3.1555112918942747</v>
      </c>
      <c r="R1443" s="5" cm="1">
        <f t="array" ref="R1443">MMULT($C1443:$N1443,CW$4:CW$15)</f>
        <v>0.977496754512031</v>
      </c>
      <c r="S1443" s="5" cm="1">
        <f t="array" ref="S1443">MMULT($C1443:$N1443,CX$4:CX$15)</f>
        <v>-3.1558262175341856</v>
      </c>
      <c r="T1443" s="5" cm="1">
        <f t="array" ref="T1443">MMULT($C1443:$N1443,CY$4:CY$15)</f>
        <v>-0.43203873069241394</v>
      </c>
      <c r="U1443" s="5" cm="1">
        <f t="array" ref="U1443">MMULT($C1443:$N1443,CZ$4:CZ$15)</f>
        <v>1.5548224728526476</v>
      </c>
      <c r="V1443" s="5" cm="1">
        <f t="array" ref="V1443">MMULT($C1443:$N1443,DA$4:DA$15)</f>
        <v>-0.8102116098233515</v>
      </c>
      <c r="W1443" s="5" cm="1">
        <f t="array" ref="W1443">MMULT($C1443:$N1443,DB$4:DB$15)</f>
        <v>6.3302720838679996</v>
      </c>
      <c r="X1443" s="5" cm="1">
        <f t="array" ref="X1443">MMULT($C1443:$N1443,DC$4:DC$15)</f>
        <v>-7.4501983599243787E-2</v>
      </c>
      <c r="Y1443" s="5" cm="1">
        <f t="array" ref="Y1443">MMULT($C1443:$N1443,DD$4:DD$15)</f>
        <v>2.4895839224708021</v>
      </c>
      <c r="Z1443" s="5" cm="1">
        <f t="array" ref="Z1443">MMULT($C1443:$N1443,DE$4:DE$15)</f>
        <v>-3.787633242758798</v>
      </c>
      <c r="AA1443" s="5" cm="1">
        <f t="array" ref="AA1443">MMULT($C1443:$N1443,DF$4:DF$15)</f>
        <v>1.4996760930851527</v>
      </c>
      <c r="AB1443" s="5" cm="1">
        <f t="array" ref="AB1443">MMULT($C1443:$N1443,DG$4:DG$15)</f>
        <v>2.6647555966228196</v>
      </c>
      <c r="AC1443" s="5" cm="1">
        <f t="array" ref="AC1443">MMULT($C1443:$N1443,DH$4:DH$15)</f>
        <v>1.4139418517969276</v>
      </c>
      <c r="AD1443" s="5" cm="1">
        <f t="array" ref="AD1443">MMULT($C1443:$N1443,DI$4:DI$15)</f>
        <v>0.25135425466901384</v>
      </c>
      <c r="AE1443" s="5" cm="1">
        <f t="array" ref="AE1443">MMULT($C1443:$N1443,DJ$4:DJ$15)</f>
        <v>2.8908192568459947</v>
      </c>
      <c r="AF1443">
        <v>1</v>
      </c>
      <c r="AG1443" s="7">
        <f t="shared" si="781"/>
        <v>0</v>
      </c>
      <c r="AH1443" s="7">
        <f t="shared" si="782"/>
        <v>3.1555112918942747</v>
      </c>
      <c r="AI1443" s="7">
        <f t="shared" si="783"/>
        <v>0.977496754512031</v>
      </c>
      <c r="AJ1443" s="7">
        <f t="shared" si="784"/>
        <v>0</v>
      </c>
      <c r="AK1443" s="7">
        <f t="shared" si="785"/>
        <v>0</v>
      </c>
      <c r="AL1443" s="7">
        <f t="shared" si="786"/>
        <v>1.5548224728526476</v>
      </c>
      <c r="AM1443" s="7">
        <f t="shared" si="787"/>
        <v>0</v>
      </c>
      <c r="AN1443" s="7">
        <f t="shared" si="788"/>
        <v>6.3302720838679996</v>
      </c>
      <c r="AO1443" s="7">
        <f t="shared" si="789"/>
        <v>0</v>
      </c>
      <c r="AP1443" s="7">
        <f t="shared" si="790"/>
        <v>2.4895839224708021</v>
      </c>
      <c r="AQ1443" s="7">
        <f t="shared" si="791"/>
        <v>0</v>
      </c>
      <c r="AR1443" s="7">
        <f t="shared" si="792"/>
        <v>1.4996760930851527</v>
      </c>
      <c r="AS1443" s="7">
        <f t="shared" si="793"/>
        <v>2.6647555966228196</v>
      </c>
      <c r="AT1443" s="7">
        <f t="shared" si="794"/>
        <v>1.4139418517969276</v>
      </c>
      <c r="AU1443" s="7">
        <f t="shared" si="795"/>
        <v>0.25135425466901384</v>
      </c>
      <c r="AV1443" s="7">
        <f t="shared" si="796"/>
        <v>2.8908192568459947</v>
      </c>
      <c r="AX1443" s="8" cm="1">
        <f t="array" aca="1" ref="AX1443" ca="1">MMULT($AF1443:$AV1443,CU$21:CU$37)</f>
        <v>7.245220295353862</v>
      </c>
      <c r="AY1443" s="8" cm="1">
        <f t="array" aca="1" ref="AY1443" ca="1">MMULT($AF1443:$AV1443,CV$21:CV$37)</f>
        <v>1.748413642464588</v>
      </c>
      <c r="AZ1443" s="8" cm="1">
        <f t="array" aca="1" ref="AZ1443" ca="1">MMULT($AF1443:$AV1443,CW$21:CW$37)</f>
        <v>-8.8137930686053773E-2</v>
      </c>
      <c r="BA1443" s="8" cm="1">
        <f t="array" aca="1" ref="BA1443" ca="1">MMULT($AF1443:$AV1443,CX$21:CX$37)</f>
        <v>4.1424849679927043</v>
      </c>
      <c r="BB1443" s="8" cm="1">
        <f t="array" aca="1" ref="BB1443" ca="1">MMULT($AF1443:$AV1443,CY$21:CY$37)</f>
        <v>2.2591339550835499</v>
      </c>
      <c r="BC1443" s="8" cm="1">
        <f t="array" aca="1" ref="BC1443" ca="1">MMULT($AF1443:$AV1443,CZ$21:CZ$37)</f>
        <v>-4.9345201239486141</v>
      </c>
      <c r="BD1443" s="8" cm="1">
        <f t="array" aca="1" ref="BD1443" ca="1">MMULT($AF1443:$AV1443,DA$21:DA$37)</f>
        <v>3.9534963092321744</v>
      </c>
      <c r="BE1443" s="8" cm="1">
        <f t="array" aca="1" ref="BE1443" ca="1">MMULT($AF1443:$AV1443,DB$21:DB$37)</f>
        <v>3.7531387662142528</v>
      </c>
      <c r="BF1443" s="11">
        <v>1</v>
      </c>
      <c r="BG1443" s="11">
        <f t="shared" ca="1" si="797"/>
        <v>7.245220295353862</v>
      </c>
      <c r="BH1443" s="11">
        <f t="shared" ca="1" si="798"/>
        <v>1.748413642464588</v>
      </c>
      <c r="BI1443" s="11">
        <f t="shared" ca="1" si="799"/>
        <v>0</v>
      </c>
      <c r="BJ1443" s="11">
        <f t="shared" ca="1" si="800"/>
        <v>4.1424849679927043</v>
      </c>
      <c r="BK1443" s="11">
        <f t="shared" ca="1" si="801"/>
        <v>2.2591339550835499</v>
      </c>
      <c r="BL1443" s="11">
        <f t="shared" ca="1" si="802"/>
        <v>0</v>
      </c>
      <c r="BM1443" s="11">
        <f t="shared" ca="1" si="803"/>
        <v>3.9534963092321744</v>
      </c>
      <c r="BN1443" s="11">
        <f t="shared" ca="1" si="804"/>
        <v>3.7531387662142528</v>
      </c>
      <c r="BP1443" s="8" cm="1">
        <f t="array" aca="1" ref="BP1443" ca="1">MMULT(BF1443:BN1443,CU$43:CU$51)</f>
        <v>-4.2079075961710943</v>
      </c>
      <c r="BQ1443" s="11">
        <f t="shared" ca="1" si="805"/>
        <v>0.98534062882966678</v>
      </c>
      <c r="BR1443" s="11">
        <f t="shared" ca="1" si="806"/>
        <v>0.98534062882966678</v>
      </c>
      <c r="BT1443" s="12">
        <f t="shared" ca="1" si="775"/>
        <v>-0.98534062882966678</v>
      </c>
      <c r="BU1443" s="12">
        <f t="shared" ca="1" si="807"/>
        <v>0.97089615482244318</v>
      </c>
      <c r="BW1443" s="12">
        <f t="shared" ca="1" si="808"/>
        <v>4.2226754776910091</v>
      </c>
      <c r="BY1443">
        <f t="shared" ca="1" si="776"/>
        <v>1</v>
      </c>
      <c r="CA1443">
        <f t="shared" ca="1" si="777"/>
        <v>0</v>
      </c>
      <c r="CB1443">
        <f t="shared" ca="1" si="778"/>
        <v>0</v>
      </c>
      <c r="CC1443">
        <f t="shared" ca="1" si="779"/>
        <v>1</v>
      </c>
      <c r="CD1443">
        <f t="shared" ca="1" si="780"/>
        <v>0</v>
      </c>
      <c r="CF1443">
        <f t="shared" ca="1" si="809"/>
        <v>1</v>
      </c>
    </row>
    <row r="1444" spans="1:84" x14ac:dyDescent="0.45">
      <c r="A1444">
        <v>0</v>
      </c>
      <c r="C1444">
        <v>1</v>
      </c>
      <c r="D1444">
        <v>0</v>
      </c>
      <c r="E1444">
        <v>0</v>
      </c>
      <c r="F1444">
        <v>2</v>
      </c>
      <c r="G1444">
        <v>1</v>
      </c>
      <c r="H1444">
        <v>-8.6460090586968019E-2</v>
      </c>
      <c r="I1444">
        <v>-0.61215417720988463</v>
      </c>
      <c r="J1444">
        <v>-0.43624826539427058</v>
      </c>
      <c r="K1444">
        <v>-0.44711313166438438</v>
      </c>
      <c r="L1444">
        <v>-0.61773596266918085</v>
      </c>
      <c r="M1444">
        <v>-0.80349416173172961</v>
      </c>
      <c r="N1444">
        <v>-0.76316056416592881</v>
      </c>
      <c r="P1444" s="5" cm="1">
        <f t="array" ref="P1444">MMULT($C1444:$N1444,CU$4:CU$15)</f>
        <v>0.56535981508756472</v>
      </c>
      <c r="Q1444" s="5" cm="1">
        <f t="array" ref="Q1444">MMULT($C1444:$N1444,CV$4:CV$15)</f>
        <v>1.7818647165726156</v>
      </c>
      <c r="R1444" s="5" cm="1">
        <f t="array" ref="R1444">MMULT($C1444:$N1444,CW$4:CW$15)</f>
        <v>0.93723174514994079</v>
      </c>
      <c r="S1444" s="5" cm="1">
        <f t="array" ref="S1444">MMULT($C1444:$N1444,CX$4:CX$15)</f>
        <v>-1.3260454806200745</v>
      </c>
      <c r="T1444" s="5" cm="1">
        <f t="array" ref="T1444">MMULT($C1444:$N1444,CY$4:CY$15)</f>
        <v>-0.7641376770481394</v>
      </c>
      <c r="U1444" s="5" cm="1">
        <f t="array" ref="U1444">MMULT($C1444:$N1444,CZ$4:CZ$15)</f>
        <v>0.69258322693695729</v>
      </c>
      <c r="V1444" s="5" cm="1">
        <f t="array" ref="V1444">MMULT($C1444:$N1444,DA$4:DA$15)</f>
        <v>-1.4425739017003687</v>
      </c>
      <c r="W1444" s="5" cm="1">
        <f t="array" ref="W1444">MMULT($C1444:$N1444,DB$4:DB$15)</f>
        <v>3.7618606591484878</v>
      </c>
      <c r="X1444" s="5" cm="1">
        <f t="array" ref="X1444">MMULT($C1444:$N1444,DC$4:DC$15)</f>
        <v>0.25781632546072303</v>
      </c>
      <c r="Y1444" s="5" cm="1">
        <f t="array" ref="Y1444">MMULT($C1444:$N1444,DD$4:DD$15)</f>
        <v>1.6373793430763139</v>
      </c>
      <c r="Z1444" s="5" cm="1">
        <f t="array" ref="Z1444">MMULT($C1444:$N1444,DE$4:DE$15)</f>
        <v>-1.5060996695418027</v>
      </c>
      <c r="AA1444" s="5" cm="1">
        <f t="array" ref="AA1444">MMULT($C1444:$N1444,DF$4:DF$15)</f>
        <v>0.47804313990614306</v>
      </c>
      <c r="AB1444" s="5" cm="1">
        <f t="array" ref="AB1444">MMULT($C1444:$N1444,DG$4:DG$15)</f>
        <v>1.5196878171618953</v>
      </c>
      <c r="AC1444" s="5" cm="1">
        <f t="array" ref="AC1444">MMULT($C1444:$N1444,DH$4:DH$15)</f>
        <v>0.62960557532338934</v>
      </c>
      <c r="AD1444" s="5" cm="1">
        <f t="array" ref="AD1444">MMULT($C1444:$N1444,DI$4:DI$15)</f>
        <v>-6.5012907703519002E-2</v>
      </c>
      <c r="AE1444" s="5" cm="1">
        <f t="array" ref="AE1444">MMULT($C1444:$N1444,DJ$4:DJ$15)</f>
        <v>1.5149297221682554</v>
      </c>
      <c r="AF1444">
        <v>1</v>
      </c>
      <c r="AG1444" s="7">
        <f t="shared" si="781"/>
        <v>0.56535981508756472</v>
      </c>
      <c r="AH1444" s="7">
        <f t="shared" si="782"/>
        <v>1.7818647165726156</v>
      </c>
      <c r="AI1444" s="7">
        <f t="shared" si="783"/>
        <v>0.93723174514994079</v>
      </c>
      <c r="AJ1444" s="7">
        <f t="shared" si="784"/>
        <v>0</v>
      </c>
      <c r="AK1444" s="7">
        <f t="shared" si="785"/>
        <v>0</v>
      </c>
      <c r="AL1444" s="7">
        <f t="shared" si="786"/>
        <v>0.69258322693695729</v>
      </c>
      <c r="AM1444" s="7">
        <f t="shared" si="787"/>
        <v>0</v>
      </c>
      <c r="AN1444" s="7">
        <f t="shared" si="788"/>
        <v>3.7618606591484878</v>
      </c>
      <c r="AO1444" s="7">
        <f t="shared" si="789"/>
        <v>0.25781632546072303</v>
      </c>
      <c r="AP1444" s="7">
        <f t="shared" si="790"/>
        <v>1.6373793430763139</v>
      </c>
      <c r="AQ1444" s="7">
        <f t="shared" si="791"/>
        <v>0</v>
      </c>
      <c r="AR1444" s="7">
        <f t="shared" si="792"/>
        <v>0.47804313990614306</v>
      </c>
      <c r="AS1444" s="7">
        <f t="shared" si="793"/>
        <v>1.5196878171618953</v>
      </c>
      <c r="AT1444" s="7">
        <f t="shared" si="794"/>
        <v>0.62960557532338934</v>
      </c>
      <c r="AU1444" s="7">
        <f t="shared" si="795"/>
        <v>0</v>
      </c>
      <c r="AV1444" s="7">
        <f t="shared" si="796"/>
        <v>1.5149297221682554</v>
      </c>
      <c r="AX1444" s="8" cm="1">
        <f t="array" aca="1" ref="AX1444" ca="1">MMULT($AF1444:$AV1444,CU$21:CU$37)</f>
        <v>4.3103735254354127</v>
      </c>
      <c r="AY1444" s="8" cm="1">
        <f t="array" aca="1" ref="AY1444" ca="1">MMULT($AF1444:$AV1444,CV$21:CV$37)</f>
        <v>1.1980396281289931</v>
      </c>
      <c r="AZ1444" s="8" cm="1">
        <f t="array" aca="1" ref="AZ1444" ca="1">MMULT($AF1444:$AV1444,CW$21:CW$37)</f>
        <v>-1.2968233826501623</v>
      </c>
      <c r="BA1444" s="8" cm="1">
        <f t="array" aca="1" ref="BA1444" ca="1">MMULT($AF1444:$AV1444,CX$21:CX$37)</f>
        <v>1.9564289534306381</v>
      </c>
      <c r="BB1444" s="8" cm="1">
        <f t="array" aca="1" ref="BB1444" ca="1">MMULT($AF1444:$AV1444,CY$21:CY$37)</f>
        <v>1.3144454127129621</v>
      </c>
      <c r="BC1444" s="8" cm="1">
        <f t="array" aca="1" ref="BC1444" ca="1">MMULT($AF1444:$AV1444,CZ$21:CZ$37)</f>
        <v>-3.0551596997611865</v>
      </c>
      <c r="BD1444" s="8" cm="1">
        <f t="array" aca="1" ref="BD1444" ca="1">MMULT($AF1444:$AV1444,DA$21:DA$37)</f>
        <v>2.2621583077202971</v>
      </c>
      <c r="BE1444" s="8" cm="1">
        <f t="array" aca="1" ref="BE1444" ca="1">MMULT($AF1444:$AV1444,DB$21:DB$37)</f>
        <v>1.7239891625421864</v>
      </c>
      <c r="BF1444" s="11">
        <v>1</v>
      </c>
      <c r="BG1444" s="11">
        <f t="shared" ca="1" si="797"/>
        <v>4.3103735254354127</v>
      </c>
      <c r="BH1444" s="11">
        <f t="shared" ca="1" si="798"/>
        <v>1.1980396281289931</v>
      </c>
      <c r="BI1444" s="11">
        <f t="shared" ca="1" si="799"/>
        <v>0</v>
      </c>
      <c r="BJ1444" s="11">
        <f t="shared" ca="1" si="800"/>
        <v>1.9564289534306381</v>
      </c>
      <c r="BK1444" s="11">
        <f t="shared" ca="1" si="801"/>
        <v>1.3144454127129621</v>
      </c>
      <c r="BL1444" s="11">
        <f t="shared" ca="1" si="802"/>
        <v>0</v>
      </c>
      <c r="BM1444" s="11">
        <f t="shared" ca="1" si="803"/>
        <v>2.2621583077202971</v>
      </c>
      <c r="BN1444" s="11">
        <f t="shared" ca="1" si="804"/>
        <v>1.7239891625421864</v>
      </c>
      <c r="BP1444" s="8" cm="1">
        <f t="array" aca="1" ref="BP1444" ca="1">MMULT(BF1444:BN1444,CU$43:CU$51)</f>
        <v>-2.9782502779742499</v>
      </c>
      <c r="BQ1444" s="11">
        <f t="shared" ca="1" si="805"/>
        <v>0.9515818184990793</v>
      </c>
      <c r="BR1444" s="11">
        <f t="shared" ca="1" si="806"/>
        <v>0.9515818184990793</v>
      </c>
      <c r="BT1444" s="12">
        <f t="shared" ca="1" si="775"/>
        <v>-0.9515818184990793</v>
      </c>
      <c r="BU1444" s="12">
        <f t="shared" ca="1" si="807"/>
        <v>0.9055079572980147</v>
      </c>
      <c r="BW1444" s="12">
        <f t="shared" ca="1" si="808"/>
        <v>3.027879884953196</v>
      </c>
      <c r="BY1444">
        <f t="shared" ca="1" si="776"/>
        <v>1</v>
      </c>
      <c r="CA1444">
        <f t="shared" ca="1" si="777"/>
        <v>0</v>
      </c>
      <c r="CB1444">
        <f t="shared" ca="1" si="778"/>
        <v>0</v>
      </c>
      <c r="CC1444">
        <f t="shared" ca="1" si="779"/>
        <v>1</v>
      </c>
      <c r="CD1444">
        <f t="shared" ca="1" si="780"/>
        <v>0</v>
      </c>
      <c r="CF1444">
        <f t="shared" ca="1" si="809"/>
        <v>1</v>
      </c>
    </row>
    <row r="1445" spans="1:84" x14ac:dyDescent="0.45">
      <c r="A1445">
        <v>0</v>
      </c>
      <c r="C1445">
        <v>1</v>
      </c>
      <c r="D1445">
        <v>0</v>
      </c>
      <c r="E1445">
        <v>0</v>
      </c>
      <c r="F1445">
        <v>3</v>
      </c>
      <c r="G1445">
        <v>1</v>
      </c>
      <c r="H1445">
        <v>-1.050284659567071</v>
      </c>
      <c r="I1445">
        <v>-0.57348381554713179</v>
      </c>
      <c r="J1445">
        <v>0.14465384654010219</v>
      </c>
      <c r="K1445">
        <v>-0.54513509933412974</v>
      </c>
      <c r="L1445">
        <v>-0.11254639238932949</v>
      </c>
      <c r="M1445">
        <v>-0.32699081558845061</v>
      </c>
      <c r="N1445">
        <v>-0.76316056416592881</v>
      </c>
      <c r="P1445" s="5" cm="1">
        <f t="array" ref="P1445">MMULT($C1445:$N1445,CU$4:CU$15)</f>
        <v>-0.38780358641422696</v>
      </c>
      <c r="Q1445" s="5" cm="1">
        <f t="array" ref="Q1445">MMULT($C1445:$N1445,CV$4:CV$15)</f>
        <v>1.90459372459221</v>
      </c>
      <c r="R1445" s="5" cm="1">
        <f t="array" ref="R1445">MMULT($C1445:$N1445,CW$4:CW$15)</f>
        <v>1.0651291447127484</v>
      </c>
      <c r="S1445" s="5" cm="1">
        <f t="array" ref="S1445">MMULT($C1445:$N1445,CX$4:CX$15)</f>
        <v>-2.865276185327986</v>
      </c>
      <c r="T1445" s="5" cm="1">
        <f t="array" ref="T1445">MMULT($C1445:$N1445,CY$4:CY$15)</f>
        <v>-0.39206910619768798</v>
      </c>
      <c r="U1445" s="5" cm="1">
        <f t="array" ref="U1445">MMULT($C1445:$N1445,CZ$4:CZ$15)</f>
        <v>1.3681970269267583</v>
      </c>
      <c r="V1445" s="5" cm="1">
        <f t="array" ref="V1445">MMULT($C1445:$N1445,DA$4:DA$15)</f>
        <v>-1.5908373022478677</v>
      </c>
      <c r="W1445" s="5" cm="1">
        <f t="array" ref="W1445">MMULT($C1445:$N1445,DB$4:DB$15)</f>
        <v>4.5856246641662723</v>
      </c>
      <c r="X1445" s="5" cm="1">
        <f t="array" ref="X1445">MMULT($C1445:$N1445,DC$4:DC$15)</f>
        <v>-0.57893139551259276</v>
      </c>
      <c r="Y1445" s="5" cm="1">
        <f t="array" ref="Y1445">MMULT($C1445:$N1445,DD$4:DD$15)</f>
        <v>0.20999049759323926</v>
      </c>
      <c r="Z1445" s="5" cm="1">
        <f t="array" ref="Z1445">MMULT($C1445:$N1445,DE$4:DE$15)</f>
        <v>-2.0526189780813722</v>
      </c>
      <c r="AA1445" s="5" cm="1">
        <f t="array" ref="AA1445">MMULT($C1445:$N1445,DF$4:DF$15)</f>
        <v>1.760142331355397</v>
      </c>
      <c r="AB1445" s="5" cm="1">
        <f t="array" ref="AB1445">MMULT($C1445:$N1445,DG$4:DG$15)</f>
        <v>1.992539119001459</v>
      </c>
      <c r="AC1445" s="5" cm="1">
        <f t="array" ref="AC1445">MMULT($C1445:$N1445,DH$4:DH$15)</f>
        <v>1.0154055952409671</v>
      </c>
      <c r="AD1445" s="5" cm="1">
        <f t="array" ref="AD1445">MMULT($C1445:$N1445,DI$4:DI$15)</f>
        <v>0.49858047881087453</v>
      </c>
      <c r="AE1445" s="5" cm="1">
        <f t="array" ref="AE1445">MMULT($C1445:$N1445,DJ$4:DJ$15)</f>
        <v>3.2965440282276299</v>
      </c>
      <c r="AF1445">
        <v>1</v>
      </c>
      <c r="AG1445" s="7">
        <f t="shared" si="781"/>
        <v>0</v>
      </c>
      <c r="AH1445" s="7">
        <f t="shared" si="782"/>
        <v>1.90459372459221</v>
      </c>
      <c r="AI1445" s="7">
        <f t="shared" si="783"/>
        <v>1.0651291447127484</v>
      </c>
      <c r="AJ1445" s="7">
        <f t="shared" si="784"/>
        <v>0</v>
      </c>
      <c r="AK1445" s="7">
        <f t="shared" si="785"/>
        <v>0</v>
      </c>
      <c r="AL1445" s="7">
        <f t="shared" si="786"/>
        <v>1.3681970269267583</v>
      </c>
      <c r="AM1445" s="7">
        <f t="shared" si="787"/>
        <v>0</v>
      </c>
      <c r="AN1445" s="7">
        <f t="shared" si="788"/>
        <v>4.5856246641662723</v>
      </c>
      <c r="AO1445" s="7">
        <f t="shared" si="789"/>
        <v>0</v>
      </c>
      <c r="AP1445" s="7">
        <f t="shared" si="790"/>
        <v>0.20999049759323926</v>
      </c>
      <c r="AQ1445" s="7">
        <f t="shared" si="791"/>
        <v>0</v>
      </c>
      <c r="AR1445" s="7">
        <f t="shared" si="792"/>
        <v>1.760142331355397</v>
      </c>
      <c r="AS1445" s="7">
        <f t="shared" si="793"/>
        <v>1.992539119001459</v>
      </c>
      <c r="AT1445" s="7">
        <f t="shared" si="794"/>
        <v>1.0154055952409671</v>
      </c>
      <c r="AU1445" s="7">
        <f t="shared" si="795"/>
        <v>0.49858047881087453</v>
      </c>
      <c r="AV1445" s="7">
        <f t="shared" si="796"/>
        <v>3.2965440282276299</v>
      </c>
      <c r="AX1445" s="8" cm="1">
        <f t="array" aca="1" ref="AX1445" ca="1">MMULT($AF1445:$AV1445,CU$21:CU$37)</f>
        <v>5.6344043027490676</v>
      </c>
      <c r="AY1445" s="8" cm="1">
        <f t="array" aca="1" ref="AY1445" ca="1">MMULT($AF1445:$AV1445,CV$21:CV$37)</f>
        <v>2.9359647664904216</v>
      </c>
      <c r="AZ1445" s="8" cm="1">
        <f t="array" aca="1" ref="AZ1445" ca="1">MMULT($AF1445:$AV1445,CW$21:CW$37)</f>
        <v>1.2423815318506006</v>
      </c>
      <c r="BA1445" s="8" cm="1">
        <f t="array" aca="1" ref="BA1445" ca="1">MMULT($AF1445:$AV1445,CX$21:CX$37)</f>
        <v>1.7455475432181673</v>
      </c>
      <c r="BB1445" s="8" cm="1">
        <f t="array" aca="1" ref="BB1445" ca="1">MMULT($AF1445:$AV1445,CY$21:CY$37)</f>
        <v>0.79183401243470675</v>
      </c>
      <c r="BC1445" s="8" cm="1">
        <f t="array" aca="1" ref="BC1445" ca="1">MMULT($AF1445:$AV1445,CZ$21:CZ$37)</f>
        <v>-6.7738353534050937</v>
      </c>
      <c r="BD1445" s="8" cm="1">
        <f t="array" aca="1" ref="BD1445" ca="1">MMULT($AF1445:$AV1445,DA$21:DA$37)</f>
        <v>2.8817850333865787</v>
      </c>
      <c r="BE1445" s="8" cm="1">
        <f t="array" aca="1" ref="BE1445" ca="1">MMULT($AF1445:$AV1445,DB$21:DB$37)</f>
        <v>5.4417323338953931</v>
      </c>
      <c r="BF1445" s="11">
        <v>1</v>
      </c>
      <c r="BG1445" s="11">
        <f t="shared" ca="1" si="797"/>
        <v>5.6344043027490676</v>
      </c>
      <c r="BH1445" s="11">
        <f t="shared" ca="1" si="798"/>
        <v>2.9359647664904216</v>
      </c>
      <c r="BI1445" s="11">
        <f t="shared" ca="1" si="799"/>
        <v>1.2423815318506006</v>
      </c>
      <c r="BJ1445" s="11">
        <f t="shared" ca="1" si="800"/>
        <v>1.7455475432181673</v>
      </c>
      <c r="BK1445" s="11">
        <f t="shared" ca="1" si="801"/>
        <v>0.79183401243470675</v>
      </c>
      <c r="BL1445" s="11">
        <f t="shared" ca="1" si="802"/>
        <v>0</v>
      </c>
      <c r="BM1445" s="11">
        <f t="shared" ca="1" si="803"/>
        <v>2.8817850333865787</v>
      </c>
      <c r="BN1445" s="11">
        <f t="shared" ca="1" si="804"/>
        <v>5.4417323338953931</v>
      </c>
      <c r="BP1445" s="8" cm="1">
        <f t="array" aca="1" ref="BP1445" ca="1">MMULT(BF1445:BN1445,CU$43:CU$51)</f>
        <v>-2.5090001058817881</v>
      </c>
      <c r="BQ1445" s="11">
        <f t="shared" ca="1" si="805"/>
        <v>0.92477035727883217</v>
      </c>
      <c r="BR1445" s="11">
        <f t="shared" ca="1" si="806"/>
        <v>0.92477035727883217</v>
      </c>
      <c r="BT1445" s="12">
        <f t="shared" ca="1" si="775"/>
        <v>-0.92477035727883217</v>
      </c>
      <c r="BU1445" s="12">
        <f t="shared" ca="1" si="807"/>
        <v>0.85520021370161892</v>
      </c>
      <c r="BW1445" s="12">
        <f t="shared" ca="1" si="808"/>
        <v>2.5872099405749749</v>
      </c>
      <c r="BY1445">
        <f t="shared" ca="1" si="776"/>
        <v>1</v>
      </c>
      <c r="CA1445">
        <f t="shared" ca="1" si="777"/>
        <v>0</v>
      </c>
      <c r="CB1445">
        <f t="shared" ca="1" si="778"/>
        <v>0</v>
      </c>
      <c r="CC1445">
        <f t="shared" ca="1" si="779"/>
        <v>1</v>
      </c>
      <c r="CD1445">
        <f t="shared" ca="1" si="780"/>
        <v>0</v>
      </c>
      <c r="CF1445">
        <f t="shared" ca="1" si="809"/>
        <v>1</v>
      </c>
    </row>
    <row r="1446" spans="1:84" x14ac:dyDescent="0.45">
      <c r="A1446">
        <v>0</v>
      </c>
      <c r="C1446">
        <v>1</v>
      </c>
      <c r="D1446">
        <v>0</v>
      </c>
      <c r="E1446">
        <v>0</v>
      </c>
      <c r="F1446">
        <v>2</v>
      </c>
      <c r="G1446">
        <v>1</v>
      </c>
      <c r="H1446">
        <v>-1.050284659567071</v>
      </c>
      <c r="I1446">
        <v>-0.49341546791224739</v>
      </c>
      <c r="J1446">
        <v>-0.37815805420083332</v>
      </c>
      <c r="K1446">
        <v>-0.3669133399345928</v>
      </c>
      <c r="L1446">
        <v>-0.72225794272708121</v>
      </c>
      <c r="M1446">
        <v>-0.69151587538805903</v>
      </c>
      <c r="N1446">
        <v>-1.579761255186394</v>
      </c>
      <c r="P1446" s="5" cm="1">
        <f t="array" ref="P1446">MMULT($C1446:$N1446,CU$4:CU$15)</f>
        <v>2.1162341450895017E-2</v>
      </c>
      <c r="Q1446" s="5" cm="1">
        <f t="array" ref="Q1446">MMULT($C1446:$N1446,CV$4:CV$15)</f>
        <v>2.0606722018407284</v>
      </c>
      <c r="R1446" s="5" cm="1">
        <f t="array" ref="R1446">MMULT($C1446:$N1446,CW$4:CW$15)</f>
        <v>0.37672575764784633</v>
      </c>
      <c r="S1446" s="5" cm="1">
        <f t="array" ref="S1446">MMULT($C1446:$N1446,CX$4:CX$15)</f>
        <v>-1.3822630897235315</v>
      </c>
      <c r="T1446" s="5" cm="1">
        <f t="array" ref="T1446">MMULT($C1446:$N1446,CY$4:CY$15)</f>
        <v>0.37091116191950102</v>
      </c>
      <c r="U1446" s="5" cm="1">
        <f t="array" ref="U1446">MMULT($C1446:$N1446,CZ$4:CZ$15)</f>
        <v>1.3152049976072373</v>
      </c>
      <c r="V1446" s="5" cm="1">
        <f t="array" ref="V1446">MMULT($C1446:$N1446,DA$4:DA$15)</f>
        <v>-2.3512929324679379</v>
      </c>
      <c r="W1446" s="5" cm="1">
        <f t="array" ref="W1446">MMULT($C1446:$N1446,DB$4:DB$15)</f>
        <v>4.7862828356566975</v>
      </c>
      <c r="X1446" s="5" cm="1">
        <f t="array" ref="X1446">MMULT($C1446:$N1446,DC$4:DC$15)</f>
        <v>-7.2415177106784911E-3</v>
      </c>
      <c r="Y1446" s="5" cm="1">
        <f t="array" ref="Y1446">MMULT($C1446:$N1446,DD$4:DD$15)</f>
        <v>0.84471190976710897</v>
      </c>
      <c r="Z1446" s="5" cm="1">
        <f t="array" ref="Z1446">MMULT($C1446:$N1446,DE$4:DE$15)</f>
        <v>-0.92702391151119246</v>
      </c>
      <c r="AA1446" s="5" cm="1">
        <f t="array" ref="AA1446">MMULT($C1446:$N1446,DF$4:DF$15)</f>
        <v>0.65263325681932771</v>
      </c>
      <c r="AB1446" s="5" cm="1">
        <f t="array" ref="AB1446">MMULT($C1446:$N1446,DG$4:DG$15)</f>
        <v>1.6158753540728235</v>
      </c>
      <c r="AC1446" s="5" cm="1">
        <f t="array" ref="AC1446">MMULT($C1446:$N1446,DH$4:DH$15)</f>
        <v>1.9938060797280295</v>
      </c>
      <c r="AD1446" s="5" cm="1">
        <f t="array" ref="AD1446">MMULT($C1446:$N1446,DI$4:DI$15)</f>
        <v>-1.0522789454753489</v>
      </c>
      <c r="AE1446" s="5" cm="1">
        <f t="array" ref="AE1446">MMULT($C1446:$N1446,DJ$4:DJ$15)</f>
        <v>1.8656484240379321</v>
      </c>
      <c r="AF1446">
        <v>1</v>
      </c>
      <c r="AG1446" s="7">
        <f t="shared" si="781"/>
        <v>2.1162341450895017E-2</v>
      </c>
      <c r="AH1446" s="7">
        <f t="shared" si="782"/>
        <v>2.0606722018407284</v>
      </c>
      <c r="AI1446" s="7">
        <f t="shared" si="783"/>
        <v>0.37672575764784633</v>
      </c>
      <c r="AJ1446" s="7">
        <f t="shared" si="784"/>
        <v>0</v>
      </c>
      <c r="AK1446" s="7">
        <f t="shared" si="785"/>
        <v>0.37091116191950102</v>
      </c>
      <c r="AL1446" s="7">
        <f t="shared" si="786"/>
        <v>1.3152049976072373</v>
      </c>
      <c r="AM1446" s="7">
        <f t="shared" si="787"/>
        <v>0</v>
      </c>
      <c r="AN1446" s="7">
        <f t="shared" si="788"/>
        <v>4.7862828356566975</v>
      </c>
      <c r="AO1446" s="7">
        <f t="shared" si="789"/>
        <v>0</v>
      </c>
      <c r="AP1446" s="7">
        <f t="shared" si="790"/>
        <v>0.84471190976710897</v>
      </c>
      <c r="AQ1446" s="7">
        <f t="shared" si="791"/>
        <v>0</v>
      </c>
      <c r="AR1446" s="7">
        <f t="shared" si="792"/>
        <v>0.65263325681932771</v>
      </c>
      <c r="AS1446" s="7">
        <f t="shared" si="793"/>
        <v>1.6158753540728235</v>
      </c>
      <c r="AT1446" s="7">
        <f t="shared" si="794"/>
        <v>1.9938060797280295</v>
      </c>
      <c r="AU1446" s="7">
        <f t="shared" si="795"/>
        <v>0</v>
      </c>
      <c r="AV1446" s="7">
        <f t="shared" si="796"/>
        <v>1.8656484240379321</v>
      </c>
      <c r="AX1446" s="8" cm="1">
        <f t="array" aca="1" ref="AX1446" ca="1">MMULT($AF1446:$AV1446,CU$21:CU$37)</f>
        <v>5.2841596593150353</v>
      </c>
      <c r="AY1446" s="8" cm="1">
        <f t="array" aca="1" ref="AY1446" ca="1">MMULT($AF1446:$AV1446,CV$21:CV$37)</f>
        <v>2.261329734927048</v>
      </c>
      <c r="AZ1446" s="8" cm="1">
        <f t="array" aca="1" ref="AZ1446" ca="1">MMULT($AF1446:$AV1446,CW$21:CW$37)</f>
        <v>0.7177130521406514</v>
      </c>
      <c r="BA1446" s="8" cm="1">
        <f t="array" aca="1" ref="BA1446" ca="1">MMULT($AF1446:$AV1446,CX$21:CX$37)</f>
        <v>2.2023700515406417</v>
      </c>
      <c r="BB1446" s="8" cm="1">
        <f t="array" aca="1" ref="BB1446" ca="1">MMULT($AF1446:$AV1446,CY$21:CY$37)</f>
        <v>0.68135252646684408</v>
      </c>
      <c r="BC1446" s="8" cm="1">
        <f t="array" aca="1" ref="BC1446" ca="1">MMULT($AF1446:$AV1446,CZ$21:CZ$37)</f>
        <v>-4.5234564015725871</v>
      </c>
      <c r="BD1446" s="8" cm="1">
        <f t="array" aca="1" ref="BD1446" ca="1">MMULT($AF1446:$AV1446,DA$21:DA$37)</f>
        <v>3.183700329388945</v>
      </c>
      <c r="BE1446" s="8" cm="1">
        <f t="array" aca="1" ref="BE1446" ca="1">MMULT($AF1446:$AV1446,DB$21:DB$37)</f>
        <v>3.384334518026896</v>
      </c>
      <c r="BF1446" s="11">
        <v>1</v>
      </c>
      <c r="BG1446" s="11">
        <f t="shared" ca="1" si="797"/>
        <v>5.2841596593150353</v>
      </c>
      <c r="BH1446" s="11">
        <f t="shared" ca="1" si="798"/>
        <v>2.261329734927048</v>
      </c>
      <c r="BI1446" s="11">
        <f t="shared" ca="1" si="799"/>
        <v>0.7177130521406514</v>
      </c>
      <c r="BJ1446" s="11">
        <f t="shared" ca="1" si="800"/>
        <v>2.2023700515406417</v>
      </c>
      <c r="BK1446" s="11">
        <f t="shared" ca="1" si="801"/>
        <v>0.68135252646684408</v>
      </c>
      <c r="BL1446" s="11">
        <f t="shared" ca="1" si="802"/>
        <v>0</v>
      </c>
      <c r="BM1446" s="11">
        <f t="shared" ca="1" si="803"/>
        <v>3.183700329388945</v>
      </c>
      <c r="BN1446" s="11">
        <f t="shared" ca="1" si="804"/>
        <v>3.384334518026896</v>
      </c>
      <c r="BP1446" s="8" cm="1">
        <f t="array" aca="1" ref="BP1446" ca="1">MMULT(BF1446:BN1446,CU$43:CU$51)</f>
        <v>-2.2912954016351774</v>
      </c>
      <c r="BQ1446" s="11">
        <f t="shared" ca="1" si="805"/>
        <v>0.90815355753556459</v>
      </c>
      <c r="BR1446" s="11">
        <f t="shared" ca="1" si="806"/>
        <v>0.90815355753556459</v>
      </c>
      <c r="BT1446" s="12">
        <f t="shared" ca="1" si="775"/>
        <v>-0.90815355753556459</v>
      </c>
      <c r="BU1446" s="12">
        <f t="shared" ca="1" si="807"/>
        <v>0.82474288406450202</v>
      </c>
      <c r="BW1446" s="12">
        <f t="shared" ca="1" si="808"/>
        <v>2.3876372000859631</v>
      </c>
      <c r="BY1446">
        <f t="shared" ca="1" si="776"/>
        <v>1</v>
      </c>
      <c r="CA1446">
        <f t="shared" ca="1" si="777"/>
        <v>0</v>
      </c>
      <c r="CB1446">
        <f t="shared" ca="1" si="778"/>
        <v>0</v>
      </c>
      <c r="CC1446">
        <f t="shared" ca="1" si="779"/>
        <v>1</v>
      </c>
      <c r="CD1446">
        <f t="shared" ca="1" si="780"/>
        <v>0</v>
      </c>
      <c r="CF1446">
        <f t="shared" ca="1" si="809"/>
        <v>1</v>
      </c>
    </row>
    <row r="1447" spans="1:84" x14ac:dyDescent="0.45">
      <c r="A1447">
        <v>0</v>
      </c>
      <c r="C1447">
        <v>1</v>
      </c>
      <c r="D1447">
        <v>0</v>
      </c>
      <c r="E1447">
        <v>0</v>
      </c>
      <c r="F1447">
        <v>1</v>
      </c>
      <c r="G1447">
        <v>2</v>
      </c>
      <c r="H1447">
        <v>0.73967525425312064</v>
      </c>
      <c r="I1447">
        <v>0.71794957067742304</v>
      </c>
      <c r="J1447">
        <v>1.2483678592154099</v>
      </c>
      <c r="K1447">
        <v>0.14101867435408749</v>
      </c>
      <c r="L1447">
        <v>1.2810800083826741</v>
      </c>
      <c r="M1447">
        <v>0.42779048470250319</v>
      </c>
      <c r="N1447">
        <v>-1.696418496760747</v>
      </c>
      <c r="P1447" s="5" cm="1">
        <f t="array" ref="P1447">MMULT($C1447:$N1447,CU$4:CU$15)</f>
        <v>2.1303417375765386</v>
      </c>
      <c r="Q1447" s="5" cm="1">
        <f t="array" ref="Q1447">MMULT($C1447:$N1447,CV$4:CV$15)</f>
        <v>0.26247367705749469</v>
      </c>
      <c r="R1447" s="5" cm="1">
        <f t="array" ref="R1447">MMULT($C1447:$N1447,CW$4:CW$15)</f>
        <v>-0.50181008033498453</v>
      </c>
      <c r="S1447" s="5" cm="1">
        <f t="array" ref="S1447">MMULT($C1447:$N1447,CX$4:CX$15)</f>
        <v>0.8820632085428517</v>
      </c>
      <c r="T1447" s="5" cm="1">
        <f t="array" ref="T1447">MMULT($C1447:$N1447,CY$4:CY$15)</f>
        <v>-0.13381680548916386</v>
      </c>
      <c r="U1447" s="5" cm="1">
        <f t="array" ref="U1447">MMULT($C1447:$N1447,CZ$4:CZ$15)</f>
        <v>0.79667988300141479</v>
      </c>
      <c r="V1447" s="5" cm="1">
        <f t="array" ref="V1447">MMULT($C1447:$N1447,DA$4:DA$15)</f>
        <v>-3.1625133136586863</v>
      </c>
      <c r="W1447" s="5" cm="1">
        <f t="array" ref="W1447">MMULT($C1447:$N1447,DB$4:DB$15)</f>
        <v>2.7108726271857639</v>
      </c>
      <c r="X1447" s="5" cm="1">
        <f t="array" ref="X1447">MMULT($C1447:$N1447,DC$4:DC$15)</f>
        <v>1.2328374965124147</v>
      </c>
      <c r="Y1447" s="5" cm="1">
        <f t="array" ref="Y1447">MMULT($C1447:$N1447,DD$4:DD$15)</f>
        <v>-0.92782847150640402</v>
      </c>
      <c r="Z1447" s="5" cm="1">
        <f t="array" ref="Z1447">MMULT($C1447:$N1447,DE$4:DE$15)</f>
        <v>2.306011677005567</v>
      </c>
      <c r="AA1447" s="5" cm="1">
        <f t="array" ref="AA1447">MMULT($C1447:$N1447,DF$4:DF$15)</f>
        <v>1.4229029464437755</v>
      </c>
      <c r="AB1447" s="5" cm="1">
        <f t="array" ref="AB1447">MMULT($C1447:$N1447,DG$4:DG$15)</f>
        <v>-0.56230867183779276</v>
      </c>
      <c r="AC1447" s="5" cm="1">
        <f t="array" ref="AC1447">MMULT($C1447:$N1447,DH$4:DH$15)</f>
        <v>-0.77343045128552701</v>
      </c>
      <c r="AD1447" s="5" cm="1">
        <f t="array" ref="AD1447">MMULT($C1447:$N1447,DI$4:DI$15)</f>
        <v>2.8895137922351801</v>
      </c>
      <c r="AE1447" s="5" cm="1">
        <f t="array" ref="AE1447">MMULT($C1447:$N1447,DJ$4:DJ$15)</f>
        <v>2.26846402228959</v>
      </c>
      <c r="AF1447">
        <v>1</v>
      </c>
      <c r="AG1447" s="7">
        <f t="shared" si="781"/>
        <v>2.1303417375765386</v>
      </c>
      <c r="AH1447" s="7">
        <f t="shared" si="782"/>
        <v>0.26247367705749469</v>
      </c>
      <c r="AI1447" s="7">
        <f t="shared" si="783"/>
        <v>0</v>
      </c>
      <c r="AJ1447" s="7">
        <f t="shared" si="784"/>
        <v>0.8820632085428517</v>
      </c>
      <c r="AK1447" s="7">
        <f t="shared" si="785"/>
        <v>0</v>
      </c>
      <c r="AL1447" s="7">
        <f t="shared" si="786"/>
        <v>0.79667988300141479</v>
      </c>
      <c r="AM1447" s="7">
        <f t="shared" si="787"/>
        <v>0</v>
      </c>
      <c r="AN1447" s="7">
        <f t="shared" si="788"/>
        <v>2.7108726271857639</v>
      </c>
      <c r="AO1447" s="7">
        <f t="shared" si="789"/>
        <v>1.2328374965124147</v>
      </c>
      <c r="AP1447" s="7">
        <f t="shared" si="790"/>
        <v>0</v>
      </c>
      <c r="AQ1447" s="7">
        <f t="shared" si="791"/>
        <v>2.306011677005567</v>
      </c>
      <c r="AR1447" s="7">
        <f t="shared" si="792"/>
        <v>1.4229029464437755</v>
      </c>
      <c r="AS1447" s="7">
        <f t="shared" si="793"/>
        <v>0</v>
      </c>
      <c r="AT1447" s="7">
        <f t="shared" si="794"/>
        <v>0</v>
      </c>
      <c r="AU1447" s="7">
        <f t="shared" si="795"/>
        <v>2.8895137922351801</v>
      </c>
      <c r="AV1447" s="7">
        <f t="shared" si="796"/>
        <v>2.26846402228959</v>
      </c>
      <c r="AX1447" s="8" cm="1">
        <f t="array" aca="1" ref="AX1447" ca="1">MMULT($AF1447:$AV1447,CU$21:CU$37)</f>
        <v>1.9471857564742763</v>
      </c>
      <c r="AY1447" s="8" cm="1">
        <f t="array" aca="1" ref="AY1447" ca="1">MMULT($AF1447:$AV1447,CV$21:CV$37)</f>
        <v>3.6622087805436485</v>
      </c>
      <c r="AZ1447" s="8" cm="1">
        <f t="array" aca="1" ref="AZ1447" ca="1">MMULT($AF1447:$AV1447,CW$21:CW$37)</f>
        <v>1.4371430015108402</v>
      </c>
      <c r="BA1447" s="8" cm="1">
        <f t="array" aca="1" ref="BA1447" ca="1">MMULT($AF1447:$AV1447,CX$21:CX$37)</f>
        <v>8.0879014775534788E-2</v>
      </c>
      <c r="BB1447" s="8" cm="1">
        <f t="array" aca="1" ref="BB1447" ca="1">MMULT($AF1447:$AV1447,CY$21:CY$37)</f>
        <v>2.665636379809682</v>
      </c>
      <c r="BC1447" s="8" cm="1">
        <f t="array" aca="1" ref="BC1447" ca="1">MMULT($AF1447:$AV1447,CZ$21:CZ$37)</f>
        <v>-9.2264668894666215</v>
      </c>
      <c r="BD1447" s="8" cm="1">
        <f t="array" aca="1" ref="BD1447" ca="1">MMULT($AF1447:$AV1447,DA$21:DA$37)</f>
        <v>-0.40079210901492635</v>
      </c>
      <c r="BE1447" s="8" cm="1">
        <f t="array" aca="1" ref="BE1447" ca="1">MMULT($AF1447:$AV1447,DB$21:DB$37)</f>
        <v>0.69099675816363215</v>
      </c>
      <c r="BF1447" s="11">
        <v>1</v>
      </c>
      <c r="BG1447" s="11">
        <f t="shared" ca="1" si="797"/>
        <v>1.9471857564742763</v>
      </c>
      <c r="BH1447" s="11">
        <f t="shared" ca="1" si="798"/>
        <v>3.6622087805436485</v>
      </c>
      <c r="BI1447" s="11">
        <f t="shared" ca="1" si="799"/>
        <v>1.4371430015108402</v>
      </c>
      <c r="BJ1447" s="11">
        <f t="shared" ca="1" si="800"/>
        <v>8.0879014775534788E-2</v>
      </c>
      <c r="BK1447" s="11">
        <f t="shared" ca="1" si="801"/>
        <v>2.665636379809682</v>
      </c>
      <c r="BL1447" s="11">
        <f t="shared" ca="1" si="802"/>
        <v>0</v>
      </c>
      <c r="BM1447" s="11">
        <f t="shared" ca="1" si="803"/>
        <v>0</v>
      </c>
      <c r="BN1447" s="11">
        <f t="shared" ca="1" si="804"/>
        <v>0.69099675816363215</v>
      </c>
      <c r="BP1447" s="8" cm="1">
        <f t="array" aca="1" ref="BP1447" ca="1">MMULT(BF1447:BN1447,CU$43:CU$51)</f>
        <v>-4.1208973878447939</v>
      </c>
      <c r="BQ1447" s="11">
        <f t="shared" ca="1" si="805"/>
        <v>0.98402926084074671</v>
      </c>
      <c r="BR1447" s="11">
        <f t="shared" ca="1" si="806"/>
        <v>0.98402926084074671</v>
      </c>
      <c r="BT1447" s="12">
        <f t="shared" ca="1" si="775"/>
        <v>-0.98402926084074671</v>
      </c>
      <c r="BU1447" s="12">
        <f t="shared" ca="1" si="807"/>
        <v>0.96831358619078634</v>
      </c>
      <c r="BW1447" s="12">
        <f t="shared" ca="1" si="808"/>
        <v>4.136997033590025</v>
      </c>
      <c r="BY1447">
        <f t="shared" ca="1" si="776"/>
        <v>1</v>
      </c>
      <c r="CA1447">
        <f t="shared" ca="1" si="777"/>
        <v>0</v>
      </c>
      <c r="CB1447">
        <f t="shared" ca="1" si="778"/>
        <v>0</v>
      </c>
      <c r="CC1447">
        <f t="shared" ca="1" si="779"/>
        <v>1</v>
      </c>
      <c r="CD1447">
        <f t="shared" ca="1" si="780"/>
        <v>0</v>
      </c>
      <c r="CF1447">
        <f t="shared" ca="1" si="809"/>
        <v>1</v>
      </c>
    </row>
    <row r="1448" spans="1:84" x14ac:dyDescent="0.45">
      <c r="A1448">
        <v>0</v>
      </c>
      <c r="C1448">
        <v>1</v>
      </c>
      <c r="D1448">
        <v>0</v>
      </c>
      <c r="E1448">
        <v>0</v>
      </c>
      <c r="F1448">
        <v>4</v>
      </c>
      <c r="G1448">
        <v>1</v>
      </c>
      <c r="H1448">
        <v>0.18891835769306151</v>
      </c>
      <c r="I1448">
        <v>-0.10436145161387141</v>
      </c>
      <c r="J1448">
        <v>1.1321874368285361</v>
      </c>
      <c r="K1448">
        <v>3.4085618714365377E-2</v>
      </c>
      <c r="L1448">
        <v>1.803689908672176</v>
      </c>
      <c r="M1448">
        <v>1.0329497343044669</v>
      </c>
      <c r="N1448">
        <v>-1.9297329799094509</v>
      </c>
      <c r="P1448" s="5" cm="1">
        <f t="array" ref="P1448">MMULT($C1448:$N1448,CU$4:CU$15)</f>
        <v>1.8279995601137682</v>
      </c>
      <c r="Q1448" s="5" cm="1">
        <f t="array" ref="Q1448">MMULT($C1448:$N1448,CV$4:CV$15)</f>
        <v>2.9660802675620768</v>
      </c>
      <c r="R1448" s="5" cm="1">
        <f t="array" ref="R1448">MMULT($C1448:$N1448,CW$4:CW$15)</f>
        <v>9.5488788983312811E-2</v>
      </c>
      <c r="S1448" s="5" cm="1">
        <f t="array" ref="S1448">MMULT($C1448:$N1448,CX$4:CX$15)</f>
        <v>-1.6506439852510684</v>
      </c>
      <c r="T1448" s="5" cm="1">
        <f t="array" ref="T1448">MMULT($C1448:$N1448,CY$4:CY$15)</f>
        <v>-0.77154196608391767</v>
      </c>
      <c r="U1448" s="5" cm="1">
        <f t="array" ref="U1448">MMULT($C1448:$N1448,CZ$4:CZ$15)</f>
        <v>2.1826567966415027</v>
      </c>
      <c r="V1448" s="5" cm="1">
        <f t="array" ref="V1448">MMULT($C1448:$N1448,DA$4:DA$15)</f>
        <v>-2.6143672774056474</v>
      </c>
      <c r="W1448" s="5" cm="1">
        <f t="array" ref="W1448">MMULT($C1448:$N1448,DB$4:DB$15)</f>
        <v>4.4365382817088843</v>
      </c>
      <c r="X1448" s="5" cm="1">
        <f t="array" ref="X1448">MMULT($C1448:$N1448,DC$4:DC$15)</f>
        <v>-0.15208243682247535</v>
      </c>
      <c r="Y1448" s="5" cm="1">
        <f t="array" ref="Y1448">MMULT($C1448:$N1448,DD$4:DD$15)</f>
        <v>-1.4350871673645689</v>
      </c>
      <c r="Z1448" s="5" cm="1">
        <f t="array" ref="Z1448">MMULT($C1448:$N1448,DE$4:DE$15)</f>
        <v>0.79539628575347621</v>
      </c>
      <c r="AA1448" s="5" cm="1">
        <f t="array" ref="AA1448">MMULT($C1448:$N1448,DF$4:DF$15)</f>
        <v>4.8299785441152157</v>
      </c>
      <c r="AB1448" s="5" cm="1">
        <f t="array" ref="AB1448">MMULT($C1448:$N1448,DG$4:DG$15)</f>
        <v>0.7714439953596699</v>
      </c>
      <c r="AC1448" s="5" cm="1">
        <f t="array" ref="AC1448">MMULT($C1448:$N1448,DH$4:DH$15)</f>
        <v>-0.57138157070332674</v>
      </c>
      <c r="AD1448" s="5" cm="1">
        <f t="array" ref="AD1448">MMULT($C1448:$N1448,DI$4:DI$15)</f>
        <v>4.5053189150828095</v>
      </c>
      <c r="AE1448" s="5" cm="1">
        <f t="array" ref="AE1448">MMULT($C1448:$N1448,DJ$4:DJ$15)</f>
        <v>3.797727375770855</v>
      </c>
      <c r="AF1448">
        <v>1</v>
      </c>
      <c r="AG1448" s="7">
        <f t="shared" si="781"/>
        <v>1.8279995601137682</v>
      </c>
      <c r="AH1448" s="7">
        <f t="shared" si="782"/>
        <v>2.9660802675620768</v>
      </c>
      <c r="AI1448" s="7">
        <f t="shared" si="783"/>
        <v>9.5488788983312811E-2</v>
      </c>
      <c r="AJ1448" s="7">
        <f t="shared" si="784"/>
        <v>0</v>
      </c>
      <c r="AK1448" s="7">
        <f t="shared" si="785"/>
        <v>0</v>
      </c>
      <c r="AL1448" s="7">
        <f t="shared" si="786"/>
        <v>2.1826567966415027</v>
      </c>
      <c r="AM1448" s="7">
        <f t="shared" si="787"/>
        <v>0</v>
      </c>
      <c r="AN1448" s="7">
        <f t="shared" si="788"/>
        <v>4.4365382817088843</v>
      </c>
      <c r="AO1448" s="7">
        <f t="shared" si="789"/>
        <v>0</v>
      </c>
      <c r="AP1448" s="7">
        <f t="shared" si="790"/>
        <v>0</v>
      </c>
      <c r="AQ1448" s="7">
        <f t="shared" si="791"/>
        <v>0.79539628575347621</v>
      </c>
      <c r="AR1448" s="7">
        <f t="shared" si="792"/>
        <v>4.8299785441152157</v>
      </c>
      <c r="AS1448" s="7">
        <f t="shared" si="793"/>
        <v>0.7714439953596699</v>
      </c>
      <c r="AT1448" s="7">
        <f t="shared" si="794"/>
        <v>0</v>
      </c>
      <c r="AU1448" s="7">
        <f t="shared" si="795"/>
        <v>4.5053189150828095</v>
      </c>
      <c r="AV1448" s="7">
        <f t="shared" si="796"/>
        <v>3.797727375770855</v>
      </c>
      <c r="AX1448" s="8" cm="1">
        <f t="array" aca="1" ref="AX1448" ca="1">MMULT($AF1448:$AV1448,CU$21:CU$37)</f>
        <v>8.3391110517974543E-2</v>
      </c>
      <c r="AY1448" s="8" cm="1">
        <f t="array" aca="1" ref="AY1448" ca="1">MMULT($AF1448:$AV1448,CV$21:CV$37)</f>
        <v>2.4875519741510637</v>
      </c>
      <c r="AZ1448" s="8" cm="1">
        <f t="array" aca="1" ref="AZ1448" ca="1">MMULT($AF1448:$AV1448,CW$21:CW$37)</f>
        <v>4.4369502980626851</v>
      </c>
      <c r="BA1448" s="8" cm="1">
        <f t="array" aca="1" ref="BA1448" ca="1">MMULT($AF1448:$AV1448,CX$21:CX$37)</f>
        <v>2.4159446584470028</v>
      </c>
      <c r="BB1448" s="8" cm="1">
        <f t="array" aca="1" ref="BB1448" ca="1">MMULT($AF1448:$AV1448,CY$21:CY$37)</f>
        <v>6.5378778608022046</v>
      </c>
      <c r="BC1448" s="8" cm="1">
        <f t="array" aca="1" ref="BC1448" ca="1">MMULT($AF1448:$AV1448,CZ$21:CZ$37)</f>
        <v>-9.1063753568265557</v>
      </c>
      <c r="BD1448" s="8" cm="1">
        <f t="array" aca="1" ref="BD1448" ca="1">MMULT($AF1448:$AV1448,DA$21:DA$37)</f>
        <v>3.7552881901152819</v>
      </c>
      <c r="BE1448" s="8" cm="1">
        <f t="array" aca="1" ref="BE1448" ca="1">MMULT($AF1448:$AV1448,DB$21:DB$37)</f>
        <v>5.7573945898070473</v>
      </c>
      <c r="BF1448" s="11">
        <v>1</v>
      </c>
      <c r="BG1448" s="11">
        <f t="shared" ca="1" si="797"/>
        <v>8.3391110517974543E-2</v>
      </c>
      <c r="BH1448" s="11">
        <f t="shared" ca="1" si="798"/>
        <v>2.4875519741510637</v>
      </c>
      <c r="BI1448" s="11">
        <f t="shared" ca="1" si="799"/>
        <v>4.4369502980626851</v>
      </c>
      <c r="BJ1448" s="11">
        <f t="shared" ca="1" si="800"/>
        <v>2.4159446584470028</v>
      </c>
      <c r="BK1448" s="11">
        <f t="shared" ca="1" si="801"/>
        <v>6.5378778608022046</v>
      </c>
      <c r="BL1448" s="11">
        <f t="shared" ca="1" si="802"/>
        <v>0</v>
      </c>
      <c r="BM1448" s="11">
        <f t="shared" ca="1" si="803"/>
        <v>3.7552881901152819</v>
      </c>
      <c r="BN1448" s="11">
        <f t="shared" ca="1" si="804"/>
        <v>5.7573945898070473</v>
      </c>
      <c r="BP1448" s="8" cm="1">
        <f t="array" aca="1" ref="BP1448" ca="1">MMULT(BF1448:BN1448,CU$43:CU$51)</f>
        <v>-1.0185601615417625</v>
      </c>
      <c r="BQ1448" s="11">
        <f t="shared" ca="1" si="805"/>
        <v>0.73469204151867529</v>
      </c>
      <c r="BR1448" s="11">
        <f t="shared" ca="1" si="806"/>
        <v>0.73469204151867529</v>
      </c>
      <c r="BT1448" s="12">
        <f t="shared" ca="1" si="775"/>
        <v>-0.73469204151867529</v>
      </c>
      <c r="BU1448" s="12">
        <f t="shared" ca="1" si="807"/>
        <v>0.53977239587087888</v>
      </c>
      <c r="BW1448" s="12">
        <f t="shared" ca="1" si="808"/>
        <v>1.3268640202434274</v>
      </c>
      <c r="BY1448">
        <f t="shared" ca="1" si="776"/>
        <v>1</v>
      </c>
      <c r="CA1448">
        <f t="shared" ca="1" si="777"/>
        <v>0</v>
      </c>
      <c r="CB1448">
        <f t="shared" ca="1" si="778"/>
        <v>0</v>
      </c>
      <c r="CC1448">
        <f t="shared" ca="1" si="779"/>
        <v>1</v>
      </c>
      <c r="CD1448">
        <f t="shared" ca="1" si="780"/>
        <v>0</v>
      </c>
      <c r="CF1448">
        <f t="shared" ca="1" si="809"/>
        <v>1</v>
      </c>
    </row>
    <row r="1449" spans="1:84" x14ac:dyDescent="0.45">
      <c r="A1449">
        <v>0</v>
      </c>
      <c r="C1449">
        <v>1</v>
      </c>
      <c r="D1449">
        <v>0</v>
      </c>
      <c r="E1449">
        <v>2</v>
      </c>
      <c r="F1449">
        <v>3</v>
      </c>
      <c r="G1449">
        <v>1</v>
      </c>
      <c r="H1449">
        <v>-0.36183853886699763</v>
      </c>
      <c r="I1449">
        <v>-0.42553437782990639</v>
      </c>
      <c r="J1449">
        <v>-8.7706998233646929E-2</v>
      </c>
      <c r="K1449">
        <v>-0.34018007602466233</v>
      </c>
      <c r="L1449">
        <v>-0.39127167254373019</v>
      </c>
      <c r="M1449">
        <v>-0.41562043797110049</v>
      </c>
      <c r="N1449">
        <v>-1.8130757383350991</v>
      </c>
      <c r="P1449" s="5" cm="1">
        <f t="array" ref="P1449">MMULT($C1449:$N1449,CU$4:CU$15)</f>
        <v>-1.3841346684814253</v>
      </c>
      <c r="Q1449" s="5" cm="1">
        <f t="array" ref="Q1449">MMULT($C1449:$N1449,CV$4:CV$15)</f>
        <v>3.1069287134400212</v>
      </c>
      <c r="R1449" s="5" cm="1">
        <f t="array" ref="R1449">MMULT($C1449:$N1449,CW$4:CW$15)</f>
        <v>1.2882762400251961</v>
      </c>
      <c r="S1449" s="5" cm="1">
        <f t="array" ref="S1449">MMULT($C1449:$N1449,CX$4:CX$15)</f>
        <v>-1.4778945091303715</v>
      </c>
      <c r="T1449" s="5" cm="1">
        <f t="array" ref="T1449">MMULT($C1449:$N1449,CY$4:CY$15)</f>
        <v>0.73265442744245335</v>
      </c>
      <c r="U1449" s="5" cm="1">
        <f t="array" ref="U1449">MMULT($C1449:$N1449,CZ$4:CZ$15)</f>
        <v>3.3296661750954866</v>
      </c>
      <c r="V1449" s="5" cm="1">
        <f t="array" ref="V1449">MMULT($C1449:$N1449,DA$4:DA$15)</f>
        <v>-2.8268105068893261</v>
      </c>
      <c r="W1449" s="5" cm="1">
        <f t="array" ref="W1449">MMULT($C1449:$N1449,DB$4:DB$15)</f>
        <v>4.0973009077228904</v>
      </c>
      <c r="X1449" s="5" cm="1">
        <f t="array" ref="X1449">MMULT($C1449:$N1449,DC$4:DC$15)</f>
        <v>0.32048574860433604</v>
      </c>
      <c r="Y1449" s="5" cm="1">
        <f t="array" ref="Y1449">MMULT($C1449:$N1449,DD$4:DD$15)</f>
        <v>-0.41181789421589415</v>
      </c>
      <c r="Z1449" s="5" cm="1">
        <f t="array" ref="Z1449">MMULT($C1449:$N1449,DE$4:DE$15)</f>
        <v>-2.3476023882280406</v>
      </c>
      <c r="AA1449" s="5" cm="1">
        <f t="array" ref="AA1449">MMULT($C1449:$N1449,DF$4:DF$15)</f>
        <v>0.16370101448231644</v>
      </c>
      <c r="AB1449" s="5" cm="1">
        <f t="array" ref="AB1449">MMULT($C1449:$N1449,DG$4:DG$15)</f>
        <v>-0.17985586299454148</v>
      </c>
      <c r="AC1449" s="5" cm="1">
        <f t="array" ref="AC1449">MMULT($C1449:$N1449,DH$4:DH$15)</f>
        <v>2.5761919322462714</v>
      </c>
      <c r="AD1449" s="5" cm="1">
        <f t="array" ref="AD1449">MMULT($C1449:$N1449,DI$4:DI$15)</f>
        <v>-0.67140436857710684</v>
      </c>
      <c r="AE1449" s="5" cm="1">
        <f t="array" ref="AE1449">MMULT($C1449:$N1449,DJ$4:DJ$15)</f>
        <v>1.5512862424271736</v>
      </c>
      <c r="AF1449">
        <v>1</v>
      </c>
      <c r="AG1449" s="7">
        <f t="shared" si="781"/>
        <v>0</v>
      </c>
      <c r="AH1449" s="7">
        <f t="shared" si="782"/>
        <v>3.1069287134400212</v>
      </c>
      <c r="AI1449" s="7">
        <f t="shared" si="783"/>
        <v>1.2882762400251961</v>
      </c>
      <c r="AJ1449" s="7">
        <f t="shared" si="784"/>
        <v>0</v>
      </c>
      <c r="AK1449" s="7">
        <f t="shared" si="785"/>
        <v>0.73265442744245335</v>
      </c>
      <c r="AL1449" s="7">
        <f t="shared" si="786"/>
        <v>3.3296661750954866</v>
      </c>
      <c r="AM1449" s="7">
        <f t="shared" si="787"/>
        <v>0</v>
      </c>
      <c r="AN1449" s="7">
        <f t="shared" si="788"/>
        <v>4.0973009077228904</v>
      </c>
      <c r="AO1449" s="7">
        <f t="shared" si="789"/>
        <v>0.32048574860433604</v>
      </c>
      <c r="AP1449" s="7">
        <f t="shared" si="790"/>
        <v>0</v>
      </c>
      <c r="AQ1449" s="7">
        <f t="shared" si="791"/>
        <v>0</v>
      </c>
      <c r="AR1449" s="7">
        <f t="shared" si="792"/>
        <v>0.16370101448231644</v>
      </c>
      <c r="AS1449" s="7">
        <f t="shared" si="793"/>
        <v>0</v>
      </c>
      <c r="AT1449" s="7">
        <f t="shared" si="794"/>
        <v>2.5761919322462714</v>
      </c>
      <c r="AU1449" s="7">
        <f t="shared" si="795"/>
        <v>0</v>
      </c>
      <c r="AV1449" s="7">
        <f t="shared" si="796"/>
        <v>1.5512862424271736</v>
      </c>
      <c r="AX1449" s="8" cm="1">
        <f t="array" aca="1" ref="AX1449" ca="1">MMULT($AF1449:$AV1449,CU$21:CU$37)</f>
        <v>4.878417063029298</v>
      </c>
      <c r="AY1449" s="8" cm="1">
        <f t="array" aca="1" ref="AY1449" ca="1">MMULT($AF1449:$AV1449,CV$21:CV$37)</f>
        <v>2.2333672101098108</v>
      </c>
      <c r="AZ1449" s="8" cm="1">
        <f t="array" aca="1" ref="AZ1449" ca="1">MMULT($AF1449:$AV1449,CW$21:CW$37)</f>
        <v>3.1021929341990089</v>
      </c>
      <c r="BA1449" s="8" cm="1">
        <f t="array" aca="1" ref="BA1449" ca="1">MMULT($AF1449:$AV1449,CX$21:CX$37)</f>
        <v>1.876064908512391</v>
      </c>
      <c r="BB1449" s="8" cm="1">
        <f t="array" aca="1" ref="BB1449" ca="1">MMULT($AF1449:$AV1449,CY$21:CY$37)</f>
        <v>-0.66366136964852662</v>
      </c>
      <c r="BC1449" s="8" cm="1">
        <f t="array" aca="1" ref="BC1449" ca="1">MMULT($AF1449:$AV1449,CZ$21:CZ$37)</f>
        <v>-6.4774702737691712</v>
      </c>
      <c r="BD1449" s="8" cm="1">
        <f t="array" aca="1" ref="BD1449" ca="1">MMULT($AF1449:$AV1449,DA$21:DA$37)</f>
        <v>5.1786112043608945</v>
      </c>
      <c r="BE1449" s="8" cm="1">
        <f t="array" aca="1" ref="BE1449" ca="1">MMULT($AF1449:$AV1449,DB$21:DB$37)</f>
        <v>4.9814437801522402</v>
      </c>
      <c r="BF1449" s="11">
        <v>1</v>
      </c>
      <c r="BG1449" s="11">
        <f t="shared" ca="1" si="797"/>
        <v>4.878417063029298</v>
      </c>
      <c r="BH1449" s="11">
        <f t="shared" ca="1" si="798"/>
        <v>2.2333672101098108</v>
      </c>
      <c r="BI1449" s="11">
        <f t="shared" ca="1" si="799"/>
        <v>3.1021929341990089</v>
      </c>
      <c r="BJ1449" s="11">
        <f t="shared" ca="1" si="800"/>
        <v>1.876064908512391</v>
      </c>
      <c r="BK1449" s="11">
        <f t="shared" ca="1" si="801"/>
        <v>0</v>
      </c>
      <c r="BL1449" s="11">
        <f t="shared" ca="1" si="802"/>
        <v>0</v>
      </c>
      <c r="BM1449" s="11">
        <f t="shared" ca="1" si="803"/>
        <v>5.1786112043608945</v>
      </c>
      <c r="BN1449" s="11">
        <f t="shared" ca="1" si="804"/>
        <v>4.9814437801522402</v>
      </c>
      <c r="BP1449" s="8" cm="1">
        <f t="array" aca="1" ref="BP1449" ca="1">MMULT(BF1449:BN1449,CU$43:CU$51)</f>
        <v>4.9253983807693746E-2</v>
      </c>
      <c r="BQ1449" s="11">
        <f t="shared" ca="1" si="805"/>
        <v>0.48768899277649885</v>
      </c>
      <c r="BR1449" s="11">
        <f t="shared" ca="1" si="806"/>
        <v>0.48768899277649885</v>
      </c>
      <c r="BT1449" s="12">
        <f t="shared" ca="1" si="775"/>
        <v>-0.48768899277649885</v>
      </c>
      <c r="BU1449" s="12">
        <f t="shared" ca="1" si="807"/>
        <v>0.23784055367535595</v>
      </c>
      <c r="BW1449" s="12">
        <f t="shared" ca="1" si="808"/>
        <v>0.66882340237378946</v>
      </c>
      <c r="BY1449">
        <f t="shared" ca="1" si="776"/>
        <v>0</v>
      </c>
      <c r="CA1449">
        <f t="shared" ca="1" si="777"/>
        <v>0</v>
      </c>
      <c r="CB1449">
        <f t="shared" ca="1" si="778"/>
        <v>1</v>
      </c>
      <c r="CC1449">
        <f t="shared" ca="1" si="779"/>
        <v>0</v>
      </c>
      <c r="CD1449">
        <f t="shared" ca="1" si="780"/>
        <v>0</v>
      </c>
      <c r="CF1449">
        <f t="shared" ca="1" si="809"/>
        <v>1</v>
      </c>
    </row>
    <row r="1450" spans="1:84" x14ac:dyDescent="0.45">
      <c r="A1450">
        <v>0</v>
      </c>
      <c r="C1450">
        <v>1</v>
      </c>
      <c r="D1450">
        <v>0</v>
      </c>
      <c r="E1450">
        <v>0</v>
      </c>
      <c r="F1450">
        <v>3</v>
      </c>
      <c r="G1450">
        <v>1</v>
      </c>
      <c r="H1450">
        <v>-1.050284659567071</v>
      </c>
      <c r="I1450">
        <v>1.11679208272435</v>
      </c>
      <c r="J1450">
        <v>-0.61051889897458234</v>
      </c>
      <c r="K1450">
        <v>1.2994601104510779</v>
      </c>
      <c r="L1450">
        <v>-0.47837332259198051</v>
      </c>
      <c r="M1450">
        <v>-4.942761645999065E-2</v>
      </c>
      <c r="N1450">
        <v>-2.6296764293555639</v>
      </c>
      <c r="P1450" s="5" cm="1">
        <f t="array" ref="P1450">MMULT($C1450:$N1450,CU$4:CU$15)</f>
        <v>0.79018739774082059</v>
      </c>
      <c r="Q1450" s="5" cm="1">
        <f t="array" ref="Q1450">MMULT($C1450:$N1450,CV$4:CV$15)</f>
        <v>2.8404856849177293</v>
      </c>
      <c r="R1450" s="5" cm="1">
        <f t="array" ref="R1450">MMULT($C1450:$N1450,CW$4:CW$15)</f>
        <v>-1.9353545331750523</v>
      </c>
      <c r="S1450" s="5" cm="1">
        <f t="array" ref="S1450">MMULT($C1450:$N1450,CX$4:CX$15)</f>
        <v>1.047958144497261</v>
      </c>
      <c r="T1450" s="5" cm="1">
        <f t="array" ref="T1450">MMULT($C1450:$N1450,CY$4:CY$15)</f>
        <v>2.5077452780444078</v>
      </c>
      <c r="U1450" s="5" cm="1">
        <f t="array" ref="U1450">MMULT($C1450:$N1450,CZ$4:CZ$15)</f>
        <v>2.9860315884566409</v>
      </c>
      <c r="V1450" s="5" cm="1">
        <f t="array" ref="V1450">MMULT($C1450:$N1450,DA$4:DA$15)</f>
        <v>-2.165895083375641</v>
      </c>
      <c r="W1450" s="5" cm="1">
        <f t="array" ref="W1450">MMULT($C1450:$N1450,DB$4:DB$15)</f>
        <v>6.6659861800335687</v>
      </c>
      <c r="X1450" s="5" cm="1">
        <f t="array" ref="X1450">MMULT($C1450:$N1450,DC$4:DC$15)</f>
        <v>1.0023050818978794</v>
      </c>
      <c r="Y1450" s="5" cm="1">
        <f t="array" ref="Y1450">MMULT($C1450:$N1450,DD$4:DD$15)</f>
        <v>0.95835406871374174</v>
      </c>
      <c r="Z1450" s="5" cm="1">
        <f t="array" ref="Z1450">MMULT($C1450:$N1450,DE$4:DE$15)</f>
        <v>0.64258657535192598</v>
      </c>
      <c r="AA1450" s="5" cm="1">
        <f t="array" ref="AA1450">MMULT($C1450:$N1450,DF$4:DF$15)</f>
        <v>2.2252218547032983</v>
      </c>
      <c r="AB1450" s="5" cm="1">
        <f t="array" ref="AB1450">MMULT($C1450:$N1450,DG$4:DG$15)</f>
        <v>0.72833653892227568</v>
      </c>
      <c r="AC1450" s="5" cm="1">
        <f t="array" ref="AC1450">MMULT($C1450:$N1450,DH$4:DH$15)</f>
        <v>2.7026729031716181</v>
      </c>
      <c r="AD1450" s="5" cm="1">
        <f t="array" ref="AD1450">MMULT($C1450:$N1450,DI$4:DI$15)</f>
        <v>1.5103101196806377</v>
      </c>
      <c r="AE1450" s="5" cm="1">
        <f t="array" ref="AE1450">MMULT($C1450:$N1450,DJ$4:DJ$15)</f>
        <v>2.6337588613515477</v>
      </c>
      <c r="AF1450">
        <v>1</v>
      </c>
      <c r="AG1450" s="7">
        <f t="shared" si="781"/>
        <v>0.79018739774082059</v>
      </c>
      <c r="AH1450" s="7">
        <f t="shared" si="782"/>
        <v>2.8404856849177293</v>
      </c>
      <c r="AI1450" s="7">
        <f t="shared" si="783"/>
        <v>0</v>
      </c>
      <c r="AJ1450" s="7">
        <f t="shared" si="784"/>
        <v>1.047958144497261</v>
      </c>
      <c r="AK1450" s="7">
        <f t="shared" si="785"/>
        <v>2.5077452780444078</v>
      </c>
      <c r="AL1450" s="7">
        <f t="shared" si="786"/>
        <v>2.9860315884566409</v>
      </c>
      <c r="AM1450" s="7">
        <f t="shared" si="787"/>
        <v>0</v>
      </c>
      <c r="AN1450" s="7">
        <f t="shared" si="788"/>
        <v>6.6659861800335687</v>
      </c>
      <c r="AO1450" s="7">
        <f t="shared" si="789"/>
        <v>1.0023050818978794</v>
      </c>
      <c r="AP1450" s="7">
        <f t="shared" si="790"/>
        <v>0.95835406871374174</v>
      </c>
      <c r="AQ1450" s="7">
        <f t="shared" si="791"/>
        <v>0.64258657535192598</v>
      </c>
      <c r="AR1450" s="7">
        <f t="shared" si="792"/>
        <v>2.2252218547032983</v>
      </c>
      <c r="AS1450" s="7">
        <f t="shared" si="793"/>
        <v>0.72833653892227568</v>
      </c>
      <c r="AT1450" s="7">
        <f t="shared" si="794"/>
        <v>2.7026729031716181</v>
      </c>
      <c r="AU1450" s="7">
        <f t="shared" si="795"/>
        <v>1.5103101196806377</v>
      </c>
      <c r="AV1450" s="7">
        <f t="shared" si="796"/>
        <v>2.6337588613515477</v>
      </c>
      <c r="AX1450" s="8" cm="1">
        <f t="array" aca="1" ref="AX1450" ca="1">MMULT($AF1450:$AV1450,CU$21:CU$37)</f>
        <v>7.1775715825590396</v>
      </c>
      <c r="AY1450" s="8" cm="1">
        <f t="array" aca="1" ref="AY1450" ca="1">MMULT($AF1450:$AV1450,CV$21:CV$37)</f>
        <v>2.4168932393935183</v>
      </c>
      <c r="AZ1450" s="8" cm="1">
        <f t="array" aca="1" ref="AZ1450" ca="1">MMULT($AF1450:$AV1450,CW$21:CW$37)</f>
        <v>3.4692646721031037</v>
      </c>
      <c r="BA1450" s="8" cm="1">
        <f t="array" aca="1" ref="BA1450" ca="1">MMULT($AF1450:$AV1450,CX$21:CX$37)</f>
        <v>2.6949427592943351</v>
      </c>
      <c r="BB1450" s="8" cm="1">
        <f t="array" aca="1" ref="BB1450" ca="1">MMULT($AF1450:$AV1450,CY$21:CY$37)</f>
        <v>2.5944537114282551</v>
      </c>
      <c r="BC1450" s="8" cm="1">
        <f t="array" aca="1" ref="BC1450" ca="1">MMULT($AF1450:$AV1450,CZ$21:CZ$37)</f>
        <v>-9.6848470643597153</v>
      </c>
      <c r="BD1450" s="8" cm="1">
        <f t="array" aca="1" ref="BD1450" ca="1">MMULT($AF1450:$AV1450,DA$21:DA$37)</f>
        <v>6.5716697382718223</v>
      </c>
      <c r="BE1450" s="8" cm="1">
        <f t="array" aca="1" ref="BE1450" ca="1">MMULT($AF1450:$AV1450,DB$21:DB$37)</f>
        <v>2.7279166895796969</v>
      </c>
      <c r="BF1450" s="11">
        <v>1</v>
      </c>
      <c r="BG1450" s="11">
        <f t="shared" ca="1" si="797"/>
        <v>7.1775715825590396</v>
      </c>
      <c r="BH1450" s="11">
        <f t="shared" ca="1" si="798"/>
        <v>2.4168932393935183</v>
      </c>
      <c r="BI1450" s="11">
        <f t="shared" ca="1" si="799"/>
        <v>3.4692646721031037</v>
      </c>
      <c r="BJ1450" s="11">
        <f t="shared" ca="1" si="800"/>
        <v>2.6949427592943351</v>
      </c>
      <c r="BK1450" s="11">
        <f t="shared" ca="1" si="801"/>
        <v>2.5944537114282551</v>
      </c>
      <c r="BL1450" s="11">
        <f t="shared" ca="1" si="802"/>
        <v>0</v>
      </c>
      <c r="BM1450" s="11">
        <f t="shared" ca="1" si="803"/>
        <v>6.5716697382718223</v>
      </c>
      <c r="BN1450" s="11">
        <f t="shared" ca="1" si="804"/>
        <v>2.7279166895796969</v>
      </c>
      <c r="BP1450" s="8" cm="1">
        <f t="array" aca="1" ref="BP1450" ca="1">MMULT(BF1450:BN1450,CU$43:CU$51)</f>
        <v>-3.3212840634523371</v>
      </c>
      <c r="BQ1450" s="11">
        <f t="shared" ca="1" si="805"/>
        <v>0.96515180520414046</v>
      </c>
      <c r="BR1450" s="11">
        <f t="shared" ca="1" si="806"/>
        <v>0.96515180520414046</v>
      </c>
      <c r="BT1450" s="12">
        <f t="shared" ca="1" si="775"/>
        <v>-0.96515180520414046</v>
      </c>
      <c r="BU1450" s="12">
        <f t="shared" ca="1" si="807"/>
        <v>0.93151800708881105</v>
      </c>
      <c r="BW1450" s="12">
        <f t="shared" ca="1" si="808"/>
        <v>3.356753942375208</v>
      </c>
      <c r="BY1450">
        <f t="shared" ca="1" si="776"/>
        <v>1</v>
      </c>
      <c r="CA1450">
        <f t="shared" ca="1" si="777"/>
        <v>0</v>
      </c>
      <c r="CB1450">
        <f t="shared" ca="1" si="778"/>
        <v>0</v>
      </c>
      <c r="CC1450">
        <f t="shared" ca="1" si="779"/>
        <v>1</v>
      </c>
      <c r="CD1450">
        <f t="shared" ca="1" si="780"/>
        <v>0</v>
      </c>
      <c r="CF1450">
        <f t="shared" ca="1" si="809"/>
        <v>1</v>
      </c>
    </row>
    <row r="1451" spans="1:84" x14ac:dyDescent="0.45">
      <c r="A1451">
        <v>1</v>
      </c>
      <c r="C1451">
        <v>1</v>
      </c>
      <c r="D1451">
        <v>1</v>
      </c>
      <c r="E1451">
        <v>0</v>
      </c>
      <c r="F1451">
        <v>2</v>
      </c>
      <c r="G1451">
        <v>1</v>
      </c>
      <c r="H1451">
        <v>-1.050284659567071</v>
      </c>
      <c r="I1451">
        <v>-0.75578971265057482</v>
      </c>
      <c r="J1451">
        <v>-0.78478953255489414</v>
      </c>
      <c r="K1451">
        <v>-0.61642380309394451</v>
      </c>
      <c r="L1451">
        <v>-0.84420025279463151</v>
      </c>
      <c r="M1451">
        <v>-0.74083397171388843</v>
      </c>
      <c r="N1451">
        <v>-2.6296764293555639</v>
      </c>
      <c r="P1451" s="5" cm="1">
        <f t="array" ref="P1451">MMULT($C1451:$N1451,CU$4:CU$15)</f>
        <v>1.057786130051023</v>
      </c>
      <c r="Q1451" s="5" cm="1">
        <f t="array" ref="Q1451">MMULT($C1451:$N1451,CV$4:CV$15)</f>
        <v>2.5001582228351071</v>
      </c>
      <c r="R1451" s="5" cm="1">
        <f t="array" ref="R1451">MMULT($C1451:$N1451,CW$4:CW$15)</f>
        <v>0.96691159553293993</v>
      </c>
      <c r="S1451" s="5" cm="1">
        <f t="array" ref="S1451">MMULT($C1451:$N1451,CX$4:CX$15)</f>
        <v>-1.7699504440153067</v>
      </c>
      <c r="T1451" s="5" cm="1">
        <f t="array" ref="T1451">MMULT($C1451:$N1451,CY$4:CY$15)</f>
        <v>0.65942215552462513</v>
      </c>
      <c r="U1451" s="5" cm="1">
        <f t="array" ref="U1451">MMULT($C1451:$N1451,CZ$4:CZ$15)</f>
        <v>0.84255058420876783</v>
      </c>
      <c r="V1451" s="5" cm="1">
        <f t="array" ref="V1451">MMULT($C1451:$N1451,DA$4:DA$15)</f>
        <v>-2.592793826981687</v>
      </c>
      <c r="W1451" s="5" cm="1">
        <f t="array" ref="W1451">MMULT($C1451:$N1451,DB$4:DB$15)</f>
        <v>5.5468111579660828</v>
      </c>
      <c r="X1451" s="5" cm="1">
        <f t="array" ref="X1451">MMULT($C1451:$N1451,DC$4:DC$15)</f>
        <v>-0.31581768174074432</v>
      </c>
      <c r="Y1451" s="5" cm="1">
        <f t="array" ref="Y1451">MMULT($C1451:$N1451,DD$4:DD$15)</f>
        <v>1.8970736402915769</v>
      </c>
      <c r="Z1451" s="5" cm="1">
        <f t="array" ref="Z1451">MMULT($C1451:$N1451,DE$4:DE$15)</f>
        <v>0.66286838783932178</v>
      </c>
      <c r="AA1451" s="5" cm="1">
        <f t="array" ref="AA1451">MMULT($C1451:$N1451,DF$4:DF$15)</f>
        <v>1.6319477429062905</v>
      </c>
      <c r="AB1451" s="5" cm="1">
        <f t="array" ref="AB1451">MMULT($C1451:$N1451,DG$4:DG$15)</f>
        <v>1.1482796812173577</v>
      </c>
      <c r="AC1451" s="5" cm="1">
        <f t="array" ref="AC1451">MMULT($C1451:$N1451,DH$4:DH$15)</f>
        <v>2.3547362646397505</v>
      </c>
      <c r="AD1451" s="5" cm="1">
        <f t="array" ref="AD1451">MMULT($C1451:$N1451,DI$4:DI$15)</f>
        <v>-1.5583868784556056</v>
      </c>
      <c r="AE1451" s="5" cm="1">
        <f t="array" ref="AE1451">MMULT($C1451:$N1451,DJ$4:DJ$15)</f>
        <v>0.90250719271983049</v>
      </c>
      <c r="AF1451">
        <v>1</v>
      </c>
      <c r="AG1451" s="7">
        <f t="shared" si="781"/>
        <v>1.057786130051023</v>
      </c>
      <c r="AH1451" s="7">
        <f t="shared" si="782"/>
        <v>2.5001582228351071</v>
      </c>
      <c r="AI1451" s="7">
        <f t="shared" si="783"/>
        <v>0.96691159553293993</v>
      </c>
      <c r="AJ1451" s="7">
        <f t="shared" si="784"/>
        <v>0</v>
      </c>
      <c r="AK1451" s="7">
        <f t="shared" si="785"/>
        <v>0.65942215552462513</v>
      </c>
      <c r="AL1451" s="7">
        <f t="shared" si="786"/>
        <v>0.84255058420876783</v>
      </c>
      <c r="AM1451" s="7">
        <f t="shared" si="787"/>
        <v>0</v>
      </c>
      <c r="AN1451" s="7">
        <f t="shared" si="788"/>
        <v>5.5468111579660828</v>
      </c>
      <c r="AO1451" s="7">
        <f t="shared" si="789"/>
        <v>0</v>
      </c>
      <c r="AP1451" s="7">
        <f t="shared" si="790"/>
        <v>1.8970736402915769</v>
      </c>
      <c r="AQ1451" s="7">
        <f t="shared" si="791"/>
        <v>0.66286838783932178</v>
      </c>
      <c r="AR1451" s="7">
        <f t="shared" si="792"/>
        <v>1.6319477429062905</v>
      </c>
      <c r="AS1451" s="7">
        <f t="shared" si="793"/>
        <v>1.1482796812173577</v>
      </c>
      <c r="AT1451" s="7">
        <f t="shared" si="794"/>
        <v>2.3547362646397505</v>
      </c>
      <c r="AU1451" s="7">
        <f t="shared" si="795"/>
        <v>0</v>
      </c>
      <c r="AV1451" s="7">
        <f t="shared" si="796"/>
        <v>0.90250719271983049</v>
      </c>
      <c r="AX1451" s="8" cm="1">
        <f t="array" aca="1" ref="AX1451" ca="1">MMULT($AF1451:$AV1451,CU$21:CU$37)</f>
        <v>4.0038062863605424</v>
      </c>
      <c r="AY1451" s="8" cm="1">
        <f t="array" aca="1" ref="AY1451" ca="1">MMULT($AF1451:$AV1451,CV$21:CV$37)</f>
        <v>0.94608680823522706</v>
      </c>
      <c r="AZ1451" s="8" cm="1">
        <f t="array" aca="1" ref="AZ1451" ca="1">MMULT($AF1451:$AV1451,CW$21:CW$37)</f>
        <v>-6.2183340280862046E-2</v>
      </c>
      <c r="BA1451" s="8" cm="1">
        <f t="array" aca="1" ref="BA1451" ca="1">MMULT($AF1451:$AV1451,CX$21:CX$37)</f>
        <v>2.5699885031989069</v>
      </c>
      <c r="BB1451" s="8" cm="1">
        <f t="array" aca="1" ref="BB1451" ca="1">MMULT($AF1451:$AV1451,CY$21:CY$37)</f>
        <v>2.3539714307646387</v>
      </c>
      <c r="BC1451" s="8" cm="1">
        <f t="array" aca="1" ref="BC1451" ca="1">MMULT($AF1451:$AV1451,CZ$21:CZ$37)</f>
        <v>-3.9837187032918466</v>
      </c>
      <c r="BD1451" s="8" cm="1">
        <f t="array" aca="1" ref="BD1451" ca="1">MMULT($AF1451:$AV1451,DA$21:DA$37)</f>
        <v>4.6432263960352822</v>
      </c>
      <c r="BE1451" s="8" cm="1">
        <f t="array" aca="1" ref="BE1451" ca="1">MMULT($AF1451:$AV1451,DB$21:DB$37)</f>
        <v>2.4474378339916063</v>
      </c>
      <c r="BF1451" s="11">
        <v>1</v>
      </c>
      <c r="BG1451" s="11">
        <f t="shared" ca="1" si="797"/>
        <v>4.0038062863605424</v>
      </c>
      <c r="BH1451" s="11">
        <f t="shared" ca="1" si="798"/>
        <v>0.94608680823522706</v>
      </c>
      <c r="BI1451" s="11">
        <f t="shared" ca="1" si="799"/>
        <v>0</v>
      </c>
      <c r="BJ1451" s="11">
        <f t="shared" ca="1" si="800"/>
        <v>2.5699885031989069</v>
      </c>
      <c r="BK1451" s="11">
        <f t="shared" ca="1" si="801"/>
        <v>2.3539714307646387</v>
      </c>
      <c r="BL1451" s="11">
        <f t="shared" ca="1" si="802"/>
        <v>0</v>
      </c>
      <c r="BM1451" s="11">
        <f t="shared" ca="1" si="803"/>
        <v>4.6432263960352822</v>
      </c>
      <c r="BN1451" s="11">
        <f t="shared" ca="1" si="804"/>
        <v>2.4474378339916063</v>
      </c>
      <c r="BP1451" s="8" cm="1">
        <f t="array" aca="1" ref="BP1451" ca="1">MMULT(BF1451:BN1451,CU$43:CU$51)</f>
        <v>-0.98787213268795404</v>
      </c>
      <c r="BQ1451" s="11">
        <f t="shared" ca="1" si="805"/>
        <v>0.72866742389216854</v>
      </c>
      <c r="BR1451" s="11">
        <f t="shared" ca="1" si="806"/>
        <v>0.72866742389216854</v>
      </c>
      <c r="BT1451" s="12">
        <f t="shared" ca="1" si="775"/>
        <v>0.27133257610783146</v>
      </c>
      <c r="BU1451" s="12">
        <f t="shared" ca="1" si="807"/>
        <v>7.3621366857312145E-2</v>
      </c>
      <c r="BW1451" s="12">
        <f t="shared" ca="1" si="808"/>
        <v>1.3044099924089785</v>
      </c>
      <c r="BY1451">
        <f t="shared" ca="1" si="776"/>
        <v>1</v>
      </c>
      <c r="CA1451">
        <f t="shared" ca="1" si="777"/>
        <v>1</v>
      </c>
      <c r="CB1451">
        <f t="shared" ca="1" si="778"/>
        <v>0</v>
      </c>
      <c r="CC1451">
        <f t="shared" ca="1" si="779"/>
        <v>0</v>
      </c>
      <c r="CD1451">
        <f t="shared" ca="1" si="780"/>
        <v>0</v>
      </c>
      <c r="CF1451">
        <f t="shared" ca="1" si="809"/>
        <v>1</v>
      </c>
    </row>
    <row r="1452" spans="1:84" x14ac:dyDescent="0.45">
      <c r="A1452">
        <v>0</v>
      </c>
      <c r="C1452">
        <v>1</v>
      </c>
      <c r="D1452">
        <v>0</v>
      </c>
      <c r="E1452">
        <v>0</v>
      </c>
      <c r="F1452">
        <v>2</v>
      </c>
      <c r="G1452">
        <v>1</v>
      </c>
      <c r="H1452">
        <v>-0.91259543542705668</v>
      </c>
      <c r="I1452">
        <v>-0.5679318426620843</v>
      </c>
      <c r="J1452">
        <v>-0.78478953255489414</v>
      </c>
      <c r="K1452">
        <v>-0.65206815497385195</v>
      </c>
      <c r="L1452">
        <v>-0.21706837244722979</v>
      </c>
      <c r="M1452">
        <v>-0.13996325222721359</v>
      </c>
      <c r="N1452">
        <v>5.3440126854536772E-2</v>
      </c>
      <c r="P1452" s="5" cm="1">
        <f t="array" ref="P1452">MMULT($C1452:$N1452,CU$4:CU$15)</f>
        <v>-0.15230064308827845</v>
      </c>
      <c r="Q1452" s="5" cm="1">
        <f t="array" ref="Q1452">MMULT($C1452:$N1452,CV$4:CV$15)</f>
        <v>1.3498756363878661</v>
      </c>
      <c r="R1452" s="5" cm="1">
        <f t="array" ref="R1452">MMULT($C1452:$N1452,CW$4:CW$15)</f>
        <v>1.0168430106781852</v>
      </c>
      <c r="S1452" s="5" cm="1">
        <f t="array" ref="S1452">MMULT($C1452:$N1452,CX$4:CX$15)</f>
        <v>-2.1232937960765135</v>
      </c>
      <c r="T1452" s="5" cm="1">
        <f t="array" ref="T1452">MMULT($C1452:$N1452,CY$4:CY$15)</f>
        <v>-7.4410700985665351E-2</v>
      </c>
      <c r="U1452" s="5" cm="1">
        <f t="array" ref="U1452">MMULT($C1452:$N1452,CZ$4:CZ$15)</f>
        <v>-0.11683638346266462</v>
      </c>
      <c r="V1452" s="5" cm="1">
        <f t="array" ref="V1452">MMULT($C1452:$N1452,DA$4:DA$15)</f>
        <v>-1.2863407419232031</v>
      </c>
      <c r="W1452" s="5" cm="1">
        <f t="array" ref="W1452">MMULT($C1452:$N1452,DB$4:DB$15)</f>
        <v>3.7953353065846325</v>
      </c>
      <c r="X1452" s="5" cm="1">
        <f t="array" ref="X1452">MMULT($C1452:$N1452,DC$4:DC$15)</f>
        <v>-0.83372697347317914</v>
      </c>
      <c r="Y1452" s="5" cm="1">
        <f t="array" ref="Y1452">MMULT($C1452:$N1452,DD$4:DD$15)</f>
        <v>0.5027284189337401</v>
      </c>
      <c r="Z1452" s="5" cm="1">
        <f t="array" ref="Z1452">MMULT($C1452:$N1452,DE$4:DE$15)</f>
        <v>-2.1817973882206476</v>
      </c>
      <c r="AA1452" s="5" cm="1">
        <f t="array" ref="AA1452">MMULT($C1452:$N1452,DF$4:DF$15)</f>
        <v>2.516889273908493E-2</v>
      </c>
      <c r="AB1452" s="5" cm="1">
        <f t="array" ref="AB1452">MMULT($C1452:$N1452,DG$4:DG$15)</f>
        <v>1.8987003674583913</v>
      </c>
      <c r="AC1452" s="5" cm="1">
        <f t="array" ref="AC1452">MMULT($C1452:$N1452,DH$4:DH$15)</f>
        <v>-8.2220092760995123E-2</v>
      </c>
      <c r="AD1452" s="5" cm="1">
        <f t="array" ref="AD1452">MMULT($C1452:$N1452,DI$4:DI$15)</f>
        <v>-0.70002001370917954</v>
      </c>
      <c r="AE1452" s="5" cm="1">
        <f t="array" ref="AE1452">MMULT($C1452:$N1452,DJ$4:DJ$15)</f>
        <v>1.8376354302038875</v>
      </c>
      <c r="AF1452">
        <v>1</v>
      </c>
      <c r="AG1452" s="7">
        <f t="shared" si="781"/>
        <v>0</v>
      </c>
      <c r="AH1452" s="7">
        <f t="shared" si="782"/>
        <v>1.3498756363878661</v>
      </c>
      <c r="AI1452" s="7">
        <f t="shared" si="783"/>
        <v>1.0168430106781852</v>
      </c>
      <c r="AJ1452" s="7">
        <f t="shared" si="784"/>
        <v>0</v>
      </c>
      <c r="AK1452" s="7">
        <f t="shared" si="785"/>
        <v>0</v>
      </c>
      <c r="AL1452" s="7">
        <f t="shared" si="786"/>
        <v>0</v>
      </c>
      <c r="AM1452" s="7">
        <f t="shared" si="787"/>
        <v>0</v>
      </c>
      <c r="AN1452" s="7">
        <f t="shared" si="788"/>
        <v>3.7953353065846325</v>
      </c>
      <c r="AO1452" s="7">
        <f t="shared" si="789"/>
        <v>0</v>
      </c>
      <c r="AP1452" s="7">
        <f t="shared" si="790"/>
        <v>0.5027284189337401</v>
      </c>
      <c r="AQ1452" s="7">
        <f t="shared" si="791"/>
        <v>0</v>
      </c>
      <c r="AR1452" s="7">
        <f t="shared" si="792"/>
        <v>2.516889273908493E-2</v>
      </c>
      <c r="AS1452" s="7">
        <f t="shared" si="793"/>
        <v>1.8987003674583913</v>
      </c>
      <c r="AT1452" s="7">
        <f t="shared" si="794"/>
        <v>0</v>
      </c>
      <c r="AU1452" s="7">
        <f t="shared" si="795"/>
        <v>0</v>
      </c>
      <c r="AV1452" s="7">
        <f t="shared" si="796"/>
        <v>1.8376354302038875</v>
      </c>
      <c r="AX1452" s="8" cm="1">
        <f t="array" aca="1" ref="AX1452" ca="1">MMULT($AF1452:$AV1452,CU$21:CU$37)</f>
        <v>4.3638951727886992</v>
      </c>
      <c r="AY1452" s="8" cm="1">
        <f t="array" aca="1" ref="AY1452" ca="1">MMULT($AF1452:$AV1452,CV$21:CV$37)</f>
        <v>2.6941662772955168</v>
      </c>
      <c r="AZ1452" s="8" cm="1">
        <f t="array" aca="1" ref="AZ1452" ca="1">MMULT($AF1452:$AV1452,CW$21:CW$37)</f>
        <v>-1.3323741611536586</v>
      </c>
      <c r="BA1452" s="8" cm="1">
        <f t="array" aca="1" ref="BA1452" ca="1">MMULT($AF1452:$AV1452,CX$21:CX$37)</f>
        <v>1.0939667356481266</v>
      </c>
      <c r="BB1452" s="8" cm="1">
        <f t="array" aca="1" ref="BB1452" ca="1">MMULT($AF1452:$AV1452,CY$21:CY$37)</f>
        <v>0.59345839224084118</v>
      </c>
      <c r="BC1452" s="8" cm="1">
        <f t="array" aca="1" ref="BC1452" ca="1">MMULT($AF1452:$AV1452,CZ$21:CZ$37)</f>
        <v>-3.2824619125591337</v>
      </c>
      <c r="BD1452" s="8" cm="1">
        <f t="array" aca="1" ref="BD1452" ca="1">MMULT($AF1452:$AV1452,DA$21:DA$37)</f>
        <v>0.58624214659854923</v>
      </c>
      <c r="BE1452" s="8" cm="1">
        <f t="array" aca="1" ref="BE1452" ca="1">MMULT($AF1452:$AV1452,DB$21:DB$37)</f>
        <v>2.5042232701625133</v>
      </c>
      <c r="BF1452" s="11">
        <v>1</v>
      </c>
      <c r="BG1452" s="11">
        <f t="shared" ca="1" si="797"/>
        <v>4.3638951727886992</v>
      </c>
      <c r="BH1452" s="11">
        <f t="shared" ca="1" si="798"/>
        <v>2.6941662772955168</v>
      </c>
      <c r="BI1452" s="11">
        <f t="shared" ca="1" si="799"/>
        <v>0</v>
      </c>
      <c r="BJ1452" s="11">
        <f t="shared" ca="1" si="800"/>
        <v>1.0939667356481266</v>
      </c>
      <c r="BK1452" s="11">
        <f t="shared" ca="1" si="801"/>
        <v>0.59345839224084118</v>
      </c>
      <c r="BL1452" s="11">
        <f t="shared" ca="1" si="802"/>
        <v>0</v>
      </c>
      <c r="BM1452" s="11">
        <f t="shared" ca="1" si="803"/>
        <v>0.58624214659854923</v>
      </c>
      <c r="BN1452" s="11">
        <f t="shared" ca="1" si="804"/>
        <v>2.5042232701625133</v>
      </c>
      <c r="BP1452" s="8" cm="1">
        <f t="array" aca="1" ref="BP1452" ca="1">MMULT(BF1452:BN1452,CU$43:CU$51)</f>
        <v>-3.7131261486643847</v>
      </c>
      <c r="BQ1452" s="11">
        <f t="shared" ca="1" si="805"/>
        <v>0.97618010968121927</v>
      </c>
      <c r="BR1452" s="11">
        <f t="shared" ca="1" si="806"/>
        <v>0.97618010968121927</v>
      </c>
      <c r="BT1452" s="12">
        <f t="shared" ca="1" si="775"/>
        <v>-0.97618010968121927</v>
      </c>
      <c r="BU1452" s="12">
        <f t="shared" ca="1" si="807"/>
        <v>0.95292760653723729</v>
      </c>
      <c r="BW1452" s="12">
        <f t="shared" ca="1" si="808"/>
        <v>3.737234319650776</v>
      </c>
      <c r="BY1452">
        <f t="shared" ca="1" si="776"/>
        <v>1</v>
      </c>
      <c r="CA1452">
        <f t="shared" ca="1" si="777"/>
        <v>0</v>
      </c>
      <c r="CB1452">
        <f t="shared" ca="1" si="778"/>
        <v>0</v>
      </c>
      <c r="CC1452">
        <f t="shared" ca="1" si="779"/>
        <v>1</v>
      </c>
      <c r="CD1452">
        <f t="shared" ca="1" si="780"/>
        <v>0</v>
      </c>
      <c r="CF1452">
        <f t="shared" ca="1" si="809"/>
        <v>1</v>
      </c>
    </row>
    <row r="1453" spans="1:84" x14ac:dyDescent="0.45">
      <c r="A1453">
        <v>0</v>
      </c>
      <c r="C1453">
        <v>1</v>
      </c>
      <c r="D1453">
        <v>0</v>
      </c>
      <c r="E1453">
        <v>0</v>
      </c>
      <c r="F1453">
        <v>2</v>
      </c>
      <c r="G1453">
        <v>1</v>
      </c>
      <c r="H1453">
        <v>-1.050284659567071</v>
      </c>
      <c r="I1453">
        <v>-0.9110901946058424</v>
      </c>
      <c r="J1453">
        <v>-1.3656916444892671</v>
      </c>
      <c r="K1453">
        <v>-0.65206815497385195</v>
      </c>
      <c r="L1453">
        <v>-1.2100271829972831</v>
      </c>
      <c r="M1453">
        <v>-1.0655710021105329</v>
      </c>
      <c r="N1453">
        <v>0.17009736842888901</v>
      </c>
      <c r="P1453" s="5" cm="1">
        <f t="array" ref="P1453">MMULT($C1453:$N1453,CU$4:CU$15)</f>
        <v>-0.33389412948126207</v>
      </c>
      <c r="Q1453" s="5" cm="1">
        <f t="array" ref="Q1453">MMULT($C1453:$N1453,CV$4:CV$15)</f>
        <v>1.4431098119844115</v>
      </c>
      <c r="R1453" s="5" cm="1">
        <f t="array" ref="R1453">MMULT($C1453:$N1453,CW$4:CW$15)</f>
        <v>1.2388087645444923</v>
      </c>
      <c r="S1453" s="5" cm="1">
        <f t="array" ref="S1453">MMULT($C1453:$N1453,CX$4:CX$15)</f>
        <v>-2.3498171053773844</v>
      </c>
      <c r="T1453" s="5" cm="1">
        <f t="array" ref="T1453">MMULT($C1453:$N1453,CY$4:CY$15)</f>
        <v>-0.18508821267562914</v>
      </c>
      <c r="U1453" s="5" cm="1">
        <f t="array" ref="U1453">MMULT($C1453:$N1453,CZ$4:CZ$15)</f>
        <v>-0.18777712634550753</v>
      </c>
      <c r="V1453" s="5" cm="1">
        <f t="array" ref="V1453">MMULT($C1453:$N1453,DA$4:DA$15)</f>
        <v>-0.92366346432176871</v>
      </c>
      <c r="W1453" s="5" cm="1">
        <f t="array" ref="W1453">MMULT($C1453:$N1453,DB$4:DB$15)</f>
        <v>4.523280519246816</v>
      </c>
      <c r="X1453" s="5" cm="1">
        <f t="array" ref="X1453">MMULT($C1453:$N1453,DC$4:DC$15)</f>
        <v>-0.47036885654012189</v>
      </c>
      <c r="Y1453" s="5" cm="1">
        <f t="array" ref="Y1453">MMULT($C1453:$N1453,DD$4:DD$15)</f>
        <v>2.1359510093663046</v>
      </c>
      <c r="Z1453" s="5" cm="1">
        <f t="array" ref="Z1453">MMULT($C1453:$N1453,DE$4:DE$15)</f>
        <v>-3.3799923837571098</v>
      </c>
      <c r="AA1453" s="5" cm="1">
        <f t="array" ref="AA1453">MMULT($C1453:$N1453,DF$4:DF$15)</f>
        <v>-0.86741277685487606</v>
      </c>
      <c r="AB1453" s="5" cm="1">
        <f t="array" ref="AB1453">MMULT($C1453:$N1453,DG$4:DG$15)</f>
        <v>2.3860507222219303</v>
      </c>
      <c r="AC1453" s="5" cm="1">
        <f t="array" ref="AC1453">MMULT($C1453:$N1453,DH$4:DH$15)</f>
        <v>0.77156030721803892</v>
      </c>
      <c r="AD1453" s="5" cm="1">
        <f t="array" ref="AD1453">MMULT($C1453:$N1453,DI$4:DI$15)</f>
        <v>-1.9013937220723753</v>
      </c>
      <c r="AE1453" s="5" cm="1">
        <f t="array" ref="AE1453">MMULT($C1453:$N1453,DJ$4:DJ$15)</f>
        <v>1.4739237386905437</v>
      </c>
      <c r="AF1453">
        <v>1</v>
      </c>
      <c r="AG1453" s="7">
        <f t="shared" si="781"/>
        <v>0</v>
      </c>
      <c r="AH1453" s="7">
        <f t="shared" si="782"/>
        <v>1.4431098119844115</v>
      </c>
      <c r="AI1453" s="7">
        <f t="shared" si="783"/>
        <v>1.2388087645444923</v>
      </c>
      <c r="AJ1453" s="7">
        <f t="shared" si="784"/>
        <v>0</v>
      </c>
      <c r="AK1453" s="7">
        <f t="shared" si="785"/>
        <v>0</v>
      </c>
      <c r="AL1453" s="7">
        <f t="shared" si="786"/>
        <v>0</v>
      </c>
      <c r="AM1453" s="7">
        <f t="shared" si="787"/>
        <v>0</v>
      </c>
      <c r="AN1453" s="7">
        <f t="shared" si="788"/>
        <v>4.523280519246816</v>
      </c>
      <c r="AO1453" s="7">
        <f t="shared" si="789"/>
        <v>0</v>
      </c>
      <c r="AP1453" s="7">
        <f t="shared" si="790"/>
        <v>2.1359510093663046</v>
      </c>
      <c r="AQ1453" s="7">
        <f t="shared" si="791"/>
        <v>0</v>
      </c>
      <c r="AR1453" s="7">
        <f t="shared" si="792"/>
        <v>0</v>
      </c>
      <c r="AS1453" s="7">
        <f t="shared" si="793"/>
        <v>2.3860507222219303</v>
      </c>
      <c r="AT1453" s="7">
        <f t="shared" si="794"/>
        <v>0.77156030721803892</v>
      </c>
      <c r="AU1453" s="7">
        <f t="shared" si="795"/>
        <v>0</v>
      </c>
      <c r="AV1453" s="7">
        <f t="shared" si="796"/>
        <v>1.4739237386905437</v>
      </c>
      <c r="AX1453" s="8" cm="1">
        <f t="array" aca="1" ref="AX1453" ca="1">MMULT($AF1453:$AV1453,CU$21:CU$37)</f>
        <v>5.5075786483395017</v>
      </c>
      <c r="AY1453" s="8" cm="1">
        <f t="array" aca="1" ref="AY1453" ca="1">MMULT($AF1453:$AV1453,CV$21:CV$37)</f>
        <v>1.8169474448752003</v>
      </c>
      <c r="AZ1453" s="8" cm="1">
        <f t="array" aca="1" ref="AZ1453" ca="1">MMULT($AF1453:$AV1453,CW$21:CW$37)</f>
        <v>-2.0173176886053121</v>
      </c>
      <c r="BA1453" s="8" cm="1">
        <f t="array" aca="1" ref="BA1453" ca="1">MMULT($AF1453:$AV1453,CX$21:CX$37)</f>
        <v>1.782333958261521</v>
      </c>
      <c r="BB1453" s="8" cm="1">
        <f t="array" aca="1" ref="BB1453" ca="1">MMULT($AF1453:$AV1453,CY$21:CY$37)</f>
        <v>0.87465696251393388</v>
      </c>
      <c r="BC1453" s="8" cm="1">
        <f t="array" aca="1" ref="BC1453" ca="1">MMULT($AF1453:$AV1453,CZ$21:CZ$37)</f>
        <v>-2.3623735020813346</v>
      </c>
      <c r="BD1453" s="8" cm="1">
        <f t="array" aca="1" ref="BD1453" ca="1">MMULT($AF1453:$AV1453,DA$21:DA$37)</f>
        <v>1.7055953531970838</v>
      </c>
      <c r="BE1453" s="8" cm="1">
        <f t="array" aca="1" ref="BE1453" ca="1">MMULT($AF1453:$AV1453,DB$21:DB$37)</f>
        <v>0.80474540009862994</v>
      </c>
      <c r="BF1453" s="11">
        <v>1</v>
      </c>
      <c r="BG1453" s="11">
        <f t="shared" ca="1" si="797"/>
        <v>5.5075786483395017</v>
      </c>
      <c r="BH1453" s="11">
        <f t="shared" ca="1" si="798"/>
        <v>1.8169474448752003</v>
      </c>
      <c r="BI1453" s="11">
        <f t="shared" ca="1" si="799"/>
        <v>0</v>
      </c>
      <c r="BJ1453" s="11">
        <f t="shared" ca="1" si="800"/>
        <v>1.782333958261521</v>
      </c>
      <c r="BK1453" s="11">
        <f t="shared" ca="1" si="801"/>
        <v>0.87465696251393388</v>
      </c>
      <c r="BL1453" s="11">
        <f t="shared" ca="1" si="802"/>
        <v>0</v>
      </c>
      <c r="BM1453" s="11">
        <f t="shared" ca="1" si="803"/>
        <v>1.7055953531970838</v>
      </c>
      <c r="BN1453" s="11">
        <f t="shared" ca="1" si="804"/>
        <v>0.80474540009862994</v>
      </c>
      <c r="BP1453" s="8" cm="1">
        <f t="array" aca="1" ref="BP1453" ca="1">MMULT(BF1453:BN1453,CU$43:CU$51)</f>
        <v>-4.5529481274986665</v>
      </c>
      <c r="BQ1453" s="11">
        <f t="shared" ca="1" si="805"/>
        <v>0.98957375513003543</v>
      </c>
      <c r="BR1453" s="11">
        <f t="shared" ca="1" si="806"/>
        <v>0.98957375513003543</v>
      </c>
      <c r="BT1453" s="12">
        <f t="shared" ca="1" si="775"/>
        <v>-0.98957375513003543</v>
      </c>
      <c r="BU1453" s="12">
        <f t="shared" ca="1" si="807"/>
        <v>0.97925621684215935</v>
      </c>
      <c r="BW1453" s="12">
        <f t="shared" ca="1" si="808"/>
        <v>4.5634291064393064</v>
      </c>
      <c r="BY1453">
        <f t="shared" ca="1" si="776"/>
        <v>1</v>
      </c>
      <c r="CA1453">
        <f t="shared" ca="1" si="777"/>
        <v>0</v>
      </c>
      <c r="CB1453">
        <f t="shared" ca="1" si="778"/>
        <v>0</v>
      </c>
      <c r="CC1453">
        <f t="shared" ca="1" si="779"/>
        <v>1</v>
      </c>
      <c r="CD1453">
        <f t="shared" ca="1" si="780"/>
        <v>0</v>
      </c>
      <c r="CF1453">
        <f t="shared" ca="1" si="809"/>
        <v>1</v>
      </c>
    </row>
    <row r="1454" spans="1:84" x14ac:dyDescent="0.45">
      <c r="A1454">
        <v>0</v>
      </c>
      <c r="C1454">
        <v>1</v>
      </c>
      <c r="D1454">
        <v>0</v>
      </c>
      <c r="E1454">
        <v>0</v>
      </c>
      <c r="F1454">
        <v>2</v>
      </c>
      <c r="G1454">
        <v>1</v>
      </c>
      <c r="H1454">
        <v>-0.63721698714702713</v>
      </c>
      <c r="I1454">
        <v>2.2326999429123928</v>
      </c>
      <c r="J1454">
        <v>-0.37815805420083332</v>
      </c>
      <c r="K1454">
        <v>2.3866128427882529</v>
      </c>
      <c r="L1454">
        <v>-0.40869200255338028</v>
      </c>
      <c r="M1454">
        <v>-0.59669170950554651</v>
      </c>
      <c r="N1454">
        <v>-6.3217114719815448E-2</v>
      </c>
      <c r="P1454" s="5" cm="1">
        <f t="array" ref="P1454">MMULT($C1454:$N1454,CU$4:CU$15)</f>
        <v>2.6482119957472922E-2</v>
      </c>
      <c r="Q1454" s="5" cm="1">
        <f t="array" ref="Q1454">MMULT($C1454:$N1454,CV$4:CV$15)</f>
        <v>-0.72633473306996443</v>
      </c>
      <c r="R1454" s="5" cm="1">
        <f t="array" ref="R1454">MMULT($C1454:$N1454,CW$4:CW$15)</f>
        <v>-2.0508706600586835</v>
      </c>
      <c r="S1454" s="5" cm="1">
        <f t="array" ref="S1454">MMULT($C1454:$N1454,CX$4:CX$15)</f>
        <v>1.9858671055269737</v>
      </c>
      <c r="T1454" s="5" cm="1">
        <f t="array" ref="T1454">MMULT($C1454:$N1454,CY$4:CY$15)</f>
        <v>3.0475394353605987</v>
      </c>
      <c r="U1454" s="5" cm="1">
        <f t="array" ref="U1454">MMULT($C1454:$N1454,CZ$4:CZ$15)</f>
        <v>1.5531463048732599</v>
      </c>
      <c r="V1454" s="5" cm="1">
        <f t="array" ref="V1454">MMULT($C1454:$N1454,DA$4:DA$15)</f>
        <v>0.47384843399276255</v>
      </c>
      <c r="W1454" s="5" cm="1">
        <f t="array" ref="W1454">MMULT($C1454:$N1454,DB$4:DB$15)</f>
        <v>4.6839070076571137</v>
      </c>
      <c r="X1454" s="5" cm="1">
        <f t="array" ref="X1454">MMULT($C1454:$N1454,DC$4:DC$15)</f>
        <v>1.2005976958914339</v>
      </c>
      <c r="Y1454" s="5" cm="1">
        <f t="array" ref="Y1454">MMULT($C1454:$N1454,DD$4:DD$15)</f>
        <v>1.1238483644130417</v>
      </c>
      <c r="Z1454" s="5" cm="1">
        <f t="array" ref="Z1454">MMULT($C1454:$N1454,DE$4:DE$15)</f>
        <v>-0.81821476765540968</v>
      </c>
      <c r="AA1454" s="5" cm="1">
        <f t="array" ref="AA1454">MMULT($C1454:$N1454,DF$4:DF$15)</f>
        <v>0.49720958359035389</v>
      </c>
      <c r="AB1454" s="5" cm="1">
        <f t="array" ref="AB1454">MMULT($C1454:$N1454,DG$4:DG$15)</f>
        <v>0.18536658002512899</v>
      </c>
      <c r="AC1454" s="5" cm="1">
        <f t="array" ref="AC1454">MMULT($C1454:$N1454,DH$4:DH$15)</f>
        <v>1.0533788364974899</v>
      </c>
      <c r="AD1454" s="5" cm="1">
        <f t="array" ref="AD1454">MMULT($C1454:$N1454,DI$4:DI$15)</f>
        <v>2.7588912565648935</v>
      </c>
      <c r="AE1454" s="5" cm="1">
        <f t="array" ref="AE1454">MMULT($C1454:$N1454,DJ$4:DJ$15)</f>
        <v>4.1428056057342308</v>
      </c>
      <c r="AF1454">
        <v>1</v>
      </c>
      <c r="AG1454" s="7">
        <f t="shared" si="781"/>
        <v>2.6482119957472922E-2</v>
      </c>
      <c r="AH1454" s="7">
        <f t="shared" si="782"/>
        <v>0</v>
      </c>
      <c r="AI1454" s="7">
        <f t="shared" si="783"/>
        <v>0</v>
      </c>
      <c r="AJ1454" s="7">
        <f t="shared" si="784"/>
        <v>1.9858671055269737</v>
      </c>
      <c r="AK1454" s="7">
        <f t="shared" si="785"/>
        <v>3.0475394353605987</v>
      </c>
      <c r="AL1454" s="7">
        <f t="shared" si="786"/>
        <v>1.5531463048732599</v>
      </c>
      <c r="AM1454" s="7">
        <f t="shared" si="787"/>
        <v>0.47384843399276255</v>
      </c>
      <c r="AN1454" s="7">
        <f t="shared" si="788"/>
        <v>4.6839070076571137</v>
      </c>
      <c r="AO1454" s="7">
        <f t="shared" si="789"/>
        <v>1.2005976958914339</v>
      </c>
      <c r="AP1454" s="7">
        <f t="shared" si="790"/>
        <v>1.1238483644130417</v>
      </c>
      <c r="AQ1454" s="7">
        <f t="shared" si="791"/>
        <v>0</v>
      </c>
      <c r="AR1454" s="7">
        <f t="shared" si="792"/>
        <v>0.49720958359035389</v>
      </c>
      <c r="AS1454" s="7">
        <f t="shared" si="793"/>
        <v>0.18536658002512899</v>
      </c>
      <c r="AT1454" s="7">
        <f t="shared" si="794"/>
        <v>1.0533788364974899</v>
      </c>
      <c r="AU1454" s="7">
        <f t="shared" si="795"/>
        <v>2.7588912565648935</v>
      </c>
      <c r="AV1454" s="7">
        <f t="shared" si="796"/>
        <v>4.1428056057342308</v>
      </c>
      <c r="AX1454" s="8" cm="1">
        <f t="array" aca="1" ref="AX1454" ca="1">MMULT($AF1454:$AV1454,CU$21:CU$37)</f>
        <v>8.6657156923171748</v>
      </c>
      <c r="AY1454" s="8" cm="1">
        <f t="array" aca="1" ref="AY1454" ca="1">MMULT($AF1454:$AV1454,CV$21:CV$37)</f>
        <v>3.381965841907649</v>
      </c>
      <c r="AZ1454" s="8" cm="1">
        <f t="array" aca="1" ref="AZ1454" ca="1">MMULT($AF1454:$AV1454,CW$21:CW$37)</f>
        <v>2.6016101959226345</v>
      </c>
      <c r="BA1454" s="8" cm="1">
        <f t="array" aca="1" ref="BA1454" ca="1">MMULT($AF1454:$AV1454,CX$21:CX$37)</f>
        <v>1.1452442363899409</v>
      </c>
      <c r="BB1454" s="8" cm="1">
        <f t="array" aca="1" ref="BB1454" ca="1">MMULT($AF1454:$AV1454,CY$21:CY$37)</f>
        <v>2.1308521469884081</v>
      </c>
      <c r="BC1454" s="8" cm="1">
        <f t="array" aca="1" ref="BC1454" ca="1">MMULT($AF1454:$AV1454,CZ$21:CZ$37)</f>
        <v>-10.000763244782938</v>
      </c>
      <c r="BD1454" s="8" cm="1">
        <f t="array" aca="1" ref="BD1454" ca="1">MMULT($AF1454:$AV1454,DA$21:DA$37)</f>
        <v>5.0866589573029692</v>
      </c>
      <c r="BE1454" s="8" cm="1">
        <f t="array" aca="1" ref="BE1454" ca="1">MMULT($AF1454:$AV1454,DB$21:DB$37)</f>
        <v>-0.86247337985581973</v>
      </c>
      <c r="BF1454" s="11">
        <v>1</v>
      </c>
      <c r="BG1454" s="11">
        <f t="shared" ca="1" si="797"/>
        <v>8.6657156923171748</v>
      </c>
      <c r="BH1454" s="11">
        <f t="shared" ca="1" si="798"/>
        <v>3.381965841907649</v>
      </c>
      <c r="BI1454" s="11">
        <f t="shared" ca="1" si="799"/>
        <v>2.6016101959226345</v>
      </c>
      <c r="BJ1454" s="11">
        <f t="shared" ca="1" si="800"/>
        <v>1.1452442363899409</v>
      </c>
      <c r="BK1454" s="11">
        <f t="shared" ca="1" si="801"/>
        <v>2.1308521469884081</v>
      </c>
      <c r="BL1454" s="11">
        <f t="shared" ca="1" si="802"/>
        <v>0</v>
      </c>
      <c r="BM1454" s="11">
        <f t="shared" ca="1" si="803"/>
        <v>5.0866589573029692</v>
      </c>
      <c r="BN1454" s="11">
        <f t="shared" ca="1" si="804"/>
        <v>0</v>
      </c>
      <c r="BP1454" s="8" cm="1">
        <f t="array" aca="1" ref="BP1454" ca="1">MMULT(BF1454:BN1454,CU$43:CU$51)</f>
        <v>-6.2468862539568422</v>
      </c>
      <c r="BQ1454" s="11">
        <f t="shared" ca="1" si="805"/>
        <v>0.99806726823752023</v>
      </c>
      <c r="BR1454" s="11">
        <f t="shared" ca="1" si="806"/>
        <v>0.99806726823752023</v>
      </c>
      <c r="BT1454" s="12">
        <f t="shared" ca="1" si="775"/>
        <v>-0.99806726823752023</v>
      </c>
      <c r="BU1454" s="12">
        <f t="shared" ca="1" si="807"/>
        <v>0.99613827192710613</v>
      </c>
      <c r="BW1454" s="12">
        <f t="shared" ca="1" si="808"/>
        <v>6.2488208558554135</v>
      </c>
      <c r="BY1454">
        <f t="shared" ca="1" si="776"/>
        <v>1</v>
      </c>
      <c r="CA1454">
        <f t="shared" ca="1" si="777"/>
        <v>0</v>
      </c>
      <c r="CB1454">
        <f t="shared" ca="1" si="778"/>
        <v>0</v>
      </c>
      <c r="CC1454">
        <f t="shared" ca="1" si="779"/>
        <v>1</v>
      </c>
      <c r="CD1454">
        <f t="shared" ca="1" si="780"/>
        <v>0</v>
      </c>
      <c r="CF1454">
        <f t="shared" ca="1" si="809"/>
        <v>1</v>
      </c>
    </row>
    <row r="1455" spans="1:84" x14ac:dyDescent="0.45">
      <c r="A1455">
        <v>0</v>
      </c>
      <c r="C1455">
        <v>1</v>
      </c>
      <c r="D1455">
        <v>0</v>
      </c>
      <c r="E1455">
        <v>0</v>
      </c>
      <c r="F1455">
        <v>1</v>
      </c>
      <c r="G1455">
        <v>1</v>
      </c>
      <c r="H1455">
        <v>-0.63721698714702713</v>
      </c>
      <c r="I1455">
        <v>-0.51050664576569516</v>
      </c>
      <c r="J1455">
        <v>0.2608342689269767</v>
      </c>
      <c r="K1455">
        <v>-0.65206815497385195</v>
      </c>
      <c r="L1455">
        <v>-0.30417002249547997</v>
      </c>
      <c r="M1455">
        <v>-0.18094253999553561</v>
      </c>
      <c r="N1455">
        <v>5.3440126854536772E-2</v>
      </c>
      <c r="P1455" s="5" cm="1">
        <f t="array" ref="P1455">MMULT($C1455:$N1455,CU$4:CU$15)</f>
        <v>-0.61259937562809064</v>
      </c>
      <c r="Q1455" s="5" cm="1">
        <f t="array" ref="Q1455">MMULT($C1455:$N1455,CV$4:CV$15)</f>
        <v>4.082459629031035E-2</v>
      </c>
      <c r="R1455" s="5" cm="1">
        <f t="array" ref="R1455">MMULT($C1455:$N1455,CW$4:CW$15)</f>
        <v>1.5792738538349094</v>
      </c>
      <c r="S1455" s="5" cm="1">
        <f t="array" ref="S1455">MMULT($C1455:$N1455,CX$4:CX$15)</f>
        <v>-1.686817609376196</v>
      </c>
      <c r="T1455" s="5" cm="1">
        <f t="array" ref="T1455">MMULT($C1455:$N1455,CY$4:CY$15)</f>
        <v>-0.64116889045859748</v>
      </c>
      <c r="U1455" s="5" cm="1">
        <f t="array" ref="U1455">MMULT($C1455:$N1455,CZ$4:CZ$15)</f>
        <v>0.1591138859997368</v>
      </c>
      <c r="V1455" s="5" cm="1">
        <f t="array" ref="V1455">MMULT($C1455:$N1455,DA$4:DA$15)</f>
        <v>-1.4620123167406598</v>
      </c>
      <c r="W1455" s="5" cm="1">
        <f t="array" ref="W1455">MMULT($C1455:$N1455,DB$4:DB$15)</f>
        <v>1.9420382734761266</v>
      </c>
      <c r="X1455" s="5" cm="1">
        <f t="array" ref="X1455">MMULT($C1455:$N1455,DC$4:DC$15)</f>
        <v>-0.93526685277993937</v>
      </c>
      <c r="Y1455" s="5" cm="1">
        <f t="array" ref="Y1455">MMULT($C1455:$N1455,DD$4:DD$15)</f>
        <v>-0.31570727714793884</v>
      </c>
      <c r="Z1455" s="5" cm="1">
        <f t="array" ref="Z1455">MMULT($C1455:$N1455,DE$4:DE$15)</f>
        <v>-1.0321504195828064</v>
      </c>
      <c r="AA1455" s="5" cm="1">
        <f t="array" ref="AA1455">MMULT($C1455:$N1455,DF$4:DF$15)</f>
        <v>5.3228489156665559E-2</v>
      </c>
      <c r="AB1455" s="5" cm="1">
        <f t="array" ref="AB1455">MMULT($C1455:$N1455,DG$4:DG$15)</f>
        <v>1.4969426147729232</v>
      </c>
      <c r="AC1455" s="5" cm="1">
        <f t="array" ref="AC1455">MMULT($C1455:$N1455,DH$4:DH$15)</f>
        <v>0.24133560014822431</v>
      </c>
      <c r="AD1455" s="5" cm="1">
        <f t="array" ref="AD1455">MMULT($C1455:$N1455,DI$4:DI$15)</f>
        <v>-0.64632139001972932</v>
      </c>
      <c r="AE1455" s="5" cm="1">
        <f t="array" ref="AE1455">MMULT($C1455:$N1455,DJ$4:DJ$15)</f>
        <v>1.811000028676655</v>
      </c>
      <c r="AF1455">
        <v>1</v>
      </c>
      <c r="AG1455" s="7">
        <f t="shared" si="781"/>
        <v>0</v>
      </c>
      <c r="AH1455" s="7">
        <f t="shared" si="782"/>
        <v>4.082459629031035E-2</v>
      </c>
      <c r="AI1455" s="7">
        <f t="shared" si="783"/>
        <v>1.5792738538349094</v>
      </c>
      <c r="AJ1455" s="7">
        <f t="shared" si="784"/>
        <v>0</v>
      </c>
      <c r="AK1455" s="7">
        <f t="shared" si="785"/>
        <v>0</v>
      </c>
      <c r="AL1455" s="7">
        <f t="shared" si="786"/>
        <v>0.1591138859997368</v>
      </c>
      <c r="AM1455" s="7">
        <f t="shared" si="787"/>
        <v>0</v>
      </c>
      <c r="AN1455" s="7">
        <f t="shared" si="788"/>
        <v>1.9420382734761266</v>
      </c>
      <c r="AO1455" s="7">
        <f t="shared" si="789"/>
        <v>0</v>
      </c>
      <c r="AP1455" s="7">
        <f t="shared" si="790"/>
        <v>0</v>
      </c>
      <c r="AQ1455" s="7">
        <f t="shared" si="791"/>
        <v>0</v>
      </c>
      <c r="AR1455" s="7">
        <f t="shared" si="792"/>
        <v>5.3228489156665559E-2</v>
      </c>
      <c r="AS1455" s="7">
        <f t="shared" si="793"/>
        <v>1.4969426147729232</v>
      </c>
      <c r="AT1455" s="7">
        <f t="shared" si="794"/>
        <v>0.24133560014822431</v>
      </c>
      <c r="AU1455" s="7">
        <f t="shared" si="795"/>
        <v>0</v>
      </c>
      <c r="AV1455" s="7">
        <f t="shared" si="796"/>
        <v>1.811000028676655</v>
      </c>
      <c r="AX1455" s="8" cm="1">
        <f t="array" aca="1" ref="AX1455" ca="1">MMULT($AF1455:$AV1455,CU$21:CU$37)</f>
        <v>3.8716839010174589</v>
      </c>
      <c r="AY1455" s="8" cm="1">
        <f t="array" aca="1" ref="AY1455" ca="1">MMULT($AF1455:$AV1455,CV$21:CV$37)</f>
        <v>2.3526747568765622</v>
      </c>
      <c r="AZ1455" s="8" cm="1">
        <f t="array" aca="1" ref="AZ1455" ca="1">MMULT($AF1455:$AV1455,CW$21:CW$37)</f>
        <v>-0.87591287821589181</v>
      </c>
      <c r="BA1455" s="8" cm="1">
        <f t="array" aca="1" ref="BA1455" ca="1">MMULT($AF1455:$AV1455,CX$21:CX$37)</f>
        <v>-0.98808410848247652</v>
      </c>
      <c r="BB1455" s="8" cm="1">
        <f t="array" aca="1" ref="BB1455" ca="1">MMULT($AF1455:$AV1455,CY$21:CY$37)</f>
        <v>-1.3390234753173051</v>
      </c>
      <c r="BC1455" s="8" cm="1">
        <f t="array" aca="1" ref="BC1455" ca="1">MMULT($AF1455:$AV1455,CZ$21:CZ$37)</f>
        <v>-4.0199899355224717</v>
      </c>
      <c r="BD1455" s="8" cm="1">
        <f t="array" aca="1" ref="BD1455" ca="1">MMULT($AF1455:$AV1455,DA$21:DA$37)</f>
        <v>0.90331717715898807</v>
      </c>
      <c r="BE1455" s="8" cm="1">
        <f t="array" aca="1" ref="BE1455" ca="1">MMULT($AF1455:$AV1455,DB$21:DB$37)</f>
        <v>2.1922578345764538</v>
      </c>
      <c r="BF1455" s="11">
        <v>1</v>
      </c>
      <c r="BG1455" s="11">
        <f t="shared" ca="1" si="797"/>
        <v>3.8716839010174589</v>
      </c>
      <c r="BH1455" s="11">
        <f t="shared" ca="1" si="798"/>
        <v>2.3526747568765622</v>
      </c>
      <c r="BI1455" s="11">
        <f t="shared" ca="1" si="799"/>
        <v>0</v>
      </c>
      <c r="BJ1455" s="11">
        <f t="shared" ca="1" si="800"/>
        <v>0</v>
      </c>
      <c r="BK1455" s="11">
        <f t="shared" ca="1" si="801"/>
        <v>0</v>
      </c>
      <c r="BL1455" s="11">
        <f t="shared" ca="1" si="802"/>
        <v>0</v>
      </c>
      <c r="BM1455" s="11">
        <f t="shared" ca="1" si="803"/>
        <v>0.90331717715898807</v>
      </c>
      <c r="BN1455" s="11">
        <f t="shared" ca="1" si="804"/>
        <v>2.1922578345764538</v>
      </c>
      <c r="BP1455" s="8" cm="1">
        <f t="array" aca="1" ref="BP1455" ca="1">MMULT(BF1455:BN1455,CU$43:CU$51)</f>
        <v>-2.7211070659127268</v>
      </c>
      <c r="BQ1455" s="11">
        <f t="shared" ca="1" si="805"/>
        <v>0.93826069449073657</v>
      </c>
      <c r="BR1455" s="11">
        <f t="shared" ca="1" si="806"/>
        <v>0.93826069449073657</v>
      </c>
      <c r="BT1455" s="12">
        <f t="shared" ca="1" si="775"/>
        <v>-0.93826069449073657</v>
      </c>
      <c r="BU1455" s="12">
        <f t="shared" ca="1" si="807"/>
        <v>0.88033313082623932</v>
      </c>
      <c r="BW1455" s="12">
        <f t="shared" ca="1" si="808"/>
        <v>2.7848345086065791</v>
      </c>
      <c r="BY1455">
        <f t="shared" ca="1" si="776"/>
        <v>1</v>
      </c>
      <c r="CA1455">
        <f t="shared" ca="1" si="777"/>
        <v>0</v>
      </c>
      <c r="CB1455">
        <f t="shared" ca="1" si="778"/>
        <v>0</v>
      </c>
      <c r="CC1455">
        <f t="shared" ca="1" si="779"/>
        <v>1</v>
      </c>
      <c r="CD1455">
        <f t="shared" ca="1" si="780"/>
        <v>0</v>
      </c>
      <c r="CF1455">
        <f t="shared" ca="1" si="809"/>
        <v>1</v>
      </c>
    </row>
    <row r="1456" spans="1:84" x14ac:dyDescent="0.45">
      <c r="A1456">
        <v>0</v>
      </c>
      <c r="C1456">
        <v>1</v>
      </c>
      <c r="D1456">
        <v>0</v>
      </c>
      <c r="E1456">
        <v>0</v>
      </c>
      <c r="F1456">
        <v>1</v>
      </c>
      <c r="G1456">
        <v>1</v>
      </c>
      <c r="H1456">
        <v>-1.050284659567071</v>
      </c>
      <c r="I1456">
        <v>-0.70340385002789618</v>
      </c>
      <c r="J1456">
        <v>0.14465384654010219</v>
      </c>
      <c r="K1456">
        <v>-0.65206815497385195</v>
      </c>
      <c r="L1456">
        <v>-0.44353266257268043</v>
      </c>
      <c r="M1456">
        <v>-0.61098680988984488</v>
      </c>
      <c r="N1456">
        <v>5.3440126854536772E-2</v>
      </c>
      <c r="P1456" s="5" cm="1">
        <f t="array" ref="P1456">MMULT($C1456:$N1456,CU$4:CU$15)</f>
        <v>-0.78259604424095297</v>
      </c>
      <c r="Q1456" s="5" cm="1">
        <f t="array" ref="Q1456">MMULT($C1456:$N1456,CV$4:CV$15)</f>
        <v>-0.14759580708308356</v>
      </c>
      <c r="R1456" s="5" cm="1">
        <f t="array" ref="R1456">MMULT($C1456:$N1456,CW$4:CW$15)</f>
        <v>1.4957597529056554</v>
      </c>
      <c r="S1456" s="5" cm="1">
        <f t="array" ref="S1456">MMULT($C1456:$N1456,CX$4:CX$15)</f>
        <v>-2.1110348419051395</v>
      </c>
      <c r="T1456" s="5" cm="1">
        <f t="array" ref="T1456">MMULT($C1456:$N1456,CY$4:CY$15)</f>
        <v>-0.31050673940716289</v>
      </c>
      <c r="U1456" s="5" cm="1">
        <f t="array" ref="U1456">MMULT($C1456:$N1456,CZ$4:CZ$15)</f>
        <v>-5.5380367883681135E-2</v>
      </c>
      <c r="V1456" s="5" cm="1">
        <f t="array" ref="V1456">MMULT($C1456:$N1456,DA$4:DA$15)</f>
        <v>-1.6234433729064639</v>
      </c>
      <c r="W1456" s="5" cm="1">
        <f t="array" ref="W1456">MMULT($C1456:$N1456,DB$4:DB$15)</f>
        <v>2.5592887772693107</v>
      </c>
      <c r="X1456" s="5" cm="1">
        <f t="array" ref="X1456">MMULT($C1456:$N1456,DC$4:DC$15)</f>
        <v>-0.96876822729820478</v>
      </c>
      <c r="Y1456" s="5" cm="1">
        <f t="array" ref="Y1456">MMULT($C1456:$N1456,DD$4:DD$15)</f>
        <v>-0.20698582730523238</v>
      </c>
      <c r="Z1456" s="5" cm="1">
        <f t="array" ref="Z1456">MMULT($C1456:$N1456,DE$4:DE$15)</f>
        <v>-1.5745864588988738</v>
      </c>
      <c r="AA1456" s="5" cm="1">
        <f t="array" ref="AA1456">MMULT($C1456:$N1456,DF$4:DF$15)</f>
        <v>-0.33958611414705597</v>
      </c>
      <c r="AB1456" s="5" cm="1">
        <f t="array" ref="AB1456">MMULT($C1456:$N1456,DG$4:DG$15)</f>
        <v>1.7145098866443329</v>
      </c>
      <c r="AC1456" s="5" cm="1">
        <f t="array" ref="AC1456">MMULT($C1456:$N1456,DH$4:DH$15)</f>
        <v>0.68145040419336889</v>
      </c>
      <c r="AD1456" s="5" cm="1">
        <f t="array" ref="AD1456">MMULT($C1456:$N1456,DI$4:DI$15)</f>
        <v>-1.4096766912420142</v>
      </c>
      <c r="AE1456" s="5" cm="1">
        <f t="array" ref="AE1456">MMULT($C1456:$N1456,DJ$4:DJ$15)</f>
        <v>2.2066546112299288</v>
      </c>
      <c r="AF1456">
        <v>1</v>
      </c>
      <c r="AG1456" s="7">
        <f t="shared" si="781"/>
        <v>0</v>
      </c>
      <c r="AH1456" s="7">
        <f t="shared" si="782"/>
        <v>0</v>
      </c>
      <c r="AI1456" s="7">
        <f t="shared" si="783"/>
        <v>1.4957597529056554</v>
      </c>
      <c r="AJ1456" s="7">
        <f t="shared" si="784"/>
        <v>0</v>
      </c>
      <c r="AK1456" s="7">
        <f t="shared" si="785"/>
        <v>0</v>
      </c>
      <c r="AL1456" s="7">
        <f t="shared" si="786"/>
        <v>0</v>
      </c>
      <c r="AM1456" s="7">
        <f t="shared" si="787"/>
        <v>0</v>
      </c>
      <c r="AN1456" s="7">
        <f t="shared" si="788"/>
        <v>2.5592887772693107</v>
      </c>
      <c r="AO1456" s="7">
        <f t="shared" si="789"/>
        <v>0</v>
      </c>
      <c r="AP1456" s="7">
        <f t="shared" si="790"/>
        <v>0</v>
      </c>
      <c r="AQ1456" s="7">
        <f t="shared" si="791"/>
        <v>0</v>
      </c>
      <c r="AR1456" s="7">
        <f t="shared" si="792"/>
        <v>0</v>
      </c>
      <c r="AS1456" s="7">
        <f t="shared" si="793"/>
        <v>1.7145098866443329</v>
      </c>
      <c r="AT1456" s="7">
        <f t="shared" si="794"/>
        <v>0.68145040419336889</v>
      </c>
      <c r="AU1456" s="7">
        <f t="shared" si="795"/>
        <v>0</v>
      </c>
      <c r="AV1456" s="7">
        <f t="shared" si="796"/>
        <v>2.2066546112299288</v>
      </c>
      <c r="AX1456" s="8" cm="1">
        <f t="array" aca="1" ref="AX1456" ca="1">MMULT($AF1456:$AV1456,CU$21:CU$37)</f>
        <v>4.8002249956849461</v>
      </c>
      <c r="AY1456" s="8" cm="1">
        <f t="array" aca="1" ref="AY1456" ca="1">MMULT($AF1456:$AV1456,CV$21:CV$37)</f>
        <v>2.9998918135540484</v>
      </c>
      <c r="AZ1456" s="8" cm="1">
        <f t="array" aca="1" ref="AZ1456" ca="1">MMULT($AF1456:$AV1456,CW$21:CW$37)</f>
        <v>-0.74846136692562948</v>
      </c>
      <c r="BA1456" s="8" cm="1">
        <f t="array" aca="1" ref="BA1456" ca="1">MMULT($AF1456:$AV1456,CX$21:CX$37)</f>
        <v>-0.87468291766500306</v>
      </c>
      <c r="BB1456" s="8" cm="1">
        <f t="array" aca="1" ref="BB1456" ca="1">MMULT($AF1456:$AV1456,CY$21:CY$37)</f>
        <v>-1.2519050766150941</v>
      </c>
      <c r="BC1456" s="8" cm="1">
        <f t="array" aca="1" ref="BC1456" ca="1">MMULT($AF1456:$AV1456,CZ$21:CZ$37)</f>
        <v>-4.5305550754946777</v>
      </c>
      <c r="BD1456" s="8" cm="1">
        <f t="array" aca="1" ref="BD1456" ca="1">MMULT($AF1456:$AV1456,DA$21:DA$37)</f>
        <v>1.0840921448452296</v>
      </c>
      <c r="BE1456" s="8" cm="1">
        <f t="array" aca="1" ref="BE1456" ca="1">MMULT($AF1456:$AV1456,DB$21:DB$37)</f>
        <v>2.5357306492198237</v>
      </c>
      <c r="BF1456" s="11">
        <v>1</v>
      </c>
      <c r="BG1456" s="11">
        <f t="shared" ca="1" si="797"/>
        <v>4.8002249956849461</v>
      </c>
      <c r="BH1456" s="11">
        <f t="shared" ca="1" si="798"/>
        <v>2.9998918135540484</v>
      </c>
      <c r="BI1456" s="11">
        <f t="shared" ca="1" si="799"/>
        <v>0</v>
      </c>
      <c r="BJ1456" s="11">
        <f t="shared" ca="1" si="800"/>
        <v>0</v>
      </c>
      <c r="BK1456" s="11">
        <f t="shared" ca="1" si="801"/>
        <v>0</v>
      </c>
      <c r="BL1456" s="11">
        <f t="shared" ca="1" si="802"/>
        <v>0</v>
      </c>
      <c r="BM1456" s="11">
        <f t="shared" ca="1" si="803"/>
        <v>1.0840921448452296</v>
      </c>
      <c r="BN1456" s="11">
        <f t="shared" ca="1" si="804"/>
        <v>2.5357306492198237</v>
      </c>
      <c r="BP1456" s="8" cm="1">
        <f t="array" aca="1" ref="BP1456" ca="1">MMULT(BF1456:BN1456,CU$43:CU$51)</f>
        <v>-3.2850738601619147</v>
      </c>
      <c r="BQ1456" s="11">
        <f t="shared" ca="1" si="805"/>
        <v>0.96391319160307354</v>
      </c>
      <c r="BR1456" s="11">
        <f t="shared" ca="1" si="806"/>
        <v>0.96391319160307354</v>
      </c>
      <c r="BT1456" s="12">
        <f t="shared" ca="1" si="775"/>
        <v>-0.96391319160307354</v>
      </c>
      <c r="BU1456" s="12">
        <f t="shared" ca="1" si="807"/>
        <v>0.92912864094642356</v>
      </c>
      <c r="BW1456" s="12">
        <f t="shared" ca="1" si="808"/>
        <v>3.3218278987925509</v>
      </c>
      <c r="BY1456">
        <f t="shared" ca="1" si="776"/>
        <v>1</v>
      </c>
      <c r="CA1456">
        <f t="shared" ca="1" si="777"/>
        <v>0</v>
      </c>
      <c r="CB1456">
        <f t="shared" ca="1" si="778"/>
        <v>0</v>
      </c>
      <c r="CC1456">
        <f t="shared" ca="1" si="779"/>
        <v>1</v>
      </c>
      <c r="CD1456">
        <f t="shared" ca="1" si="780"/>
        <v>0</v>
      </c>
      <c r="CF1456">
        <f t="shared" ca="1" si="809"/>
        <v>1</v>
      </c>
    </row>
    <row r="1457" spans="1:84" x14ac:dyDescent="0.45">
      <c r="A1457">
        <v>0</v>
      </c>
      <c r="C1457">
        <v>1</v>
      </c>
      <c r="D1457">
        <v>0</v>
      </c>
      <c r="E1457">
        <v>0</v>
      </c>
      <c r="F1457">
        <v>2</v>
      </c>
      <c r="G1457">
        <v>1</v>
      </c>
      <c r="H1457">
        <v>-0.49952776300701229</v>
      </c>
      <c r="I1457">
        <v>-0.49689754149868831</v>
      </c>
      <c r="J1457">
        <v>-0.14579720942708421</v>
      </c>
      <c r="K1457">
        <v>-0.52731292339417601</v>
      </c>
      <c r="L1457">
        <v>-2.5444742341079251E-2</v>
      </c>
      <c r="M1457">
        <v>-0.28172299770483922</v>
      </c>
      <c r="N1457">
        <v>5.3440126854536772E-2</v>
      </c>
      <c r="P1457" s="5" cm="1">
        <f t="array" ref="P1457">MMULT($C1457:$N1457,CU$4:CU$15)</f>
        <v>-3.8334984153608267E-2</v>
      </c>
      <c r="Q1457" s="5" cm="1">
        <f t="array" ref="Q1457">MMULT($C1457:$N1457,CV$4:CV$15)</f>
        <v>0.9196240916713041</v>
      </c>
      <c r="R1457" s="5" cm="1">
        <f t="array" ref="R1457">MMULT($C1457:$N1457,CW$4:CW$15)</f>
        <v>1.194543310518378</v>
      </c>
      <c r="S1457" s="5" cm="1">
        <f t="array" ref="S1457">MMULT($C1457:$N1457,CX$4:CX$15)</f>
        <v>-2.0521889359626329</v>
      </c>
      <c r="T1457" s="5" cm="1">
        <f t="array" ref="T1457">MMULT($C1457:$N1457,CY$4:CY$15)</f>
        <v>-0.57969294737682153</v>
      </c>
      <c r="U1457" s="5" cm="1">
        <f t="array" ref="U1457">MMULT($C1457:$N1457,CZ$4:CZ$15)</f>
        <v>0.16218570007204972</v>
      </c>
      <c r="V1457" s="5" cm="1">
        <f t="array" ref="V1457">MMULT($C1457:$N1457,DA$4:DA$15)</f>
        <v>-1.1402459010099837</v>
      </c>
      <c r="W1457" s="5" cm="1">
        <f t="array" ref="W1457">MMULT($C1457:$N1457,DB$4:DB$15)</f>
        <v>3.189980537734074</v>
      </c>
      <c r="X1457" s="5" cm="1">
        <f t="array" ref="X1457">MMULT($C1457:$N1457,DC$4:DC$15)</f>
        <v>-0.58264383907071504</v>
      </c>
      <c r="Y1457" s="5" cm="1">
        <f t="array" ref="Y1457">MMULT($C1457:$N1457,DD$4:DD$15)</f>
        <v>0.33452045395605939</v>
      </c>
      <c r="Z1457" s="5" cm="1">
        <f t="array" ref="Z1457">MMULT($C1457:$N1457,DE$4:DE$15)</f>
        <v>-1.8865245796824814</v>
      </c>
      <c r="AA1457" s="5" cm="1">
        <f t="array" ref="AA1457">MMULT($C1457:$N1457,DF$4:DF$15)</f>
        <v>0.53840933136447633</v>
      </c>
      <c r="AB1457" s="5" cm="1">
        <f t="array" ref="AB1457">MMULT($C1457:$N1457,DG$4:DG$15)</f>
        <v>1.6357780344748609</v>
      </c>
      <c r="AC1457" s="5" cm="1">
        <f t="array" ref="AC1457">MMULT($C1457:$N1457,DH$4:DH$15)</f>
        <v>-0.20033530974895586</v>
      </c>
      <c r="AD1457" s="5" cm="1">
        <f t="array" ref="AD1457">MMULT($C1457:$N1457,DI$4:DI$15)</f>
        <v>0.22773429929567071</v>
      </c>
      <c r="AE1457" s="5" cm="1">
        <f t="array" ref="AE1457">MMULT($C1457:$N1457,DJ$4:DJ$15)</f>
        <v>2.3610501478235797</v>
      </c>
      <c r="AF1457">
        <v>1</v>
      </c>
      <c r="AG1457" s="7">
        <f t="shared" si="781"/>
        <v>0</v>
      </c>
      <c r="AH1457" s="7">
        <f t="shared" si="782"/>
        <v>0.9196240916713041</v>
      </c>
      <c r="AI1457" s="7">
        <f t="shared" si="783"/>
        <v>1.194543310518378</v>
      </c>
      <c r="AJ1457" s="7">
        <f t="shared" si="784"/>
        <v>0</v>
      </c>
      <c r="AK1457" s="7">
        <f t="shared" si="785"/>
        <v>0</v>
      </c>
      <c r="AL1457" s="7">
        <f t="shared" si="786"/>
        <v>0.16218570007204972</v>
      </c>
      <c r="AM1457" s="7">
        <f t="shared" si="787"/>
        <v>0</v>
      </c>
      <c r="AN1457" s="7">
        <f t="shared" si="788"/>
        <v>3.189980537734074</v>
      </c>
      <c r="AO1457" s="7">
        <f t="shared" si="789"/>
        <v>0</v>
      </c>
      <c r="AP1457" s="7">
        <f t="shared" si="790"/>
        <v>0.33452045395605939</v>
      </c>
      <c r="AQ1457" s="7">
        <f t="shared" si="791"/>
        <v>0</v>
      </c>
      <c r="AR1457" s="7">
        <f t="shared" si="792"/>
        <v>0.53840933136447633</v>
      </c>
      <c r="AS1457" s="7">
        <f t="shared" si="793"/>
        <v>1.6357780344748609</v>
      </c>
      <c r="AT1457" s="7">
        <f t="shared" si="794"/>
        <v>0</v>
      </c>
      <c r="AU1457" s="7">
        <f t="shared" si="795"/>
        <v>0.22773429929567071</v>
      </c>
      <c r="AV1457" s="7">
        <f t="shared" si="796"/>
        <v>2.3610501478235797</v>
      </c>
      <c r="AX1457" s="8" cm="1">
        <f t="array" aca="1" ref="AX1457" ca="1">MMULT($AF1457:$AV1457,CU$21:CU$37)</f>
        <v>4.2400726665220274</v>
      </c>
      <c r="AY1457" s="8" cm="1">
        <f t="array" aca="1" ref="AY1457" ca="1">MMULT($AF1457:$AV1457,CV$21:CV$37)</f>
        <v>2.4863060236538055</v>
      </c>
      <c r="AZ1457" s="8" cm="1">
        <f t="array" aca="1" ref="AZ1457" ca="1">MMULT($AF1457:$AV1457,CW$21:CW$37)</f>
        <v>-0.70667065482675473</v>
      </c>
      <c r="BA1457" s="8" cm="1">
        <f t="array" aca="1" ref="BA1457" ca="1">MMULT($AF1457:$AV1457,CX$21:CX$37)</f>
        <v>0.61308933110131303</v>
      </c>
      <c r="BB1457" s="8" cm="1">
        <f t="array" aca="1" ref="BB1457" ca="1">MMULT($AF1457:$AV1457,CY$21:CY$37)</f>
        <v>0.36592051140925697</v>
      </c>
      <c r="BC1457" s="8" cm="1">
        <f t="array" aca="1" ref="BC1457" ca="1">MMULT($AF1457:$AV1457,CZ$21:CZ$37)</f>
        <v>-4.2573413127487783</v>
      </c>
      <c r="BD1457" s="8" cm="1">
        <f t="array" aca="1" ref="BD1457" ca="1">MMULT($AF1457:$AV1457,DA$21:DA$37)</f>
        <v>1.1516231789335387</v>
      </c>
      <c r="BE1457" s="8" cm="1">
        <f t="array" aca="1" ref="BE1457" ca="1">MMULT($AF1457:$AV1457,DB$21:DB$37)</f>
        <v>3.0463565935463452</v>
      </c>
      <c r="BF1457" s="11">
        <v>1</v>
      </c>
      <c r="BG1457" s="11">
        <f t="shared" ca="1" si="797"/>
        <v>4.2400726665220274</v>
      </c>
      <c r="BH1457" s="11">
        <f t="shared" ca="1" si="798"/>
        <v>2.4863060236538055</v>
      </c>
      <c r="BI1457" s="11">
        <f t="shared" ca="1" si="799"/>
        <v>0</v>
      </c>
      <c r="BJ1457" s="11">
        <f t="shared" ca="1" si="800"/>
        <v>0.61308933110131303</v>
      </c>
      <c r="BK1457" s="11">
        <f t="shared" ca="1" si="801"/>
        <v>0.36592051140925697</v>
      </c>
      <c r="BL1457" s="11">
        <f t="shared" ca="1" si="802"/>
        <v>0</v>
      </c>
      <c r="BM1457" s="11">
        <f t="shared" ca="1" si="803"/>
        <v>1.1516231789335387</v>
      </c>
      <c r="BN1457" s="11">
        <f t="shared" ca="1" si="804"/>
        <v>3.0463565935463452</v>
      </c>
      <c r="BP1457" s="8" cm="1">
        <f t="array" aca="1" ref="BP1457" ca="1">MMULT(BF1457:BN1457,CU$43:CU$51)</f>
        <v>-2.8178510071147942</v>
      </c>
      <c r="BQ1457" s="11">
        <f t="shared" ca="1" si="805"/>
        <v>0.94363287067567592</v>
      </c>
      <c r="BR1457" s="11">
        <f t="shared" ca="1" si="806"/>
        <v>0.94363287067567592</v>
      </c>
      <c r="BT1457" s="12">
        <f t="shared" ca="1" si="775"/>
        <v>-0.94363287067567592</v>
      </c>
      <c r="BU1457" s="12">
        <f t="shared" ca="1" si="807"/>
        <v>0.89044299461961696</v>
      </c>
      <c r="BW1457" s="12">
        <f t="shared" ca="1" si="808"/>
        <v>2.875869103778379</v>
      </c>
      <c r="BY1457">
        <f t="shared" ca="1" si="776"/>
        <v>1</v>
      </c>
      <c r="CA1457">
        <f t="shared" ca="1" si="777"/>
        <v>0</v>
      </c>
      <c r="CB1457">
        <f t="shared" ca="1" si="778"/>
        <v>0</v>
      </c>
      <c r="CC1457">
        <f t="shared" ca="1" si="779"/>
        <v>1</v>
      </c>
      <c r="CD1457">
        <f t="shared" ca="1" si="780"/>
        <v>0</v>
      </c>
      <c r="CF1457">
        <f t="shared" ca="1" si="809"/>
        <v>1</v>
      </c>
    </row>
    <row r="1458" spans="1:84" x14ac:dyDescent="0.45">
      <c r="A1458">
        <v>0</v>
      </c>
      <c r="C1458">
        <v>1</v>
      </c>
      <c r="D1458">
        <v>0</v>
      </c>
      <c r="E1458">
        <v>0</v>
      </c>
      <c r="F1458">
        <v>3</v>
      </c>
      <c r="G1458">
        <v>1</v>
      </c>
      <c r="H1458">
        <v>-1.050284659567071</v>
      </c>
      <c r="I1458">
        <v>1.3019610181099781</v>
      </c>
      <c r="J1458">
        <v>-0.72669932136145687</v>
      </c>
      <c r="K1458">
        <v>1.727192333009967</v>
      </c>
      <c r="L1458">
        <v>-0.77451893275603134</v>
      </c>
      <c r="M1458">
        <v>-0.61884911510120899</v>
      </c>
      <c r="N1458">
        <v>5.3440126854536772E-2</v>
      </c>
      <c r="P1458" s="5" cm="1">
        <f t="array" ref="P1458">MMULT($C1458:$N1458,CU$4:CU$15)</f>
        <v>-0.23431791233720486</v>
      </c>
      <c r="Q1458" s="5" cm="1">
        <f t="array" ref="Q1458">MMULT($C1458:$N1458,CV$4:CV$15)</f>
        <v>0.35562185231151955</v>
      </c>
      <c r="R1458" s="5" cm="1">
        <f t="array" ref="R1458">MMULT($C1458:$N1458,CW$4:CW$15)</f>
        <v>-1.0276977152118023</v>
      </c>
      <c r="S1458" s="5" cm="1">
        <f t="array" ref="S1458">MMULT($C1458:$N1458,CX$4:CX$15)</f>
        <v>0.10730696410954373</v>
      </c>
      <c r="T1458" s="5" cm="1">
        <f t="array" ref="T1458">MMULT($C1458:$N1458,CY$4:CY$15)</f>
        <v>2.0993178017687502</v>
      </c>
      <c r="U1458" s="5" cm="1">
        <f t="array" ref="U1458">MMULT($C1458:$N1458,CZ$4:CZ$15)</f>
        <v>1.6476563955320418</v>
      </c>
      <c r="V1458" s="5" cm="1">
        <f t="array" ref="V1458">MMULT($C1458:$N1458,DA$4:DA$15)</f>
        <v>0.35830194084264572</v>
      </c>
      <c r="W1458" s="5" cm="1">
        <f t="array" ref="W1458">MMULT($C1458:$N1458,DB$4:DB$15)</f>
        <v>5.5967329418727951</v>
      </c>
      <c r="X1458" s="5" cm="1">
        <f t="array" ref="X1458">MMULT($C1458:$N1458,DC$4:DC$15)</f>
        <v>0.50661140950643879</v>
      </c>
      <c r="Y1458" s="5" cm="1">
        <f t="array" ref="Y1458">MMULT($C1458:$N1458,DD$4:DD$15)</f>
        <v>1.691523973441234</v>
      </c>
      <c r="Z1458" s="5" cm="1">
        <f t="array" ref="Z1458">MMULT($C1458:$N1458,DE$4:DE$15)</f>
        <v>-2.2329279329076726</v>
      </c>
      <c r="AA1458" s="5" cm="1">
        <f t="array" ref="AA1458">MMULT($C1458:$N1458,DF$4:DF$15)</f>
        <v>1.0395726198400959</v>
      </c>
      <c r="AB1458" s="5" cm="1">
        <f t="array" ref="AB1458">MMULT($C1458:$N1458,DG$4:DG$15)</f>
        <v>1.263291074300273</v>
      </c>
      <c r="AC1458" s="5" cm="1">
        <f t="array" ref="AC1458">MMULT($C1458:$N1458,DH$4:DH$15)</f>
        <v>1.2529200512591061</v>
      </c>
      <c r="AD1458" s="5" cm="1">
        <f t="array" ref="AD1458">MMULT($C1458:$N1458,DI$4:DI$15)</f>
        <v>2.1358344038278831</v>
      </c>
      <c r="AE1458" s="5" cm="1">
        <f t="array" ref="AE1458">MMULT($C1458:$N1458,DJ$4:DJ$15)</f>
        <v>4.034085073230143</v>
      </c>
      <c r="AF1458">
        <v>1</v>
      </c>
      <c r="AG1458" s="7">
        <f t="shared" si="781"/>
        <v>0</v>
      </c>
      <c r="AH1458" s="7">
        <f t="shared" si="782"/>
        <v>0.35562185231151955</v>
      </c>
      <c r="AI1458" s="7">
        <f t="shared" si="783"/>
        <v>0</v>
      </c>
      <c r="AJ1458" s="7">
        <f t="shared" si="784"/>
        <v>0.10730696410954373</v>
      </c>
      <c r="AK1458" s="7">
        <f t="shared" si="785"/>
        <v>2.0993178017687502</v>
      </c>
      <c r="AL1458" s="7">
        <f t="shared" si="786"/>
        <v>1.6476563955320418</v>
      </c>
      <c r="AM1458" s="7">
        <f t="shared" si="787"/>
        <v>0.35830194084264572</v>
      </c>
      <c r="AN1458" s="7">
        <f t="shared" si="788"/>
        <v>5.5967329418727951</v>
      </c>
      <c r="AO1458" s="7">
        <f t="shared" si="789"/>
        <v>0.50661140950643879</v>
      </c>
      <c r="AP1458" s="7">
        <f t="shared" si="790"/>
        <v>1.691523973441234</v>
      </c>
      <c r="AQ1458" s="7">
        <f t="shared" si="791"/>
        <v>0</v>
      </c>
      <c r="AR1458" s="7">
        <f t="shared" si="792"/>
        <v>1.0395726198400959</v>
      </c>
      <c r="AS1458" s="7">
        <f t="shared" si="793"/>
        <v>1.263291074300273</v>
      </c>
      <c r="AT1458" s="7">
        <f t="shared" si="794"/>
        <v>1.2529200512591061</v>
      </c>
      <c r="AU1458" s="7">
        <f t="shared" si="795"/>
        <v>2.1358344038278831</v>
      </c>
      <c r="AV1458" s="7">
        <f t="shared" si="796"/>
        <v>4.034085073230143</v>
      </c>
      <c r="AX1458" s="8" cm="1">
        <f t="array" aca="1" ref="AX1458" ca="1">MMULT($AF1458:$AV1458,CU$21:CU$37)</f>
        <v>7.9901130462222127</v>
      </c>
      <c r="AY1458" s="8" cm="1">
        <f t="array" aca="1" ref="AY1458" ca="1">MMULT($AF1458:$AV1458,CV$21:CV$37)</f>
        <v>3.4863702799952323</v>
      </c>
      <c r="AZ1458" s="8" cm="1">
        <f t="array" aca="1" ref="AZ1458" ca="1">MMULT($AF1458:$AV1458,CW$21:CW$37)</f>
        <v>1.9549685008191444</v>
      </c>
      <c r="BA1458" s="8" cm="1">
        <f t="array" aca="1" ref="BA1458" ca="1">MMULT($AF1458:$AV1458,CX$21:CX$37)</f>
        <v>1.7221053311220258</v>
      </c>
      <c r="BB1458" s="8" cm="1">
        <f t="array" aca="1" ref="BB1458" ca="1">MMULT($AF1458:$AV1458,CY$21:CY$37)</f>
        <v>2.2553978781817174</v>
      </c>
      <c r="BC1458" s="8" cm="1">
        <f t="array" aca="1" ref="BC1458" ca="1">MMULT($AF1458:$AV1458,CZ$21:CZ$37)</f>
        <v>-7.8107105959312815</v>
      </c>
      <c r="BD1458" s="8" cm="1">
        <f t="array" aca="1" ref="BD1458" ca="1">MMULT($AF1458:$AV1458,DA$21:DA$37)</f>
        <v>6.7760894167313745</v>
      </c>
      <c r="BE1458" s="8" cm="1">
        <f t="array" aca="1" ref="BE1458" ca="1">MMULT($AF1458:$AV1458,DB$21:DB$37)</f>
        <v>0.82703803564340062</v>
      </c>
      <c r="BF1458" s="11">
        <v>1</v>
      </c>
      <c r="BG1458" s="11">
        <f t="shared" ca="1" si="797"/>
        <v>7.9901130462222127</v>
      </c>
      <c r="BH1458" s="11">
        <f t="shared" ca="1" si="798"/>
        <v>3.4863702799952323</v>
      </c>
      <c r="BI1458" s="11">
        <f t="shared" ca="1" si="799"/>
        <v>1.9549685008191444</v>
      </c>
      <c r="BJ1458" s="11">
        <f t="shared" ca="1" si="800"/>
        <v>1.7221053311220258</v>
      </c>
      <c r="BK1458" s="11">
        <f t="shared" ca="1" si="801"/>
        <v>2.2553978781817174</v>
      </c>
      <c r="BL1458" s="11">
        <f t="shared" ca="1" si="802"/>
        <v>0</v>
      </c>
      <c r="BM1458" s="11">
        <f t="shared" ca="1" si="803"/>
        <v>6.7760894167313745</v>
      </c>
      <c r="BN1458" s="11">
        <f t="shared" ca="1" si="804"/>
        <v>0.82703803564340062</v>
      </c>
      <c r="BP1458" s="8" cm="1">
        <f t="array" aca="1" ref="BP1458" ca="1">MMULT(BF1458:BN1458,CU$43:CU$51)</f>
        <v>-3.6467949822635606</v>
      </c>
      <c r="BQ1458" s="11">
        <f t="shared" ca="1" si="805"/>
        <v>0.97458804131196941</v>
      </c>
      <c r="BR1458" s="11">
        <f t="shared" ca="1" si="806"/>
        <v>0.97458804131196941</v>
      </c>
      <c r="BT1458" s="12">
        <f t="shared" ca="1" si="775"/>
        <v>-0.97458804131196941</v>
      </c>
      <c r="BU1458" s="12">
        <f t="shared" ca="1" si="807"/>
        <v>0.94982185026830102</v>
      </c>
      <c r="BW1458" s="12">
        <f t="shared" ca="1" si="808"/>
        <v>3.6725354012666189</v>
      </c>
      <c r="BY1458">
        <f t="shared" ca="1" si="776"/>
        <v>1</v>
      </c>
      <c r="CA1458">
        <f t="shared" ca="1" si="777"/>
        <v>0</v>
      </c>
      <c r="CB1458">
        <f t="shared" ca="1" si="778"/>
        <v>0</v>
      </c>
      <c r="CC1458">
        <f t="shared" ca="1" si="779"/>
        <v>1</v>
      </c>
      <c r="CD1458">
        <f t="shared" ca="1" si="780"/>
        <v>0</v>
      </c>
      <c r="CF1458">
        <f t="shared" ca="1" si="809"/>
        <v>1</v>
      </c>
    </row>
    <row r="1459" spans="1:84" x14ac:dyDescent="0.45">
      <c r="A1459">
        <v>0</v>
      </c>
      <c r="C1459">
        <v>1</v>
      </c>
      <c r="D1459">
        <v>0</v>
      </c>
      <c r="E1459">
        <v>1</v>
      </c>
      <c r="F1459">
        <v>3</v>
      </c>
      <c r="G1459">
        <v>1</v>
      </c>
      <c r="H1459">
        <v>-0.2241493147269828</v>
      </c>
      <c r="I1459">
        <v>0.7399543412584042</v>
      </c>
      <c r="J1459">
        <v>0.72555595847447485</v>
      </c>
      <c r="K1459">
        <v>0.47072892924323101</v>
      </c>
      <c r="L1459">
        <v>0.65394812803527258</v>
      </c>
      <c r="M1459">
        <v>0.99054093649771568</v>
      </c>
      <c r="N1459">
        <v>-6.3217114719815448E-2</v>
      </c>
      <c r="P1459" s="5" cm="1">
        <f t="array" ref="P1459">MMULT($C1459:$N1459,CU$4:CU$15)</f>
        <v>-1.0895881917050583</v>
      </c>
      <c r="Q1459" s="5" cm="1">
        <f t="array" ref="Q1459">MMULT($C1459:$N1459,CV$4:CV$15)</f>
        <v>0.90788948779396228</v>
      </c>
      <c r="R1459" s="5" cm="1">
        <f t="array" ref="R1459">MMULT($C1459:$N1459,CW$4:CW$15)</f>
        <v>0.93392877682515407</v>
      </c>
      <c r="S1459" s="5" cm="1">
        <f t="array" ref="S1459">MMULT($C1459:$N1459,CX$4:CX$15)</f>
        <v>-1.0160461465203094</v>
      </c>
      <c r="T1459" s="5" cm="1">
        <f t="array" ref="T1459">MMULT($C1459:$N1459,CY$4:CY$15)</f>
        <v>0.45348183302394862</v>
      </c>
      <c r="U1459" s="5" cm="1">
        <f t="array" ref="U1459">MMULT($C1459:$N1459,CZ$4:CZ$15)</f>
        <v>2.4296721587836574</v>
      </c>
      <c r="V1459" s="5" cm="1">
        <f t="array" ref="V1459">MMULT($C1459:$N1459,DA$4:DA$15)</f>
        <v>-0.8847368673710122</v>
      </c>
      <c r="W1459" s="5" cm="1">
        <f t="array" ref="W1459">MMULT($C1459:$N1459,DB$4:DB$15)</f>
        <v>2.4935826715725931</v>
      </c>
      <c r="X1459" s="5" cm="1">
        <f t="array" ref="X1459">MMULT($C1459:$N1459,DC$4:DC$15)</f>
        <v>-0.63569572894199833</v>
      </c>
      <c r="Y1459" s="5" cm="1">
        <f t="array" ref="Y1459">MMULT($C1459:$N1459,DD$4:DD$15)</f>
        <v>-1.6349573949421077</v>
      </c>
      <c r="Z1459" s="5" cm="1">
        <f t="array" ref="Z1459">MMULT($C1459:$N1459,DE$4:DE$15)</f>
        <v>-1.2650079585020062</v>
      </c>
      <c r="AA1459" s="5" cm="1">
        <f t="array" ref="AA1459">MMULT($C1459:$N1459,DF$4:DF$15)</f>
        <v>2.0028008967922823</v>
      </c>
      <c r="AB1459" s="5" cm="1">
        <f t="array" ref="AB1459">MMULT($C1459:$N1459,DG$4:DG$15)</f>
        <v>0.17673610184060279</v>
      </c>
      <c r="AC1459" s="5" cm="1">
        <f t="array" ref="AC1459">MMULT($C1459:$N1459,DH$4:DH$15)</f>
        <v>-6.6861510457140449E-4</v>
      </c>
      <c r="AD1459" s="5" cm="1">
        <f t="array" ref="AD1459">MMULT($C1459:$N1459,DI$4:DI$15)</f>
        <v>2.9692790109882519</v>
      </c>
      <c r="AE1459" s="5" cm="1">
        <f t="array" ref="AE1459">MMULT($C1459:$N1459,DJ$4:DJ$15)</f>
        <v>3.2904488280033215</v>
      </c>
      <c r="AF1459">
        <v>1</v>
      </c>
      <c r="AG1459" s="7">
        <f t="shared" si="781"/>
        <v>0</v>
      </c>
      <c r="AH1459" s="7">
        <f t="shared" si="782"/>
        <v>0.90788948779396228</v>
      </c>
      <c r="AI1459" s="7">
        <f t="shared" si="783"/>
        <v>0.93392877682515407</v>
      </c>
      <c r="AJ1459" s="7">
        <f t="shared" si="784"/>
        <v>0</v>
      </c>
      <c r="AK1459" s="7">
        <f t="shared" si="785"/>
        <v>0.45348183302394862</v>
      </c>
      <c r="AL1459" s="7">
        <f t="shared" si="786"/>
        <v>2.4296721587836574</v>
      </c>
      <c r="AM1459" s="7">
        <f t="shared" si="787"/>
        <v>0</v>
      </c>
      <c r="AN1459" s="7">
        <f t="shared" si="788"/>
        <v>2.4935826715725931</v>
      </c>
      <c r="AO1459" s="7">
        <f t="shared" si="789"/>
        <v>0</v>
      </c>
      <c r="AP1459" s="7">
        <f t="shared" si="790"/>
        <v>0</v>
      </c>
      <c r="AQ1459" s="7">
        <f t="shared" si="791"/>
        <v>0</v>
      </c>
      <c r="AR1459" s="7">
        <f t="shared" si="792"/>
        <v>2.0028008967922823</v>
      </c>
      <c r="AS1459" s="7">
        <f t="shared" si="793"/>
        <v>0.17673610184060279</v>
      </c>
      <c r="AT1459" s="7">
        <f t="shared" si="794"/>
        <v>0</v>
      </c>
      <c r="AU1459" s="7">
        <f t="shared" si="795"/>
        <v>2.9692790109882519</v>
      </c>
      <c r="AV1459" s="7">
        <f t="shared" si="796"/>
        <v>3.2904488280033215</v>
      </c>
      <c r="AX1459" s="8" cm="1">
        <f t="array" aca="1" ref="AX1459" ca="1">MMULT($AF1459:$AV1459,CU$21:CU$37)</f>
        <v>2.5906693355566177</v>
      </c>
      <c r="AY1459" s="8" cm="1">
        <f t="array" aca="1" ref="AY1459" ca="1">MMULT($AF1459:$AV1459,CV$21:CV$37)</f>
        <v>2.2299198868650802</v>
      </c>
      <c r="AZ1459" s="8" cm="1">
        <f t="array" aca="1" ref="AZ1459" ca="1">MMULT($AF1459:$AV1459,CW$21:CW$37)</f>
        <v>3.9153495233604012</v>
      </c>
      <c r="BA1459" s="8" cm="1">
        <f t="array" aca="1" ref="BA1459" ca="1">MMULT($AF1459:$AV1459,CX$21:CX$37)</f>
        <v>0.98903179684843701</v>
      </c>
      <c r="BB1459" s="8" cm="1">
        <f t="array" aca="1" ref="BB1459" ca="1">MMULT($AF1459:$AV1459,CY$21:CY$37)</f>
        <v>1.6134161623490944</v>
      </c>
      <c r="BC1459" s="8" cm="1">
        <f t="array" aca="1" ref="BC1459" ca="1">MMULT($AF1459:$AV1459,CZ$21:CZ$37)</f>
        <v>-7.9157285804500823</v>
      </c>
      <c r="BD1459" s="8" cm="1">
        <f t="array" aca="1" ref="BD1459" ca="1">MMULT($AF1459:$AV1459,DA$21:DA$37)</f>
        <v>4.3534510042783179</v>
      </c>
      <c r="BE1459" s="8" cm="1">
        <f t="array" aca="1" ref="BE1459" ca="1">MMULT($AF1459:$AV1459,DB$21:DB$37)</f>
        <v>3.8918862268465917</v>
      </c>
      <c r="BF1459" s="11">
        <v>1</v>
      </c>
      <c r="BG1459" s="11">
        <f t="shared" ca="1" si="797"/>
        <v>2.5906693355566177</v>
      </c>
      <c r="BH1459" s="11">
        <f t="shared" ca="1" si="798"/>
        <v>2.2299198868650802</v>
      </c>
      <c r="BI1459" s="11">
        <f t="shared" ca="1" si="799"/>
        <v>3.9153495233604012</v>
      </c>
      <c r="BJ1459" s="11">
        <f t="shared" ca="1" si="800"/>
        <v>0.98903179684843701</v>
      </c>
      <c r="BK1459" s="11">
        <f t="shared" ca="1" si="801"/>
        <v>1.6134161623490944</v>
      </c>
      <c r="BL1459" s="11">
        <f t="shared" ca="1" si="802"/>
        <v>0</v>
      </c>
      <c r="BM1459" s="11">
        <f t="shared" ca="1" si="803"/>
        <v>4.3534510042783179</v>
      </c>
      <c r="BN1459" s="11">
        <f t="shared" ca="1" si="804"/>
        <v>3.8918862268465917</v>
      </c>
      <c r="BP1459" s="8" cm="1">
        <f t="array" aca="1" ref="BP1459" ca="1">MMULT(BF1459:BN1459,CU$43:CU$51)</f>
        <v>-0.12356880921658653</v>
      </c>
      <c r="BQ1459" s="11">
        <f t="shared" ca="1" si="805"/>
        <v>0.53085295383428677</v>
      </c>
      <c r="BR1459" s="11">
        <f t="shared" ca="1" si="806"/>
        <v>0.53085295383428677</v>
      </c>
      <c r="BT1459" s="12">
        <f t="shared" ca="1" si="775"/>
        <v>-0.53085295383428677</v>
      </c>
      <c r="BU1459" s="12">
        <f t="shared" ca="1" si="807"/>
        <v>0.28180485859458737</v>
      </c>
      <c r="BW1459" s="12">
        <f t="shared" ca="1" si="808"/>
        <v>0.75683902840633777</v>
      </c>
      <c r="BY1459">
        <f t="shared" ca="1" si="776"/>
        <v>1</v>
      </c>
      <c r="CA1459">
        <f t="shared" ca="1" si="777"/>
        <v>0</v>
      </c>
      <c r="CB1459">
        <f t="shared" ca="1" si="778"/>
        <v>0</v>
      </c>
      <c r="CC1459">
        <f t="shared" ca="1" si="779"/>
        <v>1</v>
      </c>
      <c r="CD1459">
        <f t="shared" ca="1" si="780"/>
        <v>0</v>
      </c>
      <c r="CF1459">
        <f t="shared" ca="1" si="809"/>
        <v>1</v>
      </c>
    </row>
    <row r="1460" spans="1:84" x14ac:dyDescent="0.45">
      <c r="A1460">
        <v>0</v>
      </c>
      <c r="C1460">
        <v>1</v>
      </c>
      <c r="D1460">
        <v>0</v>
      </c>
      <c r="E1460">
        <v>0</v>
      </c>
      <c r="F1460">
        <v>3</v>
      </c>
      <c r="G1460">
        <v>1</v>
      </c>
      <c r="H1460">
        <v>-1.050284659567071</v>
      </c>
      <c r="I1460">
        <v>0.1291212547836251</v>
      </c>
      <c r="J1460">
        <v>0.78364616966791212</v>
      </c>
      <c r="K1460">
        <v>-0.65206815497385195</v>
      </c>
      <c r="L1460">
        <v>1.4901239684984751</v>
      </c>
      <c r="M1460">
        <v>2.100317229665412</v>
      </c>
      <c r="N1460">
        <v>5.3440126854536772E-2</v>
      </c>
      <c r="P1460" s="5" cm="1">
        <f t="array" ref="P1460">MMULT($C1460:$N1460,CU$4:CU$15)</f>
        <v>-0.73793181063688129</v>
      </c>
      <c r="Q1460" s="5" cm="1">
        <f t="array" ref="Q1460">MMULT($C1460:$N1460,CV$4:CV$15)</f>
        <v>1.3918573870534861</v>
      </c>
      <c r="R1460" s="5" cm="1">
        <f t="array" ref="R1460">MMULT($C1460:$N1460,CW$4:CW$15)</f>
        <v>1.2579771038614183</v>
      </c>
      <c r="S1460" s="5" cm="1">
        <f t="array" ref="S1460">MMULT($C1460:$N1460,CX$4:CX$15)</f>
        <v>-2.7497957413900127</v>
      </c>
      <c r="T1460" s="5" cm="1">
        <f t="array" ref="T1460">MMULT($C1460:$N1460,CY$4:CY$15)</f>
        <v>-0.30634653609577878</v>
      </c>
      <c r="U1460" s="5" cm="1">
        <f t="array" ref="U1460">MMULT($C1460:$N1460,CZ$4:CZ$15)</f>
        <v>1.1136511717683839</v>
      </c>
      <c r="V1460" s="5" cm="1">
        <f t="array" ref="V1460">MMULT($C1460:$N1460,DA$4:DA$15)</f>
        <v>-1.4833575285368799</v>
      </c>
      <c r="W1460" s="5" cm="1">
        <f t="array" ref="W1460">MMULT($C1460:$N1460,DB$4:DB$15)</f>
        <v>2.5605397971889756</v>
      </c>
      <c r="X1460" s="5" cm="1">
        <f t="array" ref="X1460">MMULT($C1460:$N1460,DC$4:DC$15)</f>
        <v>-2.175049349110084</v>
      </c>
      <c r="Y1460" s="5" cm="1">
        <f t="array" ref="Y1460">MMULT($C1460:$N1460,DD$4:DD$15)</f>
        <v>-2.9404692919119104</v>
      </c>
      <c r="Z1460" s="5" cm="1">
        <f t="array" ref="Z1460">MMULT($C1460:$N1460,DE$4:DE$15)</f>
        <v>-0.46782952610842116</v>
      </c>
      <c r="AA1460" s="5" cm="1">
        <f t="array" ref="AA1460">MMULT($C1460:$N1460,DF$4:DF$15)</f>
        <v>3.135485556735274</v>
      </c>
      <c r="AB1460" s="5" cm="1">
        <f t="array" ref="AB1460">MMULT($C1460:$N1460,DG$4:DG$15)</f>
        <v>1.5477345856492088</v>
      </c>
      <c r="AC1460" s="5" cm="1">
        <f t="array" ref="AC1460">MMULT($C1460:$N1460,DH$4:DH$15)</f>
        <v>-1.2882913546769552</v>
      </c>
      <c r="AD1460" s="5" cm="1">
        <f t="array" ref="AD1460">MMULT($C1460:$N1460,DI$4:DI$15)</f>
        <v>2.6071952284610349</v>
      </c>
      <c r="AE1460" s="5" cm="1">
        <f t="array" ref="AE1460">MMULT($C1460:$N1460,DJ$4:DJ$15)</f>
        <v>3.4129899565448407</v>
      </c>
      <c r="AF1460">
        <v>1</v>
      </c>
      <c r="AG1460" s="7">
        <f t="shared" si="781"/>
        <v>0</v>
      </c>
      <c r="AH1460" s="7">
        <f t="shared" si="782"/>
        <v>1.3918573870534861</v>
      </c>
      <c r="AI1460" s="7">
        <f t="shared" si="783"/>
        <v>1.2579771038614183</v>
      </c>
      <c r="AJ1460" s="7">
        <f t="shared" si="784"/>
        <v>0</v>
      </c>
      <c r="AK1460" s="7">
        <f t="shared" si="785"/>
        <v>0</v>
      </c>
      <c r="AL1460" s="7">
        <f t="shared" si="786"/>
        <v>1.1136511717683839</v>
      </c>
      <c r="AM1460" s="7">
        <f t="shared" si="787"/>
        <v>0</v>
      </c>
      <c r="AN1460" s="7">
        <f t="shared" si="788"/>
        <v>2.5605397971889756</v>
      </c>
      <c r="AO1460" s="7">
        <f t="shared" si="789"/>
        <v>0</v>
      </c>
      <c r="AP1460" s="7">
        <f t="shared" si="790"/>
        <v>0</v>
      </c>
      <c r="AQ1460" s="7">
        <f t="shared" si="791"/>
        <v>0</v>
      </c>
      <c r="AR1460" s="7">
        <f t="shared" si="792"/>
        <v>3.135485556735274</v>
      </c>
      <c r="AS1460" s="7">
        <f t="shared" si="793"/>
        <v>1.5477345856492088</v>
      </c>
      <c r="AT1460" s="7">
        <f t="shared" si="794"/>
        <v>0</v>
      </c>
      <c r="AU1460" s="7">
        <f t="shared" si="795"/>
        <v>2.6071952284610349</v>
      </c>
      <c r="AV1460" s="7">
        <f t="shared" si="796"/>
        <v>3.4129899565448407</v>
      </c>
      <c r="AX1460" s="8" cm="1">
        <f t="array" aca="1" ref="AX1460" ca="1">MMULT($AF1460:$AV1460,CU$21:CU$37)</f>
        <v>1.9164858000730536</v>
      </c>
      <c r="AY1460" s="8" cm="1">
        <f t="array" aca="1" ref="AY1460" ca="1">MMULT($AF1460:$AV1460,CV$21:CV$37)</f>
        <v>2.1043278763297089</v>
      </c>
      <c r="AZ1460" s="8" cm="1">
        <f t="array" aca="1" ref="AZ1460" ca="1">MMULT($AF1460:$AV1460,CW$21:CW$37)</f>
        <v>2.3654667901847444</v>
      </c>
      <c r="BA1460" s="8" cm="1">
        <f t="array" aca="1" ref="BA1460" ca="1">MMULT($AF1460:$AV1460,CX$21:CX$37)</f>
        <v>-0.12664247082259672</v>
      </c>
      <c r="BB1460" s="8" cm="1">
        <f t="array" aca="1" ref="BB1460" ca="1">MMULT($AF1460:$AV1460,CY$21:CY$37)</f>
        <v>2.1322544879549721</v>
      </c>
      <c r="BC1460" s="8" cm="1">
        <f t="array" aca="1" ref="BC1460" ca="1">MMULT($AF1460:$AV1460,CZ$21:CZ$37)</f>
        <v>-6.7770763905737965</v>
      </c>
      <c r="BD1460" s="8" cm="1">
        <f t="array" aca="1" ref="BD1460" ca="1">MMULT($AF1460:$AV1460,DA$21:DA$37)</f>
        <v>2.0260146305800686</v>
      </c>
      <c r="BE1460" s="8" cm="1">
        <f t="array" aca="1" ref="BE1460" ca="1">MMULT($AF1460:$AV1460,DB$21:DB$37)</f>
        <v>4.4327027304715463</v>
      </c>
      <c r="BF1460" s="11">
        <v>1</v>
      </c>
      <c r="BG1460" s="11">
        <f t="shared" ca="1" si="797"/>
        <v>1.9164858000730536</v>
      </c>
      <c r="BH1460" s="11">
        <f t="shared" ca="1" si="798"/>
        <v>2.1043278763297089</v>
      </c>
      <c r="BI1460" s="11">
        <f t="shared" ca="1" si="799"/>
        <v>2.3654667901847444</v>
      </c>
      <c r="BJ1460" s="11">
        <f t="shared" ca="1" si="800"/>
        <v>0</v>
      </c>
      <c r="BK1460" s="11">
        <f t="shared" ca="1" si="801"/>
        <v>2.1322544879549721</v>
      </c>
      <c r="BL1460" s="11">
        <f t="shared" ca="1" si="802"/>
        <v>0</v>
      </c>
      <c r="BM1460" s="11">
        <f t="shared" ca="1" si="803"/>
        <v>2.0260146305800686</v>
      </c>
      <c r="BN1460" s="11">
        <f t="shared" ca="1" si="804"/>
        <v>4.4327027304715463</v>
      </c>
      <c r="BP1460" s="8" cm="1">
        <f t="array" aca="1" ref="BP1460" ca="1">MMULT(BF1460:BN1460,CU$43:CU$51)</f>
        <v>-1.3456046479472179</v>
      </c>
      <c r="BQ1460" s="11">
        <f t="shared" ca="1" si="805"/>
        <v>0.7934101128961859</v>
      </c>
      <c r="BR1460" s="11">
        <f t="shared" ca="1" si="806"/>
        <v>0.7934101128961859</v>
      </c>
      <c r="BT1460" s="12">
        <f t="shared" ca="1" si="775"/>
        <v>-0.7934101128961859</v>
      </c>
      <c r="BU1460" s="12">
        <f t="shared" ca="1" si="807"/>
        <v>0.62949960724593845</v>
      </c>
      <c r="BW1460" s="12">
        <f t="shared" ca="1" si="808"/>
        <v>1.5770196726533408</v>
      </c>
      <c r="BY1460">
        <f t="shared" ca="1" si="776"/>
        <v>1</v>
      </c>
      <c r="CA1460">
        <f t="shared" ca="1" si="777"/>
        <v>0</v>
      </c>
      <c r="CB1460">
        <f t="shared" ca="1" si="778"/>
        <v>0</v>
      </c>
      <c r="CC1460">
        <f t="shared" ca="1" si="779"/>
        <v>1</v>
      </c>
      <c r="CD1460">
        <f t="shared" ca="1" si="780"/>
        <v>0</v>
      </c>
      <c r="CF1460">
        <f t="shared" ca="1" si="809"/>
        <v>1</v>
      </c>
    </row>
    <row r="1461" spans="1:84" x14ac:dyDescent="0.45">
      <c r="A1461">
        <v>0</v>
      </c>
      <c r="C1461">
        <v>1</v>
      </c>
      <c r="D1461">
        <v>0</v>
      </c>
      <c r="E1461">
        <v>0</v>
      </c>
      <c r="F1461">
        <v>3</v>
      </c>
      <c r="G1461">
        <v>1</v>
      </c>
      <c r="H1461">
        <v>-1.050284659567071</v>
      </c>
      <c r="I1461">
        <v>-0.59391198058758554</v>
      </c>
      <c r="J1461">
        <v>-0.32006784300739599</v>
      </c>
      <c r="K1461">
        <v>-0.65206815497385195</v>
      </c>
      <c r="L1461">
        <v>-8.0244123314292051E-3</v>
      </c>
      <c r="M1461">
        <v>-0.1054167596318259</v>
      </c>
      <c r="N1461">
        <v>5.3440126854536772E-2</v>
      </c>
      <c r="P1461" s="5" cm="1">
        <f t="array" ref="P1461">MMULT($C1461:$N1461,CU$4:CU$15)</f>
        <v>-0.4531072647278177</v>
      </c>
      <c r="Q1461" s="5" cm="1">
        <f t="array" ref="Q1461">MMULT($C1461:$N1461,CV$4:CV$15)</f>
        <v>1.6820360757585773</v>
      </c>
      <c r="R1461" s="5" cm="1">
        <f t="array" ref="R1461">MMULT($C1461:$N1461,CW$4:CW$15)</f>
        <v>1.2660449598786643</v>
      </c>
      <c r="S1461" s="5" cm="1">
        <f t="array" ref="S1461">MMULT($C1461:$N1461,CX$4:CX$15)</f>
        <v>-3.1245504567727784</v>
      </c>
      <c r="T1461" s="5" cm="1">
        <f t="array" ref="T1461">MMULT($C1461:$N1461,CY$4:CY$15)</f>
        <v>-0.43140839997628366</v>
      </c>
      <c r="U1461" s="5" cm="1">
        <f t="array" ref="U1461">MMULT($C1461:$N1461,CZ$4:CZ$15)</f>
        <v>0.58646264981945084</v>
      </c>
      <c r="V1461" s="5" cm="1">
        <f t="array" ref="V1461">MMULT($C1461:$N1461,DA$4:DA$15)</f>
        <v>-1.0133028353562596</v>
      </c>
      <c r="W1461" s="5" cm="1">
        <f t="array" ref="W1461">MMULT($C1461:$N1461,DB$4:DB$15)</f>
        <v>4.3460973659626401</v>
      </c>
      <c r="X1461" s="5" cm="1">
        <f t="array" ref="X1461">MMULT($C1461:$N1461,DC$4:DC$15)</f>
        <v>-0.94001590246476141</v>
      </c>
      <c r="Y1461" s="5" cm="1">
        <f t="array" ref="Y1461">MMULT($C1461:$N1461,DD$4:DD$15)</f>
        <v>0.3169320774865394</v>
      </c>
      <c r="Z1461" s="5" cm="1">
        <f t="array" ref="Z1461">MMULT($C1461:$N1461,DE$4:DE$15)</f>
        <v>-2.8261662023381215</v>
      </c>
      <c r="AA1461" s="5" cm="1">
        <f t="array" ref="AA1461">MMULT($C1461:$N1461,DF$4:DF$15)</f>
        <v>1.2149845042095644</v>
      </c>
      <c r="AB1461" s="5" cm="1">
        <f t="array" ref="AB1461">MMULT($C1461:$N1461,DG$4:DG$15)</f>
        <v>2.1929171594880246</v>
      </c>
      <c r="AC1461" s="5" cm="1">
        <f t="array" ref="AC1461">MMULT($C1461:$N1461,DH$4:DH$15)</f>
        <v>6.6200034701639821E-2</v>
      </c>
      <c r="AD1461" s="5" cm="1">
        <f t="array" ref="AD1461">MMULT($C1461:$N1461,DI$4:DI$15)</f>
        <v>0.41272999562519758</v>
      </c>
      <c r="AE1461" s="5" cm="1">
        <f t="array" ref="AE1461">MMULT($C1461:$N1461,DJ$4:DJ$15)</f>
        <v>3.0839840420842783</v>
      </c>
      <c r="AF1461">
        <v>1</v>
      </c>
      <c r="AG1461" s="7">
        <f t="shared" si="781"/>
        <v>0</v>
      </c>
      <c r="AH1461" s="7">
        <f t="shared" si="782"/>
        <v>1.6820360757585773</v>
      </c>
      <c r="AI1461" s="7">
        <f t="shared" si="783"/>
        <v>1.2660449598786643</v>
      </c>
      <c r="AJ1461" s="7">
        <f t="shared" si="784"/>
        <v>0</v>
      </c>
      <c r="AK1461" s="7">
        <f t="shared" si="785"/>
        <v>0</v>
      </c>
      <c r="AL1461" s="7">
        <f t="shared" si="786"/>
        <v>0.58646264981945084</v>
      </c>
      <c r="AM1461" s="7">
        <f t="shared" si="787"/>
        <v>0</v>
      </c>
      <c r="AN1461" s="7">
        <f t="shared" si="788"/>
        <v>4.3460973659626401</v>
      </c>
      <c r="AO1461" s="7">
        <f t="shared" si="789"/>
        <v>0</v>
      </c>
      <c r="AP1461" s="7">
        <f t="shared" si="790"/>
        <v>0.3169320774865394</v>
      </c>
      <c r="AQ1461" s="7">
        <f t="shared" si="791"/>
        <v>0</v>
      </c>
      <c r="AR1461" s="7">
        <f t="shared" si="792"/>
        <v>1.2149845042095644</v>
      </c>
      <c r="AS1461" s="7">
        <f t="shared" si="793"/>
        <v>2.1929171594880246</v>
      </c>
      <c r="AT1461" s="7">
        <f t="shared" si="794"/>
        <v>6.6200034701639821E-2</v>
      </c>
      <c r="AU1461" s="7">
        <f t="shared" si="795"/>
        <v>0.41272999562519758</v>
      </c>
      <c r="AV1461" s="7">
        <f t="shared" si="796"/>
        <v>3.0839840420842783</v>
      </c>
      <c r="AX1461" s="8" cm="1">
        <f t="array" aca="1" ref="AX1461" ca="1">MMULT($AF1461:$AV1461,CU$21:CU$37)</f>
        <v>5.3243573212849356</v>
      </c>
      <c r="AY1461" s="8" cm="1">
        <f t="array" aca="1" ref="AY1461" ca="1">MMULT($AF1461:$AV1461,CV$21:CV$37)</f>
        <v>3.0323846216164343</v>
      </c>
      <c r="AZ1461" s="8" cm="1">
        <f t="array" aca="1" ref="AZ1461" ca="1">MMULT($AF1461:$AV1461,CW$21:CW$37)</f>
        <v>-0.17513006463324082</v>
      </c>
      <c r="BA1461" s="8" cm="1">
        <f t="array" aca="1" ref="BA1461" ca="1">MMULT($AF1461:$AV1461,CX$21:CX$37)</f>
        <v>1.3468230957873937</v>
      </c>
      <c r="BB1461" s="8" cm="1">
        <f t="array" aca="1" ref="BB1461" ca="1">MMULT($AF1461:$AV1461,CY$21:CY$37)</f>
        <v>0.98739472987265786</v>
      </c>
      <c r="BC1461" s="8" cm="1">
        <f t="array" aca="1" ref="BC1461" ca="1">MMULT($AF1461:$AV1461,CZ$21:CZ$37)</f>
        <v>-5.5374111542549294</v>
      </c>
      <c r="BD1461" s="8" cm="1">
        <f t="array" aca="1" ref="BD1461" ca="1">MMULT($AF1461:$AV1461,DA$21:DA$37)</f>
        <v>1.6618596278984024</v>
      </c>
      <c r="BE1461" s="8" cm="1">
        <f t="array" aca="1" ref="BE1461" ca="1">MMULT($AF1461:$AV1461,DB$21:DB$37)</f>
        <v>4.40214748903648</v>
      </c>
      <c r="BF1461" s="11">
        <v>1</v>
      </c>
      <c r="BG1461" s="11">
        <f t="shared" ca="1" si="797"/>
        <v>5.3243573212849356</v>
      </c>
      <c r="BH1461" s="11">
        <f t="shared" ca="1" si="798"/>
        <v>3.0323846216164343</v>
      </c>
      <c r="BI1461" s="11">
        <f t="shared" ca="1" si="799"/>
        <v>0</v>
      </c>
      <c r="BJ1461" s="11">
        <f t="shared" ca="1" si="800"/>
        <v>1.3468230957873937</v>
      </c>
      <c r="BK1461" s="11">
        <f t="shared" ca="1" si="801"/>
        <v>0.98739472987265786</v>
      </c>
      <c r="BL1461" s="11">
        <f t="shared" ca="1" si="802"/>
        <v>0</v>
      </c>
      <c r="BM1461" s="11">
        <f t="shared" ca="1" si="803"/>
        <v>1.6618596278984024</v>
      </c>
      <c r="BN1461" s="11">
        <f t="shared" ca="1" si="804"/>
        <v>4.40214748903648</v>
      </c>
      <c r="BP1461" s="8" cm="1">
        <f t="array" aca="1" ref="BP1461" ca="1">MMULT(BF1461:BN1461,CU$43:CU$51)</f>
        <v>-3.346201056825886</v>
      </c>
      <c r="BQ1461" s="11">
        <f t="shared" ca="1" si="805"/>
        <v>0.96598021405768408</v>
      </c>
      <c r="BR1461" s="11">
        <f t="shared" ca="1" si="806"/>
        <v>0.96598021405768408</v>
      </c>
      <c r="BT1461" s="12">
        <f t="shared" ca="1" si="775"/>
        <v>-0.96598021405768408</v>
      </c>
      <c r="BU1461" s="12">
        <f t="shared" ca="1" si="807"/>
        <v>0.93311777395092921</v>
      </c>
      <c r="BW1461" s="12">
        <f t="shared" ca="1" si="808"/>
        <v>3.3808129841472114</v>
      </c>
      <c r="BY1461">
        <f t="shared" ca="1" si="776"/>
        <v>1</v>
      </c>
      <c r="CA1461">
        <f t="shared" ca="1" si="777"/>
        <v>0</v>
      </c>
      <c r="CB1461">
        <f t="shared" ca="1" si="778"/>
        <v>0</v>
      </c>
      <c r="CC1461">
        <f t="shared" ca="1" si="779"/>
        <v>1</v>
      </c>
      <c r="CD1461">
        <f t="shared" ca="1" si="780"/>
        <v>0</v>
      </c>
      <c r="CF1461">
        <f t="shared" ca="1" si="809"/>
        <v>1</v>
      </c>
    </row>
    <row r="1462" spans="1:84" x14ac:dyDescent="0.45">
      <c r="A1462">
        <v>0</v>
      </c>
      <c r="C1462">
        <v>1</v>
      </c>
      <c r="D1462">
        <v>0</v>
      </c>
      <c r="E1462">
        <v>0</v>
      </c>
      <c r="F1462">
        <v>2</v>
      </c>
      <c r="G1462">
        <v>1</v>
      </c>
      <c r="H1462">
        <v>-1.050284659567071</v>
      </c>
      <c r="I1462">
        <v>-0.43108635071495388</v>
      </c>
      <c r="J1462">
        <v>-1.075240588522081</v>
      </c>
      <c r="K1462">
        <v>-0.65206815497385195</v>
      </c>
      <c r="L1462">
        <v>0.20101954778437139</v>
      </c>
      <c r="M1462">
        <v>0.22885033768768431</v>
      </c>
      <c r="N1462">
        <v>5.3440126854536772E-2</v>
      </c>
      <c r="P1462" s="5" cm="1">
        <f t="array" ref="P1462">MMULT($C1462:$N1462,CU$4:CU$15)</f>
        <v>8.6811788097556436E-2</v>
      </c>
      <c r="Q1462" s="5" cm="1">
        <f t="array" ref="Q1462">MMULT($C1462:$N1462,CV$4:CV$15)</f>
        <v>1.5571810967022914</v>
      </c>
      <c r="R1462" s="5" cm="1">
        <f t="array" ref="R1462">MMULT($C1462:$N1462,CW$4:CW$15)</f>
        <v>0.59370153619383104</v>
      </c>
      <c r="S1462" s="5" cm="1">
        <f t="array" ref="S1462">MMULT($C1462:$N1462,CX$4:CX$15)</f>
        <v>-1.9573428903824484</v>
      </c>
      <c r="T1462" s="5" cm="1">
        <f t="array" ref="T1462">MMULT($C1462:$N1462,CY$4:CY$15)</f>
        <v>0.44895770991213624</v>
      </c>
      <c r="U1462" s="5" cm="1">
        <f t="array" ref="U1462">MMULT($C1462:$N1462,CZ$4:CZ$15)</f>
        <v>-0.50748870939381752</v>
      </c>
      <c r="V1462" s="5" cm="1">
        <f t="array" ref="V1462">MMULT($C1462:$N1462,DA$4:DA$15)</f>
        <v>-1.4926514155120019</v>
      </c>
      <c r="W1462" s="5" cm="1">
        <f t="array" ref="W1462">MMULT($C1462:$N1462,DB$4:DB$15)</f>
        <v>4.0575749725363357</v>
      </c>
      <c r="X1462" s="5" cm="1">
        <f t="array" ref="X1462">MMULT($C1462:$N1462,DC$4:DC$15)</f>
        <v>-0.98971599365809337</v>
      </c>
      <c r="Y1462" s="5" cm="1">
        <f t="array" ref="Y1462">MMULT($C1462:$N1462,DD$4:DD$15)</f>
        <v>3.4328050356306039E-2</v>
      </c>
      <c r="Z1462" s="5" cm="1">
        <f t="array" ref="Z1462">MMULT($C1462:$N1462,DE$4:DE$15)</f>
        <v>-1.975270724524512</v>
      </c>
      <c r="AA1462" s="5" cm="1">
        <f t="array" ref="AA1462">MMULT($C1462:$N1462,DF$4:DF$15)</f>
        <v>-0.10620628987983854</v>
      </c>
      <c r="AB1462" s="5" cm="1">
        <f t="array" ref="AB1462">MMULT($C1462:$N1462,DG$4:DG$15)</f>
        <v>1.7700688375533116</v>
      </c>
      <c r="AC1462" s="5" cm="1">
        <f t="array" ref="AC1462">MMULT($C1462:$N1462,DH$4:DH$15)</f>
        <v>-0.57345124503852207</v>
      </c>
      <c r="AD1462" s="5" cm="1">
        <f t="array" ref="AD1462">MMULT($C1462:$N1462,DI$4:DI$15)</f>
        <v>-0.74029793447949366</v>
      </c>
      <c r="AE1462" s="5" cm="1">
        <f t="array" ref="AE1462">MMULT($C1462:$N1462,DJ$4:DJ$15)</f>
        <v>1.740158413629558</v>
      </c>
      <c r="AF1462">
        <v>1</v>
      </c>
      <c r="AG1462" s="7">
        <f t="shared" si="781"/>
        <v>8.6811788097556436E-2</v>
      </c>
      <c r="AH1462" s="7">
        <f t="shared" si="782"/>
        <v>1.5571810967022914</v>
      </c>
      <c r="AI1462" s="7">
        <f t="shared" si="783"/>
        <v>0.59370153619383104</v>
      </c>
      <c r="AJ1462" s="7">
        <f t="shared" si="784"/>
        <v>0</v>
      </c>
      <c r="AK1462" s="7">
        <f t="shared" si="785"/>
        <v>0.44895770991213624</v>
      </c>
      <c r="AL1462" s="7">
        <f t="shared" si="786"/>
        <v>0</v>
      </c>
      <c r="AM1462" s="7">
        <f t="shared" si="787"/>
        <v>0</v>
      </c>
      <c r="AN1462" s="7">
        <f t="shared" si="788"/>
        <v>4.0575749725363357</v>
      </c>
      <c r="AO1462" s="7">
        <f t="shared" si="789"/>
        <v>0</v>
      </c>
      <c r="AP1462" s="7">
        <f t="shared" si="790"/>
        <v>3.4328050356306039E-2</v>
      </c>
      <c r="AQ1462" s="7">
        <f t="shared" si="791"/>
        <v>0</v>
      </c>
      <c r="AR1462" s="7">
        <f t="shared" si="792"/>
        <v>0</v>
      </c>
      <c r="AS1462" s="7">
        <f t="shared" si="793"/>
        <v>1.7700688375533116</v>
      </c>
      <c r="AT1462" s="7">
        <f t="shared" si="794"/>
        <v>0</v>
      </c>
      <c r="AU1462" s="7">
        <f t="shared" si="795"/>
        <v>0</v>
      </c>
      <c r="AV1462" s="7">
        <f t="shared" si="796"/>
        <v>1.740158413629558</v>
      </c>
      <c r="AX1462" s="8" cm="1">
        <f t="array" aca="1" ref="AX1462" ca="1">MMULT($AF1462:$AV1462,CU$21:CU$37)</f>
        <v>4.0641797106511737</v>
      </c>
      <c r="AY1462" s="8" cm="1">
        <f t="array" aca="1" ref="AY1462" ca="1">MMULT($AF1462:$AV1462,CV$21:CV$37)</f>
        <v>2.9784087217249877</v>
      </c>
      <c r="AZ1462" s="8" cm="1">
        <f t="array" aca="1" ref="AZ1462" ca="1">MMULT($AF1462:$AV1462,CW$21:CW$37)</f>
        <v>-1.139149615798059</v>
      </c>
      <c r="BA1462" s="8" cm="1">
        <f t="array" aca="1" ref="BA1462" ca="1">MMULT($AF1462:$AV1462,CX$21:CX$37)</f>
        <v>0.97642415797944104</v>
      </c>
      <c r="BB1462" s="8" cm="1">
        <f t="array" aca="1" ref="BB1462" ca="1">MMULT($AF1462:$AV1462,CY$21:CY$37)</f>
        <v>0.94302916673908399</v>
      </c>
      <c r="BC1462" s="8" cm="1">
        <f t="array" aca="1" ref="BC1462" ca="1">MMULT($AF1462:$AV1462,CZ$21:CZ$37)</f>
        <v>-3.2126748814038915</v>
      </c>
      <c r="BD1462" s="8" cm="1">
        <f t="array" aca="1" ref="BD1462" ca="1">MMULT($AF1462:$AV1462,DA$21:DA$37)</f>
        <v>0.66663580527775079</v>
      </c>
      <c r="BE1462" s="8" cm="1">
        <f t="array" aca="1" ref="BE1462" ca="1">MMULT($AF1462:$AV1462,DB$21:DB$37)</f>
        <v>2.6125314884751427</v>
      </c>
      <c r="BF1462" s="11">
        <v>1</v>
      </c>
      <c r="BG1462" s="11">
        <f t="shared" ca="1" si="797"/>
        <v>4.0641797106511737</v>
      </c>
      <c r="BH1462" s="11">
        <f t="shared" ca="1" si="798"/>
        <v>2.9784087217249877</v>
      </c>
      <c r="BI1462" s="11">
        <f t="shared" ca="1" si="799"/>
        <v>0</v>
      </c>
      <c r="BJ1462" s="11">
        <f t="shared" ca="1" si="800"/>
        <v>0.97642415797944104</v>
      </c>
      <c r="BK1462" s="11">
        <f t="shared" ca="1" si="801"/>
        <v>0.94302916673908399</v>
      </c>
      <c r="BL1462" s="11">
        <f t="shared" ca="1" si="802"/>
        <v>0</v>
      </c>
      <c r="BM1462" s="11">
        <f t="shared" ca="1" si="803"/>
        <v>0.66663580527775079</v>
      </c>
      <c r="BN1462" s="11">
        <f t="shared" ca="1" si="804"/>
        <v>2.6125314884751427</v>
      </c>
      <c r="BP1462" s="8" cm="1">
        <f t="array" aca="1" ref="BP1462" ca="1">MMULT(BF1462:BN1462,CU$43:CU$51)</f>
        <v>-3.5130086438119417</v>
      </c>
      <c r="BQ1462" s="11">
        <f t="shared" ca="1" si="805"/>
        <v>0.97105564679611678</v>
      </c>
      <c r="BR1462" s="11">
        <f t="shared" ca="1" si="806"/>
        <v>0.97105564679611678</v>
      </c>
      <c r="BT1462" s="12">
        <f t="shared" ca="1" si="775"/>
        <v>-0.97105564679611678</v>
      </c>
      <c r="BU1462" s="12">
        <f t="shared" ca="1" si="807"/>
        <v>0.94294906917462473</v>
      </c>
      <c r="BW1462" s="12">
        <f t="shared" ca="1" si="808"/>
        <v>3.5423801473949741</v>
      </c>
      <c r="BY1462">
        <f t="shared" ca="1" si="776"/>
        <v>1</v>
      </c>
      <c r="CA1462">
        <f t="shared" ca="1" si="777"/>
        <v>0</v>
      </c>
      <c r="CB1462">
        <f t="shared" ca="1" si="778"/>
        <v>0</v>
      </c>
      <c r="CC1462">
        <f t="shared" ca="1" si="779"/>
        <v>1</v>
      </c>
      <c r="CD1462">
        <f t="shared" ca="1" si="780"/>
        <v>0</v>
      </c>
      <c r="CF1462">
        <f t="shared" ca="1" si="809"/>
        <v>1</v>
      </c>
    </row>
    <row r="1463" spans="1:84" x14ac:dyDescent="0.45">
      <c r="A1463">
        <v>0</v>
      </c>
      <c r="C1463">
        <v>1</v>
      </c>
      <c r="D1463">
        <v>0</v>
      </c>
      <c r="E1463">
        <v>0</v>
      </c>
      <c r="F1463">
        <v>3</v>
      </c>
      <c r="G1463">
        <v>1</v>
      </c>
      <c r="H1463">
        <v>-0.77490621128704196</v>
      </c>
      <c r="I1463">
        <v>-0.7723489070394276</v>
      </c>
      <c r="J1463">
        <v>-0.78478953255489414</v>
      </c>
      <c r="K1463">
        <v>-0.65206815497385195</v>
      </c>
      <c r="L1463">
        <v>-0.51321398261128059</v>
      </c>
      <c r="M1463">
        <v>-0.64791581921594898</v>
      </c>
      <c r="N1463">
        <v>5.3440126854536772E-2</v>
      </c>
      <c r="P1463" s="5" cm="1">
        <f t="array" ref="P1463">MMULT($C1463:$N1463,CU$4:CU$15)</f>
        <v>-0.14714197316551167</v>
      </c>
      <c r="Q1463" s="5" cm="1">
        <f t="array" ref="Q1463">MMULT($C1463:$N1463,CV$4:CV$15)</f>
        <v>1.9964444996644422</v>
      </c>
      <c r="R1463" s="5" cm="1">
        <f t="array" ref="R1463">MMULT($C1463:$N1463,CW$4:CW$15)</f>
        <v>1.2951976507727643</v>
      </c>
      <c r="S1463" s="5" cm="1">
        <f t="array" ref="S1463">MMULT($C1463:$N1463,CX$4:CX$15)</f>
        <v>-2.9403236064171723</v>
      </c>
      <c r="T1463" s="5" cm="1">
        <f t="array" ref="T1463">MMULT($C1463:$N1463,CY$4:CY$15)</f>
        <v>-0.66951859946475623</v>
      </c>
      <c r="U1463" s="5" cm="1">
        <f t="array" ref="U1463">MMULT($C1463:$N1463,CZ$4:CZ$15)</f>
        <v>0.45086325988695974</v>
      </c>
      <c r="V1463" s="5" cm="1">
        <f t="array" ref="V1463">MMULT($C1463:$N1463,DA$4:DA$15)</f>
        <v>-0.753296704156737</v>
      </c>
      <c r="W1463" s="5" cm="1">
        <f t="array" ref="W1463">MMULT($C1463:$N1463,DB$4:DB$15)</f>
        <v>4.6975313952148658</v>
      </c>
      <c r="X1463" s="5" cm="1">
        <f t="array" ref="X1463">MMULT($C1463:$N1463,DC$4:DC$15)</f>
        <v>-0.45402716824459149</v>
      </c>
      <c r="Y1463" s="5" cm="1">
        <f t="array" ref="Y1463">MMULT($C1463:$N1463,DD$4:DD$15)</f>
        <v>1.5796233599279048</v>
      </c>
      <c r="Z1463" s="5" cm="1">
        <f t="array" ref="Z1463">MMULT($C1463:$N1463,DE$4:DE$15)</f>
        <v>-3.3796292473791922</v>
      </c>
      <c r="AA1463" s="5" cm="1">
        <f t="array" ref="AA1463">MMULT($C1463:$N1463,DF$4:DF$15)</f>
        <v>0.67325719926104655</v>
      </c>
      <c r="AB1463" s="5" cm="1">
        <f t="array" ref="AB1463">MMULT($C1463:$N1463,DG$4:DG$15)</f>
        <v>2.3166442356122032</v>
      </c>
      <c r="AC1463" s="5" cm="1">
        <f t="array" ref="AC1463">MMULT($C1463:$N1463,DH$4:DH$15)</f>
        <v>0.24821261091229013</v>
      </c>
      <c r="AD1463" s="5" cm="1">
        <f t="array" ref="AD1463">MMULT($C1463:$N1463,DI$4:DI$15)</f>
        <v>-9.2864085423716193E-3</v>
      </c>
      <c r="AE1463" s="5" cm="1">
        <f t="array" ref="AE1463">MMULT($C1463:$N1463,DJ$4:DJ$15)</f>
        <v>2.548362422655488</v>
      </c>
      <c r="AF1463">
        <v>1</v>
      </c>
      <c r="AG1463" s="7">
        <f t="shared" si="781"/>
        <v>0</v>
      </c>
      <c r="AH1463" s="7">
        <f t="shared" si="782"/>
        <v>1.9964444996644422</v>
      </c>
      <c r="AI1463" s="7">
        <f t="shared" si="783"/>
        <v>1.2951976507727643</v>
      </c>
      <c r="AJ1463" s="7">
        <f t="shared" si="784"/>
        <v>0</v>
      </c>
      <c r="AK1463" s="7">
        <f t="shared" si="785"/>
        <v>0</v>
      </c>
      <c r="AL1463" s="7">
        <f t="shared" si="786"/>
        <v>0.45086325988695974</v>
      </c>
      <c r="AM1463" s="7">
        <f t="shared" si="787"/>
        <v>0</v>
      </c>
      <c r="AN1463" s="7">
        <f t="shared" si="788"/>
        <v>4.6975313952148658</v>
      </c>
      <c r="AO1463" s="7">
        <f t="shared" si="789"/>
        <v>0</v>
      </c>
      <c r="AP1463" s="7">
        <f t="shared" si="790"/>
        <v>1.5796233599279048</v>
      </c>
      <c r="AQ1463" s="7">
        <f t="shared" si="791"/>
        <v>0</v>
      </c>
      <c r="AR1463" s="7">
        <f t="shared" si="792"/>
        <v>0.67325719926104655</v>
      </c>
      <c r="AS1463" s="7">
        <f t="shared" si="793"/>
        <v>2.3166442356122032</v>
      </c>
      <c r="AT1463" s="7">
        <f t="shared" si="794"/>
        <v>0.24821261091229013</v>
      </c>
      <c r="AU1463" s="7">
        <f t="shared" si="795"/>
        <v>0</v>
      </c>
      <c r="AV1463" s="7">
        <f t="shared" si="796"/>
        <v>2.548362422655488</v>
      </c>
      <c r="AX1463" s="8" cm="1">
        <f t="array" aca="1" ref="AX1463" ca="1">MMULT($AF1463:$AV1463,CU$21:CU$37)</f>
        <v>5.8842901345108576</v>
      </c>
      <c r="AY1463" s="8" cm="1">
        <f t="array" aca="1" ref="AY1463" ca="1">MMULT($AF1463:$AV1463,CV$21:CV$37)</f>
        <v>2.0858808886625653</v>
      </c>
      <c r="AZ1463" s="8" cm="1">
        <f t="array" aca="1" ref="AZ1463" ca="1">MMULT($AF1463:$AV1463,CW$21:CW$37)</f>
        <v>-1.3578060558456542</v>
      </c>
      <c r="BA1463" s="8" cm="1">
        <f t="array" aca="1" ref="BA1463" ca="1">MMULT($AF1463:$AV1463,CX$21:CX$37)</f>
        <v>2.2176507560240686</v>
      </c>
      <c r="BB1463" s="8" cm="1">
        <f t="array" aca="1" ref="BB1463" ca="1">MMULT($AF1463:$AV1463,CY$21:CY$37)</f>
        <v>1.2948381582786923</v>
      </c>
      <c r="BC1463" s="8" cm="1">
        <f t="array" aca="1" ref="BC1463" ca="1">MMULT($AF1463:$AV1463,CZ$21:CZ$37)</f>
        <v>-3.8729450602208741</v>
      </c>
      <c r="BD1463" s="8" cm="1">
        <f t="array" aca="1" ref="BD1463" ca="1">MMULT($AF1463:$AV1463,DA$21:DA$37)</f>
        <v>2.0029765100162789</v>
      </c>
      <c r="BE1463" s="8" cm="1">
        <f t="array" aca="1" ref="BE1463" ca="1">MMULT($AF1463:$AV1463,DB$21:DB$37)</f>
        <v>2.8983140030893448</v>
      </c>
      <c r="BF1463" s="11">
        <v>1</v>
      </c>
      <c r="BG1463" s="11">
        <f t="shared" ca="1" si="797"/>
        <v>5.8842901345108576</v>
      </c>
      <c r="BH1463" s="11">
        <f t="shared" ca="1" si="798"/>
        <v>2.0858808886625653</v>
      </c>
      <c r="BI1463" s="11">
        <f t="shared" ca="1" si="799"/>
        <v>0</v>
      </c>
      <c r="BJ1463" s="11">
        <f t="shared" ca="1" si="800"/>
        <v>2.2176507560240686</v>
      </c>
      <c r="BK1463" s="11">
        <f t="shared" ca="1" si="801"/>
        <v>1.2948381582786923</v>
      </c>
      <c r="BL1463" s="11">
        <f t="shared" ca="1" si="802"/>
        <v>0</v>
      </c>
      <c r="BM1463" s="11">
        <f t="shared" ca="1" si="803"/>
        <v>2.0029765100162789</v>
      </c>
      <c r="BN1463" s="11">
        <f t="shared" ca="1" si="804"/>
        <v>2.8983140030893448</v>
      </c>
      <c r="BP1463" s="8" cm="1">
        <f t="array" aca="1" ref="BP1463" ca="1">MMULT(BF1463:BN1463,CU$43:CU$51)</f>
        <v>-4.2931597478372376</v>
      </c>
      <c r="BQ1463" s="11">
        <f t="shared" ca="1" si="805"/>
        <v>0.98652243675241413</v>
      </c>
      <c r="BR1463" s="11">
        <f t="shared" ca="1" si="806"/>
        <v>0.98652243675241413</v>
      </c>
      <c r="BT1463" s="12">
        <f t="shared" ca="1" si="775"/>
        <v>-0.98652243675241413</v>
      </c>
      <c r="BU1463" s="12">
        <f t="shared" ca="1" si="807"/>
        <v>0.97322651821592099</v>
      </c>
      <c r="BW1463" s="12">
        <f t="shared" ca="1" si="808"/>
        <v>4.3067289578217212</v>
      </c>
      <c r="BY1463">
        <f t="shared" ca="1" si="776"/>
        <v>1</v>
      </c>
      <c r="CA1463">
        <f t="shared" ca="1" si="777"/>
        <v>0</v>
      </c>
      <c r="CB1463">
        <f t="shared" ca="1" si="778"/>
        <v>0</v>
      </c>
      <c r="CC1463">
        <f t="shared" ca="1" si="779"/>
        <v>1</v>
      </c>
      <c r="CD1463">
        <f t="shared" ca="1" si="780"/>
        <v>0</v>
      </c>
      <c r="CF1463">
        <f t="shared" ca="1" si="809"/>
        <v>1</v>
      </c>
    </row>
    <row r="1464" spans="1:84" x14ac:dyDescent="0.45">
      <c r="A1464">
        <v>0</v>
      </c>
      <c r="C1464">
        <v>1</v>
      </c>
      <c r="D1464">
        <v>0</v>
      </c>
      <c r="E1464">
        <v>2</v>
      </c>
      <c r="F1464">
        <v>3</v>
      </c>
      <c r="G1464">
        <v>1</v>
      </c>
      <c r="H1464">
        <v>1.4281213749531949</v>
      </c>
      <c r="I1464">
        <v>0.51779804644346994</v>
      </c>
      <c r="J1464">
        <v>8.6563635346664877E-2</v>
      </c>
      <c r="K1464">
        <v>-0.33126898805468541</v>
      </c>
      <c r="L1464">
        <v>2.4656624490388781</v>
      </c>
      <c r="M1464">
        <v>2.4260072667543429</v>
      </c>
      <c r="N1464">
        <v>5.3440126854536772E-2</v>
      </c>
      <c r="P1464" s="5" cm="1">
        <f t="array" ref="P1464">MMULT($C1464:$N1464,CU$4:CU$15)</f>
        <v>0.25891589396142128</v>
      </c>
      <c r="Q1464" s="5" cm="1">
        <f t="array" ref="Q1464">MMULT($C1464:$N1464,CV$4:CV$15)</f>
        <v>2.5760295911898488</v>
      </c>
      <c r="R1464" s="5" cm="1">
        <f t="array" ref="R1464">MMULT($C1464:$N1464,CW$4:CW$15)</f>
        <v>1.2022772001072102</v>
      </c>
      <c r="S1464" s="5" cm="1">
        <f t="array" ref="S1464">MMULT($C1464:$N1464,CX$4:CX$15)</f>
        <v>-0.34169738976893727</v>
      </c>
      <c r="T1464" s="5" cm="1">
        <f t="array" ref="T1464">MMULT($C1464:$N1464,CY$4:CY$15)</f>
        <v>-7.481845011307095E-2</v>
      </c>
      <c r="U1464" s="5" cm="1">
        <f t="array" ref="U1464">MMULT($C1464:$N1464,CZ$4:CZ$15)</f>
        <v>1.3936356606074023</v>
      </c>
      <c r="V1464" s="5" cm="1">
        <f t="array" ref="V1464">MMULT($C1464:$N1464,DA$4:DA$15)</f>
        <v>-1.7159726037337679</v>
      </c>
      <c r="W1464" s="5" cm="1">
        <f t="array" ref="W1464">MMULT($C1464:$N1464,DB$4:DB$15)</f>
        <v>0.85425884298226817</v>
      </c>
      <c r="X1464" s="5" cm="1">
        <f t="array" ref="X1464">MMULT($C1464:$N1464,DC$4:DC$15)</f>
        <v>-0.6109958192736018</v>
      </c>
      <c r="Y1464" s="5" cm="1">
        <f t="array" ref="Y1464">MMULT($C1464:$N1464,DD$4:DD$15)</f>
        <v>-3.0659177367977497</v>
      </c>
      <c r="Z1464" s="5" cm="1">
        <f t="array" ref="Z1464">MMULT($C1464:$N1464,DE$4:DE$15)</f>
        <v>-0.76122025679979388</v>
      </c>
      <c r="AA1464" s="5" cm="1">
        <f t="array" ref="AA1464">MMULT($C1464:$N1464,DF$4:DF$15)</f>
        <v>1.2828406759929256</v>
      </c>
      <c r="AB1464" s="5" cm="1">
        <f t="array" ref="AB1464">MMULT($C1464:$N1464,DG$4:DG$15)</f>
        <v>-1.4670745677153056</v>
      </c>
      <c r="AC1464" s="5" cm="1">
        <f t="array" ref="AC1464">MMULT($C1464:$N1464,DH$4:DH$15)</f>
        <v>-3.127537242223688</v>
      </c>
      <c r="AD1464" s="5" cm="1">
        <f t="array" ref="AD1464">MMULT($C1464:$N1464,DI$4:DI$15)</f>
        <v>3.7564876324733403</v>
      </c>
      <c r="AE1464" s="5" cm="1">
        <f t="array" ref="AE1464">MMULT($C1464:$N1464,DJ$4:DJ$15)</f>
        <v>1.0148501776993297</v>
      </c>
      <c r="AF1464">
        <v>1</v>
      </c>
      <c r="AG1464" s="7">
        <f t="shared" si="781"/>
        <v>0.25891589396142128</v>
      </c>
      <c r="AH1464" s="7">
        <f t="shared" si="782"/>
        <v>2.5760295911898488</v>
      </c>
      <c r="AI1464" s="7">
        <f t="shared" si="783"/>
        <v>1.2022772001072102</v>
      </c>
      <c r="AJ1464" s="7">
        <f t="shared" si="784"/>
        <v>0</v>
      </c>
      <c r="AK1464" s="7">
        <f t="shared" si="785"/>
        <v>0</v>
      </c>
      <c r="AL1464" s="7">
        <f t="shared" si="786"/>
        <v>1.3936356606074023</v>
      </c>
      <c r="AM1464" s="7">
        <f t="shared" si="787"/>
        <v>0</v>
      </c>
      <c r="AN1464" s="7">
        <f t="shared" si="788"/>
        <v>0.85425884298226817</v>
      </c>
      <c r="AO1464" s="7">
        <f t="shared" si="789"/>
        <v>0</v>
      </c>
      <c r="AP1464" s="7">
        <f t="shared" si="790"/>
        <v>0</v>
      </c>
      <c r="AQ1464" s="7">
        <f t="shared" si="791"/>
        <v>0</v>
      </c>
      <c r="AR1464" s="7">
        <f t="shared" si="792"/>
        <v>1.2828406759929256</v>
      </c>
      <c r="AS1464" s="7">
        <f t="shared" si="793"/>
        <v>0</v>
      </c>
      <c r="AT1464" s="7">
        <f t="shared" si="794"/>
        <v>0</v>
      </c>
      <c r="AU1464" s="7">
        <f t="shared" si="795"/>
        <v>3.7564876324733403</v>
      </c>
      <c r="AV1464" s="7">
        <f t="shared" si="796"/>
        <v>1.0148501776993297</v>
      </c>
      <c r="AX1464" s="8" cm="1">
        <f t="array" aca="1" ref="AX1464" ca="1">MMULT($AF1464:$AV1464,CU$21:CU$37)</f>
        <v>-2.6313304804398379</v>
      </c>
      <c r="AY1464" s="8" cm="1">
        <f t="array" aca="1" ref="AY1464" ca="1">MMULT($AF1464:$AV1464,CV$21:CV$37)</f>
        <v>1.3819000541620574</v>
      </c>
      <c r="AZ1464" s="8" cm="1">
        <f t="array" aca="1" ref="AZ1464" ca="1">MMULT($AF1464:$AV1464,CW$21:CW$37)</f>
        <v>2.6720469744099615</v>
      </c>
      <c r="BA1464" s="8" cm="1">
        <f t="array" aca="1" ref="BA1464" ca="1">MMULT($AF1464:$AV1464,CX$21:CX$37)</f>
        <v>-0.93531023983272887</v>
      </c>
      <c r="BB1464" s="8" cm="1">
        <f t="array" aca="1" ref="BB1464" ca="1">MMULT($AF1464:$AV1464,CY$21:CY$37)</f>
        <v>2.947468493014104</v>
      </c>
      <c r="BC1464" s="8" cm="1">
        <f t="array" aca="1" ref="BC1464" ca="1">MMULT($AF1464:$AV1464,CZ$21:CZ$37)</f>
        <v>-3.1882799072105841</v>
      </c>
      <c r="BD1464" s="8" cm="1">
        <f t="array" aca="1" ref="BD1464" ca="1">MMULT($AF1464:$AV1464,DA$21:DA$37)</f>
        <v>0.40875097059321241</v>
      </c>
      <c r="BE1464" s="8" cm="1">
        <f t="array" aca="1" ref="BE1464" ca="1">MMULT($AF1464:$AV1464,DB$21:DB$37)</f>
        <v>1.5969940522453654</v>
      </c>
      <c r="BF1464" s="11">
        <v>1</v>
      </c>
      <c r="BG1464" s="11">
        <f t="shared" ca="1" si="797"/>
        <v>0</v>
      </c>
      <c r="BH1464" s="11">
        <f t="shared" ca="1" si="798"/>
        <v>1.3819000541620574</v>
      </c>
      <c r="BI1464" s="11">
        <f t="shared" ca="1" si="799"/>
        <v>2.6720469744099615</v>
      </c>
      <c r="BJ1464" s="11">
        <f t="shared" ca="1" si="800"/>
        <v>0</v>
      </c>
      <c r="BK1464" s="11">
        <f t="shared" ca="1" si="801"/>
        <v>2.947468493014104</v>
      </c>
      <c r="BL1464" s="11">
        <f t="shared" ca="1" si="802"/>
        <v>0</v>
      </c>
      <c r="BM1464" s="11">
        <f t="shared" ca="1" si="803"/>
        <v>0.40875097059321241</v>
      </c>
      <c r="BN1464" s="11">
        <f t="shared" ca="1" si="804"/>
        <v>1.5969940522453654</v>
      </c>
      <c r="BP1464" s="8" cm="1">
        <f t="array" aca="1" ref="BP1464" ca="1">MMULT(BF1464:BN1464,CU$43:CU$51)</f>
        <v>-2.4675179488837173</v>
      </c>
      <c r="BQ1464" s="11">
        <f t="shared" ca="1" si="805"/>
        <v>0.92183310328033752</v>
      </c>
      <c r="BR1464" s="11">
        <f t="shared" ca="1" si="806"/>
        <v>0.92183310328033752</v>
      </c>
      <c r="BT1464" s="12">
        <f t="shared" ca="1" si="775"/>
        <v>-0.92183310328033752</v>
      </c>
      <c r="BU1464" s="12">
        <f t="shared" ca="1" si="807"/>
        <v>0.84977627030345737</v>
      </c>
      <c r="BW1464" s="12">
        <f t="shared" ca="1" si="808"/>
        <v>2.548909036659555</v>
      </c>
      <c r="BY1464">
        <f t="shared" ca="1" si="776"/>
        <v>1</v>
      </c>
      <c r="CA1464">
        <f t="shared" ca="1" si="777"/>
        <v>0</v>
      </c>
      <c r="CB1464">
        <f t="shared" ca="1" si="778"/>
        <v>0</v>
      </c>
      <c r="CC1464">
        <f t="shared" ca="1" si="779"/>
        <v>1</v>
      </c>
      <c r="CD1464">
        <f t="shared" ca="1" si="780"/>
        <v>0</v>
      </c>
      <c r="CF1464">
        <f t="shared" ca="1" si="809"/>
        <v>1</v>
      </c>
    </row>
    <row r="1465" spans="1:84" x14ac:dyDescent="0.45">
      <c r="A1465">
        <v>0</v>
      </c>
      <c r="C1465">
        <v>1</v>
      </c>
      <c r="D1465">
        <v>0</v>
      </c>
      <c r="E1465">
        <v>0</v>
      </c>
      <c r="F1465">
        <v>3</v>
      </c>
      <c r="G1465">
        <v>1</v>
      </c>
      <c r="H1465">
        <v>-1.050284659567071</v>
      </c>
      <c r="I1465">
        <v>2.8900187117661589</v>
      </c>
      <c r="J1465">
        <v>-1.3076014332958299</v>
      </c>
      <c r="K1465">
        <v>3.4915877510653832</v>
      </c>
      <c r="L1465">
        <v>-0.98356289287183196</v>
      </c>
      <c r="M1465">
        <v>-0.443734135393554</v>
      </c>
      <c r="N1465">
        <v>5.3440126854536772E-2</v>
      </c>
      <c r="P1465" s="5" cm="1">
        <f t="array" ref="P1465">MMULT($C1465:$N1465,CU$4:CU$15)</f>
        <v>0.18456043751369891</v>
      </c>
      <c r="Q1465" s="5" cm="1">
        <f t="array" ref="Q1465">MMULT($C1465:$N1465,CV$4:CV$15)</f>
        <v>-0.32326484525135968</v>
      </c>
      <c r="R1465" s="5" cm="1">
        <f t="array" ref="R1465">MMULT($C1465:$N1465,CW$4:CW$15)</f>
        <v>-3.045836824405233</v>
      </c>
      <c r="S1465" s="5" cm="1">
        <f t="array" ref="S1465">MMULT($C1465:$N1465,CX$4:CX$15)</f>
        <v>2.840876519716061</v>
      </c>
      <c r="T1465" s="5" cm="1">
        <f t="array" ref="T1465">MMULT($C1465:$N1465,CY$4:CY$15)</f>
        <v>4.3256561136191696</v>
      </c>
      <c r="U1465" s="5" cm="1">
        <f t="array" ref="U1465">MMULT($C1465:$N1465,CZ$4:CZ$15)</f>
        <v>2.1902868048323492</v>
      </c>
      <c r="V1465" s="5" cm="1">
        <f t="array" ref="V1465">MMULT($C1465:$N1465,DA$4:DA$15)</f>
        <v>1.238363862089146</v>
      </c>
      <c r="W1465" s="5" cm="1">
        <f t="array" ref="W1465">MMULT($C1465:$N1465,DB$4:DB$15)</f>
        <v>6.5317813230880422</v>
      </c>
      <c r="X1465" s="5" cm="1">
        <f t="array" ref="X1465">MMULT($C1465:$N1465,DC$4:DC$15)</f>
        <v>1.3854025958356391</v>
      </c>
      <c r="Y1465" s="5" cm="1">
        <f t="array" ref="Y1465">MMULT($C1465:$N1465,DD$4:DD$15)</f>
        <v>2.2818726080862635</v>
      </c>
      <c r="Z1465" s="5" cm="1">
        <f t="array" ref="Z1465">MMULT($C1465:$N1465,DE$4:DE$15)</f>
        <v>-1.3720040508654909</v>
      </c>
      <c r="AA1465" s="5" cm="1">
        <f t="array" ref="AA1465">MMULT($C1465:$N1465,DF$4:DF$15)</f>
        <v>0.9444201226553488</v>
      </c>
      <c r="AB1465" s="5" cm="1">
        <f t="array" ref="AB1465">MMULT($C1465:$N1465,DG$4:DG$15)</f>
        <v>0.42112396813853403</v>
      </c>
      <c r="AC1465" s="5" cm="1">
        <f t="array" ref="AC1465">MMULT($C1465:$N1465,DH$4:DH$15)</f>
        <v>1.561282330045306</v>
      </c>
      <c r="AD1465" s="5" cm="1">
        <f t="array" ref="AD1465">MMULT($C1465:$N1465,DI$4:DI$15)</f>
        <v>3.596253182065102</v>
      </c>
      <c r="AE1465" s="5" cm="1">
        <f t="array" ref="AE1465">MMULT($C1465:$N1465,DJ$4:DJ$15)</f>
        <v>4.3616617163940026</v>
      </c>
      <c r="AF1465">
        <v>1</v>
      </c>
      <c r="AG1465" s="7">
        <f t="shared" si="781"/>
        <v>0.18456043751369891</v>
      </c>
      <c r="AH1465" s="7">
        <f t="shared" si="782"/>
        <v>0</v>
      </c>
      <c r="AI1465" s="7">
        <f t="shared" si="783"/>
        <v>0</v>
      </c>
      <c r="AJ1465" s="7">
        <f t="shared" si="784"/>
        <v>2.840876519716061</v>
      </c>
      <c r="AK1465" s="7">
        <f t="shared" si="785"/>
        <v>4.3256561136191696</v>
      </c>
      <c r="AL1465" s="7">
        <f t="shared" si="786"/>
        <v>2.1902868048323492</v>
      </c>
      <c r="AM1465" s="7">
        <f t="shared" si="787"/>
        <v>1.238363862089146</v>
      </c>
      <c r="AN1465" s="7">
        <f t="shared" si="788"/>
        <v>6.5317813230880422</v>
      </c>
      <c r="AO1465" s="7">
        <f t="shared" si="789"/>
        <v>1.3854025958356391</v>
      </c>
      <c r="AP1465" s="7">
        <f t="shared" si="790"/>
        <v>2.2818726080862635</v>
      </c>
      <c r="AQ1465" s="7">
        <f t="shared" si="791"/>
        <v>0</v>
      </c>
      <c r="AR1465" s="7">
        <f t="shared" si="792"/>
        <v>0.9444201226553488</v>
      </c>
      <c r="AS1465" s="7">
        <f t="shared" si="793"/>
        <v>0.42112396813853403</v>
      </c>
      <c r="AT1465" s="7">
        <f t="shared" si="794"/>
        <v>1.561282330045306</v>
      </c>
      <c r="AU1465" s="7">
        <f t="shared" si="795"/>
        <v>3.596253182065102</v>
      </c>
      <c r="AV1465" s="7">
        <f t="shared" si="796"/>
        <v>4.3616617163940026</v>
      </c>
      <c r="AX1465" s="8" cm="1">
        <f t="array" aca="1" ref="AX1465" ca="1">MMULT($AF1465:$AV1465,CU$21:CU$37)</f>
        <v>11.032050628321061</v>
      </c>
      <c r="AY1465" s="8" cm="1">
        <f t="array" aca="1" ref="AY1465" ca="1">MMULT($AF1465:$AV1465,CV$21:CV$37)</f>
        <v>3.5968841851423821</v>
      </c>
      <c r="AZ1465" s="8" cm="1">
        <f t="array" aca="1" ref="AZ1465" ca="1">MMULT($AF1465:$AV1465,CW$21:CW$37)</f>
        <v>3.1410493580910614</v>
      </c>
      <c r="BA1465" s="8" cm="1">
        <f t="array" aca="1" ref="BA1465" ca="1">MMULT($AF1465:$AV1465,CX$21:CX$37)</f>
        <v>2.2300782621470865</v>
      </c>
      <c r="BB1465" s="8" cm="1">
        <f t="array" aca="1" ref="BB1465" ca="1">MMULT($AF1465:$AV1465,CY$21:CY$37)</f>
        <v>3.2491964072791273</v>
      </c>
      <c r="BC1465" s="8" cm="1">
        <f t="array" aca="1" ref="BC1465" ca="1">MMULT($AF1465:$AV1465,CZ$21:CZ$37)</f>
        <v>-11.79777462604336</v>
      </c>
      <c r="BD1465" s="8" cm="1">
        <f t="array" aca="1" ref="BD1465" ca="1">MMULT($AF1465:$AV1465,DA$21:DA$37)</f>
        <v>7.6989062756927265</v>
      </c>
      <c r="BE1465" s="8" cm="1">
        <f t="array" aca="1" ref="BE1465" ca="1">MMULT($AF1465:$AV1465,DB$21:DB$37)</f>
        <v>-3.1753383084548759</v>
      </c>
      <c r="BF1465" s="11">
        <v>1</v>
      </c>
      <c r="BG1465" s="11">
        <f t="shared" ca="1" si="797"/>
        <v>11.032050628321061</v>
      </c>
      <c r="BH1465" s="11">
        <f t="shared" ca="1" si="798"/>
        <v>3.5968841851423821</v>
      </c>
      <c r="BI1465" s="11">
        <f t="shared" ca="1" si="799"/>
        <v>3.1410493580910614</v>
      </c>
      <c r="BJ1465" s="11">
        <f t="shared" ca="1" si="800"/>
        <v>2.2300782621470865</v>
      </c>
      <c r="BK1465" s="11">
        <f t="shared" ca="1" si="801"/>
        <v>3.2491964072791273</v>
      </c>
      <c r="BL1465" s="11">
        <f t="shared" ca="1" si="802"/>
        <v>0</v>
      </c>
      <c r="BM1465" s="11">
        <f t="shared" ca="1" si="803"/>
        <v>7.6989062756927265</v>
      </c>
      <c r="BN1465" s="11">
        <f t="shared" ca="1" si="804"/>
        <v>0</v>
      </c>
      <c r="BP1465" s="8" cm="1">
        <f t="array" aca="1" ref="BP1465" ca="1">MMULT(BF1465:BN1465,CU$43:CU$51)</f>
        <v>-7.0096119778538943</v>
      </c>
      <c r="BQ1465" s="11">
        <f t="shared" ca="1" si="805"/>
        <v>0.9990976559939847</v>
      </c>
      <c r="BR1465" s="11">
        <f t="shared" ca="1" si="806"/>
        <v>0.9990976559939847</v>
      </c>
      <c r="BT1465" s="12">
        <f t="shared" ca="1" si="775"/>
        <v>-0.9990976559939847</v>
      </c>
      <c r="BU1465" s="12">
        <f t="shared" ca="1" si="807"/>
        <v>0.99819612621267462</v>
      </c>
      <c r="BW1465" s="12">
        <f t="shared" ca="1" si="808"/>
        <v>7.0105147292173644</v>
      </c>
      <c r="BY1465">
        <f t="shared" ca="1" si="776"/>
        <v>1</v>
      </c>
      <c r="CA1465">
        <f t="shared" ca="1" si="777"/>
        <v>0</v>
      </c>
      <c r="CB1465">
        <f t="shared" ca="1" si="778"/>
        <v>0</v>
      </c>
      <c r="CC1465">
        <f t="shared" ca="1" si="779"/>
        <v>1</v>
      </c>
      <c r="CD1465">
        <f t="shared" ca="1" si="780"/>
        <v>0</v>
      </c>
      <c r="CF1465">
        <f t="shared" ca="1" si="809"/>
        <v>1</v>
      </c>
    </row>
    <row r="1466" spans="1:84" x14ac:dyDescent="0.45">
      <c r="A1466">
        <v>0</v>
      </c>
      <c r="C1466">
        <v>1</v>
      </c>
      <c r="D1466">
        <v>0</v>
      </c>
      <c r="E1466">
        <v>0</v>
      </c>
      <c r="F1466">
        <v>2</v>
      </c>
      <c r="G1466">
        <v>1</v>
      </c>
      <c r="H1466">
        <v>-0.77490621128704196</v>
      </c>
      <c r="I1466">
        <v>1.5583963928980979</v>
      </c>
      <c r="J1466">
        <v>-2.9616787040209661E-2</v>
      </c>
      <c r="K1466">
        <v>0.52419545706309201</v>
      </c>
      <c r="L1466">
        <v>1.7165882586239261</v>
      </c>
      <c r="M1466">
        <v>2.5082040939640589</v>
      </c>
      <c r="N1466">
        <v>-6.3217114719815448E-2</v>
      </c>
      <c r="P1466" s="5" cm="1">
        <f t="array" ref="P1466">MMULT($C1466:$N1466,CU$4:CU$15)</f>
        <v>6.1394135708111072E-2</v>
      </c>
      <c r="Q1466" s="5" cm="1">
        <f t="array" ref="Q1466">MMULT($C1466:$N1466,CV$4:CV$15)</f>
        <v>0.81565595119705248</v>
      </c>
      <c r="R1466" s="5" cm="1">
        <f t="array" ref="R1466">MMULT($C1466:$N1466,CW$4:CW$15)</f>
        <v>-0.8199706423035179</v>
      </c>
      <c r="S1466" s="5" cm="1">
        <f t="array" ref="S1466">MMULT($C1466:$N1466,CX$4:CX$15)</f>
        <v>0.39900388943827914</v>
      </c>
      <c r="T1466" s="5" cm="1">
        <f t="array" ref="T1466">MMULT($C1466:$N1466,CY$4:CY$15)</f>
        <v>1.9031224074060245</v>
      </c>
      <c r="U1466" s="5" cm="1">
        <f t="array" ref="U1466">MMULT($C1466:$N1466,CZ$4:CZ$15)</f>
        <v>0.66008642084427893</v>
      </c>
      <c r="V1466" s="5" cm="1">
        <f t="array" ref="V1466">MMULT($C1466:$N1466,DA$4:DA$15)</f>
        <v>-1.2230608452973133</v>
      </c>
      <c r="W1466" s="5" cm="1">
        <f t="array" ref="W1466">MMULT($C1466:$N1466,DB$4:DB$15)</f>
        <v>2.5902474075217881</v>
      </c>
      <c r="X1466" s="5" cm="1">
        <f t="array" ref="X1466">MMULT($C1466:$N1466,DC$4:DC$15)</f>
        <v>-1.3208122488349194</v>
      </c>
      <c r="Y1466" s="5" cm="1">
        <f t="array" ref="Y1466">MMULT($C1466:$N1466,DD$4:DD$15)</f>
        <v>-2.9133766153444349</v>
      </c>
      <c r="Z1466" s="5" cm="1">
        <f t="array" ref="Z1466">MMULT($C1466:$N1466,DE$4:DE$15)</f>
        <v>1.1561775848915088</v>
      </c>
      <c r="AA1466" s="5" cm="1">
        <f t="array" ref="AA1466">MMULT($C1466:$N1466,DF$4:DF$15)</f>
        <v>1.9695537640176084</v>
      </c>
      <c r="AB1466" s="5" cm="1">
        <f t="array" ref="AB1466">MMULT($C1466:$N1466,DG$4:DG$15)</f>
        <v>0.31288741355908278</v>
      </c>
      <c r="AC1466" s="5" cm="1">
        <f t="array" ref="AC1466">MMULT($C1466:$N1466,DH$4:DH$15)</f>
        <v>-1.7607268020710283</v>
      </c>
      <c r="AD1466" s="5" cm="1">
        <f t="array" ref="AD1466">MMULT($C1466:$N1466,DI$4:DI$15)</f>
        <v>2.9953136917281671</v>
      </c>
      <c r="AE1466" s="5" cm="1">
        <f t="array" ref="AE1466">MMULT($C1466:$N1466,DJ$4:DJ$15)</f>
        <v>2.5803770706869664</v>
      </c>
      <c r="AF1466">
        <v>1</v>
      </c>
      <c r="AG1466" s="7">
        <f t="shared" si="781"/>
        <v>6.1394135708111072E-2</v>
      </c>
      <c r="AH1466" s="7">
        <f t="shared" si="782"/>
        <v>0.81565595119705248</v>
      </c>
      <c r="AI1466" s="7">
        <f t="shared" si="783"/>
        <v>0</v>
      </c>
      <c r="AJ1466" s="7">
        <f t="shared" si="784"/>
        <v>0.39900388943827914</v>
      </c>
      <c r="AK1466" s="7">
        <f t="shared" si="785"/>
        <v>1.9031224074060245</v>
      </c>
      <c r="AL1466" s="7">
        <f t="shared" si="786"/>
        <v>0.66008642084427893</v>
      </c>
      <c r="AM1466" s="7">
        <f t="shared" si="787"/>
        <v>0</v>
      </c>
      <c r="AN1466" s="7">
        <f t="shared" si="788"/>
        <v>2.5902474075217881</v>
      </c>
      <c r="AO1466" s="7">
        <f t="shared" si="789"/>
        <v>0</v>
      </c>
      <c r="AP1466" s="7">
        <f t="shared" si="790"/>
        <v>0</v>
      </c>
      <c r="AQ1466" s="7">
        <f t="shared" si="791"/>
        <v>1.1561775848915088</v>
      </c>
      <c r="AR1466" s="7">
        <f t="shared" si="792"/>
        <v>1.9695537640176084</v>
      </c>
      <c r="AS1466" s="7">
        <f t="shared" si="793"/>
        <v>0.31288741355908278</v>
      </c>
      <c r="AT1466" s="7">
        <f t="shared" si="794"/>
        <v>0</v>
      </c>
      <c r="AU1466" s="7">
        <f t="shared" si="795"/>
        <v>2.9953136917281671</v>
      </c>
      <c r="AV1466" s="7">
        <f t="shared" si="796"/>
        <v>2.5803770706869664</v>
      </c>
      <c r="AX1466" s="8" cm="1">
        <f t="array" aca="1" ref="AX1466" ca="1">MMULT($AF1466:$AV1466,CU$21:CU$37)</f>
        <v>1.1538621131688789</v>
      </c>
      <c r="AY1466" s="8" cm="1">
        <f t="array" aca="1" ref="AY1466" ca="1">MMULT($AF1466:$AV1466,CV$21:CV$37)</f>
        <v>2.1248030712572561</v>
      </c>
      <c r="AZ1466" s="8" cm="1">
        <f t="array" aca="1" ref="AZ1466" ca="1">MMULT($AF1466:$AV1466,CW$21:CW$37)</f>
        <v>2.3618544075964221</v>
      </c>
      <c r="BA1466" s="8" cm="1">
        <f t="array" aca="1" ref="BA1466" ca="1">MMULT($AF1466:$AV1466,CX$21:CX$37)</f>
        <v>-0.91834126548334194</v>
      </c>
      <c r="BB1466" s="8" cm="1">
        <f t="array" aca="1" ref="BB1466" ca="1">MMULT($AF1466:$AV1466,CY$21:CY$37)</f>
        <v>2.724266695218069</v>
      </c>
      <c r="BC1466" s="8" cm="1">
        <f t="array" aca="1" ref="BC1466" ca="1">MMULT($AF1466:$AV1466,CZ$21:CZ$37)</f>
        <v>-6.1578214215205236</v>
      </c>
      <c r="BD1466" s="8" cm="1">
        <f t="array" aca="1" ref="BD1466" ca="1">MMULT($AF1466:$AV1466,DA$21:DA$37)</f>
        <v>2.1656437488610911</v>
      </c>
      <c r="BE1466" s="8" cm="1">
        <f t="array" aca="1" ref="BE1466" ca="1">MMULT($AF1466:$AV1466,DB$21:DB$37)</f>
        <v>1.0032218153673711</v>
      </c>
      <c r="BF1466" s="11">
        <v>1</v>
      </c>
      <c r="BG1466" s="11">
        <f t="shared" ca="1" si="797"/>
        <v>1.1538621131688789</v>
      </c>
      <c r="BH1466" s="11">
        <f t="shared" ca="1" si="798"/>
        <v>2.1248030712572561</v>
      </c>
      <c r="BI1466" s="11">
        <f t="shared" ca="1" si="799"/>
        <v>2.3618544075964221</v>
      </c>
      <c r="BJ1466" s="11">
        <f t="shared" ca="1" si="800"/>
        <v>0</v>
      </c>
      <c r="BK1466" s="11">
        <f t="shared" ca="1" si="801"/>
        <v>2.724266695218069</v>
      </c>
      <c r="BL1466" s="11">
        <f t="shared" ca="1" si="802"/>
        <v>0</v>
      </c>
      <c r="BM1466" s="11">
        <f t="shared" ca="1" si="803"/>
        <v>2.1656437488610911</v>
      </c>
      <c r="BN1466" s="11">
        <f t="shared" ca="1" si="804"/>
        <v>1.0032218153673711</v>
      </c>
      <c r="BP1466" s="8" cm="1">
        <f t="array" aca="1" ref="BP1466" ca="1">MMULT(BF1466:BN1466,CU$43:CU$51)</f>
        <v>-1.8087911490197717</v>
      </c>
      <c r="BQ1466" s="11">
        <f t="shared" ca="1" si="805"/>
        <v>0.8592157102148239</v>
      </c>
      <c r="BR1466" s="11">
        <f t="shared" ca="1" si="806"/>
        <v>0.8592157102148239</v>
      </c>
      <c r="BT1466" s="12">
        <f t="shared" ca="1" si="775"/>
        <v>-0.8592157102148239</v>
      </c>
      <c r="BU1466" s="12">
        <f t="shared" ca="1" si="807"/>
        <v>0.7382516366799643</v>
      </c>
      <c r="BW1466" s="12">
        <f t="shared" ca="1" si="808"/>
        <v>1.9605264197137922</v>
      </c>
      <c r="BY1466">
        <f t="shared" ca="1" si="776"/>
        <v>1</v>
      </c>
      <c r="CA1466">
        <f t="shared" ca="1" si="777"/>
        <v>0</v>
      </c>
      <c r="CB1466">
        <f t="shared" ca="1" si="778"/>
        <v>0</v>
      </c>
      <c r="CC1466">
        <f t="shared" ca="1" si="779"/>
        <v>1</v>
      </c>
      <c r="CD1466">
        <f t="shared" ca="1" si="780"/>
        <v>0</v>
      </c>
      <c r="CF1466">
        <f t="shared" ca="1" si="809"/>
        <v>1</v>
      </c>
    </row>
    <row r="1467" spans="1:84" x14ac:dyDescent="0.45">
      <c r="A1467">
        <v>0</v>
      </c>
      <c r="C1467">
        <v>1</v>
      </c>
      <c r="D1467">
        <v>0</v>
      </c>
      <c r="E1467">
        <v>0</v>
      </c>
      <c r="F1467">
        <v>3</v>
      </c>
      <c r="G1467">
        <v>1</v>
      </c>
      <c r="H1467">
        <v>-1.050284659567071</v>
      </c>
      <c r="I1467">
        <v>0.85989243145803784</v>
      </c>
      <c r="J1467">
        <v>-0.26197763181395872</v>
      </c>
      <c r="K1467">
        <v>0.84499462398225855</v>
      </c>
      <c r="L1467">
        <v>4.4236577697520943E-2</v>
      </c>
      <c r="M1467">
        <v>0.36751281141537839</v>
      </c>
      <c r="N1467">
        <v>-6.3217114719815448E-2</v>
      </c>
      <c r="P1467" s="5" cm="1">
        <f t="array" ref="P1467">MMULT($C1467:$N1467,CU$4:CU$15)</f>
        <v>-0.32212695195349816</v>
      </c>
      <c r="Q1467" s="5" cm="1">
        <f t="array" ref="Q1467">MMULT($C1467:$N1467,CV$4:CV$15)</f>
        <v>0.8940829186654472</v>
      </c>
      <c r="R1467" s="5" cm="1">
        <f t="array" ref="R1467">MMULT($C1467:$N1467,CW$4:CW$15)</f>
        <v>-0.28259736885423281</v>
      </c>
      <c r="S1467" s="5" cm="1">
        <f t="array" ref="S1467">MMULT($C1467:$N1467,CX$4:CX$15)</f>
        <v>-0.86060128370897893</v>
      </c>
      <c r="T1467" s="5" cm="1">
        <f t="array" ref="T1467">MMULT($C1467:$N1467,CY$4:CY$15)</f>
        <v>1.2875767733740968</v>
      </c>
      <c r="U1467" s="5" cm="1">
        <f t="array" ref="U1467">MMULT($C1467:$N1467,CZ$4:CZ$15)</f>
        <v>1.4514650890908625</v>
      </c>
      <c r="V1467" s="5" cm="1">
        <f t="array" ref="V1467">MMULT($C1467:$N1467,DA$4:DA$15)</f>
        <v>-0.41858870139790233</v>
      </c>
      <c r="W1467" s="5" cm="1">
        <f t="array" ref="W1467">MMULT($C1467:$N1467,DB$4:DB$15)</f>
        <v>4.6254138829428619</v>
      </c>
      <c r="X1467" s="5" cm="1">
        <f t="array" ref="X1467">MMULT($C1467:$N1467,DC$4:DC$15)</f>
        <v>-0.41471507742861269</v>
      </c>
      <c r="Y1467" s="5" cm="1">
        <f t="array" ref="Y1467">MMULT($C1467:$N1467,DD$4:DD$15)</f>
        <v>6.621520994425914E-2</v>
      </c>
      <c r="Z1467" s="5" cm="1">
        <f t="array" ref="Z1467">MMULT($C1467:$N1467,DE$4:DE$15)</f>
        <v>-1.5176604026030394</v>
      </c>
      <c r="AA1467" s="5" cm="1">
        <f t="array" ref="AA1467">MMULT($C1467:$N1467,DF$4:DF$15)</f>
        <v>1.7680871606979751</v>
      </c>
      <c r="AB1467" s="5" cm="1">
        <f t="array" ref="AB1467">MMULT($C1467:$N1467,DG$4:DG$15)</f>
        <v>1.3507323276808647</v>
      </c>
      <c r="AC1467" s="5" cm="1">
        <f t="array" ref="AC1467">MMULT($C1467:$N1467,DH$4:DH$15)</f>
        <v>0.37451941232382197</v>
      </c>
      <c r="AD1467" s="5" cm="1">
        <f t="array" ref="AD1467">MMULT($C1467:$N1467,DI$4:DI$15)</f>
        <v>2.2048539630255082</v>
      </c>
      <c r="AE1467" s="5" cm="1">
        <f t="array" ref="AE1467">MMULT($C1467:$N1467,DJ$4:DJ$15)</f>
        <v>3.6839159140617177</v>
      </c>
      <c r="AF1467">
        <v>1</v>
      </c>
      <c r="AG1467" s="7">
        <f t="shared" si="781"/>
        <v>0</v>
      </c>
      <c r="AH1467" s="7">
        <f t="shared" si="782"/>
        <v>0.8940829186654472</v>
      </c>
      <c r="AI1467" s="7">
        <f t="shared" si="783"/>
        <v>0</v>
      </c>
      <c r="AJ1467" s="7">
        <f t="shared" si="784"/>
        <v>0</v>
      </c>
      <c r="AK1467" s="7">
        <f t="shared" si="785"/>
        <v>1.2875767733740968</v>
      </c>
      <c r="AL1467" s="7">
        <f t="shared" si="786"/>
        <v>1.4514650890908625</v>
      </c>
      <c r="AM1467" s="7">
        <f t="shared" si="787"/>
        <v>0</v>
      </c>
      <c r="AN1467" s="7">
        <f t="shared" si="788"/>
        <v>4.6254138829428619</v>
      </c>
      <c r="AO1467" s="7">
        <f t="shared" si="789"/>
        <v>0</v>
      </c>
      <c r="AP1467" s="7">
        <f t="shared" si="790"/>
        <v>6.621520994425914E-2</v>
      </c>
      <c r="AQ1467" s="7">
        <f t="shared" si="791"/>
        <v>0</v>
      </c>
      <c r="AR1467" s="7">
        <f t="shared" si="792"/>
        <v>1.7680871606979751</v>
      </c>
      <c r="AS1467" s="7">
        <f t="shared" si="793"/>
        <v>1.3507323276808647</v>
      </c>
      <c r="AT1467" s="7">
        <f t="shared" si="794"/>
        <v>0.37451941232382197</v>
      </c>
      <c r="AU1467" s="7">
        <f t="shared" si="795"/>
        <v>2.2048539630255082</v>
      </c>
      <c r="AV1467" s="7">
        <f t="shared" si="796"/>
        <v>3.6839159140617177</v>
      </c>
      <c r="AX1467" s="8" cm="1">
        <f t="array" aca="1" ref="AX1467" ca="1">MMULT($AF1467:$AV1467,CU$21:CU$37)</f>
        <v>5.0593087907916274</v>
      </c>
      <c r="AY1467" s="8" cm="1">
        <f t="array" aca="1" ref="AY1467" ca="1">MMULT($AF1467:$AV1467,CV$21:CV$37)</f>
        <v>3.4141607533537606</v>
      </c>
      <c r="AZ1467" s="8" cm="1">
        <f t="array" aca="1" ref="AZ1467" ca="1">MMULT($AF1467:$AV1467,CW$21:CW$37)</f>
        <v>2.4929551715107761</v>
      </c>
      <c r="BA1467" s="8" cm="1">
        <f t="array" aca="1" ref="BA1467" ca="1">MMULT($AF1467:$AV1467,CX$21:CX$37)</f>
        <v>1.3406861615891619</v>
      </c>
      <c r="BB1467" s="8" cm="1">
        <f t="array" aca="1" ref="BB1467" ca="1">MMULT($AF1467:$AV1467,CY$21:CY$37)</f>
        <v>2.2320951124799233</v>
      </c>
      <c r="BC1467" s="8" cm="1">
        <f t="array" aca="1" ref="BC1467" ca="1">MMULT($AF1467:$AV1467,CZ$21:CZ$37)</f>
        <v>-7.420609732892637</v>
      </c>
      <c r="BD1467" s="8" cm="1">
        <f t="array" aca="1" ref="BD1467" ca="1">MMULT($AF1467:$AV1467,DA$21:DA$37)</f>
        <v>4.3357098822951423</v>
      </c>
      <c r="BE1467" s="8" cm="1">
        <f t="array" aca="1" ref="BE1467" ca="1">MMULT($AF1467:$AV1467,DB$21:DB$37)</f>
        <v>3.4279721625074258</v>
      </c>
      <c r="BF1467" s="11">
        <v>1</v>
      </c>
      <c r="BG1467" s="11">
        <f t="shared" ca="1" si="797"/>
        <v>5.0593087907916274</v>
      </c>
      <c r="BH1467" s="11">
        <f t="shared" ca="1" si="798"/>
        <v>3.4141607533537606</v>
      </c>
      <c r="BI1467" s="11">
        <f t="shared" ca="1" si="799"/>
        <v>2.4929551715107761</v>
      </c>
      <c r="BJ1467" s="11">
        <f t="shared" ca="1" si="800"/>
        <v>1.3406861615891619</v>
      </c>
      <c r="BK1467" s="11">
        <f t="shared" ca="1" si="801"/>
        <v>2.2320951124799233</v>
      </c>
      <c r="BL1467" s="11">
        <f t="shared" ca="1" si="802"/>
        <v>0</v>
      </c>
      <c r="BM1467" s="11">
        <f t="shared" ca="1" si="803"/>
        <v>4.3357098822951423</v>
      </c>
      <c r="BN1467" s="11">
        <f t="shared" ca="1" si="804"/>
        <v>3.4279721625074258</v>
      </c>
      <c r="BP1467" s="8" cm="1">
        <f t="array" aca="1" ref="BP1467" ca="1">MMULT(BF1467:BN1467,CU$43:CU$51)</f>
        <v>-2.4716434190624854</v>
      </c>
      <c r="BQ1467" s="11">
        <f t="shared" ca="1" si="805"/>
        <v>0.92212985475039988</v>
      </c>
      <c r="BR1467" s="11">
        <f t="shared" ca="1" si="806"/>
        <v>0.92212985475039988</v>
      </c>
      <c r="BT1467" s="12">
        <f t="shared" ca="1" si="775"/>
        <v>-0.92212985475039988</v>
      </c>
      <c r="BU1467" s="12">
        <f t="shared" ca="1" si="807"/>
        <v>0.85032346902199363</v>
      </c>
      <c r="BW1467" s="12">
        <f t="shared" ca="1" si="808"/>
        <v>2.552712644111816</v>
      </c>
      <c r="BY1467">
        <f t="shared" ca="1" si="776"/>
        <v>1</v>
      </c>
      <c r="CA1467">
        <f t="shared" ca="1" si="777"/>
        <v>0</v>
      </c>
      <c r="CB1467">
        <f t="shared" ca="1" si="778"/>
        <v>0</v>
      </c>
      <c r="CC1467">
        <f t="shared" ca="1" si="779"/>
        <v>1</v>
      </c>
      <c r="CD1467">
        <f t="shared" ca="1" si="780"/>
        <v>0</v>
      </c>
      <c r="CF1467">
        <f t="shared" ca="1" si="809"/>
        <v>1</v>
      </c>
    </row>
    <row r="1468" spans="1:84" x14ac:dyDescent="0.45">
      <c r="A1468">
        <v>0</v>
      </c>
      <c r="C1468">
        <v>1</v>
      </c>
      <c r="D1468">
        <v>0</v>
      </c>
      <c r="E1468">
        <v>0</v>
      </c>
      <c r="F1468">
        <v>2</v>
      </c>
      <c r="G1468">
        <v>1</v>
      </c>
      <c r="H1468">
        <v>-1.050284659567071</v>
      </c>
      <c r="I1468">
        <v>-0.9110901946058424</v>
      </c>
      <c r="J1468">
        <v>-1.3656916444892671</v>
      </c>
      <c r="K1468">
        <v>-0.65206815497385195</v>
      </c>
      <c r="L1468">
        <v>-1.2100271829972831</v>
      </c>
      <c r="M1468">
        <v>-1.0655710021105329</v>
      </c>
      <c r="N1468">
        <v>-6.3217114719815448E-2</v>
      </c>
      <c r="P1468" s="5" cm="1">
        <f t="array" ref="P1468">MMULT($C1468:$N1468,CU$4:CU$15)</f>
        <v>-0.23643510630310016</v>
      </c>
      <c r="Q1468" s="5" cm="1">
        <f t="array" ref="Q1468">MMULT($C1468:$N1468,CV$4:CV$15)</f>
        <v>1.6306594944507629</v>
      </c>
      <c r="R1468" s="5" cm="1">
        <f t="array" ref="R1468">MMULT($C1468:$N1468,CW$4:CW$15)</f>
        <v>1.124950665211754</v>
      </c>
      <c r="S1468" s="5" cm="1">
        <f t="array" ref="S1468">MMULT($C1468:$N1468,CX$4:CX$15)</f>
        <v>-2.2336425526050165</v>
      </c>
      <c r="T1468" s="5" cm="1">
        <f t="array" ref="T1468">MMULT($C1468:$N1468,CY$4:CY$15)</f>
        <v>-0.11493300486153754</v>
      </c>
      <c r="U1468" s="5" cm="1">
        <f t="array" ref="U1468">MMULT($C1468:$N1468,CZ$4:CZ$15)</f>
        <v>-6.5481576677080683E-2</v>
      </c>
      <c r="V1468" s="5" cm="1">
        <f t="array" ref="V1468">MMULT($C1468:$N1468,DA$4:DA$15)</f>
        <v>-1.1182874067323891</v>
      </c>
      <c r="W1468" s="5" cm="1">
        <f t="array" ref="W1468">MMULT($C1468:$N1468,DB$4:DB$15)</f>
        <v>4.6610261313868371</v>
      </c>
      <c r="X1468" s="5" cm="1">
        <f t="array" ref="X1468">MMULT($C1468:$N1468,DC$4:DC$15)</f>
        <v>-0.38373457416454393</v>
      </c>
      <c r="Y1468" s="5" cm="1">
        <f t="array" ref="Y1468">MMULT($C1468:$N1468,DD$4:DD$15)</f>
        <v>2.1316491041617254</v>
      </c>
      <c r="Z1468" s="5" cm="1">
        <f t="array" ref="Z1468">MMULT($C1468:$N1468,DE$4:DE$15)</f>
        <v>-3.1586845237331524</v>
      </c>
      <c r="AA1468" s="5" cm="1">
        <f t="array" ref="AA1468">MMULT($C1468:$N1468,DF$4:DF$15)</f>
        <v>-0.79182031413466958</v>
      </c>
      <c r="AB1468" s="5" cm="1">
        <f t="array" ref="AB1468">MMULT($C1468:$N1468,DG$4:DG$15)</f>
        <v>2.3318148123685432</v>
      </c>
      <c r="AC1468" s="5" cm="1">
        <f t="array" ref="AC1468">MMULT($C1468:$N1468,DH$4:DH$15)</f>
        <v>0.93596195285379113</v>
      </c>
      <c r="AD1468" s="5" cm="1">
        <f t="array" ref="AD1468">MMULT($C1468:$N1468,DI$4:DI$15)</f>
        <v>-1.9558843164564841</v>
      </c>
      <c r="AE1468" s="5" cm="1">
        <f t="array" ref="AE1468">MMULT($C1468:$N1468,DJ$4:DJ$15)</f>
        <v>1.3845316807805508</v>
      </c>
      <c r="AF1468">
        <v>1</v>
      </c>
      <c r="AG1468" s="7">
        <f t="shared" si="781"/>
        <v>0</v>
      </c>
      <c r="AH1468" s="7">
        <f t="shared" si="782"/>
        <v>1.6306594944507629</v>
      </c>
      <c r="AI1468" s="7">
        <f t="shared" si="783"/>
        <v>1.124950665211754</v>
      </c>
      <c r="AJ1468" s="7">
        <f t="shared" si="784"/>
        <v>0</v>
      </c>
      <c r="AK1468" s="7">
        <f t="shared" si="785"/>
        <v>0</v>
      </c>
      <c r="AL1468" s="7">
        <f t="shared" si="786"/>
        <v>0</v>
      </c>
      <c r="AM1468" s="7">
        <f t="shared" si="787"/>
        <v>0</v>
      </c>
      <c r="AN1468" s="7">
        <f t="shared" si="788"/>
        <v>4.6610261313868371</v>
      </c>
      <c r="AO1468" s="7">
        <f t="shared" si="789"/>
        <v>0</v>
      </c>
      <c r="AP1468" s="7">
        <f t="shared" si="790"/>
        <v>2.1316491041617254</v>
      </c>
      <c r="AQ1468" s="7">
        <f t="shared" si="791"/>
        <v>0</v>
      </c>
      <c r="AR1468" s="7">
        <f t="shared" si="792"/>
        <v>0</v>
      </c>
      <c r="AS1468" s="7">
        <f t="shared" si="793"/>
        <v>2.3318148123685432</v>
      </c>
      <c r="AT1468" s="7">
        <f t="shared" si="794"/>
        <v>0.93596195285379113</v>
      </c>
      <c r="AU1468" s="7">
        <f t="shared" si="795"/>
        <v>0</v>
      </c>
      <c r="AV1468" s="7">
        <f t="shared" si="796"/>
        <v>1.3845316807805508</v>
      </c>
      <c r="AX1468" s="8" cm="1">
        <f t="array" aca="1" ref="AX1468" ca="1">MMULT($AF1468:$AV1468,CU$21:CU$37)</f>
        <v>5.3505866930610733</v>
      </c>
      <c r="AY1468" s="8" cm="1">
        <f t="array" aca="1" ref="AY1468" ca="1">MMULT($AF1468:$AV1468,CV$21:CV$37)</f>
        <v>1.8204066865151454</v>
      </c>
      <c r="AZ1468" s="8" cm="1">
        <f t="array" aca="1" ref="AZ1468" ca="1">MMULT($AF1468:$AV1468,CW$21:CW$37)</f>
        <v>-1.90365450711135</v>
      </c>
      <c r="BA1468" s="8" cm="1">
        <f t="array" aca="1" ref="BA1468" ca="1">MMULT($AF1468:$AV1468,CX$21:CX$37)</f>
        <v>1.9480938488229127</v>
      </c>
      <c r="BB1468" s="8" cm="1">
        <f t="array" aca="1" ref="BB1468" ca="1">MMULT($AF1468:$AV1468,CY$21:CY$37)</f>
        <v>1.0682775075035513</v>
      </c>
      <c r="BC1468" s="8" cm="1">
        <f t="array" aca="1" ref="BC1468" ca="1">MMULT($AF1468:$AV1468,CZ$21:CZ$37)</f>
        <v>-2.222882296076814</v>
      </c>
      <c r="BD1468" s="8" cm="1">
        <f t="array" aca="1" ref="BD1468" ca="1">MMULT($AF1468:$AV1468,DA$21:DA$37)</f>
        <v>1.6745422398843826</v>
      </c>
      <c r="BE1468" s="8" cm="1">
        <f t="array" aca="1" ref="BE1468" ca="1">MMULT($AF1468:$AV1468,DB$21:DB$37)</f>
        <v>0.89025759732411358</v>
      </c>
      <c r="BF1468" s="11">
        <v>1</v>
      </c>
      <c r="BG1468" s="11">
        <f t="shared" ca="1" si="797"/>
        <v>5.3505866930610733</v>
      </c>
      <c r="BH1468" s="11">
        <f t="shared" ca="1" si="798"/>
        <v>1.8204066865151454</v>
      </c>
      <c r="BI1468" s="11">
        <f t="shared" ca="1" si="799"/>
        <v>0</v>
      </c>
      <c r="BJ1468" s="11">
        <f t="shared" ca="1" si="800"/>
        <v>1.9480938488229127</v>
      </c>
      <c r="BK1468" s="11">
        <f t="shared" ca="1" si="801"/>
        <v>1.0682775075035513</v>
      </c>
      <c r="BL1468" s="11">
        <f t="shared" ca="1" si="802"/>
        <v>0</v>
      </c>
      <c r="BM1468" s="11">
        <f t="shared" ca="1" si="803"/>
        <v>1.6745422398843826</v>
      </c>
      <c r="BN1468" s="11">
        <f t="shared" ca="1" si="804"/>
        <v>0.89025759732411358</v>
      </c>
      <c r="BP1468" s="8" cm="1">
        <f t="array" aca="1" ref="BP1468" ca="1">MMULT(BF1468:BN1468,CU$43:CU$51)</f>
        <v>-4.5247547326472342</v>
      </c>
      <c r="BQ1468" s="11">
        <f t="shared" ca="1" si="805"/>
        <v>0.98927881728306499</v>
      </c>
      <c r="BR1468" s="11">
        <f t="shared" ca="1" si="806"/>
        <v>0.98927881728306499</v>
      </c>
      <c r="BT1468" s="12">
        <f t="shared" ca="1" si="775"/>
        <v>-0.98927881728306499</v>
      </c>
      <c r="BU1468" s="12">
        <f t="shared" ca="1" si="807"/>
        <v>0.97867257832497989</v>
      </c>
      <c r="BW1468" s="12">
        <f t="shared" ca="1" si="808"/>
        <v>4.5355338013528801</v>
      </c>
      <c r="BY1468">
        <f t="shared" ca="1" si="776"/>
        <v>1</v>
      </c>
      <c r="CA1468">
        <f t="shared" ca="1" si="777"/>
        <v>0</v>
      </c>
      <c r="CB1468">
        <f t="shared" ca="1" si="778"/>
        <v>0</v>
      </c>
      <c r="CC1468">
        <f t="shared" ca="1" si="779"/>
        <v>1</v>
      </c>
      <c r="CD1468">
        <f t="shared" ca="1" si="780"/>
        <v>0</v>
      </c>
      <c r="CF1468">
        <f t="shared" ca="1" si="809"/>
        <v>1</v>
      </c>
    </row>
    <row r="1469" spans="1:84" x14ac:dyDescent="0.45">
      <c r="A1469">
        <v>0</v>
      </c>
      <c r="C1469">
        <v>1</v>
      </c>
      <c r="D1469">
        <v>0</v>
      </c>
      <c r="E1469">
        <v>0</v>
      </c>
      <c r="F1469">
        <v>2</v>
      </c>
      <c r="G1469">
        <v>1</v>
      </c>
      <c r="H1469">
        <v>-1.050284659567071</v>
      </c>
      <c r="I1469">
        <v>-0.9110901946058424</v>
      </c>
      <c r="J1469">
        <v>-1.3656916444892671</v>
      </c>
      <c r="K1469">
        <v>-0.65206815497385195</v>
      </c>
      <c r="L1469">
        <v>-1.2100271829972831</v>
      </c>
      <c r="M1469">
        <v>-1.0655710021105329</v>
      </c>
      <c r="N1469">
        <v>5.3440126854536772E-2</v>
      </c>
      <c r="P1469" s="5" cm="1">
        <f t="array" ref="P1469">MMULT($C1469:$N1469,CU$4:CU$15)</f>
        <v>-0.28516461789218112</v>
      </c>
      <c r="Q1469" s="5" cm="1">
        <f t="array" ref="Q1469">MMULT($C1469:$N1469,CV$4:CV$15)</f>
        <v>1.536884653217587</v>
      </c>
      <c r="R1469" s="5" cm="1">
        <f t="array" ref="R1469">MMULT($C1469:$N1469,CW$4:CW$15)</f>
        <v>1.1818797148781233</v>
      </c>
      <c r="S1469" s="5" cm="1">
        <f t="array" ref="S1469">MMULT($C1469:$N1469,CX$4:CX$15)</f>
        <v>-2.2917298289912003</v>
      </c>
      <c r="T1469" s="5" cm="1">
        <f t="array" ref="T1469">MMULT($C1469:$N1469,CY$4:CY$15)</f>
        <v>-0.15001060876858333</v>
      </c>
      <c r="U1469" s="5" cm="1">
        <f t="array" ref="U1469">MMULT($C1469:$N1469,CZ$4:CZ$15)</f>
        <v>-0.12662935151129412</v>
      </c>
      <c r="V1469" s="5" cm="1">
        <f t="array" ref="V1469">MMULT($C1469:$N1469,DA$4:DA$15)</f>
        <v>-1.020975435527079</v>
      </c>
      <c r="W1469" s="5" cm="1">
        <f t="array" ref="W1469">MMULT($C1469:$N1469,DB$4:DB$15)</f>
        <v>4.5921533253168265</v>
      </c>
      <c r="X1469" s="5" cm="1">
        <f t="array" ref="X1469">MMULT($C1469:$N1469,DC$4:DC$15)</f>
        <v>-0.42705171535233294</v>
      </c>
      <c r="Y1469" s="5" cm="1">
        <f t="array" ref="Y1469">MMULT($C1469:$N1469,DD$4:DD$15)</f>
        <v>2.1338000567640152</v>
      </c>
      <c r="Z1469" s="5" cm="1">
        <f t="array" ref="Z1469">MMULT($C1469:$N1469,DE$4:DE$15)</f>
        <v>-3.2693384537451311</v>
      </c>
      <c r="AA1469" s="5" cm="1">
        <f t="array" ref="AA1469">MMULT($C1469:$N1469,DF$4:DF$15)</f>
        <v>-0.82961654549477282</v>
      </c>
      <c r="AB1469" s="5" cm="1">
        <f t="array" ref="AB1469">MMULT($C1469:$N1469,DG$4:DG$15)</f>
        <v>2.3589327672952365</v>
      </c>
      <c r="AC1469" s="5" cm="1">
        <f t="array" ref="AC1469">MMULT($C1469:$N1469,DH$4:DH$15)</f>
        <v>0.85376113003591503</v>
      </c>
      <c r="AD1469" s="5" cm="1">
        <f t="array" ref="AD1469">MMULT($C1469:$N1469,DI$4:DI$15)</f>
        <v>-1.9286390192644296</v>
      </c>
      <c r="AE1469" s="5" cm="1">
        <f t="array" ref="AE1469">MMULT($C1469:$N1469,DJ$4:DJ$15)</f>
        <v>1.4292277097355472</v>
      </c>
      <c r="AF1469">
        <v>1</v>
      </c>
      <c r="AG1469" s="7">
        <f t="shared" si="781"/>
        <v>0</v>
      </c>
      <c r="AH1469" s="7">
        <f t="shared" si="782"/>
        <v>1.536884653217587</v>
      </c>
      <c r="AI1469" s="7">
        <f t="shared" si="783"/>
        <v>1.1818797148781233</v>
      </c>
      <c r="AJ1469" s="7">
        <f t="shared" si="784"/>
        <v>0</v>
      </c>
      <c r="AK1469" s="7">
        <f t="shared" si="785"/>
        <v>0</v>
      </c>
      <c r="AL1469" s="7">
        <f t="shared" si="786"/>
        <v>0</v>
      </c>
      <c r="AM1469" s="7">
        <f t="shared" si="787"/>
        <v>0</v>
      </c>
      <c r="AN1469" s="7">
        <f t="shared" si="788"/>
        <v>4.5921533253168265</v>
      </c>
      <c r="AO1469" s="7">
        <f t="shared" si="789"/>
        <v>0</v>
      </c>
      <c r="AP1469" s="7">
        <f t="shared" si="790"/>
        <v>2.1338000567640152</v>
      </c>
      <c r="AQ1469" s="7">
        <f t="shared" si="791"/>
        <v>0</v>
      </c>
      <c r="AR1469" s="7">
        <f t="shared" si="792"/>
        <v>0</v>
      </c>
      <c r="AS1469" s="7">
        <f t="shared" si="793"/>
        <v>2.3589327672952365</v>
      </c>
      <c r="AT1469" s="7">
        <f t="shared" si="794"/>
        <v>0.85376113003591503</v>
      </c>
      <c r="AU1469" s="7">
        <f t="shared" si="795"/>
        <v>0</v>
      </c>
      <c r="AV1469" s="7">
        <f t="shared" si="796"/>
        <v>1.4292277097355472</v>
      </c>
      <c r="AX1469" s="8" cm="1">
        <f t="array" aca="1" ref="AX1469" ca="1">MMULT($AF1469:$AV1469,CU$21:CU$37)</f>
        <v>5.4290826707002875</v>
      </c>
      <c r="AY1469" s="8" cm="1">
        <f t="array" aca="1" ref="AY1469" ca="1">MMULT($AF1469:$AV1469,CV$21:CV$37)</f>
        <v>1.818677065695173</v>
      </c>
      <c r="AZ1469" s="8" cm="1">
        <f t="array" aca="1" ref="AZ1469" ca="1">MMULT($AF1469:$AV1469,CW$21:CW$37)</f>
        <v>-1.9604860978583309</v>
      </c>
      <c r="BA1469" s="8" cm="1">
        <f t="array" aca="1" ref="BA1469" ca="1">MMULT($AF1469:$AV1469,CX$21:CX$37)</f>
        <v>1.8652139035422173</v>
      </c>
      <c r="BB1469" s="8" cm="1">
        <f t="array" aca="1" ref="BB1469" ca="1">MMULT($AF1469:$AV1469,CY$21:CY$37)</f>
        <v>0.97146723500874244</v>
      </c>
      <c r="BC1469" s="8" cm="1">
        <f t="array" aca="1" ref="BC1469" ca="1">MMULT($AF1469:$AV1469,CZ$21:CZ$37)</f>
        <v>-2.2926278990790747</v>
      </c>
      <c r="BD1469" s="8" cm="1">
        <f t="array" aca="1" ref="BD1469" ca="1">MMULT($AF1469:$AV1469,DA$21:DA$37)</f>
        <v>1.6900687965407335</v>
      </c>
      <c r="BE1469" s="8" cm="1">
        <f t="array" aca="1" ref="BE1469" ca="1">MMULT($AF1469:$AV1469,DB$21:DB$37)</f>
        <v>0.84750149871137181</v>
      </c>
      <c r="BF1469" s="11">
        <v>1</v>
      </c>
      <c r="BG1469" s="11">
        <f t="shared" ca="1" si="797"/>
        <v>5.4290826707002875</v>
      </c>
      <c r="BH1469" s="11">
        <f t="shared" ca="1" si="798"/>
        <v>1.818677065695173</v>
      </c>
      <c r="BI1469" s="11">
        <f t="shared" ca="1" si="799"/>
        <v>0</v>
      </c>
      <c r="BJ1469" s="11">
        <f t="shared" ca="1" si="800"/>
        <v>1.8652139035422173</v>
      </c>
      <c r="BK1469" s="11">
        <f t="shared" ca="1" si="801"/>
        <v>0.97146723500874244</v>
      </c>
      <c r="BL1469" s="11">
        <f t="shared" ca="1" si="802"/>
        <v>0</v>
      </c>
      <c r="BM1469" s="11">
        <f t="shared" ca="1" si="803"/>
        <v>1.6900687965407335</v>
      </c>
      <c r="BN1469" s="11">
        <f t="shared" ca="1" si="804"/>
        <v>0.84750149871137181</v>
      </c>
      <c r="BP1469" s="8" cm="1">
        <f t="array" aca="1" ref="BP1469" ca="1">MMULT(BF1469:BN1469,CU$43:CU$51)</f>
        <v>-4.5388514300729508</v>
      </c>
      <c r="BQ1469" s="11">
        <f t="shared" ca="1" si="805"/>
        <v>0.98942730362331566</v>
      </c>
      <c r="BR1469" s="11">
        <f t="shared" ca="1" si="806"/>
        <v>0.98942730362331566</v>
      </c>
      <c r="BT1469" s="12">
        <f t="shared" ca="1" si="775"/>
        <v>-0.98942730362331566</v>
      </c>
      <c r="BU1469" s="12">
        <f t="shared" ca="1" si="807"/>
        <v>0.97896638915530487</v>
      </c>
      <c r="BW1469" s="12">
        <f t="shared" ca="1" si="808"/>
        <v>4.5494804144998167</v>
      </c>
      <c r="BY1469">
        <f t="shared" ca="1" si="776"/>
        <v>1</v>
      </c>
      <c r="CA1469">
        <f t="shared" ca="1" si="777"/>
        <v>0</v>
      </c>
      <c r="CB1469">
        <f t="shared" ca="1" si="778"/>
        <v>0</v>
      </c>
      <c r="CC1469">
        <f t="shared" ca="1" si="779"/>
        <v>1</v>
      </c>
      <c r="CD1469">
        <f t="shared" ca="1" si="780"/>
        <v>0</v>
      </c>
      <c r="CF1469">
        <f t="shared" ca="1" si="809"/>
        <v>1</v>
      </c>
    </row>
    <row r="1470" spans="1:84" x14ac:dyDescent="0.45">
      <c r="A1470">
        <v>1</v>
      </c>
      <c r="C1470">
        <v>1</v>
      </c>
      <c r="D1470">
        <v>0</v>
      </c>
      <c r="E1470">
        <v>0</v>
      </c>
      <c r="F1470">
        <v>2</v>
      </c>
      <c r="G1470">
        <v>1</v>
      </c>
      <c r="H1470">
        <v>-1.050284659567071</v>
      </c>
      <c r="I1470">
        <v>-0.9110901946058424</v>
      </c>
      <c r="J1470">
        <v>-1.3656916444892671</v>
      </c>
      <c r="K1470">
        <v>-0.65206815497385195</v>
      </c>
      <c r="L1470">
        <v>-1.2100271829972831</v>
      </c>
      <c r="M1470">
        <v>-1.0655710021105329</v>
      </c>
      <c r="N1470">
        <v>-6.3217114719815448E-2</v>
      </c>
      <c r="P1470" s="5" cm="1">
        <f t="array" ref="P1470">MMULT($C1470:$N1470,CU$4:CU$15)</f>
        <v>-0.23643510630310016</v>
      </c>
      <c r="Q1470" s="5" cm="1">
        <f t="array" ref="Q1470">MMULT($C1470:$N1470,CV$4:CV$15)</f>
        <v>1.6306594944507629</v>
      </c>
      <c r="R1470" s="5" cm="1">
        <f t="array" ref="R1470">MMULT($C1470:$N1470,CW$4:CW$15)</f>
        <v>1.124950665211754</v>
      </c>
      <c r="S1470" s="5" cm="1">
        <f t="array" ref="S1470">MMULT($C1470:$N1470,CX$4:CX$15)</f>
        <v>-2.2336425526050165</v>
      </c>
      <c r="T1470" s="5" cm="1">
        <f t="array" ref="T1470">MMULT($C1470:$N1470,CY$4:CY$15)</f>
        <v>-0.11493300486153754</v>
      </c>
      <c r="U1470" s="5" cm="1">
        <f t="array" ref="U1470">MMULT($C1470:$N1470,CZ$4:CZ$15)</f>
        <v>-6.5481576677080683E-2</v>
      </c>
      <c r="V1470" s="5" cm="1">
        <f t="array" ref="V1470">MMULT($C1470:$N1470,DA$4:DA$15)</f>
        <v>-1.1182874067323891</v>
      </c>
      <c r="W1470" s="5" cm="1">
        <f t="array" ref="W1470">MMULT($C1470:$N1470,DB$4:DB$15)</f>
        <v>4.6610261313868371</v>
      </c>
      <c r="X1470" s="5" cm="1">
        <f t="array" ref="X1470">MMULT($C1470:$N1470,DC$4:DC$15)</f>
        <v>-0.38373457416454393</v>
      </c>
      <c r="Y1470" s="5" cm="1">
        <f t="array" ref="Y1470">MMULT($C1470:$N1470,DD$4:DD$15)</f>
        <v>2.1316491041617254</v>
      </c>
      <c r="Z1470" s="5" cm="1">
        <f t="array" ref="Z1470">MMULT($C1470:$N1470,DE$4:DE$15)</f>
        <v>-3.1586845237331524</v>
      </c>
      <c r="AA1470" s="5" cm="1">
        <f t="array" ref="AA1470">MMULT($C1470:$N1470,DF$4:DF$15)</f>
        <v>-0.79182031413466958</v>
      </c>
      <c r="AB1470" s="5" cm="1">
        <f t="array" ref="AB1470">MMULT($C1470:$N1470,DG$4:DG$15)</f>
        <v>2.3318148123685432</v>
      </c>
      <c r="AC1470" s="5" cm="1">
        <f t="array" ref="AC1470">MMULT($C1470:$N1470,DH$4:DH$15)</f>
        <v>0.93596195285379113</v>
      </c>
      <c r="AD1470" s="5" cm="1">
        <f t="array" ref="AD1470">MMULT($C1470:$N1470,DI$4:DI$15)</f>
        <v>-1.9558843164564841</v>
      </c>
      <c r="AE1470" s="5" cm="1">
        <f t="array" ref="AE1470">MMULT($C1470:$N1470,DJ$4:DJ$15)</f>
        <v>1.3845316807805508</v>
      </c>
      <c r="AF1470">
        <v>1</v>
      </c>
      <c r="AG1470" s="7">
        <f t="shared" si="781"/>
        <v>0</v>
      </c>
      <c r="AH1470" s="7">
        <f t="shared" si="782"/>
        <v>1.6306594944507629</v>
      </c>
      <c r="AI1470" s="7">
        <f t="shared" si="783"/>
        <v>1.124950665211754</v>
      </c>
      <c r="AJ1470" s="7">
        <f t="shared" si="784"/>
        <v>0</v>
      </c>
      <c r="AK1470" s="7">
        <f t="shared" si="785"/>
        <v>0</v>
      </c>
      <c r="AL1470" s="7">
        <f t="shared" si="786"/>
        <v>0</v>
      </c>
      <c r="AM1470" s="7">
        <f t="shared" si="787"/>
        <v>0</v>
      </c>
      <c r="AN1470" s="7">
        <f t="shared" si="788"/>
        <v>4.6610261313868371</v>
      </c>
      <c r="AO1470" s="7">
        <f t="shared" si="789"/>
        <v>0</v>
      </c>
      <c r="AP1470" s="7">
        <f t="shared" si="790"/>
        <v>2.1316491041617254</v>
      </c>
      <c r="AQ1470" s="7">
        <f t="shared" si="791"/>
        <v>0</v>
      </c>
      <c r="AR1470" s="7">
        <f t="shared" si="792"/>
        <v>0</v>
      </c>
      <c r="AS1470" s="7">
        <f t="shared" si="793"/>
        <v>2.3318148123685432</v>
      </c>
      <c r="AT1470" s="7">
        <f t="shared" si="794"/>
        <v>0.93596195285379113</v>
      </c>
      <c r="AU1470" s="7">
        <f t="shared" si="795"/>
        <v>0</v>
      </c>
      <c r="AV1470" s="7">
        <f t="shared" si="796"/>
        <v>1.3845316807805508</v>
      </c>
      <c r="AX1470" s="8" cm="1">
        <f t="array" aca="1" ref="AX1470" ca="1">MMULT($AF1470:$AV1470,CU$21:CU$37)</f>
        <v>5.3505866930610733</v>
      </c>
      <c r="AY1470" s="8" cm="1">
        <f t="array" aca="1" ref="AY1470" ca="1">MMULT($AF1470:$AV1470,CV$21:CV$37)</f>
        <v>1.8204066865151454</v>
      </c>
      <c r="AZ1470" s="8" cm="1">
        <f t="array" aca="1" ref="AZ1470" ca="1">MMULT($AF1470:$AV1470,CW$21:CW$37)</f>
        <v>-1.90365450711135</v>
      </c>
      <c r="BA1470" s="8" cm="1">
        <f t="array" aca="1" ref="BA1470" ca="1">MMULT($AF1470:$AV1470,CX$21:CX$37)</f>
        <v>1.9480938488229127</v>
      </c>
      <c r="BB1470" s="8" cm="1">
        <f t="array" aca="1" ref="BB1470" ca="1">MMULT($AF1470:$AV1470,CY$21:CY$37)</f>
        <v>1.0682775075035513</v>
      </c>
      <c r="BC1470" s="8" cm="1">
        <f t="array" aca="1" ref="BC1470" ca="1">MMULT($AF1470:$AV1470,CZ$21:CZ$37)</f>
        <v>-2.222882296076814</v>
      </c>
      <c r="BD1470" s="8" cm="1">
        <f t="array" aca="1" ref="BD1470" ca="1">MMULT($AF1470:$AV1470,DA$21:DA$37)</f>
        <v>1.6745422398843826</v>
      </c>
      <c r="BE1470" s="8" cm="1">
        <f t="array" aca="1" ref="BE1470" ca="1">MMULT($AF1470:$AV1470,DB$21:DB$37)</f>
        <v>0.89025759732411358</v>
      </c>
      <c r="BF1470" s="11">
        <v>1</v>
      </c>
      <c r="BG1470" s="11">
        <f t="shared" ca="1" si="797"/>
        <v>5.3505866930610733</v>
      </c>
      <c r="BH1470" s="11">
        <f t="shared" ca="1" si="798"/>
        <v>1.8204066865151454</v>
      </c>
      <c r="BI1470" s="11">
        <f t="shared" ca="1" si="799"/>
        <v>0</v>
      </c>
      <c r="BJ1470" s="11">
        <f t="shared" ca="1" si="800"/>
        <v>1.9480938488229127</v>
      </c>
      <c r="BK1470" s="11">
        <f t="shared" ca="1" si="801"/>
        <v>1.0682775075035513</v>
      </c>
      <c r="BL1470" s="11">
        <f t="shared" ca="1" si="802"/>
        <v>0</v>
      </c>
      <c r="BM1470" s="11">
        <f t="shared" ca="1" si="803"/>
        <v>1.6745422398843826</v>
      </c>
      <c r="BN1470" s="11">
        <f t="shared" ca="1" si="804"/>
        <v>0.89025759732411358</v>
      </c>
      <c r="BP1470" s="8" cm="1">
        <f t="array" aca="1" ref="BP1470" ca="1">MMULT(BF1470:BN1470,CU$43:CU$51)</f>
        <v>-4.5247547326472342</v>
      </c>
      <c r="BQ1470" s="11">
        <f t="shared" ca="1" si="805"/>
        <v>0.98927881728306499</v>
      </c>
      <c r="BR1470" s="11">
        <f t="shared" ca="1" si="806"/>
        <v>0.98927881728306499</v>
      </c>
      <c r="BT1470" s="12">
        <f t="shared" ca="1" si="775"/>
        <v>1.0721182716935007E-2</v>
      </c>
      <c r="BU1470" s="12">
        <f t="shared" ca="1" si="807"/>
        <v>1.149437588499059E-4</v>
      </c>
      <c r="BW1470" s="12">
        <f t="shared" ca="1" si="808"/>
        <v>4.5355338013528801</v>
      </c>
      <c r="BY1470">
        <f t="shared" ca="1" si="776"/>
        <v>1</v>
      </c>
      <c r="CA1470">
        <f t="shared" ca="1" si="777"/>
        <v>1</v>
      </c>
      <c r="CB1470">
        <f t="shared" ca="1" si="778"/>
        <v>0</v>
      </c>
      <c r="CC1470">
        <f t="shared" ca="1" si="779"/>
        <v>0</v>
      </c>
      <c r="CD1470">
        <f t="shared" ca="1" si="780"/>
        <v>0</v>
      </c>
      <c r="CF1470">
        <f t="shared" ca="1" si="809"/>
        <v>1</v>
      </c>
    </row>
    <row r="1471" spans="1:84" x14ac:dyDescent="0.45">
      <c r="A1471">
        <v>0</v>
      </c>
      <c r="C1471">
        <v>1</v>
      </c>
      <c r="D1471">
        <v>0</v>
      </c>
      <c r="E1471">
        <v>0</v>
      </c>
      <c r="F1471">
        <v>2</v>
      </c>
      <c r="G1471">
        <v>1</v>
      </c>
      <c r="H1471">
        <v>-1.050284659567071</v>
      </c>
      <c r="I1471">
        <v>2.89620906480872</v>
      </c>
      <c r="J1471">
        <v>0.72555595847447485</v>
      </c>
      <c r="K1471">
        <v>2.609390042037675</v>
      </c>
      <c r="L1471">
        <v>0.75847010809317295</v>
      </c>
      <c r="M1471">
        <v>0.607670497871591</v>
      </c>
      <c r="N1471">
        <v>-6.3217114719815448E-2</v>
      </c>
      <c r="P1471" s="5" cm="1">
        <f t="array" ref="P1471">MMULT($C1471:$N1471,CU$4:CU$15)</f>
        <v>-0.5463741410366959</v>
      </c>
      <c r="Q1471" s="5" cm="1">
        <f t="array" ref="Q1471">MMULT($C1471:$N1471,CV$4:CV$15)</f>
        <v>-1.5324997479397882</v>
      </c>
      <c r="R1471" s="5" cm="1">
        <f t="array" ref="R1471">MMULT($C1471:$N1471,CW$4:CW$15)</f>
        <v>-2.3437369408990962</v>
      </c>
      <c r="S1471" s="5" cm="1">
        <f t="array" ref="S1471">MMULT($C1471:$N1471,CX$4:CX$15)</f>
        <v>2.0025608006582862</v>
      </c>
      <c r="T1471" s="5" cm="1">
        <f t="array" ref="T1471">MMULT($C1471:$N1471,CY$4:CY$15)</f>
        <v>3.6862855121334213</v>
      </c>
      <c r="U1471" s="5" cm="1">
        <f t="array" ref="U1471">MMULT($C1471:$N1471,CZ$4:CZ$15)</f>
        <v>2.0026901317854016</v>
      </c>
      <c r="V1471" s="5" cm="1">
        <f t="array" ref="V1471">MMULT($C1471:$N1471,DA$4:DA$15)</f>
        <v>0.12049325377778081</v>
      </c>
      <c r="W1471" s="5" cm="1">
        <f t="array" ref="W1471">MMULT($C1471:$N1471,DB$4:DB$15)</f>
        <v>3.8056303385501615</v>
      </c>
      <c r="X1471" s="5" cm="1">
        <f t="array" ref="X1471">MMULT($C1471:$N1471,DC$4:DC$15)</f>
        <v>0.3817997663335097</v>
      </c>
      <c r="Y1471" s="5" cm="1">
        <f t="array" ref="Y1471">MMULT($C1471:$N1471,DD$4:DD$15)</f>
        <v>-1.5831968840630897</v>
      </c>
      <c r="Z1471" s="5" cm="1">
        <f t="array" ref="Z1471">MMULT($C1471:$N1471,DE$4:DE$15)</f>
        <v>0.59186515228580894</v>
      </c>
      <c r="AA1471" s="5" cm="1">
        <f t="array" ref="AA1471">MMULT($C1471:$N1471,DF$4:DF$15)</f>
        <v>1.7940236324681915</v>
      </c>
      <c r="AB1471" s="5" cm="1">
        <f t="array" ref="AB1471">MMULT($C1471:$N1471,DG$4:DG$15)</f>
        <v>-0.31028135501340665</v>
      </c>
      <c r="AC1471" s="5" cm="1">
        <f t="array" ref="AC1471">MMULT($C1471:$N1471,DH$4:DH$15)</f>
        <v>0.57348172647860463</v>
      </c>
      <c r="AD1471" s="5" cm="1">
        <f t="array" ref="AD1471">MMULT($C1471:$N1471,DI$4:DI$15)</f>
        <v>4.2079057754423745</v>
      </c>
      <c r="AE1471" s="5" cm="1">
        <f t="array" ref="AE1471">MMULT($C1471:$N1471,DJ$4:DJ$15)</f>
        <v>5.4548413804195972</v>
      </c>
      <c r="AF1471">
        <v>1</v>
      </c>
      <c r="AG1471" s="7">
        <f t="shared" si="781"/>
        <v>0</v>
      </c>
      <c r="AH1471" s="7">
        <f t="shared" si="782"/>
        <v>0</v>
      </c>
      <c r="AI1471" s="7">
        <f t="shared" si="783"/>
        <v>0</v>
      </c>
      <c r="AJ1471" s="7">
        <f t="shared" si="784"/>
        <v>2.0025608006582862</v>
      </c>
      <c r="AK1471" s="7">
        <f t="shared" si="785"/>
        <v>3.6862855121334213</v>
      </c>
      <c r="AL1471" s="7">
        <f t="shared" si="786"/>
        <v>2.0026901317854016</v>
      </c>
      <c r="AM1471" s="7">
        <f t="shared" si="787"/>
        <v>0.12049325377778081</v>
      </c>
      <c r="AN1471" s="7">
        <f t="shared" si="788"/>
        <v>3.8056303385501615</v>
      </c>
      <c r="AO1471" s="7">
        <f t="shared" si="789"/>
        <v>0.3817997663335097</v>
      </c>
      <c r="AP1471" s="7">
        <f t="shared" si="790"/>
        <v>0</v>
      </c>
      <c r="AQ1471" s="7">
        <f t="shared" si="791"/>
        <v>0.59186515228580894</v>
      </c>
      <c r="AR1471" s="7">
        <f t="shared" si="792"/>
        <v>1.7940236324681915</v>
      </c>
      <c r="AS1471" s="7">
        <f t="shared" si="793"/>
        <v>0</v>
      </c>
      <c r="AT1471" s="7">
        <f t="shared" si="794"/>
        <v>0.57348172647860463</v>
      </c>
      <c r="AU1471" s="7">
        <f t="shared" si="795"/>
        <v>4.2079057754423745</v>
      </c>
      <c r="AV1471" s="7">
        <f t="shared" si="796"/>
        <v>5.4548413804195972</v>
      </c>
      <c r="AX1471" s="8" cm="1">
        <f t="array" aca="1" ref="AX1471" ca="1">MMULT($AF1471:$AV1471,CU$21:CU$37)</f>
        <v>7.2854551499571745</v>
      </c>
      <c r="AY1471" s="8" cm="1">
        <f t="array" aca="1" ref="AY1471" ca="1">MMULT($AF1471:$AV1471,CV$21:CV$37)</f>
        <v>3.4286669947548924</v>
      </c>
      <c r="AZ1471" s="8" cm="1">
        <f t="array" aca="1" ref="AZ1471" ca="1">MMULT($AF1471:$AV1471,CW$21:CW$37)</f>
        <v>4.7021872549757049</v>
      </c>
      <c r="BA1471" s="8" cm="1">
        <f t="array" aca="1" ref="BA1471" ca="1">MMULT($AF1471:$AV1471,CX$21:CX$37)</f>
        <v>-0.41968612660813037</v>
      </c>
      <c r="BB1471" s="8" cm="1">
        <f t="array" aca="1" ref="BB1471" ca="1">MMULT($AF1471:$AV1471,CY$21:CY$37)</f>
        <v>2.5603377217088443</v>
      </c>
      <c r="BC1471" s="8" cm="1">
        <f t="array" aca="1" ref="BC1471" ca="1">MMULT($AF1471:$AV1471,CZ$21:CZ$37)</f>
        <v>-12.000688156302164</v>
      </c>
      <c r="BD1471" s="8" cm="1">
        <f t="array" aca="1" ref="BD1471" ca="1">MMULT($AF1471:$AV1471,DA$21:DA$37)</f>
        <v>5.5396796893184641</v>
      </c>
      <c r="BE1471" s="8" cm="1">
        <f t="array" aca="1" ref="BE1471" ca="1">MMULT($AF1471:$AV1471,DB$21:DB$37)</f>
        <v>0.89311999692256183</v>
      </c>
      <c r="BF1471" s="11">
        <v>1</v>
      </c>
      <c r="BG1471" s="11">
        <f t="shared" ca="1" si="797"/>
        <v>7.2854551499571745</v>
      </c>
      <c r="BH1471" s="11">
        <f t="shared" ca="1" si="798"/>
        <v>3.4286669947548924</v>
      </c>
      <c r="BI1471" s="11">
        <f t="shared" ca="1" si="799"/>
        <v>4.7021872549757049</v>
      </c>
      <c r="BJ1471" s="11">
        <f t="shared" ca="1" si="800"/>
        <v>0</v>
      </c>
      <c r="BK1471" s="11">
        <f t="shared" ca="1" si="801"/>
        <v>2.5603377217088443</v>
      </c>
      <c r="BL1471" s="11">
        <f t="shared" ca="1" si="802"/>
        <v>0</v>
      </c>
      <c r="BM1471" s="11">
        <f t="shared" ca="1" si="803"/>
        <v>5.5396796893184641</v>
      </c>
      <c r="BN1471" s="11">
        <f t="shared" ca="1" si="804"/>
        <v>0.89311999692256183</v>
      </c>
      <c r="BP1471" s="8" cm="1">
        <f t="array" aca="1" ref="BP1471" ca="1">MMULT(BF1471:BN1471,CU$43:CU$51)</f>
        <v>-5.2214928785411088</v>
      </c>
      <c r="BQ1471" s="11">
        <f t="shared" ca="1" si="805"/>
        <v>0.99462973281963341</v>
      </c>
      <c r="BR1471" s="11">
        <f t="shared" ca="1" si="806"/>
        <v>0.99462973281963341</v>
      </c>
      <c r="BT1471" s="12">
        <f t="shared" ca="1" si="775"/>
        <v>-0.99462973281963341</v>
      </c>
      <c r="BU1471" s="12">
        <f t="shared" ca="1" si="807"/>
        <v>0.98928830540885537</v>
      </c>
      <c r="BW1471" s="12">
        <f t="shared" ca="1" si="808"/>
        <v>5.2268776174408549</v>
      </c>
      <c r="BY1471">
        <f t="shared" ca="1" si="776"/>
        <v>1</v>
      </c>
      <c r="CA1471">
        <f t="shared" ca="1" si="777"/>
        <v>0</v>
      </c>
      <c r="CB1471">
        <f t="shared" ca="1" si="778"/>
        <v>0</v>
      </c>
      <c r="CC1471">
        <f t="shared" ca="1" si="779"/>
        <v>1</v>
      </c>
      <c r="CD1471">
        <f t="shared" ca="1" si="780"/>
        <v>0</v>
      </c>
      <c r="CF1471">
        <f t="shared" ca="1" si="809"/>
        <v>1</v>
      </c>
    </row>
    <row r="1472" spans="1:84" x14ac:dyDescent="0.45">
      <c r="A1472">
        <v>0</v>
      </c>
      <c r="C1472">
        <v>1</v>
      </c>
      <c r="D1472">
        <v>0</v>
      </c>
      <c r="E1472">
        <v>0</v>
      </c>
      <c r="F1472">
        <v>3</v>
      </c>
      <c r="G1472">
        <v>1</v>
      </c>
      <c r="H1472">
        <v>-1.050284659567071</v>
      </c>
      <c r="I1472">
        <v>-5.0631121689761298E-2</v>
      </c>
      <c r="J1472">
        <v>0.95791680324822392</v>
      </c>
      <c r="K1472">
        <v>-0.65206815497385195</v>
      </c>
      <c r="L1472">
        <v>1.228819018353724</v>
      </c>
      <c r="M1472">
        <v>1.5504323682160679</v>
      </c>
      <c r="N1472">
        <v>-6.3217114719815448E-2</v>
      </c>
      <c r="P1472" s="5" cm="1">
        <f t="array" ref="P1472">MMULT($C1472:$N1472,CU$4:CU$15)</f>
        <v>-0.8152479656933368</v>
      </c>
      <c r="Q1472" s="5" cm="1">
        <f t="array" ref="Q1472">MMULT($C1472:$N1472,CV$4:CV$15)</f>
        <v>1.2412751388896432</v>
      </c>
      <c r="R1472" s="5" cm="1">
        <f t="array" ref="R1472">MMULT($C1472:$N1472,CW$4:CW$15)</f>
        <v>1.3948491045795393</v>
      </c>
      <c r="S1472" s="5" cm="1">
        <f t="array" ref="S1472">MMULT($C1472:$N1472,CX$4:CX$15)</f>
        <v>-2.9925290465151395</v>
      </c>
      <c r="T1472" s="5" cm="1">
        <f t="array" ref="T1472">MMULT($C1472:$N1472,CY$4:CY$15)</f>
        <v>-0.50863582962501042</v>
      </c>
      <c r="U1472" s="5" cm="1">
        <f t="array" ref="U1472">MMULT($C1472:$N1472,CZ$4:CZ$15)</f>
        <v>1.2610683278442827</v>
      </c>
      <c r="V1472" s="5" cm="1">
        <f t="array" ref="V1472">MMULT($C1472:$N1472,DA$4:DA$15)</f>
        <v>-1.490566059765426</v>
      </c>
      <c r="W1472" s="5" cm="1">
        <f t="array" ref="W1472">MMULT($C1472:$N1472,DB$4:DB$15)</f>
        <v>2.7450600893917652</v>
      </c>
      <c r="X1472" s="5" cm="1">
        <f t="array" ref="X1472">MMULT($C1472:$N1472,DC$4:DC$15)</f>
        <v>-1.9094639141863501</v>
      </c>
      <c r="Y1472" s="5" cm="1">
        <f t="array" ref="Y1472">MMULT($C1472:$N1472,DD$4:DD$15)</f>
        <v>-2.5263368025034056</v>
      </c>
      <c r="Z1472" s="5" cm="1">
        <f t="array" ref="Z1472">MMULT($C1472:$N1472,DE$4:DE$15)</f>
        <v>-0.79792818509910768</v>
      </c>
      <c r="AA1472" s="5" cm="1">
        <f t="array" ref="AA1472">MMULT($C1472:$N1472,DF$4:DF$15)</f>
        <v>3.0399892681304186</v>
      </c>
      <c r="AB1472" s="5" cm="1">
        <f t="array" ref="AB1472">MMULT($C1472:$N1472,DG$4:DG$15)</f>
        <v>1.6382029452103704</v>
      </c>
      <c r="AC1472" s="5" cm="1">
        <f t="array" ref="AC1472">MMULT($C1472:$N1472,DH$4:DH$15)</f>
        <v>-0.77228799089601952</v>
      </c>
      <c r="AD1472" s="5" cm="1">
        <f t="array" ref="AD1472">MMULT($C1472:$N1472,DI$4:DI$15)</f>
        <v>2.3521612560807417</v>
      </c>
      <c r="AE1472" s="5" cm="1">
        <f t="array" ref="AE1472">MMULT($C1472:$N1472,DJ$4:DJ$15)</f>
        <v>3.7251280211109159</v>
      </c>
      <c r="AF1472">
        <v>1</v>
      </c>
      <c r="AG1472" s="7">
        <f t="shared" si="781"/>
        <v>0</v>
      </c>
      <c r="AH1472" s="7">
        <f t="shared" si="782"/>
        <v>1.2412751388896432</v>
      </c>
      <c r="AI1472" s="7">
        <f t="shared" si="783"/>
        <v>1.3948491045795393</v>
      </c>
      <c r="AJ1472" s="7">
        <f t="shared" si="784"/>
        <v>0</v>
      </c>
      <c r="AK1472" s="7">
        <f t="shared" si="785"/>
        <v>0</v>
      </c>
      <c r="AL1472" s="7">
        <f t="shared" si="786"/>
        <v>1.2610683278442827</v>
      </c>
      <c r="AM1472" s="7">
        <f t="shared" si="787"/>
        <v>0</v>
      </c>
      <c r="AN1472" s="7">
        <f t="shared" si="788"/>
        <v>2.7450600893917652</v>
      </c>
      <c r="AO1472" s="7">
        <f t="shared" si="789"/>
        <v>0</v>
      </c>
      <c r="AP1472" s="7">
        <f t="shared" si="790"/>
        <v>0</v>
      </c>
      <c r="AQ1472" s="7">
        <f t="shared" si="791"/>
        <v>0</v>
      </c>
      <c r="AR1472" s="7">
        <f t="shared" si="792"/>
        <v>3.0399892681304186</v>
      </c>
      <c r="AS1472" s="7">
        <f t="shared" si="793"/>
        <v>1.6382029452103704</v>
      </c>
      <c r="AT1472" s="7">
        <f t="shared" si="794"/>
        <v>0</v>
      </c>
      <c r="AU1472" s="7">
        <f t="shared" si="795"/>
        <v>2.3521612560807417</v>
      </c>
      <c r="AV1472" s="7">
        <f t="shared" si="796"/>
        <v>3.7251280211109159</v>
      </c>
      <c r="AX1472" s="8" cm="1">
        <f t="array" aca="1" ref="AX1472" ca="1">MMULT($AF1472:$AV1472,CU$21:CU$37)</f>
        <v>2.8563027503203644</v>
      </c>
      <c r="AY1472" s="8" cm="1">
        <f t="array" aca="1" ref="AY1472" ca="1">MMULT($AF1472:$AV1472,CV$21:CV$37)</f>
        <v>2.30143198406574</v>
      </c>
      <c r="AZ1472" s="8" cm="1">
        <f t="array" aca="1" ref="AZ1472" ca="1">MMULT($AF1472:$AV1472,CW$21:CW$37)</f>
        <v>2.3017633833115223</v>
      </c>
      <c r="BA1472" s="8" cm="1">
        <f t="array" aca="1" ref="BA1472" ca="1">MMULT($AF1472:$AV1472,CX$21:CX$37)</f>
        <v>1.084254388064726E-2</v>
      </c>
      <c r="BB1472" s="8" cm="1">
        <f t="array" aca="1" ref="BB1472" ca="1">MMULT($AF1472:$AV1472,CY$21:CY$37)</f>
        <v>1.7147913410044615</v>
      </c>
      <c r="BC1472" s="8" cm="1">
        <f t="array" aca="1" ref="BC1472" ca="1">MMULT($AF1472:$AV1472,CZ$21:CZ$37)</f>
        <v>-7.3479856693662695</v>
      </c>
      <c r="BD1472" s="8" cm="1">
        <f t="array" aca="1" ref="BD1472" ca="1">MMULT($AF1472:$AV1472,DA$21:DA$37)</f>
        <v>2.4377512232221861</v>
      </c>
      <c r="BE1472" s="8" cm="1">
        <f t="array" aca="1" ref="BE1472" ca="1">MMULT($AF1472:$AV1472,DB$21:DB$37)</f>
        <v>4.7845160370914819</v>
      </c>
      <c r="BF1472" s="11">
        <v>1</v>
      </c>
      <c r="BG1472" s="11">
        <f t="shared" ca="1" si="797"/>
        <v>2.8563027503203644</v>
      </c>
      <c r="BH1472" s="11">
        <f t="shared" ca="1" si="798"/>
        <v>2.30143198406574</v>
      </c>
      <c r="BI1472" s="11">
        <f t="shared" ca="1" si="799"/>
        <v>2.3017633833115223</v>
      </c>
      <c r="BJ1472" s="11">
        <f t="shared" ca="1" si="800"/>
        <v>1.084254388064726E-2</v>
      </c>
      <c r="BK1472" s="11">
        <f t="shared" ca="1" si="801"/>
        <v>1.7147913410044615</v>
      </c>
      <c r="BL1472" s="11">
        <f t="shared" ca="1" si="802"/>
        <v>0</v>
      </c>
      <c r="BM1472" s="11">
        <f t="shared" ca="1" si="803"/>
        <v>2.4377512232221861</v>
      </c>
      <c r="BN1472" s="11">
        <f t="shared" ca="1" si="804"/>
        <v>4.7845160370914819</v>
      </c>
      <c r="BP1472" s="8" cm="1">
        <f t="array" aca="1" ref="BP1472" ca="1">MMULT(BF1472:BN1472,CU$43:CU$51)</f>
        <v>-1.4697707748268691</v>
      </c>
      <c r="BQ1472" s="11">
        <f t="shared" ca="1" si="805"/>
        <v>0.81302254243477245</v>
      </c>
      <c r="BR1472" s="11">
        <f t="shared" ca="1" si="806"/>
        <v>0.81302254243477245</v>
      </c>
      <c r="BT1472" s="12">
        <f t="shared" ca="1" si="775"/>
        <v>-0.81302254243477245</v>
      </c>
      <c r="BU1472" s="12">
        <f t="shared" ca="1" si="807"/>
        <v>0.66100565450710136</v>
      </c>
      <c r="BW1472" s="12">
        <f t="shared" ca="1" si="808"/>
        <v>1.6767672171735499</v>
      </c>
      <c r="BY1472">
        <f t="shared" ca="1" si="776"/>
        <v>1</v>
      </c>
      <c r="CA1472">
        <f t="shared" ca="1" si="777"/>
        <v>0</v>
      </c>
      <c r="CB1472">
        <f t="shared" ca="1" si="778"/>
        <v>0</v>
      </c>
      <c r="CC1472">
        <f t="shared" ca="1" si="779"/>
        <v>1</v>
      </c>
      <c r="CD1472">
        <f t="shared" ca="1" si="780"/>
        <v>0</v>
      </c>
      <c r="CF1472">
        <f t="shared" ca="1" si="809"/>
        <v>1</v>
      </c>
    </row>
    <row r="1473" spans="1:84" x14ac:dyDescent="0.45">
      <c r="A1473">
        <v>0</v>
      </c>
      <c r="C1473">
        <v>1</v>
      </c>
      <c r="D1473">
        <v>0</v>
      </c>
      <c r="E1473">
        <v>0</v>
      </c>
      <c r="F1473">
        <v>2</v>
      </c>
      <c r="G1473">
        <v>1</v>
      </c>
      <c r="H1473">
        <v>-0.91259543542705668</v>
      </c>
      <c r="I1473">
        <v>0.42028064116986458</v>
      </c>
      <c r="J1473">
        <v>0.37701469131385118</v>
      </c>
      <c r="K1473">
        <v>0.14992976232406441</v>
      </c>
      <c r="L1473">
        <v>-0.14738705240862959</v>
      </c>
      <c r="M1473">
        <v>0.41945167614499579</v>
      </c>
      <c r="N1473">
        <v>-6.3217114719815448E-2</v>
      </c>
      <c r="P1473" s="5" cm="1">
        <f t="array" ref="P1473">MMULT($C1473:$N1473,CU$4:CU$15)</f>
        <v>-0.91234645644451173</v>
      </c>
      <c r="Q1473" s="5" cm="1">
        <f t="array" ref="Q1473">MMULT($C1473:$N1473,CV$4:CV$15)</f>
        <v>0.32540918793103735</v>
      </c>
      <c r="R1473" s="5" cm="1">
        <f t="array" ref="R1473">MMULT($C1473:$N1473,CW$4:CW$15)</f>
        <v>0.7674205721904257</v>
      </c>
      <c r="S1473" s="5" cm="1">
        <f t="array" ref="S1473">MMULT($C1473:$N1473,CX$4:CX$15)</f>
        <v>-1.17978097367389</v>
      </c>
      <c r="T1473" s="5" cm="1">
        <f t="array" ref="T1473">MMULT($C1473:$N1473,CY$4:CY$15)</f>
        <v>0.30614584549958845</v>
      </c>
      <c r="U1473" s="5" cm="1">
        <f t="array" ref="U1473">MMULT($C1473:$N1473,CZ$4:CZ$15)</f>
        <v>1.3523058515324224</v>
      </c>
      <c r="V1473" s="5" cm="1">
        <f t="array" ref="V1473">MMULT($C1473:$N1473,DA$4:DA$15)</f>
        <v>-0.85560844592766283</v>
      </c>
      <c r="W1473" s="5" cm="1">
        <f t="array" ref="W1473">MMULT($C1473:$N1473,DB$4:DB$15)</f>
        <v>2.847896453943636</v>
      </c>
      <c r="X1473" s="5" cm="1">
        <f t="array" ref="X1473">MMULT($C1473:$N1473,DC$4:DC$15)</f>
        <v>-0.85025643138923457</v>
      </c>
      <c r="Y1473" s="5" cm="1">
        <f t="array" ref="Y1473">MMULT($C1473:$N1473,DD$4:DD$15)</f>
        <v>-0.59693229472597686</v>
      </c>
      <c r="Z1473" s="5" cm="1">
        <f t="array" ref="Z1473">MMULT($C1473:$N1473,DE$4:DE$15)</f>
        <v>-0.85534094517466097</v>
      </c>
      <c r="AA1473" s="5" cm="1">
        <f t="array" ref="AA1473">MMULT($C1473:$N1473,DF$4:DF$15)</f>
        <v>1.3774013096618161</v>
      </c>
      <c r="AB1473" s="5" cm="1">
        <f t="array" ref="AB1473">MMULT($C1473:$N1473,DG$4:DG$15)</f>
        <v>1.3597925635425838</v>
      </c>
      <c r="AC1473" s="5" cm="1">
        <f t="array" ref="AC1473">MMULT($C1473:$N1473,DH$4:DH$15)</f>
        <v>0.54843689877882607</v>
      </c>
      <c r="AD1473" s="5" cm="1">
        <f t="array" ref="AD1473">MMULT($C1473:$N1473,DI$4:DI$15)</f>
        <v>1.2059838013807946</v>
      </c>
      <c r="AE1473" s="5" cm="1">
        <f t="array" ref="AE1473">MMULT($C1473:$N1473,DJ$4:DJ$15)</f>
        <v>2.9199952855039388</v>
      </c>
      <c r="AF1473">
        <v>1</v>
      </c>
      <c r="AG1473" s="7">
        <f t="shared" si="781"/>
        <v>0</v>
      </c>
      <c r="AH1473" s="7">
        <f t="shared" si="782"/>
        <v>0.32540918793103735</v>
      </c>
      <c r="AI1473" s="7">
        <f t="shared" si="783"/>
        <v>0.7674205721904257</v>
      </c>
      <c r="AJ1473" s="7">
        <f t="shared" si="784"/>
        <v>0</v>
      </c>
      <c r="AK1473" s="7">
        <f t="shared" si="785"/>
        <v>0.30614584549958845</v>
      </c>
      <c r="AL1473" s="7">
        <f t="shared" si="786"/>
        <v>1.3523058515324224</v>
      </c>
      <c r="AM1473" s="7">
        <f t="shared" si="787"/>
        <v>0</v>
      </c>
      <c r="AN1473" s="7">
        <f t="shared" si="788"/>
        <v>2.847896453943636</v>
      </c>
      <c r="AO1473" s="7">
        <f t="shared" si="789"/>
        <v>0</v>
      </c>
      <c r="AP1473" s="7">
        <f t="shared" si="790"/>
        <v>0</v>
      </c>
      <c r="AQ1473" s="7">
        <f t="shared" si="791"/>
        <v>0</v>
      </c>
      <c r="AR1473" s="7">
        <f t="shared" si="792"/>
        <v>1.3774013096618161</v>
      </c>
      <c r="AS1473" s="7">
        <f t="shared" si="793"/>
        <v>1.3597925635425838</v>
      </c>
      <c r="AT1473" s="7">
        <f t="shared" si="794"/>
        <v>0.54843689877882607</v>
      </c>
      <c r="AU1473" s="7">
        <f t="shared" si="795"/>
        <v>1.2059838013807946</v>
      </c>
      <c r="AV1473" s="7">
        <f t="shared" si="796"/>
        <v>2.9199952855039388</v>
      </c>
      <c r="AX1473" s="8" cm="1">
        <f t="array" aca="1" ref="AX1473" ca="1">MMULT($AF1473:$AV1473,CU$21:CU$37)</f>
        <v>4.3554842052872935</v>
      </c>
      <c r="AY1473" s="8" cm="1">
        <f t="array" aca="1" ref="AY1473" ca="1">MMULT($AF1473:$AV1473,CV$21:CV$37)</f>
        <v>2.5409608553592942</v>
      </c>
      <c r="AZ1473" s="8" cm="1">
        <f t="array" aca="1" ref="AZ1473" ca="1">MMULT($AF1473:$AV1473,CW$21:CW$37)</f>
        <v>1.5696960189454312</v>
      </c>
      <c r="BA1473" s="8" cm="1">
        <f t="array" aca="1" ref="BA1473" ca="1">MMULT($AF1473:$AV1473,CX$21:CX$37)</f>
        <v>0.33476206925764396</v>
      </c>
      <c r="BB1473" s="8" cm="1">
        <f t="array" aca="1" ref="BB1473" ca="1">MMULT($AF1473:$AV1473,CY$21:CY$37)</f>
        <v>3.1476567305951442E-2</v>
      </c>
      <c r="BC1473" s="8" cm="1">
        <f t="array" aca="1" ref="BC1473" ca="1">MMULT($AF1473:$AV1473,CZ$21:CZ$37)</f>
        <v>-6.5389244015308403</v>
      </c>
      <c r="BD1473" s="8" cm="1">
        <f t="array" aca="1" ref="BD1473" ca="1">MMULT($AF1473:$AV1473,DA$21:DA$37)</f>
        <v>2.9585553612760789</v>
      </c>
      <c r="BE1473" s="8" cm="1">
        <f t="array" aca="1" ref="BE1473" ca="1">MMULT($AF1473:$AV1473,DB$21:DB$37)</f>
        <v>3.4259444615843169</v>
      </c>
      <c r="BF1473" s="11">
        <v>1</v>
      </c>
      <c r="BG1473" s="11">
        <f t="shared" ca="1" si="797"/>
        <v>4.3554842052872935</v>
      </c>
      <c r="BH1473" s="11">
        <f t="shared" ca="1" si="798"/>
        <v>2.5409608553592942</v>
      </c>
      <c r="BI1473" s="11">
        <f t="shared" ca="1" si="799"/>
        <v>1.5696960189454312</v>
      </c>
      <c r="BJ1473" s="11">
        <f t="shared" ca="1" si="800"/>
        <v>0.33476206925764396</v>
      </c>
      <c r="BK1473" s="11">
        <f t="shared" ca="1" si="801"/>
        <v>3.1476567305951442E-2</v>
      </c>
      <c r="BL1473" s="11">
        <f t="shared" ca="1" si="802"/>
        <v>0</v>
      </c>
      <c r="BM1473" s="11">
        <f t="shared" ca="1" si="803"/>
        <v>2.9585553612760789</v>
      </c>
      <c r="BN1473" s="11">
        <f t="shared" ca="1" si="804"/>
        <v>3.4259444615843169</v>
      </c>
      <c r="BP1473" s="8" cm="1">
        <f t="array" aca="1" ref="BP1473" ca="1">MMULT(BF1473:BN1473,CU$43:CU$51)</f>
        <v>-1.4534708914771688</v>
      </c>
      <c r="BQ1473" s="11">
        <f t="shared" ca="1" si="805"/>
        <v>0.81053203288041697</v>
      </c>
      <c r="BR1473" s="11">
        <f t="shared" ca="1" si="806"/>
        <v>0.81053203288041697</v>
      </c>
      <c r="BT1473" s="12">
        <f t="shared" ca="1" si="775"/>
        <v>-0.81053203288041697</v>
      </c>
      <c r="BU1473" s="12">
        <f t="shared" ca="1" si="807"/>
        <v>0.65696217632526133</v>
      </c>
      <c r="BW1473" s="12">
        <f t="shared" ca="1" si="808"/>
        <v>1.6635353076951405</v>
      </c>
      <c r="BY1473">
        <f t="shared" ca="1" si="776"/>
        <v>1</v>
      </c>
      <c r="CA1473">
        <f t="shared" ca="1" si="777"/>
        <v>0</v>
      </c>
      <c r="CB1473">
        <f t="shared" ca="1" si="778"/>
        <v>0</v>
      </c>
      <c r="CC1473">
        <f t="shared" ca="1" si="779"/>
        <v>1</v>
      </c>
      <c r="CD1473">
        <f t="shared" ca="1" si="780"/>
        <v>0</v>
      </c>
      <c r="CF1473">
        <f t="shared" ca="1" si="809"/>
        <v>1</v>
      </c>
    </row>
    <row r="1474" spans="1:84" x14ac:dyDescent="0.45">
      <c r="A1474">
        <v>1</v>
      </c>
      <c r="C1474">
        <v>1</v>
      </c>
      <c r="D1474">
        <v>0</v>
      </c>
      <c r="E1474">
        <v>0</v>
      </c>
      <c r="F1474">
        <v>2</v>
      </c>
      <c r="G1474">
        <v>1</v>
      </c>
      <c r="H1474">
        <v>1.152742926673165</v>
      </c>
      <c r="I1474">
        <v>-0.86730311925634718</v>
      </c>
      <c r="J1474">
        <v>-0.78478953255489414</v>
      </c>
      <c r="K1474">
        <v>-0.65206815497385195</v>
      </c>
      <c r="L1474">
        <v>-0.63515629267883089</v>
      </c>
      <c r="M1474">
        <v>-0.95359271576686244</v>
      </c>
      <c r="N1474">
        <v>-0.5298460810172243</v>
      </c>
      <c r="P1474" s="5" cm="1">
        <f t="array" ref="P1474">MMULT($C1474:$N1474,CU$4:CU$15)</f>
        <v>1.665456327126156</v>
      </c>
      <c r="Q1474" s="5" cm="1">
        <f t="array" ref="Q1474">MMULT($C1474:$N1474,CV$4:CV$15)</f>
        <v>2.3441961479753979</v>
      </c>
      <c r="R1474" s="5" cm="1">
        <f t="array" ref="R1474">MMULT($C1474:$N1474,CW$4:CW$15)</f>
        <v>1.3082440001432361</v>
      </c>
      <c r="S1474" s="5" cm="1">
        <f t="array" ref="S1474">MMULT($C1474:$N1474,CX$4:CX$15)</f>
        <v>-0.85602246985643293</v>
      </c>
      <c r="T1474" s="5" cm="1">
        <f t="array" ref="T1474">MMULT($C1474:$N1474,CY$4:CY$15)</f>
        <v>-2.0192242037920813</v>
      </c>
      <c r="U1474" s="5" cm="1">
        <f t="array" ref="U1474">MMULT($C1474:$N1474,CZ$4:CZ$15)</f>
        <v>0.21200528041302091</v>
      </c>
      <c r="V1474" s="5" cm="1">
        <f t="array" ref="V1474">MMULT($C1474:$N1474,DA$4:DA$15)</f>
        <v>-0.96066753840333774</v>
      </c>
      <c r="W1474" s="5" cm="1">
        <f t="array" ref="W1474">MMULT($C1474:$N1474,DB$4:DB$15)</f>
        <v>3.0602777133316788</v>
      </c>
      <c r="X1474" s="5" cm="1">
        <f t="array" ref="X1474">MMULT($C1474:$N1474,DC$4:DC$15)</f>
        <v>0.89167914806854154</v>
      </c>
      <c r="Y1474" s="5" cm="1">
        <f t="array" ref="Y1474">MMULT($C1474:$N1474,DD$4:DD$15)</f>
        <v>2.9458326926097085</v>
      </c>
      <c r="Z1474" s="5" cm="1">
        <f t="array" ref="Z1474">MMULT($C1474:$N1474,DE$4:DE$15)</f>
        <v>-1.6252764271863245</v>
      </c>
      <c r="AA1474" s="5" cm="1">
        <f t="array" ref="AA1474">MMULT($C1474:$N1474,DF$4:DF$15)</f>
        <v>0.3094940079775324</v>
      </c>
      <c r="AB1474" s="5" cm="1">
        <f t="array" ref="AB1474">MMULT($C1474:$N1474,DG$4:DG$15)</f>
        <v>1.3199708667442505</v>
      </c>
      <c r="AC1474" s="5" cm="1">
        <f t="array" ref="AC1474">MMULT($C1474:$N1474,DH$4:DH$15)</f>
        <v>-0.55639369701857189</v>
      </c>
      <c r="AD1474" s="5" cm="1">
        <f t="array" ref="AD1474">MMULT($C1474:$N1474,DI$4:DI$15)</f>
        <v>0.68970387367390085</v>
      </c>
      <c r="AE1474" s="5" cm="1">
        <f t="array" ref="AE1474">MMULT($C1474:$N1474,DJ$4:DJ$15)</f>
        <v>0.36127253638840973</v>
      </c>
      <c r="AF1474">
        <v>1</v>
      </c>
      <c r="AG1474" s="7">
        <f t="shared" si="781"/>
        <v>1.665456327126156</v>
      </c>
      <c r="AH1474" s="7">
        <f t="shared" si="782"/>
        <v>2.3441961479753979</v>
      </c>
      <c r="AI1474" s="7">
        <f t="shared" si="783"/>
        <v>1.3082440001432361</v>
      </c>
      <c r="AJ1474" s="7">
        <f t="shared" si="784"/>
        <v>0</v>
      </c>
      <c r="AK1474" s="7">
        <f t="shared" si="785"/>
        <v>0</v>
      </c>
      <c r="AL1474" s="7">
        <f t="shared" si="786"/>
        <v>0.21200528041302091</v>
      </c>
      <c r="AM1474" s="7">
        <f t="shared" si="787"/>
        <v>0</v>
      </c>
      <c r="AN1474" s="7">
        <f t="shared" si="788"/>
        <v>3.0602777133316788</v>
      </c>
      <c r="AO1474" s="7">
        <f t="shared" si="789"/>
        <v>0.89167914806854154</v>
      </c>
      <c r="AP1474" s="7">
        <f t="shared" si="790"/>
        <v>2.9458326926097085</v>
      </c>
      <c r="AQ1474" s="7">
        <f t="shared" si="791"/>
        <v>0</v>
      </c>
      <c r="AR1474" s="7">
        <f t="shared" si="792"/>
        <v>0.3094940079775324</v>
      </c>
      <c r="AS1474" s="7">
        <f t="shared" si="793"/>
        <v>1.3199708667442505</v>
      </c>
      <c r="AT1474" s="7">
        <f t="shared" si="794"/>
        <v>0</v>
      </c>
      <c r="AU1474" s="7">
        <f t="shared" si="795"/>
        <v>0.68970387367390085</v>
      </c>
      <c r="AV1474" s="7">
        <f t="shared" si="796"/>
        <v>0.36127253638840973</v>
      </c>
      <c r="AX1474" s="8" cm="1">
        <f t="array" aca="1" ref="AX1474" ca="1">MMULT($AF1474:$AV1474,CU$21:CU$37)</f>
        <v>2.3398890493103992</v>
      </c>
      <c r="AY1474" s="8" cm="1">
        <f t="array" aca="1" ref="AY1474" ca="1">MMULT($AF1474:$AV1474,CV$21:CV$37)</f>
        <v>-9.3121330836994684E-2</v>
      </c>
      <c r="AZ1474" s="8" cm="1">
        <f t="array" aca="1" ref="AZ1474" ca="1">MMULT($AF1474:$AV1474,CW$21:CW$37)</f>
        <v>-3.28113458367985</v>
      </c>
      <c r="BA1474" s="8" cm="1">
        <f t="array" aca="1" ref="BA1474" ca="1">MMULT($AF1474:$AV1474,CX$21:CX$37)</f>
        <v>1.2960780062942181</v>
      </c>
      <c r="BB1474" s="8" cm="1">
        <f t="array" aca="1" ref="BB1474" ca="1">MMULT($AF1474:$AV1474,CY$21:CY$37)</f>
        <v>3.2116508139035829</v>
      </c>
      <c r="BC1474" s="8" cm="1">
        <f t="array" aca="1" ref="BC1474" ca="1">MMULT($AF1474:$AV1474,CZ$21:CZ$37)</f>
        <v>-0.67119599187885093</v>
      </c>
      <c r="BD1474" s="8" cm="1">
        <f t="array" aca="1" ref="BD1474" ca="1">MMULT($AF1474:$AV1474,DA$21:DA$37)</f>
        <v>1.610357491734004</v>
      </c>
      <c r="BE1474" s="8" cm="1">
        <f t="array" aca="1" ref="BE1474" ca="1">MMULT($AF1474:$AV1474,DB$21:DB$37)</f>
        <v>-1.55175906984104</v>
      </c>
      <c r="BF1474" s="11">
        <v>1</v>
      </c>
      <c r="BG1474" s="11">
        <f t="shared" ca="1" si="797"/>
        <v>2.3398890493103992</v>
      </c>
      <c r="BH1474" s="11">
        <f t="shared" ca="1" si="798"/>
        <v>0</v>
      </c>
      <c r="BI1474" s="11">
        <f t="shared" ca="1" si="799"/>
        <v>0</v>
      </c>
      <c r="BJ1474" s="11">
        <f t="shared" ca="1" si="800"/>
        <v>1.2960780062942181</v>
      </c>
      <c r="BK1474" s="11">
        <f t="shared" ca="1" si="801"/>
        <v>3.2116508139035829</v>
      </c>
      <c r="BL1474" s="11">
        <f t="shared" ca="1" si="802"/>
        <v>0</v>
      </c>
      <c r="BM1474" s="11">
        <f t="shared" ca="1" si="803"/>
        <v>1.610357491734004</v>
      </c>
      <c r="BN1474" s="11">
        <f t="shared" ca="1" si="804"/>
        <v>0</v>
      </c>
      <c r="BP1474" s="8" cm="1">
        <f t="array" aca="1" ref="BP1474" ca="1">MMULT(BF1474:BN1474,CU$43:CU$51)</f>
        <v>-3.5530892276672672</v>
      </c>
      <c r="BQ1474" s="11">
        <f t="shared" ca="1" si="805"/>
        <v>0.97216115465253339</v>
      </c>
      <c r="BR1474" s="11">
        <f t="shared" ca="1" si="806"/>
        <v>0.97216115465253339</v>
      </c>
      <c r="BT1474" s="12">
        <f t="shared" ref="BT1474:BT1537" ca="1" si="810">A1474-BQ1474</f>
        <v>2.7838845347466612E-2</v>
      </c>
      <c r="BU1474" s="12">
        <f t="shared" ca="1" si="807"/>
        <v>7.7500131028016342E-4</v>
      </c>
      <c r="BW1474" s="12">
        <f t="shared" ca="1" si="808"/>
        <v>3.5813229189641373</v>
      </c>
      <c r="BY1474">
        <f t="shared" ref="BY1474:BY1537" ca="1" si="811">IF(BQ1474&gt;0.5,1,0)</f>
        <v>1</v>
      </c>
      <c r="CA1474">
        <f t="shared" ref="CA1474:CA1537" ca="1" si="812">IF(AND(BY1474=1,A1474=1),1,0)</f>
        <v>1</v>
      </c>
      <c r="CB1474">
        <f t="shared" ref="CB1474:CB1537" ca="1" si="813">IF(AND(BY1474=0,A1474=0),1,0)</f>
        <v>0</v>
      </c>
      <c r="CC1474">
        <f t="shared" ref="CC1474:CC1537" ca="1" si="814">IF(AND(BY1474=1,A1474=0),1,0)</f>
        <v>0</v>
      </c>
      <c r="CD1474">
        <f t="shared" ref="CD1474:CD1537" ca="1" si="815">IF(AND(BY1474=0,A1474=1),1,0)</f>
        <v>0</v>
      </c>
      <c r="CF1474">
        <f t="shared" ca="1" si="809"/>
        <v>1</v>
      </c>
    </row>
    <row r="1475" spans="1:84" x14ac:dyDescent="0.45">
      <c r="A1475">
        <v>0</v>
      </c>
      <c r="C1475">
        <v>1</v>
      </c>
      <c r="D1475">
        <v>0</v>
      </c>
      <c r="E1475">
        <v>7</v>
      </c>
      <c r="F1475">
        <v>4</v>
      </c>
      <c r="G1475">
        <v>1</v>
      </c>
      <c r="H1475">
        <v>0.87736447839313547</v>
      </c>
      <c r="I1475">
        <v>-0.42606636129450148</v>
      </c>
      <c r="J1475">
        <v>0.66746574728103758</v>
      </c>
      <c r="K1475">
        <v>-0.65206815497385195</v>
      </c>
      <c r="L1475">
        <v>0.16617888776507131</v>
      </c>
      <c r="M1475">
        <v>1.3050331449522801</v>
      </c>
      <c r="N1475">
        <v>-0.1798743562941677</v>
      </c>
      <c r="P1475" s="5" cm="1">
        <f t="array" ref="P1475">MMULT($C1475:$N1475,CU$4:CU$15)</f>
        <v>-6.4806675037119215</v>
      </c>
      <c r="Q1475" s="5" cm="1">
        <f t="array" ref="Q1475">MMULT($C1475:$N1475,CV$4:CV$15)</f>
        <v>3.1995268457138453</v>
      </c>
      <c r="R1475" s="5" cm="1">
        <f t="array" ref="R1475">MMULT($C1475:$N1475,CW$4:CW$15)</f>
        <v>5.2322276992712302</v>
      </c>
      <c r="S1475" s="5" cm="1">
        <f t="array" ref="S1475">MMULT($C1475:$N1475,CX$4:CX$15)</f>
        <v>-2.1918041502312491</v>
      </c>
      <c r="T1475" s="5" cm="1">
        <f t="array" ref="T1475">MMULT($C1475:$N1475,CY$4:CY$15)</f>
        <v>1.1194973134502681</v>
      </c>
      <c r="U1475" s="5" cm="1">
        <f t="array" ref="U1475">MMULT($C1475:$N1475,CZ$4:CZ$15)</f>
        <v>6.8382055507362018</v>
      </c>
      <c r="V1475" s="5" cm="1">
        <f t="array" ref="V1475">MMULT($C1475:$N1475,DA$4:DA$15)</f>
        <v>-3.1300795688991032</v>
      </c>
      <c r="W1475" s="5" cm="1">
        <f t="array" ref="W1475">MMULT($C1475:$N1475,DB$4:DB$15)</f>
        <v>-0.7274672135439002</v>
      </c>
      <c r="X1475" s="5" cm="1">
        <f t="array" ref="X1475">MMULT($C1475:$N1475,DC$4:DC$15)</f>
        <v>-0.96443988033065198</v>
      </c>
      <c r="Y1475" s="5" cm="1">
        <f t="array" ref="Y1475">MMULT($C1475:$N1475,DD$4:DD$15)</f>
        <v>-4.9919151842537515</v>
      </c>
      <c r="Z1475" s="5" cm="1">
        <f t="array" ref="Z1475">MMULT($C1475:$N1475,DE$4:DE$15)</f>
        <v>-6.220421030816877</v>
      </c>
      <c r="AA1475" s="5" cm="1">
        <f t="array" ref="AA1475">MMULT($C1475:$N1475,DF$4:DF$15)</f>
        <v>-2.4602160050328137</v>
      </c>
      <c r="AB1475" s="5" cm="1">
        <f t="array" ref="AB1475">MMULT($C1475:$N1475,DG$4:DG$15)</f>
        <v>-4.1670587236893271</v>
      </c>
      <c r="AC1475" s="5" cm="1">
        <f t="array" ref="AC1475">MMULT($C1475:$N1475,DH$4:DH$15)</f>
        <v>2.6267322118558805</v>
      </c>
      <c r="AD1475" s="5" cm="1">
        <f t="array" ref="AD1475">MMULT($C1475:$N1475,DI$4:DI$15)</f>
        <v>-0.98733893273032614</v>
      </c>
      <c r="AE1475" s="5" cm="1">
        <f t="array" ref="AE1475">MMULT($C1475:$N1475,DJ$4:DJ$15)</f>
        <v>-0.29090894623456659</v>
      </c>
      <c r="AF1475">
        <v>1</v>
      </c>
      <c r="AG1475" s="7">
        <f t="shared" ref="AG1475:AG1538" si="816">MAX(P1475,0)</f>
        <v>0</v>
      </c>
      <c r="AH1475" s="7">
        <f t="shared" ref="AH1475:AH1538" si="817">MAX(Q1475,0)</f>
        <v>3.1995268457138453</v>
      </c>
      <c r="AI1475" s="7">
        <f t="shared" ref="AI1475:AI1538" si="818">MAX(R1475,0)</f>
        <v>5.2322276992712302</v>
      </c>
      <c r="AJ1475" s="7">
        <f t="shared" ref="AJ1475:AJ1538" si="819">MAX(S1475,0)</f>
        <v>0</v>
      </c>
      <c r="AK1475" s="7">
        <f t="shared" ref="AK1475:AK1538" si="820">MAX(T1475,0)</f>
        <v>1.1194973134502681</v>
      </c>
      <c r="AL1475" s="7">
        <f t="shared" ref="AL1475:AL1538" si="821">MAX(U1475,0)</f>
        <v>6.8382055507362018</v>
      </c>
      <c r="AM1475" s="7">
        <f t="shared" ref="AM1475:AM1538" si="822">MAX(V1475,0)</f>
        <v>0</v>
      </c>
      <c r="AN1475" s="7">
        <f t="shared" ref="AN1475:AN1538" si="823">MAX(W1475,0)</f>
        <v>0</v>
      </c>
      <c r="AO1475" s="7">
        <f t="shared" ref="AO1475:AO1538" si="824">MAX(X1475,0)</f>
        <v>0</v>
      </c>
      <c r="AP1475" s="7">
        <f t="shared" ref="AP1475:AP1538" si="825">MAX(Y1475,0)</f>
        <v>0</v>
      </c>
      <c r="AQ1475" s="7">
        <f t="shared" ref="AQ1475:AQ1538" si="826">MAX(Z1475,0)</f>
        <v>0</v>
      </c>
      <c r="AR1475" s="7">
        <f t="shared" ref="AR1475:AR1538" si="827">MAX(AA1475,0)</f>
        <v>0</v>
      </c>
      <c r="AS1475" s="7">
        <f t="shared" ref="AS1475:AS1538" si="828">MAX(AB1475,0)</f>
        <v>0</v>
      </c>
      <c r="AT1475" s="7">
        <f t="shared" ref="AT1475:AT1538" si="829">MAX(AC1475,0)</f>
        <v>2.6267322118558805</v>
      </c>
      <c r="AU1475" s="7">
        <f t="shared" ref="AU1475:AU1538" si="830">MAX(AD1475,0)</f>
        <v>0</v>
      </c>
      <c r="AV1475" s="7">
        <f t="shared" ref="AV1475:AV1538" si="831">MAX(AE1475,0)</f>
        <v>0</v>
      </c>
      <c r="AX1475" s="8" cm="1">
        <f t="array" aca="1" ref="AX1475" ca="1">MMULT($AF1475:$AV1475,CU$21:CU$37)</f>
        <v>4.3456291284728987</v>
      </c>
      <c r="AY1475" s="8" cm="1">
        <f t="array" aca="1" ref="AY1475" ca="1">MMULT($AF1475:$AV1475,CV$21:CV$37)</f>
        <v>-0.38450452637697274</v>
      </c>
      <c r="AZ1475" s="8" cm="1">
        <f t="array" aca="1" ref="AZ1475" ca="1">MMULT($AF1475:$AV1475,CW$21:CW$37)</f>
        <v>4.065745543466659</v>
      </c>
      <c r="BA1475" s="8" cm="1">
        <f t="array" aca="1" ref="BA1475" ca="1">MMULT($AF1475:$AV1475,CX$21:CX$37)</f>
        <v>-3.0316318491203647</v>
      </c>
      <c r="BB1475" s="8" cm="1">
        <f t="array" aca="1" ref="BB1475" ca="1">MMULT($AF1475:$AV1475,CY$21:CY$37)</f>
        <v>-6.7911717587602709</v>
      </c>
      <c r="BC1475" s="8" cm="1">
        <f t="array" aca="1" ref="BC1475" ca="1">MMULT($AF1475:$AV1475,CZ$21:CZ$37)</f>
        <v>-7.6317731001686475</v>
      </c>
      <c r="BD1475" s="8" cm="1">
        <f t="array" aca="1" ref="BD1475" ca="1">MMULT($AF1475:$AV1475,DA$21:DA$37)</f>
        <v>8.0505487276086374</v>
      </c>
      <c r="BE1475" s="8" cm="1">
        <f t="array" aca="1" ref="BE1475" ca="1">MMULT($AF1475:$AV1475,DB$21:DB$37)</f>
        <v>3.7284157342292468</v>
      </c>
      <c r="BF1475" s="11">
        <v>1</v>
      </c>
      <c r="BG1475" s="11">
        <f t="shared" ref="BG1475:BG1538" ca="1" si="832">MAX(AX1475,0)</f>
        <v>4.3456291284728987</v>
      </c>
      <c r="BH1475" s="11">
        <f t="shared" ref="BH1475:BH1538" ca="1" si="833">MAX(AY1475,0)</f>
        <v>0</v>
      </c>
      <c r="BI1475" s="11">
        <f t="shared" ref="BI1475:BI1538" ca="1" si="834">MAX(AZ1475,0)</f>
        <v>4.065745543466659</v>
      </c>
      <c r="BJ1475" s="11">
        <f t="shared" ref="BJ1475:BJ1538" ca="1" si="835">MAX(BA1475,0)</f>
        <v>0</v>
      </c>
      <c r="BK1475" s="11">
        <f t="shared" ref="BK1475:BK1538" ca="1" si="836">MAX(BB1475,0)</f>
        <v>0</v>
      </c>
      <c r="BL1475" s="11">
        <f t="shared" ref="BL1475:BL1538" ca="1" si="837">MAX(BC1475,0)</f>
        <v>0</v>
      </c>
      <c r="BM1475" s="11">
        <f t="shared" ref="BM1475:BM1538" ca="1" si="838">MAX(BD1475,0)</f>
        <v>8.0505487276086374</v>
      </c>
      <c r="BN1475" s="11">
        <f t="shared" ref="BN1475:BN1538" ca="1" si="839">MAX(BE1475,0)</f>
        <v>3.7284157342292468</v>
      </c>
      <c r="BP1475" s="8" cm="1">
        <f t="array" aca="1" ref="BP1475" ca="1">MMULT(BF1475:BN1475,CU$43:CU$51)</f>
        <v>2.188814836142404</v>
      </c>
      <c r="BQ1475" s="11">
        <f t="shared" ref="BQ1475:BQ1538" ca="1" si="840">1/(1+EXP(BP1475))</f>
        <v>0.10075942686501202</v>
      </c>
      <c r="BR1475" s="11">
        <f t="shared" ref="BR1475:BR1538" ca="1" si="841">MAX(MIN(BQ1475,1-0.0000000001),0.0000000001)</f>
        <v>0.10075942686501202</v>
      </c>
      <c r="BT1475" s="12">
        <f t="shared" ca="1" si="810"/>
        <v>-0.10075942686501202</v>
      </c>
      <c r="BU1475" s="12">
        <f t="shared" ref="BU1475:BU1538" ca="1" si="842">BT1475^2</f>
        <v>1.0152462102165706E-2</v>
      </c>
      <c r="BW1475" s="12">
        <f t="shared" ref="BW1475:BW1538" ca="1" si="843">-(B1475*LN(BR1475)+(1-B1475)*LN(1-BR1475))</f>
        <v>0.10620467949166751</v>
      </c>
      <c r="BY1475">
        <f t="shared" ca="1" si="811"/>
        <v>0</v>
      </c>
      <c r="CA1475">
        <f t="shared" ca="1" si="812"/>
        <v>0</v>
      </c>
      <c r="CB1475">
        <f t="shared" ca="1" si="813"/>
        <v>1</v>
      </c>
      <c r="CC1475">
        <f t="shared" ca="1" si="814"/>
        <v>0</v>
      </c>
      <c r="CD1475">
        <f t="shared" ca="1" si="815"/>
        <v>0</v>
      </c>
      <c r="CF1475">
        <f t="shared" ref="CF1475:CF1538" ca="1" si="844">SUM(CA1475:CD1475)</f>
        <v>1</v>
      </c>
    </row>
    <row r="1476" spans="1:84" x14ac:dyDescent="0.45">
      <c r="A1476">
        <v>1</v>
      </c>
      <c r="C1476">
        <v>1</v>
      </c>
      <c r="D1476">
        <v>1</v>
      </c>
      <c r="E1476">
        <v>0</v>
      </c>
      <c r="F1476">
        <v>2</v>
      </c>
      <c r="G1476">
        <v>1</v>
      </c>
      <c r="H1476">
        <v>-0.2241493147269828</v>
      </c>
      <c r="I1476">
        <v>-0.36988890743325381</v>
      </c>
      <c r="J1476">
        <v>-0.37815805420083332</v>
      </c>
      <c r="K1476">
        <v>-0.58077945121403718</v>
      </c>
      <c r="L1476">
        <v>0.25328053781332149</v>
      </c>
      <c r="M1476">
        <v>0.20502517038052029</v>
      </c>
      <c r="N1476">
        <v>-0.1798743562941677</v>
      </c>
      <c r="P1476" s="5" cm="1">
        <f t="array" ref="P1476">MMULT($C1476:$N1476,CU$4:CU$15)</f>
        <v>0.87291903743415267</v>
      </c>
      <c r="Q1476" s="5" cm="1">
        <f t="array" ref="Q1476">MMULT($C1476:$N1476,CV$4:CV$15)</f>
        <v>0.67218248197898156</v>
      </c>
      <c r="R1476" s="5" cm="1">
        <f t="array" ref="R1476">MMULT($C1476:$N1476,CW$4:CW$15)</f>
        <v>1.9240731777441042</v>
      </c>
      <c r="S1476" s="5" cm="1">
        <f t="array" ref="S1476">MMULT($C1476:$N1476,CX$4:CX$15)</f>
        <v>-2.2583008747963209</v>
      </c>
      <c r="T1476" s="5" cm="1">
        <f t="array" ref="T1476">MMULT($C1476:$N1476,CY$4:CY$15)</f>
        <v>-0.42748598255512937</v>
      </c>
      <c r="U1476" s="5" cm="1">
        <f t="array" ref="U1476">MMULT($C1476:$N1476,CZ$4:CZ$15)</f>
        <v>-0.59737276028898711</v>
      </c>
      <c r="V1476" s="5" cm="1">
        <f t="array" ref="V1476">MMULT($C1476:$N1476,DA$4:DA$15)</f>
        <v>-0.60962598874902496</v>
      </c>
      <c r="W1476" s="5" cm="1">
        <f t="array" ref="W1476">MMULT($C1476:$N1476,DB$4:DB$15)</f>
        <v>3.0067419925916514</v>
      </c>
      <c r="X1476" s="5" cm="1">
        <f t="array" ref="X1476">MMULT($C1476:$N1476,DC$4:DC$15)</f>
        <v>-1.1913817046419699</v>
      </c>
      <c r="Y1476" s="5" cm="1">
        <f t="array" ref="Y1476">MMULT($C1476:$N1476,DD$4:DD$15)</f>
        <v>0.8819612081121595</v>
      </c>
      <c r="Z1476" s="5" cm="1">
        <f t="array" ref="Z1476">MMULT($C1476:$N1476,DE$4:DE$15)</f>
        <v>-0.343594806217913</v>
      </c>
      <c r="AA1476" s="5" cm="1">
        <f t="array" ref="AA1476">MMULT($C1476:$N1476,DF$4:DF$15)</f>
        <v>1.7089329043177408</v>
      </c>
      <c r="AB1476" s="5" cm="1">
        <f t="array" ref="AB1476">MMULT($C1476:$N1476,DG$4:DG$15)</f>
        <v>0.9855049232524411</v>
      </c>
      <c r="AC1476" s="5" cm="1">
        <f t="array" ref="AC1476">MMULT($C1476:$N1476,DH$4:DH$15)</f>
        <v>-0.95294955990911356</v>
      </c>
      <c r="AD1476" s="5" cm="1">
        <f t="array" ref="AD1476">MMULT($C1476:$N1476,DI$4:DI$15)</f>
        <v>0.8832602960110203</v>
      </c>
      <c r="AE1476" s="5" cm="1">
        <f t="array" ref="AE1476">MMULT($C1476:$N1476,DJ$4:DJ$15)</f>
        <v>1.6820163056284572</v>
      </c>
      <c r="AF1476">
        <v>1</v>
      </c>
      <c r="AG1476" s="7">
        <f t="shared" si="816"/>
        <v>0.87291903743415267</v>
      </c>
      <c r="AH1476" s="7">
        <f t="shared" si="817"/>
        <v>0.67218248197898156</v>
      </c>
      <c r="AI1476" s="7">
        <f t="shared" si="818"/>
        <v>1.9240731777441042</v>
      </c>
      <c r="AJ1476" s="7">
        <f t="shared" si="819"/>
        <v>0</v>
      </c>
      <c r="AK1476" s="7">
        <f t="shared" si="820"/>
        <v>0</v>
      </c>
      <c r="AL1476" s="7">
        <f t="shared" si="821"/>
        <v>0</v>
      </c>
      <c r="AM1476" s="7">
        <f t="shared" si="822"/>
        <v>0</v>
      </c>
      <c r="AN1476" s="7">
        <f t="shared" si="823"/>
        <v>3.0067419925916514</v>
      </c>
      <c r="AO1476" s="7">
        <f t="shared" si="824"/>
        <v>0</v>
      </c>
      <c r="AP1476" s="7">
        <f t="shared" si="825"/>
        <v>0.8819612081121595</v>
      </c>
      <c r="AQ1476" s="7">
        <f t="shared" si="826"/>
        <v>0</v>
      </c>
      <c r="AR1476" s="7">
        <f t="shared" si="827"/>
        <v>1.7089329043177408</v>
      </c>
      <c r="AS1476" s="7">
        <f t="shared" si="828"/>
        <v>0.9855049232524411</v>
      </c>
      <c r="AT1476" s="7">
        <f t="shared" si="829"/>
        <v>0</v>
      </c>
      <c r="AU1476" s="7">
        <f t="shared" si="830"/>
        <v>0.8832602960110203</v>
      </c>
      <c r="AV1476" s="7">
        <f t="shared" si="831"/>
        <v>1.6820163056284572</v>
      </c>
      <c r="AX1476" s="8" cm="1">
        <f t="array" aca="1" ref="AX1476" ca="1">MMULT($AF1476:$AV1476,CU$21:CU$37)</f>
        <v>2.4304301452305417</v>
      </c>
      <c r="AY1476" s="8" cm="1">
        <f t="array" aca="1" ref="AY1476" ca="1">MMULT($AF1476:$AV1476,CV$21:CV$37)</f>
        <v>1.2360835878105683</v>
      </c>
      <c r="AZ1476" s="8" cm="1">
        <f t="array" aca="1" ref="AZ1476" ca="1">MMULT($AF1476:$AV1476,CW$21:CW$37)</f>
        <v>-0.5471389478294002</v>
      </c>
      <c r="BA1476" s="8" cm="1">
        <f t="array" aca="1" ref="BA1476" ca="1">MMULT($AF1476:$AV1476,CX$21:CX$37)</f>
        <v>0.58302502974088322</v>
      </c>
      <c r="BB1476" s="8" cm="1">
        <f t="array" aca="1" ref="BB1476" ca="1">MMULT($AF1476:$AV1476,CY$21:CY$37)</f>
        <v>1.6495981868839922</v>
      </c>
      <c r="BC1476" s="8" cm="1">
        <f t="array" aca="1" ref="BC1476" ca="1">MMULT($AF1476:$AV1476,CZ$21:CZ$37)</f>
        <v>-4.3144042019325157</v>
      </c>
      <c r="BD1476" s="8" cm="1">
        <f t="array" aca="1" ref="BD1476" ca="1">MMULT($AF1476:$AV1476,DA$21:DA$37)</f>
        <v>2.8202200785829774</v>
      </c>
      <c r="BE1476" s="8" cm="1">
        <f t="array" aca="1" ref="BE1476" ca="1">MMULT($AF1476:$AV1476,DB$21:DB$37)</f>
        <v>2.5081917663305324</v>
      </c>
      <c r="BF1476" s="11">
        <v>1</v>
      </c>
      <c r="BG1476" s="11">
        <f t="shared" ca="1" si="832"/>
        <v>2.4304301452305417</v>
      </c>
      <c r="BH1476" s="11">
        <f t="shared" ca="1" si="833"/>
        <v>1.2360835878105683</v>
      </c>
      <c r="BI1476" s="11">
        <f t="shared" ca="1" si="834"/>
        <v>0</v>
      </c>
      <c r="BJ1476" s="11">
        <f t="shared" ca="1" si="835"/>
        <v>0.58302502974088322</v>
      </c>
      <c r="BK1476" s="11">
        <f t="shared" ca="1" si="836"/>
        <v>1.6495981868839922</v>
      </c>
      <c r="BL1476" s="11">
        <f t="shared" ca="1" si="837"/>
        <v>0</v>
      </c>
      <c r="BM1476" s="11">
        <f t="shared" ca="1" si="838"/>
        <v>2.8202200785829774</v>
      </c>
      <c r="BN1476" s="11">
        <f t="shared" ca="1" si="839"/>
        <v>2.5081917663305324</v>
      </c>
      <c r="BP1476" s="8" cm="1">
        <f t="array" aca="1" ref="BP1476" ca="1">MMULT(BF1476:BN1476,CU$43:CU$51)</f>
        <v>-0.67326276259677997</v>
      </c>
      <c r="BQ1476" s="11">
        <f t="shared" ca="1" si="840"/>
        <v>0.66223336090798235</v>
      </c>
      <c r="BR1476" s="11">
        <f t="shared" ca="1" si="841"/>
        <v>0.66223336090798235</v>
      </c>
      <c r="BT1476" s="12">
        <f t="shared" ca="1" si="810"/>
        <v>0.33776663909201765</v>
      </c>
      <c r="BU1476" s="12">
        <f t="shared" ca="1" si="842"/>
        <v>0.11408630248351731</v>
      </c>
      <c r="BW1476" s="12">
        <f t="shared" ca="1" si="843"/>
        <v>1.0854000388341378</v>
      </c>
      <c r="BY1476">
        <f t="shared" ca="1" si="811"/>
        <v>1</v>
      </c>
      <c r="CA1476">
        <f t="shared" ca="1" si="812"/>
        <v>1</v>
      </c>
      <c r="CB1476">
        <f t="shared" ca="1" si="813"/>
        <v>0</v>
      </c>
      <c r="CC1476">
        <f t="shared" ca="1" si="814"/>
        <v>0</v>
      </c>
      <c r="CD1476">
        <f t="shared" ca="1" si="815"/>
        <v>0</v>
      </c>
      <c r="CF1476">
        <f t="shared" ca="1" si="844"/>
        <v>1</v>
      </c>
    </row>
    <row r="1477" spans="1:84" x14ac:dyDescent="0.45">
      <c r="A1477">
        <v>0</v>
      </c>
      <c r="C1477">
        <v>1</v>
      </c>
      <c r="D1477">
        <v>0</v>
      </c>
      <c r="E1477">
        <v>0</v>
      </c>
      <c r="F1477">
        <v>3</v>
      </c>
      <c r="G1477">
        <v>1</v>
      </c>
      <c r="H1477">
        <v>-1.050284659567071</v>
      </c>
      <c r="I1477">
        <v>-0.72824264161117525</v>
      </c>
      <c r="J1477">
        <v>-0.95906016613520595</v>
      </c>
      <c r="K1477">
        <v>-0.65206815497385195</v>
      </c>
      <c r="L1477">
        <v>-1.0706645429200821</v>
      </c>
      <c r="M1477">
        <v>-0.50448831202682198</v>
      </c>
      <c r="N1477">
        <v>-0.4131888394428721</v>
      </c>
      <c r="P1477" s="5" cm="1">
        <f t="array" ref="P1477">MMULT($C1477:$N1477,CU$4:CU$15)</f>
        <v>-0.4873643379954774</v>
      </c>
      <c r="Q1477" s="5" cm="1">
        <f t="array" ref="Q1477">MMULT($C1477:$N1477,CV$4:CV$15)</f>
        <v>2.5036556414382396</v>
      </c>
      <c r="R1477" s="5" cm="1">
        <f t="array" ref="R1477">MMULT($C1477:$N1477,CW$4:CW$15)</f>
        <v>1.287577014392753</v>
      </c>
      <c r="S1477" s="5" cm="1">
        <f t="array" ref="S1477">MMULT($C1477:$N1477,CX$4:CX$15)</f>
        <v>-2.6738635002000359</v>
      </c>
      <c r="T1477" s="5" cm="1">
        <f t="array" ref="T1477">MMULT($C1477:$N1477,CY$4:CY$15)</f>
        <v>-0.46352316225519624</v>
      </c>
      <c r="U1477" s="5" cm="1">
        <f t="array" ref="U1477">MMULT($C1477:$N1477,CZ$4:CZ$15)</f>
        <v>1.1267519512564745</v>
      </c>
      <c r="V1477" s="5" cm="1">
        <f t="array" ref="V1477">MMULT($C1477:$N1477,DA$4:DA$15)</f>
        <v>-0.99669429947833965</v>
      </c>
      <c r="W1477" s="5" cm="1">
        <f t="array" ref="W1477">MMULT($C1477:$N1477,DB$4:DB$15)</f>
        <v>4.991276549233068</v>
      </c>
      <c r="X1477" s="5" cm="1">
        <f t="array" ref="X1477">MMULT($C1477:$N1477,DC$4:DC$15)</f>
        <v>-0.52181475142054312</v>
      </c>
      <c r="Y1477" s="5" cm="1">
        <f t="array" ref="Y1477">MMULT($C1477:$N1477,DD$4:DD$15)</f>
        <v>1.8430088429355351</v>
      </c>
      <c r="Z1477" s="5" cm="1">
        <f t="array" ref="Z1477">MMULT($C1477:$N1477,DE$4:DE$15)</f>
        <v>-3.0061924271304341</v>
      </c>
      <c r="AA1477" s="5" cm="1">
        <f t="array" ref="AA1477">MMULT($C1477:$N1477,DF$4:DF$15)</f>
        <v>0.79648771585893963</v>
      </c>
      <c r="AB1477" s="5" cm="1">
        <f t="array" ref="AB1477">MMULT($C1477:$N1477,DG$4:DG$15)</f>
        <v>2.4906229855659543</v>
      </c>
      <c r="AC1477" s="5" cm="1">
        <f t="array" ref="AC1477">MMULT($C1477:$N1477,DH$4:DH$15)</f>
        <v>1.1722708583493358</v>
      </c>
      <c r="AD1477" s="5" cm="1">
        <f t="array" ref="AD1477">MMULT($C1477:$N1477,DI$4:DI$15)</f>
        <v>-0.54999775954190633</v>
      </c>
      <c r="AE1477" s="5" cm="1">
        <f t="array" ref="AE1477">MMULT($C1477:$N1477,DJ$4:DJ$15)</f>
        <v>1.9404864152720824</v>
      </c>
      <c r="AF1477">
        <v>1</v>
      </c>
      <c r="AG1477" s="7">
        <f t="shared" si="816"/>
        <v>0</v>
      </c>
      <c r="AH1477" s="7">
        <f t="shared" si="817"/>
        <v>2.5036556414382396</v>
      </c>
      <c r="AI1477" s="7">
        <f t="shared" si="818"/>
        <v>1.287577014392753</v>
      </c>
      <c r="AJ1477" s="7">
        <f t="shared" si="819"/>
        <v>0</v>
      </c>
      <c r="AK1477" s="7">
        <f t="shared" si="820"/>
        <v>0</v>
      </c>
      <c r="AL1477" s="7">
        <f t="shared" si="821"/>
        <v>1.1267519512564745</v>
      </c>
      <c r="AM1477" s="7">
        <f t="shared" si="822"/>
        <v>0</v>
      </c>
      <c r="AN1477" s="7">
        <f t="shared" si="823"/>
        <v>4.991276549233068</v>
      </c>
      <c r="AO1477" s="7">
        <f t="shared" si="824"/>
        <v>0</v>
      </c>
      <c r="AP1477" s="7">
        <f t="shared" si="825"/>
        <v>1.8430088429355351</v>
      </c>
      <c r="AQ1477" s="7">
        <f t="shared" si="826"/>
        <v>0</v>
      </c>
      <c r="AR1477" s="7">
        <f t="shared" si="827"/>
        <v>0.79648771585893963</v>
      </c>
      <c r="AS1477" s="7">
        <f t="shared" si="828"/>
        <v>2.4906229855659543</v>
      </c>
      <c r="AT1477" s="7">
        <f t="shared" si="829"/>
        <v>1.1722708583493358</v>
      </c>
      <c r="AU1477" s="7">
        <f t="shared" si="830"/>
        <v>0</v>
      </c>
      <c r="AV1477" s="7">
        <f t="shared" si="831"/>
        <v>1.9404864152720824</v>
      </c>
      <c r="AX1477" s="8" cm="1">
        <f t="array" aca="1" ref="AX1477" ca="1">MMULT($AF1477:$AV1477,CU$21:CU$37)</f>
        <v>5.9057523411051465</v>
      </c>
      <c r="AY1477" s="8" cm="1">
        <f t="array" aca="1" ref="AY1477" ca="1">MMULT($AF1477:$AV1477,CV$21:CV$37)</f>
        <v>1.7525746436266558</v>
      </c>
      <c r="AZ1477" s="8" cm="1">
        <f t="array" aca="1" ref="AZ1477" ca="1">MMULT($AF1477:$AV1477,CW$21:CW$37)</f>
        <v>-0.74721865330115267</v>
      </c>
      <c r="BA1477" s="8" cm="1">
        <f t="array" aca="1" ref="BA1477" ca="1">MMULT($AF1477:$AV1477,CX$21:CX$37)</f>
        <v>2.3847025361214134</v>
      </c>
      <c r="BB1477" s="8" cm="1">
        <f t="array" aca="1" ref="BB1477" ca="1">MMULT($AF1477:$AV1477,CY$21:CY$37)</f>
        <v>0.92228781702538232</v>
      </c>
      <c r="BC1477" s="8" cm="1">
        <f t="array" aca="1" ref="BC1477" ca="1">MMULT($AF1477:$AV1477,CZ$21:CZ$37)</f>
        <v>-3.810710028808288</v>
      </c>
      <c r="BD1477" s="8" cm="1">
        <f t="array" aca="1" ref="BD1477" ca="1">MMULT($AF1477:$AV1477,DA$21:DA$37)</f>
        <v>2.6231216514978097</v>
      </c>
      <c r="BE1477" s="8" cm="1">
        <f t="array" aca="1" ref="BE1477" ca="1">MMULT($AF1477:$AV1477,DB$21:DB$37)</f>
        <v>2.709694119570504</v>
      </c>
      <c r="BF1477" s="11">
        <v>1</v>
      </c>
      <c r="BG1477" s="11">
        <f t="shared" ca="1" si="832"/>
        <v>5.9057523411051465</v>
      </c>
      <c r="BH1477" s="11">
        <f t="shared" ca="1" si="833"/>
        <v>1.7525746436266558</v>
      </c>
      <c r="BI1477" s="11">
        <f t="shared" ca="1" si="834"/>
        <v>0</v>
      </c>
      <c r="BJ1477" s="11">
        <f t="shared" ca="1" si="835"/>
        <v>2.3847025361214134</v>
      </c>
      <c r="BK1477" s="11">
        <f t="shared" ca="1" si="836"/>
        <v>0.92228781702538232</v>
      </c>
      <c r="BL1477" s="11">
        <f t="shared" ca="1" si="837"/>
        <v>0</v>
      </c>
      <c r="BM1477" s="11">
        <f t="shared" ca="1" si="838"/>
        <v>2.6231216514978097</v>
      </c>
      <c r="BN1477" s="11">
        <f t="shared" ca="1" si="839"/>
        <v>2.709694119570504</v>
      </c>
      <c r="BP1477" s="8" cm="1">
        <f t="array" aca="1" ref="BP1477" ca="1">MMULT(BF1477:BN1477,CU$43:CU$51)</f>
        <v>-3.5901482960554216</v>
      </c>
      <c r="BQ1477" s="11">
        <f t="shared" ca="1" si="840"/>
        <v>0.97314675678136808</v>
      </c>
      <c r="BR1477" s="11">
        <f t="shared" ca="1" si="841"/>
        <v>0.97314675678136808</v>
      </c>
      <c r="BT1477" s="12">
        <f t="shared" ca="1" si="810"/>
        <v>-0.97314675678136808</v>
      </c>
      <c r="BU1477" s="12">
        <f t="shared" ca="1" si="842"/>
        <v>0.94701461023409517</v>
      </c>
      <c r="BW1477" s="12">
        <f t="shared" ca="1" si="843"/>
        <v>3.6173686750561993</v>
      </c>
      <c r="BY1477">
        <f t="shared" ca="1" si="811"/>
        <v>1</v>
      </c>
      <c r="CA1477">
        <f t="shared" ca="1" si="812"/>
        <v>0</v>
      </c>
      <c r="CB1477">
        <f t="shared" ca="1" si="813"/>
        <v>0</v>
      </c>
      <c r="CC1477">
        <f t="shared" ca="1" si="814"/>
        <v>1</v>
      </c>
      <c r="CD1477">
        <f t="shared" ca="1" si="815"/>
        <v>0</v>
      </c>
      <c r="CF1477">
        <f t="shared" ca="1" si="844"/>
        <v>1</v>
      </c>
    </row>
    <row r="1478" spans="1:84" x14ac:dyDescent="0.45">
      <c r="A1478">
        <v>1</v>
      </c>
      <c r="C1478">
        <v>1</v>
      </c>
      <c r="D1478">
        <v>1</v>
      </c>
      <c r="E1478">
        <v>0</v>
      </c>
      <c r="F1478">
        <v>2</v>
      </c>
      <c r="G1478">
        <v>1</v>
      </c>
      <c r="H1478">
        <v>-0.77490621128704196</v>
      </c>
      <c r="I1478">
        <v>-0.69067493658412871</v>
      </c>
      <c r="J1478">
        <v>-0.84287974374833141</v>
      </c>
      <c r="K1478">
        <v>-0.65206815497385195</v>
      </c>
      <c r="L1478">
        <v>-0.73967827273673126</v>
      </c>
      <c r="M1478">
        <v>-0.4687505610660761</v>
      </c>
      <c r="N1478">
        <v>-0.2965315978685199</v>
      </c>
      <c r="P1478" s="5" cm="1">
        <f t="array" ref="P1478">MMULT($C1478:$N1478,CU$4:CU$15)</f>
        <v>0.31189964325040864</v>
      </c>
      <c r="Q1478" s="5" cm="1">
        <f t="array" ref="Q1478">MMULT($C1478:$N1478,CV$4:CV$15)</f>
        <v>0.85087744324339754</v>
      </c>
      <c r="R1478" s="5" cm="1">
        <f t="array" ref="R1478">MMULT($C1478:$N1478,CW$4:CW$15)</f>
        <v>2.1274494062599296</v>
      </c>
      <c r="S1478" s="5" cm="1">
        <f t="array" ref="S1478">MMULT($C1478:$N1478,CX$4:CX$15)</f>
        <v>-2.6600798462483293</v>
      </c>
      <c r="T1478" s="5" cm="1">
        <f t="array" ref="T1478">MMULT($C1478:$N1478,CY$4:CY$15)</f>
        <v>-0.23900312857932854</v>
      </c>
      <c r="U1478" s="5" cm="1">
        <f t="array" ref="U1478">MMULT($C1478:$N1478,CZ$4:CZ$15)</f>
        <v>-0.38131112739511447</v>
      </c>
      <c r="V1478" s="5" cm="1">
        <f t="array" ref="V1478">MMULT($C1478:$N1478,DA$4:DA$15)</f>
        <v>-0.59398454068527218</v>
      </c>
      <c r="W1478" s="5" cm="1">
        <f t="array" ref="W1478">MMULT($C1478:$N1478,DB$4:DB$15)</f>
        <v>3.8718889684514775</v>
      </c>
      <c r="X1478" s="5" cm="1">
        <f t="array" ref="X1478">MMULT($C1478:$N1478,DC$4:DC$15)</f>
        <v>-1.1593020374933791</v>
      </c>
      <c r="Y1478" s="5" cm="1">
        <f t="array" ref="Y1478">MMULT($C1478:$N1478,DD$4:DD$15)</f>
        <v>1.9524891163886582</v>
      </c>
      <c r="Z1478" s="5" cm="1">
        <f t="array" ref="Z1478">MMULT($C1478:$N1478,DE$4:DE$15)</f>
        <v>-1.2497656419192413</v>
      </c>
      <c r="AA1478" s="5" cm="1">
        <f t="array" ref="AA1478">MMULT($C1478:$N1478,DF$4:DF$15)</f>
        <v>1.025134632377154</v>
      </c>
      <c r="AB1478" s="5" cm="1">
        <f t="array" ref="AB1478">MMULT($C1478:$N1478,DG$4:DG$15)</f>
        <v>1.5714554527482336</v>
      </c>
      <c r="AC1478" s="5" cm="1">
        <f t="array" ref="AC1478">MMULT($C1478:$N1478,DH$4:DH$15)</f>
        <v>0.33390096525235269</v>
      </c>
      <c r="AD1478" s="5" cm="1">
        <f t="array" ref="AD1478">MMULT($C1478:$N1478,DI$4:DI$15)</f>
        <v>-0.6469444219761733</v>
      </c>
      <c r="AE1478" s="5" cm="1">
        <f t="array" ref="AE1478">MMULT($C1478:$N1478,DJ$4:DJ$15)</f>
        <v>1.4038718091623201</v>
      </c>
      <c r="AF1478">
        <v>1</v>
      </c>
      <c r="AG1478" s="7">
        <f t="shared" si="816"/>
        <v>0.31189964325040864</v>
      </c>
      <c r="AH1478" s="7">
        <f t="shared" si="817"/>
        <v>0.85087744324339754</v>
      </c>
      <c r="AI1478" s="7">
        <f t="shared" si="818"/>
        <v>2.1274494062599296</v>
      </c>
      <c r="AJ1478" s="7">
        <f t="shared" si="819"/>
        <v>0</v>
      </c>
      <c r="AK1478" s="7">
        <f t="shared" si="820"/>
        <v>0</v>
      </c>
      <c r="AL1478" s="7">
        <f t="shared" si="821"/>
        <v>0</v>
      </c>
      <c r="AM1478" s="7">
        <f t="shared" si="822"/>
        <v>0</v>
      </c>
      <c r="AN1478" s="7">
        <f t="shared" si="823"/>
        <v>3.8718889684514775</v>
      </c>
      <c r="AO1478" s="7">
        <f t="shared" si="824"/>
        <v>0</v>
      </c>
      <c r="AP1478" s="7">
        <f t="shared" si="825"/>
        <v>1.9524891163886582</v>
      </c>
      <c r="AQ1478" s="7">
        <f t="shared" si="826"/>
        <v>0</v>
      </c>
      <c r="AR1478" s="7">
        <f t="shared" si="827"/>
        <v>1.025134632377154</v>
      </c>
      <c r="AS1478" s="7">
        <f t="shared" si="828"/>
        <v>1.5714554527482336</v>
      </c>
      <c r="AT1478" s="7">
        <f t="shared" si="829"/>
        <v>0.33390096525235269</v>
      </c>
      <c r="AU1478" s="7">
        <f t="shared" si="830"/>
        <v>0</v>
      </c>
      <c r="AV1478" s="7">
        <f t="shared" si="831"/>
        <v>1.4038718091623201</v>
      </c>
      <c r="AX1478" s="8" cm="1">
        <f t="array" aca="1" ref="AX1478" ca="1">MMULT($AF1478:$AV1478,CU$21:CU$37)</f>
        <v>4.4227819745993129</v>
      </c>
      <c r="AY1478" s="8" cm="1">
        <f t="array" aca="1" ref="AY1478" ca="1">MMULT($AF1478:$AV1478,CV$21:CV$37)</f>
        <v>0.89383823356810566</v>
      </c>
      <c r="AZ1478" s="8" cm="1">
        <f t="array" aca="1" ref="AZ1478" ca="1">MMULT($AF1478:$AV1478,CW$21:CW$37)</f>
        <v>-1.5724871218053926</v>
      </c>
      <c r="BA1478" s="8" cm="1">
        <f t="array" aca="1" ref="BA1478" ca="1">MMULT($AF1478:$AV1478,CX$21:CX$37)</f>
        <v>1.5308109743545826</v>
      </c>
      <c r="BB1478" s="8" cm="1">
        <f t="array" aca="1" ref="BB1478" ca="1">MMULT($AF1478:$AV1478,CY$21:CY$37)</f>
        <v>0.84407144859622507</v>
      </c>
      <c r="BC1478" s="8" cm="1">
        <f t="array" aca="1" ref="BC1478" ca="1">MMULT($AF1478:$AV1478,CZ$21:CZ$37)</f>
        <v>-3.4092390892894886</v>
      </c>
      <c r="BD1478" s="8" cm="1">
        <f t="array" aca="1" ref="BD1478" ca="1">MMULT($AF1478:$AV1478,DA$21:DA$37)</f>
        <v>3.0971471398501023</v>
      </c>
      <c r="BE1478" s="8" cm="1">
        <f t="array" aca="1" ref="BE1478" ca="1">MMULT($AF1478:$AV1478,DB$21:DB$37)</f>
        <v>1.6600702882053011</v>
      </c>
      <c r="BF1478" s="11">
        <v>1</v>
      </c>
      <c r="BG1478" s="11">
        <f t="shared" ca="1" si="832"/>
        <v>4.4227819745993129</v>
      </c>
      <c r="BH1478" s="11">
        <f t="shared" ca="1" si="833"/>
        <v>0.89383823356810566</v>
      </c>
      <c r="BI1478" s="11">
        <f t="shared" ca="1" si="834"/>
        <v>0</v>
      </c>
      <c r="BJ1478" s="11">
        <f t="shared" ca="1" si="835"/>
        <v>1.5308109743545826</v>
      </c>
      <c r="BK1478" s="11">
        <f t="shared" ca="1" si="836"/>
        <v>0.84407144859622507</v>
      </c>
      <c r="BL1478" s="11">
        <f t="shared" ca="1" si="837"/>
        <v>0</v>
      </c>
      <c r="BM1478" s="11">
        <f t="shared" ca="1" si="838"/>
        <v>3.0971471398501023</v>
      </c>
      <c r="BN1478" s="11">
        <f t="shared" ca="1" si="839"/>
        <v>1.6600702882053011</v>
      </c>
      <c r="BP1478" s="8" cm="1">
        <f t="array" aca="1" ref="BP1478" ca="1">MMULT(BF1478:BN1478,CU$43:CU$51)</f>
        <v>-2.0862412661074705</v>
      </c>
      <c r="BQ1478" s="11">
        <f t="shared" ca="1" si="840"/>
        <v>0.88955869284180877</v>
      </c>
      <c r="BR1478" s="11">
        <f t="shared" ca="1" si="841"/>
        <v>0.88955869284180877</v>
      </c>
      <c r="BT1478" s="12">
        <f t="shared" ca="1" si="810"/>
        <v>0.11044130715819123</v>
      </c>
      <c r="BU1478" s="12">
        <f t="shared" ca="1" si="842"/>
        <v>1.219728232680994E-2</v>
      </c>
      <c r="BW1478" s="12">
        <f t="shared" ca="1" si="843"/>
        <v>2.2032710560775941</v>
      </c>
      <c r="BY1478">
        <f t="shared" ca="1" si="811"/>
        <v>1</v>
      </c>
      <c r="CA1478">
        <f t="shared" ca="1" si="812"/>
        <v>1</v>
      </c>
      <c r="CB1478">
        <f t="shared" ca="1" si="813"/>
        <v>0</v>
      </c>
      <c r="CC1478">
        <f t="shared" ca="1" si="814"/>
        <v>0</v>
      </c>
      <c r="CD1478">
        <f t="shared" ca="1" si="815"/>
        <v>0</v>
      </c>
      <c r="CF1478">
        <f t="shared" ca="1" si="844"/>
        <v>1</v>
      </c>
    </row>
    <row r="1479" spans="1:84" x14ac:dyDescent="0.45">
      <c r="A1479">
        <v>1</v>
      </c>
      <c r="C1479">
        <v>1</v>
      </c>
      <c r="D1479">
        <v>0</v>
      </c>
      <c r="E1479">
        <v>0</v>
      </c>
      <c r="F1479">
        <v>3</v>
      </c>
      <c r="G1479">
        <v>1</v>
      </c>
      <c r="H1479">
        <v>-0.77490621128704196</v>
      </c>
      <c r="I1479">
        <v>-0.64699425792755239</v>
      </c>
      <c r="J1479">
        <v>2.8473424153227601E-2</v>
      </c>
      <c r="K1479">
        <v>-0.5094907474542224</v>
      </c>
      <c r="L1479">
        <v>-0.68741728270778113</v>
      </c>
      <c r="M1479">
        <v>-0.6407682690237998</v>
      </c>
      <c r="N1479">
        <v>-0.1798743562941677</v>
      </c>
      <c r="P1479" s="5" cm="1">
        <f t="array" ref="P1479">MMULT($C1479:$N1479,CU$4:CU$15)</f>
        <v>-0.64914991739806549</v>
      </c>
      <c r="Q1479" s="5" cm="1">
        <f t="array" ref="Q1479">MMULT($C1479:$N1479,CV$4:CV$15)</f>
        <v>1.567014434851715</v>
      </c>
      <c r="R1479" s="5" cm="1">
        <f t="array" ref="R1479">MMULT($C1479:$N1479,CW$4:CW$15)</f>
        <v>1.6218427334941501</v>
      </c>
      <c r="S1479" s="5" cm="1">
        <f t="array" ref="S1479">MMULT($C1479:$N1479,CX$4:CX$15)</f>
        <v>-2.9579864495253361</v>
      </c>
      <c r="T1479" s="5" cm="1">
        <f t="array" ref="T1479">MMULT($C1479:$N1479,CY$4:CY$15)</f>
        <v>-1.0057852743124072</v>
      </c>
      <c r="U1479" s="5" cm="1">
        <f t="array" ref="U1479">MMULT($C1479:$N1479,CZ$4:CZ$15)</f>
        <v>1.3597078537207616</v>
      </c>
      <c r="V1479" s="5" cm="1">
        <f t="array" ref="V1479">MMULT($C1479:$N1479,DA$4:DA$15)</f>
        <v>-0.76845421928988977</v>
      </c>
      <c r="W1479" s="5" cm="1">
        <f t="array" ref="W1479">MMULT($C1479:$N1479,DB$4:DB$15)</f>
        <v>4.1345987229463628</v>
      </c>
      <c r="X1479" s="5" cm="1">
        <f t="array" ref="X1479">MMULT($C1479:$N1479,DC$4:DC$15)</f>
        <v>-0.49059373077960344</v>
      </c>
      <c r="Y1479" s="5" cm="1">
        <f t="array" ref="Y1479">MMULT($C1479:$N1479,DD$4:DD$15)</f>
        <v>1.1742450814648913</v>
      </c>
      <c r="Z1479" s="5" cm="1">
        <f t="array" ref="Z1479">MMULT($C1479:$N1479,DE$4:DE$15)</f>
        <v>-2.8415212048150233</v>
      </c>
      <c r="AA1479" s="5" cm="1">
        <f t="array" ref="AA1479">MMULT($C1479:$N1479,DF$4:DF$15)</f>
        <v>1.4613656158656785</v>
      </c>
      <c r="AB1479" s="5" cm="1">
        <f t="array" ref="AB1479">MMULT($C1479:$N1479,DG$4:DG$15)</f>
        <v>2.2467054217720746</v>
      </c>
      <c r="AC1479" s="5" cm="1">
        <f t="array" ref="AC1479">MMULT($C1479:$N1479,DH$4:DH$15)</f>
        <v>0.96461863030039963</v>
      </c>
      <c r="AD1479" s="5" cm="1">
        <f t="array" ref="AD1479">MMULT($C1479:$N1479,DI$4:DI$15)</f>
        <v>0.58280672932064859</v>
      </c>
      <c r="AE1479" s="5" cm="1">
        <f t="array" ref="AE1479">MMULT($C1479:$N1479,DJ$4:DJ$15)</f>
        <v>3.0707059744193699</v>
      </c>
      <c r="AF1479">
        <v>1</v>
      </c>
      <c r="AG1479" s="7">
        <f t="shared" si="816"/>
        <v>0</v>
      </c>
      <c r="AH1479" s="7">
        <f t="shared" si="817"/>
        <v>1.567014434851715</v>
      </c>
      <c r="AI1479" s="7">
        <f t="shared" si="818"/>
        <v>1.6218427334941501</v>
      </c>
      <c r="AJ1479" s="7">
        <f t="shared" si="819"/>
        <v>0</v>
      </c>
      <c r="AK1479" s="7">
        <f t="shared" si="820"/>
        <v>0</v>
      </c>
      <c r="AL1479" s="7">
        <f t="shared" si="821"/>
        <v>1.3597078537207616</v>
      </c>
      <c r="AM1479" s="7">
        <f t="shared" si="822"/>
        <v>0</v>
      </c>
      <c r="AN1479" s="7">
        <f t="shared" si="823"/>
        <v>4.1345987229463628</v>
      </c>
      <c r="AO1479" s="7">
        <f t="shared" si="824"/>
        <v>0</v>
      </c>
      <c r="AP1479" s="7">
        <f t="shared" si="825"/>
        <v>1.1742450814648913</v>
      </c>
      <c r="AQ1479" s="7">
        <f t="shared" si="826"/>
        <v>0</v>
      </c>
      <c r="AR1479" s="7">
        <f t="shared" si="827"/>
        <v>1.4613656158656785</v>
      </c>
      <c r="AS1479" s="7">
        <f t="shared" si="828"/>
        <v>2.2467054217720746</v>
      </c>
      <c r="AT1479" s="7">
        <f t="shared" si="829"/>
        <v>0.96461863030039963</v>
      </c>
      <c r="AU1479" s="7">
        <f t="shared" si="830"/>
        <v>0.58280672932064859</v>
      </c>
      <c r="AV1479" s="7">
        <f t="shared" si="831"/>
        <v>3.0707059744193699</v>
      </c>
      <c r="AX1479" s="8" cm="1">
        <f t="array" aca="1" ref="AX1479" ca="1">MMULT($AF1479:$AV1479,CU$21:CU$37)</f>
        <v>6.1127990907530521</v>
      </c>
      <c r="AY1479" s="8" cm="1">
        <f t="array" aca="1" ref="AY1479" ca="1">MMULT($AF1479:$AV1479,CV$21:CV$37)</f>
        <v>2.2196265491607914</v>
      </c>
      <c r="AZ1479" s="8" cm="1">
        <f t="array" aca="1" ref="AZ1479" ca="1">MMULT($AF1479:$AV1479,CW$21:CW$37)</f>
        <v>0.40654868238252251</v>
      </c>
      <c r="BA1479" s="8" cm="1">
        <f t="array" aca="1" ref="BA1479" ca="1">MMULT($AF1479:$AV1479,CX$21:CX$37)</f>
        <v>1.2644541721600886</v>
      </c>
      <c r="BB1479" s="8" cm="1">
        <f t="array" aca="1" ref="BB1479" ca="1">MMULT($AF1479:$AV1479,CY$21:CY$37)</f>
        <v>0.32616893052846352</v>
      </c>
      <c r="BC1479" s="8" cm="1">
        <f t="array" aca="1" ref="BC1479" ca="1">MMULT($AF1479:$AV1479,CZ$21:CZ$37)</f>
        <v>-6.0298183208752647</v>
      </c>
      <c r="BD1479" s="8" cm="1">
        <f t="array" aca="1" ref="BD1479" ca="1">MMULT($AF1479:$AV1479,DA$21:DA$37)</f>
        <v>3.2558686178413963</v>
      </c>
      <c r="BE1479" s="8" cm="1">
        <f t="array" aca="1" ref="BE1479" ca="1">MMULT($AF1479:$AV1479,DB$21:DB$37)</f>
        <v>3.7848470232602018</v>
      </c>
      <c r="BF1479" s="11">
        <v>1</v>
      </c>
      <c r="BG1479" s="11">
        <f t="shared" ca="1" si="832"/>
        <v>6.1127990907530521</v>
      </c>
      <c r="BH1479" s="11">
        <f t="shared" ca="1" si="833"/>
        <v>2.2196265491607914</v>
      </c>
      <c r="BI1479" s="11">
        <f t="shared" ca="1" si="834"/>
        <v>0.40654868238252251</v>
      </c>
      <c r="BJ1479" s="11">
        <f t="shared" ca="1" si="835"/>
        <v>1.2644541721600886</v>
      </c>
      <c r="BK1479" s="11">
        <f t="shared" ca="1" si="836"/>
        <v>0.32616893052846352</v>
      </c>
      <c r="BL1479" s="11">
        <f t="shared" ca="1" si="837"/>
        <v>0</v>
      </c>
      <c r="BM1479" s="11">
        <f t="shared" ca="1" si="838"/>
        <v>3.2558686178413963</v>
      </c>
      <c r="BN1479" s="11">
        <f t="shared" ca="1" si="839"/>
        <v>3.7848470232602018</v>
      </c>
      <c r="BP1479" s="8" cm="1">
        <f t="array" aca="1" ref="BP1479" ca="1">MMULT(BF1479:BN1479,CU$43:CU$51)</f>
        <v>-2.6321310723938569</v>
      </c>
      <c r="BQ1479" s="11">
        <f t="shared" ca="1" si="840"/>
        <v>0.93290107056138361</v>
      </c>
      <c r="BR1479" s="11">
        <f t="shared" ca="1" si="841"/>
        <v>0.93290107056138361</v>
      </c>
      <c r="BT1479" s="12">
        <f t="shared" ca="1" si="810"/>
        <v>6.7098929438616395E-2</v>
      </c>
      <c r="BU1479" s="12">
        <f t="shared" ca="1" si="842"/>
        <v>4.5022663318084214E-3</v>
      </c>
      <c r="BW1479" s="12">
        <f t="shared" ca="1" si="843"/>
        <v>2.7015871898468848</v>
      </c>
      <c r="BY1479">
        <f t="shared" ca="1" si="811"/>
        <v>1</v>
      </c>
      <c r="CA1479">
        <f t="shared" ca="1" si="812"/>
        <v>1</v>
      </c>
      <c r="CB1479">
        <f t="shared" ca="1" si="813"/>
        <v>0</v>
      </c>
      <c r="CC1479">
        <f t="shared" ca="1" si="814"/>
        <v>0</v>
      </c>
      <c r="CD1479">
        <f t="shared" ca="1" si="815"/>
        <v>0</v>
      </c>
      <c r="CF1479">
        <f t="shared" ca="1" si="844"/>
        <v>1</v>
      </c>
    </row>
    <row r="1480" spans="1:84" x14ac:dyDescent="0.45">
      <c r="A1480">
        <v>1</v>
      </c>
      <c r="C1480">
        <v>1</v>
      </c>
      <c r="D1480">
        <v>0</v>
      </c>
      <c r="E1480">
        <v>0</v>
      </c>
      <c r="F1480">
        <v>3</v>
      </c>
      <c r="G1480">
        <v>1</v>
      </c>
      <c r="H1480">
        <v>-1.050284659567071</v>
      </c>
      <c r="I1480">
        <v>-0.9110901946058424</v>
      </c>
      <c r="J1480">
        <v>-1.3656916444892671</v>
      </c>
      <c r="K1480">
        <v>-0.65206815497385195</v>
      </c>
      <c r="L1480">
        <v>-1.2100271829972831</v>
      </c>
      <c r="M1480">
        <v>-1.0655710021105329</v>
      </c>
      <c r="N1480">
        <v>-0.1798743562941677</v>
      </c>
      <c r="P1480" s="5" cm="1">
        <f t="array" ref="P1480">MMULT($C1480:$N1480,CU$4:CU$15)</f>
        <v>-0.2675929241634552</v>
      </c>
      <c r="Q1480" s="5" cm="1">
        <f t="array" ref="Q1480">MMULT($C1480:$N1480,CV$4:CV$15)</f>
        <v>2.4447929975052638</v>
      </c>
      <c r="R1480" s="5" cm="1">
        <f t="array" ref="R1480">MMULT($C1480:$N1480,CW$4:CW$15)</f>
        <v>1.1754284948543359</v>
      </c>
      <c r="S1480" s="5" cm="1">
        <f t="array" ref="S1480">MMULT($C1480:$N1480,CX$4:CX$15)</f>
        <v>-2.8606909824680335</v>
      </c>
      <c r="T1480" s="5" cm="1">
        <f t="array" ref="T1480">MMULT($C1480:$N1480,CY$4:CY$15)</f>
        <v>-0.36701105507855059</v>
      </c>
      <c r="U1480" s="5" cm="1">
        <f t="array" ref="U1480">MMULT($C1480:$N1480,CZ$4:CZ$15)</f>
        <v>0.56750007235571398</v>
      </c>
      <c r="V1480" s="5" cm="1">
        <f t="array" ref="V1480">MMULT($C1480:$N1480,DA$4:DA$15)</f>
        <v>-0.79281383348469137</v>
      </c>
      <c r="W1480" s="5" cm="1">
        <f t="array" ref="W1480">MMULT($C1480:$N1480,DB$4:DB$15)</f>
        <v>5.510338160020261</v>
      </c>
      <c r="X1480" s="5" cm="1">
        <f t="array" ref="X1480">MMULT($C1480:$N1480,DC$4:DC$15)</f>
        <v>-0.24538847520412407</v>
      </c>
      <c r="Y1480" s="5" cm="1">
        <f t="array" ref="Y1480">MMULT($C1480:$N1480,DD$4:DD$15)</f>
        <v>2.5630667860211069</v>
      </c>
      <c r="Z1480" s="5" cm="1">
        <f t="array" ref="Z1480">MMULT($C1480:$N1480,DE$4:DE$15)</f>
        <v>-3.8477538788644865</v>
      </c>
      <c r="AA1480" s="5" cm="1">
        <f t="array" ref="AA1480">MMULT($C1480:$N1480,DF$4:DF$15)</f>
        <v>8.9346691553113602E-2</v>
      </c>
      <c r="AB1480" s="5" cm="1">
        <f t="array" ref="AB1480">MMULT($C1480:$N1480,DG$4:DG$15)</f>
        <v>2.6220902169461273</v>
      </c>
      <c r="AC1480" s="5" cm="1">
        <f t="array" ref="AC1480">MMULT($C1480:$N1480,DH$4:DH$15)</f>
        <v>1.074680696617853</v>
      </c>
      <c r="AD1480" s="5" cm="1">
        <f t="array" ref="AD1480">MMULT($C1480:$N1480,DI$4:DI$15)</f>
        <v>-1.0852230205954292</v>
      </c>
      <c r="AE1480" s="5" cm="1">
        <f t="array" ref="AE1480">MMULT($C1480:$N1480,DJ$4:DJ$15)</f>
        <v>2.0140212088804854</v>
      </c>
      <c r="AF1480">
        <v>1</v>
      </c>
      <c r="AG1480" s="7">
        <f t="shared" si="816"/>
        <v>0</v>
      </c>
      <c r="AH1480" s="7">
        <f t="shared" si="817"/>
        <v>2.4447929975052638</v>
      </c>
      <c r="AI1480" s="7">
        <f t="shared" si="818"/>
        <v>1.1754284948543359</v>
      </c>
      <c r="AJ1480" s="7">
        <f t="shared" si="819"/>
        <v>0</v>
      </c>
      <c r="AK1480" s="7">
        <f t="shared" si="820"/>
        <v>0</v>
      </c>
      <c r="AL1480" s="7">
        <f t="shared" si="821"/>
        <v>0.56750007235571398</v>
      </c>
      <c r="AM1480" s="7">
        <f t="shared" si="822"/>
        <v>0</v>
      </c>
      <c r="AN1480" s="7">
        <f t="shared" si="823"/>
        <v>5.510338160020261</v>
      </c>
      <c r="AO1480" s="7">
        <f t="shared" si="824"/>
        <v>0</v>
      </c>
      <c r="AP1480" s="7">
        <f t="shared" si="825"/>
        <v>2.5630667860211069</v>
      </c>
      <c r="AQ1480" s="7">
        <f t="shared" si="826"/>
        <v>0</v>
      </c>
      <c r="AR1480" s="7">
        <f t="shared" si="827"/>
        <v>8.9346691553113602E-2</v>
      </c>
      <c r="AS1480" s="7">
        <f t="shared" si="828"/>
        <v>2.6220902169461273</v>
      </c>
      <c r="AT1480" s="7">
        <f t="shared" si="829"/>
        <v>1.074680696617853</v>
      </c>
      <c r="AU1480" s="7">
        <f t="shared" si="830"/>
        <v>0</v>
      </c>
      <c r="AV1480" s="7">
        <f t="shared" si="831"/>
        <v>2.0140212088804854</v>
      </c>
      <c r="AX1480" s="8" cm="1">
        <f t="array" aca="1" ref="AX1480" ca="1">MMULT($AF1480:$AV1480,CU$21:CU$37)</f>
        <v>6.6836050736163886</v>
      </c>
      <c r="AY1480" s="8" cm="1">
        <f t="array" aca="1" ref="AY1480" ca="1">MMULT($AF1480:$AV1480,CV$21:CV$37)</f>
        <v>1.9439531563655978</v>
      </c>
      <c r="AZ1480" s="8" cm="1">
        <f t="array" aca="1" ref="AZ1480" ca="1">MMULT($AF1480:$AV1480,CW$21:CW$37)</f>
        <v>-1.710645291507463</v>
      </c>
      <c r="BA1480" s="8" cm="1">
        <f t="array" aca="1" ref="BA1480" ca="1">MMULT($AF1480:$AV1480,CX$21:CX$37)</f>
        <v>2.9088743063029892</v>
      </c>
      <c r="BB1480" s="8" cm="1">
        <f t="array" aca="1" ref="BB1480" ca="1">MMULT($AF1480:$AV1480,CY$21:CY$37)</f>
        <v>1.529442318762801</v>
      </c>
      <c r="BC1480" s="8" cm="1">
        <f t="array" aca="1" ref="BC1480" ca="1">MMULT($AF1480:$AV1480,CZ$21:CZ$37)</f>
        <v>-2.8547550635822674</v>
      </c>
      <c r="BD1480" s="8" cm="1">
        <f t="array" aca="1" ref="BD1480" ca="1">MMULT($AF1480:$AV1480,DA$21:DA$37)</f>
        <v>2.4096819651470551</v>
      </c>
      <c r="BE1480" s="8" cm="1">
        <f t="array" aca="1" ref="BE1480" ca="1">MMULT($AF1480:$AV1480,DB$21:DB$37)</f>
        <v>1.5981512902113588</v>
      </c>
      <c r="BF1480" s="11">
        <v>1</v>
      </c>
      <c r="BG1480" s="11">
        <f t="shared" ca="1" si="832"/>
        <v>6.6836050736163886</v>
      </c>
      <c r="BH1480" s="11">
        <f t="shared" ca="1" si="833"/>
        <v>1.9439531563655978</v>
      </c>
      <c r="BI1480" s="11">
        <f t="shared" ca="1" si="834"/>
        <v>0</v>
      </c>
      <c r="BJ1480" s="11">
        <f t="shared" ca="1" si="835"/>
        <v>2.9088743063029892</v>
      </c>
      <c r="BK1480" s="11">
        <f t="shared" ca="1" si="836"/>
        <v>1.529442318762801</v>
      </c>
      <c r="BL1480" s="11">
        <f t="shared" ca="1" si="837"/>
        <v>0</v>
      </c>
      <c r="BM1480" s="11">
        <f t="shared" ca="1" si="838"/>
        <v>2.4096819651470551</v>
      </c>
      <c r="BN1480" s="11">
        <f t="shared" ca="1" si="839"/>
        <v>1.5981512902113588</v>
      </c>
      <c r="BP1480" s="8" cm="1">
        <f t="array" aca="1" ref="BP1480" ca="1">MMULT(BF1480:BN1480,CU$43:CU$51)</f>
        <v>-5.2117186673082783</v>
      </c>
      <c r="BQ1480" s="11">
        <f t="shared" ca="1" si="840"/>
        <v>0.99457727136654084</v>
      </c>
      <c r="BR1480" s="11">
        <f t="shared" ca="1" si="841"/>
        <v>0.99457727136654084</v>
      </c>
      <c r="BT1480" s="12">
        <f t="shared" ca="1" si="810"/>
        <v>5.4227286334591618E-3</v>
      </c>
      <c r="BU1480" s="12">
        <f t="shared" ca="1" si="842"/>
        <v>2.9405985832137868E-5</v>
      </c>
      <c r="BW1480" s="12">
        <f t="shared" ca="1" si="843"/>
        <v>5.2171561523053356</v>
      </c>
      <c r="BY1480">
        <f t="shared" ca="1" si="811"/>
        <v>1</v>
      </c>
      <c r="CA1480">
        <f t="shared" ca="1" si="812"/>
        <v>1</v>
      </c>
      <c r="CB1480">
        <f t="shared" ca="1" si="813"/>
        <v>0</v>
      </c>
      <c r="CC1480">
        <f t="shared" ca="1" si="814"/>
        <v>0</v>
      </c>
      <c r="CD1480">
        <f t="shared" ca="1" si="815"/>
        <v>0</v>
      </c>
      <c r="CF1480">
        <f t="shared" ca="1" si="844"/>
        <v>1</v>
      </c>
    </row>
    <row r="1481" spans="1:84" x14ac:dyDescent="0.45">
      <c r="A1481">
        <v>0</v>
      </c>
      <c r="C1481">
        <v>1</v>
      </c>
      <c r="D1481">
        <v>0</v>
      </c>
      <c r="E1481">
        <v>0</v>
      </c>
      <c r="F1481">
        <v>3</v>
      </c>
      <c r="G1481">
        <v>1</v>
      </c>
      <c r="H1481">
        <v>-1.050284659567071</v>
      </c>
      <c r="I1481">
        <v>-0.9110901946058424</v>
      </c>
      <c r="J1481">
        <v>-1.3656916444892671</v>
      </c>
      <c r="K1481">
        <v>-0.65206815497385195</v>
      </c>
      <c r="L1481">
        <v>-1.2100271829972831</v>
      </c>
      <c r="M1481">
        <v>-1.0655710021105329</v>
      </c>
      <c r="N1481">
        <v>-0.1798743562941677</v>
      </c>
      <c r="P1481" s="5" cm="1">
        <f t="array" ref="P1481">MMULT($C1481:$N1481,CU$4:CU$15)</f>
        <v>-0.2675929241634552</v>
      </c>
      <c r="Q1481" s="5" cm="1">
        <f t="array" ref="Q1481">MMULT($C1481:$N1481,CV$4:CV$15)</f>
        <v>2.4447929975052638</v>
      </c>
      <c r="R1481" s="5" cm="1">
        <f t="array" ref="R1481">MMULT($C1481:$N1481,CW$4:CW$15)</f>
        <v>1.1754284948543359</v>
      </c>
      <c r="S1481" s="5" cm="1">
        <f t="array" ref="S1481">MMULT($C1481:$N1481,CX$4:CX$15)</f>
        <v>-2.8606909824680335</v>
      </c>
      <c r="T1481" s="5" cm="1">
        <f t="array" ref="T1481">MMULT($C1481:$N1481,CY$4:CY$15)</f>
        <v>-0.36701105507855059</v>
      </c>
      <c r="U1481" s="5" cm="1">
        <f t="array" ref="U1481">MMULT($C1481:$N1481,CZ$4:CZ$15)</f>
        <v>0.56750007235571398</v>
      </c>
      <c r="V1481" s="5" cm="1">
        <f t="array" ref="V1481">MMULT($C1481:$N1481,DA$4:DA$15)</f>
        <v>-0.79281383348469137</v>
      </c>
      <c r="W1481" s="5" cm="1">
        <f t="array" ref="W1481">MMULT($C1481:$N1481,DB$4:DB$15)</f>
        <v>5.510338160020261</v>
      </c>
      <c r="X1481" s="5" cm="1">
        <f t="array" ref="X1481">MMULT($C1481:$N1481,DC$4:DC$15)</f>
        <v>-0.24538847520412407</v>
      </c>
      <c r="Y1481" s="5" cm="1">
        <f t="array" ref="Y1481">MMULT($C1481:$N1481,DD$4:DD$15)</f>
        <v>2.5630667860211069</v>
      </c>
      <c r="Z1481" s="5" cm="1">
        <f t="array" ref="Z1481">MMULT($C1481:$N1481,DE$4:DE$15)</f>
        <v>-3.8477538788644865</v>
      </c>
      <c r="AA1481" s="5" cm="1">
        <f t="array" ref="AA1481">MMULT($C1481:$N1481,DF$4:DF$15)</f>
        <v>8.9346691553113602E-2</v>
      </c>
      <c r="AB1481" s="5" cm="1">
        <f t="array" ref="AB1481">MMULT($C1481:$N1481,DG$4:DG$15)</f>
        <v>2.6220902169461273</v>
      </c>
      <c r="AC1481" s="5" cm="1">
        <f t="array" ref="AC1481">MMULT($C1481:$N1481,DH$4:DH$15)</f>
        <v>1.074680696617853</v>
      </c>
      <c r="AD1481" s="5" cm="1">
        <f t="array" ref="AD1481">MMULT($C1481:$N1481,DI$4:DI$15)</f>
        <v>-1.0852230205954292</v>
      </c>
      <c r="AE1481" s="5" cm="1">
        <f t="array" ref="AE1481">MMULT($C1481:$N1481,DJ$4:DJ$15)</f>
        <v>2.0140212088804854</v>
      </c>
      <c r="AF1481">
        <v>1</v>
      </c>
      <c r="AG1481" s="7">
        <f t="shared" si="816"/>
        <v>0</v>
      </c>
      <c r="AH1481" s="7">
        <f t="shared" si="817"/>
        <v>2.4447929975052638</v>
      </c>
      <c r="AI1481" s="7">
        <f t="shared" si="818"/>
        <v>1.1754284948543359</v>
      </c>
      <c r="AJ1481" s="7">
        <f t="shared" si="819"/>
        <v>0</v>
      </c>
      <c r="AK1481" s="7">
        <f t="shared" si="820"/>
        <v>0</v>
      </c>
      <c r="AL1481" s="7">
        <f t="shared" si="821"/>
        <v>0.56750007235571398</v>
      </c>
      <c r="AM1481" s="7">
        <f t="shared" si="822"/>
        <v>0</v>
      </c>
      <c r="AN1481" s="7">
        <f t="shared" si="823"/>
        <v>5.510338160020261</v>
      </c>
      <c r="AO1481" s="7">
        <f t="shared" si="824"/>
        <v>0</v>
      </c>
      <c r="AP1481" s="7">
        <f t="shared" si="825"/>
        <v>2.5630667860211069</v>
      </c>
      <c r="AQ1481" s="7">
        <f t="shared" si="826"/>
        <v>0</v>
      </c>
      <c r="AR1481" s="7">
        <f t="shared" si="827"/>
        <v>8.9346691553113602E-2</v>
      </c>
      <c r="AS1481" s="7">
        <f t="shared" si="828"/>
        <v>2.6220902169461273</v>
      </c>
      <c r="AT1481" s="7">
        <f t="shared" si="829"/>
        <v>1.074680696617853</v>
      </c>
      <c r="AU1481" s="7">
        <f t="shared" si="830"/>
        <v>0</v>
      </c>
      <c r="AV1481" s="7">
        <f t="shared" si="831"/>
        <v>2.0140212088804854</v>
      </c>
      <c r="AX1481" s="8" cm="1">
        <f t="array" aca="1" ref="AX1481" ca="1">MMULT($AF1481:$AV1481,CU$21:CU$37)</f>
        <v>6.6836050736163886</v>
      </c>
      <c r="AY1481" s="8" cm="1">
        <f t="array" aca="1" ref="AY1481" ca="1">MMULT($AF1481:$AV1481,CV$21:CV$37)</f>
        <v>1.9439531563655978</v>
      </c>
      <c r="AZ1481" s="8" cm="1">
        <f t="array" aca="1" ref="AZ1481" ca="1">MMULT($AF1481:$AV1481,CW$21:CW$37)</f>
        <v>-1.710645291507463</v>
      </c>
      <c r="BA1481" s="8" cm="1">
        <f t="array" aca="1" ref="BA1481" ca="1">MMULT($AF1481:$AV1481,CX$21:CX$37)</f>
        <v>2.9088743063029892</v>
      </c>
      <c r="BB1481" s="8" cm="1">
        <f t="array" aca="1" ref="BB1481" ca="1">MMULT($AF1481:$AV1481,CY$21:CY$37)</f>
        <v>1.529442318762801</v>
      </c>
      <c r="BC1481" s="8" cm="1">
        <f t="array" aca="1" ref="BC1481" ca="1">MMULT($AF1481:$AV1481,CZ$21:CZ$37)</f>
        <v>-2.8547550635822674</v>
      </c>
      <c r="BD1481" s="8" cm="1">
        <f t="array" aca="1" ref="BD1481" ca="1">MMULT($AF1481:$AV1481,DA$21:DA$37)</f>
        <v>2.4096819651470551</v>
      </c>
      <c r="BE1481" s="8" cm="1">
        <f t="array" aca="1" ref="BE1481" ca="1">MMULT($AF1481:$AV1481,DB$21:DB$37)</f>
        <v>1.5981512902113588</v>
      </c>
      <c r="BF1481" s="11">
        <v>1</v>
      </c>
      <c r="BG1481" s="11">
        <f t="shared" ca="1" si="832"/>
        <v>6.6836050736163886</v>
      </c>
      <c r="BH1481" s="11">
        <f t="shared" ca="1" si="833"/>
        <v>1.9439531563655978</v>
      </c>
      <c r="BI1481" s="11">
        <f t="shared" ca="1" si="834"/>
        <v>0</v>
      </c>
      <c r="BJ1481" s="11">
        <f t="shared" ca="1" si="835"/>
        <v>2.9088743063029892</v>
      </c>
      <c r="BK1481" s="11">
        <f t="shared" ca="1" si="836"/>
        <v>1.529442318762801</v>
      </c>
      <c r="BL1481" s="11">
        <f t="shared" ca="1" si="837"/>
        <v>0</v>
      </c>
      <c r="BM1481" s="11">
        <f t="shared" ca="1" si="838"/>
        <v>2.4096819651470551</v>
      </c>
      <c r="BN1481" s="11">
        <f t="shared" ca="1" si="839"/>
        <v>1.5981512902113588</v>
      </c>
      <c r="BP1481" s="8" cm="1">
        <f t="array" aca="1" ref="BP1481" ca="1">MMULT(BF1481:BN1481,CU$43:CU$51)</f>
        <v>-5.2117186673082783</v>
      </c>
      <c r="BQ1481" s="11">
        <f t="shared" ca="1" si="840"/>
        <v>0.99457727136654084</v>
      </c>
      <c r="BR1481" s="11">
        <f t="shared" ca="1" si="841"/>
        <v>0.99457727136654084</v>
      </c>
      <c r="BT1481" s="12">
        <f t="shared" ca="1" si="810"/>
        <v>-0.99457727136654084</v>
      </c>
      <c r="BU1481" s="12">
        <f t="shared" ca="1" si="842"/>
        <v>0.9891839487189138</v>
      </c>
      <c r="BW1481" s="12">
        <f t="shared" ca="1" si="843"/>
        <v>5.2171561523053356</v>
      </c>
      <c r="BY1481">
        <f t="shared" ca="1" si="811"/>
        <v>1</v>
      </c>
      <c r="CA1481">
        <f t="shared" ca="1" si="812"/>
        <v>0</v>
      </c>
      <c r="CB1481">
        <f t="shared" ca="1" si="813"/>
        <v>0</v>
      </c>
      <c r="CC1481">
        <f t="shared" ca="1" si="814"/>
        <v>1</v>
      </c>
      <c r="CD1481">
        <f t="shared" ca="1" si="815"/>
        <v>0</v>
      </c>
      <c r="CF1481">
        <f t="shared" ca="1" si="844"/>
        <v>1</v>
      </c>
    </row>
    <row r="1482" spans="1:84" x14ac:dyDescent="0.45">
      <c r="A1482">
        <v>0</v>
      </c>
      <c r="C1482">
        <v>1</v>
      </c>
      <c r="D1482">
        <v>0</v>
      </c>
      <c r="E1482">
        <v>0</v>
      </c>
      <c r="F1482">
        <v>4</v>
      </c>
      <c r="G1482">
        <v>1</v>
      </c>
      <c r="H1482">
        <v>-1.050284659567071</v>
      </c>
      <c r="I1482">
        <v>-0.60239469874122098</v>
      </c>
      <c r="J1482">
        <v>-0.49433847658770791</v>
      </c>
      <c r="K1482">
        <v>-0.65206815497385195</v>
      </c>
      <c r="L1482">
        <v>0.23586020780367151</v>
      </c>
      <c r="M1482">
        <v>0.43541453824079568</v>
      </c>
      <c r="N1482">
        <v>-0.5298460810172243</v>
      </c>
      <c r="P1482" s="5" cm="1">
        <f t="array" ref="P1482">MMULT($C1482:$N1482,CU$4:CU$15)</f>
        <v>-4.0408432416364215E-3</v>
      </c>
      <c r="Q1482" s="5" cm="1">
        <f t="array" ref="Q1482">MMULT($C1482:$N1482,CV$4:CV$15)</f>
        <v>3.0604686817281777</v>
      </c>
      <c r="R1482" s="5" cm="1">
        <f t="array" ref="R1482">MMULT($C1482:$N1482,CW$4:CW$15)</f>
        <v>1.0250199727430183</v>
      </c>
      <c r="S1482" s="5" cm="1">
        <f t="array" ref="S1482">MMULT($C1482:$N1482,CX$4:CX$15)</f>
        <v>-3.3093370444181143</v>
      </c>
      <c r="T1482" s="5" cm="1">
        <f t="array" ref="T1482">MMULT($C1482:$N1482,CY$4:CY$15)</f>
        <v>-0.45960884063815377</v>
      </c>
      <c r="U1482" s="5" cm="1">
        <f t="array" ref="U1482">MMULT($C1482:$N1482,CZ$4:CZ$15)</f>
        <v>1.2749878547702136</v>
      </c>
      <c r="V1482" s="5" cm="1">
        <f t="array" ref="V1482">MMULT($C1482:$N1482,DA$4:DA$15)</f>
        <v>-1.3362592102192004</v>
      </c>
      <c r="W1482" s="5" cm="1">
        <f t="array" ref="W1482">MMULT($C1482:$N1482,DB$4:DB$15)</f>
        <v>5.3524787406887908</v>
      </c>
      <c r="X1482" s="5" cm="1">
        <f t="array" ref="X1482">MMULT($C1482:$N1482,DC$4:DC$15)</f>
        <v>-0.97743850596544224</v>
      </c>
      <c r="Y1482" s="5" cm="1">
        <f t="array" ref="Y1482">MMULT($C1482:$N1482,DD$4:DD$15)</f>
        <v>0.32180840405306327</v>
      </c>
      <c r="Z1482" s="5" cm="1">
        <f t="array" ref="Z1482">MMULT($C1482:$N1482,DE$4:DE$15)</f>
        <v>-2.5702991132042792</v>
      </c>
      <c r="AA1482" s="5" cm="1">
        <f t="array" ref="AA1482">MMULT($C1482:$N1482,DF$4:DF$15)</f>
        <v>2.4610342499565743</v>
      </c>
      <c r="AB1482" s="5" cm="1">
        <f t="array" ref="AB1482">MMULT($C1482:$N1482,DG$4:DG$15)</f>
        <v>2.3316727819519993</v>
      </c>
      <c r="AC1482" s="5" cm="1">
        <f t="array" ref="AC1482">MMULT($C1482:$N1482,DH$4:DH$15)</f>
        <v>6.8041684756068421E-2</v>
      </c>
      <c r="AD1482" s="5" cm="1">
        <f t="array" ref="AD1482">MMULT($C1482:$N1482,DI$4:DI$15)</f>
        <v>1.3151670984575392</v>
      </c>
      <c r="AE1482" s="5" cm="1">
        <f t="array" ref="AE1482">MMULT($C1482:$N1482,DJ$4:DJ$15)</f>
        <v>3.0576080059105446</v>
      </c>
      <c r="AF1482">
        <v>1</v>
      </c>
      <c r="AG1482" s="7">
        <f t="shared" si="816"/>
        <v>0</v>
      </c>
      <c r="AH1482" s="7">
        <f t="shared" si="817"/>
        <v>3.0604686817281777</v>
      </c>
      <c r="AI1482" s="7">
        <f t="shared" si="818"/>
        <v>1.0250199727430183</v>
      </c>
      <c r="AJ1482" s="7">
        <f t="shared" si="819"/>
        <v>0</v>
      </c>
      <c r="AK1482" s="7">
        <f t="shared" si="820"/>
        <v>0</v>
      </c>
      <c r="AL1482" s="7">
        <f t="shared" si="821"/>
        <v>1.2749878547702136</v>
      </c>
      <c r="AM1482" s="7">
        <f t="shared" si="822"/>
        <v>0</v>
      </c>
      <c r="AN1482" s="7">
        <f t="shared" si="823"/>
        <v>5.3524787406887908</v>
      </c>
      <c r="AO1482" s="7">
        <f t="shared" si="824"/>
        <v>0</v>
      </c>
      <c r="AP1482" s="7">
        <f t="shared" si="825"/>
        <v>0.32180840405306327</v>
      </c>
      <c r="AQ1482" s="7">
        <f t="shared" si="826"/>
        <v>0</v>
      </c>
      <c r="AR1482" s="7">
        <f t="shared" si="827"/>
        <v>2.4610342499565743</v>
      </c>
      <c r="AS1482" s="7">
        <f t="shared" si="828"/>
        <v>2.3316727819519993</v>
      </c>
      <c r="AT1482" s="7">
        <f t="shared" si="829"/>
        <v>6.8041684756068421E-2</v>
      </c>
      <c r="AU1482" s="7">
        <f t="shared" si="830"/>
        <v>1.3151670984575392</v>
      </c>
      <c r="AV1482" s="7">
        <f t="shared" si="831"/>
        <v>3.0576080059105446</v>
      </c>
      <c r="AX1482" s="8" cm="1">
        <f t="array" aca="1" ref="AX1482" ca="1">MMULT($AF1482:$AV1482,CU$21:CU$37)</f>
        <v>4.1963149786893048</v>
      </c>
      <c r="AY1482" s="8" cm="1">
        <f t="array" aca="1" ref="AY1482" ca="1">MMULT($AF1482:$AV1482,CV$21:CV$37)</f>
        <v>2.8800900066741133</v>
      </c>
      <c r="AZ1482" s="8" cm="1">
        <f t="array" aca="1" ref="AZ1482" ca="1">MMULT($AF1482:$AV1482,CW$21:CW$37)</f>
        <v>1.2235245904576739</v>
      </c>
      <c r="BA1482" s="8" cm="1">
        <f t="array" aca="1" ref="BA1482" ca="1">MMULT($AF1482:$AV1482,CX$21:CX$37)</f>
        <v>2.5342358538769938</v>
      </c>
      <c r="BB1482" s="8" cm="1">
        <f t="array" aca="1" ref="BB1482" ca="1">MMULT($AF1482:$AV1482,CY$21:CY$37)</f>
        <v>2.7536611501146693</v>
      </c>
      <c r="BC1482" s="8" cm="1">
        <f t="array" aca="1" ref="BC1482" ca="1">MMULT($AF1482:$AV1482,CZ$21:CZ$37)</f>
        <v>-6.1827011691490874</v>
      </c>
      <c r="BD1482" s="8" cm="1">
        <f t="array" aca="1" ref="BD1482" ca="1">MMULT($AF1482:$AV1482,DA$21:DA$37)</f>
        <v>2.0310255092622644</v>
      </c>
      <c r="BE1482" s="8" cm="1">
        <f t="array" aca="1" ref="BE1482" ca="1">MMULT($AF1482:$AV1482,DB$21:DB$37)</f>
        <v>5.4977957604158725</v>
      </c>
      <c r="BF1482" s="11">
        <v>1</v>
      </c>
      <c r="BG1482" s="11">
        <f t="shared" ca="1" si="832"/>
        <v>4.1963149786893048</v>
      </c>
      <c r="BH1482" s="11">
        <f t="shared" ca="1" si="833"/>
        <v>2.8800900066741133</v>
      </c>
      <c r="BI1482" s="11">
        <f t="shared" ca="1" si="834"/>
        <v>1.2235245904576739</v>
      </c>
      <c r="BJ1482" s="11">
        <f t="shared" ca="1" si="835"/>
        <v>2.5342358538769938</v>
      </c>
      <c r="BK1482" s="11">
        <f t="shared" ca="1" si="836"/>
        <v>2.7536611501146693</v>
      </c>
      <c r="BL1482" s="11">
        <f t="shared" ca="1" si="837"/>
        <v>0</v>
      </c>
      <c r="BM1482" s="11">
        <f t="shared" ca="1" si="838"/>
        <v>2.0310255092622644</v>
      </c>
      <c r="BN1482" s="11">
        <f t="shared" ca="1" si="839"/>
        <v>5.4977957604158725</v>
      </c>
      <c r="BP1482" s="8" cm="1">
        <f t="array" aca="1" ref="BP1482" ca="1">MMULT(BF1482:BN1482,CU$43:CU$51)</f>
        <v>-3.1279297684183618</v>
      </c>
      <c r="BQ1482" s="11">
        <f t="shared" ca="1" si="840"/>
        <v>0.95803023132073895</v>
      </c>
      <c r="BR1482" s="11">
        <f t="shared" ca="1" si="841"/>
        <v>0.95803023132073895</v>
      </c>
      <c r="BT1482" s="12">
        <f t="shared" ca="1" si="810"/>
        <v>-0.95803023132073895</v>
      </c>
      <c r="BU1482" s="12">
        <f t="shared" ca="1" si="842"/>
        <v>0.91782192412446861</v>
      </c>
      <c r="BW1482" s="12">
        <f t="shared" ca="1" si="843"/>
        <v>3.170805713225306</v>
      </c>
      <c r="BY1482">
        <f t="shared" ca="1" si="811"/>
        <v>1</v>
      </c>
      <c r="CA1482">
        <f t="shared" ca="1" si="812"/>
        <v>0</v>
      </c>
      <c r="CB1482">
        <f t="shared" ca="1" si="813"/>
        <v>0</v>
      </c>
      <c r="CC1482">
        <f t="shared" ca="1" si="814"/>
        <v>1</v>
      </c>
      <c r="CD1482">
        <f t="shared" ca="1" si="815"/>
        <v>0</v>
      </c>
      <c r="CF1482">
        <f t="shared" ca="1" si="844"/>
        <v>1</v>
      </c>
    </row>
    <row r="1483" spans="1:84" x14ac:dyDescent="0.45">
      <c r="A1483">
        <v>1</v>
      </c>
      <c r="C1483">
        <v>1</v>
      </c>
      <c r="D1483">
        <v>0</v>
      </c>
      <c r="E1483">
        <v>0</v>
      </c>
      <c r="F1483">
        <v>4</v>
      </c>
      <c r="G1483">
        <v>1</v>
      </c>
      <c r="H1483">
        <v>-1.050284659567071</v>
      </c>
      <c r="I1483">
        <v>-0.9110901946058424</v>
      </c>
      <c r="J1483">
        <v>-1.3656916444892671</v>
      </c>
      <c r="K1483">
        <v>-0.65206815497385195</v>
      </c>
      <c r="L1483">
        <v>-1.2100271829972831</v>
      </c>
      <c r="M1483">
        <v>-1.0655710021105329</v>
      </c>
      <c r="N1483">
        <v>-0.1798743562941677</v>
      </c>
      <c r="P1483" s="5" cm="1">
        <f t="array" ref="P1483">MMULT($C1483:$N1483,CU$4:CU$15)</f>
        <v>-0.34748025361289164</v>
      </c>
      <c r="Q1483" s="5" cm="1">
        <f t="array" ref="Q1483">MMULT($C1483:$N1483,CV$4:CV$15)</f>
        <v>3.16515165932659</v>
      </c>
      <c r="R1483" s="5" cm="1">
        <f t="array" ref="R1483">MMULT($C1483:$N1483,CW$4:CW$15)</f>
        <v>1.282835374163287</v>
      </c>
      <c r="S1483" s="5" cm="1">
        <f t="array" ref="S1483">MMULT($C1483:$N1483,CX$4:CX$15)</f>
        <v>-3.5458266887172347</v>
      </c>
      <c r="T1483" s="5" cm="1">
        <f t="array" ref="T1483">MMULT($C1483:$N1483,CY$4:CY$15)</f>
        <v>-0.65416670920260944</v>
      </c>
      <c r="U1483" s="5" cm="1">
        <f t="array" ref="U1483">MMULT($C1483:$N1483,CZ$4:CZ$15)</f>
        <v>1.1393339465542953</v>
      </c>
      <c r="V1483" s="5" cm="1">
        <f t="array" ref="V1483">MMULT($C1483:$N1483,DA$4:DA$15)</f>
        <v>-0.37002828903168306</v>
      </c>
      <c r="W1483" s="5" cm="1">
        <f t="array" ref="W1483">MMULT($C1483:$N1483,DB$4:DB$15)</f>
        <v>6.2907773825836717</v>
      </c>
      <c r="X1483" s="5" cm="1">
        <f t="array" ref="X1483">MMULT($C1483:$N1483,DC$4:DC$15)</f>
        <v>-0.15035951743149298</v>
      </c>
      <c r="Y1483" s="5" cm="1">
        <f t="array" ref="Y1483">MMULT($C1483:$N1483,DD$4:DD$15)</f>
        <v>2.9966354204827779</v>
      </c>
      <c r="Z1483" s="5" cm="1">
        <f t="array" ref="Z1483">MMULT($C1483:$N1483,DE$4:DE$15)</f>
        <v>-4.6474771640077979</v>
      </c>
      <c r="AA1483" s="5" cm="1">
        <f t="array" ref="AA1483">MMULT($C1483:$N1483,DF$4:DF$15)</f>
        <v>0.93271746588079396</v>
      </c>
      <c r="AB1483" s="5" cm="1">
        <f t="array" ref="AB1483">MMULT($C1483:$N1483,DG$4:DG$15)</f>
        <v>2.9394835764504053</v>
      </c>
      <c r="AC1483" s="5" cm="1">
        <f t="array" ref="AC1483">MMULT($C1483:$N1483,DH$4:DH$15)</f>
        <v>1.1311986175640385</v>
      </c>
      <c r="AD1483" s="5" cm="1">
        <f t="array" ref="AD1483">MMULT($C1483:$N1483,DI$4:DI$15)</f>
        <v>-0.18731642754232075</v>
      </c>
      <c r="AE1483" s="5" cm="1">
        <f t="array" ref="AE1483">MMULT($C1483:$N1483,DJ$4:DJ$15)</f>
        <v>2.6882067659354174</v>
      </c>
      <c r="AF1483">
        <v>1</v>
      </c>
      <c r="AG1483" s="7">
        <f t="shared" si="816"/>
        <v>0</v>
      </c>
      <c r="AH1483" s="7">
        <f t="shared" si="817"/>
        <v>3.16515165932659</v>
      </c>
      <c r="AI1483" s="7">
        <f t="shared" si="818"/>
        <v>1.282835374163287</v>
      </c>
      <c r="AJ1483" s="7">
        <f t="shared" si="819"/>
        <v>0</v>
      </c>
      <c r="AK1483" s="7">
        <f t="shared" si="820"/>
        <v>0</v>
      </c>
      <c r="AL1483" s="7">
        <f t="shared" si="821"/>
        <v>1.1393339465542953</v>
      </c>
      <c r="AM1483" s="7">
        <f t="shared" si="822"/>
        <v>0</v>
      </c>
      <c r="AN1483" s="7">
        <f t="shared" si="823"/>
        <v>6.2907773825836717</v>
      </c>
      <c r="AO1483" s="7">
        <f t="shared" si="824"/>
        <v>0</v>
      </c>
      <c r="AP1483" s="7">
        <f t="shared" si="825"/>
        <v>2.9966354204827779</v>
      </c>
      <c r="AQ1483" s="7">
        <f t="shared" si="826"/>
        <v>0</v>
      </c>
      <c r="AR1483" s="7">
        <f t="shared" si="827"/>
        <v>0.93271746588079396</v>
      </c>
      <c r="AS1483" s="7">
        <f t="shared" si="828"/>
        <v>2.9394835764504053</v>
      </c>
      <c r="AT1483" s="7">
        <f t="shared" si="829"/>
        <v>1.1311986175640385</v>
      </c>
      <c r="AU1483" s="7">
        <f t="shared" si="830"/>
        <v>0</v>
      </c>
      <c r="AV1483" s="7">
        <f t="shared" si="831"/>
        <v>2.6882067659354174</v>
      </c>
      <c r="AX1483" s="8" cm="1">
        <f t="array" aca="1" ref="AX1483" ca="1">MMULT($AF1483:$AV1483,CU$21:CU$37)</f>
        <v>7.6320058105736912</v>
      </c>
      <c r="AY1483" s="8" cm="1">
        <f t="array" aca="1" ref="AY1483" ca="1">MMULT($AF1483:$AV1483,CV$21:CV$37)</f>
        <v>1.5896204733875181</v>
      </c>
      <c r="AZ1483" s="8" cm="1">
        <f t="array" aca="1" ref="AZ1483" ca="1">MMULT($AF1483:$AV1483,CW$21:CW$37)</f>
        <v>-1.3165831102555259</v>
      </c>
      <c r="BA1483" s="8" cm="1">
        <f t="array" aca="1" ref="BA1483" ca="1">MMULT($AF1483:$AV1483,CX$21:CX$37)</f>
        <v>3.9259808718031235</v>
      </c>
      <c r="BB1483" s="8" cm="1">
        <f t="array" aca="1" ref="BB1483" ca="1">MMULT($AF1483:$AV1483,CY$21:CY$37)</f>
        <v>2.1590544462323993</v>
      </c>
      <c r="BC1483" s="8" cm="1">
        <f t="array" aca="1" ref="BC1483" ca="1">MMULT($AF1483:$AV1483,CZ$21:CZ$37)</f>
        <v>-3.8232892982153688</v>
      </c>
      <c r="BD1483" s="8" cm="1">
        <f t="array" aca="1" ref="BD1483" ca="1">MMULT($AF1483:$AV1483,DA$21:DA$37)</f>
        <v>3.4655823034023738</v>
      </c>
      <c r="BE1483" s="8" cm="1">
        <f t="array" aca="1" ref="BE1483" ca="1">MMULT($AF1483:$AV1483,DB$21:DB$37)</f>
        <v>2.7096145970270431</v>
      </c>
      <c r="BF1483" s="11">
        <v>1</v>
      </c>
      <c r="BG1483" s="11">
        <f t="shared" ca="1" si="832"/>
        <v>7.6320058105736912</v>
      </c>
      <c r="BH1483" s="11">
        <f t="shared" ca="1" si="833"/>
        <v>1.5896204733875181</v>
      </c>
      <c r="BI1483" s="11">
        <f t="shared" ca="1" si="834"/>
        <v>0</v>
      </c>
      <c r="BJ1483" s="11">
        <f t="shared" ca="1" si="835"/>
        <v>3.9259808718031235</v>
      </c>
      <c r="BK1483" s="11">
        <f t="shared" ca="1" si="836"/>
        <v>2.1590544462323993</v>
      </c>
      <c r="BL1483" s="11">
        <f t="shared" ca="1" si="837"/>
        <v>0</v>
      </c>
      <c r="BM1483" s="11">
        <f t="shared" ca="1" si="838"/>
        <v>3.4655823034023738</v>
      </c>
      <c r="BN1483" s="11">
        <f t="shared" ca="1" si="839"/>
        <v>2.7096145970270431</v>
      </c>
      <c r="BP1483" s="8" cm="1">
        <f t="array" aca="1" ref="BP1483" ca="1">MMULT(BF1483:BN1483,CU$43:CU$51)</f>
        <v>-5.286756198536267</v>
      </c>
      <c r="BQ1483" s="11">
        <f t="shared" ca="1" si="840"/>
        <v>0.99496731474999645</v>
      </c>
      <c r="BR1483" s="11">
        <f t="shared" ca="1" si="841"/>
        <v>0.99496731474999645</v>
      </c>
      <c r="BT1483" s="12">
        <f t="shared" ca="1" si="810"/>
        <v>5.0326852500035546E-3</v>
      </c>
      <c r="BU1483" s="12">
        <f t="shared" ca="1" si="842"/>
        <v>2.5327920825603342E-5</v>
      </c>
      <c r="BW1483" s="12">
        <f t="shared" ca="1" si="843"/>
        <v>5.291801590396866</v>
      </c>
      <c r="BY1483">
        <f t="shared" ca="1" si="811"/>
        <v>1</v>
      </c>
      <c r="CA1483">
        <f t="shared" ca="1" si="812"/>
        <v>1</v>
      </c>
      <c r="CB1483">
        <f t="shared" ca="1" si="813"/>
        <v>0</v>
      </c>
      <c r="CC1483">
        <f t="shared" ca="1" si="814"/>
        <v>0</v>
      </c>
      <c r="CD1483">
        <f t="shared" ca="1" si="815"/>
        <v>0</v>
      </c>
      <c r="CF1483">
        <f t="shared" ca="1" si="844"/>
        <v>1</v>
      </c>
    </row>
    <row r="1484" spans="1:84" x14ac:dyDescent="0.45">
      <c r="A1484">
        <v>0</v>
      </c>
      <c r="C1484">
        <v>1</v>
      </c>
      <c r="D1484">
        <v>0</v>
      </c>
      <c r="E1484">
        <v>0</v>
      </c>
      <c r="F1484">
        <v>5</v>
      </c>
      <c r="G1484">
        <v>1</v>
      </c>
      <c r="H1484">
        <v>-1.050284659567071</v>
      </c>
      <c r="I1484">
        <v>-0.9110901946058424</v>
      </c>
      <c r="J1484">
        <v>-1.3656916444892671</v>
      </c>
      <c r="K1484">
        <v>-0.65206815497385195</v>
      </c>
      <c r="L1484">
        <v>-1.2100271829972831</v>
      </c>
      <c r="M1484">
        <v>-1.0655710021105329</v>
      </c>
      <c r="N1484">
        <v>-0.1798743562941677</v>
      </c>
      <c r="P1484" s="5" cm="1">
        <f t="array" ref="P1484">MMULT($C1484:$N1484,CU$4:CU$15)</f>
        <v>-0.42736758306232775</v>
      </c>
      <c r="Q1484" s="5" cm="1">
        <f t="array" ref="Q1484">MMULT($C1484:$N1484,CV$4:CV$15)</f>
        <v>3.8855103211479158</v>
      </c>
      <c r="R1484" s="5" cm="1">
        <f t="array" ref="R1484">MMULT($C1484:$N1484,CW$4:CW$15)</f>
        <v>1.3902422534722381</v>
      </c>
      <c r="S1484" s="5" cm="1">
        <f t="array" ref="S1484">MMULT($C1484:$N1484,CX$4:CX$15)</f>
        <v>-4.2309623949664372</v>
      </c>
      <c r="T1484" s="5" cm="1">
        <f t="array" ref="T1484">MMULT($C1484:$N1484,CY$4:CY$15)</f>
        <v>-0.94132236332666819</v>
      </c>
      <c r="U1484" s="5" cm="1">
        <f t="array" ref="U1484">MMULT($C1484:$N1484,CZ$4:CZ$15)</f>
        <v>1.7111678207528767</v>
      </c>
      <c r="V1484" s="5" cm="1">
        <f t="array" ref="V1484">MMULT($C1484:$N1484,DA$4:DA$15)</f>
        <v>5.2757255421325117E-2</v>
      </c>
      <c r="W1484" s="5" cm="1">
        <f t="array" ref="W1484">MMULT($C1484:$N1484,DB$4:DB$15)</f>
        <v>7.0712166051470842</v>
      </c>
      <c r="X1484" s="5" cm="1">
        <f t="array" ref="X1484">MMULT($C1484:$N1484,DC$4:DC$15)</f>
        <v>-5.5330559658862438E-2</v>
      </c>
      <c r="Y1484" s="5" cm="1">
        <f t="array" ref="Y1484">MMULT($C1484:$N1484,DD$4:DD$15)</f>
        <v>3.4302040549444488</v>
      </c>
      <c r="Z1484" s="5" cm="1">
        <f t="array" ref="Z1484">MMULT($C1484:$N1484,DE$4:DE$15)</f>
        <v>-5.4472004491511088</v>
      </c>
      <c r="AA1484" s="5" cm="1">
        <f t="array" ref="AA1484">MMULT($C1484:$N1484,DF$4:DF$15)</f>
        <v>1.7760882402084737</v>
      </c>
      <c r="AB1484" s="5" cm="1">
        <f t="array" ref="AB1484">MMULT($C1484:$N1484,DG$4:DG$15)</f>
        <v>3.2568769359546832</v>
      </c>
      <c r="AC1484" s="5" cm="1">
        <f t="array" ref="AC1484">MMULT($C1484:$N1484,DH$4:DH$15)</f>
        <v>1.1877165385102242</v>
      </c>
      <c r="AD1484" s="5" cm="1">
        <f t="array" ref="AD1484">MMULT($C1484:$N1484,DI$4:DI$15)</f>
        <v>0.71059016551078802</v>
      </c>
      <c r="AE1484" s="5" cm="1">
        <f t="array" ref="AE1484">MMULT($C1484:$N1484,DJ$4:DJ$15)</f>
        <v>3.3623923229903476</v>
      </c>
      <c r="AF1484">
        <v>1</v>
      </c>
      <c r="AG1484" s="7">
        <f t="shared" si="816"/>
        <v>0</v>
      </c>
      <c r="AH1484" s="7">
        <f t="shared" si="817"/>
        <v>3.8855103211479158</v>
      </c>
      <c r="AI1484" s="7">
        <f t="shared" si="818"/>
        <v>1.3902422534722381</v>
      </c>
      <c r="AJ1484" s="7">
        <f t="shared" si="819"/>
        <v>0</v>
      </c>
      <c r="AK1484" s="7">
        <f t="shared" si="820"/>
        <v>0</v>
      </c>
      <c r="AL1484" s="7">
        <f t="shared" si="821"/>
        <v>1.7111678207528767</v>
      </c>
      <c r="AM1484" s="7">
        <f t="shared" si="822"/>
        <v>5.2757255421325117E-2</v>
      </c>
      <c r="AN1484" s="7">
        <f t="shared" si="823"/>
        <v>7.0712166051470842</v>
      </c>
      <c r="AO1484" s="7">
        <f t="shared" si="824"/>
        <v>0</v>
      </c>
      <c r="AP1484" s="7">
        <f t="shared" si="825"/>
        <v>3.4302040549444488</v>
      </c>
      <c r="AQ1484" s="7">
        <f t="shared" si="826"/>
        <v>0</v>
      </c>
      <c r="AR1484" s="7">
        <f t="shared" si="827"/>
        <v>1.7760882402084737</v>
      </c>
      <c r="AS1484" s="7">
        <f t="shared" si="828"/>
        <v>3.2568769359546832</v>
      </c>
      <c r="AT1484" s="7">
        <f t="shared" si="829"/>
        <v>1.1877165385102242</v>
      </c>
      <c r="AU1484" s="7">
        <f t="shared" si="830"/>
        <v>0.71059016551078802</v>
      </c>
      <c r="AV1484" s="7">
        <f t="shared" si="831"/>
        <v>3.3623923229903476</v>
      </c>
      <c r="AX1484" s="8" cm="1">
        <f t="array" aca="1" ref="AX1484" ca="1">MMULT($AF1484:$AV1484,CU$21:CU$37)</f>
        <v>8.1018199219169844</v>
      </c>
      <c r="AY1484" s="8" cm="1">
        <f t="array" aca="1" ref="AY1484" ca="1">MMULT($AF1484:$AV1484,CV$21:CV$37)</f>
        <v>1.6208113682179248</v>
      </c>
      <c r="AZ1484" s="8" cm="1">
        <f t="array" aca="1" ref="AZ1484" ca="1">MMULT($AF1484:$AV1484,CW$21:CW$37)</f>
        <v>-0.4891755249613054</v>
      </c>
      <c r="BA1484" s="8" cm="1">
        <f t="array" aca="1" ref="BA1484" ca="1">MMULT($AF1484:$AV1484,CX$21:CX$37)</f>
        <v>4.6688848186044813</v>
      </c>
      <c r="BB1484" s="8" cm="1">
        <f t="array" aca="1" ref="BB1484" ca="1">MMULT($AF1484:$AV1484,CY$21:CY$37)</f>
        <v>3.2178091845201293</v>
      </c>
      <c r="BC1484" s="8" cm="1">
        <f t="array" aca="1" ref="BC1484" ca="1">MMULT($AF1484:$AV1484,CZ$21:CZ$37)</f>
        <v>-4.8969705943195612</v>
      </c>
      <c r="BD1484" s="8" cm="1">
        <f t="array" aca="1" ref="BD1484" ca="1">MMULT($AF1484:$AV1484,DA$21:DA$37)</f>
        <v>4.3581141125818235</v>
      </c>
      <c r="BE1484" s="8" cm="1">
        <f t="array" aca="1" ref="BE1484" ca="1">MMULT($AF1484:$AV1484,DB$21:DB$37)</f>
        <v>3.3643860630902358</v>
      </c>
      <c r="BF1484" s="11">
        <v>1</v>
      </c>
      <c r="BG1484" s="11">
        <f t="shared" ca="1" si="832"/>
        <v>8.1018199219169844</v>
      </c>
      <c r="BH1484" s="11">
        <f t="shared" ca="1" si="833"/>
        <v>1.6208113682179248</v>
      </c>
      <c r="BI1484" s="11">
        <f t="shared" ca="1" si="834"/>
        <v>0</v>
      </c>
      <c r="BJ1484" s="11">
        <f t="shared" ca="1" si="835"/>
        <v>4.6688848186044813</v>
      </c>
      <c r="BK1484" s="11">
        <f t="shared" ca="1" si="836"/>
        <v>3.2178091845201293</v>
      </c>
      <c r="BL1484" s="11">
        <f t="shared" ca="1" si="837"/>
        <v>0</v>
      </c>
      <c r="BM1484" s="11">
        <f t="shared" ca="1" si="838"/>
        <v>4.3581141125818235</v>
      </c>
      <c r="BN1484" s="11">
        <f t="shared" ca="1" si="839"/>
        <v>3.3643860630902358</v>
      </c>
      <c r="BP1484" s="8" cm="1">
        <f t="array" aca="1" ref="BP1484" ca="1">MMULT(BF1484:BN1484,CU$43:CU$51)</f>
        <v>-5.4118230463592525</v>
      </c>
      <c r="BQ1484" s="11">
        <f t="shared" ca="1" si="840"/>
        <v>0.99555633863292248</v>
      </c>
      <c r="BR1484" s="11">
        <f t="shared" ca="1" si="841"/>
        <v>0.99555633863292248</v>
      </c>
      <c r="BT1484" s="12">
        <f t="shared" ca="1" si="810"/>
        <v>-0.99555633863292248</v>
      </c>
      <c r="BU1484" s="12">
        <f t="shared" ca="1" si="842"/>
        <v>0.99113242339219021</v>
      </c>
      <c r="BW1484" s="12">
        <f t="shared" ca="1" si="843"/>
        <v>5.4162766101356832</v>
      </c>
      <c r="BY1484">
        <f t="shared" ca="1" si="811"/>
        <v>1</v>
      </c>
      <c r="CA1484">
        <f t="shared" ca="1" si="812"/>
        <v>0</v>
      </c>
      <c r="CB1484">
        <f t="shared" ca="1" si="813"/>
        <v>0</v>
      </c>
      <c r="CC1484">
        <f t="shared" ca="1" si="814"/>
        <v>1</v>
      </c>
      <c r="CD1484">
        <f t="shared" ca="1" si="815"/>
        <v>0</v>
      </c>
      <c r="CF1484">
        <f t="shared" ca="1" si="844"/>
        <v>1</v>
      </c>
    </row>
    <row r="1485" spans="1:84" x14ac:dyDescent="0.45">
      <c r="A1485">
        <v>0</v>
      </c>
      <c r="C1485">
        <v>1</v>
      </c>
      <c r="D1485">
        <v>0</v>
      </c>
      <c r="E1485">
        <v>2</v>
      </c>
      <c r="F1485">
        <v>2</v>
      </c>
      <c r="G1485">
        <v>1</v>
      </c>
      <c r="H1485">
        <v>1.4281213749531949</v>
      </c>
      <c r="I1485">
        <v>0.46554759779359728</v>
      </c>
      <c r="J1485">
        <v>2.874893772631653</v>
      </c>
      <c r="K1485">
        <v>-0.65206815497385195</v>
      </c>
      <c r="L1485">
        <v>2.692126739164328</v>
      </c>
      <c r="M1485">
        <v>2.6487725810763258</v>
      </c>
      <c r="N1485">
        <v>-0.76316056416592881</v>
      </c>
      <c r="P1485" s="5" cm="1">
        <f t="array" ref="P1485">MMULT($C1485:$N1485,CU$4:CU$15)</f>
        <v>-1.1207512907828434</v>
      </c>
      <c r="Q1485" s="5" cm="1">
        <f t="array" ref="Q1485">MMULT($C1485:$N1485,CV$4:CV$15)</f>
        <v>0.92360485133938819</v>
      </c>
      <c r="R1485" s="5" cm="1">
        <f t="array" ref="R1485">MMULT($C1485:$N1485,CW$4:CW$15)</f>
        <v>2.4508249965476332</v>
      </c>
      <c r="S1485" s="5" cm="1">
        <f t="array" ref="S1485">MMULT($C1485:$N1485,CX$4:CX$15)</f>
        <v>-0.7334486998135531</v>
      </c>
      <c r="T1485" s="5" cm="1">
        <f t="array" ref="T1485">MMULT($C1485:$N1485,CY$4:CY$15)</f>
        <v>-1.3058358165428083</v>
      </c>
      <c r="U1485" s="5" cm="1">
        <f t="array" ref="U1485">MMULT($C1485:$N1485,CZ$4:CZ$15)</f>
        <v>3.0948345030131712</v>
      </c>
      <c r="V1485" s="5" cm="1">
        <f t="array" ref="V1485">MMULT($C1485:$N1485,DA$4:DA$15)</f>
        <v>-2.7741592656874161</v>
      </c>
      <c r="W1485" s="5" cm="1">
        <f t="array" ref="W1485">MMULT($C1485:$N1485,DB$4:DB$15)</f>
        <v>-1.9434518256799858</v>
      </c>
      <c r="X1485" s="5" cm="1">
        <f t="array" ref="X1485">MMULT($C1485:$N1485,DC$4:DC$15)</f>
        <v>-1.1415131917479233</v>
      </c>
      <c r="Y1485" s="5" cm="1">
        <f t="array" ref="Y1485">MMULT($C1485:$N1485,DD$4:DD$15)</f>
        <v>-5.7210457588753263</v>
      </c>
      <c r="Z1485" s="5" cm="1">
        <f t="array" ref="Z1485">MMULT($C1485:$N1485,DE$4:DE$15)</f>
        <v>1.659631901625227</v>
      </c>
      <c r="AA1485" s="5" cm="1">
        <f t="array" ref="AA1485">MMULT($C1485:$N1485,DF$4:DF$15)</f>
        <v>2.9444484254367347</v>
      </c>
      <c r="AB1485" s="5" cm="1">
        <f t="array" ref="AB1485">MMULT($C1485:$N1485,DG$4:DG$15)</f>
        <v>-1.9720548115543097</v>
      </c>
      <c r="AC1485" s="5" cm="1">
        <f t="array" ref="AC1485">MMULT($C1485:$N1485,DH$4:DH$15)</f>
        <v>-1.6619497684405271</v>
      </c>
      <c r="AD1485" s="5" cm="1">
        <f t="array" ref="AD1485">MMULT($C1485:$N1485,DI$4:DI$15)</f>
        <v>4.4039716063301206</v>
      </c>
      <c r="AE1485" s="5" cm="1">
        <f t="array" ref="AE1485">MMULT($C1485:$N1485,DJ$4:DJ$15)</f>
        <v>2.1615427755464327</v>
      </c>
      <c r="AF1485">
        <v>1</v>
      </c>
      <c r="AG1485" s="7">
        <f t="shared" si="816"/>
        <v>0</v>
      </c>
      <c r="AH1485" s="7">
        <f t="shared" si="817"/>
        <v>0.92360485133938819</v>
      </c>
      <c r="AI1485" s="7">
        <f t="shared" si="818"/>
        <v>2.4508249965476332</v>
      </c>
      <c r="AJ1485" s="7">
        <f t="shared" si="819"/>
        <v>0</v>
      </c>
      <c r="AK1485" s="7">
        <f t="shared" si="820"/>
        <v>0</v>
      </c>
      <c r="AL1485" s="7">
        <f t="shared" si="821"/>
        <v>3.0948345030131712</v>
      </c>
      <c r="AM1485" s="7">
        <f t="shared" si="822"/>
        <v>0</v>
      </c>
      <c r="AN1485" s="7">
        <f t="shared" si="823"/>
        <v>0</v>
      </c>
      <c r="AO1485" s="7">
        <f t="shared" si="824"/>
        <v>0</v>
      </c>
      <c r="AP1485" s="7">
        <f t="shared" si="825"/>
        <v>0</v>
      </c>
      <c r="AQ1485" s="7">
        <f t="shared" si="826"/>
        <v>1.659631901625227</v>
      </c>
      <c r="AR1485" s="7">
        <f t="shared" si="827"/>
        <v>2.9444484254367347</v>
      </c>
      <c r="AS1485" s="7">
        <f t="shared" si="828"/>
        <v>0</v>
      </c>
      <c r="AT1485" s="7">
        <f t="shared" si="829"/>
        <v>0</v>
      </c>
      <c r="AU1485" s="7">
        <f t="shared" si="830"/>
        <v>4.4039716063301206</v>
      </c>
      <c r="AV1485" s="7">
        <f t="shared" si="831"/>
        <v>2.1615427755464327</v>
      </c>
      <c r="AX1485" s="8" cm="1">
        <f t="array" aca="1" ref="AX1485" ca="1">MMULT($AF1485:$AV1485,CU$21:CU$37)</f>
        <v>-1.1242352230959765</v>
      </c>
      <c r="AY1485" s="8" cm="1">
        <f t="array" aca="1" ref="AY1485" ca="1">MMULT($AF1485:$AV1485,CV$21:CV$37)</f>
        <v>1.4640281054784703</v>
      </c>
      <c r="AZ1485" s="8" cm="1">
        <f t="array" aca="1" ref="AZ1485" ca="1">MMULT($AF1485:$AV1485,CW$21:CW$37)</f>
        <v>5.0809291190337085</v>
      </c>
      <c r="BA1485" s="8" cm="1">
        <f t="array" aca="1" ref="BA1485" ca="1">MMULT($AF1485:$AV1485,CX$21:CX$37)</f>
        <v>-2.4254255660127786</v>
      </c>
      <c r="BB1485" s="8" cm="1">
        <f t="array" aca="1" ref="BB1485" ca="1">MMULT($AF1485:$AV1485,CY$21:CY$37)</f>
        <v>3.9339989777472439E-2</v>
      </c>
      <c r="BC1485" s="8" cm="1">
        <f t="array" aca="1" ref="BC1485" ca="1">MMULT($AF1485:$AV1485,CZ$21:CZ$37)</f>
        <v>-8.937940979231989</v>
      </c>
      <c r="BD1485" s="8" cm="1">
        <f t="array" aca="1" ref="BD1485" ca="1">MMULT($AF1485:$AV1485,DA$21:DA$37)</f>
        <v>2.3985522634432543</v>
      </c>
      <c r="BE1485" s="8" cm="1">
        <f t="array" aca="1" ref="BE1485" ca="1">MMULT($AF1485:$AV1485,DB$21:DB$37)</f>
        <v>2.4151880854221055</v>
      </c>
      <c r="BF1485" s="11">
        <v>1</v>
      </c>
      <c r="BG1485" s="11">
        <f t="shared" ca="1" si="832"/>
        <v>0</v>
      </c>
      <c r="BH1485" s="11">
        <f t="shared" ca="1" si="833"/>
        <v>1.4640281054784703</v>
      </c>
      <c r="BI1485" s="11">
        <f t="shared" ca="1" si="834"/>
        <v>5.0809291190337085</v>
      </c>
      <c r="BJ1485" s="11">
        <f t="shared" ca="1" si="835"/>
        <v>0</v>
      </c>
      <c r="BK1485" s="11">
        <f t="shared" ca="1" si="836"/>
        <v>3.9339989777472439E-2</v>
      </c>
      <c r="BL1485" s="11">
        <f t="shared" ca="1" si="837"/>
        <v>0</v>
      </c>
      <c r="BM1485" s="11">
        <f t="shared" ca="1" si="838"/>
        <v>2.3985522634432543</v>
      </c>
      <c r="BN1485" s="11">
        <f t="shared" ca="1" si="839"/>
        <v>2.4151880854221055</v>
      </c>
      <c r="BP1485" s="8" cm="1">
        <f t="array" aca="1" ref="BP1485" ca="1">MMULT(BF1485:BN1485,CU$43:CU$51)</f>
        <v>0.73791875614548907</v>
      </c>
      <c r="BQ1485" s="11">
        <f t="shared" ca="1" si="840"/>
        <v>0.32345942203652911</v>
      </c>
      <c r="BR1485" s="11">
        <f t="shared" ca="1" si="841"/>
        <v>0.32345942203652911</v>
      </c>
      <c r="BT1485" s="12">
        <f t="shared" ca="1" si="810"/>
        <v>-0.32345942203652911</v>
      </c>
      <c r="BU1485" s="12">
        <f t="shared" ca="1" si="842"/>
        <v>0.10462599770420546</v>
      </c>
      <c r="BW1485" s="12">
        <f t="shared" ca="1" si="843"/>
        <v>0.3907628509625114</v>
      </c>
      <c r="BY1485">
        <f t="shared" ca="1" si="811"/>
        <v>0</v>
      </c>
      <c r="CA1485">
        <f t="shared" ca="1" si="812"/>
        <v>0</v>
      </c>
      <c r="CB1485">
        <f t="shared" ca="1" si="813"/>
        <v>1</v>
      </c>
      <c r="CC1485">
        <f t="shared" ca="1" si="814"/>
        <v>0</v>
      </c>
      <c r="CD1485">
        <f t="shared" ca="1" si="815"/>
        <v>0</v>
      </c>
      <c r="CF1485">
        <f t="shared" ca="1" si="844"/>
        <v>1</v>
      </c>
    </row>
    <row r="1486" spans="1:84" x14ac:dyDescent="0.45">
      <c r="A1486">
        <v>0</v>
      </c>
      <c r="C1486">
        <v>1</v>
      </c>
      <c r="D1486">
        <v>0</v>
      </c>
      <c r="E1486">
        <v>2</v>
      </c>
      <c r="F1486">
        <v>2</v>
      </c>
      <c r="G1486">
        <v>2</v>
      </c>
      <c r="H1486">
        <v>-1.050284659567071</v>
      </c>
      <c r="I1486">
        <v>1.864296557466937</v>
      </c>
      <c r="J1486">
        <v>0.14465384654010219</v>
      </c>
      <c r="K1486">
        <v>1.6024371014302909</v>
      </c>
      <c r="L1486">
        <v>0.56684647798702237</v>
      </c>
      <c r="M1486">
        <v>0.47829983939369081</v>
      </c>
      <c r="N1486">
        <v>-0.4131888394428721</v>
      </c>
      <c r="P1486" s="5" cm="1">
        <f t="array" ref="P1486">MMULT($C1486:$N1486,CU$4:CU$15)</f>
        <v>-1.3349366263623375</v>
      </c>
      <c r="Q1486" s="5" cm="1">
        <f t="array" ref="Q1486">MMULT($C1486:$N1486,CV$4:CV$15)</f>
        <v>-0.72889967165588576</v>
      </c>
      <c r="R1486" s="5" cm="1">
        <f t="array" ref="R1486">MMULT($C1486:$N1486,CW$4:CW$15)</f>
        <v>-0.94350147055140154</v>
      </c>
      <c r="S1486" s="5" cm="1">
        <f t="array" ref="S1486">MMULT($C1486:$N1486,CX$4:CX$15)</f>
        <v>0.95559505229790276</v>
      </c>
      <c r="T1486" s="5" cm="1">
        <f t="array" ref="T1486">MMULT($C1486:$N1486,CY$4:CY$15)</f>
        <v>3.8564016656371187</v>
      </c>
      <c r="U1486" s="5" cm="1">
        <f t="array" ref="U1486">MMULT($C1486:$N1486,CZ$4:CZ$15)</f>
        <v>2.2640318662675853</v>
      </c>
      <c r="V1486" s="5" cm="1">
        <f t="array" ref="V1486">MMULT($C1486:$N1486,DA$4:DA$15)</f>
        <v>-2.2802012140978198</v>
      </c>
      <c r="W1486" s="5" cm="1">
        <f t="array" ref="W1486">MMULT($C1486:$N1486,DB$4:DB$15)</f>
        <v>4.2894524556715181</v>
      </c>
      <c r="X1486" s="5" cm="1">
        <f t="array" ref="X1486">MMULT($C1486:$N1486,DC$4:DC$15)</f>
        <v>0.57414107753171884</v>
      </c>
      <c r="Y1486" s="5" cm="1">
        <f t="array" ref="Y1486">MMULT($C1486:$N1486,DD$4:DD$15)</f>
        <v>-2.1022732033401539</v>
      </c>
      <c r="Z1486" s="5" cm="1">
        <f t="array" ref="Z1486">MMULT($C1486:$N1486,DE$4:DE$15)</f>
        <v>-1.3569579079204612</v>
      </c>
      <c r="AA1486" s="5" cm="1">
        <f t="array" ref="AA1486">MMULT($C1486:$N1486,DF$4:DF$15)</f>
        <v>-0.98524091379519363</v>
      </c>
      <c r="AB1486" s="5" cm="1">
        <f t="array" ref="AB1486">MMULT($C1486:$N1486,DG$4:DG$15)</f>
        <v>-1.5483573338037737</v>
      </c>
      <c r="AC1486" s="5" cm="1">
        <f t="array" ref="AC1486">MMULT($C1486:$N1486,DH$4:DH$15)</f>
        <v>1.1595326410206477</v>
      </c>
      <c r="AD1486" s="5" cm="1">
        <f t="array" ref="AD1486">MMULT($C1486:$N1486,DI$4:DI$15)</f>
        <v>1.3264835061762921</v>
      </c>
      <c r="AE1486" s="5" cm="1">
        <f t="array" ref="AE1486">MMULT($C1486:$N1486,DJ$4:DJ$15)</f>
        <v>3.5004122687858468</v>
      </c>
      <c r="AF1486">
        <v>1</v>
      </c>
      <c r="AG1486" s="7">
        <f t="shared" si="816"/>
        <v>0</v>
      </c>
      <c r="AH1486" s="7">
        <f t="shared" si="817"/>
        <v>0</v>
      </c>
      <c r="AI1486" s="7">
        <f t="shared" si="818"/>
        <v>0</v>
      </c>
      <c r="AJ1486" s="7">
        <f t="shared" si="819"/>
        <v>0.95559505229790276</v>
      </c>
      <c r="AK1486" s="7">
        <f t="shared" si="820"/>
        <v>3.8564016656371187</v>
      </c>
      <c r="AL1486" s="7">
        <f t="shared" si="821"/>
        <v>2.2640318662675853</v>
      </c>
      <c r="AM1486" s="7">
        <f t="shared" si="822"/>
        <v>0</v>
      </c>
      <c r="AN1486" s="7">
        <f t="shared" si="823"/>
        <v>4.2894524556715181</v>
      </c>
      <c r="AO1486" s="7">
        <f t="shared" si="824"/>
        <v>0.57414107753171884</v>
      </c>
      <c r="AP1486" s="7">
        <f t="shared" si="825"/>
        <v>0</v>
      </c>
      <c r="AQ1486" s="7">
        <f t="shared" si="826"/>
        <v>0</v>
      </c>
      <c r="AR1486" s="7">
        <f t="shared" si="827"/>
        <v>0</v>
      </c>
      <c r="AS1486" s="7">
        <f t="shared" si="828"/>
        <v>0</v>
      </c>
      <c r="AT1486" s="7">
        <f t="shared" si="829"/>
        <v>1.1595326410206477</v>
      </c>
      <c r="AU1486" s="7">
        <f t="shared" si="830"/>
        <v>1.3264835061762921</v>
      </c>
      <c r="AV1486" s="7">
        <f t="shared" si="831"/>
        <v>3.5004122687858468</v>
      </c>
      <c r="AX1486" s="8" cm="1">
        <f t="array" aca="1" ref="AX1486" ca="1">MMULT($AF1486:$AV1486,CU$21:CU$37)</f>
        <v>8.3696139182069977</v>
      </c>
      <c r="AY1486" s="8" cm="1">
        <f t="array" aca="1" ref="AY1486" ca="1">MMULT($AF1486:$AV1486,CV$21:CV$37)</f>
        <v>2.9944890152125128</v>
      </c>
      <c r="AZ1486" s="8" cm="1">
        <f t="array" aca="1" ref="AZ1486" ca="1">MMULT($AF1486:$AV1486,CW$21:CW$37)</f>
        <v>2.5493440541761871</v>
      </c>
      <c r="BA1486" s="8" cm="1">
        <f t="array" aca="1" ref="BA1486" ca="1">MMULT($AF1486:$AV1486,CX$21:CX$37)</f>
        <v>-0.11103130311656467</v>
      </c>
      <c r="BB1486" s="8" cm="1">
        <f t="array" aca="1" ref="BB1486" ca="1">MMULT($AF1486:$AV1486,CY$21:CY$37)</f>
        <v>7.7380567528982314E-2</v>
      </c>
      <c r="BC1486" s="8" cm="1">
        <f t="array" aca="1" ref="BC1486" ca="1">MMULT($AF1486:$AV1486,CZ$21:CZ$37)</f>
        <v>-8.7971117123242237</v>
      </c>
      <c r="BD1486" s="8" cm="1">
        <f t="array" aca="1" ref="BD1486" ca="1">MMULT($AF1486:$AV1486,DA$21:DA$37)</f>
        <v>7.2154276366022563</v>
      </c>
      <c r="BE1486" s="8" cm="1">
        <f t="array" aca="1" ref="BE1486" ca="1">MMULT($AF1486:$AV1486,DB$21:DB$37)</f>
        <v>0.61100945143412599</v>
      </c>
      <c r="BF1486" s="11">
        <v>1</v>
      </c>
      <c r="BG1486" s="11">
        <f t="shared" ca="1" si="832"/>
        <v>8.3696139182069977</v>
      </c>
      <c r="BH1486" s="11">
        <f t="shared" ca="1" si="833"/>
        <v>2.9944890152125128</v>
      </c>
      <c r="BI1486" s="11">
        <f t="shared" ca="1" si="834"/>
        <v>2.5493440541761871</v>
      </c>
      <c r="BJ1486" s="11">
        <f t="shared" ca="1" si="835"/>
        <v>0</v>
      </c>
      <c r="BK1486" s="11">
        <f t="shared" ca="1" si="836"/>
        <v>7.7380567528982314E-2</v>
      </c>
      <c r="BL1486" s="11">
        <f t="shared" ca="1" si="837"/>
        <v>0</v>
      </c>
      <c r="BM1486" s="11">
        <f t="shared" ca="1" si="838"/>
        <v>7.2154276366022563</v>
      </c>
      <c r="BN1486" s="11">
        <f t="shared" ca="1" si="839"/>
        <v>0.61100945143412599</v>
      </c>
      <c r="BP1486" s="8" cm="1">
        <f t="array" aca="1" ref="BP1486" ca="1">MMULT(BF1486:BN1486,CU$43:CU$51)</f>
        <v>-2.5600618095574457</v>
      </c>
      <c r="BQ1486" s="11">
        <f t="shared" ca="1" si="840"/>
        <v>0.92824657466283955</v>
      </c>
      <c r="BR1486" s="11">
        <f t="shared" ca="1" si="841"/>
        <v>0.92824657466283955</v>
      </c>
      <c r="BT1486" s="12">
        <f t="shared" ca="1" si="810"/>
        <v>-0.92824657466283955</v>
      </c>
      <c r="BU1486" s="12">
        <f t="shared" ca="1" si="842"/>
        <v>0.8616417033732946</v>
      </c>
      <c r="BW1486" s="12">
        <f t="shared" ca="1" si="843"/>
        <v>2.6345196855911808</v>
      </c>
      <c r="BY1486">
        <f t="shared" ca="1" si="811"/>
        <v>1</v>
      </c>
      <c r="CA1486">
        <f t="shared" ca="1" si="812"/>
        <v>0</v>
      </c>
      <c r="CB1486">
        <f t="shared" ca="1" si="813"/>
        <v>0</v>
      </c>
      <c r="CC1486">
        <f t="shared" ca="1" si="814"/>
        <v>1</v>
      </c>
      <c r="CD1486">
        <f t="shared" ca="1" si="815"/>
        <v>0</v>
      </c>
      <c r="CF1486">
        <f t="shared" ca="1" si="844"/>
        <v>1</v>
      </c>
    </row>
    <row r="1487" spans="1:84" x14ac:dyDescent="0.45">
      <c r="A1487">
        <v>0</v>
      </c>
      <c r="C1487">
        <v>1</v>
      </c>
      <c r="D1487">
        <v>0</v>
      </c>
      <c r="E1487">
        <v>0</v>
      </c>
      <c r="F1487">
        <v>2</v>
      </c>
      <c r="G1487">
        <v>1</v>
      </c>
      <c r="H1487">
        <v>-1.050284659567071</v>
      </c>
      <c r="I1487">
        <v>-0.62373207188480084</v>
      </c>
      <c r="J1487">
        <v>-0.14579720942708421</v>
      </c>
      <c r="K1487">
        <v>-0.65206815497385195</v>
      </c>
      <c r="L1487">
        <v>-2.5444742341079251E-2</v>
      </c>
      <c r="M1487">
        <v>-0.29530334306992262</v>
      </c>
      <c r="N1487">
        <v>-0.1798743562941677</v>
      </c>
      <c r="P1487" s="5" cm="1">
        <f t="array" ref="P1487">MMULT($C1487:$N1487,CU$4:CU$15)</f>
        <v>-0.36761717717253706</v>
      </c>
      <c r="Q1487" s="5" cm="1">
        <f t="array" ref="Q1487">MMULT($C1487:$N1487,CV$4:CV$15)</f>
        <v>0.98838558067900006</v>
      </c>
      <c r="R1487" s="5" cm="1">
        <f t="array" ref="R1487">MMULT($C1487:$N1487,CW$4:CW$15)</f>
        <v>1.1113844165489006</v>
      </c>
      <c r="S1487" s="5" cm="1">
        <f t="array" ref="S1487">MMULT($C1487:$N1487,CX$4:CX$15)</f>
        <v>-2.4698853962244671</v>
      </c>
      <c r="T1487" s="5" cm="1">
        <f t="array" ref="T1487">MMULT($C1487:$N1487,CY$4:CY$15)</f>
        <v>-0.16060179767377541</v>
      </c>
      <c r="U1487" s="5" cm="1">
        <f t="array" ref="U1487">MMULT($C1487:$N1487,CZ$4:CZ$15)</f>
        <v>0.20233507169560444</v>
      </c>
      <c r="V1487" s="5" cm="1">
        <f t="array" ref="V1487">MMULT($C1487:$N1487,DA$4:DA$15)</f>
        <v>-1.5952538253701174</v>
      </c>
      <c r="W1487" s="5" cm="1">
        <f t="array" ref="W1487">MMULT($C1487:$N1487,DB$4:DB$15)</f>
        <v>3.6779075195633513</v>
      </c>
      <c r="X1487" s="5" cm="1">
        <f t="array" ref="X1487">MMULT($C1487:$N1487,DC$4:DC$15)</f>
        <v>-0.86696544302380785</v>
      </c>
      <c r="Y1487" s="5" cm="1">
        <f t="array" ref="Y1487">MMULT($C1487:$N1487,DD$4:DD$15)</f>
        <v>-0.11031578185004086</v>
      </c>
      <c r="Z1487" s="5" cm="1">
        <f t="array" ref="Z1487">MMULT($C1487:$N1487,DE$4:DE$15)</f>
        <v>-1.928776272631141</v>
      </c>
      <c r="AA1487" s="5" cm="1">
        <f t="array" ref="AA1487">MMULT($C1487:$N1487,DF$4:DF$15)</f>
        <v>0.46711709556231007</v>
      </c>
      <c r="AB1487" s="5" cm="1">
        <f t="array" ref="AB1487">MMULT($C1487:$N1487,DG$4:DG$15)</f>
        <v>1.8231493793784614</v>
      </c>
      <c r="AC1487" s="5" cm="1">
        <f t="array" ref="AC1487">MMULT($C1487:$N1487,DH$4:DH$15)</f>
        <v>0.31616222560227958</v>
      </c>
      <c r="AD1487" s="5" cm="1">
        <f t="array" ref="AD1487">MMULT($C1487:$N1487,DI$4:DI$15)</f>
        <v>-0.51431891497441184</v>
      </c>
      <c r="AE1487" s="5" cm="1">
        <f t="array" ref="AE1487">MMULT($C1487:$N1487,DJ$4:DJ$15)</f>
        <v>2.6057632833259272</v>
      </c>
      <c r="AF1487">
        <v>1</v>
      </c>
      <c r="AG1487" s="7">
        <f t="shared" si="816"/>
        <v>0</v>
      </c>
      <c r="AH1487" s="7">
        <f t="shared" si="817"/>
        <v>0.98838558067900006</v>
      </c>
      <c r="AI1487" s="7">
        <f t="shared" si="818"/>
        <v>1.1113844165489006</v>
      </c>
      <c r="AJ1487" s="7">
        <f t="shared" si="819"/>
        <v>0</v>
      </c>
      <c r="AK1487" s="7">
        <f t="shared" si="820"/>
        <v>0</v>
      </c>
      <c r="AL1487" s="7">
        <f t="shared" si="821"/>
        <v>0.20233507169560444</v>
      </c>
      <c r="AM1487" s="7">
        <f t="shared" si="822"/>
        <v>0</v>
      </c>
      <c r="AN1487" s="7">
        <f t="shared" si="823"/>
        <v>3.6779075195633513</v>
      </c>
      <c r="AO1487" s="7">
        <f t="shared" si="824"/>
        <v>0</v>
      </c>
      <c r="AP1487" s="7">
        <f t="shared" si="825"/>
        <v>0</v>
      </c>
      <c r="AQ1487" s="7">
        <f t="shared" si="826"/>
        <v>0</v>
      </c>
      <c r="AR1487" s="7">
        <f t="shared" si="827"/>
        <v>0.46711709556231007</v>
      </c>
      <c r="AS1487" s="7">
        <f t="shared" si="828"/>
        <v>1.8231493793784614</v>
      </c>
      <c r="AT1487" s="7">
        <f t="shared" si="829"/>
        <v>0.31616222560227958</v>
      </c>
      <c r="AU1487" s="7">
        <f t="shared" si="830"/>
        <v>0</v>
      </c>
      <c r="AV1487" s="7">
        <f t="shared" si="831"/>
        <v>2.6057632833259272</v>
      </c>
      <c r="AX1487" s="8" cm="1">
        <f t="array" aca="1" ref="AX1487" ca="1">MMULT($AF1487:$AV1487,CU$21:CU$37)</f>
        <v>5.0026394617394541</v>
      </c>
      <c r="AY1487" s="8" cm="1">
        <f t="array" aca="1" ref="AY1487" ca="1">MMULT($AF1487:$AV1487,CV$21:CV$37)</f>
        <v>3.1389499607113116</v>
      </c>
      <c r="AZ1487" s="8" cm="1">
        <f t="array" aca="1" ref="AZ1487" ca="1">MMULT($AF1487:$AV1487,CW$21:CW$37)</f>
        <v>-0.51847601760679807</v>
      </c>
      <c r="BA1487" s="8" cm="1">
        <f t="array" aca="1" ref="BA1487" ca="1">MMULT($AF1487:$AV1487,CX$21:CX$37)</f>
        <v>0.67781675448543388</v>
      </c>
      <c r="BB1487" s="8" cm="1">
        <f t="array" aca="1" ref="BB1487" ca="1">MMULT($AF1487:$AV1487,CY$21:CY$37)</f>
        <v>9.8597315108173378E-2</v>
      </c>
      <c r="BC1487" s="8" cm="1">
        <f t="array" aca="1" ref="BC1487" ca="1">MMULT($AF1487:$AV1487,CZ$21:CZ$37)</f>
        <v>-4.8586349205018093</v>
      </c>
      <c r="BD1487" s="8" cm="1">
        <f t="array" aca="1" ref="BD1487" ca="1">MMULT($AF1487:$AV1487,DA$21:DA$37)</f>
        <v>1.1793794571116698</v>
      </c>
      <c r="BE1487" s="8" cm="1">
        <f t="array" aca="1" ref="BE1487" ca="1">MMULT($AF1487:$AV1487,DB$21:DB$37)</f>
        <v>3.7688773575168368</v>
      </c>
      <c r="BF1487" s="11">
        <v>1</v>
      </c>
      <c r="BG1487" s="11">
        <f t="shared" ca="1" si="832"/>
        <v>5.0026394617394541</v>
      </c>
      <c r="BH1487" s="11">
        <f t="shared" ca="1" si="833"/>
        <v>3.1389499607113116</v>
      </c>
      <c r="BI1487" s="11">
        <f t="shared" ca="1" si="834"/>
        <v>0</v>
      </c>
      <c r="BJ1487" s="11">
        <f t="shared" ca="1" si="835"/>
        <v>0.67781675448543388</v>
      </c>
      <c r="BK1487" s="11">
        <f t="shared" ca="1" si="836"/>
        <v>9.8597315108173378E-2</v>
      </c>
      <c r="BL1487" s="11">
        <f t="shared" ca="1" si="837"/>
        <v>0</v>
      </c>
      <c r="BM1487" s="11">
        <f t="shared" ca="1" si="838"/>
        <v>1.1793794571116698</v>
      </c>
      <c r="BN1487" s="11">
        <f t="shared" ca="1" si="839"/>
        <v>3.7688773575168368</v>
      </c>
      <c r="BP1487" s="8" cm="1">
        <f t="array" aca="1" ref="BP1487" ca="1">MMULT(BF1487:BN1487,CU$43:CU$51)</f>
        <v>-3.0753602569442648</v>
      </c>
      <c r="BQ1487" s="11">
        <f t="shared" ca="1" si="840"/>
        <v>0.95586486018016281</v>
      </c>
      <c r="BR1487" s="11">
        <f t="shared" ca="1" si="841"/>
        <v>0.95586486018016281</v>
      </c>
      <c r="BT1487" s="12">
        <f t="shared" ca="1" si="810"/>
        <v>-0.95586486018016281</v>
      </c>
      <c r="BU1487" s="12">
        <f t="shared" ca="1" si="842"/>
        <v>0.91367763092724219</v>
      </c>
      <c r="BW1487" s="12">
        <f t="shared" ca="1" si="843"/>
        <v>3.1204989925113975</v>
      </c>
      <c r="BY1487">
        <f t="shared" ca="1" si="811"/>
        <v>1</v>
      </c>
      <c r="CA1487">
        <f t="shared" ca="1" si="812"/>
        <v>0</v>
      </c>
      <c r="CB1487">
        <f t="shared" ca="1" si="813"/>
        <v>0</v>
      </c>
      <c r="CC1487">
        <f t="shared" ca="1" si="814"/>
        <v>1</v>
      </c>
      <c r="CD1487">
        <f t="shared" ca="1" si="815"/>
        <v>0</v>
      </c>
      <c r="CF1487">
        <f t="shared" ca="1" si="844"/>
        <v>1</v>
      </c>
    </row>
    <row r="1488" spans="1:84" x14ac:dyDescent="0.45">
      <c r="A1488">
        <v>0</v>
      </c>
      <c r="C1488">
        <v>1</v>
      </c>
      <c r="D1488">
        <v>0</v>
      </c>
      <c r="E1488">
        <v>0</v>
      </c>
      <c r="F1488">
        <v>3</v>
      </c>
      <c r="G1488">
        <v>1</v>
      </c>
      <c r="H1488">
        <v>-1.050284659567071</v>
      </c>
      <c r="I1488">
        <v>-0.66270227877305277</v>
      </c>
      <c r="J1488">
        <v>-0.61051889897458234</v>
      </c>
      <c r="K1488">
        <v>-0.47384639557431502</v>
      </c>
      <c r="L1488">
        <v>-0.68741728270778113</v>
      </c>
      <c r="M1488">
        <v>-0.78443402788599836</v>
      </c>
      <c r="N1488">
        <v>-0.2965315978685199</v>
      </c>
      <c r="P1488" s="5" cm="1">
        <f t="array" ref="P1488">MMULT($C1488:$N1488,CU$4:CU$15)</f>
        <v>-0.37457300105771296</v>
      </c>
      <c r="Q1488" s="5" cm="1">
        <f t="array" ref="Q1488">MMULT($C1488:$N1488,CV$4:CV$15)</f>
        <v>1.9306356456546634</v>
      </c>
      <c r="R1488" s="5" cm="1">
        <f t="array" ref="R1488">MMULT($C1488:$N1488,CW$4:CW$15)</f>
        <v>1.0805583089490924</v>
      </c>
      <c r="S1488" s="5" cm="1">
        <f t="array" ref="S1488">MMULT($C1488:$N1488,CX$4:CX$15)</f>
        <v>-2.820255942695987</v>
      </c>
      <c r="T1488" s="5" cm="1">
        <f t="array" ref="T1488">MMULT($C1488:$N1488,CY$4:CY$15)</f>
        <v>-0.30478075232821089</v>
      </c>
      <c r="U1488" s="5" cm="1">
        <f t="array" ref="U1488">MMULT($C1488:$N1488,CZ$4:CZ$15)</f>
        <v>0.9045106771399094</v>
      </c>
      <c r="V1488" s="5" cm="1">
        <f t="array" ref="V1488">MMULT($C1488:$N1488,DA$4:DA$15)</f>
        <v>-0.98244189871484711</v>
      </c>
      <c r="W1488" s="5" cm="1">
        <f t="array" ref="W1488">MMULT($C1488:$N1488,DB$4:DB$15)</f>
        <v>5.038959794790788</v>
      </c>
      <c r="X1488" s="5" cm="1">
        <f t="array" ref="X1488">MMULT($C1488:$N1488,DC$4:DC$15)</f>
        <v>-0.37300374241893614</v>
      </c>
      <c r="Y1488" s="5" cm="1">
        <f t="array" ref="Y1488">MMULT($C1488:$N1488,DD$4:DD$15)</f>
        <v>1.4715463485081774</v>
      </c>
      <c r="Z1488" s="5" cm="1">
        <f t="array" ref="Z1488">MMULT($C1488:$N1488,DE$4:DE$15)</f>
        <v>-3.1302524472270039</v>
      </c>
      <c r="AA1488" s="5" cm="1">
        <f t="array" ref="AA1488">MMULT($C1488:$N1488,DF$4:DF$15)</f>
        <v>0.83825483472486151</v>
      </c>
      <c r="AB1488" s="5" cm="1">
        <f t="array" ref="AB1488">MMULT($C1488:$N1488,DG$4:DG$15)</f>
        <v>2.2966873857070027</v>
      </c>
      <c r="AC1488" s="5" cm="1">
        <f t="array" ref="AC1488">MMULT($C1488:$N1488,DH$4:DH$15)</f>
        <v>0.99349279154386938</v>
      </c>
      <c r="AD1488" s="5" cm="1">
        <f t="array" ref="AD1488">MMULT($C1488:$N1488,DI$4:DI$15)</f>
        <v>-0.1770562926464356</v>
      </c>
      <c r="AE1488" s="5" cm="1">
        <f t="array" ref="AE1488">MMULT($C1488:$N1488,DJ$4:DJ$15)</f>
        <v>2.8435544754817585</v>
      </c>
      <c r="AF1488">
        <v>1</v>
      </c>
      <c r="AG1488" s="7">
        <f t="shared" si="816"/>
        <v>0</v>
      </c>
      <c r="AH1488" s="7">
        <f t="shared" si="817"/>
        <v>1.9306356456546634</v>
      </c>
      <c r="AI1488" s="7">
        <f t="shared" si="818"/>
        <v>1.0805583089490924</v>
      </c>
      <c r="AJ1488" s="7">
        <f t="shared" si="819"/>
        <v>0</v>
      </c>
      <c r="AK1488" s="7">
        <f t="shared" si="820"/>
        <v>0</v>
      </c>
      <c r="AL1488" s="7">
        <f t="shared" si="821"/>
        <v>0.9045106771399094</v>
      </c>
      <c r="AM1488" s="7">
        <f t="shared" si="822"/>
        <v>0</v>
      </c>
      <c r="AN1488" s="7">
        <f t="shared" si="823"/>
        <v>5.038959794790788</v>
      </c>
      <c r="AO1488" s="7">
        <f t="shared" si="824"/>
        <v>0</v>
      </c>
      <c r="AP1488" s="7">
        <f t="shared" si="825"/>
        <v>1.4715463485081774</v>
      </c>
      <c r="AQ1488" s="7">
        <f t="shared" si="826"/>
        <v>0</v>
      </c>
      <c r="AR1488" s="7">
        <f t="shared" si="827"/>
        <v>0.83825483472486151</v>
      </c>
      <c r="AS1488" s="7">
        <f t="shared" si="828"/>
        <v>2.2966873857070027</v>
      </c>
      <c r="AT1488" s="7">
        <f t="shared" si="829"/>
        <v>0.99349279154386938</v>
      </c>
      <c r="AU1488" s="7">
        <f t="shared" si="830"/>
        <v>0</v>
      </c>
      <c r="AV1488" s="7">
        <f t="shared" si="831"/>
        <v>2.8435544754817585</v>
      </c>
      <c r="AX1488" s="8" cm="1">
        <f t="array" aca="1" ref="AX1488" ca="1">MMULT($AF1488:$AV1488,CU$21:CU$37)</f>
        <v>6.6614712383254684</v>
      </c>
      <c r="AY1488" s="8" cm="1">
        <f t="array" aca="1" ref="AY1488" ca="1">MMULT($AF1488:$AV1488,CV$21:CV$37)</f>
        <v>2.3859561164995053</v>
      </c>
      <c r="AZ1488" s="8" cm="1">
        <f t="array" aca="1" ref="AZ1488" ca="1">MMULT($AF1488:$AV1488,CW$21:CW$37)</f>
        <v>-0.47035492329745482</v>
      </c>
      <c r="BA1488" s="8" cm="1">
        <f t="array" aca="1" ref="BA1488" ca="1">MMULT($AF1488:$AV1488,CX$21:CX$37)</f>
        <v>2.4713375552634269</v>
      </c>
      <c r="BB1488" s="8" cm="1">
        <f t="array" aca="1" ref="BB1488" ca="1">MMULT($AF1488:$AV1488,CY$21:CY$37)</f>
        <v>0.96931389575384241</v>
      </c>
      <c r="BC1488" s="8" cm="1">
        <f t="array" aca="1" ref="BC1488" ca="1">MMULT($AF1488:$AV1488,CZ$21:CZ$37)</f>
        <v>-4.9149366092375217</v>
      </c>
      <c r="BD1488" s="8" cm="1">
        <f t="array" aca="1" ref="BD1488" ca="1">MMULT($AF1488:$AV1488,DA$21:DA$37)</f>
        <v>2.8366143373175365</v>
      </c>
      <c r="BE1488" s="8" cm="1">
        <f t="array" aca="1" ref="BE1488" ca="1">MMULT($AF1488:$AV1488,DB$21:DB$37)</f>
        <v>3.556199689973663</v>
      </c>
      <c r="BF1488" s="11">
        <v>1</v>
      </c>
      <c r="BG1488" s="11">
        <f t="shared" ca="1" si="832"/>
        <v>6.6614712383254684</v>
      </c>
      <c r="BH1488" s="11">
        <f t="shared" ca="1" si="833"/>
        <v>2.3859561164995053</v>
      </c>
      <c r="BI1488" s="11">
        <f t="shared" ca="1" si="834"/>
        <v>0</v>
      </c>
      <c r="BJ1488" s="11">
        <f t="shared" ca="1" si="835"/>
        <v>2.4713375552634269</v>
      </c>
      <c r="BK1488" s="11">
        <f t="shared" ca="1" si="836"/>
        <v>0.96931389575384241</v>
      </c>
      <c r="BL1488" s="11">
        <f t="shared" ca="1" si="837"/>
        <v>0</v>
      </c>
      <c r="BM1488" s="11">
        <f t="shared" ca="1" si="838"/>
        <v>2.8366143373175365</v>
      </c>
      <c r="BN1488" s="11">
        <f t="shared" ca="1" si="839"/>
        <v>3.556199689973663</v>
      </c>
      <c r="BP1488" s="8" cm="1">
        <f t="array" aca="1" ref="BP1488" ca="1">MMULT(BF1488:BN1488,CU$43:CU$51)</f>
        <v>-3.8446930316541046</v>
      </c>
      <c r="BQ1488" s="11">
        <f t="shared" ca="1" si="840"/>
        <v>0.97905510592148481</v>
      </c>
      <c r="BR1488" s="11">
        <f t="shared" ca="1" si="841"/>
        <v>0.97905510592148481</v>
      </c>
      <c r="BT1488" s="12">
        <f t="shared" ca="1" si="810"/>
        <v>-0.97905510592148481</v>
      </c>
      <c r="BU1488" s="12">
        <f t="shared" ca="1" si="842"/>
        <v>0.95854890043092988</v>
      </c>
      <c r="BW1488" s="12">
        <f t="shared" ca="1" si="843"/>
        <v>3.8658603817210069</v>
      </c>
      <c r="BY1488">
        <f t="shared" ca="1" si="811"/>
        <v>1</v>
      </c>
      <c r="CA1488">
        <f t="shared" ca="1" si="812"/>
        <v>0</v>
      </c>
      <c r="CB1488">
        <f t="shared" ca="1" si="813"/>
        <v>0</v>
      </c>
      <c r="CC1488">
        <f t="shared" ca="1" si="814"/>
        <v>1</v>
      </c>
      <c r="CD1488">
        <f t="shared" ca="1" si="815"/>
        <v>0</v>
      </c>
      <c r="CF1488">
        <f t="shared" ca="1" si="844"/>
        <v>1</v>
      </c>
    </row>
    <row r="1489" spans="1:84" x14ac:dyDescent="0.45">
      <c r="A1489">
        <v>0</v>
      </c>
      <c r="C1489">
        <v>1</v>
      </c>
      <c r="D1489">
        <v>0</v>
      </c>
      <c r="E1489">
        <v>0</v>
      </c>
      <c r="F1489">
        <v>2</v>
      </c>
      <c r="G1489">
        <v>1</v>
      </c>
      <c r="H1489">
        <v>-1.050284659567071</v>
      </c>
      <c r="I1489">
        <v>0.65880268184107138</v>
      </c>
      <c r="J1489">
        <v>-0.43624826539427058</v>
      </c>
      <c r="K1489">
        <v>0.74697265631251319</v>
      </c>
      <c r="L1489">
        <v>-0.53063431262093064</v>
      </c>
      <c r="M1489">
        <v>-0.51878341241112036</v>
      </c>
      <c r="N1489">
        <v>-0.1798743562941677</v>
      </c>
      <c r="P1489" s="5" cm="1">
        <f t="array" ref="P1489">MMULT($C1489:$N1489,CU$4:CU$15)</f>
        <v>-0.39824949451473629</v>
      </c>
      <c r="Q1489" s="5" cm="1">
        <f t="array" ref="Q1489">MMULT($C1489:$N1489,CV$4:CV$15)</f>
        <v>0.31457507600013229</v>
      </c>
      <c r="R1489" s="5" cm="1">
        <f t="array" ref="R1489">MMULT($C1489:$N1489,CW$4:CW$15)</f>
        <v>-0.31440488828501356</v>
      </c>
      <c r="S1489" s="5" cm="1">
        <f t="array" ref="S1489">MMULT($C1489:$N1489,CX$4:CX$15)</f>
        <v>-0.43564395225526126</v>
      </c>
      <c r="T1489" s="5" cm="1">
        <f t="array" ref="T1489">MMULT($C1489:$N1489,CY$4:CY$15)</f>
        <v>1.441068923495848</v>
      </c>
      <c r="U1489" s="5" cm="1">
        <f t="array" ref="U1489">MMULT($C1489:$N1489,CZ$4:CZ$15)</f>
        <v>0.96413595841569744</v>
      </c>
      <c r="V1489" s="5" cm="1">
        <f t="array" ref="V1489">MMULT($C1489:$N1489,DA$4:DA$15)</f>
        <v>-0.62775774881972046</v>
      </c>
      <c r="W1489" s="5" cm="1">
        <f t="array" ref="W1489">MMULT($C1489:$N1489,DB$4:DB$15)</f>
        <v>4.383205650130507</v>
      </c>
      <c r="X1489" s="5" cm="1">
        <f t="array" ref="X1489">MMULT($C1489:$N1489,DC$4:DC$15)</f>
        <v>4.9153271961731054E-2</v>
      </c>
      <c r="Y1489" s="5" cm="1">
        <f t="array" ref="Y1489">MMULT($C1489:$N1489,DD$4:DD$15)</f>
        <v>0.74794778454571076</v>
      </c>
      <c r="Z1489" s="5" cm="1">
        <f t="array" ref="Z1489">MMULT($C1489:$N1489,DE$4:DE$15)</f>
        <v>-1.5866664212453132</v>
      </c>
      <c r="AA1489" s="5" cm="1">
        <f t="array" ref="AA1489">MMULT($C1489:$N1489,DF$4:DF$15)</f>
        <v>0.3134041514829865</v>
      </c>
      <c r="AB1489" s="5" cm="1">
        <f t="array" ref="AB1489">MMULT($C1489:$N1489,DG$4:DG$15)</f>
        <v>1.2409631556675569</v>
      </c>
      <c r="AC1489" s="5" cm="1">
        <f t="array" ref="AC1489">MMULT($C1489:$N1489,DH$4:DH$15)</f>
        <v>1.0629196245202885</v>
      </c>
      <c r="AD1489" s="5" cm="1">
        <f t="array" ref="AD1489">MMULT($C1489:$N1489,DI$4:DI$15)</f>
        <v>0.55498924963687035</v>
      </c>
      <c r="AE1489" s="5" cm="1">
        <f t="array" ref="AE1489">MMULT($C1489:$N1489,DJ$4:DJ$15)</f>
        <v>3.1164422037051769</v>
      </c>
      <c r="AF1489">
        <v>1</v>
      </c>
      <c r="AG1489" s="7">
        <f t="shared" si="816"/>
        <v>0</v>
      </c>
      <c r="AH1489" s="7">
        <f t="shared" si="817"/>
        <v>0.31457507600013229</v>
      </c>
      <c r="AI1489" s="7">
        <f t="shared" si="818"/>
        <v>0</v>
      </c>
      <c r="AJ1489" s="7">
        <f t="shared" si="819"/>
        <v>0</v>
      </c>
      <c r="AK1489" s="7">
        <f t="shared" si="820"/>
        <v>1.441068923495848</v>
      </c>
      <c r="AL1489" s="7">
        <f t="shared" si="821"/>
        <v>0.96413595841569744</v>
      </c>
      <c r="AM1489" s="7">
        <f t="shared" si="822"/>
        <v>0</v>
      </c>
      <c r="AN1489" s="7">
        <f t="shared" si="823"/>
        <v>4.383205650130507</v>
      </c>
      <c r="AO1489" s="7">
        <f t="shared" si="824"/>
        <v>4.9153271961731054E-2</v>
      </c>
      <c r="AP1489" s="7">
        <f t="shared" si="825"/>
        <v>0.74794778454571076</v>
      </c>
      <c r="AQ1489" s="7">
        <f t="shared" si="826"/>
        <v>0</v>
      </c>
      <c r="AR1489" s="7">
        <f t="shared" si="827"/>
        <v>0.3134041514829865</v>
      </c>
      <c r="AS1489" s="7">
        <f t="shared" si="828"/>
        <v>1.2409631556675569</v>
      </c>
      <c r="AT1489" s="7">
        <f t="shared" si="829"/>
        <v>1.0629196245202885</v>
      </c>
      <c r="AU1489" s="7">
        <f t="shared" si="830"/>
        <v>0.55498924963687035</v>
      </c>
      <c r="AV1489" s="7">
        <f t="shared" si="831"/>
        <v>3.1164422037051769</v>
      </c>
      <c r="AX1489" s="8" cm="1">
        <f t="array" aca="1" ref="AX1489" ca="1">MMULT($AF1489:$AV1489,CU$21:CU$37)</f>
        <v>6.6991829658691415</v>
      </c>
      <c r="AY1489" s="8" cm="1">
        <f t="array" aca="1" ref="AY1489" ca="1">MMULT($AF1489:$AV1489,CV$21:CV$37)</f>
        <v>2.8267405990702983</v>
      </c>
      <c r="AZ1489" s="8" cm="1">
        <f t="array" aca="1" ref="AZ1489" ca="1">MMULT($AF1489:$AV1489,CW$21:CW$37)</f>
        <v>0.61505503989710308</v>
      </c>
      <c r="BA1489" s="8" cm="1">
        <f t="array" aca="1" ref="BA1489" ca="1">MMULT($AF1489:$AV1489,CX$21:CX$37)</f>
        <v>1.225684339384598</v>
      </c>
      <c r="BB1489" s="8" cm="1">
        <f t="array" aca="1" ref="BB1489" ca="1">MMULT($AF1489:$AV1489,CY$21:CY$37)</f>
        <v>0.68136937139164933</v>
      </c>
      <c r="BC1489" s="8" cm="1">
        <f t="array" aca="1" ref="BC1489" ca="1">MMULT($AF1489:$AV1489,CZ$21:CZ$37)</f>
        <v>-5.6930275972013025</v>
      </c>
      <c r="BD1489" s="8" cm="1">
        <f t="array" aca="1" ref="BD1489" ca="1">MMULT($AF1489:$AV1489,DA$21:DA$37)</f>
        <v>4.582333560005373</v>
      </c>
      <c r="BE1489" s="8" cm="1">
        <f t="array" aca="1" ref="BE1489" ca="1">MMULT($AF1489:$AV1489,DB$21:DB$37)</f>
        <v>2.0343659555408955</v>
      </c>
      <c r="BF1489" s="11">
        <v>1</v>
      </c>
      <c r="BG1489" s="11">
        <f t="shared" ca="1" si="832"/>
        <v>6.6991829658691415</v>
      </c>
      <c r="BH1489" s="11">
        <f t="shared" ca="1" si="833"/>
        <v>2.8267405990702983</v>
      </c>
      <c r="BI1489" s="11">
        <f t="shared" ca="1" si="834"/>
        <v>0.61505503989710308</v>
      </c>
      <c r="BJ1489" s="11">
        <f t="shared" ca="1" si="835"/>
        <v>1.225684339384598</v>
      </c>
      <c r="BK1489" s="11">
        <f t="shared" ca="1" si="836"/>
        <v>0.68136937139164933</v>
      </c>
      <c r="BL1489" s="11">
        <f t="shared" ca="1" si="837"/>
        <v>0</v>
      </c>
      <c r="BM1489" s="11">
        <f t="shared" ca="1" si="838"/>
        <v>4.582333560005373</v>
      </c>
      <c r="BN1489" s="11">
        <f t="shared" ca="1" si="839"/>
        <v>2.0343659555408955</v>
      </c>
      <c r="BP1489" s="8" cm="1">
        <f t="array" aca="1" ref="BP1489" ca="1">MMULT(BF1489:BN1489,CU$43:CU$51)</f>
        <v>-2.6989841295598826</v>
      </c>
      <c r="BQ1489" s="11">
        <f t="shared" ca="1" si="840"/>
        <v>0.93696667313252169</v>
      </c>
      <c r="BR1489" s="11">
        <f t="shared" ca="1" si="841"/>
        <v>0.93696667313252169</v>
      </c>
      <c r="BT1489" s="12">
        <f t="shared" ca="1" si="810"/>
        <v>-0.93696667313252169</v>
      </c>
      <c r="BU1489" s="12">
        <f t="shared" ca="1" si="842"/>
        <v>0.87790654656102574</v>
      </c>
      <c r="BW1489" s="12">
        <f t="shared" ca="1" si="843"/>
        <v>2.7640916945641854</v>
      </c>
      <c r="BY1489">
        <f t="shared" ca="1" si="811"/>
        <v>1</v>
      </c>
      <c r="CA1489">
        <f t="shared" ca="1" si="812"/>
        <v>0</v>
      </c>
      <c r="CB1489">
        <f t="shared" ca="1" si="813"/>
        <v>0</v>
      </c>
      <c r="CC1489">
        <f t="shared" ca="1" si="814"/>
        <v>1</v>
      </c>
      <c r="CD1489">
        <f t="shared" ca="1" si="815"/>
        <v>0</v>
      </c>
      <c r="CF1489">
        <f t="shared" ca="1" si="844"/>
        <v>1</v>
      </c>
    </row>
    <row r="1490" spans="1:84" x14ac:dyDescent="0.45">
      <c r="A1490">
        <v>0</v>
      </c>
      <c r="C1490">
        <v>1</v>
      </c>
      <c r="D1490">
        <v>0</v>
      </c>
      <c r="E1490">
        <v>0</v>
      </c>
      <c r="F1490">
        <v>2</v>
      </c>
      <c r="G1490">
        <v>2</v>
      </c>
      <c r="H1490">
        <v>-1.050284659567071</v>
      </c>
      <c r="I1490">
        <v>0.68648516685327721</v>
      </c>
      <c r="J1490">
        <v>-1.133330799715518</v>
      </c>
      <c r="K1490">
        <v>0.90737223977209647</v>
      </c>
      <c r="L1490">
        <v>-0.82677992278498147</v>
      </c>
      <c r="M1490">
        <v>-0.86782211346107219</v>
      </c>
      <c r="N1490">
        <v>-1.2297895304633379</v>
      </c>
      <c r="P1490" s="5" cm="1">
        <f t="array" ref="P1490">MMULT($C1490:$N1490,CU$4:CU$15)</f>
        <v>1.2050674373791053</v>
      </c>
      <c r="Q1490" s="5" cm="1">
        <f t="array" ref="Q1490">MMULT($C1490:$N1490,CV$4:CV$15)</f>
        <v>0.89791334919936694</v>
      </c>
      <c r="R1490" s="5" cm="1">
        <f t="array" ref="R1490">MMULT($C1490:$N1490,CW$4:CW$15)</f>
        <v>-1.3637137846128518</v>
      </c>
      <c r="S1490" s="5" cm="1">
        <f t="array" ref="S1490">MMULT($C1490:$N1490,CX$4:CX$15)</f>
        <v>0.39903289326876562</v>
      </c>
      <c r="T1490" s="5" cm="1">
        <f t="array" ref="T1490">MMULT($C1490:$N1490,CY$4:CY$15)</f>
        <v>2.0355481971637164</v>
      </c>
      <c r="U1490" s="5" cm="1">
        <f t="array" ref="U1490">MMULT($C1490:$N1490,CZ$4:CZ$15)</f>
        <v>0.75047922914374776</v>
      </c>
      <c r="V1490" s="5" cm="1">
        <f t="array" ref="V1490">MMULT($C1490:$N1490,DA$4:DA$15)</f>
        <v>-2.1442137299080799</v>
      </c>
      <c r="W1490" s="5" cm="1">
        <f t="array" ref="W1490">MMULT($C1490:$N1490,DB$4:DB$15)</f>
        <v>6.7536751121705398</v>
      </c>
      <c r="X1490" s="5" cm="1">
        <f t="array" ref="X1490">MMULT($C1490:$N1490,DC$4:DC$15)</f>
        <v>1.3284142895190167</v>
      </c>
      <c r="Y1490" s="5" cm="1">
        <f t="array" ref="Y1490">MMULT($C1490:$N1490,DD$4:DD$15)</f>
        <v>2.2078949332905129</v>
      </c>
      <c r="Z1490" s="5" cm="1">
        <f t="array" ref="Z1490">MMULT($C1490:$N1490,DE$4:DE$15)</f>
        <v>-1.0830911551016664</v>
      </c>
      <c r="AA1490" s="5" cm="1">
        <f t="array" ref="AA1490">MMULT($C1490:$N1490,DF$4:DF$15)</f>
        <v>-0.40519363084482451</v>
      </c>
      <c r="AB1490" s="5" cm="1">
        <f t="array" ref="AB1490">MMULT($C1490:$N1490,DG$4:DG$15)</f>
        <v>0.95499854619978963</v>
      </c>
      <c r="AC1490" s="5" cm="1">
        <f t="array" ref="AC1490">MMULT($C1490:$N1490,DH$4:DH$15)</f>
        <v>1.4577729029823732</v>
      </c>
      <c r="AD1490" s="5" cm="1">
        <f t="array" ref="AD1490">MMULT($C1490:$N1490,DI$4:DI$15)</f>
        <v>9.4310325929749361E-2</v>
      </c>
      <c r="AE1490" s="5" cm="1">
        <f t="array" ref="AE1490">MMULT($C1490:$N1490,DJ$4:DJ$15)</f>
        <v>2.3057046212777519</v>
      </c>
      <c r="AF1490">
        <v>1</v>
      </c>
      <c r="AG1490" s="7">
        <f t="shared" si="816"/>
        <v>1.2050674373791053</v>
      </c>
      <c r="AH1490" s="7">
        <f t="shared" si="817"/>
        <v>0.89791334919936694</v>
      </c>
      <c r="AI1490" s="7">
        <f t="shared" si="818"/>
        <v>0</v>
      </c>
      <c r="AJ1490" s="7">
        <f t="shared" si="819"/>
        <v>0.39903289326876562</v>
      </c>
      <c r="AK1490" s="7">
        <f t="shared" si="820"/>
        <v>2.0355481971637164</v>
      </c>
      <c r="AL1490" s="7">
        <f t="shared" si="821"/>
        <v>0.75047922914374776</v>
      </c>
      <c r="AM1490" s="7">
        <f t="shared" si="822"/>
        <v>0</v>
      </c>
      <c r="AN1490" s="7">
        <f t="shared" si="823"/>
        <v>6.7536751121705398</v>
      </c>
      <c r="AO1490" s="7">
        <f t="shared" si="824"/>
        <v>1.3284142895190167</v>
      </c>
      <c r="AP1490" s="7">
        <f t="shared" si="825"/>
        <v>2.2078949332905129</v>
      </c>
      <c r="AQ1490" s="7">
        <f t="shared" si="826"/>
        <v>0</v>
      </c>
      <c r="AR1490" s="7">
        <f t="shared" si="827"/>
        <v>0</v>
      </c>
      <c r="AS1490" s="7">
        <f t="shared" si="828"/>
        <v>0.95499854619978963</v>
      </c>
      <c r="AT1490" s="7">
        <f t="shared" si="829"/>
        <v>1.4577729029823732</v>
      </c>
      <c r="AU1490" s="7">
        <f t="shared" si="830"/>
        <v>9.4310325929749361E-2</v>
      </c>
      <c r="AV1490" s="7">
        <f t="shared" si="831"/>
        <v>2.3057046212777519</v>
      </c>
      <c r="AX1490" s="8" cm="1">
        <f t="array" aca="1" ref="AX1490" ca="1">MMULT($AF1490:$AV1490,CU$21:CU$37)</f>
        <v>8.8664290222640787</v>
      </c>
      <c r="AY1490" s="8" cm="1">
        <f t="array" aca="1" ref="AY1490" ca="1">MMULT($AF1490:$AV1490,CV$21:CV$37)</f>
        <v>2.7554941464605185</v>
      </c>
      <c r="AZ1490" s="8" cm="1">
        <f t="array" aca="1" ref="AZ1490" ca="1">MMULT($AF1490:$AV1490,CW$21:CW$37)</f>
        <v>-1.0064735248428911</v>
      </c>
      <c r="BA1490" s="8" cm="1">
        <f t="array" aca="1" ref="BA1490" ca="1">MMULT($AF1490:$AV1490,CX$21:CX$37)</f>
        <v>3.0493573887360736</v>
      </c>
      <c r="BB1490" s="8" cm="1">
        <f t="array" aca="1" ref="BB1490" ca="1">MMULT($AF1490:$AV1490,CY$21:CY$37)</f>
        <v>2.5996261360822071</v>
      </c>
      <c r="BC1490" s="8" cm="1">
        <f t="array" aca="1" ref="BC1490" ca="1">MMULT($AF1490:$AV1490,CZ$21:CZ$37)</f>
        <v>-6.0332004691456342</v>
      </c>
      <c r="BD1490" s="8" cm="1">
        <f t="array" aca="1" ref="BD1490" ca="1">MMULT($AF1490:$AV1490,DA$21:DA$37)</f>
        <v>6.0845512336168301</v>
      </c>
      <c r="BE1490" s="8" cm="1">
        <f t="array" aca="1" ref="BE1490" ca="1">MMULT($AF1490:$AV1490,DB$21:DB$37)</f>
        <v>-0.20115337851219328</v>
      </c>
      <c r="BF1490" s="11">
        <v>1</v>
      </c>
      <c r="BG1490" s="11">
        <f t="shared" ca="1" si="832"/>
        <v>8.8664290222640787</v>
      </c>
      <c r="BH1490" s="11">
        <f t="shared" ca="1" si="833"/>
        <v>2.7554941464605185</v>
      </c>
      <c r="BI1490" s="11">
        <f t="shared" ca="1" si="834"/>
        <v>0</v>
      </c>
      <c r="BJ1490" s="11">
        <f t="shared" ca="1" si="835"/>
        <v>3.0493573887360736</v>
      </c>
      <c r="BK1490" s="11">
        <f t="shared" ca="1" si="836"/>
        <v>2.5996261360822071</v>
      </c>
      <c r="BL1490" s="11">
        <f t="shared" ca="1" si="837"/>
        <v>0</v>
      </c>
      <c r="BM1490" s="11">
        <f t="shared" ca="1" si="838"/>
        <v>6.0845512336168301</v>
      </c>
      <c r="BN1490" s="11">
        <f t="shared" ca="1" si="839"/>
        <v>0</v>
      </c>
      <c r="BP1490" s="8" cm="1">
        <f t="array" aca="1" ref="BP1490" ca="1">MMULT(BF1490:BN1490,CU$43:CU$51)</f>
        <v>-5.0169422928619172</v>
      </c>
      <c r="BQ1490" s="11">
        <f t="shared" ca="1" si="840"/>
        <v>0.99341884618997534</v>
      </c>
      <c r="BR1490" s="11">
        <f t="shared" ca="1" si="841"/>
        <v>0.99341884618997534</v>
      </c>
      <c r="BT1490" s="12">
        <f t="shared" ca="1" si="810"/>
        <v>-0.99341884618997534</v>
      </c>
      <c r="BU1490" s="12">
        <f t="shared" ca="1" si="842"/>
        <v>0.98688100396542189</v>
      </c>
      <c r="BW1490" s="12">
        <f t="shared" ca="1" si="843"/>
        <v>5.0235451979495345</v>
      </c>
      <c r="BY1490">
        <f t="shared" ca="1" si="811"/>
        <v>1</v>
      </c>
      <c r="CA1490">
        <f t="shared" ca="1" si="812"/>
        <v>0</v>
      </c>
      <c r="CB1490">
        <f t="shared" ca="1" si="813"/>
        <v>0</v>
      </c>
      <c r="CC1490">
        <f t="shared" ca="1" si="814"/>
        <v>1</v>
      </c>
      <c r="CD1490">
        <f t="shared" ca="1" si="815"/>
        <v>0</v>
      </c>
      <c r="CF1490">
        <f t="shared" ca="1" si="844"/>
        <v>1</v>
      </c>
    </row>
    <row r="1491" spans="1:84" x14ac:dyDescent="0.45">
      <c r="A1491">
        <v>0</v>
      </c>
      <c r="C1491">
        <v>1</v>
      </c>
      <c r="D1491">
        <v>0</v>
      </c>
      <c r="E1491">
        <v>0</v>
      </c>
      <c r="F1491">
        <v>4</v>
      </c>
      <c r="G1491">
        <v>1</v>
      </c>
      <c r="H1491">
        <v>-1.050284659567071</v>
      </c>
      <c r="I1491">
        <v>-0.79947039130715114</v>
      </c>
      <c r="J1491">
        <v>2.1778112383104058</v>
      </c>
      <c r="K1491">
        <v>-0.54513509933412974</v>
      </c>
      <c r="L1491">
        <v>-0.77451893275603134</v>
      </c>
      <c r="M1491">
        <v>-0.80754444017394744</v>
      </c>
      <c r="N1491">
        <v>-1.34644677203769</v>
      </c>
      <c r="P1491" s="5" cm="1">
        <f t="array" ref="P1491">MMULT($C1491:$N1491,CU$4:CU$15)</f>
        <v>-1.7246971827712052</v>
      </c>
      <c r="Q1491" s="5" cm="1">
        <f t="array" ref="Q1491">MMULT($C1491:$N1491,CV$4:CV$15)</f>
        <v>1.6469513237701587</v>
      </c>
      <c r="R1491" s="5" cm="1">
        <f t="array" ref="R1491">MMULT($C1491:$N1491,CW$4:CW$15)</f>
        <v>2.479761764115322</v>
      </c>
      <c r="S1491" s="5" cm="1">
        <f t="array" ref="S1491">MMULT($C1491:$N1491,CX$4:CX$15)</f>
        <v>-4.3124636518652215</v>
      </c>
      <c r="T1491" s="5" cm="1">
        <f t="array" ref="T1491">MMULT($C1491:$N1491,CY$4:CY$15)</f>
        <v>-2.0918397062144054</v>
      </c>
      <c r="U1491" s="5" cm="1">
        <f t="array" ref="U1491">MMULT($C1491:$N1491,CZ$4:CZ$15)</f>
        <v>3.9908017893538261</v>
      </c>
      <c r="V1491" s="5" cm="1">
        <f t="array" ref="V1491">MMULT($C1491:$N1491,DA$4:DA$15)</f>
        <v>-1.363071544609668</v>
      </c>
      <c r="W1491" s="5" cm="1">
        <f t="array" ref="W1491">MMULT($C1491:$N1491,DB$4:DB$15)</f>
        <v>4.0671736299844996</v>
      </c>
      <c r="X1491" s="5" cm="1">
        <f t="array" ref="X1491">MMULT($C1491:$N1491,DC$4:DC$15)</f>
        <v>-0.56074357361612348</v>
      </c>
      <c r="Y1491" s="5" cm="1">
        <f t="array" ref="Y1491">MMULT($C1491:$N1491,DD$4:DD$15)</f>
        <v>7.2170802247333465E-2</v>
      </c>
      <c r="Z1491" s="5" cm="1">
        <f t="array" ref="Z1491">MMULT($C1491:$N1491,DE$4:DE$15)</f>
        <v>-2.1117441059994841</v>
      </c>
      <c r="AA1491" s="5" cm="1">
        <f t="array" ref="AA1491">MMULT($C1491:$N1491,DF$4:DF$15)</f>
        <v>4.3047218550920894</v>
      </c>
      <c r="AB1491" s="5" cm="1">
        <f t="array" ref="AB1491">MMULT($C1491:$N1491,DG$4:DG$15)</f>
        <v>2.4479251779693141</v>
      </c>
      <c r="AC1491" s="5" cm="1">
        <f t="array" ref="AC1491">MMULT($C1491:$N1491,DH$4:DH$15)</f>
        <v>3.0755883122341583</v>
      </c>
      <c r="AD1491" s="5" cm="1">
        <f t="array" ref="AD1491">MMULT($C1491:$N1491,DI$4:DI$15)</f>
        <v>2.1774780745700122</v>
      </c>
      <c r="AE1491" s="5" cm="1">
        <f t="array" ref="AE1491">MMULT($C1491:$N1491,DJ$4:DJ$15)</f>
        <v>5.2235994023845764</v>
      </c>
      <c r="AF1491">
        <v>1</v>
      </c>
      <c r="AG1491" s="7">
        <f t="shared" si="816"/>
        <v>0</v>
      </c>
      <c r="AH1491" s="7">
        <f t="shared" si="817"/>
        <v>1.6469513237701587</v>
      </c>
      <c r="AI1491" s="7">
        <f t="shared" si="818"/>
        <v>2.479761764115322</v>
      </c>
      <c r="AJ1491" s="7">
        <f t="shared" si="819"/>
        <v>0</v>
      </c>
      <c r="AK1491" s="7">
        <f t="shared" si="820"/>
        <v>0</v>
      </c>
      <c r="AL1491" s="7">
        <f t="shared" si="821"/>
        <v>3.9908017893538261</v>
      </c>
      <c r="AM1491" s="7">
        <f t="shared" si="822"/>
        <v>0</v>
      </c>
      <c r="AN1491" s="7">
        <f t="shared" si="823"/>
        <v>4.0671736299844996</v>
      </c>
      <c r="AO1491" s="7">
        <f t="shared" si="824"/>
        <v>0</v>
      </c>
      <c r="AP1491" s="7">
        <f t="shared" si="825"/>
        <v>7.2170802247333465E-2</v>
      </c>
      <c r="AQ1491" s="7">
        <f t="shared" si="826"/>
        <v>0</v>
      </c>
      <c r="AR1491" s="7">
        <f t="shared" si="827"/>
        <v>4.3047218550920894</v>
      </c>
      <c r="AS1491" s="7">
        <f t="shared" si="828"/>
        <v>2.4479251779693141</v>
      </c>
      <c r="AT1491" s="7">
        <f t="shared" si="829"/>
        <v>3.0755883122341583</v>
      </c>
      <c r="AU1491" s="7">
        <f t="shared" si="830"/>
        <v>2.1774780745700122</v>
      </c>
      <c r="AV1491" s="7">
        <f t="shared" si="831"/>
        <v>5.2235994023845764</v>
      </c>
      <c r="AX1491" s="8" cm="1">
        <f t="array" aca="1" ref="AX1491" ca="1">MMULT($AF1491:$AV1491,CU$21:CU$37)</f>
        <v>7.5283042045180881</v>
      </c>
      <c r="AY1491" s="8" cm="1">
        <f t="array" aca="1" ref="AY1491" ca="1">MMULT($AF1491:$AV1491,CV$21:CV$37)</f>
        <v>3.0729977314220247</v>
      </c>
      <c r="AZ1491" s="8" cm="1">
        <f t="array" aca="1" ref="AZ1491" ca="1">MMULT($AF1491:$AV1491,CW$21:CW$37)</f>
        <v>5.603336133077061</v>
      </c>
      <c r="BA1491" s="8" cm="1">
        <f t="array" aca="1" ref="BA1491" ca="1">MMULT($AF1491:$AV1491,CX$21:CX$37)</f>
        <v>-0.18471965773009047</v>
      </c>
      <c r="BB1491" s="8" cm="1">
        <f t="array" aca="1" ref="BB1491" ca="1">MMULT($AF1491:$AV1491,CY$21:CY$37)</f>
        <v>-1.047386747600288</v>
      </c>
      <c r="BC1491" s="8" cm="1">
        <f t="array" aca="1" ref="BC1491" ca="1">MMULT($AF1491:$AV1491,CZ$21:CZ$37)</f>
        <v>-12.731932678766913</v>
      </c>
      <c r="BD1491" s="8" cm="1">
        <f t="array" aca="1" ref="BD1491" ca="1">MMULT($AF1491:$AV1491,DA$21:DA$37)</f>
        <v>6.9647705699921616</v>
      </c>
      <c r="BE1491" s="8" cm="1">
        <f t="array" aca="1" ref="BE1491" ca="1">MMULT($AF1491:$AV1491,DB$21:DB$37)</f>
        <v>7.9921993864822625</v>
      </c>
      <c r="BF1491" s="11">
        <v>1</v>
      </c>
      <c r="BG1491" s="11">
        <f t="shared" ca="1" si="832"/>
        <v>7.5283042045180881</v>
      </c>
      <c r="BH1491" s="11">
        <f t="shared" ca="1" si="833"/>
        <v>3.0729977314220247</v>
      </c>
      <c r="BI1491" s="11">
        <f t="shared" ca="1" si="834"/>
        <v>5.603336133077061</v>
      </c>
      <c r="BJ1491" s="11">
        <f t="shared" ca="1" si="835"/>
        <v>0</v>
      </c>
      <c r="BK1491" s="11">
        <f t="shared" ca="1" si="836"/>
        <v>0</v>
      </c>
      <c r="BL1491" s="11">
        <f t="shared" ca="1" si="837"/>
        <v>0</v>
      </c>
      <c r="BM1491" s="11">
        <f t="shared" ca="1" si="838"/>
        <v>6.9647705699921616</v>
      </c>
      <c r="BN1491" s="11">
        <f t="shared" ca="1" si="839"/>
        <v>7.9921993864822625</v>
      </c>
      <c r="BP1491" s="8" cm="1">
        <f t="array" aca="1" ref="BP1491" ca="1">MMULT(BF1491:BN1491,CU$43:CU$51)</f>
        <v>-0.83099968133434166</v>
      </c>
      <c r="BQ1491" s="11">
        <f t="shared" ca="1" si="840"/>
        <v>0.69656626568397584</v>
      </c>
      <c r="BR1491" s="11">
        <f t="shared" ca="1" si="841"/>
        <v>0.69656626568397584</v>
      </c>
      <c r="BT1491" s="12">
        <f t="shared" ca="1" si="810"/>
        <v>-0.69656626568397584</v>
      </c>
      <c r="BU1491" s="12">
        <f t="shared" ca="1" si="842"/>
        <v>0.48520456248891919</v>
      </c>
      <c r="BW1491" s="12">
        <f t="shared" ca="1" si="843"/>
        <v>1.1925920306545725</v>
      </c>
      <c r="BY1491">
        <f t="shared" ca="1" si="811"/>
        <v>1</v>
      </c>
      <c r="CA1491">
        <f t="shared" ca="1" si="812"/>
        <v>0</v>
      </c>
      <c r="CB1491">
        <f t="shared" ca="1" si="813"/>
        <v>0</v>
      </c>
      <c r="CC1491">
        <f t="shared" ca="1" si="814"/>
        <v>1</v>
      </c>
      <c r="CD1491">
        <f t="shared" ca="1" si="815"/>
        <v>0</v>
      </c>
      <c r="CF1491">
        <f t="shared" ca="1" si="844"/>
        <v>1</v>
      </c>
    </row>
    <row r="1492" spans="1:84" x14ac:dyDescent="0.45">
      <c r="A1492">
        <v>0</v>
      </c>
      <c r="C1492">
        <v>1</v>
      </c>
      <c r="D1492">
        <v>0</v>
      </c>
      <c r="E1492">
        <v>0</v>
      </c>
      <c r="F1492">
        <v>2</v>
      </c>
      <c r="G1492">
        <v>1</v>
      </c>
      <c r="H1492">
        <v>-0.49952776300701229</v>
      </c>
      <c r="I1492">
        <v>-0.8914164788424509</v>
      </c>
      <c r="J1492">
        <v>-1.1914210109089549</v>
      </c>
      <c r="K1492">
        <v>-0.65206815497385195</v>
      </c>
      <c r="L1492">
        <v>-1.0184035528911319</v>
      </c>
      <c r="M1492">
        <v>-1.01434689240013</v>
      </c>
      <c r="N1492">
        <v>-1.2297895304633379</v>
      </c>
      <c r="P1492" s="5" cm="1">
        <f t="array" ref="P1492">MMULT($C1492:$N1492,CU$4:CU$15)</f>
        <v>0.68536366412028482</v>
      </c>
      <c r="Q1492" s="5" cm="1">
        <f t="array" ref="Q1492">MMULT($C1492:$N1492,CV$4:CV$15)</f>
        <v>2.634530761315002</v>
      </c>
      <c r="R1492" s="5" cm="1">
        <f t="array" ref="R1492">MMULT($C1492:$N1492,CW$4:CW$15)</f>
        <v>0.64740216568922593</v>
      </c>
      <c r="S1492" s="5" cm="1">
        <f t="array" ref="S1492">MMULT($C1492:$N1492,CX$4:CX$15)</f>
        <v>-1.3734779758785436</v>
      </c>
      <c r="T1492" s="5" cm="1">
        <f t="array" ref="T1492">MMULT($C1492:$N1492,CY$4:CY$15)</f>
        <v>-0.2669122252342816</v>
      </c>
      <c r="U1492" s="5" cm="1">
        <f t="array" ref="U1492">MMULT($C1492:$N1492,CZ$4:CZ$15)</f>
        <v>0.54420685178770833</v>
      </c>
      <c r="V1492" s="5" cm="1">
        <f t="array" ref="V1492">MMULT($C1492:$N1492,DA$4:DA$15)</f>
        <v>-1.9717588883035335</v>
      </c>
      <c r="W1492" s="5" cm="1">
        <f t="array" ref="W1492">MMULT($C1492:$N1492,DB$4:DB$15)</f>
        <v>4.860347011307149</v>
      </c>
      <c r="X1492" s="5" cm="1">
        <f t="array" ref="X1492">MMULT($C1492:$N1492,DC$4:DC$15)</f>
        <v>0.3118613773838107</v>
      </c>
      <c r="Y1492" s="5" cm="1">
        <f t="array" ref="Y1492">MMULT($C1492:$N1492,DD$4:DD$15)</f>
        <v>2.2435501337981796</v>
      </c>
      <c r="Z1492" s="5" cm="1">
        <f t="array" ref="Z1492">MMULT($C1492:$N1492,DE$4:DE$15)</f>
        <v>-1.7471532064126019</v>
      </c>
      <c r="AA1492" s="5" cm="1">
        <f t="array" ref="AA1492">MMULT($C1492:$N1492,DF$4:DF$15)</f>
        <v>-0.14784530977255295</v>
      </c>
      <c r="AB1492" s="5" cm="1">
        <f t="array" ref="AB1492">MMULT($C1492:$N1492,DG$4:DG$15)</f>
        <v>1.8158969216459406</v>
      </c>
      <c r="AC1492" s="5" cm="1">
        <f t="array" ref="AC1492">MMULT($C1492:$N1492,DH$4:DH$15)</f>
        <v>1.2668946177682012</v>
      </c>
      <c r="AD1492" s="5" cm="1">
        <f t="array" ref="AD1492">MMULT($C1492:$N1492,DI$4:DI$15)</f>
        <v>-1.4979045118682053</v>
      </c>
      <c r="AE1492" s="5" cm="1">
        <f t="array" ref="AE1492">MMULT($C1492:$N1492,DJ$4:DJ$15)</f>
        <v>0.7669289785517116</v>
      </c>
      <c r="AF1492">
        <v>1</v>
      </c>
      <c r="AG1492" s="7">
        <f t="shared" si="816"/>
        <v>0.68536366412028482</v>
      </c>
      <c r="AH1492" s="7">
        <f t="shared" si="817"/>
        <v>2.634530761315002</v>
      </c>
      <c r="AI1492" s="7">
        <f t="shared" si="818"/>
        <v>0.64740216568922593</v>
      </c>
      <c r="AJ1492" s="7">
        <f t="shared" si="819"/>
        <v>0</v>
      </c>
      <c r="AK1492" s="7">
        <f t="shared" si="820"/>
        <v>0</v>
      </c>
      <c r="AL1492" s="7">
        <f t="shared" si="821"/>
        <v>0.54420685178770833</v>
      </c>
      <c r="AM1492" s="7">
        <f t="shared" si="822"/>
        <v>0</v>
      </c>
      <c r="AN1492" s="7">
        <f t="shared" si="823"/>
        <v>4.860347011307149</v>
      </c>
      <c r="AO1492" s="7">
        <f t="shared" si="824"/>
        <v>0.3118613773838107</v>
      </c>
      <c r="AP1492" s="7">
        <f t="shared" si="825"/>
        <v>2.2435501337981796</v>
      </c>
      <c r="AQ1492" s="7">
        <f t="shared" si="826"/>
        <v>0</v>
      </c>
      <c r="AR1492" s="7">
        <f t="shared" si="827"/>
        <v>0</v>
      </c>
      <c r="AS1492" s="7">
        <f t="shared" si="828"/>
        <v>1.8158969216459406</v>
      </c>
      <c r="AT1492" s="7">
        <f t="shared" si="829"/>
        <v>1.2668946177682012</v>
      </c>
      <c r="AU1492" s="7">
        <f t="shared" si="830"/>
        <v>0</v>
      </c>
      <c r="AV1492" s="7">
        <f t="shared" si="831"/>
        <v>0.7669289785517116</v>
      </c>
      <c r="AX1492" s="8" cm="1">
        <f t="array" aca="1" ref="AX1492" ca="1">MMULT($AF1492:$AV1492,CU$21:CU$37)</f>
        <v>4.3898649717997058</v>
      </c>
      <c r="AY1492" s="8" cm="1">
        <f t="array" aca="1" ref="AY1492" ca="1">MMULT($AF1492:$AV1492,CV$21:CV$37)</f>
        <v>1.3362493068535559</v>
      </c>
      <c r="AZ1492" s="8" cm="1">
        <f t="array" aca="1" ref="AZ1492" ca="1">MMULT($AF1492:$AV1492,CW$21:CW$37)</f>
        <v>-1.7649335226797869</v>
      </c>
      <c r="BA1492" s="8" cm="1">
        <f t="array" aca="1" ref="BA1492" ca="1">MMULT($AF1492:$AV1492,CX$21:CX$37)</f>
        <v>2.7538899409849642</v>
      </c>
      <c r="BB1492" s="8" cm="1">
        <f t="array" aca="1" ref="BB1492" ca="1">MMULT($AF1492:$AV1492,CY$21:CY$37)</f>
        <v>2.1636201482522339</v>
      </c>
      <c r="BC1492" s="8" cm="1">
        <f t="array" aca="1" ref="BC1492" ca="1">MMULT($AF1492:$AV1492,CZ$21:CZ$37)</f>
        <v>-1.7320742060892731</v>
      </c>
      <c r="BD1492" s="8" cm="1">
        <f t="array" aca="1" ref="BD1492" ca="1">MMULT($AF1492:$AV1492,DA$21:DA$37)</f>
        <v>1.9867621255643457</v>
      </c>
      <c r="BE1492" s="8" cm="1">
        <f t="array" aca="1" ref="BE1492" ca="1">MMULT($AF1492:$AV1492,DB$21:DB$37)</f>
        <v>0.79152501319894764</v>
      </c>
      <c r="BF1492" s="11">
        <v>1</v>
      </c>
      <c r="BG1492" s="11">
        <f t="shared" ca="1" si="832"/>
        <v>4.3898649717997058</v>
      </c>
      <c r="BH1492" s="11">
        <f t="shared" ca="1" si="833"/>
        <v>1.3362493068535559</v>
      </c>
      <c r="BI1492" s="11">
        <f t="shared" ca="1" si="834"/>
        <v>0</v>
      </c>
      <c r="BJ1492" s="11">
        <f t="shared" ca="1" si="835"/>
        <v>2.7538899409849642</v>
      </c>
      <c r="BK1492" s="11">
        <f t="shared" ca="1" si="836"/>
        <v>2.1636201482522339</v>
      </c>
      <c r="BL1492" s="11">
        <f t="shared" ca="1" si="837"/>
        <v>0</v>
      </c>
      <c r="BM1492" s="11">
        <f t="shared" ca="1" si="838"/>
        <v>1.9867621255643457</v>
      </c>
      <c r="BN1492" s="11">
        <f t="shared" ca="1" si="839"/>
        <v>0.79152501319894764</v>
      </c>
      <c r="BP1492" s="8" cm="1">
        <f t="array" aca="1" ref="BP1492" ca="1">MMULT(BF1492:BN1492,CU$43:CU$51)</f>
        <v>-4.0790195173063468</v>
      </c>
      <c r="BQ1492" s="11">
        <f t="shared" ca="1" si="840"/>
        <v>0.98335760547817996</v>
      </c>
      <c r="BR1492" s="11">
        <f t="shared" ca="1" si="841"/>
        <v>0.98335760547817996</v>
      </c>
      <c r="BT1492" s="12">
        <f t="shared" ca="1" si="810"/>
        <v>-0.98335760547817996</v>
      </c>
      <c r="BU1492" s="12">
        <f t="shared" ca="1" si="842"/>
        <v>0.9669921802517798</v>
      </c>
      <c r="BW1492" s="12">
        <f t="shared" ca="1" si="843"/>
        <v>4.0958019523902252</v>
      </c>
      <c r="BY1492">
        <f t="shared" ca="1" si="811"/>
        <v>1</v>
      </c>
      <c r="CA1492">
        <f t="shared" ca="1" si="812"/>
        <v>0</v>
      </c>
      <c r="CB1492">
        <f t="shared" ca="1" si="813"/>
        <v>0</v>
      </c>
      <c r="CC1492">
        <f t="shared" ca="1" si="814"/>
        <v>1</v>
      </c>
      <c r="CD1492">
        <f t="shared" ca="1" si="815"/>
        <v>0</v>
      </c>
      <c r="CF1492">
        <f t="shared" ca="1" si="844"/>
        <v>1</v>
      </c>
    </row>
    <row r="1493" spans="1:84" x14ac:dyDescent="0.45">
      <c r="A1493">
        <v>0</v>
      </c>
      <c r="C1493">
        <v>1</v>
      </c>
      <c r="D1493">
        <v>0</v>
      </c>
      <c r="E1493">
        <v>0</v>
      </c>
      <c r="F1493">
        <v>4</v>
      </c>
      <c r="G1493">
        <v>1</v>
      </c>
      <c r="H1493">
        <v>-1.050284659567071</v>
      </c>
      <c r="I1493">
        <v>-0.89658155466233835</v>
      </c>
      <c r="J1493">
        <v>-1.3656916444892671</v>
      </c>
      <c r="K1493">
        <v>-0.62533489106392137</v>
      </c>
      <c r="L1493">
        <v>-1.2100271829972831</v>
      </c>
      <c r="M1493">
        <v>-1.0655710021105329</v>
      </c>
      <c r="N1493">
        <v>-1.34644677203769</v>
      </c>
      <c r="P1493" s="5" cm="1">
        <f t="array" ref="P1493">MMULT($C1493:$N1493,CU$4:CU$15)</f>
        <v>0.15168547138982502</v>
      </c>
      <c r="Q1493" s="5" cm="1">
        <f t="array" ref="Q1493">MMULT($C1493:$N1493,CV$4:CV$15)</f>
        <v>4.0829523423873884</v>
      </c>
      <c r="R1493" s="5" cm="1">
        <f t="array" ref="R1493">MMULT($C1493:$N1493,CW$4:CW$15)</f>
        <v>0.6913874154490538</v>
      </c>
      <c r="S1493" s="5" cm="1">
        <f t="array" ref="S1493">MMULT($C1493:$N1493,CX$4:CX$15)</f>
        <v>-2.9331332990334387</v>
      </c>
      <c r="T1493" s="5" cm="1">
        <f t="array" ref="T1493">MMULT($C1493:$N1493,CY$4:CY$15)</f>
        <v>-0.28000457113778821</v>
      </c>
      <c r="U1493" s="5" cm="1">
        <f t="array" ref="U1493">MMULT($C1493:$N1493,CZ$4:CZ$15)</f>
        <v>1.7557958644466465</v>
      </c>
      <c r="V1493" s="5" cm="1">
        <f t="array" ref="V1493">MMULT($C1493:$N1493,DA$4:DA$15)</f>
        <v>-1.3391884000419323</v>
      </c>
      <c r="W1493" s="5" cm="1">
        <f t="array" ref="W1493">MMULT($C1493:$N1493,DB$4:DB$15)</f>
        <v>6.9892972432525706</v>
      </c>
      <c r="X1493" s="5" cm="1">
        <f t="array" ref="X1493">MMULT($C1493:$N1493,DC$4:DC$15)</f>
        <v>0.28980279405484904</v>
      </c>
      <c r="Y1493" s="5" cm="1">
        <f t="array" ref="Y1493">MMULT($C1493:$N1493,DD$4:DD$15)</f>
        <v>2.9760735908854801</v>
      </c>
      <c r="Z1493" s="5" cm="1">
        <f t="array" ref="Z1493">MMULT($C1493:$N1493,DE$4:DE$15)</f>
        <v>-3.5239033603336396</v>
      </c>
      <c r="AA1493" s="5" cm="1">
        <f t="array" ref="AA1493">MMULT($C1493:$N1493,DF$4:DF$15)</f>
        <v>1.3181882269338467</v>
      </c>
      <c r="AB1493" s="5" cm="1">
        <f t="array" ref="AB1493">MMULT($C1493:$N1493,DG$4:DG$15)</f>
        <v>2.6576483640523065</v>
      </c>
      <c r="AC1493" s="5" cm="1">
        <f t="array" ref="AC1493">MMULT($C1493:$N1493,DH$4:DH$15)</f>
        <v>1.9570930987641202</v>
      </c>
      <c r="AD1493" s="5" cm="1">
        <f t="array" ref="AD1493">MMULT($C1493:$N1493,DI$4:DI$15)</f>
        <v>-0.43626251032353436</v>
      </c>
      <c r="AE1493" s="5" cm="1">
        <f t="array" ref="AE1493">MMULT($C1493:$N1493,DJ$4:DJ$15)</f>
        <v>2.2520206739608293</v>
      </c>
      <c r="AF1493">
        <v>1</v>
      </c>
      <c r="AG1493" s="7">
        <f t="shared" si="816"/>
        <v>0.15168547138982502</v>
      </c>
      <c r="AH1493" s="7">
        <f t="shared" si="817"/>
        <v>4.0829523423873884</v>
      </c>
      <c r="AI1493" s="7">
        <f t="shared" si="818"/>
        <v>0.6913874154490538</v>
      </c>
      <c r="AJ1493" s="7">
        <f t="shared" si="819"/>
        <v>0</v>
      </c>
      <c r="AK1493" s="7">
        <f t="shared" si="820"/>
        <v>0</v>
      </c>
      <c r="AL1493" s="7">
        <f t="shared" si="821"/>
        <v>1.7557958644466465</v>
      </c>
      <c r="AM1493" s="7">
        <f t="shared" si="822"/>
        <v>0</v>
      </c>
      <c r="AN1493" s="7">
        <f t="shared" si="823"/>
        <v>6.9892972432525706</v>
      </c>
      <c r="AO1493" s="7">
        <f t="shared" si="824"/>
        <v>0.28980279405484904</v>
      </c>
      <c r="AP1493" s="7">
        <f t="shared" si="825"/>
        <v>2.9760735908854801</v>
      </c>
      <c r="AQ1493" s="7">
        <f t="shared" si="826"/>
        <v>0</v>
      </c>
      <c r="AR1493" s="7">
        <f t="shared" si="827"/>
        <v>1.3181882269338467</v>
      </c>
      <c r="AS1493" s="7">
        <f t="shared" si="828"/>
        <v>2.6576483640523065</v>
      </c>
      <c r="AT1493" s="7">
        <f t="shared" si="829"/>
        <v>1.9570930987641202</v>
      </c>
      <c r="AU1493" s="7">
        <f t="shared" si="830"/>
        <v>0</v>
      </c>
      <c r="AV1493" s="7">
        <f t="shared" si="831"/>
        <v>2.2520206739608293</v>
      </c>
      <c r="AX1493" s="8" cm="1">
        <f t="array" aca="1" ref="AX1493" ca="1">MMULT($AF1493:$AV1493,CU$21:CU$37)</f>
        <v>7.1652097007357556</v>
      </c>
      <c r="AY1493" s="8" cm="1">
        <f t="array" aca="1" ref="AY1493" ca="1">MMULT($AF1493:$AV1493,CV$21:CV$37)</f>
        <v>1.4402665403379089</v>
      </c>
      <c r="AZ1493" s="8" cm="1">
        <f t="array" aca="1" ref="AZ1493" ca="1">MMULT($AF1493:$AV1493,CW$21:CW$37)</f>
        <v>-0.34209867925170023</v>
      </c>
      <c r="BA1493" s="8" cm="1">
        <f t="array" aca="1" ref="BA1493" ca="1">MMULT($AF1493:$AV1493,CX$21:CX$37)</f>
        <v>4.9388664676102767</v>
      </c>
      <c r="BB1493" s="8" cm="1">
        <f t="array" aca="1" ref="BB1493" ca="1">MMULT($AF1493:$AV1493,CY$21:CY$37)</f>
        <v>2.8871755983693865</v>
      </c>
      <c r="BC1493" s="8" cm="1">
        <f t="array" aca="1" ref="BC1493" ca="1">MMULT($AF1493:$AV1493,CZ$21:CZ$37)</f>
        <v>-4.086513765474006</v>
      </c>
      <c r="BD1493" s="8" cm="1">
        <f t="array" aca="1" ref="BD1493" ca="1">MMULT($AF1493:$AV1493,DA$21:DA$37)</f>
        <v>3.9159247197500582</v>
      </c>
      <c r="BE1493" s="8" cm="1">
        <f t="array" aca="1" ref="BE1493" ca="1">MMULT($AF1493:$AV1493,DB$21:DB$37)</f>
        <v>3.29031012217889</v>
      </c>
      <c r="BF1493" s="11">
        <v>1</v>
      </c>
      <c r="BG1493" s="11">
        <f t="shared" ca="1" si="832"/>
        <v>7.1652097007357556</v>
      </c>
      <c r="BH1493" s="11">
        <f t="shared" ca="1" si="833"/>
        <v>1.4402665403379089</v>
      </c>
      <c r="BI1493" s="11">
        <f t="shared" ca="1" si="834"/>
        <v>0</v>
      </c>
      <c r="BJ1493" s="11">
        <f t="shared" ca="1" si="835"/>
        <v>4.9388664676102767</v>
      </c>
      <c r="BK1493" s="11">
        <f t="shared" ca="1" si="836"/>
        <v>2.8871755983693865</v>
      </c>
      <c r="BL1493" s="11">
        <f t="shared" ca="1" si="837"/>
        <v>0</v>
      </c>
      <c r="BM1493" s="11">
        <f t="shared" ca="1" si="838"/>
        <v>3.9159247197500582</v>
      </c>
      <c r="BN1493" s="11">
        <f t="shared" ca="1" si="839"/>
        <v>3.29031012217889</v>
      </c>
      <c r="BP1493" s="8" cm="1">
        <f t="array" aca="1" ref="BP1493" ca="1">MMULT(BF1493:BN1493,CU$43:CU$51)</f>
        <v>-4.7166565605006836</v>
      </c>
      <c r="BQ1493" s="11">
        <f t="shared" ca="1" si="840"/>
        <v>0.99113426849200126</v>
      </c>
      <c r="BR1493" s="11">
        <f t="shared" ca="1" si="841"/>
        <v>0.99113426849200126</v>
      </c>
      <c r="BT1493" s="12">
        <f t="shared" ca="1" si="810"/>
        <v>-0.99113426849200126</v>
      </c>
      <c r="BU1493" s="12">
        <f t="shared" ca="1" si="842"/>
        <v>0.98234713817917441</v>
      </c>
      <c r="BW1493" s="12">
        <f t="shared" ca="1" si="843"/>
        <v>4.7255618264475405</v>
      </c>
      <c r="BY1493">
        <f t="shared" ca="1" si="811"/>
        <v>1</v>
      </c>
      <c r="CA1493">
        <f t="shared" ca="1" si="812"/>
        <v>0</v>
      </c>
      <c r="CB1493">
        <f t="shared" ca="1" si="813"/>
        <v>0</v>
      </c>
      <c r="CC1493">
        <f t="shared" ca="1" si="814"/>
        <v>1</v>
      </c>
      <c r="CD1493">
        <f t="shared" ca="1" si="815"/>
        <v>0</v>
      </c>
      <c r="CF1493">
        <f t="shared" ca="1" si="844"/>
        <v>1</v>
      </c>
    </row>
    <row r="1494" spans="1:84" x14ac:dyDescent="0.45">
      <c r="A1494">
        <v>0</v>
      </c>
      <c r="C1494">
        <v>1</v>
      </c>
      <c r="D1494">
        <v>0</v>
      </c>
      <c r="E1494">
        <v>0</v>
      </c>
      <c r="F1494">
        <v>2</v>
      </c>
      <c r="G1494">
        <v>1</v>
      </c>
      <c r="H1494">
        <v>-0.63721698714702713</v>
      </c>
      <c r="I1494">
        <v>-0.83639971617668341</v>
      </c>
      <c r="J1494">
        <v>-1.017150377328643</v>
      </c>
      <c r="K1494">
        <v>-0.64315706700387509</v>
      </c>
      <c r="L1494">
        <v>-0.89646124282358164</v>
      </c>
      <c r="M1494">
        <v>-0.88926476403751975</v>
      </c>
      <c r="N1494">
        <v>-1.4631040136120419</v>
      </c>
      <c r="P1494" s="5" cm="1">
        <f t="array" ref="P1494">MMULT($C1494:$N1494,CU$4:CU$15)</f>
        <v>0.61347865564027348</v>
      </c>
      <c r="Q1494" s="5" cm="1">
        <f t="array" ref="Q1494">MMULT($C1494:$N1494,CV$4:CV$15)</f>
        <v>2.6738638783171065</v>
      </c>
      <c r="R1494" s="5" cm="1">
        <f t="array" ref="R1494">MMULT($C1494:$N1494,CW$4:CW$15)</f>
        <v>0.53511517244945317</v>
      </c>
      <c r="S1494" s="5" cm="1">
        <f t="array" ref="S1494">MMULT($C1494:$N1494,CX$4:CX$15)</f>
        <v>-1.3619696577835949</v>
      </c>
      <c r="T1494" s="5" cm="1">
        <f t="array" ref="T1494">MMULT($C1494:$N1494,CY$4:CY$15)</f>
        <v>-9.6150318975864013E-2</v>
      </c>
      <c r="U1494" s="5" cm="1">
        <f t="array" ref="U1494">MMULT($C1494:$N1494,CZ$4:CZ$15)</f>
        <v>0.74496619504731276</v>
      </c>
      <c r="V1494" s="5" cm="1">
        <f t="array" ref="V1494">MMULT($C1494:$N1494,DA$4:DA$15)</f>
        <v>-2.2410897742343323</v>
      </c>
      <c r="W1494" s="5" cm="1">
        <f t="array" ref="W1494">MMULT($C1494:$N1494,DB$4:DB$15)</f>
        <v>4.9188266077127762</v>
      </c>
      <c r="X1494" s="5" cm="1">
        <f t="array" ref="X1494">MMULT($C1494:$N1494,DC$4:DC$15)</f>
        <v>0.23992110521547627</v>
      </c>
      <c r="Y1494" s="5" cm="1">
        <f t="array" ref="Y1494">MMULT($C1494:$N1494,DD$4:DD$15)</f>
        <v>1.8406255330321142</v>
      </c>
      <c r="Z1494" s="5" cm="1">
        <f t="array" ref="Z1494">MMULT($C1494:$N1494,DE$4:DE$15)</f>
        <v>-1.4009128093001337</v>
      </c>
      <c r="AA1494" s="5" cm="1">
        <f t="array" ref="AA1494">MMULT($C1494:$N1494,DF$4:DF$15)</f>
        <v>8.7341061056847913E-2</v>
      </c>
      <c r="AB1494" s="5" cm="1">
        <f t="array" ref="AB1494">MMULT($C1494:$N1494,DG$4:DG$15)</f>
        <v>1.7469832419032651</v>
      </c>
      <c r="AC1494" s="5" cm="1">
        <f t="array" ref="AC1494">MMULT($C1494:$N1494,DH$4:DH$15)</f>
        <v>1.4692446039335629</v>
      </c>
      <c r="AD1494" s="5" cm="1">
        <f t="array" ref="AD1494">MMULT($C1494:$N1494,DI$4:DI$15)</f>
        <v>-1.4719042247163363</v>
      </c>
      <c r="AE1494" s="5" cm="1">
        <f t="array" ref="AE1494">MMULT($C1494:$N1494,DJ$4:DJ$15)</f>
        <v>0.9228799510537582</v>
      </c>
      <c r="AF1494">
        <v>1</v>
      </c>
      <c r="AG1494" s="7">
        <f t="shared" si="816"/>
        <v>0.61347865564027348</v>
      </c>
      <c r="AH1494" s="7">
        <f t="shared" si="817"/>
        <v>2.6738638783171065</v>
      </c>
      <c r="AI1494" s="7">
        <f t="shared" si="818"/>
        <v>0.53511517244945317</v>
      </c>
      <c r="AJ1494" s="7">
        <f t="shared" si="819"/>
        <v>0</v>
      </c>
      <c r="AK1494" s="7">
        <f t="shared" si="820"/>
        <v>0</v>
      </c>
      <c r="AL1494" s="7">
        <f t="shared" si="821"/>
        <v>0.74496619504731276</v>
      </c>
      <c r="AM1494" s="7">
        <f t="shared" si="822"/>
        <v>0</v>
      </c>
      <c r="AN1494" s="7">
        <f t="shared" si="823"/>
        <v>4.9188266077127762</v>
      </c>
      <c r="AO1494" s="7">
        <f t="shared" si="824"/>
        <v>0.23992110521547627</v>
      </c>
      <c r="AP1494" s="7">
        <f t="shared" si="825"/>
        <v>1.8406255330321142</v>
      </c>
      <c r="AQ1494" s="7">
        <f t="shared" si="826"/>
        <v>0</v>
      </c>
      <c r="AR1494" s="7">
        <f t="shared" si="827"/>
        <v>8.7341061056847913E-2</v>
      </c>
      <c r="AS1494" s="7">
        <f t="shared" si="828"/>
        <v>1.7469832419032651</v>
      </c>
      <c r="AT1494" s="7">
        <f t="shared" si="829"/>
        <v>1.4692446039335629</v>
      </c>
      <c r="AU1494" s="7">
        <f t="shared" si="830"/>
        <v>0</v>
      </c>
      <c r="AV1494" s="7">
        <f t="shared" si="831"/>
        <v>0.9228799510537582</v>
      </c>
      <c r="AX1494" s="8" cm="1">
        <f t="array" aca="1" ref="AX1494" ca="1">MMULT($AF1494:$AV1494,CU$21:CU$37)</f>
        <v>4.4265008514159172</v>
      </c>
      <c r="AY1494" s="8" cm="1">
        <f t="array" aca="1" ref="AY1494" ca="1">MMULT($AF1494:$AV1494,CV$21:CV$37)</f>
        <v>1.6447548055647696</v>
      </c>
      <c r="AZ1494" s="8" cm="1">
        <f t="array" aca="1" ref="AZ1494" ca="1">MMULT($AF1494:$AV1494,CW$21:CW$37)</f>
        <v>-1.1737059120528872</v>
      </c>
      <c r="BA1494" s="8" cm="1">
        <f t="array" aca="1" ref="BA1494" ca="1">MMULT($AF1494:$AV1494,CX$21:CX$37)</f>
        <v>2.7567194728903877</v>
      </c>
      <c r="BB1494" s="8" cm="1">
        <f t="array" aca="1" ref="BB1494" ca="1">MMULT($AF1494:$AV1494,CY$21:CY$37)</f>
        <v>1.9464077602540995</v>
      </c>
      <c r="BC1494" s="8" cm="1">
        <f t="array" aca="1" ref="BC1494" ca="1">MMULT($AF1494:$AV1494,CZ$21:CZ$37)</f>
        <v>-2.2859170340658279</v>
      </c>
      <c r="BD1494" s="8" cm="1">
        <f t="array" aca="1" ref="BD1494" ca="1">MMULT($AF1494:$AV1494,DA$21:DA$37)</f>
        <v>2.0857667172126173</v>
      </c>
      <c r="BE1494" s="8" cm="1">
        <f t="array" aca="1" ref="BE1494" ca="1">MMULT($AF1494:$AV1494,DB$21:DB$37)</f>
        <v>1.5219044852843933</v>
      </c>
      <c r="BF1494" s="11">
        <v>1</v>
      </c>
      <c r="BG1494" s="11">
        <f t="shared" ca="1" si="832"/>
        <v>4.4265008514159172</v>
      </c>
      <c r="BH1494" s="11">
        <f t="shared" ca="1" si="833"/>
        <v>1.6447548055647696</v>
      </c>
      <c r="BI1494" s="11">
        <f t="shared" ca="1" si="834"/>
        <v>0</v>
      </c>
      <c r="BJ1494" s="11">
        <f t="shared" ca="1" si="835"/>
        <v>2.7567194728903877</v>
      </c>
      <c r="BK1494" s="11">
        <f t="shared" ca="1" si="836"/>
        <v>1.9464077602540995</v>
      </c>
      <c r="BL1494" s="11">
        <f t="shared" ca="1" si="837"/>
        <v>0</v>
      </c>
      <c r="BM1494" s="11">
        <f t="shared" ca="1" si="838"/>
        <v>2.0857667172126173</v>
      </c>
      <c r="BN1494" s="11">
        <f t="shared" ca="1" si="839"/>
        <v>1.5219044852843933</v>
      </c>
      <c r="BP1494" s="8" cm="1">
        <f t="array" aca="1" ref="BP1494" ca="1">MMULT(BF1494:BN1494,CU$43:CU$51)</f>
        <v>-3.6380763067182671</v>
      </c>
      <c r="BQ1494" s="11">
        <f t="shared" ca="1" si="840"/>
        <v>0.97437121713068509</v>
      </c>
      <c r="BR1494" s="11">
        <f t="shared" ca="1" si="841"/>
        <v>0.97437121713068509</v>
      </c>
      <c r="BT1494" s="12">
        <f t="shared" ca="1" si="810"/>
        <v>-0.97437121713068509</v>
      </c>
      <c r="BU1494" s="12">
        <f t="shared" ca="1" si="842"/>
        <v>0.94939926877273262</v>
      </c>
      <c r="BW1494" s="12">
        <f t="shared" ca="1" si="843"/>
        <v>3.6640392282505534</v>
      </c>
      <c r="BY1494">
        <f t="shared" ca="1" si="811"/>
        <v>1</v>
      </c>
      <c r="CA1494">
        <f t="shared" ca="1" si="812"/>
        <v>0</v>
      </c>
      <c r="CB1494">
        <f t="shared" ca="1" si="813"/>
        <v>0</v>
      </c>
      <c r="CC1494">
        <f t="shared" ca="1" si="814"/>
        <v>1</v>
      </c>
      <c r="CD1494">
        <f t="shared" ca="1" si="815"/>
        <v>0</v>
      </c>
      <c r="CF1494">
        <f t="shared" ca="1" si="844"/>
        <v>1</v>
      </c>
    </row>
    <row r="1495" spans="1:84" x14ac:dyDescent="0.45">
      <c r="A1495">
        <v>0</v>
      </c>
      <c r="C1495">
        <v>1</v>
      </c>
      <c r="D1495">
        <v>0</v>
      </c>
      <c r="E1495">
        <v>0</v>
      </c>
      <c r="F1495">
        <v>3</v>
      </c>
      <c r="G1495">
        <v>1</v>
      </c>
      <c r="H1495">
        <v>-1.050284659567071</v>
      </c>
      <c r="I1495">
        <v>-0.69543377048559796</v>
      </c>
      <c r="J1495">
        <v>-0.43624826539427058</v>
      </c>
      <c r="K1495">
        <v>-0.65206815497385195</v>
      </c>
      <c r="L1495">
        <v>-0.39127167254373019</v>
      </c>
      <c r="M1495">
        <v>-0.41276141789424092</v>
      </c>
      <c r="N1495">
        <v>-1.4631040136120419</v>
      </c>
      <c r="P1495" s="5" cm="1">
        <f t="array" ref="P1495">MMULT($C1495:$N1495,CU$4:CU$15)</f>
        <v>7.5941533456804988E-2</v>
      </c>
      <c r="Q1495" s="5" cm="1">
        <f t="array" ref="Q1495">MMULT($C1495:$N1495,CV$4:CV$15)</f>
        <v>2.9378124903335019</v>
      </c>
      <c r="R1495" s="5" cm="1">
        <f t="array" ref="R1495">MMULT($C1495:$N1495,CW$4:CW$15)</f>
        <v>0.66050968443865532</v>
      </c>
      <c r="S1495" s="5" cm="1">
        <f t="array" ref="S1495">MMULT($C1495:$N1495,CX$4:CX$15)</f>
        <v>-2.4164964168158791</v>
      </c>
      <c r="T1495" s="5" cm="1">
        <f t="array" ref="T1495">MMULT($C1495:$N1495,CY$4:CY$15)</f>
        <v>-0.10482096016524167</v>
      </c>
      <c r="U1495" s="5" cm="1">
        <f t="array" ref="U1495">MMULT($C1495:$N1495,CZ$4:CZ$15)</f>
        <v>1.4889791023569994</v>
      </c>
      <c r="V1495" s="5" cm="1">
        <f t="array" ref="V1495">MMULT($C1495:$N1495,DA$4:DA$15)</f>
        <v>-2.135758067074232</v>
      </c>
      <c r="W1495" s="5" cm="1">
        <f t="array" ref="W1495">MMULT($C1495:$N1495,DB$4:DB$15)</f>
        <v>5.388397873356805</v>
      </c>
      <c r="X1495" s="5" cm="1">
        <f t="array" ref="X1495">MMULT($C1495:$N1495,DC$4:DC$15)</f>
        <v>-0.22874518451368608</v>
      </c>
      <c r="Y1495" s="5" cm="1">
        <f t="array" ref="Y1495">MMULT($C1495:$N1495,DD$4:DD$15)</f>
        <v>0.86032402351038428</v>
      </c>
      <c r="Z1495" s="5" cm="1">
        <f t="array" ref="Z1495">MMULT($C1495:$N1495,DE$4:DE$15)</f>
        <v>-1.7180055827526128</v>
      </c>
      <c r="AA1495" s="5" cm="1">
        <f t="array" ref="AA1495">MMULT($C1495:$N1495,DF$4:DF$15)</f>
        <v>1.4987882718136265</v>
      </c>
      <c r="AB1495" s="5" cm="1">
        <f t="array" ref="AB1495">MMULT($C1495:$N1495,DG$4:DG$15)</f>
        <v>1.9933116125131285</v>
      </c>
      <c r="AC1495" s="5" cm="1">
        <f t="array" ref="AC1495">MMULT($C1495:$N1495,DH$4:DH$15)</f>
        <v>1.5004372031423572</v>
      </c>
      <c r="AD1495" s="5" cm="1">
        <f t="array" ref="AD1495">MMULT($C1495:$N1495,DI$4:DI$15)</f>
        <v>-0.25951016378955949</v>
      </c>
      <c r="AE1495" s="5" cm="1">
        <f t="array" ref="AE1495">MMULT($C1495:$N1495,DJ$4:DJ$15)</f>
        <v>2.3654052045777458</v>
      </c>
      <c r="AF1495">
        <v>1</v>
      </c>
      <c r="AG1495" s="7">
        <f t="shared" si="816"/>
        <v>7.5941533456804988E-2</v>
      </c>
      <c r="AH1495" s="7">
        <f t="shared" si="817"/>
        <v>2.9378124903335019</v>
      </c>
      <c r="AI1495" s="7">
        <f t="shared" si="818"/>
        <v>0.66050968443865532</v>
      </c>
      <c r="AJ1495" s="7">
        <f t="shared" si="819"/>
        <v>0</v>
      </c>
      <c r="AK1495" s="7">
        <f t="shared" si="820"/>
        <v>0</v>
      </c>
      <c r="AL1495" s="7">
        <f t="shared" si="821"/>
        <v>1.4889791023569994</v>
      </c>
      <c r="AM1495" s="7">
        <f t="shared" si="822"/>
        <v>0</v>
      </c>
      <c r="AN1495" s="7">
        <f t="shared" si="823"/>
        <v>5.388397873356805</v>
      </c>
      <c r="AO1495" s="7">
        <f t="shared" si="824"/>
        <v>0</v>
      </c>
      <c r="AP1495" s="7">
        <f t="shared" si="825"/>
        <v>0.86032402351038428</v>
      </c>
      <c r="AQ1495" s="7">
        <f t="shared" si="826"/>
        <v>0</v>
      </c>
      <c r="AR1495" s="7">
        <f t="shared" si="827"/>
        <v>1.4987882718136265</v>
      </c>
      <c r="AS1495" s="7">
        <f t="shared" si="828"/>
        <v>1.9933116125131285</v>
      </c>
      <c r="AT1495" s="7">
        <f t="shared" si="829"/>
        <v>1.5004372031423572</v>
      </c>
      <c r="AU1495" s="7">
        <f t="shared" si="830"/>
        <v>0</v>
      </c>
      <c r="AV1495" s="7">
        <f t="shared" si="831"/>
        <v>2.3654052045777458</v>
      </c>
      <c r="AX1495" s="8" cm="1">
        <f t="array" aca="1" ref="AX1495" ca="1">MMULT($AF1495:$AV1495,CU$21:CU$37)</f>
        <v>5.336281656377909</v>
      </c>
      <c r="AY1495" s="8" cm="1">
        <f t="array" aca="1" ref="AY1495" ca="1">MMULT($AF1495:$AV1495,CV$21:CV$37)</f>
        <v>2.199795282434061</v>
      </c>
      <c r="AZ1495" s="8" cm="1">
        <f t="array" aca="1" ref="AZ1495" ca="1">MMULT($AF1495:$AV1495,CW$21:CW$37)</f>
        <v>0.74101366853718398</v>
      </c>
      <c r="BA1495" s="8" cm="1">
        <f t="array" aca="1" ref="BA1495" ca="1">MMULT($AF1495:$AV1495,CX$21:CX$37)</f>
        <v>3.1058742574299201</v>
      </c>
      <c r="BB1495" s="8" cm="1">
        <f t="array" aca="1" ref="BB1495" ca="1">MMULT($AF1495:$AV1495,CY$21:CY$37)</f>
        <v>1.521084840518653</v>
      </c>
      <c r="BC1495" s="8" cm="1">
        <f t="array" aca="1" ref="BC1495" ca="1">MMULT($AF1495:$AV1495,CZ$21:CZ$37)</f>
        <v>-5.1572580829586716</v>
      </c>
      <c r="BD1495" s="8" cm="1">
        <f t="array" aca="1" ref="BD1495" ca="1">MMULT($AF1495:$AV1495,DA$21:DA$37)</f>
        <v>2.9446340283634682</v>
      </c>
      <c r="BE1495" s="8" cm="1">
        <f t="array" aca="1" ref="BE1495" ca="1">MMULT($AF1495:$AV1495,DB$21:DB$37)</f>
        <v>4.947588752940713</v>
      </c>
      <c r="BF1495" s="11">
        <v>1</v>
      </c>
      <c r="BG1495" s="11">
        <f t="shared" ca="1" si="832"/>
        <v>5.336281656377909</v>
      </c>
      <c r="BH1495" s="11">
        <f t="shared" ca="1" si="833"/>
        <v>2.199795282434061</v>
      </c>
      <c r="BI1495" s="11">
        <f t="shared" ca="1" si="834"/>
        <v>0.74101366853718398</v>
      </c>
      <c r="BJ1495" s="11">
        <f t="shared" ca="1" si="835"/>
        <v>3.1058742574299201</v>
      </c>
      <c r="BK1495" s="11">
        <f t="shared" ca="1" si="836"/>
        <v>1.521084840518653</v>
      </c>
      <c r="BL1495" s="11">
        <f t="shared" ca="1" si="837"/>
        <v>0</v>
      </c>
      <c r="BM1495" s="11">
        <f t="shared" ca="1" si="838"/>
        <v>2.9446340283634682</v>
      </c>
      <c r="BN1495" s="11">
        <f t="shared" ca="1" si="839"/>
        <v>4.947588752940713</v>
      </c>
      <c r="BP1495" s="8" cm="1">
        <f t="array" aca="1" ref="BP1495" ca="1">MMULT(BF1495:BN1495,CU$43:CU$51)</f>
        <v>-2.6621307923603177</v>
      </c>
      <c r="BQ1495" s="11">
        <f t="shared" ca="1" si="840"/>
        <v>0.93475474045908036</v>
      </c>
      <c r="BR1495" s="11">
        <f t="shared" ca="1" si="841"/>
        <v>0.93475474045908036</v>
      </c>
      <c r="BT1495" s="12">
        <f t="shared" ca="1" si="810"/>
        <v>-0.93475474045908036</v>
      </c>
      <c r="BU1495" s="12">
        <f t="shared" ca="1" si="842"/>
        <v>0.87376642481072264</v>
      </c>
      <c r="BW1495" s="12">
        <f t="shared" ca="1" si="843"/>
        <v>2.7296018861324005</v>
      </c>
      <c r="BY1495">
        <f t="shared" ca="1" si="811"/>
        <v>1</v>
      </c>
      <c r="CA1495">
        <f t="shared" ca="1" si="812"/>
        <v>0</v>
      </c>
      <c r="CB1495">
        <f t="shared" ca="1" si="813"/>
        <v>0</v>
      </c>
      <c r="CC1495">
        <f t="shared" ca="1" si="814"/>
        <v>1</v>
      </c>
      <c r="CD1495">
        <f t="shared" ca="1" si="815"/>
        <v>0</v>
      </c>
      <c r="CF1495">
        <f t="shared" ca="1" si="844"/>
        <v>1</v>
      </c>
    </row>
    <row r="1496" spans="1:84" x14ac:dyDescent="0.45">
      <c r="A1496">
        <v>0</v>
      </c>
      <c r="C1496">
        <v>1</v>
      </c>
      <c r="D1496">
        <v>0</v>
      </c>
      <c r="E1496">
        <v>0</v>
      </c>
      <c r="F1496">
        <v>2</v>
      </c>
      <c r="G1496">
        <v>1</v>
      </c>
      <c r="H1496">
        <v>-1.050284659567071</v>
      </c>
      <c r="I1496">
        <v>-0.71766100687904621</v>
      </c>
      <c r="J1496">
        <v>-0.95906016613520595</v>
      </c>
      <c r="K1496">
        <v>-0.56295727527408346</v>
      </c>
      <c r="L1496">
        <v>-1.0009832228814819</v>
      </c>
      <c r="M1496">
        <v>-0.77728647769384918</v>
      </c>
      <c r="N1496">
        <v>-2.2797047046325081</v>
      </c>
      <c r="P1496" s="5" cm="1">
        <f t="array" ref="P1496">MMULT($C1496:$N1496,CU$4:CU$15)</f>
        <v>0.49445838734950476</v>
      </c>
      <c r="Q1496" s="5" cm="1">
        <f t="array" ref="Q1496">MMULT($C1496:$N1496,CV$4:CV$15)</f>
        <v>3.144457641962596</v>
      </c>
      <c r="R1496" s="5" cm="1">
        <f t="array" ref="R1496">MMULT($C1496:$N1496,CW$4:CW$15)</f>
        <v>8.0945839066903558E-2</v>
      </c>
      <c r="S1496" s="5" cm="1">
        <f t="array" ref="S1496">MMULT($C1496:$N1496,CX$4:CX$15)</f>
        <v>-1.0654086220114418</v>
      </c>
      <c r="T1496" s="5" cm="1">
        <f t="array" ref="T1496">MMULT($C1496:$N1496,CY$4:CY$15)</f>
        <v>0.53803598430224386</v>
      </c>
      <c r="U1496" s="5" cm="1">
        <f t="array" ref="U1496">MMULT($C1496:$N1496,CZ$4:CZ$15)</f>
        <v>1.3862383738481414</v>
      </c>
      <c r="V1496" s="5" cm="1">
        <f t="array" ref="V1496">MMULT($C1496:$N1496,DA$4:DA$15)</f>
        <v>-2.9606874608319118</v>
      </c>
      <c r="W1496" s="5" cm="1">
        <f t="array" ref="W1496">MMULT($C1496:$N1496,DB$4:DB$15)</f>
        <v>5.5559004498097604</v>
      </c>
      <c r="X1496" s="5" cm="1">
        <f t="array" ref="X1496">MMULT($C1496:$N1496,DC$4:DC$15)</f>
        <v>0.28183246751933122</v>
      </c>
      <c r="Y1496" s="5" cm="1">
        <f t="array" ref="Y1496">MMULT($C1496:$N1496,DD$4:DD$15)</f>
        <v>1.4857157513830386</v>
      </c>
      <c r="Z1496" s="5" cm="1">
        <f t="array" ref="Z1496">MMULT($C1496:$N1496,DE$4:DE$15)</f>
        <v>-0.62860155465419165</v>
      </c>
      <c r="AA1496" s="5" cm="1">
        <f t="array" ref="AA1496">MMULT($C1496:$N1496,DF$4:DF$15)</f>
        <v>0.39033399626237542</v>
      </c>
      <c r="AB1496" s="5" cm="1">
        <f t="array" ref="AB1496">MMULT($C1496:$N1496,DG$4:DG$15)</f>
        <v>1.6719184861864447</v>
      </c>
      <c r="AC1496" s="5" cm="1">
        <f t="array" ref="AC1496">MMULT($C1496:$N1496,DH$4:DH$15)</f>
        <v>2.4513839223914649</v>
      </c>
      <c r="AD1496" s="5" cm="1">
        <f t="array" ref="AD1496">MMULT($C1496:$N1496,DI$4:DI$15)</f>
        <v>-1.9116171483958984</v>
      </c>
      <c r="AE1496" s="5" cm="1">
        <f t="array" ref="AE1496">MMULT($C1496:$N1496,DJ$4:DJ$15)</f>
        <v>0.86520774388715627</v>
      </c>
      <c r="AF1496">
        <v>1</v>
      </c>
      <c r="AG1496" s="7">
        <f t="shared" si="816"/>
        <v>0.49445838734950476</v>
      </c>
      <c r="AH1496" s="7">
        <f t="shared" si="817"/>
        <v>3.144457641962596</v>
      </c>
      <c r="AI1496" s="7">
        <f t="shared" si="818"/>
        <v>8.0945839066903558E-2</v>
      </c>
      <c r="AJ1496" s="7">
        <f t="shared" si="819"/>
        <v>0</v>
      </c>
      <c r="AK1496" s="7">
        <f t="shared" si="820"/>
        <v>0.53803598430224386</v>
      </c>
      <c r="AL1496" s="7">
        <f t="shared" si="821"/>
        <v>1.3862383738481414</v>
      </c>
      <c r="AM1496" s="7">
        <f t="shared" si="822"/>
        <v>0</v>
      </c>
      <c r="AN1496" s="7">
        <f t="shared" si="823"/>
        <v>5.5559004498097604</v>
      </c>
      <c r="AO1496" s="7">
        <f t="shared" si="824"/>
        <v>0.28183246751933122</v>
      </c>
      <c r="AP1496" s="7">
        <f t="shared" si="825"/>
        <v>1.4857157513830386</v>
      </c>
      <c r="AQ1496" s="7">
        <f t="shared" si="826"/>
        <v>0</v>
      </c>
      <c r="AR1496" s="7">
        <f t="shared" si="827"/>
        <v>0.39033399626237542</v>
      </c>
      <c r="AS1496" s="7">
        <f t="shared" si="828"/>
        <v>1.6719184861864447</v>
      </c>
      <c r="AT1496" s="7">
        <f t="shared" si="829"/>
        <v>2.4513839223914649</v>
      </c>
      <c r="AU1496" s="7">
        <f t="shared" si="830"/>
        <v>0</v>
      </c>
      <c r="AV1496" s="7">
        <f t="shared" si="831"/>
        <v>0.86520774388715627</v>
      </c>
      <c r="AX1496" s="8" cm="1">
        <f t="array" aca="1" ref="AX1496" ca="1">MMULT($AF1496:$AV1496,CU$21:CU$37)</f>
        <v>4.7485535867307958</v>
      </c>
      <c r="AY1496" s="8" cm="1">
        <f t="array" aca="1" ref="AY1496" ca="1">MMULT($AF1496:$AV1496,CV$21:CV$37)</f>
        <v>1.8761383981073259</v>
      </c>
      <c r="AZ1496" s="8" cm="1">
        <f t="array" aca="1" ref="AZ1496" ca="1">MMULT($AF1496:$AV1496,CW$21:CW$37)</f>
        <v>7.2092150452281983E-2</v>
      </c>
      <c r="BA1496" s="8" cm="1">
        <f t="array" aca="1" ref="BA1496" ca="1">MMULT($AF1496:$AV1496,CX$21:CX$37)</f>
        <v>2.8063169518015112</v>
      </c>
      <c r="BB1496" s="8" cm="1">
        <f t="array" aca="1" ref="BB1496" ca="1">MMULT($AF1496:$AV1496,CY$21:CY$37)</f>
        <v>1.850134447071581</v>
      </c>
      <c r="BC1496" s="8" cm="1">
        <f t="array" aca="1" ref="BC1496" ca="1">MMULT($AF1496:$AV1496,CZ$21:CZ$37)</f>
        <v>-3.0475778065799943</v>
      </c>
      <c r="BD1496" s="8" cm="1">
        <f t="array" aca="1" ref="BD1496" ca="1">MMULT($AF1496:$AV1496,DA$21:DA$37)</f>
        <v>3.1484136667934619</v>
      </c>
      <c r="BE1496" s="8" cm="1">
        <f t="array" aca="1" ref="BE1496" ca="1">MMULT($AF1496:$AV1496,DB$21:DB$37)</f>
        <v>2.1239127388073626</v>
      </c>
      <c r="BF1496" s="11">
        <v>1</v>
      </c>
      <c r="BG1496" s="11">
        <f t="shared" ca="1" si="832"/>
        <v>4.7485535867307958</v>
      </c>
      <c r="BH1496" s="11">
        <f t="shared" ca="1" si="833"/>
        <v>1.8761383981073259</v>
      </c>
      <c r="BI1496" s="11">
        <f t="shared" ca="1" si="834"/>
        <v>7.2092150452281983E-2</v>
      </c>
      <c r="BJ1496" s="11">
        <f t="shared" ca="1" si="835"/>
        <v>2.8063169518015112</v>
      </c>
      <c r="BK1496" s="11">
        <f t="shared" ca="1" si="836"/>
        <v>1.850134447071581</v>
      </c>
      <c r="BL1496" s="11">
        <f t="shared" ca="1" si="837"/>
        <v>0</v>
      </c>
      <c r="BM1496" s="11">
        <f t="shared" ca="1" si="838"/>
        <v>3.1484136667934619</v>
      </c>
      <c r="BN1496" s="11">
        <f t="shared" ca="1" si="839"/>
        <v>2.1239127388073626</v>
      </c>
      <c r="BP1496" s="8" cm="1">
        <f t="array" aca="1" ref="BP1496" ca="1">MMULT(BF1496:BN1496,CU$43:CU$51)</f>
        <v>-2.7396482148948991</v>
      </c>
      <c r="BQ1496" s="11">
        <f t="shared" ca="1" si="840"/>
        <v>0.93932605062738683</v>
      </c>
      <c r="BR1496" s="11">
        <f t="shared" ca="1" si="841"/>
        <v>0.93932605062738683</v>
      </c>
      <c r="BT1496" s="12">
        <f t="shared" ca="1" si="810"/>
        <v>-0.93932605062738683</v>
      </c>
      <c r="BU1496" s="12">
        <f t="shared" ca="1" si="842"/>
        <v>0.88233342938724413</v>
      </c>
      <c r="BW1496" s="12">
        <f t="shared" ca="1" si="843"/>
        <v>2.8022408431747143</v>
      </c>
      <c r="BY1496">
        <f t="shared" ca="1" si="811"/>
        <v>1</v>
      </c>
      <c r="CA1496">
        <f t="shared" ca="1" si="812"/>
        <v>0</v>
      </c>
      <c r="CB1496">
        <f t="shared" ca="1" si="813"/>
        <v>0</v>
      </c>
      <c r="CC1496">
        <f t="shared" ca="1" si="814"/>
        <v>1</v>
      </c>
      <c r="CD1496">
        <f t="shared" ca="1" si="815"/>
        <v>0</v>
      </c>
      <c r="CF1496">
        <f t="shared" ca="1" si="844"/>
        <v>1</v>
      </c>
    </row>
    <row r="1497" spans="1:84" x14ac:dyDescent="0.45">
      <c r="A1497">
        <v>0</v>
      </c>
      <c r="C1497">
        <v>1</v>
      </c>
      <c r="D1497">
        <v>0</v>
      </c>
      <c r="E1497">
        <v>0</v>
      </c>
      <c r="F1497">
        <v>1</v>
      </c>
      <c r="G1497">
        <v>2</v>
      </c>
      <c r="H1497">
        <v>0.18891835769306151</v>
      </c>
      <c r="I1497">
        <v>0.44387168971800212</v>
      </c>
      <c r="J1497">
        <v>0.66746574728103758</v>
      </c>
      <c r="K1497">
        <v>-5.5025260985403113E-2</v>
      </c>
      <c r="L1497">
        <v>1.0023547282282741</v>
      </c>
      <c r="M1497">
        <v>0.34201988239671299</v>
      </c>
      <c r="N1497">
        <v>-2.3963619462068602</v>
      </c>
      <c r="P1497" s="5" cm="1">
        <f t="array" ref="P1497">MMULT($C1497:$N1497,CU$4:CU$15)</f>
        <v>2.2238451366017307</v>
      </c>
      <c r="Q1497" s="5" cm="1">
        <f t="array" ref="Q1497">MMULT($C1497:$N1497,CV$4:CV$15)</f>
        <v>1.1397580795472264</v>
      </c>
      <c r="R1497" s="5" cm="1">
        <f t="array" ref="R1497">MMULT($C1497:$N1497,CW$4:CW$15)</f>
        <v>-0.87160530490267507</v>
      </c>
      <c r="S1497" s="5" cm="1">
        <f t="array" ref="S1497">MMULT($C1497:$N1497,CX$4:CX$15)</f>
        <v>0.82224861968529028</v>
      </c>
      <c r="T1497" s="5" cm="1">
        <f t="array" ref="T1497">MMULT($C1497:$N1497,CY$4:CY$15)</f>
        <v>0.49520748048003721</v>
      </c>
      <c r="U1497" s="5" cm="1">
        <f t="array" ref="U1497">MMULT($C1497:$N1497,CZ$4:CZ$15)</f>
        <v>0.81844762637221735</v>
      </c>
      <c r="V1497" s="5" cm="1">
        <f t="array" ref="V1497">MMULT($C1497:$N1497,DA$4:DA$15)</f>
        <v>-4.0084053126578256</v>
      </c>
      <c r="W1497" s="5" cm="1">
        <f t="array" ref="W1497">MMULT($C1497:$N1497,DB$4:DB$15)</f>
        <v>3.8673615705786624</v>
      </c>
      <c r="X1497" s="5" cm="1">
        <f t="array" ref="X1497">MMULT($C1497:$N1497,DC$4:DC$15)</f>
        <v>1.1800080693293031</v>
      </c>
      <c r="Y1497" s="5" cm="1">
        <f t="array" ref="Y1497">MMULT($C1497:$N1497,DD$4:DD$15)</f>
        <v>-0.73028375696385139</v>
      </c>
      <c r="Z1497" s="5" cm="1">
        <f t="array" ref="Z1497">MMULT($C1497:$N1497,DE$4:DE$15)</f>
        <v>2.4302234614761735</v>
      </c>
      <c r="AA1497" s="5" cm="1">
        <f t="array" ref="AA1497">MMULT($C1497:$N1497,DF$4:DF$15)</f>
        <v>1.0544525525441106</v>
      </c>
      <c r="AB1497" s="5" cm="1">
        <f t="array" ref="AB1497">MMULT($C1497:$N1497,DG$4:DG$15)</f>
        <v>-0.31676341294325489</v>
      </c>
      <c r="AC1497" s="5" cm="1">
        <f t="array" ref="AC1497">MMULT($C1497:$N1497,DH$4:DH$15)</f>
        <v>5.2811540030323956E-2</v>
      </c>
      <c r="AD1497" s="5" cm="1">
        <f t="array" ref="AD1497">MMULT($C1497:$N1497,DI$4:DI$15)</f>
        <v>1.4614718676273462</v>
      </c>
      <c r="AE1497" s="5" cm="1">
        <f t="array" ref="AE1497">MMULT($C1497:$N1497,DJ$4:DJ$15)</f>
        <v>1.6455652055632812</v>
      </c>
      <c r="AF1497">
        <v>1</v>
      </c>
      <c r="AG1497" s="7">
        <f t="shared" si="816"/>
        <v>2.2238451366017307</v>
      </c>
      <c r="AH1497" s="7">
        <f t="shared" si="817"/>
        <v>1.1397580795472264</v>
      </c>
      <c r="AI1497" s="7">
        <f t="shared" si="818"/>
        <v>0</v>
      </c>
      <c r="AJ1497" s="7">
        <f t="shared" si="819"/>
        <v>0.82224861968529028</v>
      </c>
      <c r="AK1497" s="7">
        <f t="shared" si="820"/>
        <v>0.49520748048003721</v>
      </c>
      <c r="AL1497" s="7">
        <f t="shared" si="821"/>
        <v>0.81844762637221735</v>
      </c>
      <c r="AM1497" s="7">
        <f t="shared" si="822"/>
        <v>0</v>
      </c>
      <c r="AN1497" s="7">
        <f t="shared" si="823"/>
        <v>3.8673615705786624</v>
      </c>
      <c r="AO1497" s="7">
        <f t="shared" si="824"/>
        <v>1.1800080693293031</v>
      </c>
      <c r="AP1497" s="7">
        <f t="shared" si="825"/>
        <v>0</v>
      </c>
      <c r="AQ1497" s="7">
        <f t="shared" si="826"/>
        <v>2.4302234614761735</v>
      </c>
      <c r="AR1497" s="7">
        <f t="shared" si="827"/>
        <v>1.0544525525441106</v>
      </c>
      <c r="AS1497" s="7">
        <f t="shared" si="828"/>
        <v>0</v>
      </c>
      <c r="AT1497" s="7">
        <f t="shared" si="829"/>
        <v>5.2811540030323956E-2</v>
      </c>
      <c r="AU1497" s="7">
        <f t="shared" si="830"/>
        <v>1.4614718676273462</v>
      </c>
      <c r="AV1497" s="7">
        <f t="shared" si="831"/>
        <v>1.6455652055632812</v>
      </c>
      <c r="AX1497" s="8" cm="1">
        <f t="array" aca="1" ref="AX1497" ca="1">MMULT($AF1497:$AV1497,CU$21:CU$37)</f>
        <v>2.7413824445264172</v>
      </c>
      <c r="AY1497" s="8" cm="1">
        <f t="array" aca="1" ref="AY1497" ca="1">MMULT($AF1497:$AV1497,CV$21:CV$37)</f>
        <v>3.3773637294803249</v>
      </c>
      <c r="AZ1497" s="8" cm="1">
        <f t="array" aca="1" ref="AZ1497" ca="1">MMULT($AF1497:$AV1497,CW$21:CW$37)</f>
        <v>0.39269744109764804</v>
      </c>
      <c r="BA1497" s="8" cm="1">
        <f t="array" aca="1" ref="BA1497" ca="1">MMULT($AF1497:$AV1497,CX$21:CX$37)</f>
        <v>1.0434411753290171</v>
      </c>
      <c r="BB1497" s="8" cm="1">
        <f t="array" aca="1" ref="BB1497" ca="1">MMULT($AF1497:$AV1497,CY$21:CY$37)</f>
        <v>2.5451135807401055</v>
      </c>
      <c r="BC1497" s="8" cm="1">
        <f t="array" aca="1" ref="BC1497" ca="1">MMULT($AF1497:$AV1497,CZ$21:CZ$37)</f>
        <v>-8.3409477435007151</v>
      </c>
      <c r="BD1497" s="8" cm="1">
        <f t="array" aca="1" ref="BD1497" ca="1">MMULT($AF1497:$AV1497,DA$21:DA$37)</f>
        <v>0.24240314480597794</v>
      </c>
      <c r="BE1497" s="8" cm="1">
        <f t="array" aca="1" ref="BE1497" ca="1">MMULT($AF1497:$AV1497,DB$21:DB$37)</f>
        <v>1.2408831273654362</v>
      </c>
      <c r="BF1497" s="11">
        <v>1</v>
      </c>
      <c r="BG1497" s="11">
        <f t="shared" ca="1" si="832"/>
        <v>2.7413824445264172</v>
      </c>
      <c r="BH1497" s="11">
        <f t="shared" ca="1" si="833"/>
        <v>3.3773637294803249</v>
      </c>
      <c r="BI1497" s="11">
        <f t="shared" ca="1" si="834"/>
        <v>0.39269744109764804</v>
      </c>
      <c r="BJ1497" s="11">
        <f t="shared" ca="1" si="835"/>
        <v>1.0434411753290171</v>
      </c>
      <c r="BK1497" s="11">
        <f t="shared" ca="1" si="836"/>
        <v>2.5451135807401055</v>
      </c>
      <c r="BL1497" s="11">
        <f t="shared" ca="1" si="837"/>
        <v>0</v>
      </c>
      <c r="BM1497" s="11">
        <f t="shared" ca="1" si="838"/>
        <v>0.24240314480597794</v>
      </c>
      <c r="BN1497" s="11">
        <f t="shared" ca="1" si="839"/>
        <v>1.2408831273654362</v>
      </c>
      <c r="BP1497" s="8" cm="1">
        <f t="array" aca="1" ref="BP1497" ca="1">MMULT(BF1497:BN1497,CU$43:CU$51)</f>
        <v>-4.1124093710669456</v>
      </c>
      <c r="BQ1497" s="11">
        <f t="shared" ca="1" si="840"/>
        <v>0.98389531643111927</v>
      </c>
      <c r="BR1497" s="11">
        <f t="shared" ca="1" si="841"/>
        <v>0.98389531643111927</v>
      </c>
      <c r="BT1497" s="12">
        <f t="shared" ca="1" si="810"/>
        <v>-0.98389531643111927</v>
      </c>
      <c r="BU1497" s="12">
        <f t="shared" ca="1" si="842"/>
        <v>0.96804999369509237</v>
      </c>
      <c r="BW1497" s="12">
        <f t="shared" ca="1" si="843"/>
        <v>4.1286451443969217</v>
      </c>
      <c r="BY1497">
        <f t="shared" ca="1" si="811"/>
        <v>1</v>
      </c>
      <c r="CA1497">
        <f t="shared" ca="1" si="812"/>
        <v>0</v>
      </c>
      <c r="CB1497">
        <f t="shared" ca="1" si="813"/>
        <v>0</v>
      </c>
      <c r="CC1497">
        <f t="shared" ca="1" si="814"/>
        <v>1</v>
      </c>
      <c r="CD1497">
        <f t="shared" ca="1" si="815"/>
        <v>0</v>
      </c>
      <c r="CF1497">
        <f t="shared" ca="1" si="844"/>
        <v>1</v>
      </c>
    </row>
    <row r="1498" spans="1:84" x14ac:dyDescent="0.45">
      <c r="A1498">
        <v>0</v>
      </c>
      <c r="C1498">
        <v>1</v>
      </c>
      <c r="D1498">
        <v>0</v>
      </c>
      <c r="E1498">
        <v>0</v>
      </c>
      <c r="F1498">
        <v>4</v>
      </c>
      <c r="G1498">
        <v>1</v>
      </c>
      <c r="H1498">
        <v>-0.36183853886699763</v>
      </c>
      <c r="I1498">
        <v>-0.2289423065954263</v>
      </c>
      <c r="J1498">
        <v>0.55128532489416304</v>
      </c>
      <c r="K1498">
        <v>-0.1619583166251253</v>
      </c>
      <c r="L1498">
        <v>1.5249646285177749</v>
      </c>
      <c r="M1498">
        <v>0.9471791319986772</v>
      </c>
      <c r="N1498">
        <v>-2.6296764293555639</v>
      </c>
      <c r="P1498" s="5" cm="1">
        <f t="array" ref="P1498">MMULT($C1498:$N1498,CU$4:CU$15)</f>
        <v>1.7853492837215117</v>
      </c>
      <c r="Q1498" s="5" cm="1">
        <f t="array" ref="Q1498">MMULT($C1498:$N1498,CV$4:CV$15)</f>
        <v>3.8875089478160856</v>
      </c>
      <c r="R1498" s="5" cm="1">
        <f t="array" ref="R1498">MMULT($C1498:$N1498,CW$4:CW$15)</f>
        <v>-0.37127047998276985</v>
      </c>
      <c r="S1498" s="5" cm="1">
        <f t="array" ref="S1498">MMULT($C1498:$N1498,CX$4:CX$15)</f>
        <v>-1.6387873390265069</v>
      </c>
      <c r="T1498" s="5" cm="1">
        <f t="array" ref="T1498">MMULT($C1498:$N1498,CY$4:CY$15)</f>
        <v>-2.5628463805493773E-2</v>
      </c>
      <c r="U1498" s="5" cm="1">
        <f t="array" ref="U1498">MMULT($C1498:$N1498,CZ$4:CZ$15)</f>
        <v>2.2962702142309626</v>
      </c>
      <c r="V1498" s="5" cm="1">
        <f t="array" ref="V1498">MMULT($C1498:$N1498,DA$4:DA$15)</f>
        <v>-3.3181308970092602</v>
      </c>
      <c r="W1498" s="5" cm="1">
        <f t="array" ref="W1498">MMULT($C1498:$N1498,DB$4:DB$15)</f>
        <v>5.5944582406159515</v>
      </c>
      <c r="X1498" s="5" cm="1">
        <f t="array" ref="X1498">MMULT($C1498:$N1498,DC$4:DC$15)</f>
        <v>-0.10010924319199299</v>
      </c>
      <c r="Y1498" s="5" cm="1">
        <f t="array" ref="Y1498">MMULT($C1498:$N1498,DD$4:DD$15)</f>
        <v>-1.2204380265822732</v>
      </c>
      <c r="Z1498" s="5" cm="1">
        <f t="array" ref="Z1498">MMULT($C1498:$N1498,DE$4:DE$15)</f>
        <v>0.86253329753726993</v>
      </c>
      <c r="AA1498" s="5" cm="1">
        <f t="array" ref="AA1498">MMULT($C1498:$N1498,DF$4:DF$15)</f>
        <v>4.3947730953666593</v>
      </c>
      <c r="AB1498" s="5" cm="1">
        <f t="array" ref="AB1498">MMULT($C1498:$N1498,DG$4:DG$15)</f>
        <v>0.96223975179470311</v>
      </c>
      <c r="AC1498" s="5" cm="1">
        <f t="array" ref="AC1498">MMULT($C1498:$N1498,DH$4:DH$15)</f>
        <v>0.29505153249548943</v>
      </c>
      <c r="AD1498" s="5" cm="1">
        <f t="array" ref="AD1498">MMULT($C1498:$N1498,DI$4:DI$15)</f>
        <v>3.1407288132600222</v>
      </c>
      <c r="AE1498" s="5" cm="1">
        <f t="array" ref="AE1498">MMULT($C1498:$N1498,DJ$4:DJ$15)</f>
        <v>3.2673756958799807</v>
      </c>
      <c r="AF1498">
        <v>1</v>
      </c>
      <c r="AG1498" s="7">
        <f t="shared" si="816"/>
        <v>1.7853492837215117</v>
      </c>
      <c r="AH1498" s="7">
        <f t="shared" si="817"/>
        <v>3.8875089478160856</v>
      </c>
      <c r="AI1498" s="7">
        <f t="shared" si="818"/>
        <v>0</v>
      </c>
      <c r="AJ1498" s="7">
        <f t="shared" si="819"/>
        <v>0</v>
      </c>
      <c r="AK1498" s="7">
        <f t="shared" si="820"/>
        <v>0</v>
      </c>
      <c r="AL1498" s="7">
        <f t="shared" si="821"/>
        <v>2.2962702142309626</v>
      </c>
      <c r="AM1498" s="7">
        <f t="shared" si="822"/>
        <v>0</v>
      </c>
      <c r="AN1498" s="7">
        <f t="shared" si="823"/>
        <v>5.5944582406159515</v>
      </c>
      <c r="AO1498" s="7">
        <f t="shared" si="824"/>
        <v>0</v>
      </c>
      <c r="AP1498" s="7">
        <f t="shared" si="825"/>
        <v>0</v>
      </c>
      <c r="AQ1498" s="7">
        <f t="shared" si="826"/>
        <v>0.86253329753726993</v>
      </c>
      <c r="AR1498" s="7">
        <f t="shared" si="827"/>
        <v>4.3947730953666593</v>
      </c>
      <c r="AS1498" s="7">
        <f t="shared" si="828"/>
        <v>0.96223975179470311</v>
      </c>
      <c r="AT1498" s="7">
        <f t="shared" si="829"/>
        <v>0.29505153249548943</v>
      </c>
      <c r="AU1498" s="7">
        <f t="shared" si="830"/>
        <v>3.1407288132600222</v>
      </c>
      <c r="AV1498" s="7">
        <f t="shared" si="831"/>
        <v>3.2673756958799807</v>
      </c>
      <c r="AX1498" s="8" cm="1">
        <f t="array" aca="1" ref="AX1498" ca="1">MMULT($AF1498:$AV1498,CU$21:CU$37)</f>
        <v>1.0811550007564419</v>
      </c>
      <c r="AY1498" s="8" cm="1">
        <f t="array" aca="1" ref="AY1498" ca="1">MMULT($AF1498:$AV1498,CV$21:CV$37)</f>
        <v>2.4716608835010048</v>
      </c>
      <c r="AZ1498" s="8" cm="1">
        <f t="array" aca="1" ref="AZ1498" ca="1">MMULT($AF1498:$AV1498,CW$21:CW$37)</f>
        <v>3.6654583791377706</v>
      </c>
      <c r="BA1498" s="8" cm="1">
        <f t="array" aca="1" ref="BA1498" ca="1">MMULT($AF1498:$AV1498,CX$21:CX$37)</f>
        <v>3.717340234688371</v>
      </c>
      <c r="BB1498" s="8" cm="1">
        <f t="array" aca="1" ref="BB1498" ca="1">MMULT($AF1498:$AV1498,CY$21:CY$37)</f>
        <v>6.2058510067451955</v>
      </c>
      <c r="BC1498" s="8" cm="1">
        <f t="array" aca="1" ref="BC1498" ca="1">MMULT($AF1498:$AV1498,CZ$21:CZ$37)</f>
        <v>-8.4747118443660856</v>
      </c>
      <c r="BD1498" s="8" cm="1">
        <f t="array" aca="1" ref="BD1498" ca="1">MMULT($AF1498:$AV1498,DA$21:DA$37)</f>
        <v>3.718687748628267</v>
      </c>
      <c r="BE1498" s="8" cm="1">
        <f t="array" aca="1" ref="BE1498" ca="1">MMULT($AF1498:$AV1498,DB$21:DB$37)</f>
        <v>6.6534621698282042</v>
      </c>
      <c r="BF1498" s="11">
        <v>1</v>
      </c>
      <c r="BG1498" s="11">
        <f t="shared" ca="1" si="832"/>
        <v>1.0811550007564419</v>
      </c>
      <c r="BH1498" s="11">
        <f t="shared" ca="1" si="833"/>
        <v>2.4716608835010048</v>
      </c>
      <c r="BI1498" s="11">
        <f t="shared" ca="1" si="834"/>
        <v>3.6654583791377706</v>
      </c>
      <c r="BJ1498" s="11">
        <f t="shared" ca="1" si="835"/>
        <v>3.717340234688371</v>
      </c>
      <c r="BK1498" s="11">
        <f t="shared" ca="1" si="836"/>
        <v>6.2058510067451955</v>
      </c>
      <c r="BL1498" s="11">
        <f t="shared" ca="1" si="837"/>
        <v>0</v>
      </c>
      <c r="BM1498" s="11">
        <f t="shared" ca="1" si="838"/>
        <v>3.718687748628267</v>
      </c>
      <c r="BN1498" s="11">
        <f t="shared" ca="1" si="839"/>
        <v>6.6534621698282042</v>
      </c>
      <c r="BP1498" s="8" cm="1">
        <f t="array" aca="1" ref="BP1498" ca="1">MMULT(BF1498:BN1498,CU$43:CU$51)</f>
        <v>-1.2698203892110371</v>
      </c>
      <c r="BQ1498" s="11">
        <f t="shared" ca="1" si="840"/>
        <v>0.78071199995656504</v>
      </c>
      <c r="BR1498" s="11">
        <f t="shared" ca="1" si="841"/>
        <v>0.78071199995656504</v>
      </c>
      <c r="BT1498" s="12">
        <f t="shared" ca="1" si="810"/>
        <v>-0.78071199995656504</v>
      </c>
      <c r="BU1498" s="12">
        <f t="shared" ca="1" si="842"/>
        <v>0.60951122687617965</v>
      </c>
      <c r="BW1498" s="12">
        <f t="shared" ca="1" si="843"/>
        <v>1.5173693444196352</v>
      </c>
      <c r="BY1498">
        <f t="shared" ca="1" si="811"/>
        <v>1</v>
      </c>
      <c r="CA1498">
        <f t="shared" ca="1" si="812"/>
        <v>0</v>
      </c>
      <c r="CB1498">
        <f t="shared" ca="1" si="813"/>
        <v>0</v>
      </c>
      <c r="CC1498">
        <f t="shared" ca="1" si="814"/>
        <v>1</v>
      </c>
      <c r="CD1498">
        <f t="shared" ca="1" si="815"/>
        <v>0</v>
      </c>
      <c r="CF1498">
        <f t="shared" ca="1" si="844"/>
        <v>1</v>
      </c>
    </row>
    <row r="1499" spans="1:84" x14ac:dyDescent="0.45">
      <c r="A1499">
        <v>0</v>
      </c>
      <c r="C1499">
        <v>1</v>
      </c>
      <c r="D1499">
        <v>0</v>
      </c>
      <c r="E1499">
        <v>2</v>
      </c>
      <c r="F1499">
        <v>3</v>
      </c>
      <c r="G1499">
        <v>1</v>
      </c>
      <c r="H1499">
        <v>-0.91259543542705668</v>
      </c>
      <c r="I1499">
        <v>-0.62486374580039428</v>
      </c>
      <c r="J1499">
        <v>-0.6686091101680196</v>
      </c>
      <c r="K1499">
        <v>-0.53622401136415287</v>
      </c>
      <c r="L1499">
        <v>-0.66999695269813109</v>
      </c>
      <c r="M1499">
        <v>-0.50139104027689074</v>
      </c>
      <c r="N1499">
        <v>-2.5130191877812118</v>
      </c>
      <c r="P1499" s="5" cm="1">
        <f t="array" ref="P1499">MMULT($C1499:$N1499,CU$4:CU$15)</f>
        <v>-1.3587081071649574</v>
      </c>
      <c r="Q1499" s="5" cm="1">
        <f t="array" ref="Q1499">MMULT($C1499:$N1499,CV$4:CV$15)</f>
        <v>4.0062852548118908</v>
      </c>
      <c r="R1499" s="5" cm="1">
        <f t="array" ref="R1499">MMULT($C1499:$N1499,CW$4:CW$15)</f>
        <v>0.86999899325830987</v>
      </c>
      <c r="S1499" s="5" cm="1">
        <f t="array" ref="S1499">MMULT($C1499:$N1499,CX$4:CX$15)</f>
        <v>-1.5018734804468714</v>
      </c>
      <c r="T1499" s="5" cm="1">
        <f t="array" ref="T1499">MMULT($C1499:$N1499,CY$4:CY$15)</f>
        <v>1.4201233215662659</v>
      </c>
      <c r="U1499" s="5" cm="1">
        <f t="array" ref="U1499">MMULT($C1499:$N1499,CZ$4:CZ$15)</f>
        <v>3.3973567555756179</v>
      </c>
      <c r="V1499" s="5" cm="1">
        <f t="array" ref="V1499">MMULT($C1499:$N1499,DA$4:DA$15)</f>
        <v>-3.601638316190702</v>
      </c>
      <c r="W1499" s="5" cm="1">
        <f t="array" ref="W1499">MMULT($C1499:$N1499,DB$4:DB$15)</f>
        <v>5.2545053588728727</v>
      </c>
      <c r="X1499" s="5" cm="1">
        <f t="array" ref="X1499">MMULT($C1499:$N1499,DC$4:DC$15)</f>
        <v>0.32005763182802127</v>
      </c>
      <c r="Y1499" s="5" cm="1">
        <f t="array" ref="Y1499">MMULT($C1499:$N1499,DD$4:DD$15)</f>
        <v>-0.20572096655346978</v>
      </c>
      <c r="Z1499" s="5" cm="1">
        <f t="array" ref="Z1499">MMULT($C1499:$N1499,DE$4:DE$15)</f>
        <v>-2.2519279901008398</v>
      </c>
      <c r="AA1499" s="5" cm="1">
        <f t="array" ref="AA1499">MMULT($C1499:$N1499,DF$4:DF$15)</f>
        <v>-0.23812690684179427</v>
      </c>
      <c r="AB1499" s="5" cm="1">
        <f t="array" ref="AB1499">MMULT($C1499:$N1499,DG$4:DG$15)</f>
        <v>3.8314644670244036E-2</v>
      </c>
      <c r="AC1499" s="5" cm="1">
        <f t="array" ref="AC1499">MMULT($C1499:$N1499,DH$4:DH$15)</f>
        <v>3.4225294795036052</v>
      </c>
      <c r="AD1499" s="5" cm="1">
        <f t="array" ref="AD1499">MMULT($C1499:$N1499,DI$4:DI$15)</f>
        <v>-2.0677203817924168</v>
      </c>
      <c r="AE1499" s="5" cm="1">
        <f t="array" ref="AE1499">MMULT($C1499:$N1499,DJ$4:DJ$15)</f>
        <v>0.97466099411858242</v>
      </c>
      <c r="AF1499">
        <v>1</v>
      </c>
      <c r="AG1499" s="7">
        <f t="shared" si="816"/>
        <v>0</v>
      </c>
      <c r="AH1499" s="7">
        <f t="shared" si="817"/>
        <v>4.0062852548118908</v>
      </c>
      <c r="AI1499" s="7">
        <f t="shared" si="818"/>
        <v>0.86999899325830987</v>
      </c>
      <c r="AJ1499" s="7">
        <f t="shared" si="819"/>
        <v>0</v>
      </c>
      <c r="AK1499" s="7">
        <f t="shared" si="820"/>
        <v>1.4201233215662659</v>
      </c>
      <c r="AL1499" s="7">
        <f t="shared" si="821"/>
        <v>3.3973567555756179</v>
      </c>
      <c r="AM1499" s="7">
        <f t="shared" si="822"/>
        <v>0</v>
      </c>
      <c r="AN1499" s="7">
        <f t="shared" si="823"/>
        <v>5.2545053588728727</v>
      </c>
      <c r="AO1499" s="7">
        <f t="shared" si="824"/>
        <v>0.32005763182802127</v>
      </c>
      <c r="AP1499" s="7">
        <f t="shared" si="825"/>
        <v>0</v>
      </c>
      <c r="AQ1499" s="7">
        <f t="shared" si="826"/>
        <v>0</v>
      </c>
      <c r="AR1499" s="7">
        <f t="shared" si="827"/>
        <v>0</v>
      </c>
      <c r="AS1499" s="7">
        <f t="shared" si="828"/>
        <v>3.8314644670244036E-2</v>
      </c>
      <c r="AT1499" s="7">
        <f t="shared" si="829"/>
        <v>3.4225294795036052</v>
      </c>
      <c r="AU1499" s="7">
        <f t="shared" si="830"/>
        <v>0</v>
      </c>
      <c r="AV1499" s="7">
        <f t="shared" si="831"/>
        <v>0.97466099411858242</v>
      </c>
      <c r="AX1499" s="8" cm="1">
        <f t="array" aca="1" ref="AX1499" ca="1">MMULT($AF1499:$AV1499,CU$21:CU$37)</f>
        <v>4.8643689465616857</v>
      </c>
      <c r="AY1499" s="8" cm="1">
        <f t="array" aca="1" ref="AY1499" ca="1">MMULT($AF1499:$AV1499,CV$21:CV$37)</f>
        <v>2.5081216207794643</v>
      </c>
      <c r="AZ1499" s="8" cm="1">
        <f t="array" aca="1" ref="AZ1499" ca="1">MMULT($AF1499:$AV1499,CW$21:CW$37)</f>
        <v>3.4062481091987311</v>
      </c>
      <c r="BA1499" s="8" cm="1">
        <f t="array" aca="1" ref="BA1499" ca="1">MMULT($AF1499:$AV1499,CX$21:CX$37)</f>
        <v>2.0844696717663171</v>
      </c>
      <c r="BB1499" s="8" cm="1">
        <f t="array" aca="1" ref="BB1499" ca="1">MMULT($AF1499:$AV1499,CY$21:CY$37)</f>
        <v>4.3769042872530681E-2</v>
      </c>
      <c r="BC1499" s="8" cm="1">
        <f t="array" aca="1" ref="BC1499" ca="1">MMULT($AF1499:$AV1499,CZ$21:CZ$37)</f>
        <v>-5.7997122588112617</v>
      </c>
      <c r="BD1499" s="8" cm="1">
        <f t="array" aca="1" ref="BD1499" ca="1">MMULT($AF1499:$AV1499,DA$21:DA$37)</f>
        <v>5.7376769209706779</v>
      </c>
      <c r="BE1499" s="8" cm="1">
        <f t="array" aca="1" ref="BE1499" ca="1">MMULT($AF1499:$AV1499,DB$21:DB$37)</f>
        <v>4.6287674793439724</v>
      </c>
      <c r="BF1499" s="11">
        <v>1</v>
      </c>
      <c r="BG1499" s="11">
        <f t="shared" ca="1" si="832"/>
        <v>4.8643689465616857</v>
      </c>
      <c r="BH1499" s="11">
        <f t="shared" ca="1" si="833"/>
        <v>2.5081216207794643</v>
      </c>
      <c r="BI1499" s="11">
        <f t="shared" ca="1" si="834"/>
        <v>3.4062481091987311</v>
      </c>
      <c r="BJ1499" s="11">
        <f t="shared" ca="1" si="835"/>
        <v>2.0844696717663171</v>
      </c>
      <c r="BK1499" s="11">
        <f t="shared" ca="1" si="836"/>
        <v>4.3769042872530681E-2</v>
      </c>
      <c r="BL1499" s="11">
        <f t="shared" ca="1" si="837"/>
        <v>0</v>
      </c>
      <c r="BM1499" s="11">
        <f t="shared" ca="1" si="838"/>
        <v>5.7376769209706779</v>
      </c>
      <c r="BN1499" s="11">
        <f t="shared" ca="1" si="839"/>
        <v>4.6287674793439724</v>
      </c>
      <c r="BP1499" s="8" cm="1">
        <f t="array" aca="1" ref="BP1499" ca="1">MMULT(BF1499:BN1499,CU$43:CU$51)</f>
        <v>0.39512512874616523</v>
      </c>
      <c r="BQ1499" s="11">
        <f t="shared" ca="1" si="840"/>
        <v>0.40248414151141354</v>
      </c>
      <c r="BR1499" s="11">
        <f t="shared" ca="1" si="841"/>
        <v>0.40248414151141354</v>
      </c>
      <c r="BT1499" s="12">
        <f t="shared" ca="1" si="810"/>
        <v>-0.40248414151141354</v>
      </c>
      <c r="BU1499" s="12">
        <f t="shared" ca="1" si="842"/>
        <v>0.16199348416817955</v>
      </c>
      <c r="BW1499" s="12">
        <f t="shared" ca="1" si="843"/>
        <v>0.51497445412519616</v>
      </c>
      <c r="BY1499">
        <f t="shared" ca="1" si="811"/>
        <v>0</v>
      </c>
      <c r="CA1499">
        <f t="shared" ca="1" si="812"/>
        <v>0</v>
      </c>
      <c r="CB1499">
        <f t="shared" ca="1" si="813"/>
        <v>1</v>
      </c>
      <c r="CC1499">
        <f t="shared" ca="1" si="814"/>
        <v>0</v>
      </c>
      <c r="CD1499">
        <f t="shared" ca="1" si="815"/>
        <v>0</v>
      </c>
      <c r="CF1499">
        <f t="shared" ca="1" si="844"/>
        <v>1</v>
      </c>
    </row>
    <row r="1500" spans="1:84" x14ac:dyDescent="0.45">
      <c r="A1500">
        <v>0</v>
      </c>
      <c r="C1500">
        <v>1</v>
      </c>
      <c r="D1500">
        <v>0</v>
      </c>
      <c r="E1500">
        <v>0</v>
      </c>
      <c r="F1500">
        <v>3</v>
      </c>
      <c r="G1500">
        <v>1</v>
      </c>
      <c r="H1500">
        <v>-1.050284659567071</v>
      </c>
      <c r="I1500">
        <v>0.91746271475386187</v>
      </c>
      <c r="J1500">
        <v>-1.1914210109089549</v>
      </c>
      <c r="K1500">
        <v>1.103416175111587</v>
      </c>
      <c r="L1500">
        <v>-0.7570986027463813</v>
      </c>
      <c r="M1500">
        <v>-0.13519821876578089</v>
      </c>
      <c r="N1500">
        <v>-3.3296198788016782</v>
      </c>
      <c r="P1500" s="5" cm="1">
        <f t="array" ref="P1500">MMULT($C1500:$N1500,CU$4:CU$15)</f>
        <v>1.2407911644031886</v>
      </c>
      <c r="Q1500" s="5" cm="1">
        <f t="array" ref="Q1500">MMULT($C1500:$N1500,CV$4:CV$15)</f>
        <v>3.931628504666977</v>
      </c>
      <c r="R1500" s="5" cm="1">
        <f t="array" ref="R1500">MMULT($C1500:$N1500,CW$4:CW$15)</f>
        <v>-2.2472951258223937</v>
      </c>
      <c r="S1500" s="5" cm="1">
        <f t="array" ref="S1500">MMULT($C1500:$N1500,CX$4:CX$15)</f>
        <v>1.3767578180563713</v>
      </c>
      <c r="T1500" s="5" cm="1">
        <f t="array" ref="T1500">MMULT($C1500:$N1500,CY$4:CY$15)</f>
        <v>2.6943516364786873</v>
      </c>
      <c r="U1500" s="5" cm="1">
        <f t="array" ref="U1500">MMULT($C1500:$N1500,CZ$4:CZ$15)</f>
        <v>3.0723725770673216</v>
      </c>
      <c r="V1500" s="5" cm="1">
        <f t="array" ref="V1500">MMULT($C1500:$N1500,DA$4:DA$15)</f>
        <v>-2.7516015485070269</v>
      </c>
      <c r="W1500" s="5" cm="1">
        <f t="array" ref="W1500">MMULT($C1500:$N1500,DB$4:DB$15)</f>
        <v>7.4358422967723268</v>
      </c>
      <c r="X1500" s="5" cm="1">
        <f t="array" ref="X1500">MMULT($C1500:$N1500,DC$4:DC$15)</f>
        <v>1.3088461705968215</v>
      </c>
      <c r="Y1500" s="5" cm="1">
        <f t="array" ref="Y1500">MMULT($C1500:$N1500,DD$4:DD$15)</f>
        <v>1.6022086480362954</v>
      </c>
      <c r="Z1500" s="5" cm="1">
        <f t="array" ref="Z1500">MMULT($C1500:$N1500,DE$4:DE$15)</f>
        <v>0.93149647009445768</v>
      </c>
      <c r="AA1500" s="5" cm="1">
        <f t="array" ref="AA1500">MMULT($C1500:$N1500,DF$4:DF$15)</f>
        <v>1.9517967516715311</v>
      </c>
      <c r="AB1500" s="5" cm="1">
        <f t="array" ref="AB1500">MMULT($C1500:$N1500,DG$4:DG$15)</f>
        <v>0.77525475395931343</v>
      </c>
      <c r="AC1500" s="5" cm="1">
        <f t="array" ref="AC1500">MMULT($C1500:$N1500,DH$4:DH$15)</f>
        <v>3.1669492644822141</v>
      </c>
      <c r="AD1500" s="5" cm="1">
        <f t="array" ref="AD1500">MMULT($C1500:$N1500,DI$4:DI$15)</f>
        <v>0.66154722055759552</v>
      </c>
      <c r="AE1500" s="5" cm="1">
        <f t="array" ref="AE1500">MMULT($C1500:$N1500,DJ$4:DJ$15)</f>
        <v>1.6487427040066771</v>
      </c>
      <c r="AF1500">
        <v>1</v>
      </c>
      <c r="AG1500" s="7">
        <f t="shared" si="816"/>
        <v>1.2407911644031886</v>
      </c>
      <c r="AH1500" s="7">
        <f t="shared" si="817"/>
        <v>3.931628504666977</v>
      </c>
      <c r="AI1500" s="7">
        <f t="shared" si="818"/>
        <v>0</v>
      </c>
      <c r="AJ1500" s="7">
        <f t="shared" si="819"/>
        <v>1.3767578180563713</v>
      </c>
      <c r="AK1500" s="7">
        <f t="shared" si="820"/>
        <v>2.6943516364786873</v>
      </c>
      <c r="AL1500" s="7">
        <f t="shared" si="821"/>
        <v>3.0723725770673216</v>
      </c>
      <c r="AM1500" s="7">
        <f t="shared" si="822"/>
        <v>0</v>
      </c>
      <c r="AN1500" s="7">
        <f t="shared" si="823"/>
        <v>7.4358422967723268</v>
      </c>
      <c r="AO1500" s="7">
        <f t="shared" si="824"/>
        <v>1.3088461705968215</v>
      </c>
      <c r="AP1500" s="7">
        <f t="shared" si="825"/>
        <v>1.6022086480362954</v>
      </c>
      <c r="AQ1500" s="7">
        <f t="shared" si="826"/>
        <v>0.93149647009445768</v>
      </c>
      <c r="AR1500" s="7">
        <f t="shared" si="827"/>
        <v>1.9517967516715311</v>
      </c>
      <c r="AS1500" s="7">
        <f t="shared" si="828"/>
        <v>0.77525475395931343</v>
      </c>
      <c r="AT1500" s="7">
        <f t="shared" si="829"/>
        <v>3.1669492644822141</v>
      </c>
      <c r="AU1500" s="7">
        <f t="shared" si="830"/>
        <v>0.66154722055759552</v>
      </c>
      <c r="AV1500" s="7">
        <f t="shared" si="831"/>
        <v>1.6487427040066771</v>
      </c>
      <c r="AX1500" s="8" cm="1">
        <f t="array" aca="1" ref="AX1500" ca="1">MMULT($AF1500:$AV1500,CU$21:CU$37)</f>
        <v>7.5409977518592015</v>
      </c>
      <c r="AY1500" s="8" cm="1">
        <f t="array" aca="1" ref="AY1500" ca="1">MMULT($AF1500:$AV1500,CV$21:CV$37)</f>
        <v>1.6556195505714277</v>
      </c>
      <c r="AZ1500" s="8" cm="1">
        <f t="array" aca="1" ref="AZ1500" ca="1">MMULT($AF1500:$AV1500,CW$21:CW$37)</f>
        <v>2.34035423097873</v>
      </c>
      <c r="BA1500" s="8" cm="1">
        <f t="array" aca="1" ref="BA1500" ca="1">MMULT($AF1500:$AV1500,CX$21:CX$37)</f>
        <v>3.515879275485819</v>
      </c>
      <c r="BB1500" s="8" cm="1">
        <f t="array" aca="1" ref="BB1500" ca="1">MMULT($AF1500:$AV1500,CY$21:CY$37)</f>
        <v>2.9282997915066078</v>
      </c>
      <c r="BC1500" s="8" cm="1">
        <f t="array" aca="1" ref="BC1500" ca="1">MMULT($AF1500:$AV1500,CZ$21:CZ$37)</f>
        <v>-8.7760694014125615</v>
      </c>
      <c r="BD1500" s="8" cm="1">
        <f t="array" aca="1" ref="BD1500" ca="1">MMULT($AF1500:$AV1500,DA$21:DA$37)</f>
        <v>6.3056553902136052</v>
      </c>
      <c r="BE1500" s="8" cm="1">
        <f t="array" aca="1" ref="BE1500" ca="1">MMULT($AF1500:$AV1500,DB$21:DB$37)</f>
        <v>1.901105442812991</v>
      </c>
      <c r="BF1500" s="11">
        <v>1</v>
      </c>
      <c r="BG1500" s="11">
        <f t="shared" ca="1" si="832"/>
        <v>7.5409977518592015</v>
      </c>
      <c r="BH1500" s="11">
        <f t="shared" ca="1" si="833"/>
        <v>1.6556195505714277</v>
      </c>
      <c r="BI1500" s="11">
        <f t="shared" ca="1" si="834"/>
        <v>2.34035423097873</v>
      </c>
      <c r="BJ1500" s="11">
        <f t="shared" ca="1" si="835"/>
        <v>3.515879275485819</v>
      </c>
      <c r="BK1500" s="11">
        <f t="shared" ca="1" si="836"/>
        <v>2.9282997915066078</v>
      </c>
      <c r="BL1500" s="11">
        <f t="shared" ca="1" si="837"/>
        <v>0</v>
      </c>
      <c r="BM1500" s="11">
        <f t="shared" ca="1" si="838"/>
        <v>6.3056553902136052</v>
      </c>
      <c r="BN1500" s="11">
        <f t="shared" ca="1" si="839"/>
        <v>1.901105442812991</v>
      </c>
      <c r="BP1500" s="8" cm="1">
        <f t="array" aca="1" ref="BP1500" ca="1">MMULT(BF1500:BN1500,CU$43:CU$51)</f>
        <v>-4.0786053163339941</v>
      </c>
      <c r="BQ1500" s="11">
        <f t="shared" ca="1" si="840"/>
        <v>0.98335082554584397</v>
      </c>
      <c r="BR1500" s="11">
        <f t="shared" ca="1" si="841"/>
        <v>0.98335082554584397</v>
      </c>
      <c r="BT1500" s="12">
        <f t="shared" ca="1" si="810"/>
        <v>-0.98335082554584397</v>
      </c>
      <c r="BU1500" s="12">
        <f t="shared" ca="1" si="842"/>
        <v>0.96697884610169282</v>
      </c>
      <c r="BW1500" s="12">
        <f t="shared" ca="1" si="843"/>
        <v>4.0953946461178994</v>
      </c>
      <c r="BY1500">
        <f t="shared" ca="1" si="811"/>
        <v>1</v>
      </c>
      <c r="CA1500">
        <f t="shared" ca="1" si="812"/>
        <v>0</v>
      </c>
      <c r="CB1500">
        <f t="shared" ca="1" si="813"/>
        <v>0</v>
      </c>
      <c r="CC1500">
        <f t="shared" ca="1" si="814"/>
        <v>1</v>
      </c>
      <c r="CD1500">
        <f t="shared" ca="1" si="815"/>
        <v>0</v>
      </c>
      <c r="CF1500">
        <f t="shared" ca="1" si="844"/>
        <v>1</v>
      </c>
    </row>
    <row r="1501" spans="1:84" x14ac:dyDescent="0.45">
      <c r="A1501">
        <v>1</v>
      </c>
      <c r="C1501">
        <v>1</v>
      </c>
      <c r="D1501">
        <v>0</v>
      </c>
      <c r="E1501">
        <v>0</v>
      </c>
      <c r="F1501">
        <v>2</v>
      </c>
      <c r="G1501">
        <v>1</v>
      </c>
      <c r="H1501">
        <v>-1.050284659567071</v>
      </c>
      <c r="I1501">
        <v>-0.82334194022752982</v>
      </c>
      <c r="J1501">
        <v>-1.133330799715518</v>
      </c>
      <c r="K1501">
        <v>-0.65206815497385195</v>
      </c>
      <c r="L1501">
        <v>-1.122925532949032</v>
      </c>
      <c r="M1501">
        <v>-0.82660457401967857</v>
      </c>
      <c r="N1501">
        <v>-3.3296198788016782</v>
      </c>
      <c r="P1501" s="5" cm="1">
        <f t="array" ref="P1501">MMULT($C1501:$N1501,CU$4:CU$15)</f>
        <v>0.96706317787840312</v>
      </c>
      <c r="Q1501" s="5" cm="1">
        <f t="array" ref="Q1501">MMULT($C1501:$N1501,CV$4:CV$15)</f>
        <v>4.1611193744509736</v>
      </c>
      <c r="R1501" s="5" cm="1">
        <f t="array" ref="R1501">MMULT($C1501:$N1501,CW$4:CW$15)</f>
        <v>-0.36215905611183818</v>
      </c>
      <c r="S1501" s="5" cm="1">
        <f t="array" ref="S1501">MMULT($C1501:$N1501,CX$4:CX$15)</f>
        <v>-0.60132824890193892</v>
      </c>
      <c r="T1501" s="5" cm="1">
        <f t="array" ref="T1501">MMULT($C1501:$N1501,CY$4:CY$15)</f>
        <v>0.78341571840256607</v>
      </c>
      <c r="U1501" s="5" cm="1">
        <f t="array" ref="U1501">MMULT($C1501:$N1501,CZ$4:CZ$15)</f>
        <v>1.8559201194528601</v>
      </c>
      <c r="V1501" s="5" cm="1">
        <f t="array" ref="V1501">MMULT($C1501:$N1501,DA$4:DA$15)</f>
        <v>-3.8468621885773668</v>
      </c>
      <c r="W1501" s="5" cm="1">
        <f t="array" ref="W1501">MMULT($C1501:$N1501,DB$4:DB$15)</f>
        <v>6.2716796674254951</v>
      </c>
      <c r="X1501" s="5" cm="1">
        <f t="array" ref="X1501">MMULT($C1501:$N1501,DC$4:DC$15)</f>
        <v>0.67126179546883447</v>
      </c>
      <c r="Y1501" s="5" cm="1">
        <f t="array" ref="Y1501">MMULT($C1501:$N1501,DD$4:DD$15)</f>
        <v>1.7049568428170363</v>
      </c>
      <c r="Z1501" s="5" cm="1">
        <f t="array" ref="Z1501">MMULT($C1501:$N1501,DE$4:DE$15)</f>
        <v>0.22044065557433568</v>
      </c>
      <c r="AA1501" s="5" cm="1">
        <f t="array" ref="AA1501">MMULT($C1501:$N1501,DF$4:DF$15)</f>
        <v>0.57439085705732462</v>
      </c>
      <c r="AB1501" s="5" cm="1">
        <f t="array" ref="AB1501">MMULT($C1501:$N1501,DG$4:DG$15)</f>
        <v>1.525649761769674</v>
      </c>
      <c r="AC1501" s="5" cm="1">
        <f t="array" ref="AC1501">MMULT($C1501:$N1501,DH$4:DH$15)</f>
        <v>3.2124934978941271</v>
      </c>
      <c r="AD1501" s="5" cm="1">
        <f t="array" ref="AD1501">MMULT($C1501:$N1501,DI$4:DI$15)</f>
        <v>-2.4186608919618662</v>
      </c>
      <c r="AE1501" s="5" cm="1">
        <f t="array" ref="AE1501">MMULT($C1501:$N1501,DJ$4:DJ$15)</f>
        <v>0.21267762443303706</v>
      </c>
      <c r="AF1501">
        <v>1</v>
      </c>
      <c r="AG1501" s="7">
        <f t="shared" si="816"/>
        <v>0.96706317787840312</v>
      </c>
      <c r="AH1501" s="7">
        <f t="shared" si="817"/>
        <v>4.1611193744509736</v>
      </c>
      <c r="AI1501" s="7">
        <f t="shared" si="818"/>
        <v>0</v>
      </c>
      <c r="AJ1501" s="7">
        <f t="shared" si="819"/>
        <v>0</v>
      </c>
      <c r="AK1501" s="7">
        <f t="shared" si="820"/>
        <v>0.78341571840256607</v>
      </c>
      <c r="AL1501" s="7">
        <f t="shared" si="821"/>
        <v>1.8559201194528601</v>
      </c>
      <c r="AM1501" s="7">
        <f t="shared" si="822"/>
        <v>0</v>
      </c>
      <c r="AN1501" s="7">
        <f t="shared" si="823"/>
        <v>6.2716796674254951</v>
      </c>
      <c r="AO1501" s="7">
        <f t="shared" si="824"/>
        <v>0.67126179546883447</v>
      </c>
      <c r="AP1501" s="7">
        <f t="shared" si="825"/>
        <v>1.7049568428170363</v>
      </c>
      <c r="AQ1501" s="7">
        <f t="shared" si="826"/>
        <v>0.22044065557433568</v>
      </c>
      <c r="AR1501" s="7">
        <f t="shared" si="827"/>
        <v>0.57439085705732462</v>
      </c>
      <c r="AS1501" s="7">
        <f t="shared" si="828"/>
        <v>1.525649761769674</v>
      </c>
      <c r="AT1501" s="7">
        <f t="shared" si="829"/>
        <v>3.2124934978941271</v>
      </c>
      <c r="AU1501" s="7">
        <f t="shared" si="830"/>
        <v>0</v>
      </c>
      <c r="AV1501" s="7">
        <f t="shared" si="831"/>
        <v>0.21267762443303706</v>
      </c>
      <c r="AX1501" s="8" cm="1">
        <f t="array" aca="1" ref="AX1501" ca="1">MMULT($AF1501:$AV1501,CU$21:CU$37)</f>
        <v>4.4503706995723151</v>
      </c>
      <c r="AY1501" s="8" cm="1">
        <f t="array" aca="1" ref="AY1501" ca="1">MMULT($AF1501:$AV1501,CV$21:CV$37)</f>
        <v>1.7742946275550813</v>
      </c>
      <c r="AZ1501" s="8" cm="1">
        <f t="array" aca="1" ref="AZ1501" ca="1">MMULT($AF1501:$AV1501,CW$21:CW$37)</f>
        <v>0.31104143243414828</v>
      </c>
      <c r="BA1501" s="8" cm="1">
        <f t="array" aca="1" ref="BA1501" ca="1">MMULT($AF1501:$AV1501,CX$21:CX$37)</f>
        <v>3.0050945970571612</v>
      </c>
      <c r="BB1501" s="8" cm="1">
        <f t="array" aca="1" ref="BB1501" ca="1">MMULT($AF1501:$AV1501,CY$21:CY$37)</f>
        <v>2.498219030252506</v>
      </c>
      <c r="BC1501" s="8" cm="1">
        <f t="array" aca="1" ref="BC1501" ca="1">MMULT($AF1501:$AV1501,CZ$21:CZ$37)</f>
        <v>-3.1056573783957639</v>
      </c>
      <c r="BD1501" s="8" cm="1">
        <f t="array" aca="1" ref="BD1501" ca="1">MMULT($AF1501:$AV1501,DA$21:DA$37)</f>
        <v>3.6469187544327699</v>
      </c>
      <c r="BE1501" s="8" cm="1">
        <f t="array" aca="1" ref="BE1501" ca="1">MMULT($AF1501:$AV1501,DB$21:DB$37)</f>
        <v>1.8453677068659335</v>
      </c>
      <c r="BF1501" s="11">
        <v>1</v>
      </c>
      <c r="BG1501" s="11">
        <f t="shared" ca="1" si="832"/>
        <v>4.4503706995723151</v>
      </c>
      <c r="BH1501" s="11">
        <f t="shared" ca="1" si="833"/>
        <v>1.7742946275550813</v>
      </c>
      <c r="BI1501" s="11">
        <f t="shared" ca="1" si="834"/>
        <v>0.31104143243414828</v>
      </c>
      <c r="BJ1501" s="11">
        <f t="shared" ca="1" si="835"/>
        <v>3.0050945970571612</v>
      </c>
      <c r="BK1501" s="11">
        <f t="shared" ca="1" si="836"/>
        <v>2.498219030252506</v>
      </c>
      <c r="BL1501" s="11">
        <f t="shared" ca="1" si="837"/>
        <v>0</v>
      </c>
      <c r="BM1501" s="11">
        <f t="shared" ca="1" si="838"/>
        <v>3.6469187544327699</v>
      </c>
      <c r="BN1501" s="11">
        <f t="shared" ca="1" si="839"/>
        <v>1.8453677068659335</v>
      </c>
      <c r="BP1501" s="8" cm="1">
        <f t="array" aca="1" ref="BP1501" ca="1">MMULT(BF1501:BN1501,CU$43:CU$51)</f>
        <v>-2.5765570239008886</v>
      </c>
      <c r="BQ1501" s="11">
        <f t="shared" ca="1" si="840"/>
        <v>0.92933750520096503</v>
      </c>
      <c r="BR1501" s="11">
        <f t="shared" ca="1" si="841"/>
        <v>0.92933750520096503</v>
      </c>
      <c r="BT1501" s="12">
        <f t="shared" ca="1" si="810"/>
        <v>7.0662494799034969E-2</v>
      </c>
      <c r="BU1501" s="12">
        <f t="shared" ca="1" si="842"/>
        <v>4.9931881712236437E-3</v>
      </c>
      <c r="BW1501" s="12">
        <f t="shared" ca="1" si="843"/>
        <v>2.6498403305836322</v>
      </c>
      <c r="BY1501">
        <f t="shared" ca="1" si="811"/>
        <v>1</v>
      </c>
      <c r="CA1501">
        <f t="shared" ca="1" si="812"/>
        <v>1</v>
      </c>
      <c r="CB1501">
        <f t="shared" ca="1" si="813"/>
        <v>0</v>
      </c>
      <c r="CC1501">
        <f t="shared" ca="1" si="814"/>
        <v>0</v>
      </c>
      <c r="CD1501">
        <f t="shared" ca="1" si="815"/>
        <v>0</v>
      </c>
      <c r="CF1501">
        <f t="shared" ca="1" si="844"/>
        <v>1</v>
      </c>
    </row>
    <row r="1502" spans="1:84" x14ac:dyDescent="0.45">
      <c r="A1502">
        <v>0</v>
      </c>
      <c r="C1502">
        <v>1</v>
      </c>
      <c r="D1502">
        <v>0</v>
      </c>
      <c r="E1502">
        <v>1</v>
      </c>
      <c r="F1502">
        <v>2</v>
      </c>
      <c r="G1502">
        <v>1</v>
      </c>
      <c r="H1502">
        <v>-8.6460090586968019E-2</v>
      </c>
      <c r="I1502">
        <v>-0.33306597925664039</v>
      </c>
      <c r="J1502">
        <v>0.37701469131385118</v>
      </c>
      <c r="K1502">
        <v>-0.48275748354429182</v>
      </c>
      <c r="L1502">
        <v>9.6497567726471084E-2</v>
      </c>
      <c r="M1502">
        <v>4.5873052768665143E-2</v>
      </c>
      <c r="N1502">
        <v>0.40341185157759341</v>
      </c>
      <c r="P1502" s="5" cm="1">
        <f t="array" ref="P1502">MMULT($C1502:$N1502,CU$4:CU$15)</f>
        <v>-1.19296795895714</v>
      </c>
      <c r="Q1502" s="5" cm="1">
        <f t="array" ref="Q1502">MMULT($C1502:$N1502,CV$4:CV$15)</f>
        <v>0.52933159514082706</v>
      </c>
      <c r="R1502" s="5" cm="1">
        <f t="array" ref="R1502">MMULT($C1502:$N1502,CW$4:CW$15)</f>
        <v>2.0533222860586968</v>
      </c>
      <c r="S1502" s="5" cm="1">
        <f t="array" ref="S1502">MMULT($C1502:$N1502,CX$4:CX$15)</f>
        <v>-1.9523600681862012</v>
      </c>
      <c r="T1502" s="5" cm="1">
        <f t="array" ref="T1502">MMULT($C1502:$N1502,CY$4:CY$15)</f>
        <v>-0.63466021628241065</v>
      </c>
      <c r="U1502" s="5" cm="1">
        <f t="array" ref="U1502">MMULT($C1502:$N1502,CZ$4:CZ$15)</f>
        <v>1.0761082787206142</v>
      </c>
      <c r="V1502" s="5" cm="1">
        <f t="array" ref="V1502">MMULT($C1502:$N1502,DA$4:DA$15)</f>
        <v>-1.0754641811842225</v>
      </c>
      <c r="W1502" s="5" cm="1">
        <f t="array" ref="W1502">MMULT($C1502:$N1502,DB$4:DB$15)</f>
        <v>1.6843905812169184</v>
      </c>
      <c r="X1502" s="5" cm="1">
        <f t="array" ref="X1502">MMULT($C1502:$N1502,DC$4:DC$15)</f>
        <v>-0.73909390631909144</v>
      </c>
      <c r="Y1502" s="5" cm="1">
        <f t="array" ref="Y1502">MMULT($C1502:$N1502,DD$4:DD$15)</f>
        <v>-0.77027574763957163</v>
      </c>
      <c r="Z1502" s="5" cm="1">
        <f t="array" ref="Z1502">MMULT($C1502:$N1502,DE$4:DE$15)</f>
        <v>-2.3384418152209028</v>
      </c>
      <c r="AA1502" s="5" cm="1">
        <f t="array" ref="AA1502">MMULT($C1502:$N1502,DF$4:DF$15)</f>
        <v>0.14643324775972985</v>
      </c>
      <c r="AB1502" s="5" cm="1">
        <f t="array" ref="AB1502">MMULT($C1502:$N1502,DG$4:DG$15)</f>
        <v>0.64033158595787987</v>
      </c>
      <c r="AC1502" s="5" cm="1">
        <f t="array" ref="AC1502">MMULT($C1502:$N1502,DH$4:DH$15)</f>
        <v>-0.12849886169634023</v>
      </c>
      <c r="AD1502" s="5" cm="1">
        <f t="array" ref="AD1502">MMULT($C1502:$N1502,DI$4:DI$15)</f>
        <v>0.53394934253231296</v>
      </c>
      <c r="AE1502" s="5" cm="1">
        <f t="array" ref="AE1502">MMULT($C1502:$N1502,DJ$4:DJ$15)</f>
        <v>2.1736902422859776</v>
      </c>
      <c r="AF1502">
        <v>1</v>
      </c>
      <c r="AG1502" s="7">
        <f t="shared" si="816"/>
        <v>0</v>
      </c>
      <c r="AH1502" s="7">
        <f t="shared" si="817"/>
        <v>0.52933159514082706</v>
      </c>
      <c r="AI1502" s="7">
        <f t="shared" si="818"/>
        <v>2.0533222860586968</v>
      </c>
      <c r="AJ1502" s="7">
        <f t="shared" si="819"/>
        <v>0</v>
      </c>
      <c r="AK1502" s="7">
        <f t="shared" si="820"/>
        <v>0</v>
      </c>
      <c r="AL1502" s="7">
        <f t="shared" si="821"/>
        <v>1.0761082787206142</v>
      </c>
      <c r="AM1502" s="7">
        <f t="shared" si="822"/>
        <v>0</v>
      </c>
      <c r="AN1502" s="7">
        <f t="shared" si="823"/>
        <v>1.6843905812169184</v>
      </c>
      <c r="AO1502" s="7">
        <f t="shared" si="824"/>
        <v>0</v>
      </c>
      <c r="AP1502" s="7">
        <f t="shared" si="825"/>
        <v>0</v>
      </c>
      <c r="AQ1502" s="7">
        <f t="shared" si="826"/>
        <v>0</v>
      </c>
      <c r="AR1502" s="7">
        <f t="shared" si="827"/>
        <v>0.14643324775972985</v>
      </c>
      <c r="AS1502" s="7">
        <f t="shared" si="828"/>
        <v>0.64033158595787987</v>
      </c>
      <c r="AT1502" s="7">
        <f t="shared" si="829"/>
        <v>0</v>
      </c>
      <c r="AU1502" s="7">
        <f t="shared" si="830"/>
        <v>0.53394934253231296</v>
      </c>
      <c r="AV1502" s="7">
        <f t="shared" si="831"/>
        <v>2.1736902422859776</v>
      </c>
      <c r="AX1502" s="8" cm="1">
        <f t="array" aca="1" ref="AX1502" ca="1">MMULT($AF1502:$AV1502,CU$21:CU$37)</f>
        <v>3.548147405600794</v>
      </c>
      <c r="AY1502" s="8" cm="1">
        <f t="array" aca="1" ref="AY1502" ca="1">MMULT($AF1502:$AV1502,CV$21:CV$37)</f>
        <v>2.1038156186580013</v>
      </c>
      <c r="AZ1502" s="8" cm="1">
        <f t="array" aca="1" ref="AZ1502" ca="1">MMULT($AF1502:$AV1502,CW$21:CW$37)</f>
        <v>0.40594604594663042</v>
      </c>
      <c r="BA1502" s="8" cm="1">
        <f t="array" aca="1" ref="BA1502" ca="1">MMULT($AF1502:$AV1502,CX$21:CX$37)</f>
        <v>-0.44071086846901397</v>
      </c>
      <c r="BB1502" s="8" cm="1">
        <f t="array" aca="1" ref="BB1502" ca="1">MMULT($AF1502:$AV1502,CY$21:CY$37)</f>
        <v>-1.0451196410169321</v>
      </c>
      <c r="BC1502" s="8" cm="1">
        <f t="array" aca="1" ref="BC1502" ca="1">MMULT($AF1502:$AV1502,CZ$21:CZ$37)</f>
        <v>-5.156035904937732</v>
      </c>
      <c r="BD1502" s="8" cm="1">
        <f t="array" aca="1" ref="BD1502" ca="1">MMULT($AF1502:$AV1502,DA$21:DA$37)</f>
        <v>2.1426645046592676</v>
      </c>
      <c r="BE1502" s="8" cm="1">
        <f t="array" aca="1" ref="BE1502" ca="1">MMULT($AF1502:$AV1502,DB$21:DB$37)</f>
        <v>3.0815122149696546</v>
      </c>
      <c r="BF1502" s="11">
        <v>1</v>
      </c>
      <c r="BG1502" s="11">
        <f t="shared" ca="1" si="832"/>
        <v>3.548147405600794</v>
      </c>
      <c r="BH1502" s="11">
        <f t="shared" ca="1" si="833"/>
        <v>2.1038156186580013</v>
      </c>
      <c r="BI1502" s="11">
        <f t="shared" ca="1" si="834"/>
        <v>0.40594604594663042</v>
      </c>
      <c r="BJ1502" s="11">
        <f t="shared" ca="1" si="835"/>
        <v>0</v>
      </c>
      <c r="BK1502" s="11">
        <f t="shared" ca="1" si="836"/>
        <v>0</v>
      </c>
      <c r="BL1502" s="11">
        <f t="shared" ca="1" si="837"/>
        <v>0</v>
      </c>
      <c r="BM1502" s="11">
        <f t="shared" ca="1" si="838"/>
        <v>2.1426645046592676</v>
      </c>
      <c r="BN1502" s="11">
        <f t="shared" ca="1" si="839"/>
        <v>3.0815122149696546</v>
      </c>
      <c r="BP1502" s="8" cm="1">
        <f t="array" aca="1" ref="BP1502" ca="1">MMULT(BF1502:BN1502,CU$43:CU$51)</f>
        <v>-1.1829988493965837</v>
      </c>
      <c r="BQ1502" s="11">
        <f t="shared" ca="1" si="840"/>
        <v>0.7654865763866564</v>
      </c>
      <c r="BR1502" s="11">
        <f t="shared" ca="1" si="841"/>
        <v>0.7654865763866564</v>
      </c>
      <c r="BT1502" s="12">
        <f t="shared" ca="1" si="810"/>
        <v>-0.7654865763866564</v>
      </c>
      <c r="BU1502" s="12">
        <f t="shared" ca="1" si="842"/>
        <v>0.58596969862816439</v>
      </c>
      <c r="BW1502" s="12">
        <f t="shared" ca="1" si="843"/>
        <v>1.4502424491804486</v>
      </c>
      <c r="BY1502">
        <f t="shared" ca="1" si="811"/>
        <v>1</v>
      </c>
      <c r="CA1502">
        <f t="shared" ca="1" si="812"/>
        <v>0</v>
      </c>
      <c r="CB1502">
        <f t="shared" ca="1" si="813"/>
        <v>0</v>
      </c>
      <c r="CC1502">
        <f t="shared" ca="1" si="814"/>
        <v>1</v>
      </c>
      <c r="CD1502">
        <f t="shared" ca="1" si="815"/>
        <v>0</v>
      </c>
      <c r="CF1502">
        <f t="shared" ca="1" si="844"/>
        <v>1</v>
      </c>
    </row>
    <row r="1503" spans="1:84" x14ac:dyDescent="0.45">
      <c r="A1503">
        <v>0</v>
      </c>
      <c r="C1503">
        <v>1</v>
      </c>
      <c r="D1503">
        <v>0</v>
      </c>
      <c r="E1503">
        <v>0</v>
      </c>
      <c r="F1503">
        <v>2</v>
      </c>
      <c r="G1503">
        <v>1</v>
      </c>
      <c r="H1503">
        <v>-1.050284659567071</v>
      </c>
      <c r="I1503">
        <v>-0.67413508704853398</v>
      </c>
      <c r="J1503">
        <v>-0.37815805420083332</v>
      </c>
      <c r="K1503">
        <v>-0.4649353076043381</v>
      </c>
      <c r="L1503">
        <v>-1.053244212910432</v>
      </c>
      <c r="M1503">
        <v>-0.91952272651761802</v>
      </c>
      <c r="N1503">
        <v>0.52006909315194561</v>
      </c>
      <c r="P1503" s="5" cm="1">
        <f t="array" ref="P1503">MMULT($C1503:$N1503,CU$4:CU$15)</f>
        <v>-1.0147284906710281</v>
      </c>
      <c r="Q1503" s="5" cm="1">
        <f t="array" ref="Q1503">MMULT($C1503:$N1503,CV$4:CV$15)</f>
        <v>0.40544955820916589</v>
      </c>
      <c r="R1503" s="5" cm="1">
        <f t="array" ref="R1503">MMULT($C1503:$N1503,CW$4:CW$15)</f>
        <v>1.6965319243986552</v>
      </c>
      <c r="S1503" s="5" cm="1">
        <f t="array" ref="S1503">MMULT($C1503:$N1503,CX$4:CX$15)</f>
        <v>-2.6357993993216726</v>
      </c>
      <c r="T1503" s="5" cm="1">
        <f t="array" ref="T1503">MMULT($C1503:$N1503,CY$4:CY$15)</f>
        <v>-0.55757660953169874</v>
      </c>
      <c r="U1503" s="5" cm="1">
        <f t="array" ref="U1503">MMULT($C1503:$N1503,CZ$4:CZ$15)</f>
        <v>0.34627256396738093</v>
      </c>
      <c r="V1503" s="5" cm="1">
        <f t="array" ref="V1503">MMULT($C1503:$N1503,DA$4:DA$15)</f>
        <v>-0.53360565031121254</v>
      </c>
      <c r="W1503" s="5" cm="1">
        <f t="array" ref="W1503">MMULT($C1503:$N1503,DB$4:DB$15)</f>
        <v>3.5284627562411988</v>
      </c>
      <c r="X1503" s="5" cm="1">
        <f t="array" ref="X1503">MMULT($C1503:$N1503,DC$4:DC$15)</f>
        <v>-0.76177213217283379</v>
      </c>
      <c r="Y1503" s="5" cm="1">
        <f t="array" ref="Y1503">MMULT($C1503:$N1503,DD$4:DD$15)</f>
        <v>1.2778073571935564</v>
      </c>
      <c r="Z1503" s="5" cm="1">
        <f t="array" ref="Z1503">MMULT($C1503:$N1503,DE$4:DE$15)</f>
        <v>-3.1834530795146216</v>
      </c>
      <c r="AA1503" s="5" cm="1">
        <f t="array" ref="AA1503">MMULT($C1503:$N1503,DF$4:DF$15)</f>
        <v>-0.10817830029670453</v>
      </c>
      <c r="AB1503" s="5" cm="1">
        <f t="array" ref="AB1503">MMULT($C1503:$N1503,DG$4:DG$15)</f>
        <v>2.2919813204106085</v>
      </c>
      <c r="AC1503" s="5" cm="1">
        <f t="array" ref="AC1503">MMULT($C1503:$N1503,DH$4:DH$15)</f>
        <v>0.83825032259394128</v>
      </c>
      <c r="AD1503" s="5" cm="1">
        <f t="array" ref="AD1503">MMULT($C1503:$N1503,DI$4:DI$15)</f>
        <v>-0.85930292789126816</v>
      </c>
      <c r="AE1503" s="5" cm="1">
        <f t="array" ref="AE1503">MMULT($C1503:$N1503,DJ$4:DJ$15)</f>
        <v>2.5330003999985498</v>
      </c>
      <c r="AF1503">
        <v>1</v>
      </c>
      <c r="AG1503" s="7">
        <f t="shared" si="816"/>
        <v>0</v>
      </c>
      <c r="AH1503" s="7">
        <f t="shared" si="817"/>
        <v>0.40544955820916589</v>
      </c>
      <c r="AI1503" s="7">
        <f t="shared" si="818"/>
        <v>1.6965319243986552</v>
      </c>
      <c r="AJ1503" s="7">
        <f t="shared" si="819"/>
        <v>0</v>
      </c>
      <c r="AK1503" s="7">
        <f t="shared" si="820"/>
        <v>0</v>
      </c>
      <c r="AL1503" s="7">
        <f t="shared" si="821"/>
        <v>0.34627256396738093</v>
      </c>
      <c r="AM1503" s="7">
        <f t="shared" si="822"/>
        <v>0</v>
      </c>
      <c r="AN1503" s="7">
        <f t="shared" si="823"/>
        <v>3.5284627562411988</v>
      </c>
      <c r="AO1503" s="7">
        <f t="shared" si="824"/>
        <v>0</v>
      </c>
      <c r="AP1503" s="7">
        <f t="shared" si="825"/>
        <v>1.2778073571935564</v>
      </c>
      <c r="AQ1503" s="7">
        <f t="shared" si="826"/>
        <v>0</v>
      </c>
      <c r="AR1503" s="7">
        <f t="shared" si="827"/>
        <v>0</v>
      </c>
      <c r="AS1503" s="7">
        <f t="shared" si="828"/>
        <v>2.2919813204106085</v>
      </c>
      <c r="AT1503" s="7">
        <f t="shared" si="829"/>
        <v>0.83825032259394128</v>
      </c>
      <c r="AU1503" s="7">
        <f t="shared" si="830"/>
        <v>0</v>
      </c>
      <c r="AV1503" s="7">
        <f t="shared" si="831"/>
        <v>2.5330003999985498</v>
      </c>
      <c r="AX1503" s="8" cm="1">
        <f t="array" aca="1" ref="AX1503" ca="1">MMULT($AF1503:$AV1503,CU$21:CU$37)</f>
        <v>6.5979720386818155</v>
      </c>
      <c r="AY1503" s="8" cm="1">
        <f t="array" aca="1" ref="AY1503" ca="1">MMULT($AF1503:$AV1503,CV$21:CV$37)</f>
        <v>2.6071994738497457</v>
      </c>
      <c r="AZ1503" s="8" cm="1">
        <f t="array" aca="1" ref="AZ1503" ca="1">MMULT($AF1503:$AV1503,CW$21:CW$37)</f>
        <v>-1.2800969625509031</v>
      </c>
      <c r="BA1503" s="8" cm="1">
        <f t="array" aca="1" ref="BA1503" ca="1">MMULT($AF1503:$AV1503,CX$21:CX$37)</f>
        <v>0.22681393972963429</v>
      </c>
      <c r="BB1503" s="8" cm="1">
        <f t="array" aca="1" ref="BB1503" ca="1">MMULT($AF1503:$AV1503,CY$21:CY$37)</f>
        <v>-0.82617635575840875</v>
      </c>
      <c r="BC1503" s="8" cm="1">
        <f t="array" aca="1" ref="BC1503" ca="1">MMULT($AF1503:$AV1503,CZ$21:CZ$37)</f>
        <v>-4.499142542911768</v>
      </c>
      <c r="BD1503" s="8" cm="1">
        <f t="array" aca="1" ref="BD1503" ca="1">MMULT($AF1503:$AV1503,DA$21:DA$37)</f>
        <v>2.1756533567375307</v>
      </c>
      <c r="BE1503" s="8" cm="1">
        <f t="array" aca="1" ref="BE1503" ca="1">MMULT($AF1503:$AV1503,DB$21:DB$37)</f>
        <v>1.8647035939665146</v>
      </c>
      <c r="BF1503" s="11">
        <v>1</v>
      </c>
      <c r="BG1503" s="11">
        <f t="shared" ca="1" si="832"/>
        <v>6.5979720386818155</v>
      </c>
      <c r="BH1503" s="11">
        <f t="shared" ca="1" si="833"/>
        <v>2.6071994738497457</v>
      </c>
      <c r="BI1503" s="11">
        <f t="shared" ca="1" si="834"/>
        <v>0</v>
      </c>
      <c r="BJ1503" s="11">
        <f t="shared" ca="1" si="835"/>
        <v>0.22681393972963429</v>
      </c>
      <c r="BK1503" s="11">
        <f t="shared" ca="1" si="836"/>
        <v>0</v>
      </c>
      <c r="BL1503" s="11">
        <f t="shared" ca="1" si="837"/>
        <v>0</v>
      </c>
      <c r="BM1503" s="11">
        <f t="shared" ca="1" si="838"/>
        <v>2.1756533567375307</v>
      </c>
      <c r="BN1503" s="11">
        <f t="shared" ca="1" si="839"/>
        <v>1.8647035939665146</v>
      </c>
      <c r="BP1503" s="8" cm="1">
        <f t="array" aca="1" ref="BP1503" ca="1">MMULT(BF1503:BN1503,CU$43:CU$51)</f>
        <v>-4.2741461120141961</v>
      </c>
      <c r="BQ1503" s="11">
        <f t="shared" ca="1" si="840"/>
        <v>0.98626728034660716</v>
      </c>
      <c r="BR1503" s="11">
        <f t="shared" ca="1" si="841"/>
        <v>0.98626728034660716</v>
      </c>
      <c r="BT1503" s="12">
        <f t="shared" ca="1" si="810"/>
        <v>-0.98626728034660716</v>
      </c>
      <c r="BU1503" s="12">
        <f t="shared" ca="1" si="842"/>
        <v>0.972723148282293</v>
      </c>
      <c r="BW1503" s="12">
        <f t="shared" ca="1" si="843"/>
        <v>4.2879739977257501</v>
      </c>
      <c r="BY1503">
        <f t="shared" ca="1" si="811"/>
        <v>1</v>
      </c>
      <c r="CA1503">
        <f t="shared" ca="1" si="812"/>
        <v>0</v>
      </c>
      <c r="CB1503">
        <f t="shared" ca="1" si="813"/>
        <v>0</v>
      </c>
      <c r="CC1503">
        <f t="shared" ca="1" si="814"/>
        <v>1</v>
      </c>
      <c r="CD1503">
        <f t="shared" ca="1" si="815"/>
        <v>0</v>
      </c>
      <c r="CF1503">
        <f t="shared" ca="1" si="844"/>
        <v>1</v>
      </c>
    </row>
    <row r="1504" spans="1:84" x14ac:dyDescent="0.45">
      <c r="A1504">
        <v>0</v>
      </c>
      <c r="C1504">
        <v>1</v>
      </c>
      <c r="D1504">
        <v>0</v>
      </c>
      <c r="E1504">
        <v>1</v>
      </c>
      <c r="F1504">
        <v>2</v>
      </c>
      <c r="G1504">
        <v>1</v>
      </c>
      <c r="H1504">
        <v>0.18891835769306151</v>
      </c>
      <c r="I1504">
        <v>2.5807331978771679</v>
      </c>
      <c r="J1504">
        <v>0.78364616966791212</v>
      </c>
      <c r="K1504">
        <v>2.671767657827512</v>
      </c>
      <c r="L1504">
        <v>-9.5126062379679452E-2</v>
      </c>
      <c r="M1504">
        <v>-0.41085540450966768</v>
      </c>
      <c r="N1504">
        <v>0.28675461000324121</v>
      </c>
      <c r="P1504" s="5" cm="1">
        <f t="array" ref="P1504">MMULT($C1504:$N1504,CU$4:CU$15)</f>
        <v>-1.0085532857335693</v>
      </c>
      <c r="Q1504" s="5" cm="1">
        <f t="array" ref="Q1504">MMULT($C1504:$N1504,CV$4:CV$15)</f>
        <v>-1.618467081206074</v>
      </c>
      <c r="R1504" s="5" cm="1">
        <f t="array" ref="R1504">MMULT($C1504:$N1504,CW$4:CW$15)</f>
        <v>-1.1430295322693138</v>
      </c>
      <c r="S1504" s="5" cm="1">
        <f t="array" ref="S1504">MMULT($C1504:$N1504,CX$4:CX$15)</f>
        <v>2.3188032051485448</v>
      </c>
      <c r="T1504" s="5" cm="1">
        <f t="array" ref="T1504">MMULT($C1504:$N1504,CY$4:CY$15)</f>
        <v>2.6279557644643727</v>
      </c>
      <c r="U1504" s="5" cm="1">
        <f t="array" ref="U1504">MMULT($C1504:$N1504,CZ$4:CZ$15)</f>
        <v>2.7985894948601313</v>
      </c>
      <c r="V1504" s="5" cm="1">
        <f t="array" ref="V1504">MMULT($C1504:$N1504,DA$4:DA$15)</f>
        <v>0.74970078486521174</v>
      </c>
      <c r="W1504" s="5" cm="1">
        <f t="array" ref="W1504">MMULT($C1504:$N1504,DB$4:DB$15)</f>
        <v>2.6158748648064445</v>
      </c>
      <c r="X1504" s="5" cm="1">
        <f t="array" ref="X1504">MMULT($C1504:$N1504,DC$4:DC$15)</f>
        <v>1.3607843422643628</v>
      </c>
      <c r="Y1504" s="5" cm="1">
        <f t="array" ref="Y1504">MMULT($C1504:$N1504,DD$4:DD$15)</f>
        <v>-0.13929452289995276</v>
      </c>
      <c r="Z1504" s="5" cm="1">
        <f t="array" ref="Z1504">MMULT($C1504:$N1504,DE$4:DE$15)</f>
        <v>-0.92024518766251573</v>
      </c>
      <c r="AA1504" s="5" cm="1">
        <f t="array" ref="AA1504">MMULT($C1504:$N1504,DF$4:DF$15)</f>
        <v>0.62855154545185399</v>
      </c>
      <c r="AB1504" s="5" cm="1">
        <f t="array" ref="AB1504">MMULT($C1504:$N1504,DG$4:DG$15)</f>
        <v>-1.1375966053743378</v>
      </c>
      <c r="AC1504" s="5" cm="1">
        <f t="array" ref="AC1504">MMULT($C1504:$N1504,DH$4:DH$15)</f>
        <v>1.0374623517331707</v>
      </c>
      <c r="AD1504" s="5" cm="1">
        <f t="array" ref="AD1504">MMULT($C1504:$N1504,DI$4:DI$15)</f>
        <v>4.1160714620220942</v>
      </c>
      <c r="AE1504" s="5" cm="1">
        <f t="array" ref="AE1504">MMULT($C1504:$N1504,DJ$4:DJ$15)</f>
        <v>4.5566850663898633</v>
      </c>
      <c r="AF1504">
        <v>1</v>
      </c>
      <c r="AG1504" s="7">
        <f t="shared" si="816"/>
        <v>0</v>
      </c>
      <c r="AH1504" s="7">
        <f t="shared" si="817"/>
        <v>0</v>
      </c>
      <c r="AI1504" s="7">
        <f t="shared" si="818"/>
        <v>0</v>
      </c>
      <c r="AJ1504" s="7">
        <f t="shared" si="819"/>
        <v>2.3188032051485448</v>
      </c>
      <c r="AK1504" s="7">
        <f t="shared" si="820"/>
        <v>2.6279557644643727</v>
      </c>
      <c r="AL1504" s="7">
        <f t="shared" si="821"/>
        <v>2.7985894948601313</v>
      </c>
      <c r="AM1504" s="7">
        <f t="shared" si="822"/>
        <v>0.74970078486521174</v>
      </c>
      <c r="AN1504" s="7">
        <f t="shared" si="823"/>
        <v>2.6158748648064445</v>
      </c>
      <c r="AO1504" s="7">
        <f t="shared" si="824"/>
        <v>1.3607843422643628</v>
      </c>
      <c r="AP1504" s="7">
        <f t="shared" si="825"/>
        <v>0</v>
      </c>
      <c r="AQ1504" s="7">
        <f t="shared" si="826"/>
        <v>0</v>
      </c>
      <c r="AR1504" s="7">
        <f t="shared" si="827"/>
        <v>0.62855154545185399</v>
      </c>
      <c r="AS1504" s="7">
        <f t="shared" si="828"/>
        <v>0</v>
      </c>
      <c r="AT1504" s="7">
        <f t="shared" si="829"/>
        <v>1.0374623517331707</v>
      </c>
      <c r="AU1504" s="7">
        <f t="shared" si="830"/>
        <v>4.1160714620220942</v>
      </c>
      <c r="AV1504" s="7">
        <f t="shared" si="831"/>
        <v>4.5566850663898633</v>
      </c>
      <c r="AX1504" s="8" cm="1">
        <f t="array" aca="1" ref="AX1504" ca="1">MMULT($AF1504:$AV1504,CU$21:CU$37)</f>
        <v>7.1978350564227842</v>
      </c>
      <c r="AY1504" s="8" cm="1">
        <f t="array" aca="1" ref="AY1504" ca="1">MMULT($AF1504:$AV1504,CV$21:CV$37)</f>
        <v>4.0277952368179823</v>
      </c>
      <c r="AZ1504" s="8" cm="1">
        <f t="array" aca="1" ref="AZ1504" ca="1">MMULT($AF1504:$AV1504,CW$21:CW$37)</f>
        <v>4.5962011171553074</v>
      </c>
      <c r="BA1504" s="8" cm="1">
        <f t="array" aca="1" ref="BA1504" ca="1">MMULT($AF1504:$AV1504,CX$21:CX$37)</f>
        <v>-0.62074397302041362</v>
      </c>
      <c r="BB1504" s="8" cm="1">
        <f t="array" aca="1" ref="BB1504" ca="1">MMULT($AF1504:$AV1504,CY$21:CY$37)</f>
        <v>1.1056939985016445</v>
      </c>
      <c r="BC1504" s="8" cm="1">
        <f t="array" aca="1" ref="BC1504" ca="1">MMULT($AF1504:$AV1504,CZ$21:CZ$37)</f>
        <v>-11.790968592990618</v>
      </c>
      <c r="BD1504" s="8" cm="1">
        <f t="array" aca="1" ref="BD1504" ca="1">MMULT($AF1504:$AV1504,DA$21:DA$37)</f>
        <v>3.6104828651694323</v>
      </c>
      <c r="BE1504" s="8" cm="1">
        <f t="array" aca="1" ref="BE1504" ca="1">MMULT($AF1504:$AV1504,DB$21:DB$37)</f>
        <v>-0.61863487513252569</v>
      </c>
      <c r="BF1504" s="11">
        <v>1</v>
      </c>
      <c r="BG1504" s="11">
        <f t="shared" ca="1" si="832"/>
        <v>7.1978350564227842</v>
      </c>
      <c r="BH1504" s="11">
        <f t="shared" ca="1" si="833"/>
        <v>4.0277952368179823</v>
      </c>
      <c r="BI1504" s="11">
        <f t="shared" ca="1" si="834"/>
        <v>4.5962011171553074</v>
      </c>
      <c r="BJ1504" s="11">
        <f t="shared" ca="1" si="835"/>
        <v>0</v>
      </c>
      <c r="BK1504" s="11">
        <f t="shared" ca="1" si="836"/>
        <v>1.1056939985016445</v>
      </c>
      <c r="BL1504" s="11">
        <f t="shared" ca="1" si="837"/>
        <v>0</v>
      </c>
      <c r="BM1504" s="11">
        <f t="shared" ca="1" si="838"/>
        <v>3.6104828651694323</v>
      </c>
      <c r="BN1504" s="11">
        <f t="shared" ca="1" si="839"/>
        <v>0</v>
      </c>
      <c r="BP1504" s="8" cm="1">
        <f t="array" aca="1" ref="BP1504" ca="1">MMULT(BF1504:BN1504,CU$43:CU$51)</f>
        <v>-6.0839139145045849</v>
      </c>
      <c r="BQ1504" s="11">
        <f t="shared" ca="1" si="840"/>
        <v>0.99772594468599463</v>
      </c>
      <c r="BR1504" s="11">
        <f t="shared" ca="1" si="841"/>
        <v>0.99772594468599463</v>
      </c>
      <c r="BT1504" s="12">
        <f t="shared" ca="1" si="810"/>
        <v>-0.99772594468599463</v>
      </c>
      <c r="BU1504" s="12">
        <f t="shared" ca="1" si="842"/>
        <v>0.99545706069956041</v>
      </c>
      <c r="BW1504" s="12">
        <f t="shared" ca="1" si="843"/>
        <v>6.0861905594090073</v>
      </c>
      <c r="BY1504">
        <f t="shared" ca="1" si="811"/>
        <v>1</v>
      </c>
      <c r="CA1504">
        <f t="shared" ca="1" si="812"/>
        <v>0</v>
      </c>
      <c r="CB1504">
        <f t="shared" ca="1" si="813"/>
        <v>0</v>
      </c>
      <c r="CC1504">
        <f t="shared" ca="1" si="814"/>
        <v>1</v>
      </c>
      <c r="CD1504">
        <f t="shared" ca="1" si="815"/>
        <v>0</v>
      </c>
      <c r="CF1504">
        <f t="shared" ca="1" si="844"/>
        <v>1</v>
      </c>
    </row>
    <row r="1505" spans="1:84" x14ac:dyDescent="0.45">
      <c r="A1505">
        <v>0</v>
      </c>
      <c r="C1505">
        <v>1</v>
      </c>
      <c r="D1505">
        <v>0</v>
      </c>
      <c r="E1505">
        <v>1</v>
      </c>
      <c r="F1505">
        <v>1</v>
      </c>
      <c r="G1505">
        <v>1</v>
      </c>
      <c r="H1505">
        <v>0.18891835769306151</v>
      </c>
      <c r="I1505">
        <v>-0.26600704543776471</v>
      </c>
      <c r="J1505">
        <v>1.4226384927957221</v>
      </c>
      <c r="K1505">
        <v>-0.51840183542419915</v>
      </c>
      <c r="L1505">
        <v>9.3959176782208442E-3</v>
      </c>
      <c r="M1505">
        <v>4.893765000343147E-3</v>
      </c>
      <c r="N1505">
        <v>0.40341185157759341</v>
      </c>
      <c r="P1505" s="5" cm="1">
        <f t="array" ref="P1505">MMULT($C1505:$N1505,CU$4:CU$15)</f>
        <v>-1.6954862776854129</v>
      </c>
      <c r="Q1505" s="5" cm="1">
        <f t="array" ref="Q1505">MMULT($C1505:$N1505,CV$4:CV$15)</f>
        <v>-0.74456552020273825</v>
      </c>
      <c r="R1505" s="5" cm="1">
        <f t="array" ref="R1505">MMULT($C1505:$N1505,CW$4:CW$15)</f>
        <v>2.6265008453722518</v>
      </c>
      <c r="S1505" s="5" cm="1">
        <f t="array" ref="S1505">MMULT($C1505:$N1505,CX$4:CX$15)</f>
        <v>-1.544418588824964</v>
      </c>
      <c r="T1505" s="5" cm="1">
        <f t="array" ref="T1505">MMULT($C1505:$N1505,CY$4:CY$15)</f>
        <v>-1.2099419976299166</v>
      </c>
      <c r="U1505" s="5" cm="1">
        <f t="array" ref="U1505">MMULT($C1505:$N1505,CZ$4:CZ$15)</f>
        <v>1.3632164075171402</v>
      </c>
      <c r="V1505" s="5" cm="1">
        <f t="array" ref="V1505">MMULT($C1505:$N1505,DA$4:DA$15)</f>
        <v>-1.2288649766035253</v>
      </c>
      <c r="W1505" s="5" cm="1">
        <f t="array" ref="W1505">MMULT($C1505:$N1505,DB$4:DB$15)</f>
        <v>-0.18168479630646864</v>
      </c>
      <c r="X1505" s="5" cm="1">
        <f t="array" ref="X1505">MMULT($C1505:$N1505,DC$4:DC$15)</f>
        <v>-0.82963998433013897</v>
      </c>
      <c r="Y1505" s="5" cm="1">
        <f t="array" ref="Y1505">MMULT($C1505:$N1505,DD$4:DD$15)</f>
        <v>-1.5866595070574592</v>
      </c>
      <c r="Z1505" s="5" cm="1">
        <f t="array" ref="Z1505">MMULT($C1505:$N1505,DE$4:DE$15)</f>
        <v>-1.2225709250133268</v>
      </c>
      <c r="AA1505" s="5" cm="1">
        <f t="array" ref="AA1505">MMULT($C1505:$N1505,DF$4:DF$15)</f>
        <v>0.15154174237745913</v>
      </c>
      <c r="AB1505" s="5" cm="1">
        <f t="array" ref="AB1505">MMULT($C1505:$N1505,DG$4:DG$15)</f>
        <v>0.24216870881837099</v>
      </c>
      <c r="AC1505" s="5" cm="1">
        <f t="array" ref="AC1505">MMULT($C1505:$N1505,DH$4:DH$15)</f>
        <v>0.19766582894437412</v>
      </c>
      <c r="AD1505" s="5" cm="1">
        <f t="array" ref="AD1505">MMULT($C1505:$N1505,DI$4:DI$15)</f>
        <v>0.56860498548164196</v>
      </c>
      <c r="AE1505" s="5" cm="1">
        <f t="array" ref="AE1505">MMULT($C1505:$N1505,DJ$4:DJ$15)</f>
        <v>2.1506286346462722</v>
      </c>
      <c r="AF1505">
        <v>1</v>
      </c>
      <c r="AG1505" s="7">
        <f t="shared" si="816"/>
        <v>0</v>
      </c>
      <c r="AH1505" s="7">
        <f t="shared" si="817"/>
        <v>0</v>
      </c>
      <c r="AI1505" s="7">
        <f t="shared" si="818"/>
        <v>2.6265008453722518</v>
      </c>
      <c r="AJ1505" s="7">
        <f t="shared" si="819"/>
        <v>0</v>
      </c>
      <c r="AK1505" s="7">
        <f t="shared" si="820"/>
        <v>0</v>
      </c>
      <c r="AL1505" s="7">
        <f t="shared" si="821"/>
        <v>1.3632164075171402</v>
      </c>
      <c r="AM1505" s="7">
        <f t="shared" si="822"/>
        <v>0</v>
      </c>
      <c r="AN1505" s="7">
        <f t="shared" si="823"/>
        <v>0</v>
      </c>
      <c r="AO1505" s="7">
        <f t="shared" si="824"/>
        <v>0</v>
      </c>
      <c r="AP1505" s="7">
        <f t="shared" si="825"/>
        <v>0</v>
      </c>
      <c r="AQ1505" s="7">
        <f t="shared" si="826"/>
        <v>0</v>
      </c>
      <c r="AR1505" s="7">
        <f t="shared" si="827"/>
        <v>0.15154174237745913</v>
      </c>
      <c r="AS1505" s="7">
        <f t="shared" si="828"/>
        <v>0.24216870881837099</v>
      </c>
      <c r="AT1505" s="7">
        <f t="shared" si="829"/>
        <v>0.19766582894437412</v>
      </c>
      <c r="AU1505" s="7">
        <f t="shared" si="830"/>
        <v>0.56860498548164196</v>
      </c>
      <c r="AV1505" s="7">
        <f t="shared" si="831"/>
        <v>2.1506286346462722</v>
      </c>
      <c r="AX1505" s="8" cm="1">
        <f t="array" aca="1" ref="AX1505" ca="1">MMULT($AF1505:$AV1505,CU$21:CU$37)</f>
        <v>2.9144577674598002</v>
      </c>
      <c r="AY1505" s="8" cm="1">
        <f t="array" aca="1" ref="AY1505" ca="1">MMULT($AF1505:$AV1505,CV$21:CV$37)</f>
        <v>1.2760125391481674</v>
      </c>
      <c r="AZ1505" s="8" cm="1">
        <f t="array" aca="1" ref="AZ1505" ca="1">MMULT($AF1505:$AV1505,CW$21:CW$37)</f>
        <v>0.60059156748191278</v>
      </c>
      <c r="BA1505" s="8" cm="1">
        <f t="array" aca="1" ref="BA1505" ca="1">MMULT($AF1505:$AV1505,CX$21:CX$37)</f>
        <v>-1.9961574715254882</v>
      </c>
      <c r="BB1505" s="8" cm="1">
        <f t="array" aca="1" ref="BB1505" ca="1">MMULT($AF1505:$AV1505,CY$21:CY$37)</f>
        <v>-2.2637607825870698</v>
      </c>
      <c r="BC1505" s="8" cm="1">
        <f t="array" aca="1" ref="BC1505" ca="1">MMULT($AF1505:$AV1505,CZ$21:CZ$37)</f>
        <v>-5.1889529586593861</v>
      </c>
      <c r="BD1505" s="8" cm="1">
        <f t="array" aca="1" ref="BD1505" ca="1">MMULT($AF1505:$AV1505,DA$21:DA$37)</f>
        <v>2.4560432828151399</v>
      </c>
      <c r="BE1505" s="8" cm="1">
        <f t="array" aca="1" ref="BE1505" ca="1">MMULT($AF1505:$AV1505,DB$21:DB$37)</f>
        <v>2.6324642158247951</v>
      </c>
      <c r="BF1505" s="11">
        <v>1</v>
      </c>
      <c r="BG1505" s="11">
        <f t="shared" ca="1" si="832"/>
        <v>2.9144577674598002</v>
      </c>
      <c r="BH1505" s="11">
        <f t="shared" ca="1" si="833"/>
        <v>1.2760125391481674</v>
      </c>
      <c r="BI1505" s="11">
        <f t="shared" ca="1" si="834"/>
        <v>0.60059156748191278</v>
      </c>
      <c r="BJ1505" s="11">
        <f t="shared" ca="1" si="835"/>
        <v>0</v>
      </c>
      <c r="BK1505" s="11">
        <f t="shared" ca="1" si="836"/>
        <v>0</v>
      </c>
      <c r="BL1505" s="11">
        <f t="shared" ca="1" si="837"/>
        <v>0</v>
      </c>
      <c r="BM1505" s="11">
        <f t="shared" ca="1" si="838"/>
        <v>2.4560432828151399</v>
      </c>
      <c r="BN1505" s="11">
        <f t="shared" ca="1" si="839"/>
        <v>2.6324642158247951</v>
      </c>
      <c r="BP1505" s="8" cm="1">
        <f t="array" aca="1" ref="BP1505" ca="1">MMULT(BF1505:BN1505,CU$43:CU$51)</f>
        <v>-0.56977411199703298</v>
      </c>
      <c r="BQ1505" s="11">
        <f t="shared" ca="1" si="840"/>
        <v>0.6387110510374111</v>
      </c>
      <c r="BR1505" s="11">
        <f t="shared" ca="1" si="841"/>
        <v>0.6387110510374111</v>
      </c>
      <c r="BT1505" s="12">
        <f t="shared" ca="1" si="810"/>
        <v>-0.6387110510374111</v>
      </c>
      <c r="BU1505" s="12">
        <f t="shared" ca="1" si="842"/>
        <v>0.40795180671731435</v>
      </c>
      <c r="BW1505" s="12">
        <f t="shared" ca="1" si="843"/>
        <v>1.0180772281698736</v>
      </c>
      <c r="BY1505">
        <f t="shared" ca="1" si="811"/>
        <v>1</v>
      </c>
      <c r="CA1505">
        <f t="shared" ca="1" si="812"/>
        <v>0</v>
      </c>
      <c r="CB1505">
        <f t="shared" ca="1" si="813"/>
        <v>0</v>
      </c>
      <c r="CC1505">
        <f t="shared" ca="1" si="814"/>
        <v>1</v>
      </c>
      <c r="CD1505">
        <f t="shared" ca="1" si="815"/>
        <v>0</v>
      </c>
      <c r="CF1505">
        <f t="shared" ca="1" si="844"/>
        <v>1</v>
      </c>
    </row>
    <row r="1506" spans="1:84" x14ac:dyDescent="0.45">
      <c r="A1506">
        <v>0</v>
      </c>
      <c r="C1506">
        <v>1</v>
      </c>
      <c r="D1506">
        <v>0</v>
      </c>
      <c r="E1506">
        <v>1</v>
      </c>
      <c r="F1506">
        <v>1</v>
      </c>
      <c r="G1506">
        <v>1</v>
      </c>
      <c r="H1506">
        <v>-0.77490621128704196</v>
      </c>
      <c r="I1506">
        <v>-0.44826458040806272</v>
      </c>
      <c r="J1506">
        <v>1.306458070408848</v>
      </c>
      <c r="K1506">
        <v>-0.5094907474542224</v>
      </c>
      <c r="L1506">
        <v>-0.12996672239897961</v>
      </c>
      <c r="M1506">
        <v>-0.42515050489396611</v>
      </c>
      <c r="N1506">
        <v>0.40341185157759341</v>
      </c>
      <c r="P1506" s="5" cm="1">
        <f t="array" ref="P1506">MMULT($C1506:$N1506,CU$4:CU$15)</f>
        <v>-2.2919887507064129</v>
      </c>
      <c r="Q1506" s="5" cm="1">
        <f t="array" ref="Q1506">MMULT($C1506:$N1506,CV$4:CV$15)</f>
        <v>-1.1297077696647801</v>
      </c>
      <c r="R1506" s="5" cm="1">
        <f t="array" ref="R1506">MMULT($C1506:$N1506,CW$4:CW$15)</f>
        <v>2.4255001374816163</v>
      </c>
      <c r="S1506" s="5" cm="1">
        <f t="array" ref="S1506">MMULT($C1506:$N1506,CX$4:CX$15)</f>
        <v>-2.3080253225129037</v>
      </c>
      <c r="T1506" s="5" cm="1">
        <f t="array" ref="T1506">MMULT($C1506:$N1506,CY$4:CY$15)</f>
        <v>-0.36608431970076971</v>
      </c>
      <c r="U1506" s="5" cm="1">
        <f t="array" ref="U1506">MMULT($C1506:$N1506,CZ$4:CZ$15)</f>
        <v>1.1352985730170135</v>
      </c>
      <c r="V1506" s="5" cm="1">
        <f t="array" ref="V1506">MMULT($C1506:$N1506,DA$4:DA$15)</f>
        <v>-1.5725801038926002</v>
      </c>
      <c r="W1506" s="5" cm="1">
        <f t="array" ref="W1506">MMULT($C1506:$N1506,DB$4:DB$15)</f>
        <v>0.82623352706536679</v>
      </c>
      <c r="X1506" s="5" cm="1">
        <f t="array" ref="X1506">MMULT($C1506:$N1506,DC$4:DC$15)</f>
        <v>-1.1637118397331525</v>
      </c>
      <c r="Y1506" s="5" cm="1">
        <f t="array" ref="Y1506">MMULT($C1506:$N1506,DD$4:DD$15)</f>
        <v>-1.9147158183644972</v>
      </c>
      <c r="Z1506" s="5" cm="1">
        <f t="array" ref="Z1506">MMULT($C1506:$N1506,DE$4:DE$15)</f>
        <v>-1.9547799286789356</v>
      </c>
      <c r="AA1506" s="5" cm="1">
        <f t="array" ref="AA1506">MMULT($C1506:$N1506,DF$4:DF$15)</f>
        <v>-0.36976428633794578</v>
      </c>
      <c r="AB1506" s="5" cm="1">
        <f t="array" ref="AB1506">MMULT($C1506:$N1506,DG$4:DG$15)</f>
        <v>0.62531101672284328</v>
      </c>
      <c r="AC1506" s="5" cm="1">
        <f t="array" ref="AC1506">MMULT($C1506:$N1506,DH$4:DH$15)</f>
        <v>1.0226974505806437</v>
      </c>
      <c r="AD1506" s="5" cm="1">
        <f t="array" ref="AD1506">MMULT($C1506:$N1506,DI$4:DI$15)</f>
        <v>-0.73200460824150015</v>
      </c>
      <c r="AE1506" s="5" cm="1">
        <f t="array" ref="AE1506">MMULT($C1506:$N1506,DJ$4:DJ$15)</f>
        <v>2.9618581937830299</v>
      </c>
      <c r="AF1506">
        <v>1</v>
      </c>
      <c r="AG1506" s="7">
        <f t="shared" si="816"/>
        <v>0</v>
      </c>
      <c r="AH1506" s="7">
        <f t="shared" si="817"/>
        <v>0</v>
      </c>
      <c r="AI1506" s="7">
        <f t="shared" si="818"/>
        <v>2.4255001374816163</v>
      </c>
      <c r="AJ1506" s="7">
        <f t="shared" si="819"/>
        <v>0</v>
      </c>
      <c r="AK1506" s="7">
        <f t="shared" si="820"/>
        <v>0</v>
      </c>
      <c r="AL1506" s="7">
        <f t="shared" si="821"/>
        <v>1.1352985730170135</v>
      </c>
      <c r="AM1506" s="7">
        <f t="shared" si="822"/>
        <v>0</v>
      </c>
      <c r="AN1506" s="7">
        <f t="shared" si="823"/>
        <v>0.82623352706536679</v>
      </c>
      <c r="AO1506" s="7">
        <f t="shared" si="824"/>
        <v>0</v>
      </c>
      <c r="AP1506" s="7">
        <f t="shared" si="825"/>
        <v>0</v>
      </c>
      <c r="AQ1506" s="7">
        <f t="shared" si="826"/>
        <v>0</v>
      </c>
      <c r="AR1506" s="7">
        <f t="shared" si="827"/>
        <v>0</v>
      </c>
      <c r="AS1506" s="7">
        <f t="shared" si="828"/>
        <v>0.62531101672284328</v>
      </c>
      <c r="AT1506" s="7">
        <f t="shared" si="829"/>
        <v>1.0226974505806437</v>
      </c>
      <c r="AU1506" s="7">
        <f t="shared" si="830"/>
        <v>0</v>
      </c>
      <c r="AV1506" s="7">
        <f t="shared" si="831"/>
        <v>2.9618581937830299</v>
      </c>
      <c r="AX1506" s="8" cm="1">
        <f t="array" aca="1" ref="AX1506" ca="1">MMULT($AF1506:$AV1506,CU$21:CU$37)</f>
        <v>4.8691055664876473</v>
      </c>
      <c r="AY1506" s="8" cm="1">
        <f t="array" aca="1" ref="AY1506" ca="1">MMULT($AF1506:$AV1506,CV$21:CV$37)</f>
        <v>2.0511313713843409</v>
      </c>
      <c r="AZ1506" s="8" cm="1">
        <f t="array" aca="1" ref="AZ1506" ca="1">MMULT($AF1506:$AV1506,CW$21:CW$37)</f>
        <v>0.44206002839954706</v>
      </c>
      <c r="BA1506" s="8" cm="1">
        <f t="array" aca="1" ref="BA1506" ca="1">MMULT($AF1506:$AV1506,CX$21:CX$37)</f>
        <v>-1.7936288623875525</v>
      </c>
      <c r="BB1506" s="8" cm="1">
        <f t="array" aca="1" ref="BB1506" ca="1">MMULT($AF1506:$AV1506,CY$21:CY$37)</f>
        <v>-2.5089620398221109</v>
      </c>
      <c r="BC1506" s="8" cm="1">
        <f t="array" aca="1" ref="BC1506" ca="1">MMULT($AF1506:$AV1506,CZ$21:CZ$37)</f>
        <v>-5.8754653303055839</v>
      </c>
      <c r="BD1506" s="8" cm="1">
        <f t="array" aca="1" ref="BD1506" ca="1">MMULT($AF1506:$AV1506,DA$21:DA$37)</f>
        <v>2.7694334015354345</v>
      </c>
      <c r="BE1506" s="8" cm="1">
        <f t="array" aca="1" ref="BE1506" ca="1">MMULT($AF1506:$AV1506,DB$21:DB$37)</f>
        <v>3.5506629611816827</v>
      </c>
      <c r="BF1506" s="11">
        <v>1</v>
      </c>
      <c r="BG1506" s="11">
        <f t="shared" ca="1" si="832"/>
        <v>4.8691055664876473</v>
      </c>
      <c r="BH1506" s="11">
        <f t="shared" ca="1" si="833"/>
        <v>2.0511313713843409</v>
      </c>
      <c r="BI1506" s="11">
        <f t="shared" ca="1" si="834"/>
        <v>0.44206002839954706</v>
      </c>
      <c r="BJ1506" s="11">
        <f t="shared" ca="1" si="835"/>
        <v>0</v>
      </c>
      <c r="BK1506" s="11">
        <f t="shared" ca="1" si="836"/>
        <v>0</v>
      </c>
      <c r="BL1506" s="11">
        <f t="shared" ca="1" si="837"/>
        <v>0</v>
      </c>
      <c r="BM1506" s="11">
        <f t="shared" ca="1" si="838"/>
        <v>2.7694334015354345</v>
      </c>
      <c r="BN1506" s="11">
        <f t="shared" ca="1" si="839"/>
        <v>3.5506629611816827</v>
      </c>
      <c r="BP1506" s="8" cm="1">
        <f t="array" aca="1" ref="BP1506" ca="1">MMULT(BF1506:BN1506,CU$43:CU$51)</f>
        <v>-1.7901631381077638</v>
      </c>
      <c r="BQ1506" s="11">
        <f t="shared" ca="1" si="840"/>
        <v>0.85694727656356051</v>
      </c>
      <c r="BR1506" s="11">
        <f t="shared" ca="1" si="841"/>
        <v>0.85694727656356051</v>
      </c>
      <c r="BT1506" s="12">
        <f t="shared" ca="1" si="810"/>
        <v>-0.85694727656356051</v>
      </c>
      <c r="BU1506" s="12">
        <f t="shared" ca="1" si="842"/>
        <v>0.73435863480970343</v>
      </c>
      <c r="BW1506" s="12">
        <f t="shared" ca="1" si="843"/>
        <v>1.9445420213139455</v>
      </c>
      <c r="BY1506">
        <f t="shared" ca="1" si="811"/>
        <v>1</v>
      </c>
      <c r="CA1506">
        <f t="shared" ca="1" si="812"/>
        <v>0</v>
      </c>
      <c r="CB1506">
        <f t="shared" ca="1" si="813"/>
        <v>0</v>
      </c>
      <c r="CC1506">
        <f t="shared" ca="1" si="814"/>
        <v>1</v>
      </c>
      <c r="CD1506">
        <f t="shared" ca="1" si="815"/>
        <v>0</v>
      </c>
      <c r="CF1506">
        <f t="shared" ca="1" si="844"/>
        <v>1</v>
      </c>
    </row>
    <row r="1507" spans="1:84" x14ac:dyDescent="0.45">
      <c r="A1507">
        <v>0</v>
      </c>
      <c r="C1507">
        <v>1</v>
      </c>
      <c r="D1507">
        <v>0</v>
      </c>
      <c r="E1507">
        <v>2</v>
      </c>
      <c r="F1507">
        <v>3</v>
      </c>
      <c r="G1507">
        <v>1</v>
      </c>
      <c r="H1507">
        <v>0.32660758183307631</v>
      </c>
      <c r="I1507">
        <v>-0.23355605409746061</v>
      </c>
      <c r="J1507">
        <v>1.0160070144416611</v>
      </c>
      <c r="K1507">
        <v>-0.24215810835491691</v>
      </c>
      <c r="L1507">
        <v>0.28812119783262158</v>
      </c>
      <c r="M1507">
        <v>-9.5886692708960344E-2</v>
      </c>
      <c r="N1507">
        <v>0.40341185157759341</v>
      </c>
      <c r="P1507" s="5" cm="1">
        <f t="array" ref="P1507">MMULT($C1507:$N1507,CU$4:CU$15)</f>
        <v>-2.061809490156457</v>
      </c>
      <c r="Q1507" s="5" cm="1">
        <f t="array" ref="Q1507">MMULT($C1507:$N1507,CV$4:CV$15)</f>
        <v>0.76606981496303006</v>
      </c>
      <c r="R1507" s="5" cm="1">
        <f t="array" ref="R1507">MMULT($C1507:$N1507,CW$4:CW$15)</f>
        <v>2.6577885850508474</v>
      </c>
      <c r="S1507" s="5" cm="1">
        <f t="array" ref="S1507">MMULT($C1507:$N1507,CX$4:CX$15)</f>
        <v>-2.417503590172831</v>
      </c>
      <c r="T1507" s="5" cm="1">
        <f t="array" ref="T1507">MMULT($C1507:$N1507,CY$4:CY$15)</f>
        <v>-0.74724862047796325</v>
      </c>
      <c r="U1507" s="5" cm="1">
        <f t="array" ref="U1507">MMULT($C1507:$N1507,CZ$4:CZ$15)</f>
        <v>2.5618864694101049</v>
      </c>
      <c r="V1507" s="5" cm="1">
        <f t="array" ref="V1507">MMULT($C1507:$N1507,DA$4:DA$15)</f>
        <v>-0.91945379962397078</v>
      </c>
      <c r="W1507" s="5" cm="1">
        <f t="array" ref="W1507">MMULT($C1507:$N1507,DB$4:DB$15)</f>
        <v>1.4815873206985508</v>
      </c>
      <c r="X1507" s="5" cm="1">
        <f t="array" ref="X1507">MMULT($C1507:$N1507,DC$4:DC$15)</f>
        <v>-0.40896169160064194</v>
      </c>
      <c r="Y1507" s="5" cm="1">
        <f t="array" ref="Y1507">MMULT($C1507:$N1507,DD$4:DD$15)</f>
        <v>-1.3055117123174076</v>
      </c>
      <c r="Z1507" s="5" cm="1">
        <f t="array" ref="Z1507">MMULT($C1507:$N1507,DE$4:DE$15)</f>
        <v>-3.4899899316950016</v>
      </c>
      <c r="AA1507" s="5" cm="1">
        <f t="array" ref="AA1507">MMULT($C1507:$N1507,DF$4:DF$15)</f>
        <v>0.58482118290308516</v>
      </c>
      <c r="AB1507" s="5" cm="1">
        <f t="array" ref="AB1507">MMULT($C1507:$N1507,DG$4:DG$15)</f>
        <v>-0.19594983986707087</v>
      </c>
      <c r="AC1507" s="5" cm="1">
        <f t="array" ref="AC1507">MMULT($C1507:$N1507,DH$4:DH$15)</f>
        <v>0.35701825897351358</v>
      </c>
      <c r="AD1507" s="5" cm="1">
        <f t="array" ref="AD1507">MMULT($C1507:$N1507,DI$4:DI$15)</f>
        <v>1.6670614666198096</v>
      </c>
      <c r="AE1507" s="5" cm="1">
        <f t="array" ref="AE1507">MMULT($C1507:$N1507,DJ$4:DJ$15)</f>
        <v>3.0767961007810065</v>
      </c>
      <c r="AF1507">
        <v>1</v>
      </c>
      <c r="AG1507" s="7">
        <f t="shared" si="816"/>
        <v>0</v>
      </c>
      <c r="AH1507" s="7">
        <f t="shared" si="817"/>
        <v>0.76606981496303006</v>
      </c>
      <c r="AI1507" s="7">
        <f t="shared" si="818"/>
        <v>2.6577885850508474</v>
      </c>
      <c r="AJ1507" s="7">
        <f t="shared" si="819"/>
        <v>0</v>
      </c>
      <c r="AK1507" s="7">
        <f t="shared" si="820"/>
        <v>0</v>
      </c>
      <c r="AL1507" s="7">
        <f t="shared" si="821"/>
        <v>2.5618864694101049</v>
      </c>
      <c r="AM1507" s="7">
        <f t="shared" si="822"/>
        <v>0</v>
      </c>
      <c r="AN1507" s="7">
        <f t="shared" si="823"/>
        <v>1.4815873206985508</v>
      </c>
      <c r="AO1507" s="7">
        <f t="shared" si="824"/>
        <v>0</v>
      </c>
      <c r="AP1507" s="7">
        <f t="shared" si="825"/>
        <v>0</v>
      </c>
      <c r="AQ1507" s="7">
        <f t="shared" si="826"/>
        <v>0</v>
      </c>
      <c r="AR1507" s="7">
        <f t="shared" si="827"/>
        <v>0.58482118290308516</v>
      </c>
      <c r="AS1507" s="7">
        <f t="shared" si="828"/>
        <v>0</v>
      </c>
      <c r="AT1507" s="7">
        <f t="shared" si="829"/>
        <v>0.35701825897351358</v>
      </c>
      <c r="AU1507" s="7">
        <f t="shared" si="830"/>
        <v>1.6670614666198096</v>
      </c>
      <c r="AV1507" s="7">
        <f t="shared" si="831"/>
        <v>3.0767961007810065</v>
      </c>
      <c r="AX1507" s="8" cm="1">
        <f t="array" aca="1" ref="AX1507" ca="1">MMULT($AF1507:$AV1507,CU$21:CU$37)</f>
        <v>4.0195388281190638</v>
      </c>
      <c r="AY1507" s="8" cm="1">
        <f t="array" aca="1" ref="AY1507" ca="1">MMULT($AF1507:$AV1507,CV$21:CV$37)</f>
        <v>2.2983360394378014</v>
      </c>
      <c r="AZ1507" s="8" cm="1">
        <f t="array" aca="1" ref="AZ1507" ca="1">MMULT($AF1507:$AV1507,CW$21:CW$37)</f>
        <v>2.776547014456539</v>
      </c>
      <c r="BA1507" s="8" cm="1">
        <f t="array" aca="1" ref="BA1507" ca="1">MMULT($AF1507:$AV1507,CX$21:CX$37)</f>
        <v>-0.33823634805521674</v>
      </c>
      <c r="BB1507" s="8" cm="1">
        <f t="array" aca="1" ref="BB1507" ca="1">MMULT($AF1507:$AV1507,CY$21:CY$37)</f>
        <v>-1.1546252961126391</v>
      </c>
      <c r="BC1507" s="8" cm="1">
        <f t="array" aca="1" ref="BC1507" ca="1">MMULT($AF1507:$AV1507,CZ$21:CZ$37)</f>
        <v>-7.7735583056298543</v>
      </c>
      <c r="BD1507" s="8" cm="1">
        <f t="array" aca="1" ref="BD1507" ca="1">MMULT($AF1507:$AV1507,DA$21:DA$37)</f>
        <v>4.2583969566154138</v>
      </c>
      <c r="BE1507" s="8" cm="1">
        <f t="array" aca="1" ref="BE1507" ca="1">MMULT($AF1507:$AV1507,DB$21:DB$37)</f>
        <v>4.2148918078522088</v>
      </c>
      <c r="BF1507" s="11">
        <v>1</v>
      </c>
      <c r="BG1507" s="11">
        <f t="shared" ca="1" si="832"/>
        <v>4.0195388281190638</v>
      </c>
      <c r="BH1507" s="11">
        <f t="shared" ca="1" si="833"/>
        <v>2.2983360394378014</v>
      </c>
      <c r="BI1507" s="11">
        <f t="shared" ca="1" si="834"/>
        <v>2.776547014456539</v>
      </c>
      <c r="BJ1507" s="11">
        <f t="shared" ca="1" si="835"/>
        <v>0</v>
      </c>
      <c r="BK1507" s="11">
        <f t="shared" ca="1" si="836"/>
        <v>0</v>
      </c>
      <c r="BL1507" s="11">
        <f t="shared" ca="1" si="837"/>
        <v>0</v>
      </c>
      <c r="BM1507" s="11">
        <f t="shared" ca="1" si="838"/>
        <v>4.2583969566154138</v>
      </c>
      <c r="BN1507" s="11">
        <f t="shared" ca="1" si="839"/>
        <v>4.2148918078522088</v>
      </c>
      <c r="BP1507" s="8" cm="1">
        <f t="array" aca="1" ref="BP1507" ca="1">MMULT(BF1507:BN1507,CU$43:CU$51)</f>
        <v>-0.12239092893604164</v>
      </c>
      <c r="BQ1507" s="11">
        <f t="shared" ca="1" si="840"/>
        <v>0.53055959436691236</v>
      </c>
      <c r="BR1507" s="11">
        <f t="shared" ca="1" si="841"/>
        <v>0.53055959436691236</v>
      </c>
      <c r="BT1507" s="12">
        <f t="shared" ca="1" si="810"/>
        <v>-0.53055959436691236</v>
      </c>
      <c r="BU1507" s="12">
        <f t="shared" ca="1" si="842"/>
        <v>0.28149348317478257</v>
      </c>
      <c r="BW1507" s="12">
        <f t="shared" ca="1" si="843"/>
        <v>0.75621391994923026</v>
      </c>
      <c r="BY1507">
        <f t="shared" ca="1" si="811"/>
        <v>1</v>
      </c>
      <c r="CA1507">
        <f t="shared" ca="1" si="812"/>
        <v>0</v>
      </c>
      <c r="CB1507">
        <f t="shared" ca="1" si="813"/>
        <v>0</v>
      </c>
      <c r="CC1507">
        <f t="shared" ca="1" si="814"/>
        <v>1</v>
      </c>
      <c r="CD1507">
        <f t="shared" ca="1" si="815"/>
        <v>0</v>
      </c>
      <c r="CF1507">
        <f t="shared" ca="1" si="844"/>
        <v>1</v>
      </c>
    </row>
    <row r="1508" spans="1:84" x14ac:dyDescent="0.45">
      <c r="A1508">
        <v>0</v>
      </c>
      <c r="C1508">
        <v>1</v>
      </c>
      <c r="D1508">
        <v>0</v>
      </c>
      <c r="E1508">
        <v>1</v>
      </c>
      <c r="F1508">
        <v>3</v>
      </c>
      <c r="G1508">
        <v>1</v>
      </c>
      <c r="H1508">
        <v>-0.63721698714702713</v>
      </c>
      <c r="I1508">
        <v>1.611323911412001</v>
      </c>
      <c r="J1508">
        <v>0.4351049025072885</v>
      </c>
      <c r="K1508">
        <v>2.0123471480492259</v>
      </c>
      <c r="L1508">
        <v>-0.46095299258233052</v>
      </c>
      <c r="M1508">
        <v>-0.43301281010533021</v>
      </c>
      <c r="N1508">
        <v>0.40341185157759341</v>
      </c>
      <c r="P1508" s="5" cm="1">
        <f t="array" ref="P1508">MMULT($C1508:$N1508,CU$4:CU$15)</f>
        <v>-1.5530173818255257</v>
      </c>
      <c r="Q1508" s="5" cm="1">
        <f t="array" ref="Q1508">MMULT($C1508:$N1508,CV$4:CV$15)</f>
        <v>-0.69176899488334498</v>
      </c>
      <c r="R1508" s="5" cm="1">
        <f t="array" ref="R1508">MMULT($C1508:$N1508,CW$4:CW$15)</f>
        <v>-0.17452741073046896</v>
      </c>
      <c r="S1508" s="5" cm="1">
        <f t="array" ref="S1508">MMULT($C1508:$N1508,CX$4:CX$15)</f>
        <v>0.15711989801835566</v>
      </c>
      <c r="T1508" s="5" cm="1">
        <f t="array" ref="T1508">MMULT($C1508:$N1508,CY$4:CY$15)</f>
        <v>2.0251453256777001</v>
      </c>
      <c r="U1508" s="5" cm="1">
        <f t="array" ref="U1508">MMULT($C1508:$N1508,CZ$4:CZ$15)</f>
        <v>2.8553540797880967</v>
      </c>
      <c r="V1508" s="5" cm="1">
        <f t="array" ref="V1508">MMULT($C1508:$N1508,DA$4:DA$15)</f>
        <v>0.45554896805814327</v>
      </c>
      <c r="W1508" s="5" cm="1">
        <f t="array" ref="W1508">MMULT($C1508:$N1508,DB$4:DB$15)</f>
        <v>3.8188418893734002</v>
      </c>
      <c r="X1508" s="5" cm="1">
        <f t="array" ref="X1508">MMULT($C1508:$N1508,DC$4:DC$15)</f>
        <v>0.40946188171516462</v>
      </c>
      <c r="Y1508" s="5" cm="1">
        <f t="array" ref="Y1508">MMULT($C1508:$N1508,DD$4:DD$15)</f>
        <v>9.5638449343126708E-2</v>
      </c>
      <c r="Z1508" s="5" cm="1">
        <f t="array" ref="Z1508">MMULT($C1508:$N1508,DE$4:DE$15)</f>
        <v>-2.4651214569237743</v>
      </c>
      <c r="AA1508" s="5" cm="1">
        <f t="array" ref="AA1508">MMULT($C1508:$N1508,DF$4:DF$15)</f>
        <v>1.0918799828170869</v>
      </c>
      <c r="AB1508" s="5" cm="1">
        <f t="array" ref="AB1508">MMULT($C1508:$N1508,DG$4:DG$15)</f>
        <v>8.2929149703986002E-2</v>
      </c>
      <c r="AC1508" s="5" cm="1">
        <f t="array" ref="AC1508">MMULT($C1508:$N1508,DH$4:DH$15)</f>
        <v>1.5131532301973301</v>
      </c>
      <c r="AD1508" s="5" cm="1">
        <f t="array" ref="AD1508">MMULT($C1508:$N1508,DI$4:DI$15)</f>
        <v>3.0659367051668012</v>
      </c>
      <c r="AE1508" s="5" cm="1">
        <f t="array" ref="AE1508">MMULT($C1508:$N1508,DJ$4:DJ$15)</f>
        <v>4.7303185688547496</v>
      </c>
      <c r="AF1508">
        <v>1</v>
      </c>
      <c r="AG1508" s="7">
        <f t="shared" si="816"/>
        <v>0</v>
      </c>
      <c r="AH1508" s="7">
        <f t="shared" si="817"/>
        <v>0</v>
      </c>
      <c r="AI1508" s="7">
        <f t="shared" si="818"/>
        <v>0</v>
      </c>
      <c r="AJ1508" s="7">
        <f t="shared" si="819"/>
        <v>0.15711989801835566</v>
      </c>
      <c r="AK1508" s="7">
        <f t="shared" si="820"/>
        <v>2.0251453256777001</v>
      </c>
      <c r="AL1508" s="7">
        <f t="shared" si="821"/>
        <v>2.8553540797880967</v>
      </c>
      <c r="AM1508" s="7">
        <f t="shared" si="822"/>
        <v>0.45554896805814327</v>
      </c>
      <c r="AN1508" s="7">
        <f t="shared" si="823"/>
        <v>3.8188418893734002</v>
      </c>
      <c r="AO1508" s="7">
        <f t="shared" si="824"/>
        <v>0.40946188171516462</v>
      </c>
      <c r="AP1508" s="7">
        <f t="shared" si="825"/>
        <v>9.5638449343126708E-2</v>
      </c>
      <c r="AQ1508" s="7">
        <f t="shared" si="826"/>
        <v>0</v>
      </c>
      <c r="AR1508" s="7">
        <f t="shared" si="827"/>
        <v>1.0918799828170869</v>
      </c>
      <c r="AS1508" s="7">
        <f t="shared" si="828"/>
        <v>8.2929149703986002E-2</v>
      </c>
      <c r="AT1508" s="7">
        <f t="shared" si="829"/>
        <v>1.5131532301973301</v>
      </c>
      <c r="AU1508" s="7">
        <f t="shared" si="830"/>
        <v>3.0659367051668012</v>
      </c>
      <c r="AV1508" s="7">
        <f t="shared" si="831"/>
        <v>4.7303185688547496</v>
      </c>
      <c r="AX1508" s="8" cm="1">
        <f t="array" aca="1" ref="AX1508" ca="1">MMULT($AF1508:$AV1508,CU$21:CU$37)</f>
        <v>6.6445563518779123</v>
      </c>
      <c r="AY1508" s="8" cm="1">
        <f t="array" aca="1" ref="AY1508" ca="1">MMULT($AF1508:$AV1508,CV$21:CV$37)</f>
        <v>4.2067452794185574</v>
      </c>
      <c r="AZ1508" s="8" cm="1">
        <f t="array" aca="1" ref="AZ1508" ca="1">MMULT($AF1508:$AV1508,CW$21:CW$37)</f>
        <v>4.7355024266286998</v>
      </c>
      <c r="BA1508" s="8" cm="1">
        <f t="array" aca="1" ref="BA1508" ca="1">MMULT($AF1508:$AV1508,CX$21:CX$37)</f>
        <v>0.37564348374560819</v>
      </c>
      <c r="BB1508" s="8" cm="1">
        <f t="array" aca="1" ref="BB1508" ca="1">MMULT($AF1508:$AV1508,CY$21:CY$37)</f>
        <v>1.1846285324976713</v>
      </c>
      <c r="BC1508" s="8" cm="1">
        <f t="array" aca="1" ref="BC1508" ca="1">MMULT($AF1508:$AV1508,CZ$21:CZ$37)</f>
        <v>-10.192303104999132</v>
      </c>
      <c r="BD1508" s="8" cm="1">
        <f t="array" aca="1" ref="BD1508" ca="1">MMULT($AF1508:$AV1508,DA$21:DA$37)</f>
        <v>7.1694998545269133</v>
      </c>
      <c r="BE1508" s="8" cm="1">
        <f t="array" aca="1" ref="BE1508" ca="1">MMULT($AF1508:$AV1508,DB$21:DB$37)</f>
        <v>2.5626091930603714</v>
      </c>
      <c r="BF1508" s="11">
        <v>1</v>
      </c>
      <c r="BG1508" s="11">
        <f t="shared" ca="1" si="832"/>
        <v>6.6445563518779123</v>
      </c>
      <c r="BH1508" s="11">
        <f t="shared" ca="1" si="833"/>
        <v>4.2067452794185574</v>
      </c>
      <c r="BI1508" s="11">
        <f t="shared" ca="1" si="834"/>
        <v>4.7355024266286998</v>
      </c>
      <c r="BJ1508" s="11">
        <f t="shared" ca="1" si="835"/>
        <v>0.37564348374560819</v>
      </c>
      <c r="BK1508" s="11">
        <f t="shared" ca="1" si="836"/>
        <v>1.1846285324976713</v>
      </c>
      <c r="BL1508" s="11">
        <f t="shared" ca="1" si="837"/>
        <v>0</v>
      </c>
      <c r="BM1508" s="11">
        <f t="shared" ca="1" si="838"/>
        <v>7.1694998545269133</v>
      </c>
      <c r="BN1508" s="11">
        <f t="shared" ca="1" si="839"/>
        <v>2.5626091930603714</v>
      </c>
      <c r="BP1508" s="8" cm="1">
        <f t="array" aca="1" ref="BP1508" ca="1">MMULT(BF1508:BN1508,CU$43:CU$51)</f>
        <v>-1.6261551469932209</v>
      </c>
      <c r="BQ1508" s="11">
        <f t="shared" ca="1" si="840"/>
        <v>0.83564225145287163</v>
      </c>
      <c r="BR1508" s="11">
        <f t="shared" ca="1" si="841"/>
        <v>0.83564225145287163</v>
      </c>
      <c r="BT1508" s="12">
        <f t="shared" ca="1" si="810"/>
        <v>-0.83564225145287163</v>
      </c>
      <c r="BU1508" s="12">
        <f t="shared" ca="1" si="842"/>
        <v>0.69829797241322433</v>
      </c>
      <c r="BW1508" s="12">
        <f t="shared" ca="1" si="843"/>
        <v>1.8057098333624764</v>
      </c>
      <c r="BY1508">
        <f t="shared" ca="1" si="811"/>
        <v>1</v>
      </c>
      <c r="CA1508">
        <f t="shared" ca="1" si="812"/>
        <v>0</v>
      </c>
      <c r="CB1508">
        <f t="shared" ca="1" si="813"/>
        <v>0</v>
      </c>
      <c r="CC1508">
        <f t="shared" ca="1" si="814"/>
        <v>1</v>
      </c>
      <c r="CD1508">
        <f t="shared" ca="1" si="815"/>
        <v>0</v>
      </c>
      <c r="CF1508">
        <f t="shared" ca="1" si="844"/>
        <v>1</v>
      </c>
    </row>
    <row r="1509" spans="1:84" x14ac:dyDescent="0.45">
      <c r="A1509">
        <v>0</v>
      </c>
      <c r="C1509">
        <v>1</v>
      </c>
      <c r="D1509">
        <v>0</v>
      </c>
      <c r="E1509">
        <v>3</v>
      </c>
      <c r="F1509">
        <v>3</v>
      </c>
      <c r="G1509">
        <v>1</v>
      </c>
      <c r="H1509">
        <v>0.60198603011310592</v>
      </c>
      <c r="I1509">
        <v>1.0493172345604269</v>
      </c>
      <c r="J1509">
        <v>1.88736018234322</v>
      </c>
      <c r="K1509">
        <v>0.75588374428249006</v>
      </c>
      <c r="L1509">
        <v>0.96751406820897345</v>
      </c>
      <c r="M1509">
        <v>1.176377241493594</v>
      </c>
      <c r="N1509">
        <v>0.28675461000324121</v>
      </c>
      <c r="P1509" s="5" cm="1">
        <f t="array" ref="P1509">MMULT($C1509:$N1509,CU$4:CU$15)</f>
        <v>-3.075089135574478</v>
      </c>
      <c r="Q1509" s="5" cm="1">
        <f t="array" ref="Q1509">MMULT($C1509:$N1509,CV$4:CV$15)</f>
        <v>4.756599502021272E-2</v>
      </c>
      <c r="R1509" s="5" cm="1">
        <f t="array" ref="R1509">MMULT($C1509:$N1509,CW$4:CW$15)</f>
        <v>2.2599176040331734</v>
      </c>
      <c r="S1509" s="5" cm="1">
        <f t="array" ref="S1509">MMULT($C1509:$N1509,CX$4:CX$15)</f>
        <v>-0.67416170573125844</v>
      </c>
      <c r="T1509" s="5" cm="1">
        <f t="array" ref="T1509">MMULT($C1509:$N1509,CY$4:CY$15)</f>
        <v>0.60906517916069147</v>
      </c>
      <c r="U1509" s="5" cm="1">
        <f t="array" ref="U1509">MMULT($C1509:$N1509,CZ$4:CZ$15)</f>
        <v>4.2858129745968068</v>
      </c>
      <c r="V1509" s="5" cm="1">
        <f t="array" ref="V1509">MMULT($C1509:$N1509,DA$4:DA$15)</f>
        <v>-1.0429772806007971</v>
      </c>
      <c r="W1509" s="5" cm="1">
        <f t="array" ref="W1509">MMULT($C1509:$N1509,DB$4:DB$15)</f>
        <v>5.1907581004971282E-3</v>
      </c>
      <c r="X1509" s="5" cm="1">
        <f t="array" ref="X1509">MMULT($C1509:$N1509,DC$4:DC$15)</f>
        <v>-0.52477993120683031</v>
      </c>
      <c r="Y1509" s="5" cm="1">
        <f t="array" ref="Y1509">MMULT($C1509:$N1509,DD$4:DD$15)</f>
        <v>-3.7032927414815484</v>
      </c>
      <c r="Z1509" s="5" cm="1">
        <f t="array" ref="Z1509">MMULT($C1509:$N1509,DE$4:DE$15)</f>
        <v>-2.0863200155655646</v>
      </c>
      <c r="AA1509" s="5" cm="1">
        <f t="array" ref="AA1509">MMULT($C1509:$N1509,DF$4:DF$15)</f>
        <v>1.1852919901153334</v>
      </c>
      <c r="AB1509" s="5" cm="1">
        <f t="array" ref="AB1509">MMULT($C1509:$N1509,DG$4:DG$15)</f>
        <v>-1.9892393072580874</v>
      </c>
      <c r="AC1509" s="5" cm="1">
        <f t="array" ref="AC1509">MMULT($C1509:$N1509,DH$4:DH$15)</f>
        <v>0.51253952945866521</v>
      </c>
      <c r="AD1509" s="5" cm="1">
        <f t="array" ref="AD1509">MMULT($C1509:$N1509,DI$4:DI$15)</f>
        <v>3.5302326968542124</v>
      </c>
      <c r="AE1509" s="5" cm="1">
        <f t="array" ref="AE1509">MMULT($C1509:$N1509,DJ$4:DJ$15)</f>
        <v>3.3604990839642426</v>
      </c>
      <c r="AF1509">
        <v>1</v>
      </c>
      <c r="AG1509" s="7">
        <f t="shared" si="816"/>
        <v>0</v>
      </c>
      <c r="AH1509" s="7">
        <f t="shared" si="817"/>
        <v>4.756599502021272E-2</v>
      </c>
      <c r="AI1509" s="7">
        <f t="shared" si="818"/>
        <v>2.2599176040331734</v>
      </c>
      <c r="AJ1509" s="7">
        <f t="shared" si="819"/>
        <v>0</v>
      </c>
      <c r="AK1509" s="7">
        <f t="shared" si="820"/>
        <v>0.60906517916069147</v>
      </c>
      <c r="AL1509" s="7">
        <f t="shared" si="821"/>
        <v>4.2858129745968068</v>
      </c>
      <c r="AM1509" s="7">
        <f t="shared" si="822"/>
        <v>0</v>
      </c>
      <c r="AN1509" s="7">
        <f t="shared" si="823"/>
        <v>5.1907581004971282E-3</v>
      </c>
      <c r="AO1509" s="7">
        <f t="shared" si="824"/>
        <v>0</v>
      </c>
      <c r="AP1509" s="7">
        <f t="shared" si="825"/>
        <v>0</v>
      </c>
      <c r="AQ1509" s="7">
        <f t="shared" si="826"/>
        <v>0</v>
      </c>
      <c r="AR1509" s="7">
        <f t="shared" si="827"/>
        <v>1.1852919901153334</v>
      </c>
      <c r="AS1509" s="7">
        <f t="shared" si="828"/>
        <v>0</v>
      </c>
      <c r="AT1509" s="7">
        <f t="shared" si="829"/>
        <v>0.51253952945866521</v>
      </c>
      <c r="AU1509" s="7">
        <f t="shared" si="830"/>
        <v>3.5302326968542124</v>
      </c>
      <c r="AV1509" s="7">
        <f t="shared" si="831"/>
        <v>3.3604990839642426</v>
      </c>
      <c r="AX1509" s="8" cm="1">
        <f t="array" aca="1" ref="AX1509" ca="1">MMULT($AF1509:$AV1509,CU$21:CU$37)</f>
        <v>3.4359882888054445</v>
      </c>
      <c r="AY1509" s="8" cm="1">
        <f t="array" aca="1" ref="AY1509" ca="1">MMULT($AF1509:$AV1509,CV$21:CV$37)</f>
        <v>1.853839547724639</v>
      </c>
      <c r="AZ1509" s="8" cm="1">
        <f t="array" aca="1" ref="AZ1509" ca="1">MMULT($AF1509:$AV1509,CW$21:CW$37)</f>
        <v>4.998840351042495</v>
      </c>
      <c r="BA1509" s="8" cm="1">
        <f t="array" aca="1" ref="BA1509" ca="1">MMULT($AF1509:$AV1509,CX$21:CX$37)</f>
        <v>-1.9322841860891786</v>
      </c>
      <c r="BB1509" s="8" cm="1">
        <f t="array" aca="1" ref="BB1509" ca="1">MMULT($AF1509:$AV1509,CY$21:CY$37)</f>
        <v>-1.8079897158566316</v>
      </c>
      <c r="BC1509" s="8" cm="1">
        <f t="array" aca="1" ref="BC1509" ca="1">MMULT($AF1509:$AV1509,CZ$21:CZ$37)</f>
        <v>-9.3756841370109019</v>
      </c>
      <c r="BD1509" s="8" cm="1">
        <f t="array" aca="1" ref="BD1509" ca="1">MMULT($AF1509:$AV1509,DA$21:DA$37)</f>
        <v>5.8411769944073306</v>
      </c>
      <c r="BE1509" s="8" cm="1">
        <f t="array" aca="1" ref="BE1509" ca="1">MMULT($AF1509:$AV1509,DB$21:DB$37)</f>
        <v>2.5421918855668069</v>
      </c>
      <c r="BF1509" s="11">
        <v>1</v>
      </c>
      <c r="BG1509" s="11">
        <f t="shared" ca="1" si="832"/>
        <v>3.4359882888054445</v>
      </c>
      <c r="BH1509" s="11">
        <f t="shared" ca="1" si="833"/>
        <v>1.853839547724639</v>
      </c>
      <c r="BI1509" s="11">
        <f t="shared" ca="1" si="834"/>
        <v>4.998840351042495</v>
      </c>
      <c r="BJ1509" s="11">
        <f t="shared" ca="1" si="835"/>
        <v>0</v>
      </c>
      <c r="BK1509" s="11">
        <f t="shared" ca="1" si="836"/>
        <v>0</v>
      </c>
      <c r="BL1509" s="11">
        <f t="shared" ca="1" si="837"/>
        <v>0</v>
      </c>
      <c r="BM1509" s="11">
        <f t="shared" ca="1" si="838"/>
        <v>5.8411769944073306</v>
      </c>
      <c r="BN1509" s="11">
        <f t="shared" ca="1" si="839"/>
        <v>2.5421918855668069</v>
      </c>
      <c r="BP1509" s="8" cm="1">
        <f t="array" aca="1" ref="BP1509" ca="1">MMULT(BF1509:BN1509,CU$43:CU$51)</f>
        <v>0.66754229232934625</v>
      </c>
      <c r="BQ1509" s="11">
        <f t="shared" ca="1" si="840"/>
        <v>0.33904738090831238</v>
      </c>
      <c r="BR1509" s="11">
        <f t="shared" ca="1" si="841"/>
        <v>0.33904738090831238</v>
      </c>
      <c r="BT1509" s="12">
        <f t="shared" ca="1" si="810"/>
        <v>-0.33904738090831238</v>
      </c>
      <c r="BU1509" s="12">
        <f t="shared" ca="1" si="842"/>
        <v>0.11495312650078626</v>
      </c>
      <c r="BW1509" s="12">
        <f t="shared" ca="1" si="843"/>
        <v>0.41407312234760746</v>
      </c>
      <c r="BY1509">
        <f t="shared" ca="1" si="811"/>
        <v>0</v>
      </c>
      <c r="CA1509">
        <f t="shared" ca="1" si="812"/>
        <v>0</v>
      </c>
      <c r="CB1509">
        <f t="shared" ca="1" si="813"/>
        <v>1</v>
      </c>
      <c r="CC1509">
        <f t="shared" ca="1" si="814"/>
        <v>0</v>
      </c>
      <c r="CD1509">
        <f t="shared" ca="1" si="815"/>
        <v>0</v>
      </c>
      <c r="CF1509">
        <f t="shared" ca="1" si="844"/>
        <v>1</v>
      </c>
    </row>
    <row r="1510" spans="1:84" x14ac:dyDescent="0.45">
      <c r="A1510">
        <v>0</v>
      </c>
      <c r="C1510">
        <v>1</v>
      </c>
      <c r="D1510">
        <v>0</v>
      </c>
      <c r="E1510">
        <v>1</v>
      </c>
      <c r="F1510">
        <v>3</v>
      </c>
      <c r="G1510">
        <v>1</v>
      </c>
      <c r="H1510">
        <v>-0.2241493147269828</v>
      </c>
      <c r="I1510">
        <v>0.29920120462800859</v>
      </c>
      <c r="J1510">
        <v>1.9454503935366569</v>
      </c>
      <c r="K1510">
        <v>-0.52731292339417601</v>
      </c>
      <c r="L1510">
        <v>1.803689908672176</v>
      </c>
      <c r="M1510">
        <v>2.2861535346612909</v>
      </c>
      <c r="N1510">
        <v>0.40341185157759341</v>
      </c>
      <c r="P1510" s="5" cm="1">
        <f t="array" ref="P1510">MMULT($C1510:$N1510,CU$4:CU$15)</f>
        <v>-1.7614028118913714</v>
      </c>
      <c r="Q1510" s="5" cm="1">
        <f t="array" ref="Q1510">MMULT($C1510:$N1510,CV$4:CV$15)</f>
        <v>0.59256954585597188</v>
      </c>
      <c r="R1510" s="5" cm="1">
        <f t="array" ref="R1510">MMULT($C1510:$N1510,CW$4:CW$15)</f>
        <v>2.357721860660563</v>
      </c>
      <c r="S1510" s="5" cm="1">
        <f t="array" ref="S1510">MMULT($C1510:$N1510,CX$4:CX$15)</f>
        <v>-2.6513629947398876</v>
      </c>
      <c r="T1510" s="5" cm="1">
        <f t="array" ref="T1510">MMULT($C1510:$N1510,CY$4:CY$15)</f>
        <v>-0.93732113163067821</v>
      </c>
      <c r="U1510" s="5" cm="1">
        <f t="array" ref="U1510">MMULT($C1510:$N1510,CZ$4:CZ$15)</f>
        <v>2.2733427058471398</v>
      </c>
      <c r="V1510" s="5" cm="1">
        <f t="array" ref="V1510">MMULT($C1510:$N1510,DA$4:DA$15)</f>
        <v>-1.3176837537429265</v>
      </c>
      <c r="W1510" s="5" cm="1">
        <f t="array" ref="W1510">MMULT($C1510:$N1510,DB$4:DB$15)</f>
        <v>0.43288672746796653</v>
      </c>
      <c r="X1510" s="5" cm="1">
        <f t="array" ref="X1510">MMULT($C1510:$N1510,DC$4:DC$15)</f>
        <v>-2.120533192934853</v>
      </c>
      <c r="Y1510" s="5" cm="1">
        <f t="array" ref="Y1510">MMULT($C1510:$N1510,DD$4:DD$15)</f>
        <v>-4.2196986811351858</v>
      </c>
      <c r="Z1510" s="5" cm="1">
        <f t="array" ref="Z1510">MMULT($C1510:$N1510,DE$4:DE$15)</f>
        <v>-0.63736272871823574</v>
      </c>
      <c r="AA1510" s="5" cm="1">
        <f t="array" ref="AA1510">MMULT($C1510:$N1510,DF$4:DF$15)</f>
        <v>3.2623671551495272</v>
      </c>
      <c r="AB1510" s="5" cm="1">
        <f t="array" ref="AB1510">MMULT($C1510:$N1510,DG$4:DG$15)</f>
        <v>0.32199574032777262</v>
      </c>
      <c r="AC1510" s="5" cm="1">
        <f t="array" ref="AC1510">MMULT($C1510:$N1510,DH$4:DH$15)</f>
        <v>-1.3519635090622169</v>
      </c>
      <c r="AD1510" s="5" cm="1">
        <f t="array" ref="AD1510">MMULT($C1510:$N1510,DI$4:DI$15)</f>
        <v>3.7847523036284603</v>
      </c>
      <c r="AE1510" s="5" cm="1">
        <f t="array" ref="AE1510">MMULT($C1510:$N1510,DJ$4:DJ$15)</f>
        <v>3.705951069741265</v>
      </c>
      <c r="AF1510">
        <v>1</v>
      </c>
      <c r="AG1510" s="7">
        <f t="shared" si="816"/>
        <v>0</v>
      </c>
      <c r="AH1510" s="7">
        <f t="shared" si="817"/>
        <v>0.59256954585597188</v>
      </c>
      <c r="AI1510" s="7">
        <f t="shared" si="818"/>
        <v>2.357721860660563</v>
      </c>
      <c r="AJ1510" s="7">
        <f t="shared" si="819"/>
        <v>0</v>
      </c>
      <c r="AK1510" s="7">
        <f t="shared" si="820"/>
        <v>0</v>
      </c>
      <c r="AL1510" s="7">
        <f t="shared" si="821"/>
        <v>2.2733427058471398</v>
      </c>
      <c r="AM1510" s="7">
        <f t="shared" si="822"/>
        <v>0</v>
      </c>
      <c r="AN1510" s="7">
        <f t="shared" si="823"/>
        <v>0.43288672746796653</v>
      </c>
      <c r="AO1510" s="7">
        <f t="shared" si="824"/>
        <v>0</v>
      </c>
      <c r="AP1510" s="7">
        <f t="shared" si="825"/>
        <v>0</v>
      </c>
      <c r="AQ1510" s="7">
        <f t="shared" si="826"/>
        <v>0</v>
      </c>
      <c r="AR1510" s="7">
        <f t="shared" si="827"/>
        <v>3.2623671551495272</v>
      </c>
      <c r="AS1510" s="7">
        <f t="shared" si="828"/>
        <v>0.32199574032777262</v>
      </c>
      <c r="AT1510" s="7">
        <f t="shared" si="829"/>
        <v>0</v>
      </c>
      <c r="AU1510" s="7">
        <f t="shared" si="830"/>
        <v>3.7847523036284603</v>
      </c>
      <c r="AV1510" s="7">
        <f t="shared" si="831"/>
        <v>3.705951069741265</v>
      </c>
      <c r="AX1510" s="8" cm="1">
        <f t="array" aca="1" ref="AX1510" ca="1">MMULT($AF1510:$AV1510,CU$21:CU$37)</f>
        <v>0.88631266340350123</v>
      </c>
      <c r="AY1510" s="8" cm="1">
        <f t="array" aca="1" ref="AY1510" ca="1">MMULT($AF1510:$AV1510,CV$21:CV$37)</f>
        <v>1.3595411877318107</v>
      </c>
      <c r="AZ1510" s="8" cm="1">
        <f t="array" aca="1" ref="AZ1510" ca="1">MMULT($AF1510:$AV1510,CW$21:CW$37)</f>
        <v>4.2696874630410102</v>
      </c>
      <c r="BA1510" s="8" cm="1">
        <f t="array" aca="1" ref="BA1510" ca="1">MMULT($AF1510:$AV1510,CX$21:CX$37)</f>
        <v>-1.6485622051356612</v>
      </c>
      <c r="BB1510" s="8" cm="1">
        <f t="array" aca="1" ref="BB1510" ca="1">MMULT($AF1510:$AV1510,CY$21:CY$37)</f>
        <v>0.98033757022670831</v>
      </c>
      <c r="BC1510" s="8" cm="1">
        <f t="array" aca="1" ref="BC1510" ca="1">MMULT($AF1510:$AV1510,CZ$21:CZ$37)</f>
        <v>-8.4532760901864741</v>
      </c>
      <c r="BD1510" s="8" cm="1">
        <f t="array" aca="1" ref="BD1510" ca="1">MMULT($AF1510:$AV1510,DA$21:DA$37)</f>
        <v>3.7829397965265956</v>
      </c>
      <c r="BE1510" s="8" cm="1">
        <f t="array" aca="1" ref="BE1510" ca="1">MMULT($AF1510:$AV1510,DB$21:DB$37)</f>
        <v>4.1241165144709218</v>
      </c>
      <c r="BF1510" s="11">
        <v>1</v>
      </c>
      <c r="BG1510" s="11">
        <f t="shared" ca="1" si="832"/>
        <v>0.88631266340350123</v>
      </c>
      <c r="BH1510" s="11">
        <f t="shared" ca="1" si="833"/>
        <v>1.3595411877318107</v>
      </c>
      <c r="BI1510" s="11">
        <f t="shared" ca="1" si="834"/>
        <v>4.2696874630410102</v>
      </c>
      <c r="BJ1510" s="11">
        <f t="shared" ca="1" si="835"/>
        <v>0</v>
      </c>
      <c r="BK1510" s="11">
        <f t="shared" ca="1" si="836"/>
        <v>0.98033757022670831</v>
      </c>
      <c r="BL1510" s="11">
        <f t="shared" ca="1" si="837"/>
        <v>0</v>
      </c>
      <c r="BM1510" s="11">
        <f t="shared" ca="1" si="838"/>
        <v>3.7829397965265956</v>
      </c>
      <c r="BN1510" s="11">
        <f t="shared" ca="1" si="839"/>
        <v>4.1241165144709218</v>
      </c>
      <c r="BP1510" s="8" cm="1">
        <f t="array" aca="1" ref="BP1510" ca="1">MMULT(BF1510:BN1510,CU$43:CU$51)</f>
        <v>1.2406584286576603</v>
      </c>
      <c r="BQ1510" s="11">
        <f t="shared" ca="1" si="840"/>
        <v>0.22432139748788207</v>
      </c>
      <c r="BR1510" s="11">
        <f t="shared" ca="1" si="841"/>
        <v>0.22432139748788207</v>
      </c>
      <c r="BT1510" s="12">
        <f t="shared" ca="1" si="810"/>
        <v>-0.22432139748788207</v>
      </c>
      <c r="BU1510" s="12">
        <f t="shared" ca="1" si="842"/>
        <v>5.0320089370916386E-2</v>
      </c>
      <c r="BW1510" s="12">
        <f t="shared" ca="1" si="843"/>
        <v>0.25401701661230564</v>
      </c>
      <c r="BY1510">
        <f t="shared" ca="1" si="811"/>
        <v>0</v>
      </c>
      <c r="CA1510">
        <f t="shared" ca="1" si="812"/>
        <v>0</v>
      </c>
      <c r="CB1510">
        <f t="shared" ca="1" si="813"/>
        <v>1</v>
      </c>
      <c r="CC1510">
        <f t="shared" ca="1" si="814"/>
        <v>0</v>
      </c>
      <c r="CD1510">
        <f t="shared" ca="1" si="815"/>
        <v>0</v>
      </c>
      <c r="CF1510">
        <f t="shared" ca="1" si="844"/>
        <v>1</v>
      </c>
    </row>
    <row r="1511" spans="1:84" x14ac:dyDescent="0.45">
      <c r="A1511">
        <v>0</v>
      </c>
      <c r="C1511">
        <v>1</v>
      </c>
      <c r="D1511">
        <v>0</v>
      </c>
      <c r="E1511">
        <v>2</v>
      </c>
      <c r="F1511">
        <v>3</v>
      </c>
      <c r="G1511">
        <v>1</v>
      </c>
      <c r="H1511">
        <v>-0.2241493147269828</v>
      </c>
      <c r="I1511">
        <v>-0.40835614813679749</v>
      </c>
      <c r="J1511">
        <v>0.84173638086134939</v>
      </c>
      <c r="K1511">
        <v>-0.5094907474542224</v>
      </c>
      <c r="L1511">
        <v>0.30554152784227168</v>
      </c>
      <c r="M1511">
        <v>8.0419545364052852E-2</v>
      </c>
      <c r="N1511">
        <v>0.40341185157759341</v>
      </c>
      <c r="P1511" s="5" cm="1">
        <f t="array" ref="P1511">MMULT($C1511:$N1511,CU$4:CU$15)</f>
        <v>-2.4596343737311006</v>
      </c>
      <c r="Q1511" s="5" cm="1">
        <f t="array" ref="Q1511">MMULT($C1511:$N1511,CV$4:CV$15)</f>
        <v>0.91439106939755477</v>
      </c>
      <c r="R1511" s="5" cm="1">
        <f t="array" ref="R1511">MMULT($C1511:$N1511,CW$4:CW$15)</f>
        <v>2.740319975289486</v>
      </c>
      <c r="S1511" s="5" cm="1">
        <f t="array" ref="S1511">MMULT($C1511:$N1511,CX$4:CX$15)</f>
        <v>-2.9746341679085235</v>
      </c>
      <c r="T1511" s="5" cm="1">
        <f t="array" ref="T1511">MMULT($C1511:$N1511,CY$4:CY$15)</f>
        <v>-0.43685191399660683</v>
      </c>
      <c r="U1511" s="5" cm="1">
        <f t="array" ref="U1511">MMULT($C1511:$N1511,CZ$4:CZ$15)</f>
        <v>2.3874977267213042</v>
      </c>
      <c r="V1511" s="5" cm="1">
        <f t="array" ref="V1511">MMULT($C1511:$N1511,DA$4:DA$15)</f>
        <v>-1.2368003690740772</v>
      </c>
      <c r="W1511" s="5" cm="1">
        <f t="array" ref="W1511">MMULT($C1511:$N1511,DB$4:DB$15)</f>
        <v>1.805038104567704</v>
      </c>
      <c r="X1511" s="5" cm="1">
        <f t="array" ref="X1511">MMULT($C1511:$N1511,DC$4:DC$15)</f>
        <v>-0.89893230040953798</v>
      </c>
      <c r="Y1511" s="5" cm="1">
        <f t="array" ref="Y1511">MMULT($C1511:$N1511,DD$4:DD$15)</f>
        <v>-1.761769583604248</v>
      </c>
      <c r="Z1511" s="5" cm="1">
        <f t="array" ref="Z1511">MMULT($C1511:$N1511,DE$4:DE$15)</f>
        <v>-3.7206038603396445</v>
      </c>
      <c r="AA1511" s="5" cm="1">
        <f t="array" ref="AA1511">MMULT($C1511:$N1511,DF$4:DF$15)</f>
        <v>0.37816192794862102</v>
      </c>
      <c r="AB1511" s="5" cm="1">
        <f t="array" ref="AB1511">MMULT($C1511:$N1511,DG$4:DG$15)</f>
        <v>0.10077490482992324</v>
      </c>
      <c r="AC1511" s="5" cm="1">
        <f t="array" ref="AC1511">MMULT($C1511:$N1511,DH$4:DH$15)</f>
        <v>0.54619978471960529</v>
      </c>
      <c r="AD1511" s="5" cm="1">
        <f t="array" ref="AD1511">MMULT($C1511:$N1511,DI$4:DI$15)</f>
        <v>0.82860807105498613</v>
      </c>
      <c r="AE1511" s="5" cm="1">
        <f t="array" ref="AE1511">MMULT($C1511:$N1511,DJ$4:DJ$15)</f>
        <v>3.0678305641332226</v>
      </c>
      <c r="AF1511">
        <v>1</v>
      </c>
      <c r="AG1511" s="7">
        <f t="shared" si="816"/>
        <v>0</v>
      </c>
      <c r="AH1511" s="7">
        <f t="shared" si="817"/>
        <v>0.91439106939755477</v>
      </c>
      <c r="AI1511" s="7">
        <f t="shared" si="818"/>
        <v>2.740319975289486</v>
      </c>
      <c r="AJ1511" s="7">
        <f t="shared" si="819"/>
        <v>0</v>
      </c>
      <c r="AK1511" s="7">
        <f t="shared" si="820"/>
        <v>0</v>
      </c>
      <c r="AL1511" s="7">
        <f t="shared" si="821"/>
        <v>2.3874977267213042</v>
      </c>
      <c r="AM1511" s="7">
        <f t="shared" si="822"/>
        <v>0</v>
      </c>
      <c r="AN1511" s="7">
        <f t="shared" si="823"/>
        <v>1.805038104567704</v>
      </c>
      <c r="AO1511" s="7">
        <f t="shared" si="824"/>
        <v>0</v>
      </c>
      <c r="AP1511" s="7">
        <f t="shared" si="825"/>
        <v>0</v>
      </c>
      <c r="AQ1511" s="7">
        <f t="shared" si="826"/>
        <v>0</v>
      </c>
      <c r="AR1511" s="7">
        <f t="shared" si="827"/>
        <v>0.37816192794862102</v>
      </c>
      <c r="AS1511" s="7">
        <f t="shared" si="828"/>
        <v>0.10077490482992324</v>
      </c>
      <c r="AT1511" s="7">
        <f t="shared" si="829"/>
        <v>0.54619978471960529</v>
      </c>
      <c r="AU1511" s="7">
        <f t="shared" si="830"/>
        <v>0.82860807105498613</v>
      </c>
      <c r="AV1511" s="7">
        <f t="shared" si="831"/>
        <v>3.0678305641332226</v>
      </c>
      <c r="AX1511" s="8" cm="1">
        <f t="array" aca="1" ref="AX1511" ca="1">MMULT($AF1511:$AV1511,CU$21:CU$37)</f>
        <v>4.7968054624553709</v>
      </c>
      <c r="AY1511" s="8" cm="1">
        <f t="array" aca="1" ref="AY1511" ca="1">MMULT($AF1511:$AV1511,CV$21:CV$37)</f>
        <v>2.2607092267413611</v>
      </c>
      <c r="AZ1511" s="8" cm="1">
        <f t="array" aca="1" ref="AZ1511" ca="1">MMULT($AF1511:$AV1511,CW$21:CW$37)</f>
        <v>2.1410030545504934</v>
      </c>
      <c r="BA1511" s="8" cm="1">
        <f t="array" aca="1" ref="BA1511" ca="1">MMULT($AF1511:$AV1511,CX$21:CX$37)</f>
        <v>-7.6750970727331669E-2</v>
      </c>
      <c r="BB1511" s="8" cm="1">
        <f t="array" aca="1" ref="BB1511" ca="1">MMULT($AF1511:$AV1511,CY$21:CY$37)</f>
        <v>-1.5637640399437496</v>
      </c>
      <c r="BC1511" s="8" cm="1">
        <f t="array" aca="1" ref="BC1511" ca="1">MMULT($AF1511:$AV1511,CZ$21:CZ$37)</f>
        <v>-7.5315059265778368</v>
      </c>
      <c r="BD1511" s="8" cm="1">
        <f t="array" aca="1" ref="BD1511" ca="1">MMULT($AF1511:$AV1511,DA$21:DA$37)</f>
        <v>4.2901823825055603</v>
      </c>
      <c r="BE1511" s="8" cm="1">
        <f t="array" aca="1" ref="BE1511" ca="1">MMULT($AF1511:$AV1511,DB$21:DB$37)</f>
        <v>4.7142954012289504</v>
      </c>
      <c r="BF1511" s="11">
        <v>1</v>
      </c>
      <c r="BG1511" s="11">
        <f t="shared" ca="1" si="832"/>
        <v>4.7968054624553709</v>
      </c>
      <c r="BH1511" s="11">
        <f t="shared" ca="1" si="833"/>
        <v>2.2607092267413611</v>
      </c>
      <c r="BI1511" s="11">
        <f t="shared" ca="1" si="834"/>
        <v>2.1410030545504934</v>
      </c>
      <c r="BJ1511" s="11">
        <f t="shared" ca="1" si="835"/>
        <v>0</v>
      </c>
      <c r="BK1511" s="11">
        <f t="shared" ca="1" si="836"/>
        <v>0</v>
      </c>
      <c r="BL1511" s="11">
        <f t="shared" ca="1" si="837"/>
        <v>0</v>
      </c>
      <c r="BM1511" s="11">
        <f t="shared" ca="1" si="838"/>
        <v>4.2901823825055603</v>
      </c>
      <c r="BN1511" s="11">
        <f t="shared" ca="1" si="839"/>
        <v>4.7142954012289504</v>
      </c>
      <c r="BP1511" s="8" cm="1">
        <f t="array" aca="1" ref="BP1511" ca="1">MMULT(BF1511:BN1511,CU$43:CU$51)</f>
        <v>-0.51753173111800055</v>
      </c>
      <c r="BQ1511" s="11">
        <f t="shared" ca="1" si="840"/>
        <v>0.62657042159825316</v>
      </c>
      <c r="BR1511" s="11">
        <f t="shared" ca="1" si="841"/>
        <v>0.62657042159825316</v>
      </c>
      <c r="BT1511" s="12">
        <f t="shared" ca="1" si="810"/>
        <v>-0.62657042159825316</v>
      </c>
      <c r="BU1511" s="12">
        <f t="shared" ca="1" si="842"/>
        <v>0.39259049322181272</v>
      </c>
      <c r="BW1511" s="12">
        <f t="shared" ca="1" si="843"/>
        <v>0.98502583729524018</v>
      </c>
      <c r="BY1511">
        <f t="shared" ca="1" si="811"/>
        <v>1</v>
      </c>
      <c r="CA1511">
        <f t="shared" ca="1" si="812"/>
        <v>0</v>
      </c>
      <c r="CB1511">
        <f t="shared" ca="1" si="813"/>
        <v>0</v>
      </c>
      <c r="CC1511">
        <f t="shared" ca="1" si="814"/>
        <v>1</v>
      </c>
      <c r="CD1511">
        <f t="shared" ca="1" si="815"/>
        <v>0</v>
      </c>
      <c r="CF1511">
        <f t="shared" ca="1" si="844"/>
        <v>1</v>
      </c>
    </row>
    <row r="1512" spans="1:84" x14ac:dyDescent="0.45">
      <c r="A1512">
        <v>0</v>
      </c>
      <c r="C1512">
        <v>1</v>
      </c>
      <c r="D1512">
        <v>0</v>
      </c>
      <c r="E1512">
        <v>1</v>
      </c>
      <c r="F1512">
        <v>2</v>
      </c>
      <c r="G1512">
        <v>1</v>
      </c>
      <c r="H1512">
        <v>-0.36183853886699763</v>
      </c>
      <c r="I1512">
        <v>-0.1788101193773052</v>
      </c>
      <c r="J1512">
        <v>8.6563635346664877E-2</v>
      </c>
      <c r="K1512">
        <v>-0.4649353076043381</v>
      </c>
      <c r="L1512">
        <v>0.51458548795807224</v>
      </c>
      <c r="M1512">
        <v>0.41468664268356298</v>
      </c>
      <c r="N1512">
        <v>0.40341185157759341</v>
      </c>
      <c r="P1512" s="5" cm="1">
        <f t="array" ref="P1512">MMULT($C1512:$N1512,CU$4:CU$15)</f>
        <v>-1.0592833813881164</v>
      </c>
      <c r="Q1512" s="5" cm="1">
        <f t="array" ref="Q1512">MMULT($C1512:$N1512,CV$4:CV$15)</f>
        <v>0.67767690018566595</v>
      </c>
      <c r="R1512" s="5" cm="1">
        <f t="array" ref="R1512">MMULT($C1512:$N1512,CW$4:CW$15)</f>
        <v>1.5838061637996654</v>
      </c>
      <c r="S1512" s="5" cm="1">
        <f t="array" ref="S1512">MMULT($C1512:$N1512,CX$4:CX$15)</f>
        <v>-1.84968038190623</v>
      </c>
      <c r="T1512" s="5" cm="1">
        <f t="array" ref="T1512">MMULT($C1512:$N1512,CY$4:CY$15)</f>
        <v>3.556472767631548E-2</v>
      </c>
      <c r="U1512" s="5" cm="1">
        <f t="array" ref="U1512">MMULT($C1512:$N1512,CZ$4:CZ$15)</f>
        <v>0.68887004734199275</v>
      </c>
      <c r="V1512" s="5" cm="1">
        <f t="array" ref="V1512">MMULT($C1512:$N1512,DA$4:DA$15)</f>
        <v>-1.3190589154103702</v>
      </c>
      <c r="W1512" s="5" cm="1">
        <f t="array" ref="W1512">MMULT($C1512:$N1512,DB$4:DB$15)</f>
        <v>2.0500692665432818</v>
      </c>
      <c r="X1512" s="5" cm="1">
        <f t="array" ref="X1512">MMULT($C1512:$N1512,DC$4:DC$15)</f>
        <v>-0.96174006183915262</v>
      </c>
      <c r="Y1512" s="5" cm="1">
        <f t="array" ref="Y1512">MMULT($C1512:$N1512,DD$4:DD$15)</f>
        <v>-1.3465984092458356</v>
      </c>
      <c r="Z1512" s="5" cm="1">
        <f t="array" ref="Z1512">MMULT($C1512:$N1512,DE$4:DE$15)</f>
        <v>-2.1718218707565775</v>
      </c>
      <c r="AA1512" s="5" cm="1">
        <f t="array" ref="AA1512">MMULT($C1512:$N1512,DF$4:DF$15)</f>
        <v>-1.5492238379839707E-2</v>
      </c>
      <c r="AB1512" s="5" cm="1">
        <f t="array" ref="AB1512">MMULT($C1512:$N1512,DG$4:DG$15)</f>
        <v>0.54457552860989777</v>
      </c>
      <c r="AC1512" s="5" cm="1">
        <f t="array" ref="AC1512">MMULT($C1512:$N1512,DH$4:DH$15)</f>
        <v>-0.51954359684548534</v>
      </c>
      <c r="AD1512" s="5" cm="1">
        <f t="array" ref="AD1512">MMULT($C1512:$N1512,DI$4:DI$15)</f>
        <v>0.37573865850288651</v>
      </c>
      <c r="AE1512" s="5" cm="1">
        <f t="array" ref="AE1512">MMULT($C1512:$N1512,DJ$4:DJ$15)</f>
        <v>2.1902839758281871</v>
      </c>
      <c r="AF1512">
        <v>1</v>
      </c>
      <c r="AG1512" s="7">
        <f t="shared" si="816"/>
        <v>0</v>
      </c>
      <c r="AH1512" s="7">
        <f t="shared" si="817"/>
        <v>0.67767690018566595</v>
      </c>
      <c r="AI1512" s="7">
        <f t="shared" si="818"/>
        <v>1.5838061637996654</v>
      </c>
      <c r="AJ1512" s="7">
        <f t="shared" si="819"/>
        <v>0</v>
      </c>
      <c r="AK1512" s="7">
        <f t="shared" si="820"/>
        <v>3.556472767631548E-2</v>
      </c>
      <c r="AL1512" s="7">
        <f t="shared" si="821"/>
        <v>0.68887004734199275</v>
      </c>
      <c r="AM1512" s="7">
        <f t="shared" si="822"/>
        <v>0</v>
      </c>
      <c r="AN1512" s="7">
        <f t="shared" si="823"/>
        <v>2.0500692665432818</v>
      </c>
      <c r="AO1512" s="7">
        <f t="shared" si="824"/>
        <v>0</v>
      </c>
      <c r="AP1512" s="7">
        <f t="shared" si="825"/>
        <v>0</v>
      </c>
      <c r="AQ1512" s="7">
        <f t="shared" si="826"/>
        <v>0</v>
      </c>
      <c r="AR1512" s="7">
        <f t="shared" si="827"/>
        <v>0</v>
      </c>
      <c r="AS1512" s="7">
        <f t="shared" si="828"/>
        <v>0.54457552860989777</v>
      </c>
      <c r="AT1512" s="7">
        <f t="shared" si="829"/>
        <v>0</v>
      </c>
      <c r="AU1512" s="7">
        <f t="shared" si="830"/>
        <v>0.37573865850288651</v>
      </c>
      <c r="AV1512" s="7">
        <f t="shared" si="831"/>
        <v>2.1902839758281871</v>
      </c>
      <c r="AX1512" s="8" cm="1">
        <f t="array" aca="1" ref="AX1512" ca="1">MMULT($AF1512:$AV1512,CU$21:CU$37)</f>
        <v>3.4377273508782702</v>
      </c>
      <c r="AY1512" s="8" cm="1">
        <f t="array" aca="1" ref="AY1512" ca="1">MMULT($AF1512:$AV1512,CV$21:CV$37)</f>
        <v>2.2206957735360957</v>
      </c>
      <c r="AZ1512" s="8" cm="1">
        <f t="array" aca="1" ref="AZ1512" ca="1">MMULT($AF1512:$AV1512,CW$21:CW$37)</f>
        <v>0.13977576054519242</v>
      </c>
      <c r="BA1512" s="8" cm="1">
        <f t="array" aca="1" ref="BA1512" ca="1">MMULT($AF1512:$AV1512,CX$21:CX$37)</f>
        <v>0.10353374091532366</v>
      </c>
      <c r="BB1512" s="8" cm="1">
        <f t="array" aca="1" ref="BB1512" ca="1">MMULT($AF1512:$AV1512,CY$21:CY$37)</f>
        <v>-0.38686789920237269</v>
      </c>
      <c r="BC1512" s="8" cm="1">
        <f t="array" aca="1" ref="BC1512" ca="1">MMULT($AF1512:$AV1512,CZ$21:CZ$37)</f>
        <v>-4.6133806331679983</v>
      </c>
      <c r="BD1512" s="8" cm="1">
        <f t="array" aca="1" ref="BD1512" ca="1">MMULT($AF1512:$AV1512,DA$21:DA$37)</f>
        <v>1.7792981785326747</v>
      </c>
      <c r="BE1512" s="8" cm="1">
        <f t="array" aca="1" ref="BE1512" ca="1">MMULT($AF1512:$AV1512,DB$21:DB$37)</f>
        <v>3.1324831729367557</v>
      </c>
      <c r="BF1512" s="11">
        <v>1</v>
      </c>
      <c r="BG1512" s="11">
        <f t="shared" ca="1" si="832"/>
        <v>3.4377273508782702</v>
      </c>
      <c r="BH1512" s="11">
        <f t="shared" ca="1" si="833"/>
        <v>2.2206957735360957</v>
      </c>
      <c r="BI1512" s="11">
        <f t="shared" ca="1" si="834"/>
        <v>0.13977576054519242</v>
      </c>
      <c r="BJ1512" s="11">
        <f t="shared" ca="1" si="835"/>
        <v>0.10353374091532366</v>
      </c>
      <c r="BK1512" s="11">
        <f t="shared" ca="1" si="836"/>
        <v>0</v>
      </c>
      <c r="BL1512" s="11">
        <f t="shared" ca="1" si="837"/>
        <v>0</v>
      </c>
      <c r="BM1512" s="11">
        <f t="shared" ca="1" si="838"/>
        <v>1.7792981785326747</v>
      </c>
      <c r="BN1512" s="11">
        <f t="shared" ca="1" si="839"/>
        <v>3.1324831729367557</v>
      </c>
      <c r="BP1512" s="8" cm="1">
        <f t="array" aca="1" ref="BP1512" ca="1">MMULT(BF1512:BN1512,CU$43:CU$51)</f>
        <v>-1.2897737729206153</v>
      </c>
      <c r="BQ1512" s="11">
        <f t="shared" ca="1" si="840"/>
        <v>0.78410889543579332</v>
      </c>
      <c r="BR1512" s="11">
        <f t="shared" ca="1" si="841"/>
        <v>0.78410889543579332</v>
      </c>
      <c r="BT1512" s="12">
        <f t="shared" ca="1" si="810"/>
        <v>-0.78410889543579332</v>
      </c>
      <c r="BU1512" s="12">
        <f t="shared" ca="1" si="842"/>
        <v>0.6148267599015399</v>
      </c>
      <c r="BW1512" s="12">
        <f t="shared" ca="1" si="843"/>
        <v>1.5329811439581409</v>
      </c>
      <c r="BY1512">
        <f t="shared" ca="1" si="811"/>
        <v>1</v>
      </c>
      <c r="CA1512">
        <f t="shared" ca="1" si="812"/>
        <v>0</v>
      </c>
      <c r="CB1512">
        <f t="shared" ca="1" si="813"/>
        <v>0</v>
      </c>
      <c r="CC1512">
        <f t="shared" ca="1" si="814"/>
        <v>1</v>
      </c>
      <c r="CD1512">
        <f t="shared" ca="1" si="815"/>
        <v>0</v>
      </c>
      <c r="CF1512">
        <f t="shared" ca="1" si="844"/>
        <v>1</v>
      </c>
    </row>
    <row r="1513" spans="1:84" x14ac:dyDescent="0.45">
      <c r="A1513">
        <v>0</v>
      </c>
      <c r="C1513">
        <v>1</v>
      </c>
      <c r="D1513">
        <v>0</v>
      </c>
      <c r="E1513">
        <v>0</v>
      </c>
      <c r="F1513">
        <v>3</v>
      </c>
      <c r="G1513">
        <v>1</v>
      </c>
      <c r="H1513">
        <v>5.1229133553046757E-2</v>
      </c>
      <c r="I1513">
        <v>-0.54036542676942656</v>
      </c>
      <c r="J1513">
        <v>0.37701469131385118</v>
      </c>
      <c r="K1513">
        <v>-0.45602421963436129</v>
      </c>
      <c r="L1513">
        <v>-0.19964804243757969</v>
      </c>
      <c r="M1513">
        <v>-0.46207951422007021</v>
      </c>
      <c r="N1513">
        <v>0.40341185157759341</v>
      </c>
      <c r="P1513" s="5" cm="1">
        <f t="array" ref="P1513">MMULT($C1513:$N1513,CU$4:CU$15)</f>
        <v>-0.1744155134625453</v>
      </c>
      <c r="Q1513" s="5" cm="1">
        <f t="array" ref="Q1513">MMULT($C1513:$N1513,CV$4:CV$15)</f>
        <v>1.1075897696224815</v>
      </c>
      <c r="R1513" s="5" cm="1">
        <f t="array" ref="R1513">MMULT($C1513:$N1513,CW$4:CW$15)</f>
        <v>1.9277332813334818</v>
      </c>
      <c r="S1513" s="5" cm="1">
        <f t="array" ref="S1513">MMULT($C1513:$N1513,CX$4:CX$15)</f>
        <v>-2.7733943070281795</v>
      </c>
      <c r="T1513" s="5" cm="1">
        <f t="array" ref="T1513">MMULT($C1513:$N1513,CY$4:CY$15)</f>
        <v>-1.8253824889160661</v>
      </c>
      <c r="U1513" s="5" cm="1">
        <f t="array" ref="U1513">MMULT($C1513:$N1513,CZ$4:CZ$15)</f>
        <v>1.0036523379621798</v>
      </c>
      <c r="V1513" s="5" cm="1">
        <f t="array" ref="V1513">MMULT($C1513:$N1513,DA$4:DA$15)</f>
        <v>-0.15766592054599099</v>
      </c>
      <c r="W1513" s="5" cm="1">
        <f t="array" ref="W1513">MMULT($C1513:$N1513,DB$4:DB$15)</f>
        <v>3.0162016096195576</v>
      </c>
      <c r="X1513" s="5" cm="1">
        <f t="array" ref="X1513">MMULT($C1513:$N1513,DC$4:DC$15)</f>
        <v>-0.34243333564938744</v>
      </c>
      <c r="Y1513" s="5" cm="1">
        <f t="array" ref="Y1513">MMULT($C1513:$N1513,DD$4:DD$15)</f>
        <v>1.1063451891667342</v>
      </c>
      <c r="Z1513" s="5" cm="1">
        <f t="array" ref="Z1513">MMULT($C1513:$N1513,DE$4:DE$15)</f>
        <v>-2.7785544940110705</v>
      </c>
      <c r="AA1513" s="5" cm="1">
        <f t="array" ref="AA1513">MMULT($C1513:$N1513,DF$4:DF$15)</f>
        <v>1.7759140158404938</v>
      </c>
      <c r="AB1513" s="5" cm="1">
        <f t="array" ref="AB1513">MMULT($C1513:$N1513,DG$4:DG$15)</f>
        <v>1.9111630781020654</v>
      </c>
      <c r="AC1513" s="5" cm="1">
        <f t="array" ref="AC1513">MMULT($C1513:$N1513,DH$4:DH$15)</f>
        <v>-0.33837620128540224</v>
      </c>
      <c r="AD1513" s="5" cm="1">
        <f t="array" ref="AD1513">MMULT($C1513:$N1513,DI$4:DI$15)</f>
        <v>2.0206219228852986</v>
      </c>
      <c r="AE1513" s="5" cm="1">
        <f t="array" ref="AE1513">MMULT($C1513:$N1513,DJ$4:DJ$15)</f>
        <v>3.204315460694378</v>
      </c>
      <c r="AF1513">
        <v>1</v>
      </c>
      <c r="AG1513" s="7">
        <f t="shared" si="816"/>
        <v>0</v>
      </c>
      <c r="AH1513" s="7">
        <f t="shared" si="817"/>
        <v>1.1075897696224815</v>
      </c>
      <c r="AI1513" s="7">
        <f t="shared" si="818"/>
        <v>1.9277332813334818</v>
      </c>
      <c r="AJ1513" s="7">
        <f t="shared" si="819"/>
        <v>0</v>
      </c>
      <c r="AK1513" s="7">
        <f t="shared" si="820"/>
        <v>0</v>
      </c>
      <c r="AL1513" s="7">
        <f t="shared" si="821"/>
        <v>1.0036523379621798</v>
      </c>
      <c r="AM1513" s="7">
        <f t="shared" si="822"/>
        <v>0</v>
      </c>
      <c r="AN1513" s="7">
        <f t="shared" si="823"/>
        <v>3.0162016096195576</v>
      </c>
      <c r="AO1513" s="7">
        <f t="shared" si="824"/>
        <v>0</v>
      </c>
      <c r="AP1513" s="7">
        <f t="shared" si="825"/>
        <v>1.1063451891667342</v>
      </c>
      <c r="AQ1513" s="7">
        <f t="shared" si="826"/>
        <v>0</v>
      </c>
      <c r="AR1513" s="7">
        <f t="shared" si="827"/>
        <v>1.7759140158404938</v>
      </c>
      <c r="AS1513" s="7">
        <f t="shared" si="828"/>
        <v>1.9111630781020654</v>
      </c>
      <c r="AT1513" s="7">
        <f t="shared" si="829"/>
        <v>0</v>
      </c>
      <c r="AU1513" s="7">
        <f t="shared" si="830"/>
        <v>2.0206219228852986</v>
      </c>
      <c r="AV1513" s="7">
        <f t="shared" si="831"/>
        <v>3.204315460694378</v>
      </c>
      <c r="AX1513" s="8" cm="1">
        <f t="array" aca="1" ref="AX1513" ca="1">MMULT($AF1513:$AV1513,CU$21:CU$37)</f>
        <v>4.1461808666745466</v>
      </c>
      <c r="AY1513" s="8" cm="1">
        <f t="array" aca="1" ref="AY1513" ca="1">MMULT($AF1513:$AV1513,CV$21:CV$37)</f>
        <v>2.1559584202265452</v>
      </c>
      <c r="AZ1513" s="8" cm="1">
        <f t="array" aca="1" ref="AZ1513" ca="1">MMULT($AF1513:$AV1513,CW$21:CW$37)</f>
        <v>0.77888029522461</v>
      </c>
      <c r="BA1513" s="8" cm="1">
        <f t="array" aca="1" ref="BA1513" ca="1">MMULT($AF1513:$AV1513,CX$21:CX$37)</f>
        <v>0.12117344381094092</v>
      </c>
      <c r="BB1513" s="8" cm="1">
        <f t="array" aca="1" ref="BB1513" ca="1">MMULT($AF1513:$AV1513,CY$21:CY$37)</f>
        <v>1.2097330457650823</v>
      </c>
      <c r="BC1513" s="8" cm="1">
        <f t="array" aca="1" ref="BC1513" ca="1">MMULT($AF1513:$AV1513,CZ$21:CZ$37)</f>
        <v>-5.9315831015591449</v>
      </c>
      <c r="BD1513" s="8" cm="1">
        <f t="array" aca="1" ref="BD1513" ca="1">MMULT($AF1513:$AV1513,DA$21:DA$37)</f>
        <v>2.5503119100515912</v>
      </c>
      <c r="BE1513" s="8" cm="1">
        <f t="array" aca="1" ref="BE1513" ca="1">MMULT($AF1513:$AV1513,DB$21:DB$37)</f>
        <v>2.7580472760624017</v>
      </c>
      <c r="BF1513" s="11">
        <v>1</v>
      </c>
      <c r="BG1513" s="11">
        <f t="shared" ca="1" si="832"/>
        <v>4.1461808666745466</v>
      </c>
      <c r="BH1513" s="11">
        <f t="shared" ca="1" si="833"/>
        <v>2.1559584202265452</v>
      </c>
      <c r="BI1513" s="11">
        <f t="shared" ca="1" si="834"/>
        <v>0.77888029522461</v>
      </c>
      <c r="BJ1513" s="11">
        <f t="shared" ca="1" si="835"/>
        <v>0.12117344381094092</v>
      </c>
      <c r="BK1513" s="11">
        <f t="shared" ca="1" si="836"/>
        <v>1.2097330457650823</v>
      </c>
      <c r="BL1513" s="11">
        <f t="shared" ca="1" si="837"/>
        <v>0</v>
      </c>
      <c r="BM1513" s="11">
        <f t="shared" ca="1" si="838"/>
        <v>2.5503119100515912</v>
      </c>
      <c r="BN1513" s="11">
        <f t="shared" ca="1" si="839"/>
        <v>2.7580472760624017</v>
      </c>
      <c r="BP1513" s="8" cm="1">
        <f t="array" aca="1" ref="BP1513" ca="1">MMULT(BF1513:BN1513,CU$43:CU$51)</f>
        <v>-2.3885611641169668</v>
      </c>
      <c r="BQ1513" s="11">
        <f t="shared" ca="1" si="840"/>
        <v>0.91595086577136986</v>
      </c>
      <c r="BR1513" s="11">
        <f t="shared" ca="1" si="841"/>
        <v>0.91595086577136986</v>
      </c>
      <c r="BT1513" s="12">
        <f t="shared" ca="1" si="810"/>
        <v>-0.91595086577136986</v>
      </c>
      <c r="BU1513" s="12">
        <f t="shared" ca="1" si="842"/>
        <v>0.83896598850732196</v>
      </c>
      <c r="BW1513" s="12">
        <f t="shared" ca="1" si="843"/>
        <v>2.4763537198512351</v>
      </c>
      <c r="BY1513">
        <f t="shared" ca="1" si="811"/>
        <v>1</v>
      </c>
      <c r="CA1513">
        <f t="shared" ca="1" si="812"/>
        <v>0</v>
      </c>
      <c r="CB1513">
        <f t="shared" ca="1" si="813"/>
        <v>0</v>
      </c>
      <c r="CC1513">
        <f t="shared" ca="1" si="814"/>
        <v>1</v>
      </c>
      <c r="CD1513">
        <f t="shared" ca="1" si="815"/>
        <v>0</v>
      </c>
      <c r="CF1513">
        <f t="shared" ca="1" si="844"/>
        <v>1</v>
      </c>
    </row>
    <row r="1514" spans="1:84" x14ac:dyDescent="0.45">
      <c r="A1514">
        <v>0</v>
      </c>
      <c r="C1514">
        <v>1</v>
      </c>
      <c r="D1514">
        <v>0</v>
      </c>
      <c r="E1514">
        <v>4</v>
      </c>
      <c r="F1514">
        <v>3</v>
      </c>
      <c r="G1514">
        <v>2</v>
      </c>
      <c r="H1514">
        <v>2.254256719793283</v>
      </c>
      <c r="I1514">
        <v>0.82716093974549254</v>
      </c>
      <c r="J1514">
        <v>1.2483678592154099</v>
      </c>
      <c r="K1514">
        <v>-4.6114173015426259E-2</v>
      </c>
      <c r="L1514">
        <v>2.7792283892125789</v>
      </c>
      <c r="M1514">
        <v>2.6118435717502222</v>
      </c>
      <c r="N1514">
        <v>0.40341185157759341</v>
      </c>
      <c r="P1514" s="5" cm="1">
        <f t="array" ref="P1514">MMULT($C1514:$N1514,CU$4:CU$15)</f>
        <v>-0.90632590602964247</v>
      </c>
      <c r="Q1514" s="5" cm="1">
        <f t="array" ref="Q1514">MMULT($C1514:$N1514,CV$4:CV$15)</f>
        <v>1.1531981557020152</v>
      </c>
      <c r="R1514" s="5" cm="1">
        <f t="array" ref="R1514">MMULT($C1514:$N1514,CW$4:CW$15)</f>
        <v>2.4273289126287385</v>
      </c>
      <c r="S1514" s="5" cm="1">
        <f t="array" ref="S1514">MMULT($C1514:$N1514,CX$4:CX$15)</f>
        <v>-7.8418250174362408E-2</v>
      </c>
      <c r="T1514" s="5" cm="1">
        <f t="array" ref="T1514">MMULT($C1514:$N1514,CY$4:CY$15)</f>
        <v>-8.0655997137490207E-2</v>
      </c>
      <c r="U1514" s="5" cm="1">
        <f t="array" ref="U1514">MMULT($C1514:$N1514,CZ$4:CZ$15)</f>
        <v>2.8215503643993558</v>
      </c>
      <c r="V1514" s="5" cm="1">
        <f t="array" ref="V1514">MMULT($C1514:$N1514,DA$4:DA$15)</f>
        <v>-2.6662745109106156</v>
      </c>
      <c r="W1514" s="5" cm="1">
        <f t="array" ref="W1514">MMULT($C1514:$N1514,DB$4:DB$15)</f>
        <v>-0.63716776740085279</v>
      </c>
      <c r="X1514" s="5" cm="1">
        <f t="array" ref="X1514">MMULT($C1514:$N1514,DC$4:DC$15)</f>
        <v>7.1371906076254099E-3</v>
      </c>
      <c r="Y1514" s="5" cm="1">
        <f t="array" ref="Y1514">MMULT($C1514:$N1514,DD$4:DD$15)</f>
        <v>-4.5840754006466335</v>
      </c>
      <c r="Z1514" s="5" cm="1">
        <f t="array" ref="Z1514">MMULT($C1514:$N1514,DE$4:DE$15)</f>
        <v>-1.6171137750256575</v>
      </c>
      <c r="AA1514" s="5" cm="1">
        <f t="array" ref="AA1514">MMULT($C1514:$N1514,DF$4:DF$15)</f>
        <v>0.10380114499323509</v>
      </c>
      <c r="AB1514" s="5" cm="1">
        <f t="array" ref="AB1514">MMULT($C1514:$N1514,DG$4:DG$15)</f>
        <v>-3.7172896369192494</v>
      </c>
      <c r="AC1514" s="5" cm="1">
        <f t="array" ref="AC1514">MMULT($C1514:$N1514,DH$4:DH$15)</f>
        <v>-3.0345658358735448</v>
      </c>
      <c r="AD1514" s="5" cm="1">
        <f t="array" ref="AD1514">MMULT($C1514:$N1514,DI$4:DI$15)</f>
        <v>4.6407360515958942</v>
      </c>
      <c r="AE1514" s="5" cm="1">
        <f t="array" ref="AE1514">MMULT($C1514:$N1514,DJ$4:DJ$15)</f>
        <v>1.0899390609291106</v>
      </c>
      <c r="AF1514">
        <v>1</v>
      </c>
      <c r="AG1514" s="7">
        <f t="shared" si="816"/>
        <v>0</v>
      </c>
      <c r="AH1514" s="7">
        <f t="shared" si="817"/>
        <v>1.1531981557020152</v>
      </c>
      <c r="AI1514" s="7">
        <f t="shared" si="818"/>
        <v>2.4273289126287385</v>
      </c>
      <c r="AJ1514" s="7">
        <f t="shared" si="819"/>
        <v>0</v>
      </c>
      <c r="AK1514" s="7">
        <f t="shared" si="820"/>
        <v>0</v>
      </c>
      <c r="AL1514" s="7">
        <f t="shared" si="821"/>
        <v>2.8215503643993558</v>
      </c>
      <c r="AM1514" s="7">
        <f t="shared" si="822"/>
        <v>0</v>
      </c>
      <c r="AN1514" s="7">
        <f t="shared" si="823"/>
        <v>0</v>
      </c>
      <c r="AO1514" s="7">
        <f t="shared" si="824"/>
        <v>7.1371906076254099E-3</v>
      </c>
      <c r="AP1514" s="7">
        <f t="shared" si="825"/>
        <v>0</v>
      </c>
      <c r="AQ1514" s="7">
        <f t="shared" si="826"/>
        <v>0</v>
      </c>
      <c r="AR1514" s="7">
        <f t="shared" si="827"/>
        <v>0.10380114499323509</v>
      </c>
      <c r="AS1514" s="7">
        <f t="shared" si="828"/>
        <v>0</v>
      </c>
      <c r="AT1514" s="7">
        <f t="shared" si="829"/>
        <v>0</v>
      </c>
      <c r="AU1514" s="7">
        <f t="shared" si="830"/>
        <v>4.6407360515958942</v>
      </c>
      <c r="AV1514" s="7">
        <f t="shared" si="831"/>
        <v>1.0899390609291106</v>
      </c>
      <c r="AX1514" s="8" cm="1">
        <f t="array" aca="1" ref="AX1514" ca="1">MMULT($AF1514:$AV1514,CU$21:CU$37)</f>
        <v>-0.68982840999991657</v>
      </c>
      <c r="AY1514" s="8" cm="1">
        <f t="array" aca="1" ref="AY1514" ca="1">MMULT($AF1514:$AV1514,CV$21:CV$37)</f>
        <v>2.4173872786167347</v>
      </c>
      <c r="AZ1514" s="8" cm="1">
        <f t="array" aca="1" ref="AZ1514" ca="1">MMULT($AF1514:$AV1514,CW$21:CW$37)</f>
        <v>3.9155504774517702</v>
      </c>
      <c r="BA1514" s="8" cm="1">
        <f t="array" aca="1" ref="BA1514" ca="1">MMULT($AF1514:$AV1514,CX$21:CX$37)</f>
        <v>-2.4006817453411768</v>
      </c>
      <c r="BB1514" s="8" cm="1">
        <f t="array" aca="1" ref="BB1514" ca="1">MMULT($AF1514:$AV1514,CY$21:CY$37)</f>
        <v>1.8951468124621562E-2</v>
      </c>
      <c r="BC1514" s="8" cm="1">
        <f t="array" aca="1" ref="BC1514" ca="1">MMULT($AF1514:$AV1514,CZ$21:CZ$37)</f>
        <v>-5.4855264665258012</v>
      </c>
      <c r="BD1514" s="8" cm="1">
        <f t="array" aca="1" ref="BD1514" ca="1">MMULT($AF1514:$AV1514,DA$21:DA$37)</f>
        <v>1.8972227598224825</v>
      </c>
      <c r="BE1514" s="8" cm="1">
        <f t="array" aca="1" ref="BE1514" ca="1">MMULT($AF1514:$AV1514,DB$21:DB$37)</f>
        <v>0.21440833685861371</v>
      </c>
      <c r="BF1514" s="11">
        <v>1</v>
      </c>
      <c r="BG1514" s="11">
        <f t="shared" ca="1" si="832"/>
        <v>0</v>
      </c>
      <c r="BH1514" s="11">
        <f t="shared" ca="1" si="833"/>
        <v>2.4173872786167347</v>
      </c>
      <c r="BI1514" s="11">
        <f t="shared" ca="1" si="834"/>
        <v>3.9155504774517702</v>
      </c>
      <c r="BJ1514" s="11">
        <f t="shared" ca="1" si="835"/>
        <v>0</v>
      </c>
      <c r="BK1514" s="11">
        <f t="shared" ca="1" si="836"/>
        <v>1.8951468124621562E-2</v>
      </c>
      <c r="BL1514" s="11">
        <f t="shared" ca="1" si="837"/>
        <v>0</v>
      </c>
      <c r="BM1514" s="11">
        <f t="shared" ca="1" si="838"/>
        <v>1.8972227598224825</v>
      </c>
      <c r="BN1514" s="11">
        <f t="shared" ca="1" si="839"/>
        <v>0.21440833685861371</v>
      </c>
      <c r="BP1514" s="8" cm="1">
        <f t="array" aca="1" ref="BP1514" ca="1">MMULT(BF1514:BN1514,CU$43:CU$51)</f>
        <v>0.17712382589154946</v>
      </c>
      <c r="BQ1514" s="11">
        <f t="shared" ca="1" si="840"/>
        <v>0.45583444979427706</v>
      </c>
      <c r="BR1514" s="11">
        <f t="shared" ca="1" si="841"/>
        <v>0.45583444979427706</v>
      </c>
      <c r="BT1514" s="12">
        <f t="shared" ca="1" si="810"/>
        <v>-0.45583444979427706</v>
      </c>
      <c r="BU1514" s="12">
        <f t="shared" ca="1" si="842"/>
        <v>0.20778504561925129</v>
      </c>
      <c r="BW1514" s="12">
        <f t="shared" ca="1" si="843"/>
        <v>0.6085017581910952</v>
      </c>
      <c r="BY1514">
        <f t="shared" ca="1" si="811"/>
        <v>0</v>
      </c>
      <c r="CA1514">
        <f t="shared" ca="1" si="812"/>
        <v>0</v>
      </c>
      <c r="CB1514">
        <f t="shared" ca="1" si="813"/>
        <v>1</v>
      </c>
      <c r="CC1514">
        <f t="shared" ca="1" si="814"/>
        <v>0</v>
      </c>
      <c r="CD1514">
        <f t="shared" ca="1" si="815"/>
        <v>0</v>
      </c>
      <c r="CF1514">
        <f t="shared" ca="1" si="844"/>
        <v>1</v>
      </c>
    </row>
    <row r="1515" spans="1:84" x14ac:dyDescent="0.45">
      <c r="A1515">
        <v>0</v>
      </c>
      <c r="C1515">
        <v>1</v>
      </c>
      <c r="D1515">
        <v>0</v>
      </c>
      <c r="E1515">
        <v>2</v>
      </c>
      <c r="F1515">
        <v>3</v>
      </c>
      <c r="G1515">
        <v>1</v>
      </c>
      <c r="H1515">
        <v>-0.63721698714702713</v>
      </c>
      <c r="I1515">
        <v>3.199381605068182</v>
      </c>
      <c r="J1515">
        <v>-0.14579720942708421</v>
      </c>
      <c r="K1515">
        <v>3.7767425661046419</v>
      </c>
      <c r="L1515">
        <v>-0.66999695269813109</v>
      </c>
      <c r="M1515">
        <v>-0.25789783039767522</v>
      </c>
      <c r="N1515">
        <v>0.40341185157759341</v>
      </c>
      <c r="P1515" s="5" cm="1">
        <f t="array" ref="P1515">MMULT($C1515:$N1515,CU$4:CU$15)</f>
        <v>-2.1198234103651479</v>
      </c>
      <c r="Q1515" s="5" cm="1">
        <f t="array" ref="Q1515">MMULT($C1515:$N1515,CV$4:CV$15)</f>
        <v>-1.3274280468081414</v>
      </c>
      <c r="R1515" s="5" cm="1">
        <f t="array" ref="R1515">MMULT($C1515:$N1515,CW$4:CW$15)</f>
        <v>-1.7996004877868725</v>
      </c>
      <c r="S1515" s="5" cm="1">
        <f t="array" ref="S1515">MMULT($C1515:$N1515,CX$4:CX$15)</f>
        <v>2.9181769768484038</v>
      </c>
      <c r="T1515" s="5" cm="1">
        <f t="array" ref="T1515">MMULT($C1515:$N1515,CY$4:CY$15)</f>
        <v>4.8568863615230624</v>
      </c>
      <c r="U1515" s="5" cm="1">
        <f t="array" ref="U1515">MMULT($C1515:$N1515,CZ$4:CZ$15)</f>
        <v>4.0324398145475904</v>
      </c>
      <c r="V1515" s="5" cm="1">
        <f t="array" ref="V1515">MMULT($C1515:$N1515,DA$4:DA$15)</f>
        <v>0.93828244073186784</v>
      </c>
      <c r="W1515" s="5" cm="1">
        <f t="array" ref="W1515">MMULT($C1515:$N1515,DB$4:DB$15)</f>
        <v>4.3339006604243648</v>
      </c>
      <c r="X1515" s="5" cm="1">
        <f t="array" ref="X1515">MMULT($C1515:$N1515,DC$4:DC$15)</f>
        <v>1.2660914894643642</v>
      </c>
      <c r="Y1515" s="5" cm="1">
        <f t="array" ref="Y1515">MMULT($C1515:$N1515,DD$4:DD$15)</f>
        <v>-0.11478097719827529</v>
      </c>
      <c r="Z1515" s="5" cm="1">
        <f t="array" ref="Z1515">MMULT($C1515:$N1515,DE$4:DE$15)</f>
        <v>-2.3382427303905473</v>
      </c>
      <c r="AA1515" s="5" cm="1">
        <f t="array" ref="AA1515">MMULT($C1515:$N1515,DF$4:DF$15)</f>
        <v>3.0609102259142984E-2</v>
      </c>
      <c r="AB1515" s="5" cm="1">
        <f t="array" ref="AB1515">MMULT($C1515:$N1515,DG$4:DG$15)</f>
        <v>-1.6164122214893455</v>
      </c>
      <c r="AC1515" s="5" cm="1">
        <f t="array" ref="AC1515">MMULT($C1515:$N1515,DH$4:DH$15)</f>
        <v>2.3610363640685974</v>
      </c>
      <c r="AD1515" s="5" cm="1">
        <f t="array" ref="AD1515">MMULT($C1515:$N1515,DI$4:DI$15)</f>
        <v>3.7465420323618619</v>
      </c>
      <c r="AE1515" s="5" cm="1">
        <f t="array" ref="AE1515">MMULT($C1515:$N1515,DJ$4:DJ$15)</f>
        <v>4.7380051541321322</v>
      </c>
      <c r="AF1515">
        <v>1</v>
      </c>
      <c r="AG1515" s="7">
        <f t="shared" si="816"/>
        <v>0</v>
      </c>
      <c r="AH1515" s="7">
        <f t="shared" si="817"/>
        <v>0</v>
      </c>
      <c r="AI1515" s="7">
        <f t="shared" si="818"/>
        <v>0</v>
      </c>
      <c r="AJ1515" s="7">
        <f t="shared" si="819"/>
        <v>2.9181769768484038</v>
      </c>
      <c r="AK1515" s="7">
        <f t="shared" si="820"/>
        <v>4.8568863615230624</v>
      </c>
      <c r="AL1515" s="7">
        <f t="shared" si="821"/>
        <v>4.0324398145475904</v>
      </c>
      <c r="AM1515" s="7">
        <f t="shared" si="822"/>
        <v>0.93828244073186784</v>
      </c>
      <c r="AN1515" s="7">
        <f t="shared" si="823"/>
        <v>4.3339006604243648</v>
      </c>
      <c r="AO1515" s="7">
        <f t="shared" si="824"/>
        <v>1.2660914894643642</v>
      </c>
      <c r="AP1515" s="7">
        <f t="shared" si="825"/>
        <v>0</v>
      </c>
      <c r="AQ1515" s="7">
        <f t="shared" si="826"/>
        <v>0</v>
      </c>
      <c r="AR1515" s="7">
        <f t="shared" si="827"/>
        <v>3.0609102259142984E-2</v>
      </c>
      <c r="AS1515" s="7">
        <f t="shared" si="828"/>
        <v>0</v>
      </c>
      <c r="AT1515" s="7">
        <f t="shared" si="829"/>
        <v>2.3610363640685974</v>
      </c>
      <c r="AU1515" s="7">
        <f t="shared" si="830"/>
        <v>3.7465420323618619</v>
      </c>
      <c r="AV1515" s="7">
        <f t="shared" si="831"/>
        <v>4.7380051541321322</v>
      </c>
      <c r="AX1515" s="8" cm="1">
        <f t="array" aca="1" ref="AX1515" ca="1">MMULT($AF1515:$AV1515,CU$21:CU$37)</f>
        <v>11.073857810419103</v>
      </c>
      <c r="AY1515" s="8" cm="1">
        <f t="array" aca="1" ref="AY1515" ca="1">MMULT($AF1515:$AV1515,CV$21:CV$37)</f>
        <v>4.5747905127827035</v>
      </c>
      <c r="AZ1515" s="8" cm="1">
        <f t="array" aca="1" ref="AZ1515" ca="1">MMULT($AF1515:$AV1515,CW$21:CW$37)</f>
        <v>5.5230223143617128</v>
      </c>
      <c r="BA1515" s="8" cm="1">
        <f t="array" aca="1" ref="BA1515" ca="1">MMULT($AF1515:$AV1515,CX$21:CX$37)</f>
        <v>-0.90470125975873328</v>
      </c>
      <c r="BB1515" s="8" cm="1">
        <f t="array" aca="1" ref="BB1515" ca="1">MMULT($AF1515:$AV1515,CY$21:CY$37)</f>
        <v>-0.10894373711949046</v>
      </c>
      <c r="BC1515" s="8" cm="1">
        <f t="array" aca="1" ref="BC1515" ca="1">MMULT($AF1515:$AV1515,CZ$21:CZ$37)</f>
        <v>-13.847109036978779</v>
      </c>
      <c r="BD1515" s="8" cm="1">
        <f t="array" aca="1" ref="BD1515" ca="1">MMULT($AF1515:$AV1515,DA$21:DA$37)</f>
        <v>7.4838494898837915</v>
      </c>
      <c r="BE1515" s="8" cm="1">
        <f t="array" aca="1" ref="BE1515" ca="1">MMULT($AF1515:$AV1515,DB$21:DB$37)</f>
        <v>-1.6833926209287924</v>
      </c>
      <c r="BF1515" s="11">
        <v>1</v>
      </c>
      <c r="BG1515" s="11">
        <f t="shared" ca="1" si="832"/>
        <v>11.073857810419103</v>
      </c>
      <c r="BH1515" s="11">
        <f t="shared" ca="1" si="833"/>
        <v>4.5747905127827035</v>
      </c>
      <c r="BI1515" s="11">
        <f t="shared" ca="1" si="834"/>
        <v>5.5230223143617128</v>
      </c>
      <c r="BJ1515" s="11">
        <f t="shared" ca="1" si="835"/>
        <v>0</v>
      </c>
      <c r="BK1515" s="11">
        <f t="shared" ca="1" si="836"/>
        <v>0</v>
      </c>
      <c r="BL1515" s="11">
        <f t="shared" ca="1" si="837"/>
        <v>0</v>
      </c>
      <c r="BM1515" s="11">
        <f t="shared" ca="1" si="838"/>
        <v>7.4838494898837915</v>
      </c>
      <c r="BN1515" s="11">
        <f t="shared" ca="1" si="839"/>
        <v>0</v>
      </c>
      <c r="BP1515" s="8" cm="1">
        <f t="array" aca="1" ref="BP1515" ca="1">MMULT(BF1515:BN1515,CU$43:CU$51)</f>
        <v>-5.8261761342720551</v>
      </c>
      <c r="BQ1515" s="11">
        <f t="shared" ca="1" si="840"/>
        <v>0.99705933968767657</v>
      </c>
      <c r="BR1515" s="11">
        <f t="shared" ca="1" si="841"/>
        <v>0.99705933968767657</v>
      </c>
      <c r="BT1515" s="12">
        <f t="shared" ca="1" si="810"/>
        <v>-0.99705933968767657</v>
      </c>
      <c r="BU1515" s="12">
        <f t="shared" ca="1" si="842"/>
        <v>0.99412732685842564</v>
      </c>
      <c r="BW1515" s="12">
        <f t="shared" ca="1" si="843"/>
        <v>5.8291211268210814</v>
      </c>
      <c r="BY1515">
        <f t="shared" ca="1" si="811"/>
        <v>1</v>
      </c>
      <c r="CA1515">
        <f t="shared" ca="1" si="812"/>
        <v>0</v>
      </c>
      <c r="CB1515">
        <f t="shared" ca="1" si="813"/>
        <v>0</v>
      </c>
      <c r="CC1515">
        <f t="shared" ca="1" si="814"/>
        <v>1</v>
      </c>
      <c r="CD1515">
        <f t="shared" ca="1" si="815"/>
        <v>0</v>
      </c>
      <c r="CF1515">
        <f t="shared" ca="1" si="844"/>
        <v>1</v>
      </c>
    </row>
    <row r="1516" spans="1:84" x14ac:dyDescent="0.45">
      <c r="A1516">
        <v>0</v>
      </c>
      <c r="C1516">
        <v>1</v>
      </c>
      <c r="D1516">
        <v>0</v>
      </c>
      <c r="E1516">
        <v>1</v>
      </c>
      <c r="F1516">
        <v>2</v>
      </c>
      <c r="G1516">
        <v>1</v>
      </c>
      <c r="H1516">
        <v>5.1229133553046757E-2</v>
      </c>
      <c r="I1516">
        <v>1.9064296478628731</v>
      </c>
      <c r="J1516">
        <v>1.1321874368285361</v>
      </c>
      <c r="K1516">
        <v>0.80935027210235111</v>
      </c>
      <c r="L1516">
        <v>2.0301541987976259</v>
      </c>
      <c r="M1516">
        <v>2.6940403989599382</v>
      </c>
      <c r="N1516">
        <v>0.28675461000324121</v>
      </c>
      <c r="P1516" s="5" cm="1">
        <f t="array" ref="P1516">MMULT($C1516:$N1516,CU$4:CU$15)</f>
        <v>-0.97364126998293299</v>
      </c>
      <c r="Q1516" s="5" cm="1">
        <f t="array" ref="Q1516">MMULT($C1516:$N1516,CV$4:CV$15)</f>
        <v>-7.6476396939056751E-2</v>
      </c>
      <c r="R1516" s="5" cm="1">
        <f t="array" ref="R1516">MMULT($C1516:$N1516,CW$4:CW$15)</f>
        <v>8.7870485485852412E-2</v>
      </c>
      <c r="S1516" s="5" cm="1">
        <f t="array" ref="S1516">MMULT($C1516:$N1516,CX$4:CX$15)</f>
        <v>0.73193998905985025</v>
      </c>
      <c r="T1516" s="5" cm="1">
        <f t="array" ref="T1516">MMULT($C1516:$N1516,CY$4:CY$15)</f>
        <v>1.483538736509797</v>
      </c>
      <c r="U1516" s="5" cm="1">
        <f t="array" ref="U1516">MMULT($C1516:$N1516,CZ$4:CZ$15)</f>
        <v>1.9055296108311517</v>
      </c>
      <c r="V1516" s="5" cm="1">
        <f t="array" ref="V1516">MMULT($C1516:$N1516,DA$4:DA$15)</f>
        <v>-0.94720849442486421</v>
      </c>
      <c r="W1516" s="5" cm="1">
        <f t="array" ref="W1516">MMULT($C1516:$N1516,DB$4:DB$15)</f>
        <v>0.52221526467111845</v>
      </c>
      <c r="X1516" s="5" cm="1">
        <f t="array" ref="X1516">MMULT($C1516:$N1516,DC$4:DC$15)</f>
        <v>-1.1606256024619912</v>
      </c>
      <c r="Y1516" s="5" cm="1">
        <f t="array" ref="Y1516">MMULT($C1516:$N1516,DD$4:DD$15)</f>
        <v>-4.1765195026574284</v>
      </c>
      <c r="Z1516" s="5" cm="1">
        <f t="array" ref="Z1516">MMULT($C1516:$N1516,DE$4:DE$15)</f>
        <v>1.0541471648844036</v>
      </c>
      <c r="AA1516" s="5" cm="1">
        <f t="array" ref="AA1516">MMULT($C1516:$N1516,DF$4:DF$15)</f>
        <v>2.1008957258791092</v>
      </c>
      <c r="AB1516" s="5" cm="1">
        <f t="array" ref="AB1516">MMULT($C1516:$N1516,DG$4:DG$15)</f>
        <v>-1.0100757718403839</v>
      </c>
      <c r="AC1516" s="5" cm="1">
        <f t="array" ref="AC1516">MMULT($C1516:$N1516,DH$4:DH$15)</f>
        <v>-1.7766432868353468</v>
      </c>
      <c r="AD1516" s="5" cm="1">
        <f t="array" ref="AD1516">MMULT($C1516:$N1516,DI$4:DI$15)</f>
        <v>4.3524938971853686</v>
      </c>
      <c r="AE1516" s="5" cm="1">
        <f t="array" ref="AE1516">MMULT($C1516:$N1516,DJ$4:DJ$15)</f>
        <v>2.9942565313425975</v>
      </c>
      <c r="AF1516">
        <v>1</v>
      </c>
      <c r="AG1516" s="7">
        <f t="shared" si="816"/>
        <v>0</v>
      </c>
      <c r="AH1516" s="7">
        <f t="shared" si="817"/>
        <v>0</v>
      </c>
      <c r="AI1516" s="7">
        <f t="shared" si="818"/>
        <v>8.7870485485852412E-2</v>
      </c>
      <c r="AJ1516" s="7">
        <f t="shared" si="819"/>
        <v>0.73193998905985025</v>
      </c>
      <c r="AK1516" s="7">
        <f t="shared" si="820"/>
        <v>1.483538736509797</v>
      </c>
      <c r="AL1516" s="7">
        <f t="shared" si="821"/>
        <v>1.9055296108311517</v>
      </c>
      <c r="AM1516" s="7">
        <f t="shared" si="822"/>
        <v>0</v>
      </c>
      <c r="AN1516" s="7">
        <f t="shared" si="823"/>
        <v>0.52221526467111845</v>
      </c>
      <c r="AO1516" s="7">
        <f t="shared" si="824"/>
        <v>0</v>
      </c>
      <c r="AP1516" s="7">
        <f t="shared" si="825"/>
        <v>0</v>
      </c>
      <c r="AQ1516" s="7">
        <f t="shared" si="826"/>
        <v>1.0541471648844036</v>
      </c>
      <c r="AR1516" s="7">
        <f t="shared" si="827"/>
        <v>2.1008957258791092</v>
      </c>
      <c r="AS1516" s="7">
        <f t="shared" si="828"/>
        <v>0</v>
      </c>
      <c r="AT1516" s="7">
        <f t="shared" si="829"/>
        <v>0</v>
      </c>
      <c r="AU1516" s="7">
        <f t="shared" si="830"/>
        <v>4.3524938971853686</v>
      </c>
      <c r="AV1516" s="7">
        <f t="shared" si="831"/>
        <v>2.9942565313425975</v>
      </c>
      <c r="AX1516" s="8" cm="1">
        <f t="array" aca="1" ref="AX1516" ca="1">MMULT($AF1516:$AV1516,CU$21:CU$37)</f>
        <v>0.62019320841308678</v>
      </c>
      <c r="AY1516" s="8" cm="1">
        <f t="array" aca="1" ref="AY1516" ca="1">MMULT($AF1516:$AV1516,CV$21:CV$37)</f>
        <v>1.5709615262486625</v>
      </c>
      <c r="AZ1516" s="8" cm="1">
        <f t="array" aca="1" ref="AZ1516" ca="1">MMULT($AF1516:$AV1516,CW$21:CW$37)</f>
        <v>4.0894824837218655</v>
      </c>
      <c r="BA1516" s="8" cm="1">
        <f t="array" aca="1" ref="BA1516" ca="1">MMULT($AF1516:$AV1516,CX$21:CX$37)</f>
        <v>-1.8214976519881099</v>
      </c>
      <c r="BB1516" s="8" cm="1">
        <f t="array" aca="1" ref="BB1516" ca="1">MMULT($AF1516:$AV1516,CY$21:CY$37)</f>
        <v>1.6364822054345116</v>
      </c>
      <c r="BC1516" s="8" cm="1">
        <f t="array" aca="1" ref="BC1516" ca="1">MMULT($AF1516:$AV1516,CZ$21:CZ$37)</f>
        <v>-7.6990036869721497</v>
      </c>
      <c r="BD1516" s="8" cm="1">
        <f t="array" aca="1" ref="BD1516" ca="1">MMULT($AF1516:$AV1516,DA$21:DA$37)</f>
        <v>2.1919509012256531</v>
      </c>
      <c r="BE1516" s="8" cm="1">
        <f t="array" aca="1" ref="BE1516" ca="1">MMULT($AF1516:$AV1516,DB$21:DB$37)</f>
        <v>0.24698124963140344</v>
      </c>
      <c r="BF1516" s="11">
        <v>1</v>
      </c>
      <c r="BG1516" s="11">
        <f t="shared" ca="1" si="832"/>
        <v>0.62019320841308678</v>
      </c>
      <c r="BH1516" s="11">
        <f t="shared" ca="1" si="833"/>
        <v>1.5709615262486625</v>
      </c>
      <c r="BI1516" s="11">
        <f t="shared" ca="1" si="834"/>
        <v>4.0894824837218655</v>
      </c>
      <c r="BJ1516" s="11">
        <f t="shared" ca="1" si="835"/>
        <v>0</v>
      </c>
      <c r="BK1516" s="11">
        <f t="shared" ca="1" si="836"/>
        <v>1.6364822054345116</v>
      </c>
      <c r="BL1516" s="11">
        <f t="shared" ca="1" si="837"/>
        <v>0</v>
      </c>
      <c r="BM1516" s="11">
        <f t="shared" ca="1" si="838"/>
        <v>2.1919509012256531</v>
      </c>
      <c r="BN1516" s="11">
        <f t="shared" ca="1" si="839"/>
        <v>0.24698124963140344</v>
      </c>
      <c r="BP1516" s="8" cm="1">
        <f t="array" aca="1" ref="BP1516" ca="1">MMULT(BF1516:BN1516,CU$43:CU$51)</f>
        <v>-1.3809240293578706</v>
      </c>
      <c r="BQ1516" s="11">
        <f t="shared" ca="1" si="840"/>
        <v>0.79913936241369854</v>
      </c>
      <c r="BR1516" s="11">
        <f t="shared" ca="1" si="841"/>
        <v>0.79913936241369854</v>
      </c>
      <c r="BT1516" s="12">
        <f t="shared" ca="1" si="810"/>
        <v>-0.79913936241369854</v>
      </c>
      <c r="BU1516" s="12">
        <f t="shared" ca="1" si="842"/>
        <v>0.63862372055897265</v>
      </c>
      <c r="BW1516" s="12">
        <f t="shared" ca="1" si="843"/>
        <v>1.6051439567398877</v>
      </c>
      <c r="BY1516">
        <f t="shared" ca="1" si="811"/>
        <v>1</v>
      </c>
      <c r="CA1516">
        <f t="shared" ca="1" si="812"/>
        <v>0</v>
      </c>
      <c r="CB1516">
        <f t="shared" ca="1" si="813"/>
        <v>0</v>
      </c>
      <c r="CC1516">
        <f t="shared" ca="1" si="814"/>
        <v>1</v>
      </c>
      <c r="CD1516">
        <f t="shared" ca="1" si="815"/>
        <v>0</v>
      </c>
      <c r="CF1516">
        <f t="shared" ca="1" si="844"/>
        <v>1</v>
      </c>
    </row>
    <row r="1517" spans="1:84" x14ac:dyDescent="0.45">
      <c r="A1517">
        <v>0</v>
      </c>
      <c r="C1517">
        <v>1</v>
      </c>
      <c r="D1517">
        <v>0</v>
      </c>
      <c r="E1517">
        <v>2</v>
      </c>
      <c r="F1517">
        <v>3</v>
      </c>
      <c r="G1517">
        <v>1</v>
      </c>
      <c r="H1517">
        <v>-0.77490621128704196</v>
      </c>
      <c r="I1517">
        <v>1.169255324760061</v>
      </c>
      <c r="J1517">
        <v>0.89982659205478666</v>
      </c>
      <c r="K1517">
        <v>1.1301494390215181</v>
      </c>
      <c r="L1517">
        <v>0.3578025178712218</v>
      </c>
      <c r="M1517">
        <v>0.55334911641125717</v>
      </c>
      <c r="N1517">
        <v>0.28675461000324121</v>
      </c>
      <c r="P1517" s="5" cm="1">
        <f t="array" ref="P1517">MMULT($C1517:$N1517,CU$4:CU$15)</f>
        <v>-2.7328051011688181</v>
      </c>
      <c r="Q1517" s="5" cm="1">
        <f t="array" ref="Q1517">MMULT($C1517:$N1517,CV$4:CV$15)</f>
        <v>-0.15802685248567894</v>
      </c>
      <c r="R1517" s="5" cm="1">
        <f t="array" ref="R1517">MMULT($C1517:$N1517,CW$4:CW$15)</f>
        <v>0.93705480423424059</v>
      </c>
      <c r="S1517" s="5" cm="1">
        <f t="array" ref="S1517">MMULT($C1517:$N1517,CX$4:CX$15)</f>
        <v>-0.87149548779553798</v>
      </c>
      <c r="T1517" s="5" cm="1">
        <f t="array" ref="T1517">MMULT($C1517:$N1517,CY$4:CY$15)</f>
        <v>1.9440226552003734</v>
      </c>
      <c r="U1517" s="5" cm="1">
        <f t="array" ref="U1517">MMULT($C1517:$N1517,CZ$4:CZ$15)</f>
        <v>3.2889554967734664</v>
      </c>
      <c r="V1517" s="5" cm="1">
        <f t="array" ref="V1517">MMULT($C1517:$N1517,DA$4:DA$15)</f>
        <v>-0.76595045879767865</v>
      </c>
      <c r="W1517" s="5" cm="1">
        <f t="array" ref="W1517">MMULT($C1517:$N1517,DB$4:DB$15)</f>
        <v>2.5243703038819922</v>
      </c>
      <c r="X1517" s="5" cm="1">
        <f t="array" ref="X1517">MMULT($C1517:$N1517,DC$4:DC$15)</f>
        <v>-0.6107684851687013</v>
      </c>
      <c r="Y1517" s="5" cm="1">
        <f t="array" ref="Y1517">MMULT($C1517:$N1517,DD$4:DD$15)</f>
        <v>-2.4398777882553118</v>
      </c>
      <c r="Z1517" s="5" cm="1">
        <f t="array" ref="Z1517">MMULT($C1517:$N1517,DE$4:DE$15)</f>
        <v>-2.5322079562819271</v>
      </c>
      <c r="AA1517" s="5" cm="1">
        <f t="array" ref="AA1517">MMULT($C1517:$N1517,DF$4:DF$15)</f>
        <v>0.8221754357286839</v>
      </c>
      <c r="AB1517" s="5" cm="1">
        <f t="array" ref="AB1517">MMULT($C1517:$N1517,DG$4:DG$15)</f>
        <v>-0.64399078879007776</v>
      </c>
      <c r="AC1517" s="5" cm="1">
        <f t="array" ref="AC1517">MMULT($C1517:$N1517,DH$4:DH$15)</f>
        <v>1.2697887428337979</v>
      </c>
      <c r="AD1517" s="5" cm="1">
        <f t="array" ref="AD1517">MMULT($C1517:$N1517,DI$4:DI$15)</f>
        <v>2.2182545347992004</v>
      </c>
      <c r="AE1517" s="5" cm="1">
        <f t="array" ref="AE1517">MMULT($C1517:$N1517,DJ$4:DJ$15)</f>
        <v>4.1623570790589159</v>
      </c>
      <c r="AF1517">
        <v>1</v>
      </c>
      <c r="AG1517" s="7">
        <f t="shared" si="816"/>
        <v>0</v>
      </c>
      <c r="AH1517" s="7">
        <f t="shared" si="817"/>
        <v>0</v>
      </c>
      <c r="AI1517" s="7">
        <f t="shared" si="818"/>
        <v>0.93705480423424059</v>
      </c>
      <c r="AJ1517" s="7">
        <f t="shared" si="819"/>
        <v>0</v>
      </c>
      <c r="AK1517" s="7">
        <f t="shared" si="820"/>
        <v>1.9440226552003734</v>
      </c>
      <c r="AL1517" s="7">
        <f t="shared" si="821"/>
        <v>3.2889554967734664</v>
      </c>
      <c r="AM1517" s="7">
        <f t="shared" si="822"/>
        <v>0</v>
      </c>
      <c r="AN1517" s="7">
        <f t="shared" si="823"/>
        <v>2.5243703038819922</v>
      </c>
      <c r="AO1517" s="7">
        <f t="shared" si="824"/>
        <v>0</v>
      </c>
      <c r="AP1517" s="7">
        <f t="shared" si="825"/>
        <v>0</v>
      </c>
      <c r="AQ1517" s="7">
        <f t="shared" si="826"/>
        <v>0</v>
      </c>
      <c r="AR1517" s="7">
        <f t="shared" si="827"/>
        <v>0.8221754357286839</v>
      </c>
      <c r="AS1517" s="7">
        <f t="shared" si="828"/>
        <v>0</v>
      </c>
      <c r="AT1517" s="7">
        <f t="shared" si="829"/>
        <v>1.2697887428337979</v>
      </c>
      <c r="AU1517" s="7">
        <f t="shared" si="830"/>
        <v>2.2182545347992004</v>
      </c>
      <c r="AV1517" s="7">
        <f t="shared" si="831"/>
        <v>4.1623570790589159</v>
      </c>
      <c r="AX1517" s="8" cm="1">
        <f t="array" aca="1" ref="AX1517" ca="1">MMULT($AF1517:$AV1517,CU$21:CU$37)</f>
        <v>6.3286935473636445</v>
      </c>
      <c r="AY1517" s="8" cm="1">
        <f t="array" aca="1" ref="AY1517" ca="1">MMULT($AF1517:$AV1517,CV$21:CV$37)</f>
        <v>2.7595964308157437</v>
      </c>
      <c r="AZ1517" s="8" cm="1">
        <f t="array" aca="1" ref="AZ1517" ca="1">MMULT($AF1517:$AV1517,CW$21:CW$37)</f>
        <v>4.1604284999479306</v>
      </c>
      <c r="BA1517" s="8" cm="1">
        <f t="array" aca="1" ref="BA1517" ca="1">MMULT($AF1517:$AV1517,CX$21:CX$37)</f>
        <v>-0.54219994048340703</v>
      </c>
      <c r="BB1517" s="8" cm="1">
        <f t="array" aca="1" ref="BB1517" ca="1">MMULT($AF1517:$AV1517,CY$21:CY$37)</f>
        <v>-0.6622887981547726</v>
      </c>
      <c r="BC1517" s="8" cm="1">
        <f t="array" aca="1" ref="BC1517" ca="1">MMULT($AF1517:$AV1517,CZ$21:CZ$37)</f>
        <v>-9.3253128739849167</v>
      </c>
      <c r="BD1517" s="8" cm="1">
        <f t="array" aca="1" ref="BD1517" ca="1">MMULT($AF1517:$AV1517,DA$21:DA$37)</f>
        <v>7.5283333237301493</v>
      </c>
      <c r="BE1517" s="8" cm="1">
        <f t="array" aca="1" ref="BE1517" ca="1">MMULT($AF1517:$AV1517,DB$21:DB$37)</f>
        <v>3.0430994192440859</v>
      </c>
      <c r="BF1517" s="11">
        <v>1</v>
      </c>
      <c r="BG1517" s="11">
        <f t="shared" ca="1" si="832"/>
        <v>6.3286935473636445</v>
      </c>
      <c r="BH1517" s="11">
        <f t="shared" ca="1" si="833"/>
        <v>2.7595964308157437</v>
      </c>
      <c r="BI1517" s="11">
        <f t="shared" ca="1" si="834"/>
        <v>4.1604284999479306</v>
      </c>
      <c r="BJ1517" s="11">
        <f t="shared" ca="1" si="835"/>
        <v>0</v>
      </c>
      <c r="BK1517" s="11">
        <f t="shared" ca="1" si="836"/>
        <v>0</v>
      </c>
      <c r="BL1517" s="11">
        <f t="shared" ca="1" si="837"/>
        <v>0</v>
      </c>
      <c r="BM1517" s="11">
        <f t="shared" ca="1" si="838"/>
        <v>7.5283333237301493</v>
      </c>
      <c r="BN1517" s="11">
        <f t="shared" ca="1" si="839"/>
        <v>3.0430994192440859</v>
      </c>
      <c r="BP1517" s="8" cm="1">
        <f t="array" aca="1" ref="BP1517" ca="1">MMULT(BF1517:BN1517,CU$43:CU$51)</f>
        <v>-9.344461661957304E-2</v>
      </c>
      <c r="BQ1517" s="11">
        <f t="shared" ca="1" si="840"/>
        <v>0.52334417005363998</v>
      </c>
      <c r="BR1517" s="11">
        <f t="shared" ca="1" si="841"/>
        <v>0.52334417005363998</v>
      </c>
      <c r="BT1517" s="12">
        <f t="shared" ca="1" si="810"/>
        <v>-0.52334417005363998</v>
      </c>
      <c r="BU1517" s="12">
        <f t="shared" ca="1" si="842"/>
        <v>0.27388912032913326</v>
      </c>
      <c r="BW1517" s="12">
        <f t="shared" ca="1" si="843"/>
        <v>0.7409605790329894</v>
      </c>
      <c r="BY1517">
        <f t="shared" ca="1" si="811"/>
        <v>1</v>
      </c>
      <c r="CA1517">
        <f t="shared" ca="1" si="812"/>
        <v>0</v>
      </c>
      <c r="CB1517">
        <f t="shared" ca="1" si="813"/>
        <v>0</v>
      </c>
      <c r="CC1517">
        <f t="shared" ca="1" si="814"/>
        <v>1</v>
      </c>
      <c r="CD1517">
        <f t="shared" ca="1" si="815"/>
        <v>0</v>
      </c>
      <c r="CF1517">
        <f t="shared" ca="1" si="844"/>
        <v>1</v>
      </c>
    </row>
    <row r="1518" spans="1:84" x14ac:dyDescent="0.45">
      <c r="A1518">
        <v>0</v>
      </c>
      <c r="C1518">
        <v>1</v>
      </c>
      <c r="D1518">
        <v>0</v>
      </c>
      <c r="E1518">
        <v>0</v>
      </c>
      <c r="F1518">
        <v>2</v>
      </c>
      <c r="G1518">
        <v>1</v>
      </c>
      <c r="H1518">
        <v>-1.050284659567071</v>
      </c>
      <c r="I1518">
        <v>-0.68580003356311137</v>
      </c>
      <c r="J1518">
        <v>2.8473424153227601E-2</v>
      </c>
      <c r="K1518">
        <v>-0.52731292339417601</v>
      </c>
      <c r="L1518">
        <v>-0.89646124282358164</v>
      </c>
      <c r="M1518">
        <v>-0.7868165446167148</v>
      </c>
      <c r="N1518">
        <v>0.28675461000324121</v>
      </c>
      <c r="P1518" s="5" cm="1">
        <f t="array" ref="P1518">MMULT($C1518:$N1518,CU$4:CU$15)</f>
        <v>-1.1042832086390826</v>
      </c>
      <c r="Q1518" s="5" cm="1">
        <f t="array" ref="Q1518">MMULT($C1518:$N1518,CV$4:CV$15)</f>
        <v>0.37821856417694388</v>
      </c>
      <c r="R1518" s="5" cm="1">
        <f t="array" ref="R1518">MMULT($C1518:$N1518,CW$4:CW$15)</f>
        <v>1.8047596717088072</v>
      </c>
      <c r="S1518" s="5" cm="1">
        <f t="array" ref="S1518">MMULT($C1518:$N1518,CX$4:CX$15)</f>
        <v>-2.7364541111040053</v>
      </c>
      <c r="T1518" s="5" cm="1">
        <f t="array" ref="T1518">MMULT($C1518:$N1518,CY$4:CY$15)</f>
        <v>-0.7168671219296211</v>
      </c>
      <c r="U1518" s="5" cm="1">
        <f t="array" ref="U1518">MMULT($C1518:$N1518,CZ$4:CZ$15)</f>
        <v>0.65636722694720262</v>
      </c>
      <c r="V1518" s="5" cm="1">
        <f t="array" ref="V1518">MMULT($C1518:$N1518,DA$4:DA$15)</f>
        <v>-0.79890448050006624</v>
      </c>
      <c r="W1518" s="5" cm="1">
        <f t="array" ref="W1518">MMULT($C1518:$N1518,DB$4:DB$15)</f>
        <v>3.2789135038867849</v>
      </c>
      <c r="X1518" s="5" cm="1">
        <f t="array" ref="X1518">MMULT($C1518:$N1518,DC$4:DC$15)</f>
        <v>-0.8473891567054177</v>
      </c>
      <c r="Y1518" s="5" cm="1">
        <f t="array" ref="Y1518">MMULT($C1518:$N1518,DD$4:DD$15)</f>
        <v>0.78819280234658673</v>
      </c>
      <c r="Z1518" s="5" cm="1">
        <f t="array" ref="Z1518">MMULT($C1518:$N1518,DE$4:DE$15)</f>
        <v>-2.7417352656535492</v>
      </c>
      <c r="AA1518" s="5" cm="1">
        <f t="array" ref="AA1518">MMULT($C1518:$N1518,DF$4:DF$15)</f>
        <v>0.33972550665541262</v>
      </c>
      <c r="AB1518" s="5" cm="1">
        <f t="array" ref="AB1518">MMULT($C1518:$N1518,DG$4:DG$15)</f>
        <v>2.2055828665428026</v>
      </c>
      <c r="AC1518" s="5" cm="1">
        <f t="array" ref="AC1518">MMULT($C1518:$N1518,DH$4:DH$15)</f>
        <v>0.99583805147900151</v>
      </c>
      <c r="AD1518" s="5" cm="1">
        <f t="array" ref="AD1518">MMULT($C1518:$N1518,DI$4:DI$15)</f>
        <v>-0.60795208961200731</v>
      </c>
      <c r="AE1518" s="5" cm="1">
        <f t="array" ref="AE1518">MMULT($C1518:$N1518,DJ$4:DJ$15)</f>
        <v>2.7443495965595357</v>
      </c>
      <c r="AF1518">
        <v>1</v>
      </c>
      <c r="AG1518" s="7">
        <f t="shared" si="816"/>
        <v>0</v>
      </c>
      <c r="AH1518" s="7">
        <f t="shared" si="817"/>
        <v>0.37821856417694388</v>
      </c>
      <c r="AI1518" s="7">
        <f t="shared" si="818"/>
        <v>1.8047596717088072</v>
      </c>
      <c r="AJ1518" s="7">
        <f t="shared" si="819"/>
        <v>0</v>
      </c>
      <c r="AK1518" s="7">
        <f t="shared" si="820"/>
        <v>0</v>
      </c>
      <c r="AL1518" s="7">
        <f t="shared" si="821"/>
        <v>0.65636722694720262</v>
      </c>
      <c r="AM1518" s="7">
        <f t="shared" si="822"/>
        <v>0</v>
      </c>
      <c r="AN1518" s="7">
        <f t="shared" si="823"/>
        <v>3.2789135038867849</v>
      </c>
      <c r="AO1518" s="7">
        <f t="shared" si="824"/>
        <v>0</v>
      </c>
      <c r="AP1518" s="7">
        <f t="shared" si="825"/>
        <v>0.78819280234658673</v>
      </c>
      <c r="AQ1518" s="7">
        <f t="shared" si="826"/>
        <v>0</v>
      </c>
      <c r="AR1518" s="7">
        <f t="shared" si="827"/>
        <v>0.33972550665541262</v>
      </c>
      <c r="AS1518" s="7">
        <f t="shared" si="828"/>
        <v>2.2055828665428026</v>
      </c>
      <c r="AT1518" s="7">
        <f t="shared" si="829"/>
        <v>0.99583805147900151</v>
      </c>
      <c r="AU1518" s="7">
        <f t="shared" si="830"/>
        <v>0</v>
      </c>
      <c r="AV1518" s="7">
        <f t="shared" si="831"/>
        <v>2.7443495965595357</v>
      </c>
      <c r="AX1518" s="8" cm="1">
        <f t="array" aca="1" ref="AX1518" ca="1">MMULT($AF1518:$AV1518,CU$21:CU$37)</f>
        <v>6.503258249059277</v>
      </c>
      <c r="AY1518" s="8" cm="1">
        <f t="array" aca="1" ref="AY1518" ca="1">MMULT($AF1518:$AV1518,CV$21:CV$37)</f>
        <v>2.750195655456281</v>
      </c>
      <c r="AZ1518" s="8" cm="1">
        <f t="array" aca="1" ref="AZ1518" ca="1">MMULT($AF1518:$AV1518,CW$21:CW$37)</f>
        <v>-0.62635941560730779</v>
      </c>
      <c r="BA1518" s="8" cm="1">
        <f t="array" aca="1" ref="BA1518" ca="1">MMULT($AF1518:$AV1518,CX$21:CX$37)</f>
        <v>-0.17040147399791403</v>
      </c>
      <c r="BB1518" s="8" cm="1">
        <f t="array" aca="1" ref="BB1518" ca="1">MMULT($AF1518:$AV1518,CY$21:CY$37)</f>
        <v>-1.2678377433791512</v>
      </c>
      <c r="BC1518" s="8" cm="1">
        <f t="array" aca="1" ref="BC1518" ca="1">MMULT($AF1518:$AV1518,CZ$21:CZ$37)</f>
        <v>-5.3724912809151135</v>
      </c>
      <c r="BD1518" s="8" cm="1">
        <f t="array" aca="1" ref="BD1518" ca="1">MMULT($AF1518:$AV1518,DA$21:DA$37)</f>
        <v>2.3941959853589934</v>
      </c>
      <c r="BE1518" s="8" cm="1">
        <f t="array" aca="1" ref="BE1518" ca="1">MMULT($AF1518:$AV1518,DB$21:DB$37)</f>
        <v>2.742498713494526</v>
      </c>
      <c r="BF1518" s="11">
        <v>1</v>
      </c>
      <c r="BG1518" s="11">
        <f t="shared" ca="1" si="832"/>
        <v>6.503258249059277</v>
      </c>
      <c r="BH1518" s="11">
        <f t="shared" ca="1" si="833"/>
        <v>2.750195655456281</v>
      </c>
      <c r="BI1518" s="11">
        <f t="shared" ca="1" si="834"/>
        <v>0</v>
      </c>
      <c r="BJ1518" s="11">
        <f t="shared" ca="1" si="835"/>
        <v>0</v>
      </c>
      <c r="BK1518" s="11">
        <f t="shared" ca="1" si="836"/>
        <v>0</v>
      </c>
      <c r="BL1518" s="11">
        <f t="shared" ca="1" si="837"/>
        <v>0</v>
      </c>
      <c r="BM1518" s="11">
        <f t="shared" ca="1" si="838"/>
        <v>2.3941959853589934</v>
      </c>
      <c r="BN1518" s="11">
        <f t="shared" ca="1" si="839"/>
        <v>2.742498713494526</v>
      </c>
      <c r="BP1518" s="8" cm="1">
        <f t="array" aca="1" ref="BP1518" ca="1">MMULT(BF1518:BN1518,CU$43:CU$51)</f>
        <v>-3.7268571000775736</v>
      </c>
      <c r="BQ1518" s="11">
        <f t="shared" ca="1" si="840"/>
        <v>0.9764973097058961</v>
      </c>
      <c r="BR1518" s="11">
        <f t="shared" ca="1" si="841"/>
        <v>0.9764973097058961</v>
      </c>
      <c r="BT1518" s="12">
        <f t="shared" ca="1" si="810"/>
        <v>-0.9764973097058961</v>
      </c>
      <c r="BU1518" s="12">
        <f t="shared" ca="1" si="842"/>
        <v>0.95354699586285274</v>
      </c>
      <c r="BW1518" s="12">
        <f t="shared" ca="1" si="843"/>
        <v>3.7506403837842615</v>
      </c>
      <c r="BY1518">
        <f t="shared" ca="1" si="811"/>
        <v>1</v>
      </c>
      <c r="CA1518">
        <f t="shared" ca="1" si="812"/>
        <v>0</v>
      </c>
      <c r="CB1518">
        <f t="shared" ca="1" si="813"/>
        <v>0</v>
      </c>
      <c r="CC1518">
        <f t="shared" ca="1" si="814"/>
        <v>1</v>
      </c>
      <c r="CD1518">
        <f t="shared" ca="1" si="815"/>
        <v>0</v>
      </c>
      <c r="CF1518">
        <f t="shared" ca="1" si="844"/>
        <v>1</v>
      </c>
    </row>
    <row r="1519" spans="1:84" x14ac:dyDescent="0.45">
      <c r="A1519">
        <v>0</v>
      </c>
      <c r="C1519">
        <v>1</v>
      </c>
      <c r="D1519">
        <v>0</v>
      </c>
      <c r="E1519">
        <v>0</v>
      </c>
      <c r="F1519">
        <v>2</v>
      </c>
      <c r="G1519">
        <v>1</v>
      </c>
      <c r="H1519">
        <v>-0.91259543542705668</v>
      </c>
      <c r="I1519">
        <v>-0.58699619554784854</v>
      </c>
      <c r="J1519">
        <v>-0.14579720942708421</v>
      </c>
      <c r="K1519">
        <v>-0.41146877978447699</v>
      </c>
      <c r="L1519">
        <v>-0.89646124282358164</v>
      </c>
      <c r="M1519">
        <v>-0.82612807067353533</v>
      </c>
      <c r="N1519">
        <v>0.40341185157759341</v>
      </c>
      <c r="P1519" s="5" cm="1">
        <f t="array" ref="P1519">MMULT($C1519:$N1519,CU$4:CU$15)</f>
        <v>-0.92145488242359264</v>
      </c>
      <c r="Q1519" s="5" cm="1">
        <f t="array" ref="Q1519">MMULT($C1519:$N1519,CV$4:CV$15)</f>
        <v>0.36635920338544836</v>
      </c>
      <c r="R1519" s="5" cm="1">
        <f t="array" ref="R1519">MMULT($C1519:$N1519,CW$4:CW$15)</f>
        <v>1.6531660756222437</v>
      </c>
      <c r="S1519" s="5" cm="1">
        <f t="array" ref="S1519">MMULT($C1519:$N1519,CX$4:CX$15)</f>
        <v>-2.4884320552553332</v>
      </c>
      <c r="T1519" s="5" cm="1">
        <f t="array" ref="T1519">MMULT($C1519:$N1519,CY$4:CY$15)</f>
        <v>-0.63540455905982818</v>
      </c>
      <c r="U1519" s="5" cm="1">
        <f t="array" ref="U1519">MMULT($C1519:$N1519,CZ$4:CZ$15)</f>
        <v>0.50930141322850508</v>
      </c>
      <c r="V1519" s="5" cm="1">
        <f t="array" ref="V1519">MMULT($C1519:$N1519,DA$4:DA$15)</f>
        <v>-0.60134170872206472</v>
      </c>
      <c r="W1519" s="5" cm="1">
        <f t="array" ref="W1519">MMULT($C1519:$N1519,DB$4:DB$15)</f>
        <v>3.3276367938337472</v>
      </c>
      <c r="X1519" s="5" cm="1">
        <f t="array" ref="X1519">MMULT($C1519:$N1519,DC$4:DC$15)</f>
        <v>-0.69210790482191409</v>
      </c>
      <c r="Y1519" s="5" cm="1">
        <f t="array" ref="Y1519">MMULT($C1519:$N1519,DD$4:DD$15)</f>
        <v>1.0501937254287148</v>
      </c>
      <c r="Z1519" s="5" cm="1">
        <f t="array" ref="Z1519">MMULT($C1519:$N1519,DE$4:DE$15)</f>
        <v>-2.8365279329265647</v>
      </c>
      <c r="AA1519" s="5" cm="1">
        <f t="array" ref="AA1519">MMULT($C1519:$N1519,DF$4:DF$15)</f>
        <v>0.18069013376383922</v>
      </c>
      <c r="AB1519" s="5" cm="1">
        <f t="array" ref="AB1519">MMULT($C1519:$N1519,DG$4:DG$15)</f>
        <v>2.1285922092863196</v>
      </c>
      <c r="AC1519" s="5" cm="1">
        <f t="array" ref="AC1519">MMULT($C1519:$N1519,DH$4:DH$15)</f>
        <v>0.77917562834413423</v>
      </c>
      <c r="AD1519" s="5" cm="1">
        <f t="array" ref="AD1519">MMULT($C1519:$N1519,DI$4:DI$15)</f>
        <v>-0.4563828788146842</v>
      </c>
      <c r="AE1519" s="5" cm="1">
        <f t="array" ref="AE1519">MMULT($C1519:$N1519,DJ$4:DJ$15)</f>
        <v>2.6525512022224422</v>
      </c>
      <c r="AF1519">
        <v>1</v>
      </c>
      <c r="AG1519" s="7">
        <f t="shared" si="816"/>
        <v>0</v>
      </c>
      <c r="AH1519" s="7">
        <f t="shared" si="817"/>
        <v>0.36635920338544836</v>
      </c>
      <c r="AI1519" s="7">
        <f t="shared" si="818"/>
        <v>1.6531660756222437</v>
      </c>
      <c r="AJ1519" s="7">
        <f t="shared" si="819"/>
        <v>0</v>
      </c>
      <c r="AK1519" s="7">
        <f t="shared" si="820"/>
        <v>0</v>
      </c>
      <c r="AL1519" s="7">
        <f t="shared" si="821"/>
        <v>0.50930141322850508</v>
      </c>
      <c r="AM1519" s="7">
        <f t="shared" si="822"/>
        <v>0</v>
      </c>
      <c r="AN1519" s="7">
        <f t="shared" si="823"/>
        <v>3.3276367938337472</v>
      </c>
      <c r="AO1519" s="7">
        <f t="shared" si="824"/>
        <v>0</v>
      </c>
      <c r="AP1519" s="7">
        <f t="shared" si="825"/>
        <v>1.0501937254287148</v>
      </c>
      <c r="AQ1519" s="7">
        <f t="shared" si="826"/>
        <v>0</v>
      </c>
      <c r="AR1519" s="7">
        <f t="shared" si="827"/>
        <v>0.18069013376383922</v>
      </c>
      <c r="AS1519" s="7">
        <f t="shared" si="828"/>
        <v>2.1285922092863196</v>
      </c>
      <c r="AT1519" s="7">
        <f t="shared" si="829"/>
        <v>0.77917562834413423</v>
      </c>
      <c r="AU1519" s="7">
        <f t="shared" si="830"/>
        <v>0</v>
      </c>
      <c r="AV1519" s="7">
        <f t="shared" si="831"/>
        <v>2.6525512022224422</v>
      </c>
      <c r="AX1519" s="8" cm="1">
        <f t="array" aca="1" ref="AX1519" ca="1">MMULT($AF1519:$AV1519,CU$21:CU$37)</f>
        <v>6.4041266083801975</v>
      </c>
      <c r="AY1519" s="8" cm="1">
        <f t="array" aca="1" ref="AY1519" ca="1">MMULT($AF1519:$AV1519,CV$21:CV$37)</f>
        <v>2.5458255132534955</v>
      </c>
      <c r="AZ1519" s="8" cm="1">
        <f t="array" aca="1" ref="AZ1519" ca="1">MMULT($AF1519:$AV1519,CW$21:CW$37)</f>
        <v>-0.94846872611978461</v>
      </c>
      <c r="BA1519" s="8" cm="1">
        <f t="array" aca="1" ref="BA1519" ca="1">MMULT($AF1519:$AV1519,CX$21:CX$37)</f>
        <v>0.21063357628965687</v>
      </c>
      <c r="BB1519" s="8" cm="1">
        <f t="array" aca="1" ref="BB1519" ca="1">MMULT($AF1519:$AV1519,CY$21:CY$37)</f>
        <v>-0.91240301652220501</v>
      </c>
      <c r="BC1519" s="8" cm="1">
        <f t="array" aca="1" ref="BC1519" ca="1">MMULT($AF1519:$AV1519,CZ$21:CZ$37)</f>
        <v>-4.8742894871528843</v>
      </c>
      <c r="BD1519" s="8" cm="1">
        <f t="array" aca="1" ref="BD1519" ca="1">MMULT($AF1519:$AV1519,DA$21:DA$37)</f>
        <v>2.3073153637657962</v>
      </c>
      <c r="BE1519" s="8" cm="1">
        <f t="array" aca="1" ref="BE1519" ca="1">MMULT($AF1519:$AV1519,DB$21:DB$37)</f>
        <v>2.3011969998653332</v>
      </c>
      <c r="BF1519" s="11">
        <v>1</v>
      </c>
      <c r="BG1519" s="11">
        <f t="shared" ca="1" si="832"/>
        <v>6.4041266083801975</v>
      </c>
      <c r="BH1519" s="11">
        <f t="shared" ca="1" si="833"/>
        <v>2.5458255132534955</v>
      </c>
      <c r="BI1519" s="11">
        <f t="shared" ca="1" si="834"/>
        <v>0</v>
      </c>
      <c r="BJ1519" s="11">
        <f t="shared" ca="1" si="835"/>
        <v>0.21063357628965687</v>
      </c>
      <c r="BK1519" s="11">
        <f t="shared" ca="1" si="836"/>
        <v>0</v>
      </c>
      <c r="BL1519" s="11">
        <f t="shared" ca="1" si="837"/>
        <v>0</v>
      </c>
      <c r="BM1519" s="11">
        <f t="shared" ca="1" si="838"/>
        <v>2.3073153637657962</v>
      </c>
      <c r="BN1519" s="11">
        <f t="shared" ca="1" si="839"/>
        <v>2.3011969998653332</v>
      </c>
      <c r="BP1519" s="8" cm="1">
        <f t="array" aca="1" ref="BP1519" ca="1">MMULT(BF1519:BN1519,CU$43:CU$51)</f>
        <v>-3.8509102324939284</v>
      </c>
      <c r="BQ1519" s="11">
        <f t="shared" ca="1" si="840"/>
        <v>0.97918221812137396</v>
      </c>
      <c r="BR1519" s="11">
        <f t="shared" ca="1" si="841"/>
        <v>0.97918221812137396</v>
      </c>
      <c r="BT1519" s="12">
        <f t="shared" ca="1" si="810"/>
        <v>-0.97918221812137396</v>
      </c>
      <c r="BU1519" s="12">
        <f t="shared" ca="1" si="842"/>
        <v>0.95879781628509397</v>
      </c>
      <c r="BW1519" s="12">
        <f t="shared" ca="1" si="843"/>
        <v>3.8719477594811678</v>
      </c>
      <c r="BY1519">
        <f t="shared" ca="1" si="811"/>
        <v>1</v>
      </c>
      <c r="CA1519">
        <f t="shared" ca="1" si="812"/>
        <v>0</v>
      </c>
      <c r="CB1519">
        <f t="shared" ca="1" si="813"/>
        <v>0</v>
      </c>
      <c r="CC1519">
        <f t="shared" ca="1" si="814"/>
        <v>1</v>
      </c>
      <c r="CD1519">
        <f t="shared" ca="1" si="815"/>
        <v>0</v>
      </c>
      <c r="CF1519">
        <f t="shared" ca="1" si="844"/>
        <v>1</v>
      </c>
    </row>
    <row r="1520" spans="1:84" x14ac:dyDescent="0.45">
      <c r="A1520">
        <v>1</v>
      </c>
      <c r="C1520">
        <v>1</v>
      </c>
      <c r="D1520">
        <v>1</v>
      </c>
      <c r="E1520">
        <v>0</v>
      </c>
      <c r="F1520">
        <v>2</v>
      </c>
      <c r="G1520">
        <v>1</v>
      </c>
      <c r="H1520">
        <v>-1.050284659567071</v>
      </c>
      <c r="I1520">
        <v>-0.76318911902176201</v>
      </c>
      <c r="J1520">
        <v>-0.61051889897458234</v>
      </c>
      <c r="K1520">
        <v>-0.52731292339417601</v>
      </c>
      <c r="L1520">
        <v>-1.140345862958682</v>
      </c>
      <c r="M1520">
        <v>-0.9952867585543993</v>
      </c>
      <c r="N1520">
        <v>0.28675461000324121</v>
      </c>
      <c r="P1520" s="5" cm="1">
        <f t="array" ref="P1520">MMULT($C1520:$N1520,CU$4:CU$15)</f>
        <v>-0.38378549085711955</v>
      </c>
      <c r="Q1520" s="5" cm="1">
        <f t="array" ref="Q1520">MMULT($C1520:$N1520,CV$4:CV$15)</f>
        <v>-5.6835458946773554E-2</v>
      </c>
      <c r="R1520" s="5" cm="1">
        <f t="array" ref="R1520">MMULT($C1520:$N1520,CW$4:CW$15)</f>
        <v>2.5543881350251043</v>
      </c>
      <c r="S1520" s="5" cm="1">
        <f t="array" ref="S1520">MMULT($C1520:$N1520,CX$4:CX$15)</f>
        <v>-3.2606611672744954</v>
      </c>
      <c r="T1520" s="5" cm="1">
        <f t="array" ref="T1520">MMULT($C1520:$N1520,CY$4:CY$15)</f>
        <v>-0.37263569954370179</v>
      </c>
      <c r="U1520" s="5" cm="1">
        <f t="array" ref="U1520">MMULT($C1520:$N1520,CZ$4:CZ$15)</f>
        <v>-0.39106806670666894</v>
      </c>
      <c r="V1520" s="5" cm="1">
        <f t="array" ref="V1520">MMULT($C1520:$N1520,DA$4:DA$15)</f>
        <v>1.7836042040679512E-3</v>
      </c>
      <c r="W1520" s="5" cm="1">
        <f t="array" ref="W1520">MMULT($C1520:$N1520,DB$4:DB$15)</f>
        <v>3.7625579305579562</v>
      </c>
      <c r="X1520" s="5" cm="1">
        <f t="array" ref="X1520">MMULT($C1520:$N1520,DC$4:DC$15)</f>
        <v>-1.2887808149933881</v>
      </c>
      <c r="Y1520" s="5" cm="1">
        <f t="array" ref="Y1520">MMULT($C1520:$N1520,DD$4:DD$15)</f>
        <v>2.2300531253730296</v>
      </c>
      <c r="Z1520" s="5" cm="1">
        <f t="array" ref="Z1520">MMULT($C1520:$N1520,DE$4:DE$15)</f>
        <v>-2.2459272780773145</v>
      </c>
      <c r="AA1520" s="5" cm="1">
        <f t="array" ref="AA1520">MMULT($C1520:$N1520,DF$4:DF$15)</f>
        <v>0.74340941101106273</v>
      </c>
      <c r="AB1520" s="5" cm="1">
        <f t="array" ref="AB1520">MMULT($C1520:$N1520,DG$4:DG$15)</f>
        <v>1.8977664071209339</v>
      </c>
      <c r="AC1520" s="5" cm="1">
        <f t="array" ref="AC1520">MMULT($C1520:$N1520,DH$4:DH$15)</f>
        <v>0.72337484462324841</v>
      </c>
      <c r="AD1520" s="5" cm="1">
        <f t="array" ref="AD1520">MMULT($C1520:$N1520,DI$4:DI$15)</f>
        <v>-0.86793738178469959</v>
      </c>
      <c r="AE1520" s="5" cm="1">
        <f t="array" ref="AE1520">MMULT($C1520:$N1520,DJ$4:DJ$15)</f>
        <v>2.1911349884635465</v>
      </c>
      <c r="AF1520">
        <v>1</v>
      </c>
      <c r="AG1520" s="7">
        <f t="shared" si="816"/>
        <v>0</v>
      </c>
      <c r="AH1520" s="7">
        <f t="shared" si="817"/>
        <v>0</v>
      </c>
      <c r="AI1520" s="7">
        <f t="shared" si="818"/>
        <v>2.5543881350251043</v>
      </c>
      <c r="AJ1520" s="7">
        <f t="shared" si="819"/>
        <v>0</v>
      </c>
      <c r="AK1520" s="7">
        <f t="shared" si="820"/>
        <v>0</v>
      </c>
      <c r="AL1520" s="7">
        <f t="shared" si="821"/>
        <v>0</v>
      </c>
      <c r="AM1520" s="7">
        <f t="shared" si="822"/>
        <v>1.7836042040679512E-3</v>
      </c>
      <c r="AN1520" s="7">
        <f t="shared" si="823"/>
        <v>3.7625579305579562</v>
      </c>
      <c r="AO1520" s="7">
        <f t="shared" si="824"/>
        <v>0</v>
      </c>
      <c r="AP1520" s="7">
        <f t="shared" si="825"/>
        <v>2.2300531253730296</v>
      </c>
      <c r="AQ1520" s="7">
        <f t="shared" si="826"/>
        <v>0</v>
      </c>
      <c r="AR1520" s="7">
        <f t="shared" si="827"/>
        <v>0.74340941101106273</v>
      </c>
      <c r="AS1520" s="7">
        <f t="shared" si="828"/>
        <v>1.8977664071209339</v>
      </c>
      <c r="AT1520" s="7">
        <f t="shared" si="829"/>
        <v>0.72337484462324841</v>
      </c>
      <c r="AU1520" s="7">
        <f t="shared" si="830"/>
        <v>0</v>
      </c>
      <c r="AV1520" s="7">
        <f t="shared" si="831"/>
        <v>2.1911349884635465</v>
      </c>
      <c r="AX1520" s="8" cm="1">
        <f t="array" aca="1" ref="AX1520" ca="1">MMULT($AF1520:$AV1520,CU$21:CU$37)</f>
        <v>6.3275390403048677</v>
      </c>
      <c r="AY1520" s="8" cm="1">
        <f t="array" aca="1" ref="AY1520" ca="1">MMULT($AF1520:$AV1520,CV$21:CV$37)</f>
        <v>1.4229377991583414</v>
      </c>
      <c r="AZ1520" s="8" cm="1">
        <f t="array" aca="1" ref="AZ1520" ca="1">MMULT($AF1520:$AV1520,CW$21:CW$37)</f>
        <v>-1.4904939604864591</v>
      </c>
      <c r="BA1520" s="8" cm="1">
        <f t="array" aca="1" ref="BA1520" ca="1">MMULT($AF1520:$AV1520,CX$21:CX$37)</f>
        <v>0.81302337514359901</v>
      </c>
      <c r="BB1520" s="8" cm="1">
        <f t="array" aca="1" ref="BB1520" ca="1">MMULT($AF1520:$AV1520,CY$21:CY$37)</f>
        <v>-0.35276297309710408</v>
      </c>
      <c r="BC1520" s="8" cm="1">
        <f t="array" aca="1" ref="BC1520" ca="1">MMULT($AF1520:$AV1520,CZ$21:CZ$37)</f>
        <v>-4.4778533276222747</v>
      </c>
      <c r="BD1520" s="8" cm="1">
        <f t="array" aca="1" ref="BD1520" ca="1">MMULT($AF1520:$AV1520,DA$21:DA$37)</f>
        <v>3.6798488681765713</v>
      </c>
      <c r="BE1520" s="8" cm="1">
        <f t="array" aca="1" ref="BE1520" ca="1">MMULT($AF1520:$AV1520,DB$21:DB$37)</f>
        <v>1.4439630301307664</v>
      </c>
      <c r="BF1520" s="11">
        <v>1</v>
      </c>
      <c r="BG1520" s="11">
        <f t="shared" ca="1" si="832"/>
        <v>6.3275390403048677</v>
      </c>
      <c r="BH1520" s="11">
        <f t="shared" ca="1" si="833"/>
        <v>1.4229377991583414</v>
      </c>
      <c r="BI1520" s="11">
        <f t="shared" ca="1" si="834"/>
        <v>0</v>
      </c>
      <c r="BJ1520" s="11">
        <f t="shared" ca="1" si="835"/>
        <v>0.81302337514359901</v>
      </c>
      <c r="BK1520" s="11">
        <f t="shared" ca="1" si="836"/>
        <v>0</v>
      </c>
      <c r="BL1520" s="11">
        <f t="shared" ca="1" si="837"/>
        <v>0</v>
      </c>
      <c r="BM1520" s="11">
        <f t="shared" ca="1" si="838"/>
        <v>3.6798488681765713</v>
      </c>
      <c r="BN1520" s="11">
        <f t="shared" ca="1" si="839"/>
        <v>1.4439630301307664</v>
      </c>
      <c r="BP1520" s="8" cm="1">
        <f t="array" aca="1" ref="BP1520" ca="1">MMULT(BF1520:BN1520,CU$43:CU$51)</f>
        <v>-2.8796445057836406</v>
      </c>
      <c r="BQ1520" s="11">
        <f t="shared" ca="1" si="840"/>
        <v>0.94683097012467865</v>
      </c>
      <c r="BR1520" s="11">
        <f t="shared" ca="1" si="841"/>
        <v>0.94683097012467865</v>
      </c>
      <c r="BT1520" s="12">
        <f t="shared" ca="1" si="810"/>
        <v>5.316902987532135E-2</v>
      </c>
      <c r="BU1520" s="12">
        <f t="shared" ca="1" si="842"/>
        <v>2.8269457378828143E-3</v>
      </c>
      <c r="BW1520" s="12">
        <f t="shared" ca="1" si="843"/>
        <v>2.9342791973475726</v>
      </c>
      <c r="BY1520">
        <f t="shared" ca="1" si="811"/>
        <v>1</v>
      </c>
      <c r="CA1520">
        <f t="shared" ca="1" si="812"/>
        <v>1</v>
      </c>
      <c r="CB1520">
        <f t="shared" ca="1" si="813"/>
        <v>0</v>
      </c>
      <c r="CC1520">
        <f t="shared" ca="1" si="814"/>
        <v>0</v>
      </c>
      <c r="CD1520">
        <f t="shared" ca="1" si="815"/>
        <v>0</v>
      </c>
      <c r="CF1520">
        <f t="shared" ca="1" si="844"/>
        <v>1</v>
      </c>
    </row>
    <row r="1521" spans="1:84" x14ac:dyDescent="0.45">
      <c r="A1521">
        <v>0</v>
      </c>
      <c r="C1521">
        <v>1</v>
      </c>
      <c r="D1521">
        <v>0</v>
      </c>
      <c r="E1521">
        <v>1</v>
      </c>
      <c r="F1521">
        <v>2</v>
      </c>
      <c r="G1521">
        <v>1</v>
      </c>
      <c r="H1521">
        <v>-0.77490621128704196</v>
      </c>
      <c r="I1521">
        <v>3.244242319773496</v>
      </c>
      <c r="J1521">
        <v>1.88736018234322</v>
      </c>
      <c r="K1521">
        <v>2.8945448570769341</v>
      </c>
      <c r="L1521">
        <v>1.072036048266874</v>
      </c>
      <c r="M1521">
        <v>0.79350680286746977</v>
      </c>
      <c r="N1521">
        <v>0.28675461000324121</v>
      </c>
      <c r="P1521" s="5" cm="1">
        <f t="array" ref="P1521">MMULT($C1521:$N1521,CU$4:CU$15)</f>
        <v>-2.0065867520736393</v>
      </c>
      <c r="Q1521" s="5" cm="1">
        <f t="array" ref="Q1521">MMULT($C1521:$N1521,CV$4:CV$15)</f>
        <v>-2.6164183744532741</v>
      </c>
      <c r="R1521" s="5" cm="1">
        <f t="array" ref="R1521">MMULT($C1521:$N1521,CW$4:CW$15)</f>
        <v>-1.5422324672292735</v>
      </c>
      <c r="S1521" s="5" cm="1">
        <f t="array" ref="S1521">MMULT($C1521:$N1521,CX$4:CX$15)</f>
        <v>1.9827182554042473</v>
      </c>
      <c r="T1521" s="5" cm="1">
        <f t="array" ref="T1521">MMULT($C1521:$N1521,CY$4:CY$15)</f>
        <v>3.7675643769267286</v>
      </c>
      <c r="U1521" s="5" cm="1">
        <f t="array" ref="U1521">MMULT($C1521:$N1521,CZ$4:CZ$15)</f>
        <v>3.2294829136417249</v>
      </c>
      <c r="V1521" s="5" cm="1">
        <f t="array" ref="V1521">MMULT($C1521:$N1521,DA$4:DA$15)</f>
        <v>0.20722426048023931</v>
      </c>
      <c r="W1521" s="5" cm="1">
        <f t="array" ref="W1521">MMULT($C1521:$N1521,DB$4:DB$15)</f>
        <v>2.1249465301107202</v>
      </c>
      <c r="X1521" s="5" cm="1">
        <f t="array" ref="X1521">MMULT($C1521:$N1521,DC$4:DC$15)</f>
        <v>0.23501720723118272</v>
      </c>
      <c r="Y1521" s="5" cm="1">
        <f t="array" ref="Y1521">MMULT($C1521:$N1521,DD$4:DD$15)</f>
        <v>-3.2840974230362132</v>
      </c>
      <c r="Z1521" s="5" cm="1">
        <f t="array" ref="Z1521">MMULT($C1521:$N1521,DE$4:DE$15)</f>
        <v>0.29659923566337221</v>
      </c>
      <c r="AA1521" s="5" cm="1">
        <f t="array" ref="AA1521">MMULT($C1521:$N1521,DF$4:DF$15)</f>
        <v>1.7969627760373481</v>
      </c>
      <c r="AB1521" s="5" cm="1">
        <f t="array" ref="AB1521">MMULT($C1521:$N1521,DG$4:DG$15)</f>
        <v>-1.4619922477851262</v>
      </c>
      <c r="AC1521" s="5" cm="1">
        <f t="array" ref="AC1521">MMULT($C1521:$N1521,DH$4:DH$15)</f>
        <v>0.93962642766102422</v>
      </c>
      <c r="AD1521" s="5" cm="1">
        <f t="array" ref="AD1521">MMULT($C1521:$N1521,DI$4:DI$15)</f>
        <v>5.0175328668073078</v>
      </c>
      <c r="AE1521" s="5" cm="1">
        <f t="array" ref="AE1521">MMULT($C1521:$N1521,DJ$4:DJ$15)</f>
        <v>6.2771117501115103</v>
      </c>
      <c r="AF1521">
        <v>1</v>
      </c>
      <c r="AG1521" s="7">
        <f t="shared" si="816"/>
        <v>0</v>
      </c>
      <c r="AH1521" s="7">
        <f t="shared" si="817"/>
        <v>0</v>
      </c>
      <c r="AI1521" s="7">
        <f t="shared" si="818"/>
        <v>0</v>
      </c>
      <c r="AJ1521" s="7">
        <f t="shared" si="819"/>
        <v>1.9827182554042473</v>
      </c>
      <c r="AK1521" s="7">
        <f t="shared" si="820"/>
        <v>3.7675643769267286</v>
      </c>
      <c r="AL1521" s="7">
        <f t="shared" si="821"/>
        <v>3.2294829136417249</v>
      </c>
      <c r="AM1521" s="7">
        <f t="shared" si="822"/>
        <v>0.20722426048023931</v>
      </c>
      <c r="AN1521" s="7">
        <f t="shared" si="823"/>
        <v>2.1249465301107202</v>
      </c>
      <c r="AO1521" s="7">
        <f t="shared" si="824"/>
        <v>0.23501720723118272</v>
      </c>
      <c r="AP1521" s="7">
        <f t="shared" si="825"/>
        <v>0</v>
      </c>
      <c r="AQ1521" s="7">
        <f t="shared" si="826"/>
        <v>0.29659923566337221</v>
      </c>
      <c r="AR1521" s="7">
        <f t="shared" si="827"/>
        <v>1.7969627760373481</v>
      </c>
      <c r="AS1521" s="7">
        <f t="shared" si="828"/>
        <v>0</v>
      </c>
      <c r="AT1521" s="7">
        <f t="shared" si="829"/>
        <v>0.93962642766102422</v>
      </c>
      <c r="AU1521" s="7">
        <f t="shared" si="830"/>
        <v>5.0175328668073078</v>
      </c>
      <c r="AV1521" s="7">
        <f t="shared" si="831"/>
        <v>6.2771117501115103</v>
      </c>
      <c r="AX1521" s="8" cm="1">
        <f t="array" aca="1" ref="AX1521" ca="1">MMULT($AF1521:$AV1521,CU$21:CU$37)</f>
        <v>7.2945563211902087</v>
      </c>
      <c r="AY1521" s="8" cm="1">
        <f t="array" aca="1" ref="AY1521" ca="1">MMULT($AF1521:$AV1521,CV$21:CV$37)</f>
        <v>2.964883320499931</v>
      </c>
      <c r="AZ1521" s="8" cm="1">
        <f t="array" aca="1" ref="AZ1521" ca="1">MMULT($AF1521:$AV1521,CW$21:CW$37)</f>
        <v>5.8103915328858422</v>
      </c>
      <c r="BA1521" s="8" cm="1">
        <f t="array" aca="1" ref="BA1521" ca="1">MMULT($AF1521:$AV1521,CX$21:CX$37)</f>
        <v>-1.7759705386900999</v>
      </c>
      <c r="BB1521" s="8" cm="1">
        <f t="array" aca="1" ref="BB1521" ca="1">MMULT($AF1521:$AV1521,CY$21:CY$37)</f>
        <v>1.7690179686053407</v>
      </c>
      <c r="BC1521" s="8" cm="1">
        <f t="array" aca="1" ref="BC1521" ca="1">MMULT($AF1521:$AV1521,CZ$21:CZ$37)</f>
        <v>-12.514167354031471</v>
      </c>
      <c r="BD1521" s="8" cm="1">
        <f t="array" aca="1" ref="BD1521" ca="1">MMULT($AF1521:$AV1521,DA$21:DA$37)</f>
        <v>6.3507881281097269</v>
      </c>
      <c r="BE1521" s="8" cm="1">
        <f t="array" aca="1" ref="BE1521" ca="1">MMULT($AF1521:$AV1521,DB$21:DB$37)</f>
        <v>0.66319073374422732</v>
      </c>
      <c r="BF1521" s="11">
        <v>1</v>
      </c>
      <c r="BG1521" s="11">
        <f t="shared" ca="1" si="832"/>
        <v>7.2945563211902087</v>
      </c>
      <c r="BH1521" s="11">
        <f t="shared" ca="1" si="833"/>
        <v>2.964883320499931</v>
      </c>
      <c r="BI1521" s="11">
        <f t="shared" ca="1" si="834"/>
        <v>5.8103915328858422</v>
      </c>
      <c r="BJ1521" s="11">
        <f t="shared" ca="1" si="835"/>
        <v>0</v>
      </c>
      <c r="BK1521" s="11">
        <f t="shared" ca="1" si="836"/>
        <v>1.7690179686053407</v>
      </c>
      <c r="BL1521" s="11">
        <f t="shared" ca="1" si="837"/>
        <v>0</v>
      </c>
      <c r="BM1521" s="11">
        <f t="shared" ca="1" si="838"/>
        <v>6.3507881281097269</v>
      </c>
      <c r="BN1521" s="11">
        <f t="shared" ca="1" si="839"/>
        <v>0.66319073374422732</v>
      </c>
      <c r="BP1521" s="8" cm="1">
        <f t="array" aca="1" ref="BP1521" ca="1">MMULT(BF1521:BN1521,CU$43:CU$51)</f>
        <v>-4.4446745864972863</v>
      </c>
      <c r="BQ1521" s="11">
        <f t="shared" ca="1" si="840"/>
        <v>0.98839532358258841</v>
      </c>
      <c r="BR1521" s="11">
        <f t="shared" ca="1" si="841"/>
        <v>0.98839532358258841</v>
      </c>
      <c r="BT1521" s="12">
        <f t="shared" ca="1" si="810"/>
        <v>-0.98839532358258841</v>
      </c>
      <c r="BU1521" s="12">
        <f t="shared" ca="1" si="842"/>
        <v>0.97692531567992968</v>
      </c>
      <c r="BW1521" s="12">
        <f t="shared" ca="1" si="843"/>
        <v>4.4563471226766529</v>
      </c>
      <c r="BY1521">
        <f t="shared" ca="1" si="811"/>
        <v>1</v>
      </c>
      <c r="CA1521">
        <f t="shared" ca="1" si="812"/>
        <v>0</v>
      </c>
      <c r="CB1521">
        <f t="shared" ca="1" si="813"/>
        <v>0</v>
      </c>
      <c r="CC1521">
        <f t="shared" ca="1" si="814"/>
        <v>1</v>
      </c>
      <c r="CD1521">
        <f t="shared" ca="1" si="815"/>
        <v>0</v>
      </c>
      <c r="CF1521">
        <f t="shared" ca="1" si="844"/>
        <v>1</v>
      </c>
    </row>
    <row r="1522" spans="1:84" x14ac:dyDescent="0.45">
      <c r="A1522">
        <v>0</v>
      </c>
      <c r="C1522">
        <v>1</v>
      </c>
      <c r="D1522">
        <v>0</v>
      </c>
      <c r="E1522">
        <v>2</v>
      </c>
      <c r="F1522">
        <v>3</v>
      </c>
      <c r="G1522">
        <v>1</v>
      </c>
      <c r="H1522">
        <v>-0.2241493147269828</v>
      </c>
      <c r="I1522">
        <v>0.2045661824898462</v>
      </c>
      <c r="J1522">
        <v>2.1197210271169689</v>
      </c>
      <c r="K1522">
        <v>-0.42929095572443071</v>
      </c>
      <c r="L1522">
        <v>1.542384958527425</v>
      </c>
      <c r="M1522">
        <v>1.736268673211947</v>
      </c>
      <c r="N1522">
        <v>0.28675461000324121</v>
      </c>
      <c r="P1522" s="5" cm="1">
        <f t="array" ref="P1522">MMULT($C1522:$N1522,CU$4:CU$15)</f>
        <v>-2.8099478568088214</v>
      </c>
      <c r="Q1522" s="5" cm="1">
        <f t="array" ref="Q1522">MMULT($C1522:$N1522,CV$4:CV$15)</f>
        <v>0.42149848392146172</v>
      </c>
      <c r="R1522" s="5" cm="1">
        <f t="array" ref="R1522">MMULT($C1522:$N1522,CW$4:CW$15)</f>
        <v>2.7857131391262842</v>
      </c>
      <c r="S1522" s="5" cm="1">
        <f t="array" ref="S1522">MMULT($C1522:$N1522,CX$4:CX$15)</f>
        <v>-2.7346306721931861</v>
      </c>
      <c r="T1522" s="5" cm="1">
        <f t="array" ref="T1522">MMULT($C1522:$N1522,CY$4:CY$15)</f>
        <v>-0.42350173480698372</v>
      </c>
      <c r="U1522" s="5" cm="1">
        <f t="array" ref="U1522">MMULT($C1522:$N1522,CZ$4:CZ$15)</f>
        <v>3.0931003828837405</v>
      </c>
      <c r="V1522" s="5" cm="1">
        <f t="array" ref="V1522">MMULT($C1522:$N1522,DA$4:DA$15)</f>
        <v>-1.6773564632087259</v>
      </c>
      <c r="W1522" s="5" cm="1">
        <f t="array" ref="W1522">MMULT($C1522:$N1522,DB$4:DB$15)</f>
        <v>0.23362621120342625</v>
      </c>
      <c r="X1522" s="5" cm="1">
        <f t="array" ref="X1522">MMULT($C1522:$N1522,DC$4:DC$15)</f>
        <v>-1.8290997020611584</v>
      </c>
      <c r="Y1522" s="5" cm="1">
        <f t="array" ref="Y1522">MMULT($C1522:$N1522,DD$4:DD$15)</f>
        <v>-4.5992074116590604</v>
      </c>
      <c r="Z1522" s="5" cm="1">
        <f t="array" ref="Z1522">MMULT($C1522:$N1522,DE$4:DE$15)</f>
        <v>-1.6512326925730247</v>
      </c>
      <c r="AA1522" s="5" cm="1">
        <f t="array" ref="AA1522">MMULT($C1522:$N1522,DF$4:DF$15)</f>
        <v>2.2140306310104725</v>
      </c>
      <c r="AB1522" s="5" cm="1">
        <f t="array" ref="AB1522">MMULT($C1522:$N1522,DG$4:DG$15)</f>
        <v>-0.49547045882056245</v>
      </c>
      <c r="AC1522" s="5" cm="1">
        <f t="array" ref="AC1522">MMULT($C1522:$N1522,DH$4:DH$15)</f>
        <v>-0.27360851894633914</v>
      </c>
      <c r="AD1522" s="5" cm="1">
        <f t="array" ref="AD1522">MMULT($C1522:$N1522,DI$4:DI$15)</f>
        <v>2.849644362380876</v>
      </c>
      <c r="AE1522" s="5" cm="1">
        <f t="array" ref="AE1522">MMULT($C1522:$N1522,DJ$4:DJ$15)</f>
        <v>3.7574641434853469</v>
      </c>
      <c r="AF1522">
        <v>1</v>
      </c>
      <c r="AG1522" s="7">
        <f t="shared" si="816"/>
        <v>0</v>
      </c>
      <c r="AH1522" s="7">
        <f t="shared" si="817"/>
        <v>0.42149848392146172</v>
      </c>
      <c r="AI1522" s="7">
        <f t="shared" si="818"/>
        <v>2.7857131391262842</v>
      </c>
      <c r="AJ1522" s="7">
        <f t="shared" si="819"/>
        <v>0</v>
      </c>
      <c r="AK1522" s="7">
        <f t="shared" si="820"/>
        <v>0</v>
      </c>
      <c r="AL1522" s="7">
        <f t="shared" si="821"/>
        <v>3.0931003828837405</v>
      </c>
      <c r="AM1522" s="7">
        <f t="shared" si="822"/>
        <v>0</v>
      </c>
      <c r="AN1522" s="7">
        <f t="shared" si="823"/>
        <v>0.23362621120342625</v>
      </c>
      <c r="AO1522" s="7">
        <f t="shared" si="824"/>
        <v>0</v>
      </c>
      <c r="AP1522" s="7">
        <f t="shared" si="825"/>
        <v>0</v>
      </c>
      <c r="AQ1522" s="7">
        <f t="shared" si="826"/>
        <v>0</v>
      </c>
      <c r="AR1522" s="7">
        <f t="shared" si="827"/>
        <v>2.2140306310104725</v>
      </c>
      <c r="AS1522" s="7">
        <f t="shared" si="828"/>
        <v>0</v>
      </c>
      <c r="AT1522" s="7">
        <f t="shared" si="829"/>
        <v>0</v>
      </c>
      <c r="AU1522" s="7">
        <f t="shared" si="830"/>
        <v>2.849644362380876</v>
      </c>
      <c r="AV1522" s="7">
        <f t="shared" si="831"/>
        <v>3.7574641434853469</v>
      </c>
      <c r="AX1522" s="8" cm="1">
        <f t="array" aca="1" ref="AX1522" ca="1">MMULT($AF1522:$AV1522,CU$21:CU$37)</f>
        <v>2.6532582632343598</v>
      </c>
      <c r="AY1522" s="8" cm="1">
        <f t="array" aca="1" ref="AY1522" ca="1">MMULT($AF1522:$AV1522,CV$21:CV$37)</f>
        <v>1.3683063853760675</v>
      </c>
      <c r="AZ1522" s="8" cm="1">
        <f t="array" aca="1" ref="AZ1522" ca="1">MMULT($AF1522:$AV1522,CW$21:CW$37)</f>
        <v>4.0474919968684704</v>
      </c>
      <c r="BA1522" s="8" cm="1">
        <f t="array" aca="1" ref="BA1522" ca="1">MMULT($AF1522:$AV1522,CX$21:CX$37)</f>
        <v>-1.3010652921446593</v>
      </c>
      <c r="BB1522" s="8" cm="1">
        <f t="array" aca="1" ref="BB1522" ca="1">MMULT($AF1522:$AV1522,CY$21:CY$37)</f>
        <v>-0.74424359575011056</v>
      </c>
      <c r="BC1522" s="8" cm="1">
        <f t="array" aca="1" ref="BC1522" ca="1">MMULT($AF1522:$AV1522,CZ$21:CZ$37)</f>
        <v>-9.0403872263091873</v>
      </c>
      <c r="BD1522" s="8" cm="1">
        <f t="array" aca="1" ref="BD1522" ca="1">MMULT($AF1522:$AV1522,DA$21:DA$37)</f>
        <v>4.8049633673605019</v>
      </c>
      <c r="BE1522" s="8" cm="1">
        <f t="array" aca="1" ref="BE1522" ca="1">MMULT($AF1522:$AV1522,DB$21:DB$37)</f>
        <v>4.4388978397937038</v>
      </c>
      <c r="BF1522" s="11">
        <v>1</v>
      </c>
      <c r="BG1522" s="11">
        <f t="shared" ca="1" si="832"/>
        <v>2.6532582632343598</v>
      </c>
      <c r="BH1522" s="11">
        <f t="shared" ca="1" si="833"/>
        <v>1.3683063853760675</v>
      </c>
      <c r="BI1522" s="11">
        <f t="shared" ca="1" si="834"/>
        <v>4.0474919968684704</v>
      </c>
      <c r="BJ1522" s="11">
        <f t="shared" ca="1" si="835"/>
        <v>0</v>
      </c>
      <c r="BK1522" s="11">
        <f t="shared" ca="1" si="836"/>
        <v>0</v>
      </c>
      <c r="BL1522" s="11">
        <f t="shared" ca="1" si="837"/>
        <v>0</v>
      </c>
      <c r="BM1522" s="11">
        <f t="shared" ca="1" si="838"/>
        <v>4.8049633673605019</v>
      </c>
      <c r="BN1522" s="11">
        <f t="shared" ca="1" si="839"/>
        <v>4.4388978397937038</v>
      </c>
      <c r="BP1522" s="8" cm="1">
        <f t="array" aca="1" ref="BP1522" ca="1">MMULT(BF1522:BN1522,CU$43:CU$51)</f>
        <v>1.2517116674678084</v>
      </c>
      <c r="BQ1522" s="11">
        <f t="shared" ca="1" si="840"/>
        <v>0.22240398163477329</v>
      </c>
      <c r="BR1522" s="11">
        <f t="shared" ca="1" si="841"/>
        <v>0.22240398163477329</v>
      </c>
      <c r="BT1522" s="12">
        <f t="shared" ca="1" si="810"/>
        <v>-0.22240398163477329</v>
      </c>
      <c r="BU1522" s="12">
        <f t="shared" ca="1" si="842"/>
        <v>4.9463531047000575E-2</v>
      </c>
      <c r="BW1522" s="12">
        <f t="shared" ca="1" si="843"/>
        <v>0.25154814626410615</v>
      </c>
      <c r="BY1522">
        <f t="shared" ca="1" si="811"/>
        <v>0</v>
      </c>
      <c r="CA1522">
        <f t="shared" ca="1" si="812"/>
        <v>0</v>
      </c>
      <c r="CB1522">
        <f t="shared" ca="1" si="813"/>
        <v>1</v>
      </c>
      <c r="CC1522">
        <f t="shared" ca="1" si="814"/>
        <v>0</v>
      </c>
      <c r="CD1522">
        <f t="shared" ca="1" si="815"/>
        <v>0</v>
      </c>
      <c r="CF1522">
        <f t="shared" ca="1" si="844"/>
        <v>1</v>
      </c>
    </row>
    <row r="1523" spans="1:84" x14ac:dyDescent="0.45">
      <c r="A1523">
        <v>0</v>
      </c>
      <c r="C1523">
        <v>1</v>
      </c>
      <c r="D1523">
        <v>0</v>
      </c>
      <c r="E1523">
        <v>2</v>
      </c>
      <c r="F1523">
        <v>2</v>
      </c>
      <c r="G1523">
        <v>1</v>
      </c>
      <c r="H1523">
        <v>-8.6460090586968019E-2</v>
      </c>
      <c r="I1523">
        <v>0.76831389613464007</v>
      </c>
      <c r="J1523">
        <v>1.5388189151825971</v>
      </c>
      <c r="K1523">
        <v>0.43508457736332362</v>
      </c>
      <c r="L1523">
        <v>0.16617888776507131</v>
      </c>
      <c r="M1523">
        <v>0.60528798114087456</v>
      </c>
      <c r="N1523">
        <v>0.28675461000324121</v>
      </c>
      <c r="P1523" s="5" cm="1">
        <f t="array" ref="P1523">MMULT($C1523:$N1523,CU$4:CU$15)</f>
        <v>-2.9330662405260801</v>
      </c>
      <c r="Q1523" s="5" cm="1">
        <f t="array" ref="Q1523">MMULT($C1523:$N1523,CV$4:CV$15)</f>
        <v>-0.5234955145669894</v>
      </c>
      <c r="R1523" s="5" cm="1">
        <f t="array" ref="R1523">MMULT($C1523:$N1523,CW$4:CW$15)</f>
        <v>2.0683277321168223</v>
      </c>
      <c r="S1523" s="5" cm="1">
        <f t="array" ref="S1523">MMULT($C1523:$N1523,CX$4:CX$15)</f>
        <v>-0.81935735082878847</v>
      </c>
      <c r="T1523" s="5" cm="1">
        <f t="array" ref="T1523">MMULT($C1523:$N1523,CY$4:CY$15)</f>
        <v>0.49196489859830472</v>
      </c>
      <c r="U1523" s="5" cm="1">
        <f t="array" ref="U1523">MMULT($C1523:$N1523,CZ$4:CZ$15)</f>
        <v>3.2322043669784786</v>
      </c>
      <c r="V1523" s="5" cm="1">
        <f t="array" ref="V1523">MMULT($C1523:$N1523,DA$4:DA$15)</f>
        <v>-0.97708454362798935</v>
      </c>
      <c r="W1523" s="5" cm="1">
        <f t="array" ref="W1523">MMULT($C1523:$N1523,DB$4:DB$15)</f>
        <v>0.35987470092868518</v>
      </c>
      <c r="X1523" s="5" cm="1">
        <f t="array" ref="X1523">MMULT($C1523:$N1523,DC$4:DC$15)</f>
        <v>-0.71223136359630612</v>
      </c>
      <c r="Y1523" s="5" cm="1">
        <f t="array" ref="Y1523">MMULT($C1523:$N1523,DD$4:DD$15)</f>
        <v>-2.6608432432254023</v>
      </c>
      <c r="Z1523" s="5" cm="1">
        <f t="array" ref="Z1523">MMULT($C1523:$N1523,DE$4:DE$15)</f>
        <v>-1.6914165206907195</v>
      </c>
      <c r="AA1523" s="5" cm="1">
        <f t="array" ref="AA1523">MMULT($C1523:$N1523,DF$4:DF$15)</f>
        <v>0.54262488815012011</v>
      </c>
      <c r="AB1523" s="5" cm="1">
        <f t="array" ref="AB1523">MMULT($C1523:$N1523,DG$4:DG$15)</f>
        <v>-0.82034488688847573</v>
      </c>
      <c r="AC1523" s="5" cm="1">
        <f t="array" ref="AC1523">MMULT($C1523:$N1523,DH$4:DH$15)</f>
        <v>1.072041269099574</v>
      </c>
      <c r="AD1523" s="5" cm="1">
        <f t="array" ref="AD1523">MMULT($C1523:$N1523,DI$4:DI$15)</f>
        <v>1.7833505557958393</v>
      </c>
      <c r="AE1523" s="5" cm="1">
        <f t="array" ref="AE1523">MMULT($C1523:$N1523,DJ$4:DJ$15)</f>
        <v>3.0139846882730934</v>
      </c>
      <c r="AF1523">
        <v>1</v>
      </c>
      <c r="AG1523" s="7">
        <f t="shared" si="816"/>
        <v>0</v>
      </c>
      <c r="AH1523" s="7">
        <f t="shared" si="817"/>
        <v>0</v>
      </c>
      <c r="AI1523" s="7">
        <f t="shared" si="818"/>
        <v>2.0683277321168223</v>
      </c>
      <c r="AJ1523" s="7">
        <f t="shared" si="819"/>
        <v>0</v>
      </c>
      <c r="AK1523" s="7">
        <f t="shared" si="820"/>
        <v>0.49196489859830472</v>
      </c>
      <c r="AL1523" s="7">
        <f t="shared" si="821"/>
        <v>3.2322043669784786</v>
      </c>
      <c r="AM1523" s="7">
        <f t="shared" si="822"/>
        <v>0</v>
      </c>
      <c r="AN1523" s="7">
        <f t="shared" si="823"/>
        <v>0.35987470092868518</v>
      </c>
      <c r="AO1523" s="7">
        <f t="shared" si="824"/>
        <v>0</v>
      </c>
      <c r="AP1523" s="7">
        <f t="shared" si="825"/>
        <v>0</v>
      </c>
      <c r="AQ1523" s="7">
        <f t="shared" si="826"/>
        <v>0</v>
      </c>
      <c r="AR1523" s="7">
        <f t="shared" si="827"/>
        <v>0.54262488815012011</v>
      </c>
      <c r="AS1523" s="7">
        <f t="shared" si="828"/>
        <v>0</v>
      </c>
      <c r="AT1523" s="7">
        <f t="shared" si="829"/>
        <v>1.072041269099574</v>
      </c>
      <c r="AU1523" s="7">
        <f t="shared" si="830"/>
        <v>1.7833505557958393</v>
      </c>
      <c r="AV1523" s="7">
        <f t="shared" si="831"/>
        <v>3.0139846882730934</v>
      </c>
      <c r="AX1523" s="8" cm="1">
        <f t="array" aca="1" ref="AX1523" ca="1">MMULT($AF1523:$AV1523,CU$21:CU$37)</f>
        <v>4.1825550185787428</v>
      </c>
      <c r="AY1523" s="8" cm="1">
        <f t="array" aca="1" ref="AY1523" ca="1">MMULT($AF1523:$AV1523,CV$21:CV$37)</f>
        <v>1.7065120683608184</v>
      </c>
      <c r="AZ1523" s="8" cm="1">
        <f t="array" aca="1" ref="AZ1523" ca="1">MMULT($AF1523:$AV1523,CW$21:CW$37)</f>
        <v>3.3442683785030827</v>
      </c>
      <c r="BA1523" s="8" cm="1">
        <f t="array" aca="1" ref="BA1523" ca="1">MMULT($AF1523:$AV1523,CX$21:CX$37)</f>
        <v>-1.5841159275425818</v>
      </c>
      <c r="BB1523" s="8" cm="1">
        <f t="array" aca="1" ref="BB1523" ca="1">MMULT($AF1523:$AV1523,CY$21:CY$37)</f>
        <v>-2.358868307747457</v>
      </c>
      <c r="BC1523" s="8" cm="1">
        <f t="array" aca="1" ref="BC1523" ca="1">MMULT($AF1523:$AV1523,CZ$21:CZ$37)</f>
        <v>-7.8939882938487198</v>
      </c>
      <c r="BD1523" s="8" cm="1">
        <f t="array" aca="1" ref="BD1523" ca="1">MMULT($AF1523:$AV1523,DA$21:DA$37)</f>
        <v>5.1083638792129493</v>
      </c>
      <c r="BE1523" s="8" cm="1">
        <f t="array" aca="1" ref="BE1523" ca="1">MMULT($AF1523:$AV1523,DB$21:DB$37)</f>
        <v>2.9670607001011717</v>
      </c>
      <c r="BF1523" s="11">
        <v>1</v>
      </c>
      <c r="BG1523" s="11">
        <f t="shared" ca="1" si="832"/>
        <v>4.1825550185787428</v>
      </c>
      <c r="BH1523" s="11">
        <f t="shared" ca="1" si="833"/>
        <v>1.7065120683608184</v>
      </c>
      <c r="BI1523" s="11">
        <f t="shared" ca="1" si="834"/>
        <v>3.3442683785030827</v>
      </c>
      <c r="BJ1523" s="11">
        <f t="shared" ca="1" si="835"/>
        <v>0</v>
      </c>
      <c r="BK1523" s="11">
        <f t="shared" ca="1" si="836"/>
        <v>0</v>
      </c>
      <c r="BL1523" s="11">
        <f t="shared" ca="1" si="837"/>
        <v>0</v>
      </c>
      <c r="BM1523" s="11">
        <f t="shared" ca="1" si="838"/>
        <v>5.1083638792129493</v>
      </c>
      <c r="BN1523" s="11">
        <f t="shared" ca="1" si="839"/>
        <v>2.9670607001011717</v>
      </c>
      <c r="BP1523" s="8" cm="1">
        <f t="array" aca="1" ref="BP1523" ca="1">MMULT(BF1523:BN1523,CU$43:CU$51)</f>
        <v>-0.10784751569369866</v>
      </c>
      <c r="BQ1523" s="11">
        <f t="shared" ca="1" si="840"/>
        <v>0.5269357762873923</v>
      </c>
      <c r="BR1523" s="11">
        <f t="shared" ca="1" si="841"/>
        <v>0.5269357762873923</v>
      </c>
      <c r="BT1523" s="12">
        <f t="shared" ca="1" si="810"/>
        <v>-0.5269357762873923</v>
      </c>
      <c r="BU1523" s="12">
        <f t="shared" ca="1" si="842"/>
        <v>0.27766131233159674</v>
      </c>
      <c r="BW1523" s="12">
        <f t="shared" ca="1" si="843"/>
        <v>0.74852412018815351</v>
      </c>
      <c r="BY1523">
        <f t="shared" ca="1" si="811"/>
        <v>1</v>
      </c>
      <c r="CA1523">
        <f t="shared" ca="1" si="812"/>
        <v>0</v>
      </c>
      <c r="CB1523">
        <f t="shared" ca="1" si="813"/>
        <v>0</v>
      </c>
      <c r="CC1523">
        <f t="shared" ca="1" si="814"/>
        <v>1</v>
      </c>
      <c r="CD1523">
        <f t="shared" ca="1" si="815"/>
        <v>0</v>
      </c>
      <c r="CF1523">
        <f t="shared" ca="1" si="844"/>
        <v>1</v>
      </c>
    </row>
    <row r="1524" spans="1:84" x14ac:dyDescent="0.45">
      <c r="A1524">
        <v>1</v>
      </c>
      <c r="C1524">
        <v>1</v>
      </c>
      <c r="D1524">
        <v>0</v>
      </c>
      <c r="E1524">
        <v>0</v>
      </c>
      <c r="F1524">
        <v>2</v>
      </c>
      <c r="G1524">
        <v>1</v>
      </c>
      <c r="H1524">
        <v>1.978878271513254</v>
      </c>
      <c r="I1524">
        <v>-0.53668023222377648</v>
      </c>
      <c r="J1524">
        <v>0.37701469131385118</v>
      </c>
      <c r="K1524">
        <v>-0.38473551587454652</v>
      </c>
      <c r="L1524">
        <v>-0.32159035250513007</v>
      </c>
      <c r="M1524">
        <v>-0.76775641077098367</v>
      </c>
      <c r="N1524">
        <v>-0.1798743562941677</v>
      </c>
      <c r="P1524" s="5" cm="1">
        <f t="array" ref="P1524">MMULT($C1524:$N1524,CU$4:CU$15)</f>
        <v>1.6152388521059742</v>
      </c>
      <c r="Q1524" s="5" cm="1">
        <f t="array" ref="Q1524">MMULT($C1524:$N1524,CV$4:CV$15)</f>
        <v>1.419849739876448</v>
      </c>
      <c r="R1524" s="5" cm="1">
        <f t="array" ref="R1524">MMULT($C1524:$N1524,CW$4:CW$15)</f>
        <v>1.8428095800403694</v>
      </c>
      <c r="S1524" s="5" cm="1">
        <f t="array" ref="S1524">MMULT($C1524:$N1524,CX$4:CX$15)</f>
        <v>-0.57549733526320113</v>
      </c>
      <c r="T1524" s="5" cm="1">
        <f t="array" ref="T1524">MMULT($C1524:$N1524,CY$4:CY$15)</f>
        <v>-3.065851497821793</v>
      </c>
      <c r="U1524" s="5" cm="1">
        <f t="array" ref="U1524">MMULT($C1524:$N1524,CZ$4:CZ$15)</f>
        <v>0.81491644835554</v>
      </c>
      <c r="V1524" s="5" cm="1">
        <f t="array" ref="V1524">MMULT($C1524:$N1524,DA$4:DA$15)</f>
        <v>-0.29748301436326141</v>
      </c>
      <c r="W1524" s="5" cm="1">
        <f t="array" ref="W1524">MMULT($C1524:$N1524,DB$4:DB$15)</f>
        <v>1.4056332448734383</v>
      </c>
      <c r="X1524" s="5" cm="1">
        <f t="array" ref="X1524">MMULT($C1524:$N1524,DC$4:DC$15)</f>
        <v>1.0639422069878033</v>
      </c>
      <c r="Y1524" s="5" cm="1">
        <f t="array" ref="Y1524">MMULT($C1524:$N1524,DD$4:DD$15)</f>
        <v>2.4819407465969427</v>
      </c>
      <c r="Z1524" s="5" cm="1">
        <f t="array" ref="Z1524">MMULT($C1524:$N1524,DE$4:DE$15)</f>
        <v>-1.0016638466064995</v>
      </c>
      <c r="AA1524" s="5" cm="1">
        <f t="array" ref="AA1524">MMULT($C1524:$N1524,DF$4:DF$15)</f>
        <v>1.4054039521597894</v>
      </c>
      <c r="AB1524" s="5" cm="1">
        <f t="array" ref="AB1524">MMULT($C1524:$N1524,DG$4:DG$15)</f>
        <v>0.86411954697621451</v>
      </c>
      <c r="AC1524" s="5" cm="1">
        <f t="array" ref="AC1524">MMULT($C1524:$N1524,DH$4:DH$15)</f>
        <v>-1.1165021575096543</v>
      </c>
      <c r="AD1524" s="5" cm="1">
        <f t="array" ref="AD1524">MMULT($C1524:$N1524,DI$4:DI$15)</f>
        <v>2.807742014909306</v>
      </c>
      <c r="AE1524" s="5" cm="1">
        <f t="array" ref="AE1524">MMULT($C1524:$N1524,DJ$4:DJ$15)</f>
        <v>1.0830690320730518</v>
      </c>
      <c r="AF1524">
        <v>1</v>
      </c>
      <c r="AG1524" s="7">
        <f t="shared" si="816"/>
        <v>1.6152388521059742</v>
      </c>
      <c r="AH1524" s="7">
        <f t="shared" si="817"/>
        <v>1.419849739876448</v>
      </c>
      <c r="AI1524" s="7">
        <f t="shared" si="818"/>
        <v>1.8428095800403694</v>
      </c>
      <c r="AJ1524" s="7">
        <f t="shared" si="819"/>
        <v>0</v>
      </c>
      <c r="AK1524" s="7">
        <f t="shared" si="820"/>
        <v>0</v>
      </c>
      <c r="AL1524" s="7">
        <f t="shared" si="821"/>
        <v>0.81491644835554</v>
      </c>
      <c r="AM1524" s="7">
        <f t="shared" si="822"/>
        <v>0</v>
      </c>
      <c r="AN1524" s="7">
        <f t="shared" si="823"/>
        <v>1.4056332448734383</v>
      </c>
      <c r="AO1524" s="7">
        <f t="shared" si="824"/>
        <v>1.0639422069878033</v>
      </c>
      <c r="AP1524" s="7">
        <f t="shared" si="825"/>
        <v>2.4819407465969427</v>
      </c>
      <c r="AQ1524" s="7">
        <f t="shared" si="826"/>
        <v>0</v>
      </c>
      <c r="AR1524" s="7">
        <f t="shared" si="827"/>
        <v>1.4054039521597894</v>
      </c>
      <c r="AS1524" s="7">
        <f t="shared" si="828"/>
        <v>0.86411954697621451</v>
      </c>
      <c r="AT1524" s="7">
        <f t="shared" si="829"/>
        <v>0</v>
      </c>
      <c r="AU1524" s="7">
        <f t="shared" si="830"/>
        <v>2.807742014909306</v>
      </c>
      <c r="AV1524" s="7">
        <f t="shared" si="831"/>
        <v>1.0830690320730518</v>
      </c>
      <c r="AX1524" s="8" cm="1">
        <f t="array" aca="1" ref="AX1524" ca="1">MMULT($AF1524:$AV1524,CU$21:CU$37)</f>
        <v>0.73981185194060761</v>
      </c>
      <c r="AY1524" s="8" cm="1">
        <f t="array" aca="1" ref="AY1524" ca="1">MMULT($AF1524:$AV1524,CV$21:CV$37)</f>
        <v>0.15508502546218078</v>
      </c>
      <c r="AZ1524" s="8" cm="1">
        <f t="array" aca="1" ref="AZ1524" ca="1">MMULT($AF1524:$AV1524,CW$21:CW$37)</f>
        <v>-0.88911616241230995</v>
      </c>
      <c r="BA1524" s="8" cm="1">
        <f t="array" aca="1" ref="BA1524" ca="1">MMULT($AF1524:$AV1524,CX$21:CX$37)</f>
        <v>-0.89888849963007789</v>
      </c>
      <c r="BB1524" s="8" cm="1">
        <f t="array" aca="1" ref="BB1524" ca="1">MMULT($AF1524:$AV1524,CY$21:CY$37)</f>
        <v>3.0988078611786434</v>
      </c>
      <c r="BC1524" s="8" cm="1">
        <f t="array" aca="1" ref="BC1524" ca="1">MMULT($AF1524:$AV1524,CZ$21:CZ$37)</f>
        <v>-3.0131825340238079</v>
      </c>
      <c r="BD1524" s="8" cm="1">
        <f t="array" aca="1" ref="BD1524" ca="1">MMULT($AF1524:$AV1524,DA$21:DA$37)</f>
        <v>2.1443499049384407</v>
      </c>
      <c r="BE1524" s="8" cm="1">
        <f t="array" aca="1" ref="BE1524" ca="1">MMULT($AF1524:$AV1524,DB$21:DB$37)</f>
        <v>-1.773569254089336</v>
      </c>
      <c r="BF1524" s="11">
        <v>1</v>
      </c>
      <c r="BG1524" s="11">
        <f t="shared" ca="1" si="832"/>
        <v>0.73981185194060761</v>
      </c>
      <c r="BH1524" s="11">
        <f t="shared" ca="1" si="833"/>
        <v>0.15508502546218078</v>
      </c>
      <c r="BI1524" s="11">
        <f t="shared" ca="1" si="834"/>
        <v>0</v>
      </c>
      <c r="BJ1524" s="11">
        <f t="shared" ca="1" si="835"/>
        <v>0</v>
      </c>
      <c r="BK1524" s="11">
        <f t="shared" ca="1" si="836"/>
        <v>3.0988078611786434</v>
      </c>
      <c r="BL1524" s="11">
        <f t="shared" ca="1" si="837"/>
        <v>0</v>
      </c>
      <c r="BM1524" s="11">
        <f t="shared" ca="1" si="838"/>
        <v>2.1443499049384407</v>
      </c>
      <c r="BN1524" s="11">
        <f t="shared" ca="1" si="839"/>
        <v>0</v>
      </c>
      <c r="BP1524" s="8" cm="1">
        <f t="array" aca="1" ref="BP1524" ca="1">MMULT(BF1524:BN1524,CU$43:CU$51)</f>
        <v>-1.449314485013558</v>
      </c>
      <c r="BQ1524" s="11">
        <f t="shared" ca="1" si="840"/>
        <v>0.80989291014209974</v>
      </c>
      <c r="BR1524" s="11">
        <f t="shared" ca="1" si="841"/>
        <v>0.80989291014209974</v>
      </c>
      <c r="BT1524" s="12">
        <f t="shared" ca="1" si="810"/>
        <v>0.19010708985790026</v>
      </c>
      <c r="BU1524" s="12">
        <f t="shared" ca="1" si="842"/>
        <v>3.6140705614239765E-2</v>
      </c>
      <c r="BW1524" s="12">
        <f t="shared" ca="1" si="843"/>
        <v>1.6601677347707944</v>
      </c>
      <c r="BY1524">
        <f t="shared" ca="1" si="811"/>
        <v>1</v>
      </c>
      <c r="CA1524">
        <f t="shared" ca="1" si="812"/>
        <v>1</v>
      </c>
      <c r="CB1524">
        <f t="shared" ca="1" si="813"/>
        <v>0</v>
      </c>
      <c r="CC1524">
        <f t="shared" ca="1" si="814"/>
        <v>0</v>
      </c>
      <c r="CD1524">
        <f t="shared" ca="1" si="815"/>
        <v>0</v>
      </c>
      <c r="CF1524">
        <f t="shared" ca="1" si="844"/>
        <v>1</v>
      </c>
    </row>
    <row r="1525" spans="1:84" x14ac:dyDescent="0.45">
      <c r="A1525">
        <v>0</v>
      </c>
      <c r="C1525">
        <v>1</v>
      </c>
      <c r="D1525">
        <v>0</v>
      </c>
      <c r="E1525">
        <v>9</v>
      </c>
      <c r="F1525">
        <v>4</v>
      </c>
      <c r="G1525">
        <v>1</v>
      </c>
      <c r="H1525">
        <v>1.7034998232332239</v>
      </c>
      <c r="I1525">
        <v>-0.31493017932726042</v>
      </c>
      <c r="J1525">
        <v>1.8292699711497831</v>
      </c>
      <c r="K1525">
        <v>-0.51840183542419915</v>
      </c>
      <c r="L1525">
        <v>0.47974482793877221</v>
      </c>
      <c r="M1525">
        <v>1.490869449948159</v>
      </c>
      <c r="N1525">
        <v>0.17009736842888901</v>
      </c>
      <c r="P1525" s="5" cm="1">
        <f t="array" ref="P1525">MMULT($C1525:$N1525,CU$4:CU$15)</f>
        <v>-8.4277787119123726</v>
      </c>
      <c r="Q1525" s="5" cm="1">
        <f t="array" ref="Q1525">MMULT($C1525:$N1525,CV$4:CV$15)</f>
        <v>2.4179841146483572</v>
      </c>
      <c r="R1525" s="5" cm="1">
        <f t="array" ref="R1525">MMULT($C1525:$N1525,CW$4:CW$15)</f>
        <v>6.7590204799438549</v>
      </c>
      <c r="S1525" s="5" cm="1">
        <f t="array" ref="S1525">MMULT($C1525:$N1525,CX$4:CX$15)</f>
        <v>-2.0858541352681006</v>
      </c>
      <c r="T1525" s="5" cm="1">
        <f t="array" ref="T1525">MMULT($C1525:$N1525,CY$4:CY$15)</f>
        <v>1.0518523110663631</v>
      </c>
      <c r="U1525" s="5" cm="1">
        <f t="array" ref="U1525">MMULT($C1525:$N1525,CZ$4:CZ$15)</f>
        <v>8.5948296401994053</v>
      </c>
      <c r="V1525" s="5" cm="1">
        <f t="array" ref="V1525">MMULT($C1525:$N1525,DA$4:DA$15)</f>
        <v>-3.4210506679601007</v>
      </c>
      <c r="W1525" s="5" cm="1">
        <f t="array" ref="W1525">MMULT($C1525:$N1525,DB$4:DB$15)</f>
        <v>-3.2724564748772531</v>
      </c>
      <c r="X1525" s="5" cm="1">
        <f t="array" ref="X1525">MMULT($C1525:$N1525,DC$4:DC$15)</f>
        <v>-0.97446699054999786</v>
      </c>
      <c r="Y1525" s="5" cm="1">
        <f t="array" ref="Y1525">MMULT($C1525:$N1525,DD$4:DD$15)</f>
        <v>-7.0788940046582915</v>
      </c>
      <c r="Z1525" s="5" cm="1">
        <f t="array" ref="Z1525">MMULT($C1525:$N1525,DE$4:DE$15)</f>
        <v>-7.0939713859976941</v>
      </c>
      <c r="AA1525" s="5" cm="1">
        <f t="array" ref="AA1525">MMULT($C1525:$N1525,DF$4:DF$15)</f>
        <v>-3.2684702361002977</v>
      </c>
      <c r="AB1525" s="5" cm="1">
        <f t="array" ref="AB1525">MMULT($C1525:$N1525,DG$4:DG$15)</f>
        <v>-6.2301659177143138</v>
      </c>
      <c r="AC1525" s="5" cm="1">
        <f t="array" ref="AC1525">MMULT($C1525:$N1525,DH$4:DH$15)</f>
        <v>3.0867295786924345</v>
      </c>
      <c r="AD1525" s="5" cm="1">
        <f t="array" ref="AD1525">MMULT($C1525:$N1525,DI$4:DI$15)</f>
        <v>-0.60883015763448334</v>
      </c>
      <c r="AE1525" s="5" cm="1">
        <f t="array" ref="AE1525">MMULT($C1525:$N1525,DJ$4:DJ$15)</f>
        <v>-0.353729916958816</v>
      </c>
      <c r="AF1525">
        <v>1</v>
      </c>
      <c r="AG1525" s="7">
        <f t="shared" si="816"/>
        <v>0</v>
      </c>
      <c r="AH1525" s="7">
        <f t="shared" si="817"/>
        <v>2.4179841146483572</v>
      </c>
      <c r="AI1525" s="7">
        <f t="shared" si="818"/>
        <v>6.7590204799438549</v>
      </c>
      <c r="AJ1525" s="7">
        <f t="shared" si="819"/>
        <v>0</v>
      </c>
      <c r="AK1525" s="7">
        <f t="shared" si="820"/>
        <v>1.0518523110663631</v>
      </c>
      <c r="AL1525" s="7">
        <f t="shared" si="821"/>
        <v>8.5948296401994053</v>
      </c>
      <c r="AM1525" s="7">
        <f t="shared" si="822"/>
        <v>0</v>
      </c>
      <c r="AN1525" s="7">
        <f t="shared" si="823"/>
        <v>0</v>
      </c>
      <c r="AO1525" s="7">
        <f t="shared" si="824"/>
        <v>0</v>
      </c>
      <c r="AP1525" s="7">
        <f t="shared" si="825"/>
        <v>0</v>
      </c>
      <c r="AQ1525" s="7">
        <f t="shared" si="826"/>
        <v>0</v>
      </c>
      <c r="AR1525" s="7">
        <f t="shared" si="827"/>
        <v>0</v>
      </c>
      <c r="AS1525" s="7">
        <f t="shared" si="828"/>
        <v>0</v>
      </c>
      <c r="AT1525" s="7">
        <f t="shared" si="829"/>
        <v>3.0867295786924345</v>
      </c>
      <c r="AU1525" s="7">
        <f t="shared" si="830"/>
        <v>0</v>
      </c>
      <c r="AV1525" s="7">
        <f t="shared" si="831"/>
        <v>0</v>
      </c>
      <c r="AX1525" s="8" cm="1">
        <f t="array" aca="1" ref="AX1525" ca="1">MMULT($AF1525:$AV1525,CU$21:CU$37)</f>
        <v>6.5928068444627348</v>
      </c>
      <c r="AY1525" s="8" cm="1">
        <f t="array" aca="1" ref="AY1525" ca="1">MMULT($AF1525:$AV1525,CV$21:CV$37)</f>
        <v>-0.11520657353472297</v>
      </c>
      <c r="AZ1525" s="8" cm="1">
        <f t="array" aca="1" ref="AZ1525" ca="1">MMULT($AF1525:$AV1525,CW$21:CW$37)</f>
        <v>5.5220502328478389</v>
      </c>
      <c r="BA1525" s="8" cm="1">
        <f t="array" aca="1" ref="BA1525" ca="1">MMULT($AF1525:$AV1525,CX$21:CX$37)</f>
        <v>-3.41392569093528</v>
      </c>
      <c r="BB1525" s="8" cm="1">
        <f t="array" aca="1" ref="BB1525" ca="1">MMULT($AF1525:$AV1525,CY$21:CY$37)</f>
        <v>-9.5470042124616441</v>
      </c>
      <c r="BC1525" s="8" cm="1">
        <f t="array" aca="1" ref="BC1525" ca="1">MMULT($AF1525:$AV1525,CZ$21:CZ$37)</f>
        <v>-10.731976495238964</v>
      </c>
      <c r="BD1525" s="8" cm="1">
        <f t="array" aca="1" ref="BD1525" ca="1">MMULT($AF1525:$AV1525,DA$21:DA$37)</f>
        <v>10.874531073594826</v>
      </c>
      <c r="BE1525" s="8" cm="1">
        <f t="array" aca="1" ref="BE1525" ca="1">MMULT($AF1525:$AV1525,DB$21:DB$37)</f>
        <v>4.2997458679062399</v>
      </c>
      <c r="BF1525" s="11">
        <v>1</v>
      </c>
      <c r="BG1525" s="11">
        <f t="shared" ca="1" si="832"/>
        <v>6.5928068444627348</v>
      </c>
      <c r="BH1525" s="11">
        <f t="shared" ca="1" si="833"/>
        <v>0</v>
      </c>
      <c r="BI1525" s="11">
        <f t="shared" ca="1" si="834"/>
        <v>5.5220502328478389</v>
      </c>
      <c r="BJ1525" s="11">
        <f t="shared" ca="1" si="835"/>
        <v>0</v>
      </c>
      <c r="BK1525" s="11">
        <f t="shared" ca="1" si="836"/>
        <v>0</v>
      </c>
      <c r="BL1525" s="11">
        <f t="shared" ca="1" si="837"/>
        <v>0</v>
      </c>
      <c r="BM1525" s="11">
        <f t="shared" ca="1" si="838"/>
        <v>10.874531073594826</v>
      </c>
      <c r="BN1525" s="11">
        <f t="shared" ca="1" si="839"/>
        <v>4.2997458679062399</v>
      </c>
      <c r="BP1525" s="8" cm="1">
        <f t="array" aca="1" ref="BP1525" ca="1">MMULT(BF1525:BN1525,CU$43:CU$51)</f>
        <v>2.2704537527563327</v>
      </c>
      <c r="BQ1525" s="11">
        <f t="shared" ca="1" si="840"/>
        <v>9.3599709297221445E-2</v>
      </c>
      <c r="BR1525" s="11">
        <f t="shared" ca="1" si="841"/>
        <v>9.3599709297221445E-2</v>
      </c>
      <c r="BT1525" s="12">
        <f t="shared" ca="1" si="810"/>
        <v>-9.3599709297221445E-2</v>
      </c>
      <c r="BU1525" s="12">
        <f t="shared" ca="1" si="842"/>
        <v>8.7609055805243623E-3</v>
      </c>
      <c r="BW1525" s="12">
        <f t="shared" ca="1" si="843"/>
        <v>9.8274248545997159E-2</v>
      </c>
      <c r="BY1525">
        <f t="shared" ca="1" si="811"/>
        <v>0</v>
      </c>
      <c r="CA1525">
        <f t="shared" ca="1" si="812"/>
        <v>0</v>
      </c>
      <c r="CB1525">
        <f t="shared" ca="1" si="813"/>
        <v>1</v>
      </c>
      <c r="CC1525">
        <f t="shared" ca="1" si="814"/>
        <v>0</v>
      </c>
      <c r="CD1525">
        <f t="shared" ca="1" si="815"/>
        <v>0</v>
      </c>
      <c r="CF1525">
        <f t="shared" ca="1" si="844"/>
        <v>1</v>
      </c>
    </row>
    <row r="1526" spans="1:84" x14ac:dyDescent="0.45">
      <c r="A1526">
        <v>0</v>
      </c>
      <c r="C1526">
        <v>1</v>
      </c>
      <c r="D1526">
        <v>0</v>
      </c>
      <c r="E1526">
        <v>2</v>
      </c>
      <c r="F1526">
        <v>2</v>
      </c>
      <c r="G1526">
        <v>1</v>
      </c>
      <c r="H1526">
        <v>0.60198603011310592</v>
      </c>
      <c r="I1526">
        <v>-2.1855652468478239E-2</v>
      </c>
      <c r="J1526">
        <v>0.78364616966791212</v>
      </c>
      <c r="K1526">
        <v>-0.29562463617477802</v>
      </c>
      <c r="L1526">
        <v>0.56684647798702237</v>
      </c>
      <c r="M1526">
        <v>0.39086147537639909</v>
      </c>
      <c r="N1526">
        <v>0.17009736842888901</v>
      </c>
      <c r="P1526" s="5" cm="1">
        <f t="array" ref="P1526">MMULT($C1526:$N1526,CU$4:CU$15)</f>
        <v>-1.5774816953001867</v>
      </c>
      <c r="Q1526" s="5" cm="1">
        <f t="array" ref="Q1526">MMULT($C1526:$N1526,CV$4:CV$15)</f>
        <v>0.65613175864371187</v>
      </c>
      <c r="R1526" s="5" cm="1">
        <f t="array" ref="R1526">MMULT($C1526:$N1526,CW$4:CW$15)</f>
        <v>2.2336256884623071</v>
      </c>
      <c r="S1526" s="5" cm="1">
        <f t="array" ref="S1526">MMULT($C1526:$N1526,CX$4:CX$15)</f>
        <v>-1.170287950598117</v>
      </c>
      <c r="T1526" s="5" cm="1">
        <f t="array" ref="T1526">MMULT($C1526:$N1526,CY$4:CY$15)</f>
        <v>-0.34308026995414692</v>
      </c>
      <c r="U1526" s="5" cm="1">
        <f t="array" ref="U1526">MMULT($C1526:$N1526,CZ$4:CZ$15)</f>
        <v>1.9882583083537078</v>
      </c>
      <c r="V1526" s="5" cm="1">
        <f t="array" ref="V1526">MMULT($C1526:$N1526,DA$4:DA$15)</f>
        <v>-1.4767755309288662</v>
      </c>
      <c r="W1526" s="5" cm="1">
        <f t="array" ref="W1526">MMULT($C1526:$N1526,DB$4:DB$15)</f>
        <v>0.60833119591860474</v>
      </c>
      <c r="X1526" s="5" cm="1">
        <f t="array" ref="X1526">MMULT($C1526:$N1526,DC$4:DC$15)</f>
        <v>-0.39655790154688464</v>
      </c>
      <c r="Y1526" s="5" cm="1">
        <f t="array" ref="Y1526">MMULT($C1526:$N1526,DD$4:DD$15)</f>
        <v>-1.8715972673396082</v>
      </c>
      <c r="Z1526" s="5" cm="1">
        <f t="array" ref="Z1526">MMULT($C1526:$N1526,DE$4:DE$15)</f>
        <v>-2.0678014297212197</v>
      </c>
      <c r="AA1526" s="5" cm="1">
        <f t="array" ref="AA1526">MMULT($C1526:$N1526,DF$4:DF$15)</f>
        <v>-0.1234991448351325</v>
      </c>
      <c r="AB1526" s="5" cm="1">
        <f t="array" ref="AB1526">MMULT($C1526:$N1526,DG$4:DG$15)</f>
        <v>-0.78252459464581936</v>
      </c>
      <c r="AC1526" s="5" cm="1">
        <f t="array" ref="AC1526">MMULT($C1526:$N1526,DH$4:DH$15)</f>
        <v>-0.17416401293826078</v>
      </c>
      <c r="AD1526" s="5" cm="1">
        <f t="array" ref="AD1526">MMULT($C1526:$N1526,DI$4:DI$15)</f>
        <v>1.1363140848152375</v>
      </c>
      <c r="AE1526" s="5" cm="1">
        <f t="array" ref="AE1526">MMULT($C1526:$N1526,DJ$4:DJ$15)</f>
        <v>1.7924662820297601</v>
      </c>
      <c r="AF1526">
        <v>1</v>
      </c>
      <c r="AG1526" s="7">
        <f t="shared" si="816"/>
        <v>0</v>
      </c>
      <c r="AH1526" s="7">
        <f t="shared" si="817"/>
        <v>0.65613175864371187</v>
      </c>
      <c r="AI1526" s="7">
        <f t="shared" si="818"/>
        <v>2.2336256884623071</v>
      </c>
      <c r="AJ1526" s="7">
        <f t="shared" si="819"/>
        <v>0</v>
      </c>
      <c r="AK1526" s="7">
        <f t="shared" si="820"/>
        <v>0</v>
      </c>
      <c r="AL1526" s="7">
        <f t="shared" si="821"/>
        <v>1.9882583083537078</v>
      </c>
      <c r="AM1526" s="7">
        <f t="shared" si="822"/>
        <v>0</v>
      </c>
      <c r="AN1526" s="7">
        <f t="shared" si="823"/>
        <v>0.60833119591860474</v>
      </c>
      <c r="AO1526" s="7">
        <f t="shared" si="824"/>
        <v>0</v>
      </c>
      <c r="AP1526" s="7">
        <f t="shared" si="825"/>
        <v>0</v>
      </c>
      <c r="AQ1526" s="7">
        <f t="shared" si="826"/>
        <v>0</v>
      </c>
      <c r="AR1526" s="7">
        <f t="shared" si="827"/>
        <v>0</v>
      </c>
      <c r="AS1526" s="7">
        <f t="shared" si="828"/>
        <v>0</v>
      </c>
      <c r="AT1526" s="7">
        <f t="shared" si="829"/>
        <v>0</v>
      </c>
      <c r="AU1526" s="7">
        <f t="shared" si="830"/>
        <v>1.1363140848152375</v>
      </c>
      <c r="AV1526" s="7">
        <f t="shared" si="831"/>
        <v>1.7924662820297601</v>
      </c>
      <c r="AX1526" s="8" cm="1">
        <f t="array" aca="1" ref="AX1526" ca="1">MMULT($AF1526:$AV1526,CU$21:CU$37)</f>
        <v>2.3816836081886725</v>
      </c>
      <c r="AY1526" s="8" cm="1">
        <f t="array" aca="1" ref="AY1526" ca="1">MMULT($AF1526:$AV1526,CV$21:CV$37)</f>
        <v>1.4778351541737098</v>
      </c>
      <c r="AZ1526" s="8" cm="1">
        <f t="array" aca="1" ref="AZ1526" ca="1">MMULT($AF1526:$AV1526,CW$21:CW$37)</f>
        <v>1.4259360001316592</v>
      </c>
      <c r="BA1526" s="8" cm="1">
        <f t="array" aca="1" ref="BA1526" ca="1">MMULT($AF1526:$AV1526,CX$21:CX$37)</f>
        <v>-0.81498301554454045</v>
      </c>
      <c r="BB1526" s="8" cm="1">
        <f t="array" aca="1" ref="BB1526" ca="1">MMULT($AF1526:$AV1526,CY$21:CY$37)</f>
        <v>-1.4265709288616608</v>
      </c>
      <c r="BC1526" s="8" cm="1">
        <f t="array" aca="1" ref="BC1526" ca="1">MMULT($AF1526:$AV1526,CZ$21:CZ$37)</f>
        <v>-5.2579547316481356</v>
      </c>
      <c r="BD1526" s="8" cm="1">
        <f t="array" aca="1" ref="BD1526" ca="1">MMULT($AF1526:$AV1526,DA$21:DA$37)</f>
        <v>2.6432416758184933</v>
      </c>
      <c r="BE1526" s="8" cm="1">
        <f t="array" aca="1" ref="BE1526" ca="1">MMULT($AF1526:$AV1526,DB$21:DB$37)</f>
        <v>2.6017854657830251</v>
      </c>
      <c r="BF1526" s="11">
        <v>1</v>
      </c>
      <c r="BG1526" s="11">
        <f t="shared" ca="1" si="832"/>
        <v>2.3816836081886725</v>
      </c>
      <c r="BH1526" s="11">
        <f t="shared" ca="1" si="833"/>
        <v>1.4778351541737098</v>
      </c>
      <c r="BI1526" s="11">
        <f t="shared" ca="1" si="834"/>
        <v>1.4259360001316592</v>
      </c>
      <c r="BJ1526" s="11">
        <f t="shared" ca="1" si="835"/>
        <v>0</v>
      </c>
      <c r="BK1526" s="11">
        <f t="shared" ca="1" si="836"/>
        <v>0</v>
      </c>
      <c r="BL1526" s="11">
        <f t="shared" ca="1" si="837"/>
        <v>0</v>
      </c>
      <c r="BM1526" s="11">
        <f t="shared" ca="1" si="838"/>
        <v>2.6432416758184933</v>
      </c>
      <c r="BN1526" s="11">
        <f t="shared" ca="1" si="839"/>
        <v>2.6017854657830251</v>
      </c>
      <c r="BP1526" s="8" cm="1">
        <f t="array" aca="1" ref="BP1526" ca="1">MMULT(BF1526:BN1526,CU$43:CU$51)</f>
        <v>-0.12239796531881242</v>
      </c>
      <c r="BQ1526" s="11">
        <f t="shared" ca="1" si="840"/>
        <v>0.53056134689102918</v>
      </c>
      <c r="BR1526" s="11">
        <f t="shared" ca="1" si="841"/>
        <v>0.53056134689102918</v>
      </c>
      <c r="BT1526" s="12">
        <f t="shared" ca="1" si="810"/>
        <v>-0.53056134689102918</v>
      </c>
      <c r="BU1526" s="12">
        <f t="shared" ca="1" si="842"/>
        <v>0.28149534281482302</v>
      </c>
      <c r="BW1526" s="12">
        <f t="shared" ca="1" si="843"/>
        <v>0.75621765317578493</v>
      </c>
      <c r="BY1526">
        <f t="shared" ca="1" si="811"/>
        <v>1</v>
      </c>
      <c r="CA1526">
        <f t="shared" ca="1" si="812"/>
        <v>0</v>
      </c>
      <c r="CB1526">
        <f t="shared" ca="1" si="813"/>
        <v>0</v>
      </c>
      <c r="CC1526">
        <f t="shared" ca="1" si="814"/>
        <v>1</v>
      </c>
      <c r="CD1526">
        <f t="shared" ca="1" si="815"/>
        <v>0</v>
      </c>
      <c r="CF1526">
        <f t="shared" ca="1" si="844"/>
        <v>1</v>
      </c>
    </row>
    <row r="1527" spans="1:84" x14ac:dyDescent="0.45">
      <c r="A1527">
        <v>0</v>
      </c>
      <c r="C1527">
        <v>1</v>
      </c>
      <c r="D1527">
        <v>0</v>
      </c>
      <c r="E1527">
        <v>1</v>
      </c>
      <c r="F1527">
        <v>3</v>
      </c>
      <c r="G1527">
        <v>1</v>
      </c>
      <c r="H1527">
        <v>-1.050284659567071</v>
      </c>
      <c r="I1527">
        <v>-0.55816269176679156</v>
      </c>
      <c r="J1527">
        <v>0.2027440577335394</v>
      </c>
      <c r="K1527">
        <v>-0.52731292339417601</v>
      </c>
      <c r="L1527">
        <v>-0.7570986027463813</v>
      </c>
      <c r="M1527">
        <v>-0.31865200703094332</v>
      </c>
      <c r="N1527">
        <v>-6.3217114719815448E-2</v>
      </c>
      <c r="P1527" s="5" cm="1">
        <f t="array" ref="P1527">MMULT($C1527:$N1527,CU$4:CU$15)</f>
        <v>-2.1486011472688178</v>
      </c>
      <c r="Q1527" s="5" cm="1">
        <f t="array" ref="Q1527">MMULT($C1527:$N1527,CV$4:CV$15)</f>
        <v>1.4166883826746612</v>
      </c>
      <c r="R1527" s="5" cm="1">
        <f t="array" ref="R1527">MMULT($C1527:$N1527,CW$4:CW$15)</f>
        <v>2.2278167900125805</v>
      </c>
      <c r="S1527" s="5" cm="1">
        <f t="array" ref="S1527">MMULT($C1527:$N1527,CX$4:CX$15)</f>
        <v>-3.1045987208633257</v>
      </c>
      <c r="T1527" s="5" cm="1">
        <f t="array" ref="T1527">MMULT($C1527:$N1527,CY$4:CY$15)</f>
        <v>-0.34320395425579675</v>
      </c>
      <c r="U1527" s="5" cm="1">
        <f t="array" ref="U1527">MMULT($C1527:$N1527,CZ$4:CZ$15)</f>
        <v>2.2584678731394079</v>
      </c>
      <c r="V1527" s="5" cm="1">
        <f t="array" ref="V1527">MMULT($C1527:$N1527,DA$4:DA$15)</f>
        <v>-1.1147025409393723</v>
      </c>
      <c r="W1527" s="5" cm="1">
        <f t="array" ref="W1527">MMULT($C1527:$N1527,DB$4:DB$15)</f>
        <v>3.4446459811288972</v>
      </c>
      <c r="X1527" s="5" cm="1">
        <f t="array" ref="X1527">MMULT($C1527:$N1527,DC$4:DC$15)</f>
        <v>-0.92775240345819598</v>
      </c>
      <c r="Y1527" s="5" cm="1">
        <f t="array" ref="Y1527">MMULT($C1527:$N1527,DD$4:DD$15)</f>
        <v>-9.2857023777933367E-2</v>
      </c>
      <c r="Z1527" s="5" cm="1">
        <f t="array" ref="Z1527">MMULT($C1527:$N1527,DE$4:DE$15)</f>
        <v>-3.4655788746632457</v>
      </c>
      <c r="AA1527" s="5" cm="1">
        <f t="array" ref="AA1527">MMULT($C1527:$N1527,DF$4:DF$15)</f>
        <v>0.73076508683467856</v>
      </c>
      <c r="AB1527" s="5" cm="1">
        <f t="array" ref="AB1527">MMULT($C1527:$N1527,DG$4:DG$15)</f>
        <v>1.5217625791861398</v>
      </c>
      <c r="AC1527" s="5" cm="1">
        <f t="array" ref="AC1527">MMULT($C1527:$N1527,DH$4:DH$15)</f>
        <v>1.681690482884183</v>
      </c>
      <c r="AD1527" s="5" cm="1">
        <f t="array" ref="AD1527">MMULT($C1527:$N1527,DI$4:DI$15)</f>
        <v>-0.19377035551288321</v>
      </c>
      <c r="AE1527" s="5" cm="1">
        <f t="array" ref="AE1527">MMULT($C1527:$N1527,DJ$4:DJ$15)</f>
        <v>2.8460338920229242</v>
      </c>
      <c r="AF1527">
        <v>1</v>
      </c>
      <c r="AG1527" s="7">
        <f t="shared" si="816"/>
        <v>0</v>
      </c>
      <c r="AH1527" s="7">
        <f t="shared" si="817"/>
        <v>1.4166883826746612</v>
      </c>
      <c r="AI1527" s="7">
        <f t="shared" si="818"/>
        <v>2.2278167900125805</v>
      </c>
      <c r="AJ1527" s="7">
        <f t="shared" si="819"/>
        <v>0</v>
      </c>
      <c r="AK1527" s="7">
        <f t="shared" si="820"/>
        <v>0</v>
      </c>
      <c r="AL1527" s="7">
        <f t="shared" si="821"/>
        <v>2.2584678731394079</v>
      </c>
      <c r="AM1527" s="7">
        <f t="shared" si="822"/>
        <v>0</v>
      </c>
      <c r="AN1527" s="7">
        <f t="shared" si="823"/>
        <v>3.4446459811288972</v>
      </c>
      <c r="AO1527" s="7">
        <f t="shared" si="824"/>
        <v>0</v>
      </c>
      <c r="AP1527" s="7">
        <f t="shared" si="825"/>
        <v>0</v>
      </c>
      <c r="AQ1527" s="7">
        <f t="shared" si="826"/>
        <v>0</v>
      </c>
      <c r="AR1527" s="7">
        <f t="shared" si="827"/>
        <v>0.73076508683467856</v>
      </c>
      <c r="AS1527" s="7">
        <f t="shared" si="828"/>
        <v>1.5217625791861398</v>
      </c>
      <c r="AT1527" s="7">
        <f t="shared" si="829"/>
        <v>1.681690482884183</v>
      </c>
      <c r="AU1527" s="7">
        <f t="shared" si="830"/>
        <v>0</v>
      </c>
      <c r="AV1527" s="7">
        <f t="shared" si="831"/>
        <v>2.8460338920229242</v>
      </c>
      <c r="AX1527" s="8" cm="1">
        <f t="array" aca="1" ref="AX1527" ca="1">MMULT($AF1527:$AV1527,CU$21:CU$37)</f>
        <v>6.4654305937588514</v>
      </c>
      <c r="AY1527" s="8" cm="1">
        <f t="array" aca="1" ref="AY1527" ca="1">MMULT($AF1527:$AV1527,CV$21:CV$37)</f>
        <v>2.9059786502950757</v>
      </c>
      <c r="AZ1527" s="8" cm="1">
        <f t="array" aca="1" ref="AZ1527" ca="1">MMULT($AF1527:$AV1527,CW$21:CW$37)</f>
        <v>1.5961894902887257</v>
      </c>
      <c r="BA1527" s="8" cm="1">
        <f t="array" aca="1" ref="BA1527" ca="1">MMULT($AF1527:$AV1527,CX$21:CX$37)</f>
        <v>0.29316067695511427</v>
      </c>
      <c r="BB1527" s="8" cm="1">
        <f t="array" aca="1" ref="BB1527" ca="1">MMULT($AF1527:$AV1527,CY$21:CY$37)</f>
        <v>-1.9197980982606748</v>
      </c>
      <c r="BC1527" s="8" cm="1">
        <f t="array" aca="1" ref="BC1527" ca="1">MMULT($AF1527:$AV1527,CZ$21:CZ$37)</f>
        <v>-7.4455385587516165</v>
      </c>
      <c r="BD1527" s="8" cm="1">
        <f t="array" aca="1" ref="BD1527" ca="1">MMULT($AF1527:$AV1527,DA$21:DA$37)</f>
        <v>3.9277984377361492</v>
      </c>
      <c r="BE1527" s="8" cm="1">
        <f t="array" aca="1" ref="BE1527" ca="1">MMULT($AF1527:$AV1527,DB$21:DB$37)</f>
        <v>5.1964281726063746</v>
      </c>
      <c r="BF1527" s="11">
        <v>1</v>
      </c>
      <c r="BG1527" s="11">
        <f t="shared" ca="1" si="832"/>
        <v>6.4654305937588514</v>
      </c>
      <c r="BH1527" s="11">
        <f t="shared" ca="1" si="833"/>
        <v>2.9059786502950757</v>
      </c>
      <c r="BI1527" s="11">
        <f t="shared" ca="1" si="834"/>
        <v>1.5961894902887257</v>
      </c>
      <c r="BJ1527" s="11">
        <f t="shared" ca="1" si="835"/>
        <v>0.29316067695511427</v>
      </c>
      <c r="BK1527" s="11">
        <f t="shared" ca="1" si="836"/>
        <v>0</v>
      </c>
      <c r="BL1527" s="11">
        <f t="shared" ca="1" si="837"/>
        <v>0</v>
      </c>
      <c r="BM1527" s="11">
        <f t="shared" ca="1" si="838"/>
        <v>3.9277984377361492</v>
      </c>
      <c r="BN1527" s="11">
        <f t="shared" ca="1" si="839"/>
        <v>5.1964281726063746</v>
      </c>
      <c r="BP1527" s="8" cm="1">
        <f t="array" aca="1" ref="BP1527" ca="1">MMULT(BF1527:BN1527,CU$43:CU$51)</f>
        <v>-2.0812414105608728</v>
      </c>
      <c r="BQ1527" s="11">
        <f t="shared" ca="1" si="840"/>
        <v>0.88906652932943941</v>
      </c>
      <c r="BR1527" s="11">
        <f t="shared" ca="1" si="841"/>
        <v>0.88906652932943941</v>
      </c>
      <c r="BT1527" s="12">
        <f t="shared" ca="1" si="810"/>
        <v>-0.88906652932943941</v>
      </c>
      <c r="BU1527" s="12">
        <f t="shared" ca="1" si="842"/>
        <v>0.79043929357389497</v>
      </c>
      <c r="BW1527" s="12">
        <f t="shared" ca="1" si="843"/>
        <v>2.198824620688089</v>
      </c>
      <c r="BY1527">
        <f t="shared" ca="1" si="811"/>
        <v>1</v>
      </c>
      <c r="CA1527">
        <f t="shared" ca="1" si="812"/>
        <v>0</v>
      </c>
      <c r="CB1527">
        <f t="shared" ca="1" si="813"/>
        <v>0</v>
      </c>
      <c r="CC1527">
        <f t="shared" ca="1" si="814"/>
        <v>1</v>
      </c>
      <c r="CD1527">
        <f t="shared" ca="1" si="815"/>
        <v>0</v>
      </c>
      <c r="CF1527">
        <f t="shared" ca="1" si="844"/>
        <v>1</v>
      </c>
    </row>
    <row r="1528" spans="1:84" x14ac:dyDescent="0.45">
      <c r="A1528">
        <v>1</v>
      </c>
      <c r="C1528">
        <v>1</v>
      </c>
      <c r="D1528">
        <v>0</v>
      </c>
      <c r="E1528">
        <v>0</v>
      </c>
      <c r="F1528">
        <v>2</v>
      </c>
      <c r="G1528">
        <v>1</v>
      </c>
      <c r="H1528">
        <v>5.1229133553046757E-2</v>
      </c>
      <c r="I1528">
        <v>-0.4209883373142751</v>
      </c>
      <c r="J1528">
        <v>0.31892448012041402</v>
      </c>
      <c r="K1528">
        <v>-0.44711313166438438</v>
      </c>
      <c r="L1528">
        <v>-0.42611233256303038</v>
      </c>
      <c r="M1528">
        <v>-0.28291425607019732</v>
      </c>
      <c r="N1528">
        <v>5.3440126854536772E-2</v>
      </c>
      <c r="P1528" s="5" cm="1">
        <f t="array" ref="P1528">MMULT($C1528:$N1528,CU$4:CU$15)</f>
        <v>-0.17103134744136964</v>
      </c>
      <c r="Q1528" s="5" cm="1">
        <f t="array" ref="Q1528">MMULT($C1528:$N1528,CV$4:CV$15)</f>
        <v>0.79793256417054936</v>
      </c>
      <c r="R1528" s="5" cm="1">
        <f t="array" ref="R1528">MMULT($C1528:$N1528,CW$4:CW$15)</f>
        <v>1.7399270318056386</v>
      </c>
      <c r="S1528" s="5" cm="1">
        <f t="array" ref="S1528">MMULT($C1528:$N1528,CX$4:CX$15)</f>
        <v>-1.7391974566188277</v>
      </c>
      <c r="T1528" s="5" cm="1">
        <f t="array" ref="T1528">MMULT($C1528:$N1528,CY$4:CY$15)</f>
        <v>-1.4627869100916686</v>
      </c>
      <c r="U1528" s="5" cm="1">
        <f t="array" ref="U1528">MMULT($C1528:$N1528,CZ$4:CZ$15)</f>
        <v>0.8990641556959541</v>
      </c>
      <c r="V1528" s="5" cm="1">
        <f t="array" ref="V1528">MMULT($C1528:$N1528,DA$4:DA$15)</f>
        <v>-0.71146042504273255</v>
      </c>
      <c r="W1528" s="5" cm="1">
        <f t="array" ref="W1528">MMULT($C1528:$N1528,DB$4:DB$15)</f>
        <v>2.2837486811336558</v>
      </c>
      <c r="X1528" s="5" cm="1">
        <f t="array" ref="X1528">MMULT($C1528:$N1528,DC$4:DC$15)</f>
        <v>-0.36553832438979822</v>
      </c>
      <c r="Y1528" s="5" cm="1">
        <f t="array" ref="Y1528">MMULT($C1528:$N1528,DD$4:DD$15)</f>
        <v>0.79363972382183923</v>
      </c>
      <c r="Z1528" s="5" cm="1">
        <f t="array" ref="Z1528">MMULT($C1528:$N1528,DE$4:DE$15)</f>
        <v>-1.5436916515537444</v>
      </c>
      <c r="AA1528" s="5" cm="1">
        <f t="array" ref="AA1528">MMULT($C1528:$N1528,DF$4:DF$15)</f>
        <v>1.1179625452346971</v>
      </c>
      <c r="AB1528" s="5" cm="1">
        <f t="array" ref="AB1528">MMULT($C1528:$N1528,DG$4:DG$15)</f>
        <v>1.5624936676124344</v>
      </c>
      <c r="AC1528" s="5" cm="1">
        <f t="array" ref="AC1528">MMULT($C1528:$N1528,DH$4:DH$15)</f>
        <v>1.2624759165438003E-2</v>
      </c>
      <c r="AD1528" s="5" cm="1">
        <f t="array" ref="AD1528">MMULT($C1528:$N1528,DI$4:DI$15)</f>
        <v>1.0804364502245611</v>
      </c>
      <c r="AE1528" s="5" cm="1">
        <f t="array" ref="AE1528">MMULT($C1528:$N1528,DJ$4:DJ$15)</f>
        <v>2.1002232984779732</v>
      </c>
      <c r="AF1528">
        <v>1</v>
      </c>
      <c r="AG1528" s="7">
        <f t="shared" si="816"/>
        <v>0</v>
      </c>
      <c r="AH1528" s="7">
        <f t="shared" si="817"/>
        <v>0.79793256417054936</v>
      </c>
      <c r="AI1528" s="7">
        <f t="shared" si="818"/>
        <v>1.7399270318056386</v>
      </c>
      <c r="AJ1528" s="7">
        <f t="shared" si="819"/>
        <v>0</v>
      </c>
      <c r="AK1528" s="7">
        <f t="shared" si="820"/>
        <v>0</v>
      </c>
      <c r="AL1528" s="7">
        <f t="shared" si="821"/>
        <v>0.8990641556959541</v>
      </c>
      <c r="AM1528" s="7">
        <f t="shared" si="822"/>
        <v>0</v>
      </c>
      <c r="AN1528" s="7">
        <f t="shared" si="823"/>
        <v>2.2837486811336558</v>
      </c>
      <c r="AO1528" s="7">
        <f t="shared" si="824"/>
        <v>0</v>
      </c>
      <c r="AP1528" s="7">
        <f t="shared" si="825"/>
        <v>0.79363972382183923</v>
      </c>
      <c r="AQ1528" s="7">
        <f t="shared" si="826"/>
        <v>0</v>
      </c>
      <c r="AR1528" s="7">
        <f t="shared" si="827"/>
        <v>1.1179625452346971</v>
      </c>
      <c r="AS1528" s="7">
        <f t="shared" si="828"/>
        <v>1.5624936676124344</v>
      </c>
      <c r="AT1528" s="7">
        <f t="shared" si="829"/>
        <v>1.2624759165438003E-2</v>
      </c>
      <c r="AU1528" s="7">
        <f t="shared" si="830"/>
        <v>1.0804364502245611</v>
      </c>
      <c r="AV1528" s="7">
        <f t="shared" si="831"/>
        <v>2.1002232984779732</v>
      </c>
      <c r="AX1528" s="8" cm="1">
        <f t="array" aca="1" ref="AX1528" ca="1">MMULT($AF1528:$AV1528,CU$21:CU$37)</f>
        <v>3.3548914401484193</v>
      </c>
      <c r="AY1528" s="8" cm="1">
        <f t="array" aca="1" ref="AY1528" ca="1">MMULT($AF1528:$AV1528,CV$21:CV$37)</f>
        <v>1.5595035428038395</v>
      </c>
      <c r="AZ1528" s="8" cm="1">
        <f t="array" aca="1" ref="AZ1528" ca="1">MMULT($AF1528:$AV1528,CW$21:CW$37)</f>
        <v>8.0674097855764848E-2</v>
      </c>
      <c r="BA1528" s="8" cm="1">
        <f t="array" aca="1" ref="BA1528" ca="1">MMULT($AF1528:$AV1528,CX$21:CX$37)</f>
        <v>-0.11282174110455906</v>
      </c>
      <c r="BB1528" s="8" cm="1">
        <f t="array" aca="1" ref="BB1528" ca="1">MMULT($AF1528:$AV1528,CY$21:CY$37)</f>
        <v>8.6156521976266665E-2</v>
      </c>
      <c r="BC1528" s="8" cm="1">
        <f t="array" aca="1" ref="BC1528" ca="1">MMULT($AF1528:$AV1528,CZ$21:CZ$37)</f>
        <v>-4.6075086912454335</v>
      </c>
      <c r="BD1528" s="8" cm="1">
        <f t="array" aca="1" ref="BD1528" ca="1">MMULT($AF1528:$AV1528,DA$21:DA$37)</f>
        <v>1.971290566428733</v>
      </c>
      <c r="BE1528" s="8" cm="1">
        <f t="array" aca="1" ref="BE1528" ca="1">MMULT($AF1528:$AV1528,DB$21:DB$37)</f>
        <v>2.1713776147410782</v>
      </c>
      <c r="BF1528" s="11">
        <v>1</v>
      </c>
      <c r="BG1528" s="11">
        <f t="shared" ca="1" si="832"/>
        <v>3.3548914401484193</v>
      </c>
      <c r="BH1528" s="11">
        <f t="shared" ca="1" si="833"/>
        <v>1.5595035428038395</v>
      </c>
      <c r="BI1528" s="11">
        <f t="shared" ca="1" si="834"/>
        <v>8.0674097855764848E-2</v>
      </c>
      <c r="BJ1528" s="11">
        <f t="shared" ca="1" si="835"/>
        <v>0</v>
      </c>
      <c r="BK1528" s="11">
        <f t="shared" ca="1" si="836"/>
        <v>8.6156521976266665E-2</v>
      </c>
      <c r="BL1528" s="11">
        <f t="shared" ca="1" si="837"/>
        <v>0</v>
      </c>
      <c r="BM1528" s="11">
        <f t="shared" ca="1" si="838"/>
        <v>1.971290566428733</v>
      </c>
      <c r="BN1528" s="11">
        <f t="shared" ca="1" si="839"/>
        <v>2.1713776147410782</v>
      </c>
      <c r="BP1528" s="8" cm="1">
        <f t="array" aca="1" ref="BP1528" ca="1">MMULT(BF1528:BN1528,CU$43:CU$51)</f>
        <v>-1.427244012853923</v>
      </c>
      <c r="BQ1528" s="11">
        <f t="shared" ca="1" si="840"/>
        <v>0.80647153780745351</v>
      </c>
      <c r="BR1528" s="11">
        <f t="shared" ca="1" si="841"/>
        <v>0.80647153780745351</v>
      </c>
      <c r="BT1528" s="12">
        <f t="shared" ca="1" si="810"/>
        <v>0.19352846219254649</v>
      </c>
      <c r="BU1528" s="12">
        <f t="shared" ca="1" si="842"/>
        <v>3.7453265678611895E-2</v>
      </c>
      <c r="BW1528" s="12">
        <f t="shared" ca="1" si="843"/>
        <v>1.6423306858948361</v>
      </c>
      <c r="BY1528">
        <f t="shared" ca="1" si="811"/>
        <v>1</v>
      </c>
      <c r="CA1528">
        <f t="shared" ca="1" si="812"/>
        <v>1</v>
      </c>
      <c r="CB1528">
        <f t="shared" ca="1" si="813"/>
        <v>0</v>
      </c>
      <c r="CC1528">
        <f t="shared" ca="1" si="814"/>
        <v>0</v>
      </c>
      <c r="CD1528">
        <f t="shared" ca="1" si="815"/>
        <v>0</v>
      </c>
      <c r="CF1528">
        <f t="shared" ca="1" si="844"/>
        <v>1</v>
      </c>
    </row>
    <row r="1529" spans="1:84" x14ac:dyDescent="0.45">
      <c r="A1529">
        <v>1</v>
      </c>
      <c r="C1529">
        <v>1</v>
      </c>
      <c r="D1529">
        <v>1</v>
      </c>
      <c r="E1529">
        <v>0</v>
      </c>
      <c r="F1529">
        <v>3</v>
      </c>
      <c r="G1529">
        <v>1</v>
      </c>
      <c r="H1529">
        <v>5.1229133553046757E-2</v>
      </c>
      <c r="I1529">
        <v>-0.33763136462552967</v>
      </c>
      <c r="J1529">
        <v>1.190277648021973</v>
      </c>
      <c r="K1529">
        <v>-0.22433593241496319</v>
      </c>
      <c r="L1529">
        <v>-0.3738513425340802</v>
      </c>
      <c r="M1529">
        <v>-0.45493196402792102</v>
      </c>
      <c r="N1529">
        <v>0.17009736842888901</v>
      </c>
      <c r="P1529" s="5" cm="1">
        <f t="array" ref="P1529">MMULT($C1529:$N1529,CU$4:CU$15)</f>
        <v>-0.23360115583366406</v>
      </c>
      <c r="Q1529" s="5" cm="1">
        <f t="array" ref="Q1529">MMULT($C1529:$N1529,CV$4:CV$15)</f>
        <v>-0.21261832836095762</v>
      </c>
      <c r="R1529" s="5" cm="1">
        <f t="array" ref="R1529">MMULT($C1529:$N1529,CW$4:CW$15)</f>
        <v>3.1530541456363093</v>
      </c>
      <c r="S1529" s="5" cm="1">
        <f t="array" ref="S1529">MMULT($C1529:$N1529,CX$4:CX$15)</f>
        <v>-3.3986663565364479</v>
      </c>
      <c r="T1529" s="5" cm="1">
        <f t="array" ref="T1529">MMULT($C1529:$N1529,CY$4:CY$15)</f>
        <v>-1.9595940356678161</v>
      </c>
      <c r="U1529" s="5" cm="1">
        <f t="array" ref="U1529">MMULT($C1529:$N1529,CZ$4:CZ$15)</f>
        <v>1.2412054654189051</v>
      </c>
      <c r="V1529" s="5" cm="1">
        <f t="array" ref="V1529">MMULT($C1529:$N1529,DA$4:DA$15)</f>
        <v>0.61363570910539145</v>
      </c>
      <c r="W1529" s="5" cm="1">
        <f t="array" ref="W1529">MMULT($C1529:$N1529,DB$4:DB$15)</f>
        <v>2.3965750734609248</v>
      </c>
      <c r="X1529" s="5" cm="1">
        <f t="array" ref="X1529">MMULT($C1529:$N1529,DC$4:DC$15)</f>
        <v>-0.99215351118659156</v>
      </c>
      <c r="Y1529" s="5" cm="1">
        <f t="array" ref="Y1529">MMULT($C1529:$N1529,DD$4:DD$15)</f>
        <v>1.397093384250655</v>
      </c>
      <c r="Z1529" s="5" cm="1">
        <f t="array" ref="Z1529">MMULT($C1529:$N1529,DE$4:DE$15)</f>
        <v>-1.3066119028734253</v>
      </c>
      <c r="AA1529" s="5" cm="1">
        <f t="array" ref="AA1529">MMULT($C1529:$N1529,DF$4:DF$15)</f>
        <v>3.5737491035763012</v>
      </c>
      <c r="AB1529" s="5" cm="1">
        <f t="array" ref="AB1529">MMULT($C1529:$N1529,DG$4:DG$15)</f>
        <v>1.38297061020377</v>
      </c>
      <c r="AC1529" s="5" cm="1">
        <f t="array" ref="AC1529">MMULT($C1529:$N1529,DH$4:DH$15)</f>
        <v>0.14360388804339713</v>
      </c>
      <c r="AD1529" s="5" cm="1">
        <f t="array" ref="AD1529">MMULT($C1529:$N1529,DI$4:DI$15)</f>
        <v>3.0277002828817525</v>
      </c>
      <c r="AE1529" s="5" cm="1">
        <f t="array" ref="AE1529">MMULT($C1529:$N1529,DJ$4:DJ$15)</f>
        <v>3.7640757725210978</v>
      </c>
      <c r="AF1529">
        <v>1</v>
      </c>
      <c r="AG1529" s="7">
        <f t="shared" si="816"/>
        <v>0</v>
      </c>
      <c r="AH1529" s="7">
        <f t="shared" si="817"/>
        <v>0</v>
      </c>
      <c r="AI1529" s="7">
        <f t="shared" si="818"/>
        <v>3.1530541456363093</v>
      </c>
      <c r="AJ1529" s="7">
        <f t="shared" si="819"/>
        <v>0</v>
      </c>
      <c r="AK1529" s="7">
        <f t="shared" si="820"/>
        <v>0</v>
      </c>
      <c r="AL1529" s="7">
        <f t="shared" si="821"/>
        <v>1.2412054654189051</v>
      </c>
      <c r="AM1529" s="7">
        <f t="shared" si="822"/>
        <v>0.61363570910539145</v>
      </c>
      <c r="AN1529" s="7">
        <f t="shared" si="823"/>
        <v>2.3965750734609248</v>
      </c>
      <c r="AO1529" s="7">
        <f t="shared" si="824"/>
        <v>0</v>
      </c>
      <c r="AP1529" s="7">
        <f t="shared" si="825"/>
        <v>1.397093384250655</v>
      </c>
      <c r="AQ1529" s="7">
        <f t="shared" si="826"/>
        <v>0</v>
      </c>
      <c r="AR1529" s="7">
        <f t="shared" si="827"/>
        <v>3.5737491035763012</v>
      </c>
      <c r="AS1529" s="7">
        <f t="shared" si="828"/>
        <v>1.38297061020377</v>
      </c>
      <c r="AT1529" s="7">
        <f t="shared" si="829"/>
        <v>0.14360388804339713</v>
      </c>
      <c r="AU1529" s="7">
        <f t="shared" si="830"/>
        <v>3.0277002828817525</v>
      </c>
      <c r="AV1529" s="7">
        <f t="shared" si="831"/>
        <v>3.7640757725210978</v>
      </c>
      <c r="AX1529" s="8" cm="1">
        <f t="array" aca="1" ref="AX1529" ca="1">MMULT($AF1529:$AV1529,CU$21:CU$37)</f>
        <v>3.3071623166536845</v>
      </c>
      <c r="AY1529" s="8" cm="1">
        <f t="array" aca="1" ref="AY1529" ca="1">MMULT($AF1529:$AV1529,CV$21:CV$37)</f>
        <v>1.775091857916417</v>
      </c>
      <c r="AZ1529" s="8" cm="1">
        <f t="array" aca="1" ref="AZ1529" ca="1">MMULT($AF1529:$AV1529,CW$21:CW$37)</f>
        <v>2.3149189326704507</v>
      </c>
      <c r="BA1529" s="8" cm="1">
        <f t="array" aca="1" ref="BA1529" ca="1">MMULT($AF1529:$AV1529,CX$21:CX$37)</f>
        <v>-0.72884011289970296</v>
      </c>
      <c r="BB1529" s="8" cm="1">
        <f t="array" aca="1" ref="BB1529" ca="1">MMULT($AF1529:$AV1529,CY$21:CY$37)</f>
        <v>1.2568152668257797</v>
      </c>
      <c r="BC1529" s="8" cm="1">
        <f t="array" aca="1" ref="BC1529" ca="1">MMULT($AF1529:$AV1529,CZ$21:CZ$37)</f>
        <v>-8.2493587228383749</v>
      </c>
      <c r="BD1529" s="8" cm="1">
        <f t="array" aca="1" ref="BD1529" ca="1">MMULT($AF1529:$AV1529,DA$21:DA$37)</f>
        <v>4.9787987537948908</v>
      </c>
      <c r="BE1529" s="8" cm="1">
        <f t="array" aca="1" ref="BE1529" ca="1">MMULT($AF1529:$AV1529,DB$21:DB$37)</f>
        <v>3.0127786816307567</v>
      </c>
      <c r="BF1529" s="11">
        <v>1</v>
      </c>
      <c r="BG1529" s="11">
        <f t="shared" ca="1" si="832"/>
        <v>3.3071623166536845</v>
      </c>
      <c r="BH1529" s="11">
        <f t="shared" ca="1" si="833"/>
        <v>1.775091857916417</v>
      </c>
      <c r="BI1529" s="11">
        <f t="shared" ca="1" si="834"/>
        <v>2.3149189326704507</v>
      </c>
      <c r="BJ1529" s="11">
        <f t="shared" ca="1" si="835"/>
        <v>0</v>
      </c>
      <c r="BK1529" s="11">
        <f t="shared" ca="1" si="836"/>
        <v>1.2568152668257797</v>
      </c>
      <c r="BL1529" s="11">
        <f t="shared" ca="1" si="837"/>
        <v>0</v>
      </c>
      <c r="BM1529" s="11">
        <f t="shared" ca="1" si="838"/>
        <v>4.9787987537948908</v>
      </c>
      <c r="BN1529" s="11">
        <f t="shared" ca="1" si="839"/>
        <v>3.0127786816307567</v>
      </c>
      <c r="BP1529" s="8" cm="1">
        <f t="array" aca="1" ref="BP1529" ca="1">MMULT(BF1529:BN1529,CU$43:CU$51)</f>
        <v>0.15468589410253097</v>
      </c>
      <c r="BQ1529" s="11">
        <f t="shared" ca="1" si="840"/>
        <v>0.46140545244792597</v>
      </c>
      <c r="BR1529" s="11">
        <f t="shared" ca="1" si="841"/>
        <v>0.46140545244792597</v>
      </c>
      <c r="BT1529" s="12">
        <f t="shared" ca="1" si="810"/>
        <v>0.53859454755207403</v>
      </c>
      <c r="BU1529" s="12">
        <f t="shared" ca="1" si="842"/>
        <v>0.29008408665282331</v>
      </c>
      <c r="BW1529" s="12">
        <f t="shared" ca="1" si="843"/>
        <v>0.6187922220274471</v>
      </c>
      <c r="BY1529">
        <f t="shared" ca="1" si="811"/>
        <v>0</v>
      </c>
      <c r="CA1529">
        <f t="shared" ca="1" si="812"/>
        <v>0</v>
      </c>
      <c r="CB1529">
        <f t="shared" ca="1" si="813"/>
        <v>0</v>
      </c>
      <c r="CC1529">
        <f t="shared" ca="1" si="814"/>
        <v>0</v>
      </c>
      <c r="CD1529">
        <f t="shared" ca="1" si="815"/>
        <v>1</v>
      </c>
      <c r="CF1529">
        <f t="shared" ca="1" si="844"/>
        <v>1</v>
      </c>
    </row>
    <row r="1530" spans="1:84" x14ac:dyDescent="0.45">
      <c r="A1530">
        <v>1</v>
      </c>
      <c r="C1530">
        <v>1</v>
      </c>
      <c r="D1530">
        <v>0</v>
      </c>
      <c r="E1530">
        <v>0</v>
      </c>
      <c r="F1530">
        <v>3</v>
      </c>
      <c r="G1530">
        <v>1</v>
      </c>
      <c r="H1530">
        <v>-1.050284659567071</v>
      </c>
      <c r="I1530">
        <v>-0.76917635110511462</v>
      </c>
      <c r="J1530">
        <v>-0.49433847658770791</v>
      </c>
      <c r="K1530">
        <v>-0.52731292339417601</v>
      </c>
      <c r="L1530">
        <v>-1.1055052029393819</v>
      </c>
      <c r="M1530">
        <v>-0.96359928603587131</v>
      </c>
      <c r="N1530">
        <v>0.17009736842888901</v>
      </c>
      <c r="P1530" s="5" cm="1">
        <f t="array" ref="P1530">MMULT($C1530:$N1530,CU$4:CU$15)</f>
        <v>-0.88587419609113305</v>
      </c>
      <c r="Q1530" s="5" cm="1">
        <f t="array" ref="Q1530">MMULT($C1530:$N1530,CV$4:CV$15)</f>
        <v>1.5118864865579293</v>
      </c>
      <c r="R1530" s="5" cm="1">
        <f t="array" ref="R1530">MMULT($C1530:$N1530,CW$4:CW$15)</f>
        <v>1.6743500341029163</v>
      </c>
      <c r="S1530" s="5" cm="1">
        <f t="array" ref="S1530">MMULT($C1530:$N1530,CX$4:CX$15)</f>
        <v>-3.207477572682075</v>
      </c>
      <c r="T1530" s="5" cm="1">
        <f t="array" ref="T1530">MMULT($C1530:$N1530,CY$4:CY$15)</f>
        <v>-0.78924709905473522</v>
      </c>
      <c r="U1530" s="5" cm="1">
        <f t="array" ref="U1530">MMULT($C1530:$N1530,CZ$4:CZ$15)</f>
        <v>1.0041012883244111</v>
      </c>
      <c r="V1530" s="5" cm="1">
        <f t="array" ref="V1530">MMULT($C1530:$N1530,DA$4:DA$15)</f>
        <v>-0.44177737953018947</v>
      </c>
      <c r="W1530" s="5" cm="1">
        <f t="array" ref="W1530">MMULT($C1530:$N1530,DB$4:DB$15)</f>
        <v>4.5973859165046225</v>
      </c>
      <c r="X1530" s="5" cm="1">
        <f t="array" ref="X1530">MMULT($C1530:$N1530,DC$4:DC$15)</f>
        <v>-0.54308185693311306</v>
      </c>
      <c r="Y1530" s="5" cm="1">
        <f t="array" ref="Y1530">MMULT($C1530:$N1530,DD$4:DD$15)</f>
        <v>1.84439885749682</v>
      </c>
      <c r="Z1530" s="5" cm="1">
        <f t="array" ref="Z1530">MMULT($C1530:$N1530,DE$4:DE$15)</f>
        <v>-3.7510157511911824</v>
      </c>
      <c r="AA1530" s="5" cm="1">
        <f t="array" ref="AA1530">MMULT($C1530:$N1530,DF$4:DF$15)</f>
        <v>0.74095622622785973</v>
      </c>
      <c r="AB1530" s="5" cm="1">
        <f t="array" ref="AB1530">MMULT($C1530:$N1530,DG$4:DG$15)</f>
        <v>2.5914925349438991</v>
      </c>
      <c r="AC1530" s="5" cm="1">
        <f t="array" ref="AC1530">MMULT($C1530:$N1530,DH$4:DH$15)</f>
        <v>1.1256222849309172</v>
      </c>
      <c r="AD1530" s="5" cm="1">
        <f t="array" ref="AD1530">MMULT($C1530:$N1530,DI$4:DI$15)</f>
        <v>-0.22825051402204255</v>
      </c>
      <c r="AE1530" s="5" cm="1">
        <f t="array" ref="AE1530">MMULT($C1530:$N1530,DJ$4:DJ$15)</f>
        <v>2.9214164580936415</v>
      </c>
      <c r="AF1530">
        <v>1</v>
      </c>
      <c r="AG1530" s="7">
        <f t="shared" si="816"/>
        <v>0</v>
      </c>
      <c r="AH1530" s="7">
        <f t="shared" si="817"/>
        <v>1.5118864865579293</v>
      </c>
      <c r="AI1530" s="7">
        <f t="shared" si="818"/>
        <v>1.6743500341029163</v>
      </c>
      <c r="AJ1530" s="7">
        <f t="shared" si="819"/>
        <v>0</v>
      </c>
      <c r="AK1530" s="7">
        <f t="shared" si="820"/>
        <v>0</v>
      </c>
      <c r="AL1530" s="7">
        <f t="shared" si="821"/>
        <v>1.0041012883244111</v>
      </c>
      <c r="AM1530" s="7">
        <f t="shared" si="822"/>
        <v>0</v>
      </c>
      <c r="AN1530" s="7">
        <f t="shared" si="823"/>
        <v>4.5973859165046225</v>
      </c>
      <c r="AO1530" s="7">
        <f t="shared" si="824"/>
        <v>0</v>
      </c>
      <c r="AP1530" s="7">
        <f t="shared" si="825"/>
        <v>1.84439885749682</v>
      </c>
      <c r="AQ1530" s="7">
        <f t="shared" si="826"/>
        <v>0</v>
      </c>
      <c r="AR1530" s="7">
        <f t="shared" si="827"/>
        <v>0.74095622622785973</v>
      </c>
      <c r="AS1530" s="7">
        <f t="shared" si="828"/>
        <v>2.5914925349438991</v>
      </c>
      <c r="AT1530" s="7">
        <f t="shared" si="829"/>
        <v>1.1256222849309172</v>
      </c>
      <c r="AU1530" s="7">
        <f t="shared" si="830"/>
        <v>0</v>
      </c>
      <c r="AV1530" s="7">
        <f t="shared" si="831"/>
        <v>2.9214164580936415</v>
      </c>
      <c r="AX1530" s="8" cm="1">
        <f t="array" aca="1" ref="AX1530" ca="1">MMULT($AF1530:$AV1530,CU$21:CU$37)</f>
        <v>7.3668352391403609</v>
      </c>
      <c r="AY1530" s="8" cm="1">
        <f t="array" aca="1" ref="AY1530" ca="1">MMULT($AF1530:$AV1530,CV$21:CV$37)</f>
        <v>2.1862767330094153</v>
      </c>
      <c r="AZ1530" s="8" cm="1">
        <f t="array" aca="1" ref="AZ1530" ca="1">MMULT($AF1530:$AV1530,CW$21:CW$37)</f>
        <v>-0.82097308511860922</v>
      </c>
      <c r="BA1530" s="8" cm="1">
        <f t="array" aca="1" ref="BA1530" ca="1">MMULT($AF1530:$AV1530,CX$21:CX$37)</f>
        <v>1.6033707095769707</v>
      </c>
      <c r="BB1530" s="8" cm="1">
        <f t="array" aca="1" ref="BB1530" ca="1">MMULT($AF1530:$AV1530,CY$21:CY$37)</f>
        <v>7.852366255396892E-2</v>
      </c>
      <c r="BC1530" s="8" cm="1">
        <f t="array" aca="1" ref="BC1530" ca="1">MMULT($AF1530:$AV1530,CZ$21:CZ$37)</f>
        <v>-5.0698991200906267</v>
      </c>
      <c r="BD1530" s="8" cm="1">
        <f t="array" aca="1" ref="BD1530" ca="1">MMULT($AF1530:$AV1530,DA$21:DA$37)</f>
        <v>3.2111346401457883</v>
      </c>
      <c r="BE1530" s="8" cm="1">
        <f t="array" aca="1" ref="BE1530" ca="1">MMULT($AF1530:$AV1530,DB$21:DB$37)</f>
        <v>2.859871455647403</v>
      </c>
      <c r="BF1530" s="11">
        <v>1</v>
      </c>
      <c r="BG1530" s="11">
        <f t="shared" ca="1" si="832"/>
        <v>7.3668352391403609</v>
      </c>
      <c r="BH1530" s="11">
        <f t="shared" ca="1" si="833"/>
        <v>2.1862767330094153</v>
      </c>
      <c r="BI1530" s="11">
        <f t="shared" ca="1" si="834"/>
        <v>0</v>
      </c>
      <c r="BJ1530" s="11">
        <f t="shared" ca="1" si="835"/>
        <v>1.6033707095769707</v>
      </c>
      <c r="BK1530" s="11">
        <f t="shared" ca="1" si="836"/>
        <v>7.852366255396892E-2</v>
      </c>
      <c r="BL1530" s="11">
        <f t="shared" ca="1" si="837"/>
        <v>0</v>
      </c>
      <c r="BM1530" s="11">
        <f t="shared" ca="1" si="838"/>
        <v>3.2111346401457883</v>
      </c>
      <c r="BN1530" s="11">
        <f t="shared" ca="1" si="839"/>
        <v>2.859871455647403</v>
      </c>
      <c r="BP1530" s="8" cm="1">
        <f t="array" aca="1" ref="BP1530" ca="1">MMULT(BF1530:BN1530,CU$43:CU$51)</f>
        <v>-3.8573543969372874</v>
      </c>
      <c r="BQ1530" s="11">
        <f t="shared" ca="1" si="840"/>
        <v>0.97931317372409621</v>
      </c>
      <c r="BR1530" s="11">
        <f t="shared" ca="1" si="841"/>
        <v>0.97931317372409621</v>
      </c>
      <c r="BT1530" s="12">
        <f t="shared" ca="1" si="810"/>
        <v>2.0686826275903791E-2</v>
      </c>
      <c r="BU1530" s="12">
        <f t="shared" ca="1" si="842"/>
        <v>4.2794478136942352E-4</v>
      </c>
      <c r="BW1530" s="12">
        <f t="shared" ca="1" si="843"/>
        <v>3.8782581930988465</v>
      </c>
      <c r="BY1530">
        <f t="shared" ca="1" si="811"/>
        <v>1</v>
      </c>
      <c r="CA1530">
        <f t="shared" ca="1" si="812"/>
        <v>1</v>
      </c>
      <c r="CB1530">
        <f t="shared" ca="1" si="813"/>
        <v>0</v>
      </c>
      <c r="CC1530">
        <f t="shared" ca="1" si="814"/>
        <v>0</v>
      </c>
      <c r="CD1530">
        <f t="shared" ca="1" si="815"/>
        <v>0</v>
      </c>
      <c r="CF1530">
        <f t="shared" ca="1" si="844"/>
        <v>1</v>
      </c>
    </row>
    <row r="1531" spans="1:84" x14ac:dyDescent="0.45">
      <c r="A1531">
        <v>0</v>
      </c>
      <c r="C1531">
        <v>1</v>
      </c>
      <c r="D1531">
        <v>0</v>
      </c>
      <c r="E1531">
        <v>1</v>
      </c>
      <c r="F1531">
        <v>3</v>
      </c>
      <c r="G1531">
        <v>1</v>
      </c>
      <c r="H1531">
        <v>-1.050284659567071</v>
      </c>
      <c r="I1531">
        <v>-0.64861922560122487</v>
      </c>
      <c r="J1531">
        <v>-0.26197763181395872</v>
      </c>
      <c r="K1531">
        <v>-0.52731292339417601</v>
      </c>
      <c r="L1531">
        <v>-0.70483761271743117</v>
      </c>
      <c r="M1531">
        <v>-0.59788296787090467</v>
      </c>
      <c r="N1531">
        <v>0.17009736842888901</v>
      </c>
      <c r="P1531" s="5" cm="1">
        <f t="array" ref="P1531">MMULT($C1531:$N1531,CU$4:CU$15)</f>
        <v>-1.8432892496063014</v>
      </c>
      <c r="Q1531" s="5" cm="1">
        <f t="array" ref="Q1531">MMULT($C1531:$N1531,CV$4:CV$15)</f>
        <v>1.4548854717667945</v>
      </c>
      <c r="R1531" s="5" cm="1">
        <f t="array" ref="R1531">MMULT($C1531:$N1531,CW$4:CW$15)</f>
        <v>1.9978177036056175</v>
      </c>
      <c r="S1531" s="5" cm="1">
        <f t="array" ref="S1531">MMULT($C1531:$N1531,CX$4:CX$15)</f>
        <v>-3.1577528007597642</v>
      </c>
      <c r="T1531" s="5" cm="1">
        <f t="array" ref="T1531">MMULT($C1531:$N1531,CY$4:CY$15)</f>
        <v>-0.1136510604788062</v>
      </c>
      <c r="U1531" s="5" cm="1">
        <f t="array" ref="U1531">MMULT($C1531:$N1531,CZ$4:CZ$15)</f>
        <v>1.6259468177918481</v>
      </c>
      <c r="V1531" s="5" cm="1">
        <f t="array" ref="V1531">MMULT($C1531:$N1531,DA$4:DA$15)</f>
        <v>-0.98042249914701118</v>
      </c>
      <c r="W1531" s="5" cm="1">
        <f t="array" ref="W1531">MMULT($C1531:$N1531,DB$4:DB$15)</f>
        <v>3.9016824358116624</v>
      </c>
      <c r="X1531" s="5" cm="1">
        <f t="array" ref="X1531">MMULT($C1531:$N1531,DC$4:DC$15)</f>
        <v>-0.76665244830051482</v>
      </c>
      <c r="Y1531" s="5" cm="1">
        <f t="array" ref="Y1531">MMULT($C1531:$N1531,DD$4:DD$15)</f>
        <v>0.34546354578250871</v>
      </c>
      <c r="Z1531" s="5" cm="1">
        <f t="array" ref="Z1531">MMULT($C1531:$N1531,DE$4:DE$15)</f>
        <v>-4.0671856449980934</v>
      </c>
      <c r="AA1531" s="5" cm="1">
        <f t="array" ref="AA1531">MMULT($C1531:$N1531,DF$4:DF$15)</f>
        <v>0.10750686905105836</v>
      </c>
      <c r="AB1531" s="5" cm="1">
        <f t="array" ref="AB1531">MMULT($C1531:$N1531,DG$4:DG$15)</f>
        <v>1.5718698301875114</v>
      </c>
      <c r="AC1531" s="5" cm="1">
        <f t="array" ref="AC1531">MMULT($C1531:$N1531,DH$4:DH$15)</f>
        <v>1.3226176088806447</v>
      </c>
      <c r="AD1531" s="5" cm="1">
        <f t="array" ref="AD1531">MMULT($C1531:$N1531,DI$4:DI$15)</f>
        <v>-0.57946837837849274</v>
      </c>
      <c r="AE1531" s="5" cm="1">
        <f t="array" ref="AE1531">MMULT($C1531:$N1531,DJ$4:DJ$15)</f>
        <v>2.802008998074339</v>
      </c>
      <c r="AF1531">
        <v>1</v>
      </c>
      <c r="AG1531" s="7">
        <f t="shared" si="816"/>
        <v>0</v>
      </c>
      <c r="AH1531" s="7">
        <f t="shared" si="817"/>
        <v>1.4548854717667945</v>
      </c>
      <c r="AI1531" s="7">
        <f t="shared" si="818"/>
        <v>1.9978177036056175</v>
      </c>
      <c r="AJ1531" s="7">
        <f t="shared" si="819"/>
        <v>0</v>
      </c>
      <c r="AK1531" s="7">
        <f t="shared" si="820"/>
        <v>0</v>
      </c>
      <c r="AL1531" s="7">
        <f t="shared" si="821"/>
        <v>1.6259468177918481</v>
      </c>
      <c r="AM1531" s="7">
        <f t="shared" si="822"/>
        <v>0</v>
      </c>
      <c r="AN1531" s="7">
        <f t="shared" si="823"/>
        <v>3.9016824358116624</v>
      </c>
      <c r="AO1531" s="7">
        <f t="shared" si="824"/>
        <v>0</v>
      </c>
      <c r="AP1531" s="7">
        <f t="shared" si="825"/>
        <v>0.34546354578250871</v>
      </c>
      <c r="AQ1531" s="7">
        <f t="shared" si="826"/>
        <v>0</v>
      </c>
      <c r="AR1531" s="7">
        <f t="shared" si="827"/>
        <v>0.10750686905105836</v>
      </c>
      <c r="AS1531" s="7">
        <f t="shared" si="828"/>
        <v>1.5718698301875114</v>
      </c>
      <c r="AT1531" s="7">
        <f t="shared" si="829"/>
        <v>1.3226176088806447</v>
      </c>
      <c r="AU1531" s="7">
        <f t="shared" si="830"/>
        <v>0</v>
      </c>
      <c r="AV1531" s="7">
        <f t="shared" si="831"/>
        <v>2.802008998074339</v>
      </c>
      <c r="AX1531" s="8" cm="1">
        <f t="array" aca="1" ref="AX1531" ca="1">MMULT($AF1531:$AV1531,CU$21:CU$37)</f>
        <v>6.6617670612220881</v>
      </c>
      <c r="AY1531" s="8" cm="1">
        <f t="array" aca="1" ref="AY1531" ca="1">MMULT($AF1531:$AV1531,CV$21:CV$37)</f>
        <v>3.2114428966373252</v>
      </c>
      <c r="AZ1531" s="8" cm="1">
        <f t="array" aca="1" ref="AZ1531" ca="1">MMULT($AF1531:$AV1531,CW$21:CW$37)</f>
        <v>0.70570920214489785</v>
      </c>
      <c r="BA1531" s="8" cm="1">
        <f t="array" aca="1" ref="BA1531" ca="1">MMULT($AF1531:$AV1531,CX$21:CX$37)</f>
        <v>0.80286063195752755</v>
      </c>
      <c r="BB1531" s="8" cm="1">
        <f t="array" aca="1" ref="BB1531" ca="1">MMULT($AF1531:$AV1531,CY$21:CY$37)</f>
        <v>-1.1639102491805404</v>
      </c>
      <c r="BC1531" s="8" cm="1">
        <f t="array" aca="1" ref="BC1531" ca="1">MMULT($AF1531:$AV1531,CZ$21:CZ$37)</f>
        <v>-6.4316505079094171</v>
      </c>
      <c r="BD1531" s="8" cm="1">
        <f t="array" aca="1" ref="BD1531" ca="1">MMULT($AF1531:$AV1531,DA$21:DA$37)</f>
        <v>3.2782009865127089</v>
      </c>
      <c r="BE1531" s="8" cm="1">
        <f t="array" aca="1" ref="BE1531" ca="1">MMULT($AF1531:$AV1531,DB$21:DB$37)</f>
        <v>4.4030829528820847</v>
      </c>
      <c r="BF1531" s="11">
        <v>1</v>
      </c>
      <c r="BG1531" s="11">
        <f t="shared" ca="1" si="832"/>
        <v>6.6617670612220881</v>
      </c>
      <c r="BH1531" s="11">
        <f t="shared" ca="1" si="833"/>
        <v>3.2114428966373252</v>
      </c>
      <c r="BI1531" s="11">
        <f t="shared" ca="1" si="834"/>
        <v>0.70570920214489785</v>
      </c>
      <c r="BJ1531" s="11">
        <f t="shared" ca="1" si="835"/>
        <v>0.80286063195752755</v>
      </c>
      <c r="BK1531" s="11">
        <f t="shared" ca="1" si="836"/>
        <v>0</v>
      </c>
      <c r="BL1531" s="11">
        <f t="shared" ca="1" si="837"/>
        <v>0</v>
      </c>
      <c r="BM1531" s="11">
        <f t="shared" ca="1" si="838"/>
        <v>3.2782009865127089</v>
      </c>
      <c r="BN1531" s="11">
        <f t="shared" ca="1" si="839"/>
        <v>4.4030829528820847</v>
      </c>
      <c r="BP1531" s="8" cm="1">
        <f t="array" aca="1" ref="BP1531" ca="1">MMULT(BF1531:BN1531,CU$43:CU$51)</f>
        <v>-2.7464006973118646</v>
      </c>
      <c r="BQ1531" s="11">
        <f t="shared" ca="1" si="840"/>
        <v>0.93970975257454481</v>
      </c>
      <c r="BR1531" s="11">
        <f t="shared" ca="1" si="841"/>
        <v>0.93970975257454481</v>
      </c>
      <c r="BT1531" s="12">
        <f t="shared" ca="1" si="810"/>
        <v>-0.93970975257454481</v>
      </c>
      <c r="BU1531" s="12">
        <f t="shared" ca="1" si="842"/>
        <v>0.88305441908371218</v>
      </c>
      <c r="BW1531" s="12">
        <f t="shared" ca="1" si="843"/>
        <v>2.8085849225672801</v>
      </c>
      <c r="BY1531">
        <f t="shared" ca="1" si="811"/>
        <v>1</v>
      </c>
      <c r="CA1531">
        <f t="shared" ca="1" si="812"/>
        <v>0</v>
      </c>
      <c r="CB1531">
        <f t="shared" ca="1" si="813"/>
        <v>0</v>
      </c>
      <c r="CC1531">
        <f t="shared" ca="1" si="814"/>
        <v>1</v>
      </c>
      <c r="CD1531">
        <f t="shared" ca="1" si="815"/>
        <v>0</v>
      </c>
      <c r="CF1531">
        <f t="shared" ca="1" si="844"/>
        <v>1</v>
      </c>
    </row>
    <row r="1532" spans="1:84" x14ac:dyDescent="0.45">
      <c r="A1532">
        <v>0</v>
      </c>
      <c r="C1532">
        <v>1</v>
      </c>
      <c r="D1532">
        <v>0</v>
      </c>
      <c r="E1532">
        <v>2</v>
      </c>
      <c r="F1532">
        <v>4</v>
      </c>
      <c r="G1532">
        <v>1</v>
      </c>
      <c r="H1532">
        <v>-0.77490621128704196</v>
      </c>
      <c r="I1532">
        <v>-0.42838774368546217</v>
      </c>
      <c r="J1532">
        <v>0.66746574728103758</v>
      </c>
      <c r="K1532">
        <v>-0.40255769181450018</v>
      </c>
      <c r="L1532">
        <v>0.54942614797737233</v>
      </c>
      <c r="M1532">
        <v>0.62125084323667445</v>
      </c>
      <c r="N1532">
        <v>-0.1798743562941677</v>
      </c>
      <c r="P1532" s="5" cm="1">
        <f t="array" ref="P1532">MMULT($C1532:$N1532,CU$4:CU$15)</f>
        <v>-2.3248899506363898</v>
      </c>
      <c r="Q1532" s="5" cm="1">
        <f t="array" ref="Q1532">MMULT($C1532:$N1532,CV$4:CV$15)</f>
        <v>2.0006995121111606</v>
      </c>
      <c r="R1532" s="5" cm="1">
        <f t="array" ref="R1532">MMULT($C1532:$N1532,CW$4:CW$15)</f>
        <v>2.3494604304104176</v>
      </c>
      <c r="S1532" s="5" cm="1">
        <f t="array" ref="S1532">MMULT($C1532:$N1532,CX$4:CX$15)</f>
        <v>-3.4182762957687678</v>
      </c>
      <c r="T1532" s="5" cm="1">
        <f t="array" ref="T1532">MMULT($C1532:$N1532,CY$4:CY$15)</f>
        <v>7.4948454976381682E-2</v>
      </c>
      <c r="U1532" s="5" cm="1">
        <f t="array" ref="U1532">MMULT($C1532:$N1532,CZ$4:CZ$15)</f>
        <v>3.0345596041538112</v>
      </c>
      <c r="V1532" s="5" cm="1">
        <f t="array" ref="V1532">MMULT($C1532:$N1532,DA$4:DA$15)</f>
        <v>-1.799193382264491</v>
      </c>
      <c r="W1532" s="5" cm="1">
        <f t="array" ref="W1532">MMULT($C1532:$N1532,DB$4:DB$15)</f>
        <v>3.2372689469647611</v>
      </c>
      <c r="X1532" s="5" cm="1">
        <f t="array" ref="X1532">MMULT($C1532:$N1532,DC$4:DC$15)</f>
        <v>-1.2641409233567504</v>
      </c>
      <c r="Y1532" s="5" cm="1">
        <f t="array" ref="Y1532">MMULT($C1532:$N1532,DD$4:DD$15)</f>
        <v>-2.198821383500686</v>
      </c>
      <c r="Z1532" s="5" cm="1">
        <f t="array" ref="Z1532">MMULT($C1532:$N1532,DE$4:DE$15)</f>
        <v>-3.5632687829314902</v>
      </c>
      <c r="AA1532" s="5" cm="1">
        <f t="array" ref="AA1532">MMULT($C1532:$N1532,DF$4:DF$15)</f>
        <v>1.5569138062221677</v>
      </c>
      <c r="AB1532" s="5" cm="1">
        <f t="array" ref="AB1532">MMULT($C1532:$N1532,DG$4:DG$15)</f>
        <v>0.39364334031971809</v>
      </c>
      <c r="AC1532" s="5" cm="1">
        <f t="array" ref="AC1532">MMULT($C1532:$N1532,DH$4:DH$15)</f>
        <v>0.92694066729841751</v>
      </c>
      <c r="AD1532" s="5" cm="1">
        <f t="array" ref="AD1532">MMULT($C1532:$N1532,DI$4:DI$15)</f>
        <v>1.2479859457315439</v>
      </c>
      <c r="AE1532" s="5" cm="1">
        <f t="array" ref="AE1532">MMULT($C1532:$N1532,DJ$4:DJ$15)</f>
        <v>3.4498661337158709</v>
      </c>
      <c r="AF1532">
        <v>1</v>
      </c>
      <c r="AG1532" s="7">
        <f t="shared" si="816"/>
        <v>0</v>
      </c>
      <c r="AH1532" s="7">
        <f t="shared" si="817"/>
        <v>2.0006995121111606</v>
      </c>
      <c r="AI1532" s="7">
        <f t="shared" si="818"/>
        <v>2.3494604304104176</v>
      </c>
      <c r="AJ1532" s="7">
        <f t="shared" si="819"/>
        <v>0</v>
      </c>
      <c r="AK1532" s="7">
        <f t="shared" si="820"/>
        <v>7.4948454976381682E-2</v>
      </c>
      <c r="AL1532" s="7">
        <f t="shared" si="821"/>
        <v>3.0345596041538112</v>
      </c>
      <c r="AM1532" s="7">
        <f t="shared" si="822"/>
        <v>0</v>
      </c>
      <c r="AN1532" s="7">
        <f t="shared" si="823"/>
        <v>3.2372689469647611</v>
      </c>
      <c r="AO1532" s="7">
        <f t="shared" si="824"/>
        <v>0</v>
      </c>
      <c r="AP1532" s="7">
        <f t="shared" si="825"/>
        <v>0</v>
      </c>
      <c r="AQ1532" s="7">
        <f t="shared" si="826"/>
        <v>0</v>
      </c>
      <c r="AR1532" s="7">
        <f t="shared" si="827"/>
        <v>1.5569138062221677</v>
      </c>
      <c r="AS1532" s="7">
        <f t="shared" si="828"/>
        <v>0.39364334031971809</v>
      </c>
      <c r="AT1532" s="7">
        <f t="shared" si="829"/>
        <v>0.92694066729841751</v>
      </c>
      <c r="AU1532" s="7">
        <f t="shared" si="830"/>
        <v>1.2479859457315439</v>
      </c>
      <c r="AV1532" s="7">
        <f t="shared" si="831"/>
        <v>3.4498661337158709</v>
      </c>
      <c r="AX1532" s="8" cm="1">
        <f t="array" aca="1" ref="AX1532" ca="1">MMULT($AF1532:$AV1532,CU$21:CU$37)</f>
        <v>4.9860651622885976</v>
      </c>
      <c r="AY1532" s="8" cm="1">
        <f t="array" aca="1" ref="AY1532" ca="1">MMULT($AF1532:$AV1532,CV$21:CV$37)</f>
        <v>2.4033022672862923</v>
      </c>
      <c r="AZ1532" s="8" cm="1">
        <f t="array" aca="1" ref="AZ1532" ca="1">MMULT($AF1532:$AV1532,CW$21:CW$37)</f>
        <v>3.4319224517343301</v>
      </c>
      <c r="BA1532" s="8" cm="1">
        <f t="array" aca="1" ref="BA1532" ca="1">MMULT($AF1532:$AV1532,CX$21:CX$37)</f>
        <v>1.3298835786023235</v>
      </c>
      <c r="BB1532" s="8" cm="1">
        <f t="array" aca="1" ref="BB1532" ca="1">MMULT($AF1532:$AV1532,CY$21:CY$37)</f>
        <v>-0.21681070646270911</v>
      </c>
      <c r="BC1532" s="8" cm="1">
        <f t="array" aca="1" ref="BC1532" ca="1">MMULT($AF1532:$AV1532,CZ$21:CZ$37)</f>
        <v>-8.7440777499523463</v>
      </c>
      <c r="BD1532" s="8" cm="1">
        <f t="array" aca="1" ref="BD1532" ca="1">MMULT($AF1532:$AV1532,DA$21:DA$37)</f>
        <v>5.1939457800573177</v>
      </c>
      <c r="BE1532" s="8" cm="1">
        <f t="array" aca="1" ref="BE1532" ca="1">MMULT($AF1532:$AV1532,DB$21:DB$37)</f>
        <v>6.2537692980776267</v>
      </c>
      <c r="BF1532" s="11">
        <v>1</v>
      </c>
      <c r="BG1532" s="11">
        <f t="shared" ca="1" si="832"/>
        <v>4.9860651622885976</v>
      </c>
      <c r="BH1532" s="11">
        <f t="shared" ca="1" si="833"/>
        <v>2.4033022672862923</v>
      </c>
      <c r="BI1532" s="11">
        <f t="shared" ca="1" si="834"/>
        <v>3.4319224517343301</v>
      </c>
      <c r="BJ1532" s="11">
        <f t="shared" ca="1" si="835"/>
        <v>1.3298835786023235</v>
      </c>
      <c r="BK1532" s="11">
        <f t="shared" ca="1" si="836"/>
        <v>0</v>
      </c>
      <c r="BL1532" s="11">
        <f t="shared" ca="1" si="837"/>
        <v>0</v>
      </c>
      <c r="BM1532" s="11">
        <f t="shared" ca="1" si="838"/>
        <v>5.1939457800573177</v>
      </c>
      <c r="BN1532" s="11">
        <f t="shared" ca="1" si="839"/>
        <v>6.2537692980776267</v>
      </c>
      <c r="BP1532" s="8" cm="1">
        <f t="array" aca="1" ref="BP1532" ca="1">MMULT(BF1532:BN1532,CU$43:CU$51)</f>
        <v>0.20798788581668859</v>
      </c>
      <c r="BQ1532" s="11">
        <f t="shared" ca="1" si="840"/>
        <v>0.44818966579254493</v>
      </c>
      <c r="BR1532" s="11">
        <f t="shared" ca="1" si="841"/>
        <v>0.44818966579254493</v>
      </c>
      <c r="BT1532" s="12">
        <f t="shared" ca="1" si="810"/>
        <v>-0.44818966579254493</v>
      </c>
      <c r="BU1532" s="12">
        <f t="shared" ca="1" si="842"/>
        <v>0.20087397652323313</v>
      </c>
      <c r="BW1532" s="12">
        <f t="shared" ca="1" si="843"/>
        <v>0.59455088919843335</v>
      </c>
      <c r="BY1532">
        <f t="shared" ca="1" si="811"/>
        <v>0</v>
      </c>
      <c r="CA1532">
        <f t="shared" ca="1" si="812"/>
        <v>0</v>
      </c>
      <c r="CB1532">
        <f t="shared" ca="1" si="813"/>
        <v>1</v>
      </c>
      <c r="CC1532">
        <f t="shared" ca="1" si="814"/>
        <v>0</v>
      </c>
      <c r="CD1532">
        <f t="shared" ca="1" si="815"/>
        <v>0</v>
      </c>
      <c r="CF1532">
        <f t="shared" ca="1" si="844"/>
        <v>1</v>
      </c>
    </row>
    <row r="1533" spans="1:84" x14ac:dyDescent="0.45">
      <c r="A1533">
        <v>1</v>
      </c>
      <c r="C1533">
        <v>1</v>
      </c>
      <c r="D1533">
        <v>0</v>
      </c>
      <c r="E1533">
        <v>0</v>
      </c>
      <c r="F1533">
        <v>4</v>
      </c>
      <c r="G1533">
        <v>1</v>
      </c>
      <c r="H1533">
        <v>-1.050284659567071</v>
      </c>
      <c r="I1533">
        <v>-0.75468705601486863</v>
      </c>
      <c r="J1533">
        <v>-0.37815805420083332</v>
      </c>
      <c r="K1533">
        <v>-0.44711313166438438</v>
      </c>
      <c r="L1533">
        <v>-1.0184035528911319</v>
      </c>
      <c r="M1533">
        <v>-0.8456647078654097</v>
      </c>
      <c r="N1533">
        <v>0.17009736842888901</v>
      </c>
      <c r="P1533" s="5" cm="1">
        <f t="array" ref="P1533">MMULT($C1533:$N1533,CU$4:CU$15)</f>
        <v>-0.91380844795220195</v>
      </c>
      <c r="Q1533" s="5" cm="1">
        <f t="array" ref="Q1533">MMULT($C1533:$N1533,CV$4:CV$15)</f>
        <v>2.0975038838362279</v>
      </c>
      <c r="R1533" s="5" cm="1">
        <f t="array" ref="R1533">MMULT($C1533:$N1533,CW$4:CW$15)</f>
        <v>1.7878168487318311</v>
      </c>
      <c r="S1533" s="5" cm="1">
        <f t="array" ref="S1533">MMULT($C1533:$N1533,CX$4:CX$15)</f>
        <v>-3.835075243285667</v>
      </c>
      <c r="T1533" s="5" cm="1">
        <f t="array" ref="T1533">MMULT($C1533:$N1533,CY$4:CY$15)</f>
        <v>-1.0824851485120734</v>
      </c>
      <c r="U1533" s="5" cm="1">
        <f t="array" ref="U1533">MMULT($C1533:$N1533,CZ$4:CZ$15)</f>
        <v>1.6115955330052572</v>
      </c>
      <c r="V1533" s="5" cm="1">
        <f t="array" ref="V1533">MMULT($C1533:$N1533,DA$4:DA$15)</f>
        <v>-9.6940497863945346E-2</v>
      </c>
      <c r="W1533" s="5" cm="1">
        <f t="array" ref="W1533">MMULT($C1533:$N1533,DB$4:DB$15)</f>
        <v>5.2662353742964525</v>
      </c>
      <c r="X1533" s="5" cm="1">
        <f t="array" ref="X1533">MMULT($C1533:$N1533,DC$4:DC$15)</f>
        <v>-0.55214723220385664</v>
      </c>
      <c r="Y1533" s="5" cm="1">
        <f t="array" ref="Y1533">MMULT($C1533:$N1533,DD$4:DD$15)</f>
        <v>2.0545069245768643</v>
      </c>
      <c r="Z1533" s="5" cm="1">
        <f t="array" ref="Z1533">MMULT($C1533:$N1533,DE$4:DE$15)</f>
        <v>-4.3295195268992668</v>
      </c>
      <c r="AA1533" s="5" cm="1">
        <f t="array" ref="AA1533">MMULT($C1533:$N1533,DF$4:DF$15)</f>
        <v>1.7849558255182669</v>
      </c>
      <c r="AB1533" s="5" cm="1">
        <f t="array" ref="AB1533">MMULT($C1533:$N1533,DG$4:DG$15)</f>
        <v>2.8643584462909231</v>
      </c>
      <c r="AC1533" s="5" cm="1">
        <f t="array" ref="AC1533">MMULT($C1533:$N1533,DH$4:DH$15)</f>
        <v>1.1220737687819278</v>
      </c>
      <c r="AD1533" s="5" cm="1">
        <f t="array" ref="AD1533">MMULT($C1533:$N1533,DI$4:DI$15)</f>
        <v>0.86783571798197989</v>
      </c>
      <c r="AE1533" s="5" cm="1">
        <f t="array" ref="AE1533">MMULT($C1533:$N1533,DJ$4:DJ$15)</f>
        <v>3.6543358001146369</v>
      </c>
      <c r="AF1533">
        <v>1</v>
      </c>
      <c r="AG1533" s="7">
        <f t="shared" si="816"/>
        <v>0</v>
      </c>
      <c r="AH1533" s="7">
        <f t="shared" si="817"/>
        <v>2.0975038838362279</v>
      </c>
      <c r="AI1533" s="7">
        <f t="shared" si="818"/>
        <v>1.7878168487318311</v>
      </c>
      <c r="AJ1533" s="7">
        <f t="shared" si="819"/>
        <v>0</v>
      </c>
      <c r="AK1533" s="7">
        <f t="shared" si="820"/>
        <v>0</v>
      </c>
      <c r="AL1533" s="7">
        <f t="shared" si="821"/>
        <v>1.6115955330052572</v>
      </c>
      <c r="AM1533" s="7">
        <f t="shared" si="822"/>
        <v>0</v>
      </c>
      <c r="AN1533" s="7">
        <f t="shared" si="823"/>
        <v>5.2662353742964525</v>
      </c>
      <c r="AO1533" s="7">
        <f t="shared" si="824"/>
        <v>0</v>
      </c>
      <c r="AP1533" s="7">
        <f t="shared" si="825"/>
        <v>2.0545069245768643</v>
      </c>
      <c r="AQ1533" s="7">
        <f t="shared" si="826"/>
        <v>0</v>
      </c>
      <c r="AR1533" s="7">
        <f t="shared" si="827"/>
        <v>1.7849558255182669</v>
      </c>
      <c r="AS1533" s="7">
        <f t="shared" si="828"/>
        <v>2.8643584462909231</v>
      </c>
      <c r="AT1533" s="7">
        <f t="shared" si="829"/>
        <v>1.1220737687819278</v>
      </c>
      <c r="AU1533" s="7">
        <f t="shared" si="830"/>
        <v>0.86783571798197989</v>
      </c>
      <c r="AV1533" s="7">
        <f t="shared" si="831"/>
        <v>3.6543358001146369</v>
      </c>
      <c r="AX1533" s="8" cm="1">
        <f t="array" aca="1" ref="AX1533" ca="1">MMULT($AF1533:$AV1533,CU$21:CU$37)</f>
        <v>7.6207131889647552</v>
      </c>
      <c r="AY1533" s="8" cm="1">
        <f t="array" aca="1" ref="AY1533" ca="1">MMULT($AF1533:$AV1533,CV$21:CV$37)</f>
        <v>2.2879796143808195</v>
      </c>
      <c r="AZ1533" s="8" cm="1">
        <f t="array" aca="1" ref="AZ1533" ca="1">MMULT($AF1533:$AV1533,CW$21:CW$37)</f>
        <v>0.32066758594015565</v>
      </c>
      <c r="BA1533" s="8" cm="1">
        <f t="array" aca="1" ref="BA1533" ca="1">MMULT($AF1533:$AV1533,CX$21:CX$37)</f>
        <v>2.16910116242423</v>
      </c>
      <c r="BB1533" s="8" cm="1">
        <f t="array" aca="1" ref="BB1533" ca="1">MMULT($AF1533:$AV1533,CY$21:CY$37)</f>
        <v>1.093109757605393</v>
      </c>
      <c r="BC1533" s="8" cm="1">
        <f t="array" aca="1" ref="BC1533" ca="1">MMULT($AF1533:$AV1533,CZ$21:CZ$37)</f>
        <v>-6.5184221066127623</v>
      </c>
      <c r="BD1533" s="8" cm="1">
        <f t="array" aca="1" ref="BD1533" ca="1">MMULT($AF1533:$AV1533,DA$21:DA$37)</f>
        <v>4.1015105898159785</v>
      </c>
      <c r="BE1533" s="8" cm="1">
        <f t="array" aca="1" ref="BE1533" ca="1">MMULT($AF1533:$AV1533,DB$21:DB$37)</f>
        <v>3.7635927914520435</v>
      </c>
      <c r="BF1533" s="11">
        <v>1</v>
      </c>
      <c r="BG1533" s="11">
        <f t="shared" ca="1" si="832"/>
        <v>7.6207131889647552</v>
      </c>
      <c r="BH1533" s="11">
        <f t="shared" ca="1" si="833"/>
        <v>2.2879796143808195</v>
      </c>
      <c r="BI1533" s="11">
        <f t="shared" ca="1" si="834"/>
        <v>0.32066758594015565</v>
      </c>
      <c r="BJ1533" s="11">
        <f t="shared" ca="1" si="835"/>
        <v>2.16910116242423</v>
      </c>
      <c r="BK1533" s="11">
        <f t="shared" ca="1" si="836"/>
        <v>1.093109757605393</v>
      </c>
      <c r="BL1533" s="11">
        <f t="shared" ca="1" si="837"/>
        <v>0</v>
      </c>
      <c r="BM1533" s="11">
        <f t="shared" ca="1" si="838"/>
        <v>4.1015105898159785</v>
      </c>
      <c r="BN1533" s="11">
        <f t="shared" ca="1" si="839"/>
        <v>3.7635927914520435</v>
      </c>
      <c r="BP1533" s="8" cm="1">
        <f t="array" aca="1" ref="BP1533" ca="1">MMULT(BF1533:BN1533,CU$43:CU$51)</f>
        <v>-3.7745240485342402</v>
      </c>
      <c r="BQ1533" s="11">
        <f t="shared" ca="1" si="840"/>
        <v>0.97756678740874436</v>
      </c>
      <c r="BR1533" s="11">
        <f t="shared" ca="1" si="841"/>
        <v>0.97756678740874436</v>
      </c>
      <c r="BT1533" s="12">
        <f t="shared" ca="1" si="810"/>
        <v>2.2433212591255636E-2</v>
      </c>
      <c r="BU1533" s="12">
        <f t="shared" ca="1" si="842"/>
        <v>5.0324902716447043E-4</v>
      </c>
      <c r="BW1533" s="12">
        <f t="shared" ca="1" si="843"/>
        <v>3.7972127132760565</v>
      </c>
      <c r="BY1533">
        <f t="shared" ca="1" si="811"/>
        <v>1</v>
      </c>
      <c r="CA1533">
        <f t="shared" ca="1" si="812"/>
        <v>1</v>
      </c>
      <c r="CB1533">
        <f t="shared" ca="1" si="813"/>
        <v>0</v>
      </c>
      <c r="CC1533">
        <f t="shared" ca="1" si="814"/>
        <v>0</v>
      </c>
      <c r="CD1533">
        <f t="shared" ca="1" si="815"/>
        <v>0</v>
      </c>
      <c r="CF1533">
        <f t="shared" ca="1" si="844"/>
        <v>1</v>
      </c>
    </row>
    <row r="1534" spans="1:84" x14ac:dyDescent="0.45">
      <c r="A1534">
        <v>0</v>
      </c>
      <c r="C1534">
        <v>1</v>
      </c>
      <c r="D1534">
        <v>0</v>
      </c>
      <c r="E1534">
        <v>2</v>
      </c>
      <c r="F1534">
        <v>5</v>
      </c>
      <c r="G1534">
        <v>1</v>
      </c>
      <c r="H1534">
        <v>-1.050284659567071</v>
      </c>
      <c r="I1534">
        <v>-0.84025901440165551</v>
      </c>
      <c r="J1534">
        <v>-0.49433847658770791</v>
      </c>
      <c r="K1534">
        <v>-0.49166857151426868</v>
      </c>
      <c r="L1534">
        <v>-1.0706645429200821</v>
      </c>
      <c r="M1534">
        <v>-0.91475769305618515</v>
      </c>
      <c r="N1534">
        <v>0.17009736842888901</v>
      </c>
      <c r="P1534" s="5" cm="1">
        <f t="array" ref="P1534">MMULT($C1534:$N1534,CU$4:CU$15)</f>
        <v>-2.8944457847007192</v>
      </c>
      <c r="Q1534" s="5" cm="1">
        <f t="array" ref="Q1534">MMULT($C1534:$N1534,CV$4:CV$15)</f>
        <v>2.9908650211237275</v>
      </c>
      <c r="R1534" s="5" cm="1">
        <f t="array" ref="R1534">MMULT($C1534:$N1534,CW$4:CW$15)</f>
        <v>2.6992271584986396</v>
      </c>
      <c r="S1534" s="5" cm="1">
        <f t="array" ref="S1534">MMULT($C1534:$N1534,CX$4:CX$15)</f>
        <v>-4.5127517366380747</v>
      </c>
      <c r="T1534" s="5" cm="1">
        <f t="array" ref="T1534">MMULT($C1534:$N1534,CY$4:CY$15)</f>
        <v>-0.18681540545975844</v>
      </c>
      <c r="U1534" s="5" cm="1">
        <f t="array" ref="U1534">MMULT($C1534:$N1534,CZ$4:CZ$15)</f>
        <v>3.3508861225522004</v>
      </c>
      <c r="V1534" s="5" cm="1">
        <f t="array" ref="V1534">MMULT($C1534:$N1534,DA$4:DA$15)</f>
        <v>-0.49907061066359026</v>
      </c>
      <c r="W1534" s="5" cm="1">
        <f t="array" ref="W1534">MMULT($C1534:$N1534,DB$4:DB$15)</f>
        <v>5.3118390756042455</v>
      </c>
      <c r="X1534" s="5" cm="1">
        <f t="array" ref="X1534">MMULT($C1534:$N1534,DC$4:DC$15)</f>
        <v>-0.48463020343715163</v>
      </c>
      <c r="Y1534" s="5" cm="1">
        <f t="array" ref="Y1534">MMULT($C1534:$N1534,DD$4:DD$15)</f>
        <v>1.0421174319505249</v>
      </c>
      <c r="Z1534" s="5" cm="1">
        <f t="array" ref="Z1534">MMULT($C1534:$N1534,DE$4:DE$15)</f>
        <v>-6.7103907804449658</v>
      </c>
      <c r="AA1534" s="5" cm="1">
        <f t="array" ref="AA1534">MMULT($C1534:$N1534,DF$4:DF$15)</f>
        <v>0.57542617625445514</v>
      </c>
      <c r="AB1534" s="5" cm="1">
        <f t="array" ref="AB1534">MMULT($C1534:$N1534,DG$4:DG$15)</f>
        <v>1.521956653489186</v>
      </c>
      <c r="AC1534" s="5" cm="1">
        <f t="array" ref="AC1534">MMULT($C1534:$N1534,DH$4:DH$15)</f>
        <v>2.2519121792304184</v>
      </c>
      <c r="AD1534" s="5" cm="1">
        <f t="array" ref="AD1534">MMULT($C1534:$N1534,DI$4:DI$15)</f>
        <v>2.6975829782349421E-2</v>
      </c>
      <c r="AE1534" s="5" cm="1">
        <f t="array" ref="AE1534">MMULT($C1534:$N1534,DJ$4:DJ$15)</f>
        <v>3.567322208175939</v>
      </c>
      <c r="AF1534">
        <v>1</v>
      </c>
      <c r="AG1534" s="7">
        <f t="shared" si="816"/>
        <v>0</v>
      </c>
      <c r="AH1534" s="7">
        <f t="shared" si="817"/>
        <v>2.9908650211237275</v>
      </c>
      <c r="AI1534" s="7">
        <f t="shared" si="818"/>
        <v>2.6992271584986396</v>
      </c>
      <c r="AJ1534" s="7">
        <f t="shared" si="819"/>
        <v>0</v>
      </c>
      <c r="AK1534" s="7">
        <f t="shared" si="820"/>
        <v>0</v>
      </c>
      <c r="AL1534" s="7">
        <f t="shared" si="821"/>
        <v>3.3508861225522004</v>
      </c>
      <c r="AM1534" s="7">
        <f t="shared" si="822"/>
        <v>0</v>
      </c>
      <c r="AN1534" s="7">
        <f t="shared" si="823"/>
        <v>5.3118390756042455</v>
      </c>
      <c r="AO1534" s="7">
        <f t="shared" si="824"/>
        <v>0</v>
      </c>
      <c r="AP1534" s="7">
        <f t="shared" si="825"/>
        <v>1.0421174319505249</v>
      </c>
      <c r="AQ1534" s="7">
        <f t="shared" si="826"/>
        <v>0</v>
      </c>
      <c r="AR1534" s="7">
        <f t="shared" si="827"/>
        <v>0.57542617625445514</v>
      </c>
      <c r="AS1534" s="7">
        <f t="shared" si="828"/>
        <v>1.521956653489186</v>
      </c>
      <c r="AT1534" s="7">
        <f t="shared" si="829"/>
        <v>2.2519121792304184</v>
      </c>
      <c r="AU1534" s="7">
        <f t="shared" si="830"/>
        <v>2.6975829782349421E-2</v>
      </c>
      <c r="AV1534" s="7">
        <f t="shared" si="831"/>
        <v>3.567322208175939</v>
      </c>
      <c r="AX1534" s="8" cm="1">
        <f t="array" aca="1" ref="AX1534" ca="1">MMULT($AF1534:$AV1534,CU$21:CU$37)</f>
        <v>8.8014131180707551</v>
      </c>
      <c r="AY1534" s="8" cm="1">
        <f t="array" aca="1" ref="AY1534" ca="1">MMULT($AF1534:$AV1534,CV$21:CV$37)</f>
        <v>3.0710599880153908</v>
      </c>
      <c r="AZ1534" s="8" cm="1">
        <f t="array" aca="1" ref="AZ1534" ca="1">MMULT($AF1534:$AV1534,CW$21:CW$37)</f>
        <v>2.2622183737632846</v>
      </c>
      <c r="BA1534" s="8" cm="1">
        <f t="array" aca="1" ref="BA1534" ca="1">MMULT($AF1534:$AV1534,CX$21:CX$37)</f>
        <v>2.4953101486491147</v>
      </c>
      <c r="BB1534" s="8" cm="1">
        <f t="array" aca="1" ref="BB1534" ca="1">MMULT($AF1534:$AV1534,CY$21:CY$37)</f>
        <v>-1.0127741574657052</v>
      </c>
      <c r="BC1534" s="8" cm="1">
        <f t="array" aca="1" ref="BC1534" ca="1">MMULT($AF1534:$AV1534,CZ$21:CZ$37)</f>
        <v>-8.5446550453252055</v>
      </c>
      <c r="BD1534" s="8" cm="1">
        <f t="array" aca="1" ref="BD1534" ca="1">MMULT($AF1534:$AV1534,DA$21:DA$37)</f>
        <v>6.0245062338157878</v>
      </c>
      <c r="BE1534" s="8" cm="1">
        <f t="array" aca="1" ref="BE1534" ca="1">MMULT($AF1534:$AV1534,DB$21:DB$37)</f>
        <v>6.3485532275272174</v>
      </c>
      <c r="BF1534" s="11">
        <v>1</v>
      </c>
      <c r="BG1534" s="11">
        <f t="shared" ca="1" si="832"/>
        <v>8.8014131180707551</v>
      </c>
      <c r="BH1534" s="11">
        <f t="shared" ca="1" si="833"/>
        <v>3.0710599880153908</v>
      </c>
      <c r="BI1534" s="11">
        <f t="shared" ca="1" si="834"/>
        <v>2.2622183737632846</v>
      </c>
      <c r="BJ1534" s="11">
        <f t="shared" ca="1" si="835"/>
        <v>2.4953101486491147</v>
      </c>
      <c r="BK1534" s="11">
        <f t="shared" ca="1" si="836"/>
        <v>0</v>
      </c>
      <c r="BL1534" s="11">
        <f t="shared" ca="1" si="837"/>
        <v>0</v>
      </c>
      <c r="BM1534" s="11">
        <f t="shared" ca="1" si="838"/>
        <v>6.0245062338157878</v>
      </c>
      <c r="BN1534" s="11">
        <f t="shared" ca="1" si="839"/>
        <v>6.3485532275272174</v>
      </c>
      <c r="BP1534" s="8" cm="1">
        <f t="array" aca="1" ref="BP1534" ca="1">MMULT(BF1534:BN1534,CU$43:CU$51)</f>
        <v>-2.2373322643187374</v>
      </c>
      <c r="BQ1534" s="11">
        <f t="shared" ca="1" si="840"/>
        <v>0.90355222701363935</v>
      </c>
      <c r="BR1534" s="11">
        <f t="shared" ca="1" si="841"/>
        <v>0.90355222701363935</v>
      </c>
      <c r="BT1534" s="12">
        <f t="shared" ca="1" si="810"/>
        <v>-0.90355222701363935</v>
      </c>
      <c r="BU1534" s="12">
        <f t="shared" ca="1" si="842"/>
        <v>0.81640662694130728</v>
      </c>
      <c r="BW1534" s="12">
        <f t="shared" ca="1" si="843"/>
        <v>2.3387536297221607</v>
      </c>
      <c r="BY1534">
        <f t="shared" ca="1" si="811"/>
        <v>1</v>
      </c>
      <c r="CA1534">
        <f t="shared" ca="1" si="812"/>
        <v>0</v>
      </c>
      <c r="CB1534">
        <f t="shared" ca="1" si="813"/>
        <v>0</v>
      </c>
      <c r="CC1534">
        <f t="shared" ca="1" si="814"/>
        <v>1</v>
      </c>
      <c r="CD1534">
        <f t="shared" ca="1" si="815"/>
        <v>0</v>
      </c>
      <c r="CF1534">
        <f t="shared" ca="1" si="844"/>
        <v>1</v>
      </c>
    </row>
    <row r="1535" spans="1:84" x14ac:dyDescent="0.45">
      <c r="A1535">
        <v>0</v>
      </c>
      <c r="C1535">
        <v>1</v>
      </c>
      <c r="D1535">
        <v>0</v>
      </c>
      <c r="E1535">
        <v>4</v>
      </c>
      <c r="F1535">
        <v>2</v>
      </c>
      <c r="G1535">
        <v>1</v>
      </c>
      <c r="H1535">
        <v>2.254256719793283</v>
      </c>
      <c r="I1535">
        <v>0.65688754136852878</v>
      </c>
      <c r="J1535">
        <v>4.0366979965003988</v>
      </c>
      <c r="K1535">
        <v>-0.52731292339417601</v>
      </c>
      <c r="L1535">
        <v>3.0056926793380292</v>
      </c>
      <c r="M1535">
        <v>2.8346088860722052</v>
      </c>
      <c r="N1535">
        <v>-0.4131888394428721</v>
      </c>
      <c r="P1535" s="5" cm="1">
        <f t="array" ref="P1535">MMULT($C1535:$N1535,CU$4:CU$15)</f>
        <v>-3.1492691043413914</v>
      </c>
      <c r="Q1535" s="5" cm="1">
        <f t="array" ref="Q1535">MMULT($C1535:$N1535,CV$4:CV$15)</f>
        <v>0.17382241991853531</v>
      </c>
      <c r="R1535" s="5" cm="1">
        <f t="array" ref="R1535">MMULT($C1535:$N1535,CW$4:CW$15)</f>
        <v>3.9298465146771511</v>
      </c>
      <c r="S1535" s="5" cm="1">
        <f t="array" ref="S1535">MMULT($C1535:$N1535,CX$4:CX$15)</f>
        <v>-0.59733605321173322</v>
      </c>
      <c r="T1535" s="5" cm="1">
        <f t="array" ref="T1535">MMULT($C1535:$N1535,CY$4:CY$15)</f>
        <v>-1.3147848556909649</v>
      </c>
      <c r="U1535" s="5" cm="1">
        <f t="array" ref="U1535">MMULT($C1535:$N1535,CZ$4:CZ$15)</f>
        <v>4.9020427491927157</v>
      </c>
      <c r="V1535" s="5" cm="1">
        <f t="array" ref="V1535">MMULT($C1535:$N1535,DA$4:DA$15)</f>
        <v>-2.9856018420340846</v>
      </c>
      <c r="W1535" s="5" cm="1">
        <f t="array" ref="W1535">MMULT($C1535:$N1535,DB$4:DB$15)</f>
        <v>-4.4908910006416152</v>
      </c>
      <c r="X1535" s="5" cm="1">
        <f t="array" ref="X1535">MMULT($C1535:$N1535,DC$4:DC$15)</f>
        <v>-1.0942546182580073</v>
      </c>
      <c r="Y1535" s="5" cm="1">
        <f t="array" ref="Y1535">MMULT($C1535:$N1535,DD$4:DD$15)</f>
        <v>-7.7986107863505767</v>
      </c>
      <c r="Z1535" s="5" cm="1">
        <f t="array" ref="Z1535">MMULT($C1535:$N1535,DE$4:DE$15)</f>
        <v>0.74793693181095966</v>
      </c>
      <c r="AA1535" s="5" cm="1">
        <f t="array" ref="AA1535">MMULT($C1535:$N1535,DF$4:DF$15)</f>
        <v>2.0957183944530851</v>
      </c>
      <c r="AB1535" s="5" cm="1">
        <f t="array" ref="AB1535">MMULT($C1535:$N1535,DG$4:DG$15)</f>
        <v>-4.0627538565868146</v>
      </c>
      <c r="AC1535" s="5" cm="1">
        <f t="array" ref="AC1535">MMULT($C1535:$N1535,DH$4:DH$15)</f>
        <v>-1.1803854838950461</v>
      </c>
      <c r="AD1535" s="5" cm="1">
        <f t="array" ref="AD1535">MMULT($C1535:$N1535,DI$4:DI$15)</f>
        <v>4.8107387233695666</v>
      </c>
      <c r="AE1535" s="5" cm="1">
        <f t="array" ref="AE1535">MMULT($C1535:$N1535,DJ$4:DJ$15)</f>
        <v>2.1477749725983766</v>
      </c>
      <c r="AF1535">
        <v>1</v>
      </c>
      <c r="AG1535" s="7">
        <f t="shared" si="816"/>
        <v>0</v>
      </c>
      <c r="AH1535" s="7">
        <f t="shared" si="817"/>
        <v>0.17382241991853531</v>
      </c>
      <c r="AI1535" s="7">
        <f t="shared" si="818"/>
        <v>3.9298465146771511</v>
      </c>
      <c r="AJ1535" s="7">
        <f t="shared" si="819"/>
        <v>0</v>
      </c>
      <c r="AK1535" s="7">
        <f t="shared" si="820"/>
        <v>0</v>
      </c>
      <c r="AL1535" s="7">
        <f t="shared" si="821"/>
        <v>4.9020427491927157</v>
      </c>
      <c r="AM1535" s="7">
        <f t="shared" si="822"/>
        <v>0</v>
      </c>
      <c r="AN1535" s="7">
        <f t="shared" si="823"/>
        <v>0</v>
      </c>
      <c r="AO1535" s="7">
        <f t="shared" si="824"/>
        <v>0</v>
      </c>
      <c r="AP1535" s="7">
        <f t="shared" si="825"/>
        <v>0</v>
      </c>
      <c r="AQ1535" s="7">
        <f t="shared" si="826"/>
        <v>0.74793693181095966</v>
      </c>
      <c r="AR1535" s="7">
        <f t="shared" si="827"/>
        <v>2.0957183944530851</v>
      </c>
      <c r="AS1535" s="7">
        <f t="shared" si="828"/>
        <v>0</v>
      </c>
      <c r="AT1535" s="7">
        <f t="shared" si="829"/>
        <v>0</v>
      </c>
      <c r="AU1535" s="7">
        <f t="shared" si="830"/>
        <v>4.8107387233695666</v>
      </c>
      <c r="AV1535" s="7">
        <f t="shared" si="831"/>
        <v>2.1477749725983766</v>
      </c>
      <c r="AX1535" s="8" cm="1">
        <f t="array" aca="1" ref="AX1535" ca="1">MMULT($AF1535:$AV1535,CU$21:CU$37)</f>
        <v>1.4138936084249458</v>
      </c>
      <c r="AY1535" s="8" cm="1">
        <f t="array" aca="1" ref="AY1535" ca="1">MMULT($AF1535:$AV1535,CV$21:CV$37)</f>
        <v>2.0259561233849146</v>
      </c>
      <c r="AZ1535" s="8" cm="1">
        <f t="array" aca="1" ref="AZ1535" ca="1">MMULT($AF1535:$AV1535,CW$21:CW$37)</f>
        <v>6.2811041485412229</v>
      </c>
      <c r="BA1535" s="8" cm="1">
        <f t="array" aca="1" ref="BA1535" ca="1">MMULT($AF1535:$AV1535,CX$21:CX$37)</f>
        <v>-2.4996172823718505</v>
      </c>
      <c r="BB1535" s="8" cm="1">
        <f t="array" aca="1" ref="BB1535" ca="1">MMULT($AF1535:$AV1535,CY$21:CY$37)</f>
        <v>-2.272012810645712</v>
      </c>
      <c r="BC1535" s="8" cm="1">
        <f t="array" aca="1" ref="BC1535" ca="1">MMULT($AF1535:$AV1535,CZ$21:CZ$37)</f>
        <v>-11.01209942890565</v>
      </c>
      <c r="BD1535" s="8" cm="1">
        <f t="array" aca="1" ref="BD1535" ca="1">MMULT($AF1535:$AV1535,DA$21:DA$37)</f>
        <v>5.4837008956534614</v>
      </c>
      <c r="BE1535" s="8" cm="1">
        <f t="array" aca="1" ref="BE1535" ca="1">MMULT($AF1535:$AV1535,DB$21:DB$37)</f>
        <v>2.3466036690123317</v>
      </c>
      <c r="BF1535" s="11">
        <v>1</v>
      </c>
      <c r="BG1535" s="11">
        <f t="shared" ca="1" si="832"/>
        <v>1.4138936084249458</v>
      </c>
      <c r="BH1535" s="11">
        <f t="shared" ca="1" si="833"/>
        <v>2.0259561233849146</v>
      </c>
      <c r="BI1535" s="11">
        <f t="shared" ca="1" si="834"/>
        <v>6.2811041485412229</v>
      </c>
      <c r="BJ1535" s="11">
        <f t="shared" ca="1" si="835"/>
        <v>0</v>
      </c>
      <c r="BK1535" s="11">
        <f t="shared" ca="1" si="836"/>
        <v>0</v>
      </c>
      <c r="BL1535" s="11">
        <f t="shared" ca="1" si="837"/>
        <v>0</v>
      </c>
      <c r="BM1535" s="11">
        <f t="shared" ca="1" si="838"/>
        <v>5.4837008956534614</v>
      </c>
      <c r="BN1535" s="11">
        <f t="shared" ca="1" si="839"/>
        <v>2.3466036690123317</v>
      </c>
      <c r="BP1535" s="8" cm="1">
        <f t="array" aca="1" ref="BP1535" ca="1">MMULT(BF1535:BN1535,CU$43:CU$51)</f>
        <v>1.8784073595782105</v>
      </c>
      <c r="BQ1535" s="11">
        <f t="shared" ca="1" si="840"/>
        <v>0.13257191462808299</v>
      </c>
      <c r="BR1535" s="11">
        <f t="shared" ca="1" si="841"/>
        <v>0.13257191462808299</v>
      </c>
      <c r="BT1535" s="12">
        <f t="shared" ca="1" si="810"/>
        <v>-0.13257191462808299</v>
      </c>
      <c r="BU1535" s="12">
        <f t="shared" ca="1" si="842"/>
        <v>1.7575312548155725E-2</v>
      </c>
      <c r="BW1535" s="12">
        <f t="shared" ca="1" si="843"/>
        <v>0.14222266930413446</v>
      </c>
      <c r="BY1535">
        <f t="shared" ca="1" si="811"/>
        <v>0</v>
      </c>
      <c r="CA1535">
        <f t="shared" ca="1" si="812"/>
        <v>0</v>
      </c>
      <c r="CB1535">
        <f t="shared" ca="1" si="813"/>
        <v>1</v>
      </c>
      <c r="CC1535">
        <f t="shared" ca="1" si="814"/>
        <v>0</v>
      </c>
      <c r="CD1535">
        <f t="shared" ca="1" si="815"/>
        <v>0</v>
      </c>
      <c r="CF1535">
        <f t="shared" ca="1" si="844"/>
        <v>1</v>
      </c>
    </row>
    <row r="1536" spans="1:84" x14ac:dyDescent="0.45">
      <c r="A1536">
        <v>0</v>
      </c>
      <c r="C1536">
        <v>1</v>
      </c>
      <c r="D1536">
        <v>0</v>
      </c>
      <c r="E1536">
        <v>4</v>
      </c>
      <c r="F1536">
        <v>2</v>
      </c>
      <c r="G1536">
        <v>2</v>
      </c>
      <c r="H1536">
        <v>-0.36183853886699763</v>
      </c>
      <c r="I1536">
        <v>2.212329812431713</v>
      </c>
      <c r="J1536">
        <v>1.306458070408848</v>
      </c>
      <c r="K1536">
        <v>1.88759191646955</v>
      </c>
      <c r="L1536">
        <v>0.88041241816072324</v>
      </c>
      <c r="M1536">
        <v>0.66413614438956958</v>
      </c>
      <c r="N1536">
        <v>-6.3217114719815448E-2</v>
      </c>
      <c r="P1536" s="5" cm="1">
        <f t="array" ref="P1536">MMULT($C1536:$N1536,CU$4:CU$15)</f>
        <v>-3.4619507117803812</v>
      </c>
      <c r="Q1536" s="5" cm="1">
        <f t="array" ref="Q1536">MMULT($C1536:$N1536,CV$4:CV$15)</f>
        <v>-1.6257509437482567</v>
      </c>
      <c r="R1536" s="5" cm="1">
        <f t="array" ref="R1536">MMULT($C1536:$N1536,CW$4:CW$15)</f>
        <v>0.3308215258451076</v>
      </c>
      <c r="S1536" s="5" cm="1">
        <f t="array" ref="S1536">MMULT($C1536:$N1536,CX$4:CX$15)</f>
        <v>1.2278240139241019</v>
      </c>
      <c r="T1536" s="5" cm="1">
        <f t="array" ref="T1536">MMULT($C1536:$N1536,CY$4:CY$15)</f>
        <v>4.1674363526582185</v>
      </c>
      <c r="U1536" s="5" cm="1">
        <f t="array" ref="U1536">MMULT($C1536:$N1536,CZ$4:CZ$15)</f>
        <v>4.1392677796810053</v>
      </c>
      <c r="V1536" s="5" cm="1">
        <f t="array" ref="V1536">MMULT($C1536:$N1536,DA$4:DA$15)</f>
        <v>-2.4489576478406438</v>
      </c>
      <c r="W1536" s="5" cm="1">
        <f t="array" ref="W1536">MMULT($C1536:$N1536,DB$4:DB$15)</f>
        <v>1.8982677862593738</v>
      </c>
      <c r="X1536" s="5" cm="1">
        <f t="array" ref="X1536">MMULT($C1536:$N1536,DC$4:DC$15)</f>
        <v>0.63542384395583296</v>
      </c>
      <c r="Y1536" s="5" cm="1">
        <f t="array" ref="Y1536">MMULT($C1536:$N1536,DD$4:DD$15)</f>
        <v>-4.2756235647546115</v>
      </c>
      <c r="Z1536" s="5" cm="1">
        <f t="array" ref="Z1536">MMULT($C1536:$N1536,DE$4:DE$15)</f>
        <v>-2.2413423575903537</v>
      </c>
      <c r="AA1536" s="5" cm="1">
        <f t="array" ref="AA1536">MMULT($C1536:$N1536,DF$4:DF$15)</f>
        <v>-1.8521180398799764</v>
      </c>
      <c r="AB1536" s="5" cm="1">
        <f t="array" ref="AB1536">MMULT($C1536:$N1536,DG$4:DG$15)</f>
        <v>-3.6856817110778963</v>
      </c>
      <c r="AC1536" s="5" cm="1">
        <f t="array" ref="AC1536">MMULT($C1536:$N1536,DH$4:DH$15)</f>
        <v>1.7786523078280811</v>
      </c>
      <c r="AD1536" s="5" cm="1">
        <f t="array" ref="AD1536">MMULT($C1536:$N1536,DI$4:DI$15)</f>
        <v>1.7669619820682685</v>
      </c>
      <c r="AE1536" s="5" cm="1">
        <f t="array" ref="AE1536">MMULT($C1536:$N1536,DJ$4:DJ$15)</f>
        <v>3.6964993988140726</v>
      </c>
      <c r="AF1536">
        <v>1</v>
      </c>
      <c r="AG1536" s="7">
        <f t="shared" si="816"/>
        <v>0</v>
      </c>
      <c r="AH1536" s="7">
        <f t="shared" si="817"/>
        <v>0</v>
      </c>
      <c r="AI1536" s="7">
        <f t="shared" si="818"/>
        <v>0.3308215258451076</v>
      </c>
      <c r="AJ1536" s="7">
        <f t="shared" si="819"/>
        <v>1.2278240139241019</v>
      </c>
      <c r="AK1536" s="7">
        <f t="shared" si="820"/>
        <v>4.1674363526582185</v>
      </c>
      <c r="AL1536" s="7">
        <f t="shared" si="821"/>
        <v>4.1392677796810053</v>
      </c>
      <c r="AM1536" s="7">
        <f t="shared" si="822"/>
        <v>0</v>
      </c>
      <c r="AN1536" s="7">
        <f t="shared" si="823"/>
        <v>1.8982677862593738</v>
      </c>
      <c r="AO1536" s="7">
        <f t="shared" si="824"/>
        <v>0.63542384395583296</v>
      </c>
      <c r="AP1536" s="7">
        <f t="shared" si="825"/>
        <v>0</v>
      </c>
      <c r="AQ1536" s="7">
        <f t="shared" si="826"/>
        <v>0</v>
      </c>
      <c r="AR1536" s="7">
        <f t="shared" si="827"/>
        <v>0</v>
      </c>
      <c r="AS1536" s="7">
        <f t="shared" si="828"/>
        <v>0</v>
      </c>
      <c r="AT1536" s="7">
        <f t="shared" si="829"/>
        <v>1.7786523078280811</v>
      </c>
      <c r="AU1536" s="7">
        <f t="shared" si="830"/>
        <v>1.7669619820682685</v>
      </c>
      <c r="AV1536" s="7">
        <f t="shared" si="831"/>
        <v>3.6964993988140726</v>
      </c>
      <c r="AX1536" s="8" cm="1">
        <f t="array" aca="1" ref="AX1536" ca="1">MMULT($AF1536:$AV1536,CU$21:CU$37)</f>
        <v>8.513690611822998</v>
      </c>
      <c r="AY1536" s="8" cm="1">
        <f t="array" aca="1" ref="AY1536" ca="1">MMULT($AF1536:$AV1536,CV$21:CV$37)</f>
        <v>1.7684446003340424</v>
      </c>
      <c r="AZ1536" s="8" cm="1">
        <f t="array" aca="1" ref="AZ1536" ca="1">MMULT($AF1536:$AV1536,CW$21:CW$37)</f>
        <v>3.6975485042692999</v>
      </c>
      <c r="BA1536" s="8" cm="1">
        <f t="array" aca="1" ref="BA1536" ca="1">MMULT($AF1536:$AV1536,CX$21:CX$37)</f>
        <v>-2.2728456429284649</v>
      </c>
      <c r="BB1536" s="8" cm="1">
        <f t="array" aca="1" ref="BB1536" ca="1">MMULT($AF1536:$AV1536,CY$21:CY$37)</f>
        <v>-2.1545002540907676</v>
      </c>
      <c r="BC1536" s="8" cm="1">
        <f t="array" aca="1" ref="BC1536" ca="1">MMULT($AF1536:$AV1536,CZ$21:CZ$37)</f>
        <v>-9.7699515919894608</v>
      </c>
      <c r="BD1536" s="8" cm="1">
        <f t="array" aca="1" ref="BD1536" ca="1">MMULT($AF1536:$AV1536,DA$21:DA$37)</f>
        <v>7.9079665223014191</v>
      </c>
      <c r="BE1536" s="8" cm="1">
        <f t="array" aca="1" ref="BE1536" ca="1">MMULT($AF1536:$AV1536,DB$21:DB$37)</f>
        <v>-0.30605682150972102</v>
      </c>
      <c r="BF1536" s="11">
        <v>1</v>
      </c>
      <c r="BG1536" s="11">
        <f t="shared" ca="1" si="832"/>
        <v>8.513690611822998</v>
      </c>
      <c r="BH1536" s="11">
        <f t="shared" ca="1" si="833"/>
        <v>1.7684446003340424</v>
      </c>
      <c r="BI1536" s="11">
        <f t="shared" ca="1" si="834"/>
        <v>3.6975485042692999</v>
      </c>
      <c r="BJ1536" s="11">
        <f t="shared" ca="1" si="835"/>
        <v>0</v>
      </c>
      <c r="BK1536" s="11">
        <f t="shared" ca="1" si="836"/>
        <v>0</v>
      </c>
      <c r="BL1536" s="11">
        <f t="shared" ca="1" si="837"/>
        <v>0</v>
      </c>
      <c r="BM1536" s="11">
        <f t="shared" ca="1" si="838"/>
        <v>7.9079665223014191</v>
      </c>
      <c r="BN1536" s="11">
        <f t="shared" ca="1" si="839"/>
        <v>0</v>
      </c>
      <c r="BP1536" s="8" cm="1">
        <f t="array" aca="1" ref="BP1536" ca="1">MMULT(BF1536:BN1536,CU$43:CU$51)</f>
        <v>-2.7117413594322546</v>
      </c>
      <c r="BQ1536" s="11">
        <f t="shared" ca="1" si="840"/>
        <v>0.93771592986203933</v>
      </c>
      <c r="BR1536" s="11">
        <f t="shared" ca="1" si="841"/>
        <v>0.93771592986203933</v>
      </c>
      <c r="BT1536" s="12">
        <f t="shared" ca="1" si="810"/>
        <v>-0.93771592986203933</v>
      </c>
      <c r="BU1536" s="12">
        <f t="shared" ca="1" si="842"/>
        <v>0.87931116511702911</v>
      </c>
      <c r="BW1536" s="12">
        <f t="shared" ca="1" si="843"/>
        <v>2.7760495819044233</v>
      </c>
      <c r="BY1536">
        <f t="shared" ca="1" si="811"/>
        <v>1</v>
      </c>
      <c r="CA1536">
        <f t="shared" ca="1" si="812"/>
        <v>0</v>
      </c>
      <c r="CB1536">
        <f t="shared" ca="1" si="813"/>
        <v>0</v>
      </c>
      <c r="CC1536">
        <f t="shared" ca="1" si="814"/>
        <v>1</v>
      </c>
      <c r="CD1536">
        <f t="shared" ca="1" si="815"/>
        <v>0</v>
      </c>
      <c r="CF1536">
        <f t="shared" ca="1" si="844"/>
        <v>1</v>
      </c>
    </row>
    <row r="1537" spans="1:84" x14ac:dyDescent="0.45">
      <c r="A1537">
        <v>0</v>
      </c>
      <c r="C1537">
        <v>1</v>
      </c>
      <c r="D1537">
        <v>0</v>
      </c>
      <c r="E1537">
        <v>1</v>
      </c>
      <c r="F1537">
        <v>2</v>
      </c>
      <c r="G1537">
        <v>1</v>
      </c>
      <c r="H1537">
        <v>-0.91259543542705668</v>
      </c>
      <c r="I1537">
        <v>-0.41498176037766438</v>
      </c>
      <c r="J1537">
        <v>1.0160070144416611</v>
      </c>
      <c r="K1537">
        <v>-0.5094907474542224</v>
      </c>
      <c r="L1537">
        <v>0.28812119783262158</v>
      </c>
      <c r="M1537">
        <v>-0.1094670380740438</v>
      </c>
      <c r="N1537">
        <v>0.17009736842888901</v>
      </c>
      <c r="P1537" s="5" cm="1">
        <f t="array" ref="P1537">MMULT($C1537:$N1537,CU$4:CU$15)</f>
        <v>-1.9410556713032703</v>
      </c>
      <c r="Q1537" s="5" cm="1">
        <f t="array" ref="Q1537">MMULT($C1537:$N1537,CV$4:CV$15)</f>
        <v>-5.5370930026897358E-2</v>
      </c>
      <c r="R1537" s="5" cm="1">
        <f t="array" ref="R1537">MMULT($C1537:$N1537,CW$4:CW$15)</f>
        <v>2.0446286006471679</v>
      </c>
      <c r="S1537" s="5" cm="1">
        <f t="array" ref="S1537">MMULT($C1537:$N1537,CX$4:CX$15)</f>
        <v>-2.7773101371358813</v>
      </c>
      <c r="T1537" s="5" cm="1">
        <f t="array" ref="T1537">MMULT($C1537:$N1537,CY$4:CY$15)</f>
        <v>-0.1272344920664166</v>
      </c>
      <c r="U1537" s="5" cm="1">
        <f t="array" ref="U1537">MMULT($C1537:$N1537,CZ$4:CZ$15)</f>
        <v>1.3598516788379449</v>
      </c>
      <c r="V1537" s="5" cm="1">
        <f t="array" ref="V1537">MMULT($C1537:$N1537,DA$4:DA$15)</f>
        <v>-1.6357733579513503</v>
      </c>
      <c r="W1537" s="5" cm="1">
        <f t="array" ref="W1537">MMULT($C1537:$N1537,DB$4:DB$15)</f>
        <v>2.0412453085518916</v>
      </c>
      <c r="X1537" s="5" cm="1">
        <f t="array" ref="X1537">MMULT($C1537:$N1537,DC$4:DC$15)</f>
        <v>-1.1711716317642924</v>
      </c>
      <c r="Y1537" s="5" cm="1">
        <f t="array" ref="Y1537">MMULT($C1537:$N1537,DD$4:DD$15)</f>
        <v>-1.9327926928278185</v>
      </c>
      <c r="Z1537" s="5" cm="1">
        <f t="array" ref="Z1537">MMULT($C1537:$N1537,DE$4:DE$15)</f>
        <v>-2.3395683027835945</v>
      </c>
      <c r="AA1537" s="5" cm="1">
        <f t="array" ref="AA1537">MMULT($C1537:$N1537,DF$4:DF$15)</f>
        <v>0.42555232613886745</v>
      </c>
      <c r="AB1537" s="5" cm="1">
        <f t="array" ref="AB1537">MMULT($C1537:$N1537,DG$4:DG$15)</f>
        <v>0.79375236456239406</v>
      </c>
      <c r="AC1537" s="5" cm="1">
        <f t="array" ref="AC1537">MMULT($C1537:$N1537,DH$4:DH$15)</f>
        <v>0.74045325813781371</v>
      </c>
      <c r="AD1537" s="5" cm="1">
        <f t="array" ref="AD1537">MMULT($C1537:$N1537,DI$4:DI$15)</f>
        <v>6.7757757558113349E-3</v>
      </c>
      <c r="AE1537" s="5" cm="1">
        <f t="array" ref="AE1537">MMULT($C1537:$N1537,DJ$4:DJ$15)</f>
        <v>3.4343471974171633</v>
      </c>
      <c r="AF1537">
        <v>1</v>
      </c>
      <c r="AG1537" s="7">
        <f t="shared" si="816"/>
        <v>0</v>
      </c>
      <c r="AH1537" s="7">
        <f t="shared" si="817"/>
        <v>0</v>
      </c>
      <c r="AI1537" s="7">
        <f t="shared" si="818"/>
        <v>2.0446286006471679</v>
      </c>
      <c r="AJ1537" s="7">
        <f t="shared" si="819"/>
        <v>0</v>
      </c>
      <c r="AK1537" s="7">
        <f t="shared" si="820"/>
        <v>0</v>
      </c>
      <c r="AL1537" s="7">
        <f t="shared" si="821"/>
        <v>1.3598516788379449</v>
      </c>
      <c r="AM1537" s="7">
        <f t="shared" si="822"/>
        <v>0</v>
      </c>
      <c r="AN1537" s="7">
        <f t="shared" si="823"/>
        <v>2.0412453085518916</v>
      </c>
      <c r="AO1537" s="7">
        <f t="shared" si="824"/>
        <v>0</v>
      </c>
      <c r="AP1537" s="7">
        <f t="shared" si="825"/>
        <v>0</v>
      </c>
      <c r="AQ1537" s="7">
        <f t="shared" si="826"/>
        <v>0</v>
      </c>
      <c r="AR1537" s="7">
        <f t="shared" si="827"/>
        <v>0.42555232613886745</v>
      </c>
      <c r="AS1537" s="7">
        <f t="shared" si="828"/>
        <v>0.79375236456239406</v>
      </c>
      <c r="AT1537" s="7">
        <f t="shared" si="829"/>
        <v>0.74045325813781371</v>
      </c>
      <c r="AU1537" s="7">
        <f t="shared" si="830"/>
        <v>6.7757757558113349E-3</v>
      </c>
      <c r="AV1537" s="7">
        <f t="shared" si="831"/>
        <v>3.4343471974171633</v>
      </c>
      <c r="AX1537" s="8" cm="1">
        <f t="array" aca="1" ref="AX1537" ca="1">MMULT($AF1537:$AV1537,CU$21:CU$37)</f>
        <v>5.9286972317174191</v>
      </c>
      <c r="AY1537" s="8" cm="1">
        <f t="array" aca="1" ref="AY1537" ca="1">MMULT($AF1537:$AV1537,CV$21:CV$37)</f>
        <v>2.4997010026622588</v>
      </c>
      <c r="AZ1537" s="8" cm="1">
        <f t="array" aca="1" ref="AZ1537" ca="1">MMULT($AF1537:$AV1537,CW$21:CW$37)</f>
        <v>0.85971278771946025</v>
      </c>
      <c r="BA1537" s="8" cm="1">
        <f t="array" aca="1" ref="BA1537" ca="1">MMULT($AF1537:$AV1537,CX$21:CX$37)</f>
        <v>-0.27553787223466553</v>
      </c>
      <c r="BB1537" s="8" cm="1">
        <f t="array" aca="1" ref="BB1537" ca="1">MMULT($AF1537:$AV1537,CY$21:CY$37)</f>
        <v>-1.8634303097819709</v>
      </c>
      <c r="BC1537" s="8" cm="1">
        <f t="array" aca="1" ref="BC1537" ca="1">MMULT($AF1537:$AV1537,CZ$21:CZ$37)</f>
        <v>-7.0569992072799561</v>
      </c>
      <c r="BD1537" s="8" cm="1">
        <f t="array" aca="1" ref="BD1537" ca="1">MMULT($AF1537:$AV1537,DA$21:DA$37)</f>
        <v>3.5337493280726964</v>
      </c>
      <c r="BE1537" s="8" cm="1">
        <f t="array" aca="1" ref="BE1537" ca="1">MMULT($AF1537:$AV1537,DB$21:DB$37)</f>
        <v>4.4582794440170535</v>
      </c>
      <c r="BF1537" s="11">
        <v>1</v>
      </c>
      <c r="BG1537" s="11">
        <f t="shared" ca="1" si="832"/>
        <v>5.9286972317174191</v>
      </c>
      <c r="BH1537" s="11">
        <f t="shared" ca="1" si="833"/>
        <v>2.4997010026622588</v>
      </c>
      <c r="BI1537" s="11">
        <f t="shared" ca="1" si="834"/>
        <v>0.85971278771946025</v>
      </c>
      <c r="BJ1537" s="11">
        <f t="shared" ca="1" si="835"/>
        <v>0</v>
      </c>
      <c r="BK1537" s="11">
        <f t="shared" ca="1" si="836"/>
        <v>0</v>
      </c>
      <c r="BL1537" s="11">
        <f t="shared" ca="1" si="837"/>
        <v>0</v>
      </c>
      <c r="BM1537" s="11">
        <f t="shared" ca="1" si="838"/>
        <v>3.5337493280726964</v>
      </c>
      <c r="BN1537" s="11">
        <f t="shared" ca="1" si="839"/>
        <v>4.4582794440170535</v>
      </c>
      <c r="BP1537" s="8" cm="1">
        <f t="array" aca="1" ref="BP1537" ca="1">MMULT(BF1537:BN1537,CU$43:CU$51)</f>
        <v>-1.9501089653472545</v>
      </c>
      <c r="BQ1537" s="11">
        <f t="shared" ca="1" si="840"/>
        <v>0.87545852288826753</v>
      </c>
      <c r="BR1537" s="11">
        <f t="shared" ca="1" si="841"/>
        <v>0.87545852288826753</v>
      </c>
      <c r="BT1537" s="12">
        <f t="shared" ca="1" si="810"/>
        <v>-0.87545852288826753</v>
      </c>
      <c r="BU1537" s="12">
        <f t="shared" ca="1" si="842"/>
        <v>0.76642762529770725</v>
      </c>
      <c r="BW1537" s="12">
        <f t="shared" ca="1" si="843"/>
        <v>2.0831164690675172</v>
      </c>
      <c r="BY1537">
        <f t="shared" ca="1" si="811"/>
        <v>1</v>
      </c>
      <c r="CA1537">
        <f t="shared" ca="1" si="812"/>
        <v>0</v>
      </c>
      <c r="CB1537">
        <f t="shared" ca="1" si="813"/>
        <v>0</v>
      </c>
      <c r="CC1537">
        <f t="shared" ca="1" si="814"/>
        <v>1</v>
      </c>
      <c r="CD1537">
        <f t="shared" ca="1" si="815"/>
        <v>0</v>
      </c>
      <c r="CF1537">
        <f t="shared" ca="1" si="844"/>
        <v>1</v>
      </c>
    </row>
    <row r="1538" spans="1:84" x14ac:dyDescent="0.45">
      <c r="A1538">
        <v>1</v>
      </c>
      <c r="C1538">
        <v>1</v>
      </c>
      <c r="D1538">
        <v>1</v>
      </c>
      <c r="E1538">
        <v>0</v>
      </c>
      <c r="F1538">
        <v>3</v>
      </c>
      <c r="G1538">
        <v>1</v>
      </c>
      <c r="H1538">
        <v>-0.77490621128704196</v>
      </c>
      <c r="I1538">
        <v>-0.35333938547103022</v>
      </c>
      <c r="J1538">
        <v>0.55128532489416304</v>
      </c>
      <c r="K1538">
        <v>-0.1886915805350558</v>
      </c>
      <c r="L1538">
        <v>-0.3738513425340802</v>
      </c>
      <c r="M1538">
        <v>-0.59859772289011959</v>
      </c>
      <c r="N1538">
        <v>5.3440126854536772E-2</v>
      </c>
      <c r="P1538" s="5" cm="1">
        <f t="array" ref="P1538">MMULT($C1538:$N1538,CU$4:CU$15)</f>
        <v>-0.38420144483921193</v>
      </c>
      <c r="Q1538" s="5" cm="1">
        <f t="array" ref="Q1538">MMULT($C1538:$N1538,CV$4:CV$15)</f>
        <v>-4.0783395935385866E-2</v>
      </c>
      <c r="R1538" s="5" cm="1">
        <f t="array" ref="R1538">MMULT($C1538:$N1538,CW$4:CW$15)</f>
        <v>2.505433066971706</v>
      </c>
      <c r="S1538" s="5" cm="1">
        <f t="array" ref="S1538">MMULT($C1538:$N1538,CX$4:CX$15)</f>
        <v>-3.6137144945827098</v>
      </c>
      <c r="T1538" s="5" cm="1">
        <f t="array" ref="T1538">MMULT($C1538:$N1538,CY$4:CY$15)</f>
        <v>-0.7577269779940865</v>
      </c>
      <c r="U1538" s="5" cm="1">
        <f t="array" ref="U1538">MMULT($C1538:$N1538,CZ$4:CZ$15)</f>
        <v>0.76735788070750433</v>
      </c>
      <c r="V1538" s="5" cm="1">
        <f t="array" ref="V1538">MMULT($C1538:$N1538,DA$4:DA$15)</f>
        <v>0.21052668551044279</v>
      </c>
      <c r="W1538" s="5" cm="1">
        <f t="array" ref="W1538">MMULT($C1538:$N1538,DB$4:DB$15)</f>
        <v>3.6882844797165775</v>
      </c>
      <c r="X1538" s="5" cm="1">
        <f t="array" ref="X1538">MMULT($C1538:$N1538,DC$4:DC$15)</f>
        <v>-1.1815327283011805</v>
      </c>
      <c r="Y1538" s="5" cm="1">
        <f t="array" ref="Y1538">MMULT($C1538:$N1538,DD$4:DD$15)</f>
        <v>1.2566369996338109</v>
      </c>
      <c r="Z1538" s="5" cm="1">
        <f t="array" ref="Z1538">MMULT($C1538:$N1538,DE$4:DE$15)</f>
        <v>-1.7885786419007361</v>
      </c>
      <c r="AA1538" s="5" cm="1">
        <f t="array" ref="AA1538">MMULT($C1538:$N1538,DF$4:DF$15)</f>
        <v>2.8222355041431406</v>
      </c>
      <c r="AB1538" s="5" cm="1">
        <f t="array" ref="AB1538">MMULT($C1538:$N1538,DG$4:DG$15)</f>
        <v>1.6042048667664459</v>
      </c>
      <c r="AC1538" s="5" cm="1">
        <f t="array" ref="AC1538">MMULT($C1538:$N1538,DH$4:DH$15)</f>
        <v>0.55453923523360593</v>
      </c>
      <c r="AD1538" s="5" cm="1">
        <f t="array" ref="AD1538">MMULT($C1538:$N1538,DI$4:DI$15)</f>
        <v>1.7202841468223997</v>
      </c>
      <c r="AE1538" s="5" cm="1">
        <f t="array" ref="AE1538">MMULT($C1538:$N1538,DJ$4:DJ$15)</f>
        <v>3.9453151826197645</v>
      </c>
      <c r="AF1538">
        <v>1</v>
      </c>
      <c r="AG1538" s="7">
        <f t="shared" si="816"/>
        <v>0</v>
      </c>
      <c r="AH1538" s="7">
        <f t="shared" si="817"/>
        <v>0</v>
      </c>
      <c r="AI1538" s="7">
        <f t="shared" si="818"/>
        <v>2.505433066971706</v>
      </c>
      <c r="AJ1538" s="7">
        <f t="shared" si="819"/>
        <v>0</v>
      </c>
      <c r="AK1538" s="7">
        <f t="shared" si="820"/>
        <v>0</v>
      </c>
      <c r="AL1538" s="7">
        <f t="shared" si="821"/>
        <v>0.76735788070750433</v>
      </c>
      <c r="AM1538" s="7">
        <f t="shared" si="822"/>
        <v>0.21052668551044279</v>
      </c>
      <c r="AN1538" s="7">
        <f t="shared" si="823"/>
        <v>3.6882844797165775</v>
      </c>
      <c r="AO1538" s="7">
        <f t="shared" si="824"/>
        <v>0</v>
      </c>
      <c r="AP1538" s="7">
        <f t="shared" si="825"/>
        <v>1.2566369996338109</v>
      </c>
      <c r="AQ1538" s="7">
        <f t="shared" si="826"/>
        <v>0</v>
      </c>
      <c r="AR1538" s="7">
        <f t="shared" si="827"/>
        <v>2.8222355041431406</v>
      </c>
      <c r="AS1538" s="7">
        <f t="shared" si="828"/>
        <v>1.6042048667664459</v>
      </c>
      <c r="AT1538" s="7">
        <f t="shared" si="829"/>
        <v>0.55453923523360593</v>
      </c>
      <c r="AU1538" s="7">
        <f t="shared" si="830"/>
        <v>1.7202841468223997</v>
      </c>
      <c r="AV1538" s="7">
        <f t="shared" si="831"/>
        <v>3.9453151826197645</v>
      </c>
      <c r="AX1538" s="8" cm="1">
        <f t="array" aca="1" ref="AX1538" ca="1">MMULT($AF1538:$AV1538,CU$21:CU$37)</f>
        <v>5.4580260005034766</v>
      </c>
      <c r="AY1538" s="8" cm="1">
        <f t="array" aca="1" ref="AY1538" ca="1">MMULT($AF1538:$AV1538,CV$21:CV$37)</f>
        <v>2.2844255904706579</v>
      </c>
      <c r="AZ1538" s="8" cm="1">
        <f t="array" aca="1" ref="AZ1538" ca="1">MMULT($AF1538:$AV1538,CW$21:CW$37)</f>
        <v>1.4846524124429281</v>
      </c>
      <c r="BA1538" s="8" cm="1">
        <f t="array" aca="1" ref="BA1538" ca="1">MMULT($AF1538:$AV1538,CX$21:CX$37)</f>
        <v>0.55662122051674601</v>
      </c>
      <c r="BB1538" s="8" cm="1">
        <f t="array" aca="1" ref="BB1538" ca="1">MMULT($AF1538:$AV1538,CY$21:CY$37)</f>
        <v>0.93103536430482925</v>
      </c>
      <c r="BC1538" s="8" cm="1">
        <f t="array" aca="1" ref="BC1538" ca="1">MMULT($AF1538:$AV1538,CZ$21:CZ$37)</f>
        <v>-8.1175903958420523</v>
      </c>
      <c r="BD1538" s="8" cm="1">
        <f t="array" aca="1" ref="BD1538" ca="1">MMULT($AF1538:$AV1538,DA$21:DA$37)</f>
        <v>4.8030579134316902</v>
      </c>
      <c r="BE1538" s="8" cm="1">
        <f t="array" aca="1" ref="BE1538" ca="1">MMULT($AF1538:$AV1538,DB$21:DB$37)</f>
        <v>4.0179874780249119</v>
      </c>
      <c r="BF1538" s="11">
        <v>1</v>
      </c>
      <c r="BG1538" s="11">
        <f t="shared" ca="1" si="832"/>
        <v>5.4580260005034766</v>
      </c>
      <c r="BH1538" s="11">
        <f t="shared" ca="1" si="833"/>
        <v>2.2844255904706579</v>
      </c>
      <c r="BI1538" s="11">
        <f t="shared" ca="1" si="834"/>
        <v>1.4846524124429281</v>
      </c>
      <c r="BJ1538" s="11">
        <f t="shared" ca="1" si="835"/>
        <v>0.55662122051674601</v>
      </c>
      <c r="BK1538" s="11">
        <f t="shared" ca="1" si="836"/>
        <v>0.93103536430482925</v>
      </c>
      <c r="BL1538" s="11">
        <f t="shared" ca="1" si="837"/>
        <v>0</v>
      </c>
      <c r="BM1538" s="11">
        <f t="shared" ca="1" si="838"/>
        <v>4.8030579134316902</v>
      </c>
      <c r="BN1538" s="11">
        <f t="shared" ca="1" si="839"/>
        <v>4.0179874780249119</v>
      </c>
      <c r="BP1538" s="8" cm="1">
        <f t="array" aca="1" ref="BP1538" ca="1">MMULT(BF1538:BN1538,CU$43:CU$51)</f>
        <v>-1.2674067561897153</v>
      </c>
      <c r="BQ1538" s="11">
        <f t="shared" ca="1" si="840"/>
        <v>0.78029850415993596</v>
      </c>
      <c r="BR1538" s="11">
        <f t="shared" ca="1" si="841"/>
        <v>0.78029850415993596</v>
      </c>
      <c r="BT1538" s="12">
        <f t="shared" ref="BT1538:BT1601" ca="1" si="845">A1538-BQ1538</f>
        <v>0.21970149584006404</v>
      </c>
      <c r="BU1538" s="12">
        <f t="shared" ca="1" si="842"/>
        <v>4.826874727436168E-2</v>
      </c>
      <c r="BW1538" s="12">
        <f t="shared" ca="1" si="843"/>
        <v>1.5154854910573359</v>
      </c>
      <c r="BY1538">
        <f t="shared" ref="BY1538:BY1601" ca="1" si="846">IF(BQ1538&gt;0.5,1,0)</f>
        <v>1</v>
      </c>
      <c r="CA1538">
        <f t="shared" ref="CA1538:CA1601" ca="1" si="847">IF(AND(BY1538=1,A1538=1),1,0)</f>
        <v>1</v>
      </c>
      <c r="CB1538">
        <f t="shared" ref="CB1538:CB1601" ca="1" si="848">IF(AND(BY1538=0,A1538=0),1,0)</f>
        <v>0</v>
      </c>
      <c r="CC1538">
        <f t="shared" ref="CC1538:CC1601" ca="1" si="849">IF(AND(BY1538=1,A1538=0),1,0)</f>
        <v>0</v>
      </c>
      <c r="CD1538">
        <f t="shared" ref="CD1538:CD1601" ca="1" si="850">IF(AND(BY1538=0,A1538=1),1,0)</f>
        <v>0</v>
      </c>
      <c r="CF1538">
        <f t="shared" ca="1" si="844"/>
        <v>1</v>
      </c>
    </row>
    <row r="1539" spans="1:84" x14ac:dyDescent="0.45">
      <c r="A1539">
        <v>0</v>
      </c>
      <c r="C1539">
        <v>1</v>
      </c>
      <c r="D1539">
        <v>0</v>
      </c>
      <c r="E1539">
        <v>1</v>
      </c>
      <c r="F1539">
        <v>2</v>
      </c>
      <c r="G1539">
        <v>1</v>
      </c>
      <c r="H1539">
        <v>-0.36183853886699763</v>
      </c>
      <c r="I1539">
        <v>1.006835936805847</v>
      </c>
      <c r="J1539">
        <v>0.72555595847447485</v>
      </c>
      <c r="K1539">
        <v>1.0321274713517721</v>
      </c>
      <c r="L1539">
        <v>-0.21706837244722979</v>
      </c>
      <c r="M1539">
        <v>-0.33294710741524158</v>
      </c>
      <c r="N1539">
        <v>0.17009736842888901</v>
      </c>
      <c r="P1539" s="5" cm="1">
        <f t="array" ref="P1539">MMULT($C1539:$N1539,CU$4:CU$15)</f>
        <v>-1.5395792015422554</v>
      </c>
      <c r="Q1539" s="5" cm="1">
        <f t="array" ref="Q1539">MMULT($C1539:$N1539,CV$4:CV$15)</f>
        <v>-0.62550384173032114</v>
      </c>
      <c r="R1539" s="5" cm="1">
        <f t="array" ref="R1539">MMULT($C1539:$N1539,CW$4:CW$15)</f>
        <v>0.5668520759744694</v>
      </c>
      <c r="S1539" s="5" cm="1">
        <f t="array" ref="S1539">MMULT($C1539:$N1539,CX$4:CX$15)</f>
        <v>-0.19090251385259321</v>
      </c>
      <c r="T1539" s="5" cm="1">
        <f t="array" ref="T1539">MMULT($C1539:$N1539,CY$4:CY$15)</f>
        <v>1.1467008865220056</v>
      </c>
      <c r="U1539" s="5" cm="1">
        <f t="array" ref="U1539">MMULT($C1539:$N1539,CZ$4:CZ$15)</f>
        <v>2.2049165463699318</v>
      </c>
      <c r="V1539" s="5" cm="1">
        <f t="array" ref="V1539">MMULT($C1539:$N1539,DA$4:DA$15)</f>
        <v>-0.39918573398976875</v>
      </c>
      <c r="W1539" s="5" cm="1">
        <f t="array" ref="W1539">MMULT($C1539:$N1539,DB$4:DB$15)</f>
        <v>2.4120105908826441</v>
      </c>
      <c r="X1539" s="5" cm="1">
        <f t="array" ref="X1539">MMULT($C1539:$N1539,DC$4:DC$15)</f>
        <v>0.1325976169658456</v>
      </c>
      <c r="Y1539" s="5" cm="1">
        <f t="array" ref="Y1539">MMULT($C1539:$N1539,DD$4:DD$15)</f>
        <v>-0.62463451568231598</v>
      </c>
      <c r="Z1539" s="5" cm="1">
        <f t="array" ref="Z1539">MMULT($C1539:$N1539,DE$4:DE$15)</f>
        <v>-1.7370057154062521</v>
      </c>
      <c r="AA1539" s="5" cm="1">
        <f t="array" ref="AA1539">MMULT($C1539:$N1539,DF$4:DF$15)</f>
        <v>0.41264540877140043</v>
      </c>
      <c r="AB1539" s="5" cm="1">
        <f t="array" ref="AB1539">MMULT($C1539:$N1539,DG$4:DG$15)</f>
        <v>-3.9186956574973411E-2</v>
      </c>
      <c r="AC1539" s="5" cm="1">
        <f t="array" ref="AC1539">MMULT($C1539:$N1539,DH$4:DH$15)</f>
        <v>1.1425184362426548</v>
      </c>
      <c r="AD1539" s="5" cm="1">
        <f t="array" ref="AD1539">MMULT($C1539:$N1539,DI$4:DI$15)</f>
        <v>1.7752811765710046</v>
      </c>
      <c r="AE1539" s="5" cm="1">
        <f t="array" ref="AE1539">MMULT($C1539:$N1539,DJ$4:DJ$15)</f>
        <v>3.6324193916198797</v>
      </c>
      <c r="AF1539">
        <v>1</v>
      </c>
      <c r="AG1539" s="7">
        <f t="shared" ref="AG1539:AG1602" si="851">MAX(P1539,0)</f>
        <v>0</v>
      </c>
      <c r="AH1539" s="7">
        <f t="shared" ref="AH1539:AH1602" si="852">MAX(Q1539,0)</f>
        <v>0</v>
      </c>
      <c r="AI1539" s="7">
        <f t="shared" ref="AI1539:AI1602" si="853">MAX(R1539,0)</f>
        <v>0.5668520759744694</v>
      </c>
      <c r="AJ1539" s="7">
        <f t="shared" ref="AJ1539:AJ1602" si="854">MAX(S1539,0)</f>
        <v>0</v>
      </c>
      <c r="AK1539" s="7">
        <f t="shared" ref="AK1539:AK1602" si="855">MAX(T1539,0)</f>
        <v>1.1467008865220056</v>
      </c>
      <c r="AL1539" s="7">
        <f t="shared" ref="AL1539:AL1602" si="856">MAX(U1539,0)</f>
        <v>2.2049165463699318</v>
      </c>
      <c r="AM1539" s="7">
        <f t="shared" ref="AM1539:AM1602" si="857">MAX(V1539,0)</f>
        <v>0</v>
      </c>
      <c r="AN1539" s="7">
        <f t="shared" ref="AN1539:AN1602" si="858">MAX(W1539,0)</f>
        <v>2.4120105908826441</v>
      </c>
      <c r="AO1539" s="7">
        <f t="shared" ref="AO1539:AO1602" si="859">MAX(X1539,0)</f>
        <v>0.1325976169658456</v>
      </c>
      <c r="AP1539" s="7">
        <f t="shared" ref="AP1539:AP1602" si="860">MAX(Y1539,0)</f>
        <v>0</v>
      </c>
      <c r="AQ1539" s="7">
        <f t="shared" ref="AQ1539:AQ1602" si="861">MAX(Z1539,0)</f>
        <v>0</v>
      </c>
      <c r="AR1539" s="7">
        <f t="shared" ref="AR1539:AR1602" si="862">MAX(AA1539,0)</f>
        <v>0.41264540877140043</v>
      </c>
      <c r="AS1539" s="7">
        <f t="shared" ref="AS1539:AS1602" si="863">MAX(AB1539,0)</f>
        <v>0</v>
      </c>
      <c r="AT1539" s="7">
        <f t="shared" ref="AT1539:AT1602" si="864">MAX(AC1539,0)</f>
        <v>1.1425184362426548</v>
      </c>
      <c r="AU1539" s="7">
        <f t="shared" ref="AU1539:AU1602" si="865">MAX(AD1539,0)</f>
        <v>1.7752811765710046</v>
      </c>
      <c r="AV1539" s="7">
        <f t="shared" ref="AV1539:AV1602" si="866">MAX(AE1539,0)</f>
        <v>3.6324193916198797</v>
      </c>
      <c r="AX1539" s="8" cm="1">
        <f t="array" aca="1" ref="AX1539" ca="1">MMULT($AF1539:$AV1539,CU$21:CU$37)</f>
        <v>5.2629568974823311</v>
      </c>
      <c r="AY1539" s="8" cm="1">
        <f t="array" aca="1" ref="AY1539" ca="1">MMULT($AF1539:$AV1539,CV$21:CV$37)</f>
        <v>2.8778756055274419</v>
      </c>
      <c r="AZ1539" s="8" cm="1">
        <f t="array" aca="1" ref="AZ1539" ca="1">MMULT($AF1539:$AV1539,CW$21:CW$37)</f>
        <v>3.0796950694708389</v>
      </c>
      <c r="BA1539" s="8" cm="1">
        <f t="array" aca="1" ref="BA1539" ca="1">MMULT($AF1539:$AV1539,CX$21:CX$37)</f>
        <v>-1.205108392992775E-2</v>
      </c>
      <c r="BB1539" s="8" cm="1">
        <f t="array" aca="1" ref="BB1539" ca="1">MMULT($AF1539:$AV1539,CY$21:CY$37)</f>
        <v>-0.16828574462001217</v>
      </c>
      <c r="BC1539" s="8" cm="1">
        <f t="array" aca="1" ref="BC1539" ca="1">MMULT($AF1539:$AV1539,CZ$21:CZ$37)</f>
        <v>-7.759801651076069</v>
      </c>
      <c r="BD1539" s="8" cm="1">
        <f t="array" aca="1" ref="BD1539" ca="1">MMULT($AF1539:$AV1539,DA$21:DA$37)</f>
        <v>5.2385100161143505</v>
      </c>
      <c r="BE1539" s="8" cm="1">
        <f t="array" aca="1" ref="BE1539" ca="1">MMULT($AF1539:$AV1539,DB$21:DB$37)</f>
        <v>2.9251054064130084</v>
      </c>
      <c r="BF1539" s="11">
        <v>1</v>
      </c>
      <c r="BG1539" s="11">
        <f t="shared" ref="BG1539:BG1602" ca="1" si="867">MAX(AX1539,0)</f>
        <v>5.2629568974823311</v>
      </c>
      <c r="BH1539" s="11">
        <f t="shared" ref="BH1539:BH1602" ca="1" si="868">MAX(AY1539,0)</f>
        <v>2.8778756055274419</v>
      </c>
      <c r="BI1539" s="11">
        <f t="shared" ref="BI1539:BI1602" ca="1" si="869">MAX(AZ1539,0)</f>
        <v>3.0796950694708389</v>
      </c>
      <c r="BJ1539" s="11">
        <f t="shared" ref="BJ1539:BJ1602" ca="1" si="870">MAX(BA1539,0)</f>
        <v>0</v>
      </c>
      <c r="BK1539" s="11">
        <f t="shared" ref="BK1539:BK1602" ca="1" si="871">MAX(BB1539,0)</f>
        <v>0</v>
      </c>
      <c r="BL1539" s="11">
        <f t="shared" ref="BL1539:BL1602" ca="1" si="872">MAX(BC1539,0)</f>
        <v>0</v>
      </c>
      <c r="BM1539" s="11">
        <f t="shared" ref="BM1539:BM1602" ca="1" si="873">MAX(BD1539,0)</f>
        <v>5.2385100161143505</v>
      </c>
      <c r="BN1539" s="11">
        <f t="shared" ref="BN1539:BN1602" ca="1" si="874">MAX(BE1539,0)</f>
        <v>2.9251054064130084</v>
      </c>
      <c r="BP1539" s="8" cm="1">
        <f t="array" aca="1" ref="BP1539" ca="1">MMULT(BF1539:BN1539,CU$43:CU$51)</f>
        <v>-0.82116644057700783</v>
      </c>
      <c r="BQ1539" s="11">
        <f t="shared" ref="BQ1539:BQ1602" ca="1" si="875">1/(1+EXP(BP1539))</f>
        <v>0.69448388695346108</v>
      </c>
      <c r="BR1539" s="11">
        <f t="shared" ref="BR1539:BR1602" ca="1" si="876">MAX(MIN(BQ1539,1-0.0000000001),0.0000000001)</f>
        <v>0.69448388695346108</v>
      </c>
      <c r="BT1539" s="12">
        <f t="shared" ca="1" si="845"/>
        <v>-0.69448388695346108</v>
      </c>
      <c r="BU1539" s="12">
        <f t="shared" ref="BU1539:BU1602" ca="1" si="877">BT1539^2</f>
        <v>0.48230786923798769</v>
      </c>
      <c r="BW1539" s="12">
        <f t="shared" ref="BW1539:BW1602" ca="1" si="878">-(B1539*LN(BR1539)+(1-B1539)*LN(1-BR1539))</f>
        <v>1.1857527585648338</v>
      </c>
      <c r="BY1539">
        <f t="shared" ca="1" si="846"/>
        <v>1</v>
      </c>
      <c r="CA1539">
        <f t="shared" ca="1" si="847"/>
        <v>0</v>
      </c>
      <c r="CB1539">
        <f t="shared" ca="1" si="848"/>
        <v>0</v>
      </c>
      <c r="CC1539">
        <f t="shared" ca="1" si="849"/>
        <v>1</v>
      </c>
      <c r="CD1539">
        <f t="shared" ca="1" si="850"/>
        <v>0</v>
      </c>
      <c r="CF1539">
        <f t="shared" ref="CF1539:CF1602" ca="1" si="879">SUM(CA1539:CD1539)</f>
        <v>1</v>
      </c>
    </row>
    <row r="1540" spans="1:84" x14ac:dyDescent="0.45">
      <c r="A1540">
        <v>0</v>
      </c>
      <c r="C1540">
        <v>1</v>
      </c>
      <c r="D1540">
        <v>0</v>
      </c>
      <c r="E1540">
        <v>2</v>
      </c>
      <c r="F1540">
        <v>2</v>
      </c>
      <c r="G1540">
        <v>2</v>
      </c>
      <c r="H1540">
        <v>-0.63721698714702713</v>
      </c>
      <c r="I1540">
        <v>1.034518421818053</v>
      </c>
      <c r="J1540">
        <v>2.8473424153227601E-2</v>
      </c>
      <c r="K1540">
        <v>1.192527054811356</v>
      </c>
      <c r="L1540">
        <v>-0.51321398261128059</v>
      </c>
      <c r="M1540">
        <v>-0.68198580846519341</v>
      </c>
      <c r="N1540">
        <v>-0.87981780574028101</v>
      </c>
      <c r="P1540" s="5" cm="1">
        <f t="array" ref="P1540">MMULT($C1540:$N1540,CU$4:CU$15)</f>
        <v>-1.1345352507118882</v>
      </c>
      <c r="Q1540" s="5" cm="1">
        <f t="array" ref="Q1540">MMULT($C1540:$N1540,CV$4:CV$15)</f>
        <v>-9.4831062081692785E-2</v>
      </c>
      <c r="R1540" s="5" cm="1">
        <f t="array" ref="R1540">MMULT($C1540:$N1540,CW$4:CW$15)</f>
        <v>-0.1425591152761147</v>
      </c>
      <c r="S1540" s="5" cm="1">
        <f t="array" ref="S1540">MMULT($C1540:$N1540,CX$4:CX$15)</f>
        <v>0.49487253245715984</v>
      </c>
      <c r="T1540" s="5" cm="1">
        <f t="array" ref="T1540">MMULT($C1540:$N1540,CY$4:CY$15)</f>
        <v>2.5970141520295833</v>
      </c>
      <c r="U1540" s="5" cm="1">
        <f t="array" ref="U1540">MMULT($C1540:$N1540,CZ$4:CZ$15)</f>
        <v>2.6163899384918929</v>
      </c>
      <c r="V1540" s="5" cm="1">
        <f t="array" ref="V1540">MMULT($C1540:$N1540,DA$4:DA$15)</f>
        <v>-2.4075308357358995</v>
      </c>
      <c r="W1540" s="5" cm="1">
        <f t="array" ref="W1540">MMULT($C1540:$N1540,DB$4:DB$15)</f>
        <v>4.556164609964009</v>
      </c>
      <c r="X1540" s="5" cm="1">
        <f t="array" ref="X1540">MMULT($C1540:$N1540,DC$4:DC$15)</f>
        <v>1.2362124532055025</v>
      </c>
      <c r="Y1540" s="5" cm="1">
        <f t="array" ref="Y1540">MMULT($C1540:$N1540,DD$4:DD$15)</f>
        <v>-0.18433425395400962</v>
      </c>
      <c r="Z1540" s="5" cm="1">
        <f t="array" ref="Z1540">MMULT($C1540:$N1540,DE$4:DE$15)</f>
        <v>-2.0640933530792238</v>
      </c>
      <c r="AA1540" s="5" cm="1">
        <f t="array" ref="AA1540">MMULT($C1540:$N1540,DF$4:DF$15)</f>
        <v>-1.3362721660757781</v>
      </c>
      <c r="AB1540" s="5" cm="1">
        <f t="array" ref="AB1540">MMULT($C1540:$N1540,DG$4:DG$15)</f>
        <v>-1.0966996847604586</v>
      </c>
      <c r="AC1540" s="5" cm="1">
        <f t="array" ref="AC1540">MMULT($C1540:$N1540,DH$4:DH$15)</f>
        <v>2.2679231627631755</v>
      </c>
      <c r="AD1540" s="5" cm="1">
        <f t="array" ref="AD1540">MMULT($C1540:$N1540,DI$4:DI$15)</f>
        <v>0.26101224477559215</v>
      </c>
      <c r="AE1540" s="5" cm="1">
        <f t="array" ref="AE1540">MMULT($C1540:$N1540,DJ$4:DJ$15)</f>
        <v>2.7059872058241159</v>
      </c>
      <c r="AF1540">
        <v>1</v>
      </c>
      <c r="AG1540" s="7">
        <f t="shared" si="851"/>
        <v>0</v>
      </c>
      <c r="AH1540" s="7">
        <f t="shared" si="852"/>
        <v>0</v>
      </c>
      <c r="AI1540" s="7">
        <f t="shared" si="853"/>
        <v>0</v>
      </c>
      <c r="AJ1540" s="7">
        <f t="shared" si="854"/>
        <v>0.49487253245715984</v>
      </c>
      <c r="AK1540" s="7">
        <f t="shared" si="855"/>
        <v>2.5970141520295833</v>
      </c>
      <c r="AL1540" s="7">
        <f t="shared" si="856"/>
        <v>2.6163899384918929</v>
      </c>
      <c r="AM1540" s="7">
        <f t="shared" si="857"/>
        <v>0</v>
      </c>
      <c r="AN1540" s="7">
        <f t="shared" si="858"/>
        <v>4.556164609964009</v>
      </c>
      <c r="AO1540" s="7">
        <f t="shared" si="859"/>
        <v>1.2362124532055025</v>
      </c>
      <c r="AP1540" s="7">
        <f t="shared" si="860"/>
        <v>0</v>
      </c>
      <c r="AQ1540" s="7">
        <f t="shared" si="861"/>
        <v>0</v>
      </c>
      <c r="AR1540" s="7">
        <f t="shared" si="862"/>
        <v>0</v>
      </c>
      <c r="AS1540" s="7">
        <f t="shared" si="863"/>
        <v>0</v>
      </c>
      <c r="AT1540" s="7">
        <f t="shared" si="864"/>
        <v>2.2679231627631755</v>
      </c>
      <c r="AU1540" s="7">
        <f t="shared" si="865"/>
        <v>0.26101224477559215</v>
      </c>
      <c r="AV1540" s="7">
        <f t="shared" si="866"/>
        <v>2.7059872058241159</v>
      </c>
      <c r="AX1540" s="8" cm="1">
        <f t="array" aca="1" ref="AX1540" ca="1">MMULT($AF1540:$AV1540,CU$21:CU$37)</f>
        <v>8.5023233586521929</v>
      </c>
      <c r="AY1540" s="8" cm="1">
        <f t="array" aca="1" ref="AY1540" ca="1">MMULT($AF1540:$AV1540,CV$21:CV$37)</f>
        <v>3.3108883795468964</v>
      </c>
      <c r="AZ1540" s="8" cm="1">
        <f t="array" aca="1" ref="AZ1540" ca="1">MMULT($AF1540:$AV1540,CW$21:CW$37)</f>
        <v>2.7709923185154488</v>
      </c>
      <c r="BA1540" s="8" cm="1">
        <f t="array" aca="1" ref="BA1540" ca="1">MMULT($AF1540:$AV1540,CX$21:CX$37)</f>
        <v>0.68934813543373585</v>
      </c>
      <c r="BB1540" s="8" cm="1">
        <f t="array" aca="1" ref="BB1540" ca="1">MMULT($AF1540:$AV1540,CY$21:CY$37)</f>
        <v>-1.1845770064241414</v>
      </c>
      <c r="BC1540" s="8" cm="1">
        <f t="array" aca="1" ref="BC1540" ca="1">MMULT($AF1540:$AV1540,CZ$21:CZ$37)</f>
        <v>-9.1690976633644521</v>
      </c>
      <c r="BD1540" s="8" cm="1">
        <f t="array" aca="1" ref="BD1540" ca="1">MMULT($AF1540:$AV1540,DA$21:DA$37)</f>
        <v>6.8085055987182583</v>
      </c>
      <c r="BE1540" s="8" cm="1">
        <f t="array" aca="1" ref="BE1540" ca="1">MMULT($AF1540:$AV1540,DB$21:DB$37)</f>
        <v>1.768229831800848</v>
      </c>
      <c r="BF1540" s="11">
        <v>1</v>
      </c>
      <c r="BG1540" s="11">
        <f t="shared" ca="1" si="867"/>
        <v>8.5023233586521929</v>
      </c>
      <c r="BH1540" s="11">
        <f t="shared" ca="1" si="868"/>
        <v>3.3108883795468964</v>
      </c>
      <c r="BI1540" s="11">
        <f t="shared" ca="1" si="869"/>
        <v>2.7709923185154488</v>
      </c>
      <c r="BJ1540" s="11">
        <f t="shared" ca="1" si="870"/>
        <v>0.68934813543373585</v>
      </c>
      <c r="BK1540" s="11">
        <f t="shared" ca="1" si="871"/>
        <v>0</v>
      </c>
      <c r="BL1540" s="11">
        <f t="shared" ca="1" si="872"/>
        <v>0</v>
      </c>
      <c r="BM1540" s="11">
        <f t="shared" ca="1" si="873"/>
        <v>6.8085055987182583</v>
      </c>
      <c r="BN1540" s="11">
        <f t="shared" ca="1" si="874"/>
        <v>1.768229831800848</v>
      </c>
      <c r="BP1540" s="8" cm="1">
        <f t="array" aca="1" ref="BP1540" ca="1">MMULT(BF1540:BN1540,CU$43:CU$51)</f>
        <v>-2.6952473556145531</v>
      </c>
      <c r="BQ1540" s="11">
        <f t="shared" ca="1" si="875"/>
        <v>0.93674561809880963</v>
      </c>
      <c r="BR1540" s="11">
        <f t="shared" ca="1" si="876"/>
        <v>0.93674561809880963</v>
      </c>
      <c r="BT1540" s="12">
        <f t="shared" ca="1" si="845"/>
        <v>-0.93674561809880963</v>
      </c>
      <c r="BU1540" s="12">
        <f t="shared" ca="1" si="877"/>
        <v>0.87749235302732087</v>
      </c>
      <c r="BW1540" s="12">
        <f t="shared" ca="1" si="878"/>
        <v>2.760590874703988</v>
      </c>
      <c r="BY1540">
        <f t="shared" ca="1" si="846"/>
        <v>1</v>
      </c>
      <c r="CA1540">
        <f t="shared" ca="1" si="847"/>
        <v>0</v>
      </c>
      <c r="CB1540">
        <f t="shared" ca="1" si="848"/>
        <v>0</v>
      </c>
      <c r="CC1540">
        <f t="shared" ca="1" si="849"/>
        <v>1</v>
      </c>
      <c r="CD1540">
        <f t="shared" ca="1" si="850"/>
        <v>0</v>
      </c>
      <c r="CF1540">
        <f t="shared" ca="1" si="879"/>
        <v>1</v>
      </c>
    </row>
    <row r="1541" spans="1:84" x14ac:dyDescent="0.45">
      <c r="A1541">
        <v>0</v>
      </c>
      <c r="C1541">
        <v>1</v>
      </c>
      <c r="D1541">
        <v>0</v>
      </c>
      <c r="E1541">
        <v>1</v>
      </c>
      <c r="F1541">
        <v>4</v>
      </c>
      <c r="G1541">
        <v>1</v>
      </c>
      <c r="H1541">
        <v>-0.63721698714702713</v>
      </c>
      <c r="I1541">
        <v>-0.60611858299338695</v>
      </c>
      <c r="J1541">
        <v>3.3396154621791521</v>
      </c>
      <c r="K1541">
        <v>-0.25998028429487058</v>
      </c>
      <c r="L1541">
        <v>-0.46095299258233052</v>
      </c>
      <c r="M1541">
        <v>-0.62170813517806867</v>
      </c>
      <c r="N1541">
        <v>-0.99647504731463321</v>
      </c>
      <c r="P1541" s="5" cm="1">
        <f t="array" ref="P1541">MMULT($C1541:$N1541,CU$4:CU$15)</f>
        <v>-2.9377401316230829</v>
      </c>
      <c r="Q1541" s="5" cm="1">
        <f t="array" ref="Q1541">MMULT($C1541:$N1541,CV$4:CV$15)</f>
        <v>0.56530410574812351</v>
      </c>
      <c r="R1541" s="5" cm="1">
        <f t="array" ref="R1541">MMULT($C1541:$N1541,CW$4:CW$15)</f>
        <v>3.4081770704415257</v>
      </c>
      <c r="S1541" s="5" cm="1">
        <f t="array" ref="S1541">MMULT($C1541:$N1541,CX$4:CX$15)</f>
        <v>-4.318268264124562</v>
      </c>
      <c r="T1541" s="5" cm="1">
        <f t="array" ref="T1541">MMULT($C1541:$N1541,CY$4:CY$15)</f>
        <v>-2.2567193031913795</v>
      </c>
      <c r="U1541" s="5" cm="1">
        <f t="array" ref="U1541">MMULT($C1541:$N1541,CZ$4:CZ$15)</f>
        <v>5.1272263747111655</v>
      </c>
      <c r="V1541" s="5" cm="1">
        <f t="array" ref="V1541">MMULT($C1541:$N1541,DA$4:DA$15)</f>
        <v>-1.3761174639825464</v>
      </c>
      <c r="W1541" s="5" cm="1">
        <f t="array" ref="W1541">MMULT($C1541:$N1541,DB$4:DB$15)</f>
        <v>2.2881720961136653</v>
      </c>
      <c r="X1541" s="5" cm="1">
        <f t="array" ref="X1541">MMULT($C1541:$N1541,DC$4:DC$15)</f>
        <v>-0.73922091158068004</v>
      </c>
      <c r="Y1541" s="5" cm="1">
        <f t="array" ref="Y1541">MMULT($C1541:$N1541,DD$4:DD$15)</f>
        <v>-1.5369879159708231</v>
      </c>
      <c r="Z1541" s="5" cm="1">
        <f t="array" ref="Z1541">MMULT($C1541:$N1541,DE$4:DE$15)</f>
        <v>-2.2996470746580795</v>
      </c>
      <c r="AA1541" s="5" cm="1">
        <f t="array" ref="AA1541">MMULT($C1541:$N1541,DF$4:DF$15)</f>
        <v>4.4088317625733264</v>
      </c>
      <c r="AB1541" s="5" cm="1">
        <f t="array" ref="AB1541">MMULT($C1541:$N1541,DG$4:DG$15)</f>
        <v>1.3100493773701354</v>
      </c>
      <c r="AC1541" s="5" cm="1">
        <f t="array" ref="AC1541">MMULT($C1541:$N1541,DH$4:DH$15)</f>
        <v>3.3046328138998495</v>
      </c>
      <c r="AD1541" s="5" cm="1">
        <f t="array" ref="AD1541">MMULT($C1541:$N1541,DI$4:DI$15)</f>
        <v>3.058341170261683</v>
      </c>
      <c r="AE1541" s="5" cm="1">
        <f t="array" ref="AE1541">MMULT($C1541:$N1541,DJ$4:DJ$15)</f>
        <v>5.8480154575844798</v>
      </c>
      <c r="AF1541">
        <v>1</v>
      </c>
      <c r="AG1541" s="7">
        <f t="shared" si="851"/>
        <v>0</v>
      </c>
      <c r="AH1541" s="7">
        <f t="shared" si="852"/>
        <v>0.56530410574812351</v>
      </c>
      <c r="AI1541" s="7">
        <f t="shared" si="853"/>
        <v>3.4081770704415257</v>
      </c>
      <c r="AJ1541" s="7">
        <f t="shared" si="854"/>
        <v>0</v>
      </c>
      <c r="AK1541" s="7">
        <f t="shared" si="855"/>
        <v>0</v>
      </c>
      <c r="AL1541" s="7">
        <f t="shared" si="856"/>
        <v>5.1272263747111655</v>
      </c>
      <c r="AM1541" s="7">
        <f t="shared" si="857"/>
        <v>0</v>
      </c>
      <c r="AN1541" s="7">
        <f t="shared" si="858"/>
        <v>2.2881720961136653</v>
      </c>
      <c r="AO1541" s="7">
        <f t="shared" si="859"/>
        <v>0</v>
      </c>
      <c r="AP1541" s="7">
        <f t="shared" si="860"/>
        <v>0</v>
      </c>
      <c r="AQ1541" s="7">
        <f t="shared" si="861"/>
        <v>0</v>
      </c>
      <c r="AR1541" s="7">
        <f t="shared" si="862"/>
        <v>4.4088317625733264</v>
      </c>
      <c r="AS1541" s="7">
        <f t="shared" si="863"/>
        <v>1.3100493773701354</v>
      </c>
      <c r="AT1541" s="7">
        <f t="shared" si="864"/>
        <v>3.3046328138998495</v>
      </c>
      <c r="AU1541" s="7">
        <f t="shared" si="865"/>
        <v>3.058341170261683</v>
      </c>
      <c r="AV1541" s="7">
        <f t="shared" si="866"/>
        <v>5.8480154575844798</v>
      </c>
      <c r="AX1541" s="8" cm="1">
        <f t="array" aca="1" ref="AX1541" ca="1">MMULT($AF1541:$AV1541,CU$21:CU$37)</f>
        <v>7.4328956088826308</v>
      </c>
      <c r="AY1541" s="8" cm="1">
        <f t="array" aca="1" ref="AY1541" ca="1">MMULT($AF1541:$AV1541,CV$21:CV$37)</f>
        <v>2.6443316397938723</v>
      </c>
      <c r="AZ1541" s="8" cm="1">
        <f t="array" aca="1" ref="AZ1541" ca="1">MMULT($AF1541:$AV1541,CW$21:CW$37)</f>
        <v>7.5454553390933592</v>
      </c>
      <c r="BA1541" s="8" cm="1">
        <f t="array" aca="1" ref="BA1541" ca="1">MMULT($AF1541:$AV1541,CX$21:CX$37)</f>
        <v>-1.428775874956375</v>
      </c>
      <c r="BB1541" s="8" cm="1">
        <f t="array" aca="1" ref="BB1541" ca="1">MMULT($AF1541:$AV1541,CY$21:CY$37)</f>
        <v>-2.463205056927964</v>
      </c>
      <c r="BC1541" s="8" cm="1">
        <f t="array" aca="1" ref="BC1541" ca="1">MMULT($AF1541:$AV1541,CZ$21:CZ$37)</f>
        <v>-14.9766590052099</v>
      </c>
      <c r="BD1541" s="8" cm="1">
        <f t="array" aca="1" ref="BD1541" ca="1">MMULT($AF1541:$AV1541,DA$21:DA$37)</f>
        <v>9.0759674094613754</v>
      </c>
      <c r="BE1541" s="8" cm="1">
        <f t="array" aca="1" ref="BE1541" ca="1">MMULT($AF1541:$AV1541,DB$21:DB$37)</f>
        <v>8.1152887509280962</v>
      </c>
      <c r="BF1541" s="11">
        <v>1</v>
      </c>
      <c r="BG1541" s="11">
        <f t="shared" ca="1" si="867"/>
        <v>7.4328956088826308</v>
      </c>
      <c r="BH1541" s="11">
        <f t="shared" ca="1" si="868"/>
        <v>2.6443316397938723</v>
      </c>
      <c r="BI1541" s="11">
        <f t="shared" ca="1" si="869"/>
        <v>7.5454553390933592</v>
      </c>
      <c r="BJ1541" s="11">
        <f t="shared" ca="1" si="870"/>
        <v>0</v>
      </c>
      <c r="BK1541" s="11">
        <f t="shared" ca="1" si="871"/>
        <v>0</v>
      </c>
      <c r="BL1541" s="11">
        <f t="shared" ca="1" si="872"/>
        <v>0</v>
      </c>
      <c r="BM1541" s="11">
        <f t="shared" ca="1" si="873"/>
        <v>9.0759674094613754</v>
      </c>
      <c r="BN1541" s="11">
        <f t="shared" ca="1" si="874"/>
        <v>8.1152887509280962</v>
      </c>
      <c r="BP1541" s="8" cm="1">
        <f t="array" aca="1" ref="BP1541" ca="1">MMULT(BF1541:BN1541,CU$43:CU$51)</f>
        <v>0.55578651595263517</v>
      </c>
      <c r="BQ1541" s="11">
        <f t="shared" ca="1" si="875"/>
        <v>0.36452293802357094</v>
      </c>
      <c r="BR1541" s="11">
        <f t="shared" ca="1" si="876"/>
        <v>0.36452293802357094</v>
      </c>
      <c r="BT1541" s="12">
        <f t="shared" ca="1" si="845"/>
        <v>-0.36452293802357094</v>
      </c>
      <c r="BU1541" s="12">
        <f t="shared" ca="1" si="877"/>
        <v>0.13287697234533613</v>
      </c>
      <c r="BW1541" s="12">
        <f t="shared" ca="1" si="878"/>
        <v>0.45337928345498646</v>
      </c>
      <c r="BY1541">
        <f t="shared" ca="1" si="846"/>
        <v>0</v>
      </c>
      <c r="CA1541">
        <f t="shared" ca="1" si="847"/>
        <v>0</v>
      </c>
      <c r="CB1541">
        <f t="shared" ca="1" si="848"/>
        <v>1</v>
      </c>
      <c r="CC1541">
        <f t="shared" ca="1" si="849"/>
        <v>0</v>
      </c>
      <c r="CD1541">
        <f t="shared" ca="1" si="850"/>
        <v>0</v>
      </c>
      <c r="CF1541">
        <f t="shared" ca="1" si="879"/>
        <v>1</v>
      </c>
    </row>
    <row r="1542" spans="1:84" x14ac:dyDescent="0.45">
      <c r="A1542">
        <v>0</v>
      </c>
      <c r="C1542">
        <v>1</v>
      </c>
      <c r="D1542">
        <v>0</v>
      </c>
      <c r="E1542">
        <v>0</v>
      </c>
      <c r="F1542">
        <v>2</v>
      </c>
      <c r="G1542">
        <v>1</v>
      </c>
      <c r="H1542">
        <v>0.32660758183307631</v>
      </c>
      <c r="I1542">
        <v>-0.61302469560649497</v>
      </c>
      <c r="J1542">
        <v>-0.20388742062052151</v>
      </c>
      <c r="K1542">
        <v>-0.43820204369440757</v>
      </c>
      <c r="L1542">
        <v>-0.70483761271743117</v>
      </c>
      <c r="M1542">
        <v>-0.82851058740425176</v>
      </c>
      <c r="N1542">
        <v>-0.87981780574028101</v>
      </c>
      <c r="P1542" s="5" cm="1">
        <f t="array" ref="P1542">MMULT($C1542:$N1542,CU$4:CU$15)</f>
        <v>0.73914890511268827</v>
      </c>
      <c r="Q1542" s="5" cm="1">
        <f t="array" ref="Q1542">MMULT($C1542:$N1542,CV$4:CV$15)</f>
        <v>1.8606421076854645</v>
      </c>
      <c r="R1542" s="5" cm="1">
        <f t="array" ref="R1542">MMULT($C1542:$N1542,CW$4:CW$15)</f>
        <v>1.1392054925601234</v>
      </c>
      <c r="S1542" s="5" cm="1">
        <f t="array" ref="S1542">MMULT($C1542:$N1542,CX$4:CX$15)</f>
        <v>-1.0926237540534092</v>
      </c>
      <c r="T1542" s="5" cm="1">
        <f t="array" ref="T1542">MMULT($C1542:$N1542,CY$4:CY$15)</f>
        <v>-1.2760977082391607</v>
      </c>
      <c r="U1542" s="5" cm="1">
        <f t="array" ref="U1542">MMULT($C1542:$N1542,CZ$4:CZ$15)</f>
        <v>0.99995292756969489</v>
      </c>
      <c r="V1542" s="5" cm="1">
        <f t="array" ref="V1542">MMULT($C1542:$N1542,DA$4:DA$15)</f>
        <v>-1.3468380399300051</v>
      </c>
      <c r="W1542" s="5" cm="1">
        <f t="array" ref="W1542">MMULT($C1542:$N1542,DB$4:DB$15)</f>
        <v>3.3312298477700244</v>
      </c>
      <c r="X1542" s="5" cm="1">
        <f t="array" ref="X1542">MMULT($C1542:$N1542,DC$4:DC$15)</f>
        <v>0.49103874142126808</v>
      </c>
      <c r="Y1542" s="5" cm="1">
        <f t="array" ref="Y1542">MMULT($C1542:$N1542,DD$4:DD$15)</f>
        <v>1.8929522214622694</v>
      </c>
      <c r="Z1542" s="5" cm="1">
        <f t="array" ref="Z1542">MMULT($C1542:$N1542,DE$4:DE$15)</f>
        <v>-1.2024932640241377</v>
      </c>
      <c r="AA1542" s="5" cm="1">
        <f t="array" ref="AA1542">MMULT($C1542:$N1542,DF$4:DF$15)</f>
        <v>0.8020801365944783</v>
      </c>
      <c r="AB1542" s="5" cm="1">
        <f t="array" ref="AB1542">MMULT($C1542:$N1542,DG$4:DG$15)</f>
        <v>1.3908653376990854</v>
      </c>
      <c r="AC1542" s="5" cm="1">
        <f t="array" ref="AC1542">MMULT($C1542:$N1542,DH$4:DH$15)</f>
        <v>0.61555419922785215</v>
      </c>
      <c r="AD1542" s="5" cm="1">
        <f t="array" ref="AD1542">MMULT($C1542:$N1542,DI$4:DI$15)</f>
        <v>0.44868394533819467</v>
      </c>
      <c r="AE1542" s="5" cm="1">
        <f t="array" ref="AE1542">MMULT($C1542:$N1542,DJ$4:DJ$15)</f>
        <v>1.3130114062779836</v>
      </c>
      <c r="AF1542">
        <v>1</v>
      </c>
      <c r="AG1542" s="7">
        <f t="shared" si="851"/>
        <v>0.73914890511268827</v>
      </c>
      <c r="AH1542" s="7">
        <f t="shared" si="852"/>
        <v>1.8606421076854645</v>
      </c>
      <c r="AI1542" s="7">
        <f t="shared" si="853"/>
        <v>1.1392054925601234</v>
      </c>
      <c r="AJ1542" s="7">
        <f t="shared" si="854"/>
        <v>0</v>
      </c>
      <c r="AK1542" s="7">
        <f t="shared" si="855"/>
        <v>0</v>
      </c>
      <c r="AL1542" s="7">
        <f t="shared" si="856"/>
        <v>0.99995292756969489</v>
      </c>
      <c r="AM1542" s="7">
        <f t="shared" si="857"/>
        <v>0</v>
      </c>
      <c r="AN1542" s="7">
        <f t="shared" si="858"/>
        <v>3.3312298477700244</v>
      </c>
      <c r="AO1542" s="7">
        <f t="shared" si="859"/>
        <v>0.49103874142126808</v>
      </c>
      <c r="AP1542" s="7">
        <f t="shared" si="860"/>
        <v>1.8929522214622694</v>
      </c>
      <c r="AQ1542" s="7">
        <f t="shared" si="861"/>
        <v>0</v>
      </c>
      <c r="AR1542" s="7">
        <f t="shared" si="862"/>
        <v>0.8020801365944783</v>
      </c>
      <c r="AS1542" s="7">
        <f t="shared" si="863"/>
        <v>1.3908653376990854</v>
      </c>
      <c r="AT1542" s="7">
        <f t="shared" si="864"/>
        <v>0.61555419922785215</v>
      </c>
      <c r="AU1542" s="7">
        <f t="shared" si="865"/>
        <v>0.44868394533819467</v>
      </c>
      <c r="AV1542" s="7">
        <f t="shared" si="866"/>
        <v>1.3130114062779836</v>
      </c>
      <c r="AX1542" s="8" cm="1">
        <f t="array" aca="1" ref="AX1542" ca="1">MMULT($AF1542:$AV1542,CU$21:CU$37)</f>
        <v>3.6770808005191915</v>
      </c>
      <c r="AY1542" s="8" cm="1">
        <f t="array" aca="1" ref="AY1542" ca="1">MMULT($AF1542:$AV1542,CV$21:CV$37)</f>
        <v>0.74965719348454285</v>
      </c>
      <c r="AZ1542" s="8" cm="1">
        <f t="array" aca="1" ref="AZ1542" ca="1">MMULT($AF1542:$AV1542,CW$21:CW$37)</f>
        <v>-1.0570312584172517</v>
      </c>
      <c r="BA1542" s="8" cm="1">
        <f t="array" aca="1" ref="BA1542" ca="1">MMULT($AF1542:$AV1542,CX$21:CX$37)</f>
        <v>1.5696204122177122</v>
      </c>
      <c r="BB1542" s="8" cm="1">
        <f t="array" aca="1" ref="BB1542" ca="1">MMULT($AF1542:$AV1542,CY$21:CY$37)</f>
        <v>1.5124292091968305</v>
      </c>
      <c r="BC1542" s="8" cm="1">
        <f t="array" aca="1" ref="BC1542" ca="1">MMULT($AF1542:$AV1542,CZ$21:CZ$37)</f>
        <v>-3.1933277143690217</v>
      </c>
      <c r="BD1542" s="8" cm="1">
        <f t="array" aca="1" ref="BD1542" ca="1">MMULT($AF1542:$AV1542,DA$21:DA$37)</f>
        <v>2.4974631777596192</v>
      </c>
      <c r="BE1542" s="8" cm="1">
        <f t="array" aca="1" ref="BE1542" ca="1">MMULT($AF1542:$AV1542,DB$21:DB$37)</f>
        <v>1.1179446282348382</v>
      </c>
      <c r="BF1542" s="11">
        <v>1</v>
      </c>
      <c r="BG1542" s="11">
        <f t="shared" ca="1" si="867"/>
        <v>3.6770808005191915</v>
      </c>
      <c r="BH1542" s="11">
        <f t="shared" ca="1" si="868"/>
        <v>0.74965719348454285</v>
      </c>
      <c r="BI1542" s="11">
        <f t="shared" ca="1" si="869"/>
        <v>0</v>
      </c>
      <c r="BJ1542" s="11">
        <f t="shared" ca="1" si="870"/>
        <v>1.5696204122177122</v>
      </c>
      <c r="BK1542" s="11">
        <f t="shared" ca="1" si="871"/>
        <v>1.5124292091968305</v>
      </c>
      <c r="BL1542" s="11">
        <f t="shared" ca="1" si="872"/>
        <v>0</v>
      </c>
      <c r="BM1542" s="11">
        <f t="shared" ca="1" si="873"/>
        <v>2.4974631777596192</v>
      </c>
      <c r="BN1542" s="11">
        <f t="shared" ca="1" si="874"/>
        <v>1.1179446282348382</v>
      </c>
      <c r="BP1542" s="8" cm="1">
        <f t="array" aca="1" ref="BP1542" ca="1">MMULT(BF1542:BN1542,CU$43:CU$51)</f>
        <v>-2.5133632365531176</v>
      </c>
      <c r="BQ1542" s="11">
        <f t="shared" ca="1" si="875"/>
        <v>0.92507333890093235</v>
      </c>
      <c r="BR1542" s="11">
        <f t="shared" ca="1" si="876"/>
        <v>0.92507333890093235</v>
      </c>
      <c r="BT1542" s="12">
        <f t="shared" ca="1" si="845"/>
        <v>-0.92507333890093235</v>
      </c>
      <c r="BU1542" s="12">
        <f t="shared" ca="1" si="877"/>
        <v>0.85576068234531921</v>
      </c>
      <c r="BW1542" s="12">
        <f t="shared" ca="1" si="878"/>
        <v>2.591245495867438</v>
      </c>
      <c r="BY1542">
        <f t="shared" ca="1" si="846"/>
        <v>1</v>
      </c>
      <c r="CA1542">
        <f t="shared" ca="1" si="847"/>
        <v>0</v>
      </c>
      <c r="CB1542">
        <f t="shared" ca="1" si="848"/>
        <v>0</v>
      </c>
      <c r="CC1542">
        <f t="shared" ca="1" si="849"/>
        <v>1</v>
      </c>
      <c r="CD1542">
        <f t="shared" ca="1" si="850"/>
        <v>0</v>
      </c>
      <c r="CF1542">
        <f t="shared" ca="1" si="879"/>
        <v>1</v>
      </c>
    </row>
    <row r="1543" spans="1:84" x14ac:dyDescent="0.45">
      <c r="A1543">
        <v>0</v>
      </c>
      <c r="C1543">
        <v>1</v>
      </c>
      <c r="D1543">
        <v>0</v>
      </c>
      <c r="E1543">
        <v>0</v>
      </c>
      <c r="F1543">
        <v>4</v>
      </c>
      <c r="G1543">
        <v>1</v>
      </c>
      <c r="H1543">
        <v>-1.050284659567071</v>
      </c>
      <c r="I1543">
        <v>-0.68698006961184965</v>
      </c>
      <c r="J1543">
        <v>-0.43624826539427058</v>
      </c>
      <c r="K1543">
        <v>-0.34018007602466233</v>
      </c>
      <c r="L1543">
        <v>-0.96614256286218181</v>
      </c>
      <c r="M1543">
        <v>-0.79872912827029674</v>
      </c>
      <c r="N1543">
        <v>-0.99647504731463321</v>
      </c>
      <c r="P1543" s="5" cm="1">
        <f t="array" ref="P1543">MMULT($C1543:$N1543,CU$4:CU$15)</f>
        <v>-0.31575888972081773</v>
      </c>
      <c r="Q1543" s="5" cm="1">
        <f t="array" ref="Q1543">MMULT($C1543:$N1543,CV$4:CV$15)</f>
        <v>3.0000116780825099</v>
      </c>
      <c r="R1543" s="5" cm="1">
        <f t="array" ref="R1543">MMULT($C1543:$N1543,CW$4:CW$15)</f>
        <v>1.0726709232650118</v>
      </c>
      <c r="S1543" s="5" cm="1">
        <f t="array" ref="S1543">MMULT($C1543:$N1543,CX$4:CX$15)</f>
        <v>-3.0890670455735938</v>
      </c>
      <c r="T1543" s="5" cm="1">
        <f t="array" ref="T1543">MMULT($C1543:$N1543,CY$4:CY$15)</f>
        <v>-0.58162318330828933</v>
      </c>
      <c r="U1543" s="5" cm="1">
        <f t="array" ref="U1543">MMULT($C1543:$N1543,CZ$4:CZ$15)</f>
        <v>2.1750677523728976</v>
      </c>
      <c r="V1543" s="5" cm="1">
        <f t="array" ref="V1543">MMULT($C1543:$N1543,DA$4:DA$15)</f>
        <v>-1.08241236418457</v>
      </c>
      <c r="W1543" s="5" cm="1">
        <f t="array" ref="W1543">MMULT($C1543:$N1543,DB$4:DB$15)</f>
        <v>6.0323430354657086</v>
      </c>
      <c r="X1543" s="5" cm="1">
        <f t="array" ref="X1543">MMULT($C1543:$N1543,DC$4:DC$15)</f>
        <v>-0.10210224798450213</v>
      </c>
      <c r="Y1543" s="5" cm="1">
        <f t="array" ref="Y1543">MMULT($C1543:$N1543,DD$4:DD$15)</f>
        <v>2.005281819136405</v>
      </c>
      <c r="Z1543" s="5" cm="1">
        <f t="array" ref="Z1543">MMULT($C1543:$N1543,DE$4:DE$15)</f>
        <v>-3.1260451699708116</v>
      </c>
      <c r="AA1543" s="5" cm="1">
        <f t="array" ref="AA1543">MMULT($C1543:$N1543,DF$4:DF$15)</f>
        <v>2.1667996397641134</v>
      </c>
      <c r="AB1543" s="5" cm="1">
        <f t="array" ref="AB1543">MMULT($C1543:$N1543,DG$4:DG$15)</f>
        <v>2.5320367443333289</v>
      </c>
      <c r="AC1543" s="5" cm="1">
        <f t="array" ref="AC1543">MMULT($C1543:$N1543,DH$4:DH$15)</f>
        <v>1.8743833050896823</v>
      </c>
      <c r="AD1543" s="5" cm="1">
        <f t="array" ref="AD1543">MMULT($C1543:$N1543,DI$4:DI$15)</f>
        <v>0.68432897810312276</v>
      </c>
      <c r="AE1543" s="5" cm="1">
        <f t="array" ref="AE1543">MMULT($C1543:$N1543,DJ$4:DJ$15)</f>
        <v>3.2026759627824317</v>
      </c>
      <c r="AF1543">
        <v>1</v>
      </c>
      <c r="AG1543" s="7">
        <f t="shared" si="851"/>
        <v>0</v>
      </c>
      <c r="AH1543" s="7">
        <f t="shared" si="852"/>
        <v>3.0000116780825099</v>
      </c>
      <c r="AI1543" s="7">
        <f t="shared" si="853"/>
        <v>1.0726709232650118</v>
      </c>
      <c r="AJ1543" s="7">
        <f t="shared" si="854"/>
        <v>0</v>
      </c>
      <c r="AK1543" s="7">
        <f t="shared" si="855"/>
        <v>0</v>
      </c>
      <c r="AL1543" s="7">
        <f t="shared" si="856"/>
        <v>2.1750677523728976</v>
      </c>
      <c r="AM1543" s="7">
        <f t="shared" si="857"/>
        <v>0</v>
      </c>
      <c r="AN1543" s="7">
        <f t="shared" si="858"/>
        <v>6.0323430354657086</v>
      </c>
      <c r="AO1543" s="7">
        <f t="shared" si="859"/>
        <v>0</v>
      </c>
      <c r="AP1543" s="7">
        <f t="shared" si="860"/>
        <v>2.005281819136405</v>
      </c>
      <c r="AQ1543" s="7">
        <f t="shared" si="861"/>
        <v>0</v>
      </c>
      <c r="AR1543" s="7">
        <f t="shared" si="862"/>
        <v>2.1667996397641134</v>
      </c>
      <c r="AS1543" s="7">
        <f t="shared" si="863"/>
        <v>2.5320367443333289</v>
      </c>
      <c r="AT1543" s="7">
        <f t="shared" si="864"/>
        <v>1.8743833050896823</v>
      </c>
      <c r="AU1543" s="7">
        <f t="shared" si="865"/>
        <v>0.68432897810312276</v>
      </c>
      <c r="AV1543" s="7">
        <f t="shared" si="866"/>
        <v>3.2026759627824317</v>
      </c>
      <c r="AX1543" s="8" cm="1">
        <f t="array" aca="1" ref="AX1543" ca="1">MMULT($AF1543:$AV1543,CU$21:CU$37)</f>
        <v>7.0551941422993156</v>
      </c>
      <c r="AY1543" s="8" cm="1">
        <f t="array" aca="1" ref="AY1543" ca="1">MMULT($AF1543:$AV1543,CV$21:CV$37)</f>
        <v>1.913873241690299</v>
      </c>
      <c r="AZ1543" s="8" cm="1">
        <f t="array" aca="1" ref="AZ1543" ca="1">MMULT($AF1543:$AV1543,CW$21:CW$37)</f>
        <v>1.3322382993073827</v>
      </c>
      <c r="BA1543" s="8" cm="1">
        <f t="array" aca="1" ref="BA1543" ca="1">MMULT($AF1543:$AV1543,CX$21:CX$37)</f>
        <v>3.6307937270472217</v>
      </c>
      <c r="BB1543" s="8" cm="1">
        <f t="array" aca="1" ref="BB1543" ca="1">MMULT($AF1543:$AV1543,CY$21:CY$37)</f>
        <v>1.8165046723058969</v>
      </c>
      <c r="BC1543" s="8" cm="1">
        <f t="array" aca="1" ref="BC1543" ca="1">MMULT($AF1543:$AV1543,CZ$21:CZ$37)</f>
        <v>-6.4690097844647099</v>
      </c>
      <c r="BD1543" s="8" cm="1">
        <f t="array" aca="1" ref="BD1543" ca="1">MMULT($AF1543:$AV1543,DA$21:DA$37)</f>
        <v>4.681402728376975</v>
      </c>
      <c r="BE1543" s="8" cm="1">
        <f t="array" aca="1" ref="BE1543" ca="1">MMULT($AF1543:$AV1543,DB$21:DB$37)</f>
        <v>4.6859289140672704</v>
      </c>
      <c r="BF1543" s="11">
        <v>1</v>
      </c>
      <c r="BG1543" s="11">
        <f t="shared" ca="1" si="867"/>
        <v>7.0551941422993156</v>
      </c>
      <c r="BH1543" s="11">
        <f t="shared" ca="1" si="868"/>
        <v>1.913873241690299</v>
      </c>
      <c r="BI1543" s="11">
        <f t="shared" ca="1" si="869"/>
        <v>1.3322382993073827</v>
      </c>
      <c r="BJ1543" s="11">
        <f t="shared" ca="1" si="870"/>
        <v>3.6307937270472217</v>
      </c>
      <c r="BK1543" s="11">
        <f t="shared" ca="1" si="871"/>
        <v>1.8165046723058969</v>
      </c>
      <c r="BL1543" s="11">
        <f t="shared" ca="1" si="872"/>
        <v>0</v>
      </c>
      <c r="BM1543" s="11">
        <f t="shared" ca="1" si="873"/>
        <v>4.681402728376975</v>
      </c>
      <c r="BN1543" s="11">
        <f t="shared" ca="1" si="874"/>
        <v>4.6859289140672704</v>
      </c>
      <c r="BP1543" s="8" cm="1">
        <f t="array" aca="1" ref="BP1543" ca="1">MMULT(BF1543:BN1543,CU$43:CU$51)</f>
        <v>-3.2271776291933691</v>
      </c>
      <c r="BQ1543" s="11">
        <f t="shared" ca="1" si="875"/>
        <v>0.96184430729340897</v>
      </c>
      <c r="BR1543" s="11">
        <f t="shared" ca="1" si="876"/>
        <v>0.96184430729340897</v>
      </c>
      <c r="BT1543" s="12">
        <f t="shared" ca="1" si="845"/>
        <v>-0.96184430729340897</v>
      </c>
      <c r="BU1543" s="12">
        <f t="shared" ca="1" si="877"/>
        <v>0.92514447147273771</v>
      </c>
      <c r="BW1543" s="12">
        <f t="shared" ca="1" si="878"/>
        <v>3.2660803133380889</v>
      </c>
      <c r="BY1543">
        <f t="shared" ca="1" si="846"/>
        <v>1</v>
      </c>
      <c r="CA1543">
        <f t="shared" ca="1" si="847"/>
        <v>0</v>
      </c>
      <c r="CB1543">
        <f t="shared" ca="1" si="848"/>
        <v>0</v>
      </c>
      <c r="CC1543">
        <f t="shared" ca="1" si="849"/>
        <v>1</v>
      </c>
      <c r="CD1543">
        <f t="shared" ca="1" si="850"/>
        <v>0</v>
      </c>
      <c r="CF1543">
        <f t="shared" ca="1" si="879"/>
        <v>1</v>
      </c>
    </row>
    <row r="1544" spans="1:84" x14ac:dyDescent="0.45">
      <c r="A1544">
        <v>0</v>
      </c>
      <c r="C1544">
        <v>1</v>
      </c>
      <c r="D1544">
        <v>0</v>
      </c>
      <c r="E1544">
        <v>1</v>
      </c>
      <c r="F1544">
        <v>2</v>
      </c>
      <c r="G1544">
        <v>1</v>
      </c>
      <c r="H1544">
        <v>0.18891835769306151</v>
      </c>
      <c r="I1544">
        <v>-0.48836646121190802</v>
      </c>
      <c r="J1544">
        <v>0.14465384654010219</v>
      </c>
      <c r="K1544">
        <v>-0.35800225196461588</v>
      </c>
      <c r="L1544">
        <v>-0.58289530264988076</v>
      </c>
      <c r="M1544">
        <v>-0.70342845904164097</v>
      </c>
      <c r="N1544">
        <v>-1.113132288888985</v>
      </c>
      <c r="P1544" s="5" cm="1">
        <f t="array" ref="P1544">MMULT($C1544:$N1544,CU$4:CU$15)</f>
        <v>-0.42155675005076931</v>
      </c>
      <c r="Q1544" s="5" cm="1">
        <f t="array" ref="Q1544">MMULT($C1544:$N1544,CV$4:CV$15)</f>
        <v>1.7817315301809971</v>
      </c>
      <c r="R1544" s="5" cm="1">
        <f t="array" ref="R1544">MMULT($C1544:$N1544,CW$4:CW$15)</f>
        <v>1.4429563002388224</v>
      </c>
      <c r="S1544" s="5" cm="1">
        <f t="array" ref="S1544">MMULT($C1544:$N1544,CX$4:CX$15)</f>
        <v>-1.0290335581620238</v>
      </c>
      <c r="T1544" s="5" cm="1">
        <f t="array" ref="T1544">MMULT($C1544:$N1544,CY$4:CY$15)</f>
        <v>-0.51573398987209029</v>
      </c>
      <c r="U1544" s="5" cm="1">
        <f t="array" ref="U1544">MMULT($C1544:$N1544,CZ$4:CZ$15)</f>
        <v>1.9904093850341842</v>
      </c>
      <c r="V1544" s="5" cm="1">
        <f t="array" ref="V1544">MMULT($C1544:$N1544,DA$4:DA$15)</f>
        <v>-1.9652374233618826</v>
      </c>
      <c r="W1544" s="5" cm="1">
        <f t="array" ref="W1544">MMULT($C1544:$N1544,DB$4:DB$15)</f>
        <v>2.8507944648621075</v>
      </c>
      <c r="X1544" s="5" cm="1">
        <f t="array" ref="X1544">MMULT($C1544:$N1544,DC$4:DC$15)</f>
        <v>0.40010775158840484</v>
      </c>
      <c r="Y1544" s="5" cm="1">
        <f t="array" ref="Y1544">MMULT($C1544:$N1544,DD$4:DD$15)</f>
        <v>0.57748264571912045</v>
      </c>
      <c r="Z1544" s="5" cm="1">
        <f t="array" ref="Z1544">MMULT($C1544:$N1544,DE$4:DE$15)</f>
        <v>-1.5029432293072391</v>
      </c>
      <c r="AA1544" s="5" cm="1">
        <f t="array" ref="AA1544">MMULT($C1544:$N1544,DF$4:DF$15)</f>
        <v>0.21868302291834746</v>
      </c>
      <c r="AB1544" s="5" cm="1">
        <f t="array" ref="AB1544">MMULT($C1544:$N1544,DG$4:DG$15)</f>
        <v>0.42402005650379798</v>
      </c>
      <c r="AC1544" s="5" cm="1">
        <f t="array" ref="AC1544">MMULT($C1544:$N1544,DH$4:DH$15)</f>
        <v>1.4533281191692433</v>
      </c>
      <c r="AD1544" s="5" cm="1">
        <f t="array" ref="AD1544">MMULT($C1544:$N1544,DI$4:DI$15)</f>
        <v>-0.11472401925913484</v>
      </c>
      <c r="AE1544" s="5" cm="1">
        <f t="array" ref="AE1544">MMULT($C1544:$N1544,DJ$4:DJ$15)</f>
        <v>1.3367594117093904</v>
      </c>
      <c r="AF1544">
        <v>1</v>
      </c>
      <c r="AG1544" s="7">
        <f t="shared" si="851"/>
        <v>0</v>
      </c>
      <c r="AH1544" s="7">
        <f t="shared" si="852"/>
        <v>1.7817315301809971</v>
      </c>
      <c r="AI1544" s="7">
        <f t="shared" si="853"/>
        <v>1.4429563002388224</v>
      </c>
      <c r="AJ1544" s="7">
        <f t="shared" si="854"/>
        <v>0</v>
      </c>
      <c r="AK1544" s="7">
        <f t="shared" si="855"/>
        <v>0</v>
      </c>
      <c r="AL1544" s="7">
        <f t="shared" si="856"/>
        <v>1.9904093850341842</v>
      </c>
      <c r="AM1544" s="7">
        <f t="shared" si="857"/>
        <v>0</v>
      </c>
      <c r="AN1544" s="7">
        <f t="shared" si="858"/>
        <v>2.8507944648621075</v>
      </c>
      <c r="AO1544" s="7">
        <f t="shared" si="859"/>
        <v>0.40010775158840484</v>
      </c>
      <c r="AP1544" s="7">
        <f t="shared" si="860"/>
        <v>0.57748264571912045</v>
      </c>
      <c r="AQ1544" s="7">
        <f t="shared" si="861"/>
        <v>0</v>
      </c>
      <c r="AR1544" s="7">
        <f t="shared" si="862"/>
        <v>0.21868302291834746</v>
      </c>
      <c r="AS1544" s="7">
        <f t="shared" si="863"/>
        <v>0.42402005650379798</v>
      </c>
      <c r="AT1544" s="7">
        <f t="shared" si="864"/>
        <v>1.4533281191692433</v>
      </c>
      <c r="AU1544" s="7">
        <f t="shared" si="865"/>
        <v>0</v>
      </c>
      <c r="AV1544" s="7">
        <f t="shared" si="866"/>
        <v>1.3367594117093904</v>
      </c>
      <c r="AX1544" s="8" cm="1">
        <f t="array" aca="1" ref="AX1544" ca="1">MMULT($AF1544:$AV1544,CU$21:CU$37)</f>
        <v>3.9126727465304718</v>
      </c>
      <c r="AY1544" s="8" cm="1">
        <f t="array" aca="1" ref="AY1544" ca="1">MMULT($AF1544:$AV1544,CV$21:CV$37)</f>
        <v>1.5512014398792606</v>
      </c>
      <c r="AZ1544" s="8" cm="1">
        <f t="array" aca="1" ref="AZ1544" ca="1">MMULT($AF1544:$AV1544,CW$21:CW$37)</f>
        <v>1.1889574394860483</v>
      </c>
      <c r="BA1544" s="8" cm="1">
        <f t="array" aca="1" ref="BA1544" ca="1">MMULT($AF1544:$AV1544,CX$21:CX$37)</f>
        <v>1.2530543542501573</v>
      </c>
      <c r="BB1544" s="8" cm="1">
        <f t="array" aca="1" ref="BB1544" ca="1">MMULT($AF1544:$AV1544,CY$21:CY$37)</f>
        <v>-0.70601155502249269</v>
      </c>
      <c r="BC1544" s="8" cm="1">
        <f t="array" aca="1" ref="BC1544" ca="1">MMULT($AF1544:$AV1544,CZ$21:CZ$37)</f>
        <v>-4.9868886703552313</v>
      </c>
      <c r="BD1544" s="8" cm="1">
        <f t="array" aca="1" ref="BD1544" ca="1">MMULT($AF1544:$AV1544,DA$21:DA$37)</f>
        <v>3.1153965031010005</v>
      </c>
      <c r="BE1544" s="8" cm="1">
        <f t="array" aca="1" ref="BE1544" ca="1">MMULT($AF1544:$AV1544,DB$21:DB$37)</f>
        <v>3.2862631862201876</v>
      </c>
      <c r="BF1544" s="11">
        <v>1</v>
      </c>
      <c r="BG1544" s="11">
        <f t="shared" ca="1" si="867"/>
        <v>3.9126727465304718</v>
      </c>
      <c r="BH1544" s="11">
        <f t="shared" ca="1" si="868"/>
        <v>1.5512014398792606</v>
      </c>
      <c r="BI1544" s="11">
        <f t="shared" ca="1" si="869"/>
        <v>1.1889574394860483</v>
      </c>
      <c r="BJ1544" s="11">
        <f t="shared" ca="1" si="870"/>
        <v>1.2530543542501573</v>
      </c>
      <c r="BK1544" s="11">
        <f t="shared" ca="1" si="871"/>
        <v>0</v>
      </c>
      <c r="BL1544" s="11">
        <f t="shared" ca="1" si="872"/>
        <v>0</v>
      </c>
      <c r="BM1544" s="11">
        <f t="shared" ca="1" si="873"/>
        <v>3.1153965031010005</v>
      </c>
      <c r="BN1544" s="11">
        <f t="shared" ca="1" si="874"/>
        <v>3.2862631862201876</v>
      </c>
      <c r="BP1544" s="8" cm="1">
        <f t="array" aca="1" ref="BP1544" ca="1">MMULT(BF1544:BN1544,CU$43:CU$51)</f>
        <v>-0.86761657281300675</v>
      </c>
      <c r="BQ1544" s="11">
        <f t="shared" ca="1" si="875"/>
        <v>0.7042495144768729</v>
      </c>
      <c r="BR1544" s="11">
        <f t="shared" ca="1" si="876"/>
        <v>0.7042495144768729</v>
      </c>
      <c r="BT1544" s="12">
        <f t="shared" ca="1" si="845"/>
        <v>-0.7042495144768729</v>
      </c>
      <c r="BU1544" s="12">
        <f t="shared" ca="1" si="877"/>
        <v>0.49596737864091123</v>
      </c>
      <c r="BW1544" s="12">
        <f t="shared" ca="1" si="878"/>
        <v>1.2182391344576102</v>
      </c>
      <c r="BY1544">
        <f t="shared" ca="1" si="846"/>
        <v>1</v>
      </c>
      <c r="CA1544">
        <f t="shared" ca="1" si="847"/>
        <v>0</v>
      </c>
      <c r="CB1544">
        <f t="shared" ca="1" si="848"/>
        <v>0</v>
      </c>
      <c r="CC1544">
        <f t="shared" ca="1" si="849"/>
        <v>1</v>
      </c>
      <c r="CD1544">
        <f t="shared" ca="1" si="850"/>
        <v>0</v>
      </c>
      <c r="CF1544">
        <f t="shared" ca="1" si="879"/>
        <v>1</v>
      </c>
    </row>
    <row r="1545" spans="1:84" x14ac:dyDescent="0.45">
      <c r="A1545">
        <v>0</v>
      </c>
      <c r="C1545">
        <v>1</v>
      </c>
      <c r="D1545">
        <v>0</v>
      </c>
      <c r="E1545">
        <v>1</v>
      </c>
      <c r="F1545">
        <v>3</v>
      </c>
      <c r="G1545">
        <v>1</v>
      </c>
      <c r="H1545">
        <v>-0.91259543542705668</v>
      </c>
      <c r="I1545">
        <v>-0.46345029021559703</v>
      </c>
      <c r="J1545">
        <v>0.72555595847447485</v>
      </c>
      <c r="K1545">
        <v>-0.45602421963436129</v>
      </c>
      <c r="L1545">
        <v>-7.7705732370029396E-2</v>
      </c>
      <c r="M1545">
        <v>-0.22692511289836209</v>
      </c>
      <c r="N1545">
        <v>-1.113132288888985</v>
      </c>
      <c r="P1545" s="5" cm="1">
        <f t="array" ref="P1545">MMULT($C1545:$N1545,CU$4:CU$15)</f>
        <v>-1.4684878919131297</v>
      </c>
      <c r="Q1545" s="5" cm="1">
        <f t="array" ref="Q1545">MMULT($C1545:$N1545,CV$4:CV$15)</f>
        <v>1.8524525579579034</v>
      </c>
      <c r="R1545" s="5" cm="1">
        <f t="array" ref="R1545">MMULT($C1545:$N1545,CW$4:CW$15)</f>
        <v>1.5531905294869683</v>
      </c>
      <c r="S1545" s="5" cm="1">
        <f t="array" ref="S1545">MMULT($C1545:$N1545,CX$4:CX$15)</f>
        <v>-2.6630529002978687</v>
      </c>
      <c r="T1545" s="5" cm="1">
        <f t="array" ref="T1545">MMULT($C1545:$N1545,CY$4:CY$15)</f>
        <v>-2.9203956009692167E-2</v>
      </c>
      <c r="U1545" s="5" cm="1">
        <f t="array" ref="U1545">MMULT($C1545:$N1545,CZ$4:CZ$15)</f>
        <v>2.6529104957282188</v>
      </c>
      <c r="V1545" s="5" cm="1">
        <f t="array" ref="V1545">MMULT($C1545:$N1545,DA$4:DA$15)</f>
        <v>-2.1738574122487506</v>
      </c>
      <c r="W1545" s="5" cm="1">
        <f t="array" ref="W1545">MMULT($C1545:$N1545,DB$4:DB$15)</f>
        <v>3.7712638956112476</v>
      </c>
      <c r="X1545" s="5" cm="1">
        <f t="array" ref="X1545">MMULT($C1545:$N1545,DC$4:DC$15)</f>
        <v>-0.52302443734255366</v>
      </c>
      <c r="Y1545" s="5" cm="1">
        <f t="array" ref="Y1545">MMULT($C1545:$N1545,DD$4:DD$15)</f>
        <v>-0.96091927301237912</v>
      </c>
      <c r="Z1545" s="5" cm="1">
        <f t="array" ref="Z1545">MMULT($C1545:$N1545,DE$4:DE$15)</f>
        <v>-2.0925203556626082</v>
      </c>
      <c r="AA1545" s="5" cm="1">
        <f t="array" ref="AA1545">MMULT($C1545:$N1545,DF$4:DF$15)</f>
        <v>1.4748231821544491</v>
      </c>
      <c r="AB1545" s="5" cm="1">
        <f t="array" ref="AB1545">MMULT($C1545:$N1545,DG$4:DG$15)</f>
        <v>0.94472155575608308</v>
      </c>
      <c r="AC1545" s="5" cm="1">
        <f t="array" ref="AC1545">MMULT($C1545:$N1545,DH$4:DH$15)</f>
        <v>1.9309457284631557</v>
      </c>
      <c r="AD1545" s="5" cm="1">
        <f t="array" ref="AD1545">MMULT($C1545:$N1545,DI$4:DI$15)</f>
        <v>0.30614332398061633</v>
      </c>
      <c r="AE1545" s="5" cm="1">
        <f t="array" ref="AE1545">MMULT($C1545:$N1545,DJ$4:DJ$15)</f>
        <v>3.2119568210255074</v>
      </c>
      <c r="AF1545">
        <v>1</v>
      </c>
      <c r="AG1545" s="7">
        <f t="shared" si="851"/>
        <v>0</v>
      </c>
      <c r="AH1545" s="7">
        <f t="shared" si="852"/>
        <v>1.8524525579579034</v>
      </c>
      <c r="AI1545" s="7">
        <f t="shared" si="853"/>
        <v>1.5531905294869683</v>
      </c>
      <c r="AJ1545" s="7">
        <f t="shared" si="854"/>
        <v>0</v>
      </c>
      <c r="AK1545" s="7">
        <f t="shared" si="855"/>
        <v>0</v>
      </c>
      <c r="AL1545" s="7">
        <f t="shared" si="856"/>
        <v>2.6529104957282188</v>
      </c>
      <c r="AM1545" s="7">
        <f t="shared" si="857"/>
        <v>0</v>
      </c>
      <c r="AN1545" s="7">
        <f t="shared" si="858"/>
        <v>3.7712638956112476</v>
      </c>
      <c r="AO1545" s="7">
        <f t="shared" si="859"/>
        <v>0</v>
      </c>
      <c r="AP1545" s="7">
        <f t="shared" si="860"/>
        <v>0</v>
      </c>
      <c r="AQ1545" s="7">
        <f t="shared" si="861"/>
        <v>0</v>
      </c>
      <c r="AR1545" s="7">
        <f t="shared" si="862"/>
        <v>1.4748231821544491</v>
      </c>
      <c r="AS1545" s="7">
        <f t="shared" si="863"/>
        <v>0.94472155575608308</v>
      </c>
      <c r="AT1545" s="7">
        <f t="shared" si="864"/>
        <v>1.9309457284631557</v>
      </c>
      <c r="AU1545" s="7">
        <f t="shared" si="865"/>
        <v>0.30614332398061633</v>
      </c>
      <c r="AV1545" s="7">
        <f t="shared" si="866"/>
        <v>3.2119568210255074</v>
      </c>
      <c r="AX1545" s="8" cm="1">
        <f t="array" aca="1" ref="AX1545" ca="1">MMULT($AF1545:$AV1545,CU$21:CU$37)</f>
        <v>5.8413542135078416</v>
      </c>
      <c r="AY1545" s="8" cm="1">
        <f t="array" aca="1" ref="AY1545" ca="1">MMULT($AF1545:$AV1545,CV$21:CV$37)</f>
        <v>2.4885459398123873</v>
      </c>
      <c r="AZ1545" s="8" cm="1">
        <f t="array" aca="1" ref="AZ1545" ca="1">MMULT($AF1545:$AV1545,CW$21:CW$37)</f>
        <v>2.8493829858237154</v>
      </c>
      <c r="BA1545" s="8" cm="1">
        <f t="array" aca="1" ref="BA1545" ca="1">MMULT($AF1545:$AV1545,CX$21:CX$37)</f>
        <v>1.5991596669695336</v>
      </c>
      <c r="BB1545" s="8" cm="1">
        <f t="array" aca="1" ref="BB1545" ca="1">MMULT($AF1545:$AV1545,CY$21:CY$37)</f>
        <v>-0.69835881375430398</v>
      </c>
      <c r="BC1545" s="8" cm="1">
        <f t="array" aca="1" ref="BC1545" ca="1">MMULT($AF1545:$AV1545,CZ$21:CZ$37)</f>
        <v>-8.0981529259346239</v>
      </c>
      <c r="BD1545" s="8" cm="1">
        <f t="array" aca="1" ref="BD1545" ca="1">MMULT($AF1545:$AV1545,DA$21:DA$37)</f>
        <v>4.7545829667152875</v>
      </c>
      <c r="BE1545" s="8" cm="1">
        <f t="array" aca="1" ref="BE1545" ca="1">MMULT($AF1545:$AV1545,DB$21:DB$37)</f>
        <v>6.3061657838885417</v>
      </c>
      <c r="BF1545" s="11">
        <v>1</v>
      </c>
      <c r="BG1545" s="11">
        <f t="shared" ca="1" si="867"/>
        <v>5.8413542135078416</v>
      </c>
      <c r="BH1545" s="11">
        <f t="shared" ca="1" si="868"/>
        <v>2.4885459398123873</v>
      </c>
      <c r="BI1545" s="11">
        <f t="shared" ca="1" si="869"/>
        <v>2.8493829858237154</v>
      </c>
      <c r="BJ1545" s="11">
        <f t="shared" ca="1" si="870"/>
        <v>1.5991596669695336</v>
      </c>
      <c r="BK1545" s="11">
        <f t="shared" ca="1" si="871"/>
        <v>0</v>
      </c>
      <c r="BL1545" s="11">
        <f t="shared" ca="1" si="872"/>
        <v>0</v>
      </c>
      <c r="BM1545" s="11">
        <f t="shared" ca="1" si="873"/>
        <v>4.7545829667152875</v>
      </c>
      <c r="BN1545" s="11">
        <f t="shared" ca="1" si="874"/>
        <v>6.3061657838885417</v>
      </c>
      <c r="BP1545" s="8" cm="1">
        <f t="array" aca="1" ref="BP1545" ca="1">MMULT(BF1545:BN1545,CU$43:CU$51)</f>
        <v>-0.81082870866905354</v>
      </c>
      <c r="BQ1545" s="11">
        <f t="shared" ca="1" si="875"/>
        <v>0.69228606897612988</v>
      </c>
      <c r="BR1545" s="11">
        <f t="shared" ca="1" si="876"/>
        <v>0.69228606897612988</v>
      </c>
      <c r="BT1545" s="12">
        <f t="shared" ca="1" si="845"/>
        <v>-0.69228606897612988</v>
      </c>
      <c r="BU1545" s="12">
        <f t="shared" ca="1" si="877"/>
        <v>0.47926000129842283</v>
      </c>
      <c r="BW1545" s="12">
        <f t="shared" ca="1" si="878"/>
        <v>1.1785847229832984</v>
      </c>
      <c r="BY1545">
        <f t="shared" ca="1" si="846"/>
        <v>1</v>
      </c>
      <c r="CA1545">
        <f t="shared" ca="1" si="847"/>
        <v>0</v>
      </c>
      <c r="CB1545">
        <f t="shared" ca="1" si="848"/>
        <v>0</v>
      </c>
      <c r="CC1545">
        <f t="shared" ca="1" si="849"/>
        <v>1</v>
      </c>
      <c r="CD1545">
        <f t="shared" ca="1" si="850"/>
        <v>0</v>
      </c>
      <c r="CF1545">
        <f t="shared" ca="1" si="879"/>
        <v>1</v>
      </c>
    </row>
    <row r="1546" spans="1:84" x14ac:dyDescent="0.45">
      <c r="A1546">
        <v>0</v>
      </c>
      <c r="C1546">
        <v>1</v>
      </c>
      <c r="D1546">
        <v>0</v>
      </c>
      <c r="E1546">
        <v>1</v>
      </c>
      <c r="F1546">
        <v>2</v>
      </c>
      <c r="G1546">
        <v>1</v>
      </c>
      <c r="H1546">
        <v>-0.91259543542705668</v>
      </c>
      <c r="I1546">
        <v>-0.36962775191427072</v>
      </c>
      <c r="J1546">
        <v>0.2027440577335394</v>
      </c>
      <c r="K1546">
        <v>-0.2778024602348243</v>
      </c>
      <c r="L1546">
        <v>-0.68741728270778113</v>
      </c>
      <c r="M1546">
        <v>-0.5914501726979704</v>
      </c>
      <c r="N1546">
        <v>-1.9297329799094509</v>
      </c>
      <c r="P1546" s="5" cm="1">
        <f t="array" ref="P1546">MMULT($C1546:$N1546,CU$4:CU$15)</f>
        <v>-1.072048525023914</v>
      </c>
      <c r="Q1546" s="5" cm="1">
        <f t="array" ref="Q1546">MMULT($C1546:$N1546,CV$4:CV$15)</f>
        <v>2.0125924458547657</v>
      </c>
      <c r="R1546" s="5" cm="1">
        <f t="array" ref="R1546">MMULT($C1546:$N1546,CW$4:CW$15)</f>
        <v>0.85586614920684079</v>
      </c>
      <c r="S1546" s="5" cm="1">
        <f t="array" ref="S1546">MMULT($C1546:$N1546,CX$4:CX$15)</f>
        <v>-1.1734458284843829</v>
      </c>
      <c r="T1546" s="5" cm="1">
        <f t="array" ref="T1546">MMULT($C1546:$N1546,CY$4:CY$15)</f>
        <v>0.74453048301793401</v>
      </c>
      <c r="U1546" s="5" cm="1">
        <f t="array" ref="U1546">MMULT($C1546:$N1546,CZ$4:CZ$15)</f>
        <v>2.6083685536718271</v>
      </c>
      <c r="V1546" s="5" cm="1">
        <f t="array" ref="V1546">MMULT($C1546:$N1546,DA$4:DA$15)</f>
        <v>-2.9212367901719514</v>
      </c>
      <c r="W1546" s="5" cm="1">
        <f t="array" ref="W1546">MMULT($C1546:$N1546,DB$4:DB$15)</f>
        <v>3.972053724973124</v>
      </c>
      <c r="X1546" s="5" cm="1">
        <f t="array" ref="X1546">MMULT($C1546:$N1546,DC$4:DC$15)</f>
        <v>5.8307607048189269E-2</v>
      </c>
      <c r="Y1546" s="5" cm="1">
        <f t="array" ref="Y1546">MMULT($C1546:$N1546,DD$4:DD$15)</f>
        <v>-0.32462420050511753</v>
      </c>
      <c r="Z1546" s="5" cm="1">
        <f t="array" ref="Z1546">MMULT($C1546:$N1546,DE$4:DE$15)</f>
        <v>-0.97217634543046061</v>
      </c>
      <c r="AA1546" s="5" cm="1">
        <f t="array" ref="AA1546">MMULT($C1546:$N1546,DF$4:DF$15)</f>
        <v>0.36117243525844628</v>
      </c>
      <c r="AB1546" s="5" cm="1">
        <f t="array" ref="AB1546">MMULT($C1546:$N1546,DG$4:DG$15)</f>
        <v>0.56302066657166261</v>
      </c>
      <c r="AC1546" s="5" cm="1">
        <f t="array" ref="AC1546">MMULT($C1546:$N1546,DH$4:DH$15)</f>
        <v>2.9130439200605691</v>
      </c>
      <c r="AD1546" s="5" cm="1">
        <f t="array" ref="AD1546">MMULT($C1546:$N1546,DI$4:DI$15)</f>
        <v>-1.2388783355540325</v>
      </c>
      <c r="AE1546" s="5" cm="1">
        <f t="array" ref="AE1546">MMULT($C1546:$N1546,DJ$4:DJ$15)</f>
        <v>1.789575840838137</v>
      </c>
      <c r="AF1546">
        <v>1</v>
      </c>
      <c r="AG1546" s="7">
        <f t="shared" si="851"/>
        <v>0</v>
      </c>
      <c r="AH1546" s="7">
        <f t="shared" si="852"/>
        <v>2.0125924458547657</v>
      </c>
      <c r="AI1546" s="7">
        <f t="shared" si="853"/>
        <v>0.85586614920684079</v>
      </c>
      <c r="AJ1546" s="7">
        <f t="shared" si="854"/>
        <v>0</v>
      </c>
      <c r="AK1546" s="7">
        <f t="shared" si="855"/>
        <v>0.74453048301793401</v>
      </c>
      <c r="AL1546" s="7">
        <f t="shared" si="856"/>
        <v>2.6083685536718271</v>
      </c>
      <c r="AM1546" s="7">
        <f t="shared" si="857"/>
        <v>0</v>
      </c>
      <c r="AN1546" s="7">
        <f t="shared" si="858"/>
        <v>3.972053724973124</v>
      </c>
      <c r="AO1546" s="7">
        <f t="shared" si="859"/>
        <v>5.8307607048189269E-2</v>
      </c>
      <c r="AP1546" s="7">
        <f t="shared" si="860"/>
        <v>0</v>
      </c>
      <c r="AQ1546" s="7">
        <f t="shared" si="861"/>
        <v>0</v>
      </c>
      <c r="AR1546" s="7">
        <f t="shared" si="862"/>
        <v>0.36117243525844628</v>
      </c>
      <c r="AS1546" s="7">
        <f t="shared" si="863"/>
        <v>0.56302066657166261</v>
      </c>
      <c r="AT1546" s="7">
        <f t="shared" si="864"/>
        <v>2.9130439200605691</v>
      </c>
      <c r="AU1546" s="7">
        <f t="shared" si="865"/>
        <v>0</v>
      </c>
      <c r="AV1546" s="7">
        <f t="shared" si="866"/>
        <v>1.789575840838137</v>
      </c>
      <c r="AX1546" s="8" cm="1">
        <f t="array" aca="1" ref="AX1546" ca="1">MMULT($AF1546:$AV1546,CU$21:CU$37)</f>
        <v>5.2812081428365962</v>
      </c>
      <c r="AY1546" s="8" cm="1">
        <f t="array" aca="1" ref="AY1546" ca="1">MMULT($AF1546:$AV1546,CV$21:CV$37)</f>
        <v>2.4237854963759098</v>
      </c>
      <c r="AZ1546" s="8" cm="1">
        <f t="array" aca="1" ref="AZ1546" ca="1">MMULT($AF1546:$AV1546,CW$21:CW$37)</f>
        <v>2.6963553037104826</v>
      </c>
      <c r="BA1546" s="8" cm="1">
        <f t="array" aca="1" ref="BA1546" ca="1">MMULT($AF1546:$AV1546,CX$21:CX$37)</f>
        <v>1.2113939412876717</v>
      </c>
      <c r="BB1546" s="8" cm="1">
        <f t="array" aca="1" ref="BB1546" ca="1">MMULT($AF1546:$AV1546,CY$21:CY$37)</f>
        <v>-0.98438699757610371</v>
      </c>
      <c r="BC1546" s="8" cm="1">
        <f t="array" aca="1" ref="BC1546" ca="1">MMULT($AF1546:$AV1546,CZ$21:CZ$37)</f>
        <v>-6.2650249521114549</v>
      </c>
      <c r="BD1546" s="8" cm="1">
        <f t="array" aca="1" ref="BD1546" ca="1">MMULT($AF1546:$AV1546,DA$21:DA$37)</f>
        <v>4.9258582831129489</v>
      </c>
      <c r="BE1546" s="8" cm="1">
        <f t="array" aca="1" ref="BE1546" ca="1">MMULT($AF1546:$AV1546,DB$21:DB$37)</f>
        <v>4.3916955730698666</v>
      </c>
      <c r="BF1546" s="11">
        <v>1</v>
      </c>
      <c r="BG1546" s="11">
        <f t="shared" ca="1" si="867"/>
        <v>5.2812081428365962</v>
      </c>
      <c r="BH1546" s="11">
        <f t="shared" ca="1" si="868"/>
        <v>2.4237854963759098</v>
      </c>
      <c r="BI1546" s="11">
        <f t="shared" ca="1" si="869"/>
        <v>2.6963553037104826</v>
      </c>
      <c r="BJ1546" s="11">
        <f t="shared" ca="1" si="870"/>
        <v>1.2113939412876717</v>
      </c>
      <c r="BK1546" s="11">
        <f t="shared" ca="1" si="871"/>
        <v>0</v>
      </c>
      <c r="BL1546" s="11">
        <f t="shared" ca="1" si="872"/>
        <v>0</v>
      </c>
      <c r="BM1546" s="11">
        <f t="shared" ca="1" si="873"/>
        <v>4.9258582831129489</v>
      </c>
      <c r="BN1546" s="11">
        <f t="shared" ca="1" si="874"/>
        <v>4.3916955730698666</v>
      </c>
      <c r="BP1546" s="8" cm="1">
        <f t="array" aca="1" ref="BP1546" ca="1">MMULT(BF1546:BN1546,CU$43:CU$51)</f>
        <v>-0.61061378226318741</v>
      </c>
      <c r="BQ1546" s="11">
        <f t="shared" ca="1" si="875"/>
        <v>0.64808080139584001</v>
      </c>
      <c r="BR1546" s="11">
        <f t="shared" ca="1" si="876"/>
        <v>0.64808080139584001</v>
      </c>
      <c r="BT1546" s="12">
        <f t="shared" ca="1" si="845"/>
        <v>-0.64808080139584001</v>
      </c>
      <c r="BU1546" s="12">
        <f t="shared" ca="1" si="877"/>
        <v>0.42000872513787424</v>
      </c>
      <c r="BW1546" s="12">
        <f t="shared" ca="1" si="878"/>
        <v>1.0443536791545407</v>
      </c>
      <c r="BY1546">
        <f t="shared" ca="1" si="846"/>
        <v>1</v>
      </c>
      <c r="CA1546">
        <f t="shared" ca="1" si="847"/>
        <v>0</v>
      </c>
      <c r="CB1546">
        <f t="shared" ca="1" si="848"/>
        <v>0</v>
      </c>
      <c r="CC1546">
        <f t="shared" ca="1" si="849"/>
        <v>1</v>
      </c>
      <c r="CD1546">
        <f t="shared" ca="1" si="850"/>
        <v>0</v>
      </c>
      <c r="CF1546">
        <f t="shared" ca="1" si="879"/>
        <v>1</v>
      </c>
    </row>
    <row r="1547" spans="1:84" x14ac:dyDescent="0.45">
      <c r="A1547">
        <v>0</v>
      </c>
      <c r="C1547">
        <v>1</v>
      </c>
      <c r="D1547">
        <v>0</v>
      </c>
      <c r="E1547">
        <v>2</v>
      </c>
      <c r="F1547">
        <v>1</v>
      </c>
      <c r="G1547">
        <v>2</v>
      </c>
      <c r="H1547">
        <v>1.0150537025331501</v>
      </c>
      <c r="I1547">
        <v>0.86924566800828351</v>
      </c>
      <c r="J1547">
        <v>1.8292699711497831</v>
      </c>
      <c r="K1547">
        <v>0.23012955405385599</v>
      </c>
      <c r="L1547">
        <v>1.315920668401974</v>
      </c>
      <c r="M1547">
        <v>0.52785618739259177</v>
      </c>
      <c r="N1547">
        <v>-2.046390221483803</v>
      </c>
      <c r="P1547" s="5" cm="1">
        <f t="array" ref="P1547">MMULT($C1547:$N1547,CU$4:CU$15)</f>
        <v>0.13268767209586618</v>
      </c>
      <c r="Q1547" s="5" cm="1">
        <f t="array" ref="Q1547">MMULT($C1547:$N1547,CV$4:CV$15)</f>
        <v>0.31369095760064569</v>
      </c>
      <c r="R1547" s="5" cm="1">
        <f t="array" ref="R1547">MMULT($C1547:$N1547,CW$4:CW$15)</f>
        <v>0.37913852046047491</v>
      </c>
      <c r="S1547" s="5" cm="1">
        <f t="array" ref="S1547">MMULT($C1547:$N1547,CX$4:CX$15)</f>
        <v>1.2197506066424941</v>
      </c>
      <c r="T1547" s="5" cm="1">
        <f t="array" ref="T1547">MMULT($C1547:$N1547,CY$4:CY$15)</f>
        <v>0.74149794750270215</v>
      </c>
      <c r="U1547" s="5" cm="1">
        <f t="array" ref="U1547">MMULT($C1547:$N1547,CZ$4:CZ$15)</f>
        <v>2.7458615410840861</v>
      </c>
      <c r="V1547" s="5" cm="1">
        <f t="array" ref="V1547">MMULT($C1547:$N1547,DA$4:DA$15)</f>
        <v>-4.0563527792992335</v>
      </c>
      <c r="W1547" s="5" cm="1">
        <f t="array" ref="W1547">MMULT($C1547:$N1547,DB$4:DB$15)</f>
        <v>1.3800801384780033</v>
      </c>
      <c r="X1547" s="5" cm="1">
        <f t="array" ref="X1547">MMULT($C1547:$N1547,DC$4:DC$15)</f>
        <v>1.3722516772377524</v>
      </c>
      <c r="Y1547" s="5" cm="1">
        <f t="array" ref="Y1547">MMULT($C1547:$N1547,DD$4:DD$15)</f>
        <v>-2.7853459093832433</v>
      </c>
      <c r="Z1547" s="5" cm="1">
        <f t="array" ref="Z1547">MMULT($C1547:$N1547,DE$4:DE$15)</f>
        <v>1.5646208490551095</v>
      </c>
      <c r="AA1547" s="5" cm="1">
        <f t="array" ref="AA1547">MMULT($C1547:$N1547,DF$4:DF$15)</f>
        <v>0.18514110136291756</v>
      </c>
      <c r="AB1547" s="5" cm="1">
        <f t="array" ref="AB1547">MMULT($C1547:$N1547,DG$4:DG$15)</f>
        <v>-2.525224946039053</v>
      </c>
      <c r="AC1547" s="5" cm="1">
        <f t="array" ref="AC1547">MMULT($C1547:$N1547,DH$4:DH$15)</f>
        <v>0.59720836186609516</v>
      </c>
      <c r="AD1547" s="5" cm="1">
        <f t="array" ref="AD1547">MMULT($C1547:$N1547,DI$4:DI$15)</f>
        <v>2.071664759140555</v>
      </c>
      <c r="AE1547" s="5" cm="1">
        <f t="array" ref="AE1547">MMULT($C1547:$N1547,DJ$4:DJ$15)</f>
        <v>1.7874329019489053</v>
      </c>
      <c r="AF1547">
        <v>1</v>
      </c>
      <c r="AG1547" s="7">
        <f t="shared" si="851"/>
        <v>0.13268767209586618</v>
      </c>
      <c r="AH1547" s="7">
        <f t="shared" si="852"/>
        <v>0.31369095760064569</v>
      </c>
      <c r="AI1547" s="7">
        <f t="shared" si="853"/>
        <v>0.37913852046047491</v>
      </c>
      <c r="AJ1547" s="7">
        <f t="shared" si="854"/>
        <v>1.2197506066424941</v>
      </c>
      <c r="AK1547" s="7">
        <f t="shared" si="855"/>
        <v>0.74149794750270215</v>
      </c>
      <c r="AL1547" s="7">
        <f t="shared" si="856"/>
        <v>2.7458615410840861</v>
      </c>
      <c r="AM1547" s="7">
        <f t="shared" si="857"/>
        <v>0</v>
      </c>
      <c r="AN1547" s="7">
        <f t="shared" si="858"/>
        <v>1.3800801384780033</v>
      </c>
      <c r="AO1547" s="7">
        <f t="shared" si="859"/>
        <v>1.3722516772377524</v>
      </c>
      <c r="AP1547" s="7">
        <f t="shared" si="860"/>
        <v>0</v>
      </c>
      <c r="AQ1547" s="7">
        <f t="shared" si="861"/>
        <v>1.5646208490551095</v>
      </c>
      <c r="AR1547" s="7">
        <f t="shared" si="862"/>
        <v>0.18514110136291756</v>
      </c>
      <c r="AS1547" s="7">
        <f t="shared" si="863"/>
        <v>0</v>
      </c>
      <c r="AT1547" s="7">
        <f t="shared" si="864"/>
        <v>0.59720836186609516</v>
      </c>
      <c r="AU1547" s="7">
        <f t="shared" si="865"/>
        <v>2.071664759140555</v>
      </c>
      <c r="AV1547" s="7">
        <f t="shared" si="866"/>
        <v>1.7874329019489053</v>
      </c>
      <c r="AX1547" s="8" cm="1">
        <f t="array" aca="1" ref="AX1547" ca="1">MMULT($AF1547:$AV1547,CU$21:CU$37)</f>
        <v>3.9340855532744632</v>
      </c>
      <c r="AY1547" s="8" cm="1">
        <f t="array" aca="1" ref="AY1547" ca="1">MMULT($AF1547:$AV1547,CV$21:CV$37)</f>
        <v>2.5934578771006853</v>
      </c>
      <c r="AZ1547" s="8" cm="1">
        <f t="array" aca="1" ref="AZ1547" ca="1">MMULT($AF1547:$AV1547,CW$21:CW$37)</f>
        <v>2.8233238827001936</v>
      </c>
      <c r="BA1547" s="8" cm="1">
        <f t="array" aca="1" ref="BA1547" ca="1">MMULT($AF1547:$AV1547,CX$21:CX$37)</f>
        <v>-0.57399505898878755</v>
      </c>
      <c r="BB1547" s="8" cm="1">
        <f t="array" aca="1" ref="BB1547" ca="1">MMULT($AF1547:$AV1547,CY$21:CY$37)</f>
        <v>-1.3447170394206633</v>
      </c>
      <c r="BC1547" s="8" cm="1">
        <f t="array" aca="1" ref="BC1547" ca="1">MMULT($AF1547:$AV1547,CZ$21:CZ$37)</f>
        <v>-9.229337059542841</v>
      </c>
      <c r="BD1547" s="8" cm="1">
        <f t="array" aca="1" ref="BD1547" ca="1">MMULT($AF1547:$AV1547,DA$21:DA$37)</f>
        <v>0.41782523721225906</v>
      </c>
      <c r="BE1547" s="8" cm="1">
        <f t="array" aca="1" ref="BE1547" ca="1">MMULT($AF1547:$AV1547,DB$21:DB$37)</f>
        <v>-5.6153752368575782E-2</v>
      </c>
      <c r="BF1547" s="11">
        <v>1</v>
      </c>
      <c r="BG1547" s="11">
        <f t="shared" ca="1" si="867"/>
        <v>3.9340855532744632</v>
      </c>
      <c r="BH1547" s="11">
        <f t="shared" ca="1" si="868"/>
        <v>2.5934578771006853</v>
      </c>
      <c r="BI1547" s="11">
        <f t="shared" ca="1" si="869"/>
        <v>2.8233238827001936</v>
      </c>
      <c r="BJ1547" s="11">
        <f t="shared" ca="1" si="870"/>
        <v>0</v>
      </c>
      <c r="BK1547" s="11">
        <f t="shared" ca="1" si="871"/>
        <v>0</v>
      </c>
      <c r="BL1547" s="11">
        <f t="shared" ca="1" si="872"/>
        <v>0</v>
      </c>
      <c r="BM1547" s="11">
        <f t="shared" ca="1" si="873"/>
        <v>0.41782523721225906</v>
      </c>
      <c r="BN1547" s="11">
        <f t="shared" ca="1" si="874"/>
        <v>0</v>
      </c>
      <c r="BP1547" s="8" cm="1">
        <f t="array" aca="1" ref="BP1547" ca="1">MMULT(BF1547:BN1547,CU$43:CU$51)</f>
        <v>-4.7075537487956316</v>
      </c>
      <c r="BQ1547" s="11">
        <f t="shared" ca="1" si="875"/>
        <v>0.99105392224996702</v>
      </c>
      <c r="BR1547" s="11">
        <f t="shared" ca="1" si="876"/>
        <v>0.99105392224996702</v>
      </c>
      <c r="BT1547" s="12">
        <f t="shared" ca="1" si="845"/>
        <v>-0.99105392224996702</v>
      </c>
      <c r="BU1547" s="12">
        <f t="shared" ca="1" si="877"/>
        <v>0.98218787680704367</v>
      </c>
      <c r="BW1547" s="12">
        <f t="shared" ca="1" si="878"/>
        <v>4.7165400829704618</v>
      </c>
      <c r="BY1547">
        <f t="shared" ca="1" si="846"/>
        <v>1</v>
      </c>
      <c r="CA1547">
        <f t="shared" ca="1" si="847"/>
        <v>0</v>
      </c>
      <c r="CB1547">
        <f t="shared" ca="1" si="848"/>
        <v>0</v>
      </c>
      <c r="CC1547">
        <f t="shared" ca="1" si="849"/>
        <v>1</v>
      </c>
      <c r="CD1547">
        <f t="shared" ca="1" si="850"/>
        <v>0</v>
      </c>
      <c r="CF1547">
        <f t="shared" ca="1" si="879"/>
        <v>1</v>
      </c>
    </row>
    <row r="1548" spans="1:84" x14ac:dyDescent="0.45">
      <c r="A1548">
        <v>0</v>
      </c>
      <c r="C1548">
        <v>1</v>
      </c>
      <c r="D1548">
        <v>0</v>
      </c>
      <c r="E1548">
        <v>1</v>
      </c>
      <c r="F1548">
        <v>4</v>
      </c>
      <c r="G1548">
        <v>1</v>
      </c>
      <c r="H1548">
        <v>0.46429680597309109</v>
      </c>
      <c r="I1548">
        <v>-3.5590498281662143E-2</v>
      </c>
      <c r="J1548">
        <v>1.713089548762909</v>
      </c>
      <c r="K1548">
        <v>0.1231964984141339</v>
      </c>
      <c r="L1548">
        <v>1.8385305686914759</v>
      </c>
      <c r="M1548">
        <v>1.133015436994556</v>
      </c>
      <c r="N1548">
        <v>-2.2797047046325081</v>
      </c>
      <c r="P1548" s="5" cm="1">
        <f t="array" ref="P1548">MMULT($C1548:$N1548,CU$4:CU$15)</f>
        <v>0.89118923887906054</v>
      </c>
      <c r="Q1548" s="5" cm="1">
        <f t="array" ref="Q1548">MMULT($C1548:$N1548,CV$4:CV$15)</f>
        <v>2.9497014385770832</v>
      </c>
      <c r="R1548" s="5" cm="1">
        <f t="array" ref="R1548">MMULT($C1548:$N1548,CW$4:CW$15)</f>
        <v>0.63689731693309337</v>
      </c>
      <c r="S1548" s="5" cm="1">
        <f t="array" ref="S1548">MMULT($C1548:$N1548,CX$4:CX$15)</f>
        <v>-1.3800079676291388</v>
      </c>
      <c r="T1548" s="5" cm="1">
        <f t="array" ref="T1548">MMULT($C1548:$N1548,CY$4:CY$15)</f>
        <v>-0.56615496254961695</v>
      </c>
      <c r="U1548" s="5" cm="1">
        <f t="array" ref="U1548">MMULT($C1548:$N1548,CZ$4:CZ$15)</f>
        <v>3.4466826056862132</v>
      </c>
      <c r="V1548" s="5" cm="1">
        <f t="array" ref="V1548">MMULT($C1548:$N1548,DA$4:DA$15)</f>
        <v>-3.1893358082546466</v>
      </c>
      <c r="W1548" s="5" cm="1">
        <f t="array" ref="W1548">MMULT($C1548:$N1548,DB$4:DB$15)</f>
        <v>3.5249454559366997</v>
      </c>
      <c r="X1548" s="5" cm="1">
        <f t="array" ref="X1548">MMULT($C1548:$N1548,DC$4:DC$15)</f>
        <v>-4.8359677050106575E-2</v>
      </c>
      <c r="Y1548" s="5" cm="1">
        <f t="array" ref="Y1548">MMULT($C1548:$N1548,DD$4:DD$15)</f>
        <v>-2.5012785060553324</v>
      </c>
      <c r="Z1548" s="5" cm="1">
        <f t="array" ref="Z1548">MMULT($C1548:$N1548,DE$4:DE$15)</f>
        <v>0.81955695134017481</v>
      </c>
      <c r="AA1548" s="5" cm="1">
        <f t="array" ref="AA1548">MMULT($C1548:$N1548,DF$4:DF$15)</f>
        <v>4.5951851165671531</v>
      </c>
      <c r="AB1548" s="5" cm="1">
        <f t="array" ref="AB1548">MMULT($C1548:$N1548,DG$4:DG$15)</f>
        <v>-0.30407526827528653</v>
      </c>
      <c r="AC1548" s="5" cm="1">
        <f t="array" ref="AC1548">MMULT($C1548:$N1548,DH$4:DH$15)</f>
        <v>0.23755014470112656</v>
      </c>
      <c r="AD1548" s="5" cm="1">
        <f t="array" ref="AD1548">MMULT($C1548:$N1548,DI$4:DI$15)</f>
        <v>4.4322567445208945</v>
      </c>
      <c r="AE1548" s="5" cm="1">
        <f t="array" ref="AE1548">MMULT($C1548:$N1548,DJ$4:DJ$15)</f>
        <v>3.585498569302676</v>
      </c>
      <c r="AF1548">
        <v>1</v>
      </c>
      <c r="AG1548" s="7">
        <f t="shared" si="851"/>
        <v>0.89118923887906054</v>
      </c>
      <c r="AH1548" s="7">
        <f t="shared" si="852"/>
        <v>2.9497014385770832</v>
      </c>
      <c r="AI1548" s="7">
        <f t="shared" si="853"/>
        <v>0.63689731693309337</v>
      </c>
      <c r="AJ1548" s="7">
        <f t="shared" si="854"/>
        <v>0</v>
      </c>
      <c r="AK1548" s="7">
        <f t="shared" si="855"/>
        <v>0</v>
      </c>
      <c r="AL1548" s="7">
        <f t="shared" si="856"/>
        <v>3.4466826056862132</v>
      </c>
      <c r="AM1548" s="7">
        <f t="shared" si="857"/>
        <v>0</v>
      </c>
      <c r="AN1548" s="7">
        <f t="shared" si="858"/>
        <v>3.5249454559366997</v>
      </c>
      <c r="AO1548" s="7">
        <f t="shared" si="859"/>
        <v>0</v>
      </c>
      <c r="AP1548" s="7">
        <f t="shared" si="860"/>
        <v>0</v>
      </c>
      <c r="AQ1548" s="7">
        <f t="shared" si="861"/>
        <v>0.81955695134017481</v>
      </c>
      <c r="AR1548" s="7">
        <f t="shared" si="862"/>
        <v>4.5951851165671531</v>
      </c>
      <c r="AS1548" s="7">
        <f t="shared" si="863"/>
        <v>0</v>
      </c>
      <c r="AT1548" s="7">
        <f t="shared" si="864"/>
        <v>0.23755014470112656</v>
      </c>
      <c r="AU1548" s="7">
        <f t="shared" si="865"/>
        <v>4.4322567445208945</v>
      </c>
      <c r="AV1548" s="7">
        <f t="shared" si="866"/>
        <v>3.585498569302676</v>
      </c>
      <c r="AX1548" s="8" cm="1">
        <f t="array" aca="1" ref="AX1548" ca="1">MMULT($AF1548:$AV1548,CU$21:CU$37)</f>
        <v>4.8528484925754345E-2</v>
      </c>
      <c r="AY1548" s="8" cm="1">
        <f t="array" aca="1" ref="AY1548" ca="1">MMULT($AF1548:$AV1548,CV$21:CV$37)</f>
        <v>1.7863285549434809</v>
      </c>
      <c r="AZ1548" s="8" cm="1">
        <f t="array" aca="1" ref="AZ1548" ca="1">MMULT($AF1548:$AV1548,CW$21:CW$37)</f>
        <v>6.117548582323975</v>
      </c>
      <c r="BA1548" s="8" cm="1">
        <f t="array" aca="1" ref="BA1548" ca="1">MMULT($AF1548:$AV1548,CX$21:CX$37)</f>
        <v>2.5045994456010008</v>
      </c>
      <c r="BB1548" s="8" cm="1">
        <f t="array" aca="1" ref="BB1548" ca="1">MMULT($AF1548:$AV1548,CY$21:CY$37)</f>
        <v>4.7426060007101816</v>
      </c>
      <c r="BC1548" s="8" cm="1">
        <f t="array" aca="1" ref="BC1548" ca="1">MMULT($AF1548:$AV1548,CZ$21:CZ$37)</f>
        <v>-10.01869649773491</v>
      </c>
      <c r="BD1548" s="8" cm="1">
        <f t="array" aca="1" ref="BD1548" ca="1">MMULT($AF1548:$AV1548,DA$21:DA$37)</f>
        <v>4.7505392087927909</v>
      </c>
      <c r="BE1548" s="8" cm="1">
        <f t="array" aca="1" ref="BE1548" ca="1">MMULT($AF1548:$AV1548,DB$21:DB$37)</f>
        <v>6.2331783417807678</v>
      </c>
      <c r="BF1548" s="11">
        <v>1</v>
      </c>
      <c r="BG1548" s="11">
        <f t="shared" ca="1" si="867"/>
        <v>4.8528484925754345E-2</v>
      </c>
      <c r="BH1548" s="11">
        <f t="shared" ca="1" si="868"/>
        <v>1.7863285549434809</v>
      </c>
      <c r="BI1548" s="11">
        <f t="shared" ca="1" si="869"/>
        <v>6.117548582323975</v>
      </c>
      <c r="BJ1548" s="11">
        <f t="shared" ca="1" si="870"/>
        <v>2.5045994456010008</v>
      </c>
      <c r="BK1548" s="11">
        <f t="shared" ca="1" si="871"/>
        <v>4.7426060007101816</v>
      </c>
      <c r="BL1548" s="11">
        <f t="shared" ca="1" si="872"/>
        <v>0</v>
      </c>
      <c r="BM1548" s="11">
        <f t="shared" ca="1" si="873"/>
        <v>4.7505392087927909</v>
      </c>
      <c r="BN1548" s="11">
        <f t="shared" ca="1" si="874"/>
        <v>6.2331783417807678</v>
      </c>
      <c r="BP1548" s="8" cm="1">
        <f t="array" aca="1" ref="BP1548" ca="1">MMULT(BF1548:BN1548,CU$43:CU$51)</f>
        <v>0.61592606808414696</v>
      </c>
      <c r="BQ1548" s="11">
        <f t="shared" ca="1" si="875"/>
        <v>0.35070856973255626</v>
      </c>
      <c r="BR1548" s="11">
        <f t="shared" ca="1" si="876"/>
        <v>0.35070856973255626</v>
      </c>
      <c r="BT1548" s="12">
        <f t="shared" ca="1" si="845"/>
        <v>-0.35070856973255626</v>
      </c>
      <c r="BU1548" s="12">
        <f t="shared" ca="1" si="877"/>
        <v>0.12299650088385528</v>
      </c>
      <c r="BW1548" s="12">
        <f t="shared" ca="1" si="878"/>
        <v>0.43187361797240909</v>
      </c>
      <c r="BY1548">
        <f t="shared" ca="1" si="846"/>
        <v>0</v>
      </c>
      <c r="CA1548">
        <f t="shared" ca="1" si="847"/>
        <v>0</v>
      </c>
      <c r="CB1548">
        <f t="shared" ca="1" si="848"/>
        <v>1</v>
      </c>
      <c r="CC1548">
        <f t="shared" ca="1" si="849"/>
        <v>0</v>
      </c>
      <c r="CD1548">
        <f t="shared" ca="1" si="850"/>
        <v>0</v>
      </c>
      <c r="CF1548">
        <f t="shared" ca="1" si="879"/>
        <v>1</v>
      </c>
    </row>
    <row r="1549" spans="1:84" x14ac:dyDescent="0.45">
      <c r="A1549">
        <v>0</v>
      </c>
      <c r="C1549">
        <v>1</v>
      </c>
      <c r="D1549">
        <v>0</v>
      </c>
      <c r="E1549">
        <v>4</v>
      </c>
      <c r="F1549">
        <v>3</v>
      </c>
      <c r="G1549">
        <v>1</v>
      </c>
      <c r="H1549">
        <v>-8.6460090586968019E-2</v>
      </c>
      <c r="I1549">
        <v>-0.31550085249837162</v>
      </c>
      <c r="J1549">
        <v>0.49319511370072577</v>
      </c>
      <c r="K1549">
        <v>-0.25106919632489377</v>
      </c>
      <c r="L1549">
        <v>-0.35643101252443021</v>
      </c>
      <c r="M1549">
        <v>-0.31555473528101202</v>
      </c>
      <c r="N1549">
        <v>-2.163047463058156</v>
      </c>
      <c r="P1549" s="5" cm="1">
        <f t="array" ref="P1549">MMULT($C1549:$N1549,CU$4:CU$15)</f>
        <v>-3.3442090510343792</v>
      </c>
      <c r="Q1549" s="5" cm="1">
        <f t="array" ref="Q1549">MMULT($C1549:$N1549,CV$4:CV$15)</f>
        <v>3.1459617620381426</v>
      </c>
      <c r="R1549" s="5" cm="1">
        <f t="array" ref="R1549">MMULT($C1549:$N1549,CW$4:CW$15)</f>
        <v>2.1959878204663292</v>
      </c>
      <c r="S1549" s="5" cm="1">
        <f t="array" ref="S1549">MMULT($C1549:$N1549,CX$4:CX$15)</f>
        <v>-1.1599890396578205</v>
      </c>
      <c r="T1549" s="5" cm="1">
        <f t="array" ref="T1549">MMULT($C1549:$N1549,CY$4:CY$15)</f>
        <v>1.5757066677030083</v>
      </c>
      <c r="U1549" s="5" cm="1">
        <f t="array" ref="U1549">MMULT($C1549:$N1549,CZ$4:CZ$15)</f>
        <v>5.2534975713887686</v>
      </c>
      <c r="V1549" s="5" cm="1">
        <f t="array" ref="V1549">MMULT($C1549:$N1549,DA$4:DA$15)</f>
        <v>-3.7598787294204881</v>
      </c>
      <c r="W1549" s="5" cm="1">
        <f t="array" ref="W1549">MMULT($C1549:$N1549,DB$4:DB$15)</f>
        <v>2.7661134454007765</v>
      </c>
      <c r="X1549" s="5" cm="1">
        <f t="array" ref="X1549">MMULT($C1549:$N1549,DC$4:DC$15)</f>
        <v>0.43097342956318951</v>
      </c>
      <c r="Y1549" s="5" cm="1">
        <f t="array" ref="Y1549">MMULT($C1549:$N1549,DD$4:DD$15)</f>
        <v>-2.2740563130929106</v>
      </c>
      <c r="Z1549" s="5" cm="1">
        <f t="array" ref="Z1549">MMULT($C1549:$N1549,DE$4:DE$15)</f>
        <v>-3.073240047164397</v>
      </c>
      <c r="AA1549" s="5" cm="1">
        <f t="array" ref="AA1549">MMULT($C1549:$N1549,DF$4:DF$15)</f>
        <v>-1.0556358135187427</v>
      </c>
      <c r="AB1549" s="5" cm="1">
        <f t="array" ref="AB1549">MMULT($C1549:$N1549,DG$4:DG$15)</f>
        <v>-2.1276607644284464</v>
      </c>
      <c r="AC1549" s="5" cm="1">
        <f t="array" ref="AC1549">MMULT($C1549:$N1549,DH$4:DH$15)</f>
        <v>3.9357376240668422</v>
      </c>
      <c r="AD1549" s="5" cm="1">
        <f t="array" ref="AD1549">MMULT($C1549:$N1549,DI$4:DI$15)</f>
        <v>-1.5067666959264558</v>
      </c>
      <c r="AE1549" s="5" cm="1">
        <f t="array" ref="AE1549">MMULT($C1549:$N1549,DJ$4:DJ$15)</f>
        <v>1.0447112500795024</v>
      </c>
      <c r="AF1549">
        <v>1</v>
      </c>
      <c r="AG1549" s="7">
        <f t="shared" si="851"/>
        <v>0</v>
      </c>
      <c r="AH1549" s="7">
        <f t="shared" si="852"/>
        <v>3.1459617620381426</v>
      </c>
      <c r="AI1549" s="7">
        <f t="shared" si="853"/>
        <v>2.1959878204663292</v>
      </c>
      <c r="AJ1549" s="7">
        <f t="shared" si="854"/>
        <v>0</v>
      </c>
      <c r="AK1549" s="7">
        <f t="shared" si="855"/>
        <v>1.5757066677030083</v>
      </c>
      <c r="AL1549" s="7">
        <f t="shared" si="856"/>
        <v>5.2534975713887686</v>
      </c>
      <c r="AM1549" s="7">
        <f t="shared" si="857"/>
        <v>0</v>
      </c>
      <c r="AN1549" s="7">
        <f t="shared" si="858"/>
        <v>2.7661134454007765</v>
      </c>
      <c r="AO1549" s="7">
        <f t="shared" si="859"/>
        <v>0.43097342956318951</v>
      </c>
      <c r="AP1549" s="7">
        <f t="shared" si="860"/>
        <v>0</v>
      </c>
      <c r="AQ1549" s="7">
        <f t="shared" si="861"/>
        <v>0</v>
      </c>
      <c r="AR1549" s="7">
        <f t="shared" si="862"/>
        <v>0</v>
      </c>
      <c r="AS1549" s="7">
        <f t="shared" si="863"/>
        <v>0</v>
      </c>
      <c r="AT1549" s="7">
        <f t="shared" si="864"/>
        <v>3.9357376240668422</v>
      </c>
      <c r="AU1549" s="7">
        <f t="shared" si="865"/>
        <v>0</v>
      </c>
      <c r="AV1549" s="7">
        <f t="shared" si="866"/>
        <v>1.0447112500795024</v>
      </c>
      <c r="AX1549" s="8" cm="1">
        <f t="array" aca="1" ref="AX1549" ca="1">MMULT($AF1549:$AV1549,CU$21:CU$37)</f>
        <v>5.6923330850360498</v>
      </c>
      <c r="AY1549" s="8" cm="1">
        <f t="array" aca="1" ref="AY1549" ca="1">MMULT($AF1549:$AV1549,CV$21:CV$37)</f>
        <v>1.4444985220217896</v>
      </c>
      <c r="AZ1549" s="8" cm="1">
        <f t="array" aca="1" ref="AZ1549" ca="1">MMULT($AF1549:$AV1549,CW$21:CW$37)</f>
        <v>4.3089400166282008</v>
      </c>
      <c r="BA1549" s="8" cm="1">
        <f t="array" aca="1" ref="BA1549" ca="1">MMULT($AF1549:$AV1549,CX$21:CX$37)</f>
        <v>-0.65842540710239117</v>
      </c>
      <c r="BB1549" s="8" cm="1">
        <f t="array" aca="1" ref="BB1549" ca="1">MMULT($AF1549:$AV1549,CY$21:CY$37)</f>
        <v>-3.5071313614619117</v>
      </c>
      <c r="BC1549" s="8" cm="1">
        <f t="array" aca="1" ref="BC1549" ca="1">MMULT($AF1549:$AV1549,CZ$21:CZ$37)</f>
        <v>-7.5100308231113218</v>
      </c>
      <c r="BD1549" s="8" cm="1">
        <f t="array" aca="1" ref="BD1549" ca="1">MMULT($AF1549:$AV1549,DA$21:DA$37)</f>
        <v>7.4888466267302034</v>
      </c>
      <c r="BE1549" s="8" cm="1">
        <f t="array" aca="1" ref="BE1549" ca="1">MMULT($AF1549:$AV1549,DB$21:DB$37)</f>
        <v>3.9450600964167282</v>
      </c>
      <c r="BF1549" s="11">
        <v>1</v>
      </c>
      <c r="BG1549" s="11">
        <f t="shared" ca="1" si="867"/>
        <v>5.6923330850360498</v>
      </c>
      <c r="BH1549" s="11">
        <f t="shared" ca="1" si="868"/>
        <v>1.4444985220217896</v>
      </c>
      <c r="BI1549" s="11">
        <f t="shared" ca="1" si="869"/>
        <v>4.3089400166282008</v>
      </c>
      <c r="BJ1549" s="11">
        <f t="shared" ca="1" si="870"/>
        <v>0</v>
      </c>
      <c r="BK1549" s="11">
        <f t="shared" ca="1" si="871"/>
        <v>0</v>
      </c>
      <c r="BL1549" s="11">
        <f t="shared" ca="1" si="872"/>
        <v>0</v>
      </c>
      <c r="BM1549" s="11">
        <f t="shared" ca="1" si="873"/>
        <v>7.4888466267302034</v>
      </c>
      <c r="BN1549" s="11">
        <f t="shared" ca="1" si="874"/>
        <v>3.9450600964167282</v>
      </c>
      <c r="BP1549" s="8" cm="1">
        <f t="array" aca="1" ref="BP1549" ca="1">MMULT(BF1549:BN1549,CU$43:CU$51)</f>
        <v>0.52534648220861402</v>
      </c>
      <c r="BQ1549" s="11">
        <f t="shared" ca="1" si="875"/>
        <v>0.3716028995954555</v>
      </c>
      <c r="BR1549" s="11">
        <f t="shared" ca="1" si="876"/>
        <v>0.3716028995954555</v>
      </c>
      <c r="BT1549" s="12">
        <f t="shared" ca="1" si="845"/>
        <v>-0.3716028995954555</v>
      </c>
      <c r="BU1549" s="12">
        <f t="shared" ca="1" si="877"/>
        <v>0.13808871498775019</v>
      </c>
      <c r="BW1549" s="12">
        <f t="shared" ca="1" si="878"/>
        <v>0.46458298686251881</v>
      </c>
      <c r="BY1549">
        <f t="shared" ca="1" si="846"/>
        <v>0</v>
      </c>
      <c r="CA1549">
        <f t="shared" ca="1" si="847"/>
        <v>0</v>
      </c>
      <c r="CB1549">
        <f t="shared" ca="1" si="848"/>
        <v>1</v>
      </c>
      <c r="CC1549">
        <f t="shared" ca="1" si="849"/>
        <v>0</v>
      </c>
      <c r="CD1549">
        <f t="shared" ca="1" si="850"/>
        <v>0</v>
      </c>
      <c r="CF1549">
        <f t="shared" ca="1" si="879"/>
        <v>1</v>
      </c>
    </row>
    <row r="1550" spans="1:84" x14ac:dyDescent="0.45">
      <c r="A1550">
        <v>0</v>
      </c>
      <c r="C1550">
        <v>1</v>
      </c>
      <c r="D1550">
        <v>0</v>
      </c>
      <c r="E1550">
        <v>2</v>
      </c>
      <c r="F1550">
        <v>3</v>
      </c>
      <c r="G1550">
        <v>1</v>
      </c>
      <c r="H1550">
        <v>-0.91259543542705668</v>
      </c>
      <c r="I1550">
        <v>1.226825608055885</v>
      </c>
      <c r="J1550">
        <v>-2.9616787040209661E-2</v>
      </c>
      <c r="K1550">
        <v>1.388570990150847</v>
      </c>
      <c r="L1550">
        <v>-0.44353266257268043</v>
      </c>
      <c r="M1550">
        <v>5.0638086230097933E-2</v>
      </c>
      <c r="N1550">
        <v>-2.979648154078621</v>
      </c>
      <c r="P1550" s="5" cm="1">
        <f t="array" ref="P1550">MMULT($C1550:$N1550,CU$4:CU$15)</f>
        <v>-1.2761812861486064</v>
      </c>
      <c r="Q1550" s="5" cm="1">
        <f t="array" ref="Q1550">MMULT($C1550:$N1550,CV$4:CV$15)</f>
        <v>2.8315721639215061</v>
      </c>
      <c r="R1550" s="5" cm="1">
        <f t="array" ref="R1550">MMULT($C1550:$N1550,CW$4:CW$15)</f>
        <v>-1.0542271162638066</v>
      </c>
      <c r="S1550" s="5" cm="1">
        <f t="array" ref="S1550">MMULT($C1550:$N1550,CX$4:CX$15)</f>
        <v>1.2776689527509093</v>
      </c>
      <c r="T1550" s="5" cm="1">
        <f t="array" ref="T1550">MMULT($C1550:$N1550,CY$4:CY$15)</f>
        <v>3.4760131522273481</v>
      </c>
      <c r="U1550" s="5" cm="1">
        <f t="array" ref="U1550">MMULT($C1550:$N1550,CZ$4:CZ$15)</f>
        <v>4.905200382717287</v>
      </c>
      <c r="V1550" s="5" cm="1">
        <f t="array" ref="V1550">MMULT($C1550:$N1550,DA$4:DA$15)</f>
        <v>-3.146243641949301</v>
      </c>
      <c r="W1550" s="5" cm="1">
        <f t="array" ref="W1550">MMULT($C1550:$N1550,DB$4:DB$15)</f>
        <v>5.4316358013142638</v>
      </c>
      <c r="X1550" s="5" cm="1">
        <f t="array" ref="X1550">MMULT($C1550:$N1550,DC$4:DC$15)</f>
        <v>1.0360504614879187</v>
      </c>
      <c r="Y1550" s="5" cm="1">
        <f t="array" ref="Y1550">MMULT($C1550:$N1550,DD$4:DD$15)</f>
        <v>-1.0133237630783076</v>
      </c>
      <c r="Z1550" s="5" cm="1">
        <f t="array" ref="Z1550">MMULT($C1550:$N1550,DE$4:DE$15)</f>
        <v>-0.1313599577382627</v>
      </c>
      <c r="AA1550" s="5" cm="1">
        <f t="array" ref="AA1550">MMULT($C1550:$N1550,DF$4:DF$15)</f>
        <v>0.973784322129154</v>
      </c>
      <c r="AB1550" s="5" cm="1">
        <f t="array" ref="AB1550">MMULT($C1550:$N1550,DG$4:DG$15)</f>
        <v>-1.176655289354692</v>
      </c>
      <c r="AC1550" s="5" cm="1">
        <f t="array" ref="AC1550">MMULT($C1550:$N1550,DH$4:DH$15)</f>
        <v>4.1577338914788751</v>
      </c>
      <c r="AD1550" s="5" cm="1">
        <f t="array" ref="AD1550">MMULT($C1550:$N1550,DI$4:DI$15)</f>
        <v>0.53805951380822115</v>
      </c>
      <c r="AE1550" s="5" cm="1">
        <f t="array" ref="AE1550">MMULT($C1550:$N1550,DJ$4:DJ$15)</f>
        <v>2.229281596262946</v>
      </c>
      <c r="AF1550">
        <v>1</v>
      </c>
      <c r="AG1550" s="7">
        <f t="shared" si="851"/>
        <v>0</v>
      </c>
      <c r="AH1550" s="7">
        <f t="shared" si="852"/>
        <v>2.8315721639215061</v>
      </c>
      <c r="AI1550" s="7">
        <f t="shared" si="853"/>
        <v>0</v>
      </c>
      <c r="AJ1550" s="7">
        <f t="shared" si="854"/>
        <v>1.2776689527509093</v>
      </c>
      <c r="AK1550" s="7">
        <f t="shared" si="855"/>
        <v>3.4760131522273481</v>
      </c>
      <c r="AL1550" s="7">
        <f t="shared" si="856"/>
        <v>4.905200382717287</v>
      </c>
      <c r="AM1550" s="7">
        <f t="shared" si="857"/>
        <v>0</v>
      </c>
      <c r="AN1550" s="7">
        <f t="shared" si="858"/>
        <v>5.4316358013142638</v>
      </c>
      <c r="AO1550" s="7">
        <f t="shared" si="859"/>
        <v>1.0360504614879187</v>
      </c>
      <c r="AP1550" s="7">
        <f t="shared" si="860"/>
        <v>0</v>
      </c>
      <c r="AQ1550" s="7">
        <f t="shared" si="861"/>
        <v>0</v>
      </c>
      <c r="AR1550" s="7">
        <f t="shared" si="862"/>
        <v>0.973784322129154</v>
      </c>
      <c r="AS1550" s="7">
        <f t="shared" si="863"/>
        <v>0</v>
      </c>
      <c r="AT1550" s="7">
        <f t="shared" si="864"/>
        <v>4.1577338914788751</v>
      </c>
      <c r="AU1550" s="7">
        <f t="shared" si="865"/>
        <v>0.53805951380822115</v>
      </c>
      <c r="AV1550" s="7">
        <f t="shared" si="866"/>
        <v>2.229281596262946</v>
      </c>
      <c r="AX1550" s="8" cm="1">
        <f t="array" aca="1" ref="AX1550" ca="1">MMULT($AF1550:$AV1550,CU$21:CU$37)</f>
        <v>8.6614468051509803</v>
      </c>
      <c r="AY1550" s="8" cm="1">
        <f t="array" aca="1" ref="AY1550" ca="1">MMULT($AF1550:$AV1550,CV$21:CV$37)</f>
        <v>2.0272053743824068</v>
      </c>
      <c r="AZ1550" s="8" cm="1">
        <f t="array" aca="1" ref="AZ1550" ca="1">MMULT($AF1550:$AV1550,CW$21:CW$37)</f>
        <v>5.2848032868579349</v>
      </c>
      <c r="BA1550" s="8" cm="1">
        <f t="array" aca="1" ref="BA1550" ca="1">MMULT($AF1550:$AV1550,CX$21:CX$37)</f>
        <v>1.5160691342133297</v>
      </c>
      <c r="BB1550" s="8" cm="1">
        <f t="array" aca="1" ref="BB1550" ca="1">MMULT($AF1550:$AV1550,CY$21:CY$37)</f>
        <v>-0.92422006631098297</v>
      </c>
      <c r="BC1550" s="8" cm="1">
        <f t="array" aca="1" ref="BC1550" ca="1">MMULT($AF1550:$AV1550,CZ$21:CZ$37)</f>
        <v>-10.361880745057409</v>
      </c>
      <c r="BD1550" s="8" cm="1">
        <f t="array" aca="1" ref="BD1550" ca="1">MMULT($AF1550:$AV1550,DA$21:DA$37)</f>
        <v>8.5040283936368049</v>
      </c>
      <c r="BE1550" s="8" cm="1">
        <f t="array" aca="1" ref="BE1550" ca="1">MMULT($AF1550:$AV1550,DB$21:DB$37)</f>
        <v>3.0922118018384692</v>
      </c>
      <c r="BF1550" s="11">
        <v>1</v>
      </c>
      <c r="BG1550" s="11">
        <f t="shared" ca="1" si="867"/>
        <v>8.6614468051509803</v>
      </c>
      <c r="BH1550" s="11">
        <f t="shared" ca="1" si="868"/>
        <v>2.0272053743824068</v>
      </c>
      <c r="BI1550" s="11">
        <f t="shared" ca="1" si="869"/>
        <v>5.2848032868579349</v>
      </c>
      <c r="BJ1550" s="11">
        <f t="shared" ca="1" si="870"/>
        <v>1.5160691342133297</v>
      </c>
      <c r="BK1550" s="11">
        <f t="shared" ca="1" si="871"/>
        <v>0</v>
      </c>
      <c r="BL1550" s="11">
        <f t="shared" ca="1" si="872"/>
        <v>0</v>
      </c>
      <c r="BM1550" s="11">
        <f t="shared" ca="1" si="873"/>
        <v>8.5040283936368049</v>
      </c>
      <c r="BN1550" s="11">
        <f t="shared" ca="1" si="874"/>
        <v>3.0922118018384692</v>
      </c>
      <c r="BP1550" s="8" cm="1">
        <f t="array" aca="1" ref="BP1550" ca="1">MMULT(BF1550:BN1550,CU$43:CU$51)</f>
        <v>-1.8692343688603223</v>
      </c>
      <c r="BQ1550" s="11">
        <f t="shared" ca="1" si="875"/>
        <v>0.86636966270706872</v>
      </c>
      <c r="BR1550" s="11">
        <f t="shared" ca="1" si="876"/>
        <v>0.86636966270706872</v>
      </c>
      <c r="BT1550" s="12">
        <f t="shared" ca="1" si="845"/>
        <v>-0.86636966270706872</v>
      </c>
      <c r="BU1550" s="12">
        <f t="shared" ca="1" si="877"/>
        <v>0.75059639245915999</v>
      </c>
      <c r="BW1550" s="12">
        <f t="shared" ca="1" si="878"/>
        <v>2.0126779681114484</v>
      </c>
      <c r="BY1550">
        <f t="shared" ca="1" si="846"/>
        <v>1</v>
      </c>
      <c r="CA1550">
        <f t="shared" ca="1" si="847"/>
        <v>0</v>
      </c>
      <c r="CB1550">
        <f t="shared" ca="1" si="848"/>
        <v>0</v>
      </c>
      <c r="CC1550">
        <f t="shared" ca="1" si="849"/>
        <v>1</v>
      </c>
      <c r="CD1550">
        <f t="shared" ca="1" si="850"/>
        <v>0</v>
      </c>
      <c r="CF1550">
        <f t="shared" ca="1" si="879"/>
        <v>1</v>
      </c>
    </row>
    <row r="1551" spans="1:84" x14ac:dyDescent="0.45">
      <c r="A1551">
        <v>1</v>
      </c>
      <c r="C1551">
        <v>1</v>
      </c>
      <c r="D1551">
        <v>1</v>
      </c>
      <c r="E1551">
        <v>2</v>
      </c>
      <c r="F1551">
        <v>3</v>
      </c>
      <c r="G1551">
        <v>1</v>
      </c>
      <c r="H1551">
        <v>-0.77490621128704196</v>
      </c>
      <c r="I1551">
        <v>-0.66301179642518093</v>
      </c>
      <c r="J1551">
        <v>-0.20388742062052151</v>
      </c>
      <c r="K1551">
        <v>-0.52731292339417601</v>
      </c>
      <c r="L1551">
        <v>-0.80935959277533143</v>
      </c>
      <c r="M1551">
        <v>-0.6407682690237998</v>
      </c>
      <c r="N1551">
        <v>-2.979648154078621</v>
      </c>
      <c r="P1551" s="5" cm="1">
        <f t="array" ref="P1551">MMULT($C1551:$N1551,CU$4:CU$15)</f>
        <v>-0.96646012148651517</v>
      </c>
      <c r="Q1551" s="5" cm="1">
        <f t="array" ref="Q1551">MMULT($C1551:$N1551,CV$4:CV$15)</f>
        <v>3.2544546051275187</v>
      </c>
      <c r="R1551" s="5" cm="1">
        <f t="array" ref="R1551">MMULT($C1551:$N1551,CW$4:CW$15)</f>
        <v>1.9932220749004357</v>
      </c>
      <c r="S1551" s="5" cm="1">
        <f t="array" ref="S1551">MMULT($C1551:$N1551,CX$4:CX$15)</f>
        <v>-2.1454532922947065</v>
      </c>
      <c r="T1551" s="5" cm="1">
        <f t="array" ref="T1551">MMULT($C1551:$N1551,CY$4:CY$15)</f>
        <v>1.2018268704204611</v>
      </c>
      <c r="U1551" s="5" cm="1">
        <f t="array" ref="U1551">MMULT($C1551:$N1551,CZ$4:CZ$15)</f>
        <v>3.3276146200470293</v>
      </c>
      <c r="V1551" s="5" cm="1">
        <f t="array" ref="V1551">MMULT($C1551:$N1551,DA$4:DA$15)</f>
        <v>-3.1194815923296151</v>
      </c>
      <c r="W1551" s="5" cm="1">
        <f t="array" ref="W1551">MMULT($C1551:$N1551,DB$4:DB$15)</f>
        <v>4.9958977440564203</v>
      </c>
      <c r="X1551" s="5" cm="1">
        <f t="array" ref="X1551">MMULT($C1551:$N1551,DC$4:DC$15)</f>
        <v>-0.12239782584643999</v>
      </c>
      <c r="Y1551" s="5" cm="1">
        <f t="array" ref="Y1551">MMULT($C1551:$N1551,DD$4:DD$15)</f>
        <v>0.46642958721605332</v>
      </c>
      <c r="Z1551" s="5" cm="1">
        <f t="array" ref="Z1551">MMULT($C1551:$N1551,DE$4:DE$15)</f>
        <v>-0.85590473309895998</v>
      </c>
      <c r="AA1551" s="5" cm="1">
        <f t="array" ref="AA1551">MMULT($C1551:$N1551,DF$4:DF$15)</f>
        <v>1.2636868534313086</v>
      </c>
      <c r="AB1551" s="5" cm="1">
        <f t="array" ref="AB1551">MMULT($C1551:$N1551,DG$4:DG$15)</f>
        <v>-0.47581243056295724</v>
      </c>
      <c r="AC1551" s="5" cm="1">
        <f t="array" ref="AC1551">MMULT($C1551:$N1551,DH$4:DH$15)</f>
        <v>3.7661608412005547</v>
      </c>
      <c r="AD1551" s="5" cm="1">
        <f t="array" ref="AD1551">MMULT($C1551:$N1551,DI$4:DI$15)</f>
        <v>-1.5031665032699959</v>
      </c>
      <c r="AE1551" s="5" cm="1">
        <f t="array" ref="AE1551">MMULT($C1551:$N1551,DJ$4:DJ$15)</f>
        <v>1.0594355568503295</v>
      </c>
      <c r="AF1551">
        <v>1</v>
      </c>
      <c r="AG1551" s="7">
        <f t="shared" si="851"/>
        <v>0</v>
      </c>
      <c r="AH1551" s="7">
        <f t="shared" si="852"/>
        <v>3.2544546051275187</v>
      </c>
      <c r="AI1551" s="7">
        <f t="shared" si="853"/>
        <v>1.9932220749004357</v>
      </c>
      <c r="AJ1551" s="7">
        <f t="shared" si="854"/>
        <v>0</v>
      </c>
      <c r="AK1551" s="7">
        <f t="shared" si="855"/>
        <v>1.2018268704204611</v>
      </c>
      <c r="AL1551" s="7">
        <f t="shared" si="856"/>
        <v>3.3276146200470293</v>
      </c>
      <c r="AM1551" s="7">
        <f t="shared" si="857"/>
        <v>0</v>
      </c>
      <c r="AN1551" s="7">
        <f t="shared" si="858"/>
        <v>4.9958977440564203</v>
      </c>
      <c r="AO1551" s="7">
        <f t="shared" si="859"/>
        <v>0</v>
      </c>
      <c r="AP1551" s="7">
        <f t="shared" si="860"/>
        <v>0.46642958721605332</v>
      </c>
      <c r="AQ1551" s="7">
        <f t="shared" si="861"/>
        <v>0</v>
      </c>
      <c r="AR1551" s="7">
        <f t="shared" si="862"/>
        <v>1.2636868534313086</v>
      </c>
      <c r="AS1551" s="7">
        <f t="shared" si="863"/>
        <v>0</v>
      </c>
      <c r="AT1551" s="7">
        <f t="shared" si="864"/>
        <v>3.7661608412005547</v>
      </c>
      <c r="AU1551" s="7">
        <f t="shared" si="865"/>
        <v>0</v>
      </c>
      <c r="AV1551" s="7">
        <f t="shared" si="866"/>
        <v>1.0594355568503295</v>
      </c>
      <c r="AX1551" s="8" cm="1">
        <f t="array" aca="1" ref="AX1551" ca="1">MMULT($AF1551:$AV1551,CU$21:CU$37)</f>
        <v>4.8101934404582689</v>
      </c>
      <c r="AY1551" s="8" cm="1">
        <f t="array" aca="1" ref="AY1551" ca="1">MMULT($AF1551:$AV1551,CV$21:CV$37)</f>
        <v>1.449566959458694</v>
      </c>
      <c r="AZ1551" s="8" cm="1">
        <f t="array" aca="1" ref="AZ1551" ca="1">MMULT($AF1551:$AV1551,CW$21:CW$37)</f>
        <v>3.8457691871639397</v>
      </c>
      <c r="BA1551" s="8" cm="1">
        <f t="array" aca="1" ref="BA1551" ca="1">MMULT($AF1551:$AV1551,CX$21:CX$37)</f>
        <v>1.8344369862202081</v>
      </c>
      <c r="BB1551" s="8" cm="1">
        <f t="array" aca="1" ref="BB1551" ca="1">MMULT($AF1551:$AV1551,CY$21:CY$37)</f>
        <v>-0.50163720129757183</v>
      </c>
      <c r="BC1551" s="8" cm="1">
        <f t="array" aca="1" ref="BC1551" ca="1">MMULT($AF1551:$AV1551,CZ$21:CZ$37)</f>
        <v>-6.7593981768409837</v>
      </c>
      <c r="BD1551" s="8" cm="1">
        <f t="array" aca="1" ref="BD1551" ca="1">MMULT($AF1551:$AV1551,DA$21:DA$37)</f>
        <v>7.4504906336935601</v>
      </c>
      <c r="BE1551" s="8" cm="1">
        <f t="array" aca="1" ref="BE1551" ca="1">MMULT($AF1551:$AV1551,DB$21:DB$37)</f>
        <v>5.3112706626868267</v>
      </c>
      <c r="BF1551" s="11">
        <v>1</v>
      </c>
      <c r="BG1551" s="11">
        <f t="shared" ca="1" si="867"/>
        <v>4.8101934404582689</v>
      </c>
      <c r="BH1551" s="11">
        <f t="shared" ca="1" si="868"/>
        <v>1.449566959458694</v>
      </c>
      <c r="BI1551" s="11">
        <f t="shared" ca="1" si="869"/>
        <v>3.8457691871639397</v>
      </c>
      <c r="BJ1551" s="11">
        <f t="shared" ca="1" si="870"/>
        <v>1.8344369862202081</v>
      </c>
      <c r="BK1551" s="11">
        <f t="shared" ca="1" si="871"/>
        <v>0</v>
      </c>
      <c r="BL1551" s="11">
        <f t="shared" ca="1" si="872"/>
        <v>0</v>
      </c>
      <c r="BM1551" s="11">
        <f t="shared" ca="1" si="873"/>
        <v>7.4504906336935601</v>
      </c>
      <c r="BN1551" s="11">
        <f t="shared" ca="1" si="874"/>
        <v>5.3112706626868267</v>
      </c>
      <c r="BP1551" s="8" cm="1">
        <f t="array" aca="1" ref="BP1551" ca="1">MMULT(BF1551:BN1551,CU$43:CU$51)</f>
        <v>1.9495627078179742</v>
      </c>
      <c r="BQ1551" s="11">
        <f t="shared" ca="1" si="875"/>
        <v>0.12460104827685421</v>
      </c>
      <c r="BR1551" s="11">
        <f t="shared" ca="1" si="876"/>
        <v>0.12460104827685421</v>
      </c>
      <c r="BT1551" s="12">
        <f t="shared" ca="1" si="845"/>
        <v>0.87539895172314575</v>
      </c>
      <c r="BU1551" s="12">
        <f t="shared" ca="1" si="877"/>
        <v>0.76632332467798248</v>
      </c>
      <c r="BW1551" s="12">
        <f t="shared" ca="1" si="878"/>
        <v>0.13307555170932872</v>
      </c>
      <c r="BY1551">
        <f t="shared" ca="1" si="846"/>
        <v>0</v>
      </c>
      <c r="CA1551">
        <f t="shared" ca="1" si="847"/>
        <v>0</v>
      </c>
      <c r="CB1551">
        <f t="shared" ca="1" si="848"/>
        <v>0</v>
      </c>
      <c r="CC1551">
        <f t="shared" ca="1" si="849"/>
        <v>0</v>
      </c>
      <c r="CD1551">
        <f t="shared" ca="1" si="850"/>
        <v>1</v>
      </c>
      <c r="CF1551">
        <f t="shared" ca="1" si="879"/>
        <v>1</v>
      </c>
    </row>
    <row r="1552" spans="1:84" x14ac:dyDescent="0.45">
      <c r="A1552">
        <v>0</v>
      </c>
      <c r="C1552">
        <v>1</v>
      </c>
      <c r="D1552">
        <v>0</v>
      </c>
      <c r="E1552">
        <v>0</v>
      </c>
      <c r="F1552">
        <v>2</v>
      </c>
      <c r="G1552">
        <v>1</v>
      </c>
      <c r="H1552">
        <v>-1.050284659567071</v>
      </c>
      <c r="I1552">
        <v>-0.60466771899903649</v>
      </c>
      <c r="J1552">
        <v>-0.78478953255489414</v>
      </c>
      <c r="K1552">
        <v>-0.65206815497385195</v>
      </c>
      <c r="L1552">
        <v>-0.2519090324665299</v>
      </c>
      <c r="M1552">
        <v>-0.2400289549173022</v>
      </c>
      <c r="N1552">
        <v>0.40341185157759341</v>
      </c>
      <c r="P1552" s="5" cm="1">
        <f t="array" ref="P1552">MMULT($C1552:$N1552,CU$4:CU$15)</f>
        <v>-0.39578211364426852</v>
      </c>
      <c r="Q1552" s="5" cm="1">
        <f t="array" ref="Q1552">MMULT($C1552:$N1552,CV$4:CV$15)</f>
        <v>0.99472511815674136</v>
      </c>
      <c r="R1552" s="5" cm="1">
        <f t="array" ref="R1552">MMULT($C1552:$N1552,CW$4:CW$15)</f>
        <v>1.1722619159009602</v>
      </c>
      <c r="S1552" s="5" cm="1">
        <f t="array" ref="S1552">MMULT($C1552:$N1552,CX$4:CX$15)</f>
        <v>-2.4303377005558509</v>
      </c>
      <c r="T1552" s="5" cm="1">
        <f t="array" ref="T1552">MMULT($C1552:$N1552,CY$4:CY$15)</f>
        <v>-7.5637830531300076E-2</v>
      </c>
      <c r="U1552" s="5" cm="1">
        <f t="array" ref="U1552">MMULT($C1552:$N1552,CZ$4:CZ$15)</f>
        <v>-0.32537778979213694</v>
      </c>
      <c r="V1552" s="5" cm="1">
        <f t="array" ref="V1552">MMULT($C1552:$N1552,DA$4:DA$15)</f>
        <v>-1.0361611242625512</v>
      </c>
      <c r="W1552" s="5" cm="1">
        <f t="array" ref="W1552">MMULT($C1552:$N1552,DB$4:DB$15)</f>
        <v>3.7381407785076068</v>
      </c>
      <c r="X1552" s="5" cm="1">
        <f t="array" ref="X1552">MMULT($C1552:$N1552,DC$4:DC$15)</f>
        <v>-0.99491119070770506</v>
      </c>
      <c r="Y1552" s="5" cm="1">
        <f t="array" ref="Y1552">MMULT($C1552:$N1552,DD$4:DD$15)</f>
        <v>0.48606408966566966</v>
      </c>
      <c r="Z1552" s="5" cm="1">
        <f t="array" ref="Z1552">MMULT($C1552:$N1552,DE$4:DE$15)</f>
        <v>-2.649525423782582</v>
      </c>
      <c r="AA1552" s="5" cm="1">
        <f t="array" ref="AA1552">MMULT($C1552:$N1552,DF$4:DF$15)</f>
        <v>-0.17062568161800742</v>
      </c>
      <c r="AB1552" s="5" cm="1">
        <f t="array" ref="AB1552">MMULT($C1552:$N1552,DG$4:DG$15)</f>
        <v>2.041336340189889</v>
      </c>
      <c r="AC1552" s="5" cm="1">
        <f t="array" ref="AC1552">MMULT($C1552:$N1552,DH$4:DH$15)</f>
        <v>-0.18118615438606067</v>
      </c>
      <c r="AD1552" s="5" cm="1">
        <f t="array" ref="AD1552">MMULT($C1552:$N1552,DI$4:DI$15)</f>
        <v>-0.81651270422908173</v>
      </c>
      <c r="AE1552" s="5" cm="1">
        <f t="array" ref="AE1552">MMULT($C1552:$N1552,DJ$4:DJ$15)</f>
        <v>2.1196664010910999</v>
      </c>
      <c r="AF1552">
        <v>1</v>
      </c>
      <c r="AG1552" s="7">
        <f t="shared" si="851"/>
        <v>0</v>
      </c>
      <c r="AH1552" s="7">
        <f t="shared" si="852"/>
        <v>0.99472511815674136</v>
      </c>
      <c r="AI1552" s="7">
        <f t="shared" si="853"/>
        <v>1.1722619159009602</v>
      </c>
      <c r="AJ1552" s="7">
        <f t="shared" si="854"/>
        <v>0</v>
      </c>
      <c r="AK1552" s="7">
        <f t="shared" si="855"/>
        <v>0</v>
      </c>
      <c r="AL1552" s="7">
        <f t="shared" si="856"/>
        <v>0</v>
      </c>
      <c r="AM1552" s="7">
        <f t="shared" si="857"/>
        <v>0</v>
      </c>
      <c r="AN1552" s="7">
        <f t="shared" si="858"/>
        <v>3.7381407785076068</v>
      </c>
      <c r="AO1552" s="7">
        <f t="shared" si="859"/>
        <v>0</v>
      </c>
      <c r="AP1552" s="7">
        <f t="shared" si="860"/>
        <v>0.48606408966566966</v>
      </c>
      <c r="AQ1552" s="7">
        <f t="shared" si="861"/>
        <v>0</v>
      </c>
      <c r="AR1552" s="7">
        <f t="shared" si="862"/>
        <v>0</v>
      </c>
      <c r="AS1552" s="7">
        <f t="shared" si="863"/>
        <v>2.041336340189889</v>
      </c>
      <c r="AT1552" s="7">
        <f t="shared" si="864"/>
        <v>0</v>
      </c>
      <c r="AU1552" s="7">
        <f t="shared" si="865"/>
        <v>0</v>
      </c>
      <c r="AV1552" s="7">
        <f t="shared" si="866"/>
        <v>2.1196664010910999</v>
      </c>
      <c r="AX1552" s="8" cm="1">
        <f t="array" aca="1" ref="AX1552" ca="1">MMULT($AF1552:$AV1552,CU$21:CU$37)</f>
        <v>4.9748879771241841</v>
      </c>
      <c r="AY1552" s="8" cm="1">
        <f t="array" aca="1" ref="AY1552" ca="1">MMULT($AF1552:$AV1552,CV$21:CV$37)</f>
        <v>2.9238941084221541</v>
      </c>
      <c r="AZ1552" s="8" cm="1">
        <f t="array" aca="1" ref="AZ1552" ca="1">MMULT($AF1552:$AV1552,CW$21:CW$37)</f>
        <v>-1.3675571074148429</v>
      </c>
      <c r="BA1552" s="8" cm="1">
        <f t="array" aca="1" ref="BA1552" ca="1">MMULT($AF1552:$AV1552,CX$21:CX$37)</f>
        <v>0.79004680764682245</v>
      </c>
      <c r="BB1552" s="8" cm="1">
        <f t="array" aca="1" ref="BB1552" ca="1">MMULT($AF1552:$AV1552,CY$21:CY$37)</f>
        <v>0.19275656625020426</v>
      </c>
      <c r="BC1552" s="8" cm="1">
        <f t="array" aca="1" ref="BC1552" ca="1">MMULT($AF1552:$AV1552,CZ$21:CZ$37)</f>
        <v>-3.7709800358604442</v>
      </c>
      <c r="BD1552" s="8" cm="1">
        <f t="array" aca="1" ref="BD1552" ca="1">MMULT($AF1552:$AV1552,DA$21:DA$37)</f>
        <v>0.77757039480843615</v>
      </c>
      <c r="BE1552" s="8" cm="1">
        <f t="array" aca="1" ref="BE1552" ca="1">MMULT($AF1552:$AV1552,DB$21:DB$37)</f>
        <v>2.5057583569852335</v>
      </c>
      <c r="BF1552" s="11">
        <v>1</v>
      </c>
      <c r="BG1552" s="11">
        <f t="shared" ca="1" si="867"/>
        <v>4.9748879771241841</v>
      </c>
      <c r="BH1552" s="11">
        <f t="shared" ca="1" si="868"/>
        <v>2.9238941084221541</v>
      </c>
      <c r="BI1552" s="11">
        <f t="shared" ca="1" si="869"/>
        <v>0</v>
      </c>
      <c r="BJ1552" s="11">
        <f t="shared" ca="1" si="870"/>
        <v>0.79004680764682245</v>
      </c>
      <c r="BK1552" s="11">
        <f t="shared" ca="1" si="871"/>
        <v>0.19275656625020426</v>
      </c>
      <c r="BL1552" s="11">
        <f t="shared" ca="1" si="872"/>
        <v>0</v>
      </c>
      <c r="BM1552" s="11">
        <f t="shared" ca="1" si="873"/>
        <v>0.77757039480843615</v>
      </c>
      <c r="BN1552" s="11">
        <f t="shared" ca="1" si="874"/>
        <v>2.5057583569852335</v>
      </c>
      <c r="BP1552" s="8" cm="1">
        <f t="array" aca="1" ref="BP1552" ca="1">MMULT(BF1552:BN1552,CU$43:CU$51)</f>
        <v>-3.8532994072395814</v>
      </c>
      <c r="BQ1552" s="11">
        <f t="shared" ca="1" si="875"/>
        <v>0.97923086430372186</v>
      </c>
      <c r="BR1552" s="11">
        <f t="shared" ca="1" si="876"/>
        <v>0.97923086430372186</v>
      </c>
      <c r="BT1552" s="12">
        <f t="shared" ca="1" si="845"/>
        <v>-0.97923086430372186</v>
      </c>
      <c r="BU1552" s="12">
        <f t="shared" ca="1" si="877"/>
        <v>0.95889308560501418</v>
      </c>
      <c r="BW1552" s="12">
        <f t="shared" ca="1" si="878"/>
        <v>3.8742872550423844</v>
      </c>
      <c r="BY1552">
        <f t="shared" ca="1" si="846"/>
        <v>1</v>
      </c>
      <c r="CA1552">
        <f t="shared" ca="1" si="847"/>
        <v>0</v>
      </c>
      <c r="CB1552">
        <f t="shared" ca="1" si="848"/>
        <v>0</v>
      </c>
      <c r="CC1552">
        <f t="shared" ca="1" si="849"/>
        <v>1</v>
      </c>
      <c r="CD1552">
        <f t="shared" ca="1" si="850"/>
        <v>0</v>
      </c>
      <c r="CF1552">
        <f t="shared" ca="1" si="879"/>
        <v>1</v>
      </c>
    </row>
    <row r="1553" spans="1:84" x14ac:dyDescent="0.45">
      <c r="A1553">
        <v>0</v>
      </c>
      <c r="C1553">
        <v>1</v>
      </c>
      <c r="D1553">
        <v>0</v>
      </c>
      <c r="E1553">
        <v>0</v>
      </c>
      <c r="F1553">
        <v>2</v>
      </c>
      <c r="G1553">
        <v>1</v>
      </c>
      <c r="H1553">
        <v>-1.050284659567071</v>
      </c>
      <c r="I1553">
        <v>-0.9110901946058424</v>
      </c>
      <c r="J1553">
        <v>-1.3656916444892671</v>
      </c>
      <c r="K1553">
        <v>-0.65206815497385195</v>
      </c>
      <c r="L1553">
        <v>-1.2100271829972831</v>
      </c>
      <c r="M1553">
        <v>-1.0655710021105329</v>
      </c>
      <c r="N1553">
        <v>0.52006909315194561</v>
      </c>
      <c r="P1553" s="5" cm="1">
        <f t="array" ref="P1553">MMULT($C1553:$N1553,CU$4:CU$15)</f>
        <v>-0.48008266424850482</v>
      </c>
      <c r="Q1553" s="5" cm="1">
        <f t="array" ref="Q1553">MMULT($C1553:$N1553,CV$4:CV$15)</f>
        <v>1.1617852882848847</v>
      </c>
      <c r="R1553" s="5" cm="1">
        <f t="array" ref="R1553">MMULT($C1553:$N1553,CW$4:CW$15)</f>
        <v>1.4095959135435998</v>
      </c>
      <c r="S1553" s="5" cm="1">
        <f t="array" ref="S1553">MMULT($C1553:$N1553,CX$4:CX$15)</f>
        <v>-2.5240789345359365</v>
      </c>
      <c r="T1553" s="5" cm="1">
        <f t="array" ref="T1553">MMULT($C1553:$N1553,CY$4:CY$15)</f>
        <v>-0.29032102439676644</v>
      </c>
      <c r="U1553" s="5" cm="1">
        <f t="array" ref="U1553">MMULT($C1553:$N1553,CZ$4:CZ$15)</f>
        <v>-0.37122045084814775</v>
      </c>
      <c r="V1553" s="5" cm="1">
        <f t="array" ref="V1553">MMULT($C1553:$N1553,DA$4:DA$15)</f>
        <v>-0.63172755070583797</v>
      </c>
      <c r="W1553" s="5" cm="1">
        <f t="array" ref="W1553">MMULT($C1553:$N1553,DB$4:DB$15)</f>
        <v>4.3166621010367834</v>
      </c>
      <c r="X1553" s="5" cm="1">
        <f t="array" ref="X1553">MMULT($C1553:$N1553,DC$4:DC$15)</f>
        <v>-0.60032028010348881</v>
      </c>
      <c r="Y1553" s="5" cm="1">
        <f t="array" ref="Y1553">MMULT($C1553:$N1553,DD$4:DD$15)</f>
        <v>2.1424038671731731</v>
      </c>
      <c r="Z1553" s="5" cm="1">
        <f t="array" ref="Z1553">MMULT($C1553:$N1553,DE$4:DE$15)</f>
        <v>-3.7119541737930453</v>
      </c>
      <c r="AA1553" s="5" cm="1">
        <f t="array" ref="AA1553">MMULT($C1553:$N1553,DF$4:DF$15)</f>
        <v>-0.98080147093518566</v>
      </c>
      <c r="AB1553" s="5" cm="1">
        <f t="array" ref="AB1553">MMULT($C1553:$N1553,DG$4:DG$15)</f>
        <v>2.4674045870020107</v>
      </c>
      <c r="AC1553" s="5" cm="1">
        <f t="array" ref="AC1553">MMULT($C1553:$N1553,DH$4:DH$15)</f>
        <v>0.52495783876441071</v>
      </c>
      <c r="AD1553" s="5" cm="1">
        <f t="array" ref="AD1553">MMULT($C1553:$N1553,DI$4:DI$15)</f>
        <v>-1.8196578304962123</v>
      </c>
      <c r="AE1553" s="5" cm="1">
        <f t="array" ref="AE1553">MMULT($C1553:$N1553,DJ$4:DJ$15)</f>
        <v>1.6080118255555329</v>
      </c>
      <c r="AF1553">
        <v>1</v>
      </c>
      <c r="AG1553" s="7">
        <f t="shared" si="851"/>
        <v>0</v>
      </c>
      <c r="AH1553" s="7">
        <f t="shared" si="852"/>
        <v>1.1617852882848847</v>
      </c>
      <c r="AI1553" s="7">
        <f t="shared" si="853"/>
        <v>1.4095959135435998</v>
      </c>
      <c r="AJ1553" s="7">
        <f t="shared" si="854"/>
        <v>0</v>
      </c>
      <c r="AK1553" s="7">
        <f t="shared" si="855"/>
        <v>0</v>
      </c>
      <c r="AL1553" s="7">
        <f t="shared" si="856"/>
        <v>0</v>
      </c>
      <c r="AM1553" s="7">
        <f t="shared" si="857"/>
        <v>0</v>
      </c>
      <c r="AN1553" s="7">
        <f t="shared" si="858"/>
        <v>4.3166621010367834</v>
      </c>
      <c r="AO1553" s="7">
        <f t="shared" si="859"/>
        <v>0</v>
      </c>
      <c r="AP1553" s="7">
        <f t="shared" si="860"/>
        <v>2.1424038671731731</v>
      </c>
      <c r="AQ1553" s="7">
        <f t="shared" si="861"/>
        <v>0</v>
      </c>
      <c r="AR1553" s="7">
        <f t="shared" si="862"/>
        <v>0</v>
      </c>
      <c r="AS1553" s="7">
        <f t="shared" si="863"/>
        <v>2.4674045870020107</v>
      </c>
      <c r="AT1553" s="7">
        <f t="shared" si="864"/>
        <v>0.52495783876441071</v>
      </c>
      <c r="AU1553" s="7">
        <f t="shared" si="865"/>
        <v>0</v>
      </c>
      <c r="AV1553" s="7">
        <f t="shared" si="866"/>
        <v>1.6080118255555329</v>
      </c>
      <c r="AX1553" s="8" cm="1">
        <f t="array" aca="1" ref="AX1553" ca="1">MMULT($AF1553:$AV1553,CU$21:CU$37)</f>
        <v>5.7430665812571444</v>
      </c>
      <c r="AY1553" s="8" cm="1">
        <f t="array" aca="1" ref="AY1553" ca="1">MMULT($AF1553:$AV1553,CV$21:CV$37)</f>
        <v>1.8117585824152824</v>
      </c>
      <c r="AZ1553" s="8" cm="1">
        <f t="array" aca="1" ref="AZ1553" ca="1">MMULT($AF1553:$AV1553,CW$21:CW$37)</f>
        <v>-2.1878124608462555</v>
      </c>
      <c r="BA1553" s="8" cm="1">
        <f t="array" aca="1" ref="BA1553" ca="1">MMULT($AF1553:$AV1553,CX$21:CX$37)</f>
        <v>1.5336941224194338</v>
      </c>
      <c r="BB1553" s="8" cm="1">
        <f t="array" aca="1" ref="BB1553" ca="1">MMULT($AF1553:$AV1553,CY$21:CY$37)</f>
        <v>0.58422614502950698</v>
      </c>
      <c r="BC1553" s="8" cm="1">
        <f t="array" aca="1" ref="BC1553" ca="1">MMULT($AF1553:$AV1553,CZ$21:CZ$37)</f>
        <v>-2.5716103110881159</v>
      </c>
      <c r="BD1553" s="8" cm="1">
        <f t="array" aca="1" ref="BD1553" ca="1">MMULT($AF1553:$AV1553,DA$21:DA$37)</f>
        <v>1.7521750231661357</v>
      </c>
      <c r="BE1553" s="8" cm="1">
        <f t="array" aca="1" ref="BE1553" ca="1">MMULT($AF1553:$AV1553,DB$21:DB$37)</f>
        <v>0.67647710426040453</v>
      </c>
      <c r="BF1553" s="11">
        <v>1</v>
      </c>
      <c r="BG1553" s="11">
        <f t="shared" ca="1" si="867"/>
        <v>5.7430665812571444</v>
      </c>
      <c r="BH1553" s="11">
        <f t="shared" ca="1" si="868"/>
        <v>1.8117585824152824</v>
      </c>
      <c r="BI1553" s="11">
        <f t="shared" ca="1" si="869"/>
        <v>0</v>
      </c>
      <c r="BJ1553" s="11">
        <f t="shared" ca="1" si="870"/>
        <v>1.5336941224194338</v>
      </c>
      <c r="BK1553" s="11">
        <f t="shared" ca="1" si="871"/>
        <v>0.58422614502950698</v>
      </c>
      <c r="BL1553" s="11">
        <f t="shared" ca="1" si="872"/>
        <v>0</v>
      </c>
      <c r="BM1553" s="11">
        <f t="shared" ca="1" si="873"/>
        <v>1.7521750231661357</v>
      </c>
      <c r="BN1553" s="11">
        <f t="shared" ca="1" si="874"/>
        <v>0.67647710426040453</v>
      </c>
      <c r="BP1553" s="8" cm="1">
        <f t="array" aca="1" ref="BP1553" ca="1">MMULT(BF1553:BN1553,CU$43:CU$51)</f>
        <v>-4.5952382197758173</v>
      </c>
      <c r="BQ1553" s="11">
        <f t="shared" ca="1" si="875"/>
        <v>0.99000117179148162</v>
      </c>
      <c r="BR1553" s="11">
        <f t="shared" ca="1" si="876"/>
        <v>0.99000117179148162</v>
      </c>
      <c r="BT1553" s="12">
        <f t="shared" ca="1" si="845"/>
        <v>-0.99000117179148162</v>
      </c>
      <c r="BU1553" s="12">
        <f t="shared" ca="1" si="877"/>
        <v>0.98010232014850673</v>
      </c>
      <c r="BW1553" s="12">
        <f t="shared" ca="1" si="878"/>
        <v>4.605287372002266</v>
      </c>
      <c r="BY1553">
        <f t="shared" ca="1" si="846"/>
        <v>1</v>
      </c>
      <c r="CA1553">
        <f t="shared" ca="1" si="847"/>
        <v>0</v>
      </c>
      <c r="CB1553">
        <f t="shared" ca="1" si="848"/>
        <v>0</v>
      </c>
      <c r="CC1553">
        <f t="shared" ca="1" si="849"/>
        <v>1</v>
      </c>
      <c r="CD1553">
        <f t="shared" ca="1" si="850"/>
        <v>0</v>
      </c>
      <c r="CF1553">
        <f t="shared" ca="1" si="879"/>
        <v>1</v>
      </c>
    </row>
    <row r="1554" spans="1:84" x14ac:dyDescent="0.45">
      <c r="A1554">
        <v>0</v>
      </c>
      <c r="C1554">
        <v>1</v>
      </c>
      <c r="D1554">
        <v>0</v>
      </c>
      <c r="E1554">
        <v>0</v>
      </c>
      <c r="F1554">
        <v>2</v>
      </c>
      <c r="G1554">
        <v>1</v>
      </c>
      <c r="H1554">
        <v>-0.91259543542705668</v>
      </c>
      <c r="I1554">
        <v>2.1089122269144158</v>
      </c>
      <c r="J1554">
        <v>-0.95906016613520595</v>
      </c>
      <c r="K1554">
        <v>2.297501963088485</v>
      </c>
      <c r="L1554">
        <v>-0.44353266257268043</v>
      </c>
      <c r="M1554">
        <v>-0.69675741219563514</v>
      </c>
      <c r="N1554">
        <v>0.28675461000324121</v>
      </c>
      <c r="P1554" s="5" cm="1">
        <f t="array" ref="P1554">MMULT($C1554:$N1554,CU$4:CU$15)</f>
        <v>2.7714306705282105E-2</v>
      </c>
      <c r="Q1554" s="5" cm="1">
        <f t="array" ref="Q1554">MMULT($C1554:$N1554,CV$4:CV$15)</f>
        <v>-0.68297390104026379</v>
      </c>
      <c r="R1554" s="5" cm="1">
        <f t="array" ref="R1554">MMULT($C1554:$N1554,CW$4:CW$15)</f>
        <v>-2.1635291830105379</v>
      </c>
      <c r="S1554" s="5" cm="1">
        <f t="array" ref="S1554">MMULT($C1554:$N1554,CX$4:CX$15)</f>
        <v>1.7163427062924532</v>
      </c>
      <c r="T1554" s="5" cm="1">
        <f t="array" ref="T1554">MMULT($C1554:$N1554,CY$4:CY$15)</f>
        <v>3.4045384721794929</v>
      </c>
      <c r="U1554" s="5" cm="1">
        <f t="array" ref="U1554">MMULT($C1554:$N1554,CZ$4:CZ$15)</f>
        <v>0.88977547223521714</v>
      </c>
      <c r="V1554" s="5" cm="1">
        <f t="array" ref="V1554">MMULT($C1554:$N1554,DA$4:DA$15)</f>
        <v>0.59918350708150103</v>
      </c>
      <c r="W1554" s="5" cm="1">
        <f t="array" ref="W1554">MMULT($C1554:$N1554,DB$4:DB$15)</f>
        <v>5.1749835917792124</v>
      </c>
      <c r="X1554" s="5" cm="1">
        <f t="array" ref="X1554">MMULT($C1554:$N1554,DC$4:DC$15)</f>
        <v>1.0361446911837511</v>
      </c>
      <c r="Y1554" s="5" cm="1">
        <f t="array" ref="Y1554">MMULT($C1554:$N1554,DD$4:DD$15)</f>
        <v>1.3829770005838042</v>
      </c>
      <c r="Z1554" s="5" cm="1">
        <f t="array" ref="Z1554">MMULT($C1554:$N1554,DE$4:DE$15)</f>
        <v>-1.5554163633989269</v>
      </c>
      <c r="AA1554" s="5" cm="1">
        <f t="array" ref="AA1554">MMULT($C1554:$N1554,DF$4:DF$15)</f>
        <v>-0.20954868279504674</v>
      </c>
      <c r="AB1554" s="5" cm="1">
        <f t="array" ref="AB1554">MMULT($C1554:$N1554,DG$4:DG$15)</f>
        <v>0.42386007565163447</v>
      </c>
      <c r="AC1554" s="5" cm="1">
        <f t="array" ref="AC1554">MMULT($C1554:$N1554,DH$4:DH$15)</f>
        <v>0.76917714773670265</v>
      </c>
      <c r="AD1554" s="5" cm="1">
        <f t="array" ref="AD1554">MMULT($C1554:$N1554,DI$4:DI$15)</f>
        <v>2.0287889170783515</v>
      </c>
      <c r="AE1554" s="5" cm="1">
        <f t="array" ref="AE1554">MMULT($C1554:$N1554,DJ$4:DJ$15)</f>
        <v>4.0010858583066176</v>
      </c>
      <c r="AF1554">
        <v>1</v>
      </c>
      <c r="AG1554" s="7">
        <f t="shared" si="851"/>
        <v>2.7714306705282105E-2</v>
      </c>
      <c r="AH1554" s="7">
        <f t="shared" si="852"/>
        <v>0</v>
      </c>
      <c r="AI1554" s="7">
        <f t="shared" si="853"/>
        <v>0</v>
      </c>
      <c r="AJ1554" s="7">
        <f t="shared" si="854"/>
        <v>1.7163427062924532</v>
      </c>
      <c r="AK1554" s="7">
        <f t="shared" si="855"/>
        <v>3.4045384721794929</v>
      </c>
      <c r="AL1554" s="7">
        <f t="shared" si="856"/>
        <v>0.88977547223521714</v>
      </c>
      <c r="AM1554" s="7">
        <f t="shared" si="857"/>
        <v>0.59918350708150103</v>
      </c>
      <c r="AN1554" s="7">
        <f t="shared" si="858"/>
        <v>5.1749835917792124</v>
      </c>
      <c r="AO1554" s="7">
        <f t="shared" si="859"/>
        <v>1.0361446911837511</v>
      </c>
      <c r="AP1554" s="7">
        <f t="shared" si="860"/>
        <v>1.3829770005838042</v>
      </c>
      <c r="AQ1554" s="7">
        <f t="shared" si="861"/>
        <v>0</v>
      </c>
      <c r="AR1554" s="7">
        <f t="shared" si="862"/>
        <v>0</v>
      </c>
      <c r="AS1554" s="7">
        <f t="shared" si="863"/>
        <v>0.42386007565163447</v>
      </c>
      <c r="AT1554" s="7">
        <f t="shared" si="864"/>
        <v>0.76917714773670265</v>
      </c>
      <c r="AU1554" s="7">
        <f t="shared" si="865"/>
        <v>2.0287889170783515</v>
      </c>
      <c r="AV1554" s="7">
        <f t="shared" si="866"/>
        <v>4.0010858583066176</v>
      </c>
      <c r="AX1554" s="8" cm="1">
        <f t="array" aca="1" ref="AX1554" ca="1">MMULT($AF1554:$AV1554,CU$21:CU$37)</f>
        <v>9.1024031967466819</v>
      </c>
      <c r="AY1554" s="8" cm="1">
        <f t="array" aca="1" ref="AY1554" ca="1">MMULT($AF1554:$AV1554,CV$21:CV$37)</f>
        <v>3.4590249550488226</v>
      </c>
      <c r="AZ1554" s="8" cm="1">
        <f t="array" aca="1" ref="AZ1554" ca="1">MMULT($AF1554:$AV1554,CW$21:CW$37)</f>
        <v>1.1276525105832649</v>
      </c>
      <c r="BA1554" s="8" cm="1">
        <f t="array" aca="1" ref="BA1554" ca="1">MMULT($AF1554:$AV1554,CX$21:CX$37)</f>
        <v>1.1112199448333939</v>
      </c>
      <c r="BB1554" s="8" cm="1">
        <f t="array" aca="1" ref="BB1554" ca="1">MMULT($AF1554:$AV1554,CY$21:CY$37)</f>
        <v>2.2837455227820747</v>
      </c>
      <c r="BC1554" s="8" cm="1">
        <f t="array" aca="1" ref="BC1554" ca="1">MMULT($AF1554:$AV1554,CZ$21:CZ$37)</f>
        <v>-8.4971342762674382</v>
      </c>
      <c r="BD1554" s="8" cm="1">
        <f t="array" aca="1" ref="BD1554" ca="1">MMULT($AF1554:$AV1554,DA$21:DA$37)</f>
        <v>5.3023589828532049</v>
      </c>
      <c r="BE1554" s="8" cm="1">
        <f t="array" aca="1" ref="BE1554" ca="1">MMULT($AF1554:$AV1554,DB$21:DB$37)</f>
        <v>-1.419310238647383</v>
      </c>
      <c r="BF1554" s="11">
        <v>1</v>
      </c>
      <c r="BG1554" s="11">
        <f t="shared" ca="1" si="867"/>
        <v>9.1024031967466819</v>
      </c>
      <c r="BH1554" s="11">
        <f t="shared" ca="1" si="868"/>
        <v>3.4590249550488226</v>
      </c>
      <c r="BI1554" s="11">
        <f t="shared" ca="1" si="869"/>
        <v>1.1276525105832649</v>
      </c>
      <c r="BJ1554" s="11">
        <f t="shared" ca="1" si="870"/>
        <v>1.1112199448333939</v>
      </c>
      <c r="BK1554" s="11">
        <f t="shared" ca="1" si="871"/>
        <v>2.2837455227820747</v>
      </c>
      <c r="BL1554" s="11">
        <f t="shared" ca="1" si="872"/>
        <v>0</v>
      </c>
      <c r="BM1554" s="11">
        <f t="shared" ca="1" si="873"/>
        <v>5.3023589828532049</v>
      </c>
      <c r="BN1554" s="11">
        <f t="shared" ca="1" si="874"/>
        <v>0</v>
      </c>
      <c r="BP1554" s="8" cm="1">
        <f t="array" aca="1" ref="BP1554" ca="1">MMULT(BF1554:BN1554,CU$43:CU$51)</f>
        <v>-6.0973633232419751</v>
      </c>
      <c r="BQ1554" s="11">
        <f t="shared" ca="1" si="875"/>
        <v>0.99775625646650501</v>
      </c>
      <c r="BR1554" s="11">
        <f t="shared" ca="1" si="876"/>
        <v>0.99775625646650501</v>
      </c>
      <c r="BT1554" s="12">
        <f t="shared" ca="1" si="845"/>
        <v>-0.99775625646650501</v>
      </c>
      <c r="BU1554" s="12">
        <f t="shared" ca="1" si="877"/>
        <v>0.99551754731805409</v>
      </c>
      <c r="BW1554" s="12">
        <f t="shared" ca="1" si="878"/>
        <v>6.0996095877396419</v>
      </c>
      <c r="BY1554">
        <f t="shared" ca="1" si="846"/>
        <v>1</v>
      </c>
      <c r="CA1554">
        <f t="shared" ca="1" si="847"/>
        <v>0</v>
      </c>
      <c r="CB1554">
        <f t="shared" ca="1" si="848"/>
        <v>0</v>
      </c>
      <c r="CC1554">
        <f t="shared" ca="1" si="849"/>
        <v>1</v>
      </c>
      <c r="CD1554">
        <f t="shared" ca="1" si="850"/>
        <v>0</v>
      </c>
      <c r="CF1554">
        <f t="shared" ca="1" si="879"/>
        <v>1</v>
      </c>
    </row>
    <row r="1555" spans="1:84" x14ac:dyDescent="0.45">
      <c r="A1555">
        <v>0</v>
      </c>
      <c r="C1555">
        <v>1</v>
      </c>
      <c r="D1555">
        <v>0</v>
      </c>
      <c r="E1555">
        <v>0</v>
      </c>
      <c r="F1555">
        <v>1</v>
      </c>
      <c r="G1555">
        <v>1</v>
      </c>
      <c r="H1555">
        <v>-0.91259543542705668</v>
      </c>
      <c r="I1555">
        <v>-0.55540605017752576</v>
      </c>
      <c r="J1555">
        <v>-0.32006784300739599</v>
      </c>
      <c r="K1555">
        <v>-0.65206815497385195</v>
      </c>
      <c r="L1555">
        <v>-0.33901068251478012</v>
      </c>
      <c r="M1555">
        <v>-0.28100824268562419</v>
      </c>
      <c r="N1555">
        <v>0.40341185157759341</v>
      </c>
      <c r="P1555" s="5" cm="1">
        <f t="array" ref="P1555">MMULT($C1555:$N1555,CU$4:CU$15)</f>
        <v>-0.59960005755083157</v>
      </c>
      <c r="Q1555" s="5" cm="1">
        <f t="array" ref="Q1555">MMULT($C1555:$N1555,CV$4:CV$15)</f>
        <v>2.6706929910609523E-2</v>
      </c>
      <c r="R1555" s="5" cm="1">
        <f t="array" ref="R1555">MMULT($C1555:$N1555,CW$4:CW$15)</f>
        <v>1.3729577888951394</v>
      </c>
      <c r="S1555" s="5" cm="1">
        <f t="array" ref="S1555">MMULT($C1555:$N1555,CX$4:CX$15)</f>
        <v>-1.835638523862636</v>
      </c>
      <c r="T1555" s="5" cm="1">
        <f t="array" ref="T1555">MMULT($C1555:$N1555,CY$4:CY$15)</f>
        <v>-0.18234828357878918</v>
      </c>
      <c r="U1555" s="5" cm="1">
        <f t="array" ref="U1555">MMULT($C1555:$N1555,CZ$4:CZ$15)</f>
        <v>-0.46888884602616454</v>
      </c>
      <c r="V1555" s="5" cm="1">
        <f t="array" ref="V1555">MMULT($C1555:$N1555,DA$4:DA$15)</f>
        <v>-1.2944570177784671</v>
      </c>
      <c r="W1555" s="5" cm="1">
        <f t="array" ref="W1555">MMULT($C1555:$N1555,DB$4:DB$15)</f>
        <v>2.4660463935295689</v>
      </c>
      <c r="X1555" s="5" cm="1">
        <f t="array" ref="X1555">MMULT($C1555:$N1555,DC$4:DC$15)</f>
        <v>-1.0550169447601907</v>
      </c>
      <c r="Y1555" s="5" cm="1">
        <f t="array" ref="Y1555">MMULT($C1555:$N1555,DD$4:DD$15)</f>
        <v>-4.9927056540102717E-2</v>
      </c>
      <c r="Z1555" s="5" cm="1">
        <f t="array" ref="Z1555">MMULT($C1555:$N1555,DE$4:DE$15)</f>
        <v>-1.7242245799923683</v>
      </c>
      <c r="AA1555" s="5" cm="1">
        <f t="array" ref="AA1555">MMULT($C1555:$N1555,DF$4:DF$15)</f>
        <v>-0.64213250370227526</v>
      </c>
      <c r="AB1555" s="5" cm="1">
        <f t="array" ref="AB1555">MMULT($C1555:$N1555,DG$4:DG$15)</f>
        <v>1.6887377929641436</v>
      </c>
      <c r="AC1555" s="5" cm="1">
        <f t="array" ref="AC1555">MMULT($C1555:$N1555,DH$4:DH$15)</f>
        <v>-2.170518638940877E-2</v>
      </c>
      <c r="AD1555" s="5" cm="1">
        <f t="array" ref="AD1555">MMULT($C1555:$N1555,DI$4:DI$15)</f>
        <v>-1.2851110430953057</v>
      </c>
      <c r="AE1555" s="5" cm="1">
        <f t="array" ref="AE1555">MMULT($C1555:$N1555,DJ$4:DJ$15)</f>
        <v>1.7240917087164349</v>
      </c>
      <c r="AF1555">
        <v>1</v>
      </c>
      <c r="AG1555" s="7">
        <f t="shared" si="851"/>
        <v>0</v>
      </c>
      <c r="AH1555" s="7">
        <f t="shared" si="852"/>
        <v>2.6706929910609523E-2</v>
      </c>
      <c r="AI1555" s="7">
        <f t="shared" si="853"/>
        <v>1.3729577888951394</v>
      </c>
      <c r="AJ1555" s="7">
        <f t="shared" si="854"/>
        <v>0</v>
      </c>
      <c r="AK1555" s="7">
        <f t="shared" si="855"/>
        <v>0</v>
      </c>
      <c r="AL1555" s="7">
        <f t="shared" si="856"/>
        <v>0</v>
      </c>
      <c r="AM1555" s="7">
        <f t="shared" si="857"/>
        <v>0</v>
      </c>
      <c r="AN1555" s="7">
        <f t="shared" si="858"/>
        <v>2.4660463935295689</v>
      </c>
      <c r="AO1555" s="7">
        <f t="shared" si="859"/>
        <v>0</v>
      </c>
      <c r="AP1555" s="7">
        <f t="shared" si="860"/>
        <v>0</v>
      </c>
      <c r="AQ1555" s="7">
        <f t="shared" si="861"/>
        <v>0</v>
      </c>
      <c r="AR1555" s="7">
        <f t="shared" si="862"/>
        <v>0</v>
      </c>
      <c r="AS1555" s="7">
        <f t="shared" si="863"/>
        <v>1.6887377929641436</v>
      </c>
      <c r="AT1555" s="7">
        <f t="shared" si="864"/>
        <v>0</v>
      </c>
      <c r="AU1555" s="7">
        <f t="shared" si="865"/>
        <v>0</v>
      </c>
      <c r="AV1555" s="7">
        <f t="shared" si="866"/>
        <v>1.7240917087164349</v>
      </c>
      <c r="AX1555" s="8" cm="1">
        <f t="array" aca="1" ref="AX1555" ca="1">MMULT($AF1555:$AV1555,CU$21:CU$37)</f>
        <v>4.0681061010955437</v>
      </c>
      <c r="AY1555" s="8" cm="1">
        <f t="array" aca="1" ref="AY1555" ca="1">MMULT($AF1555:$AV1555,CV$21:CV$37)</f>
        <v>2.6451864649069687</v>
      </c>
      <c r="AZ1555" s="8" cm="1">
        <f t="array" aca="1" ref="AZ1555" ca="1">MMULT($AF1555:$AV1555,CW$21:CW$37)</f>
        <v>-1.0956462836150171</v>
      </c>
      <c r="BA1555" s="8" cm="1">
        <f t="array" aca="1" ref="BA1555" ca="1">MMULT($AF1555:$AV1555,CX$21:CX$37)</f>
        <v>-0.50039813360261676</v>
      </c>
      <c r="BB1555" s="8" cm="1">
        <f t="array" aca="1" ref="BB1555" ca="1">MMULT($AF1555:$AV1555,CY$21:CY$37)</f>
        <v>-1.0166128288696348</v>
      </c>
      <c r="BC1555" s="8" cm="1">
        <f t="array" aca="1" ref="BC1555" ca="1">MMULT($AF1555:$AV1555,CZ$21:CZ$37)</f>
        <v>-3.9330035176857434</v>
      </c>
      <c r="BD1555" s="8" cm="1">
        <f t="array" aca="1" ref="BD1555" ca="1">MMULT($AF1555:$AV1555,DA$21:DA$37)</f>
        <v>0.69434354082299832</v>
      </c>
      <c r="BE1555" s="8" cm="1">
        <f t="array" aca="1" ref="BE1555" ca="1">MMULT($AF1555:$AV1555,DB$21:DB$37)</f>
        <v>2.0802935012703654</v>
      </c>
      <c r="BF1555" s="11">
        <v>1</v>
      </c>
      <c r="BG1555" s="11">
        <f t="shared" ca="1" si="867"/>
        <v>4.0681061010955437</v>
      </c>
      <c r="BH1555" s="11">
        <f t="shared" ca="1" si="868"/>
        <v>2.6451864649069687</v>
      </c>
      <c r="BI1555" s="11">
        <f t="shared" ca="1" si="869"/>
        <v>0</v>
      </c>
      <c r="BJ1555" s="11">
        <f t="shared" ca="1" si="870"/>
        <v>0</v>
      </c>
      <c r="BK1555" s="11">
        <f t="shared" ca="1" si="871"/>
        <v>0</v>
      </c>
      <c r="BL1555" s="11">
        <f t="shared" ca="1" si="872"/>
        <v>0</v>
      </c>
      <c r="BM1555" s="11">
        <f t="shared" ca="1" si="873"/>
        <v>0.69434354082299832</v>
      </c>
      <c r="BN1555" s="11">
        <f t="shared" ca="1" si="874"/>
        <v>2.0802935012703654</v>
      </c>
      <c r="BP1555" s="8" cm="1">
        <f t="array" aca="1" ref="BP1555" ca="1">MMULT(BF1555:BN1555,CU$43:CU$51)</f>
        <v>-3.0981035356591682</v>
      </c>
      <c r="BQ1555" s="11">
        <f t="shared" ca="1" si="875"/>
        <v>0.95681444994656895</v>
      </c>
      <c r="BR1555" s="11">
        <f t="shared" ca="1" si="876"/>
        <v>0.95681444994656895</v>
      </c>
      <c r="BT1555" s="12">
        <f t="shared" ca="1" si="845"/>
        <v>-0.95681444994656895</v>
      </c>
      <c r="BU1555" s="12">
        <f t="shared" ca="1" si="877"/>
        <v>0.91549389162655526</v>
      </c>
      <c r="BW1555" s="12">
        <f t="shared" ca="1" si="878"/>
        <v>3.1422493291900748</v>
      </c>
      <c r="BY1555">
        <f t="shared" ca="1" si="846"/>
        <v>1</v>
      </c>
      <c r="CA1555">
        <f t="shared" ca="1" si="847"/>
        <v>0</v>
      </c>
      <c r="CB1555">
        <f t="shared" ca="1" si="848"/>
        <v>0</v>
      </c>
      <c r="CC1555">
        <f t="shared" ca="1" si="849"/>
        <v>1</v>
      </c>
      <c r="CD1555">
        <f t="shared" ca="1" si="850"/>
        <v>0</v>
      </c>
      <c r="CF1555">
        <f t="shared" ca="1" si="879"/>
        <v>1</v>
      </c>
    </row>
    <row r="1556" spans="1:84" x14ac:dyDescent="0.45">
      <c r="A1556">
        <v>0</v>
      </c>
      <c r="C1556">
        <v>1</v>
      </c>
      <c r="D1556">
        <v>0</v>
      </c>
      <c r="E1556">
        <v>0</v>
      </c>
      <c r="F1556">
        <v>1</v>
      </c>
      <c r="G1556">
        <v>1</v>
      </c>
      <c r="H1556">
        <v>-1.050284659567071</v>
      </c>
      <c r="I1556">
        <v>-0.74830325443972678</v>
      </c>
      <c r="J1556">
        <v>-0.43624826539427058</v>
      </c>
      <c r="K1556">
        <v>-0.65206815497385195</v>
      </c>
      <c r="L1556">
        <v>-0.47837332259198051</v>
      </c>
      <c r="M1556">
        <v>-0.7110525125799334</v>
      </c>
      <c r="N1556">
        <v>0.40341185157759341</v>
      </c>
      <c r="P1556" s="5" cm="1">
        <f t="array" ref="P1556">MMULT($C1556:$N1556,CU$4:CU$15)</f>
        <v>-0.55700812349074391</v>
      </c>
      <c r="Q1556" s="5" cm="1">
        <f t="array" ref="Q1556">MMULT($C1556:$N1556,CV$4:CV$15)</f>
        <v>-6.5820334274096226E-2</v>
      </c>
      <c r="R1556" s="5" cm="1">
        <f t="array" ref="R1556">MMULT($C1556:$N1556,CW$4:CW$15)</f>
        <v>1.342612015025658</v>
      </c>
      <c r="S1556" s="5" cm="1">
        <f t="array" ref="S1556">MMULT($C1556:$N1556,CX$4:CX$15)</f>
        <v>-2.0834664339537743</v>
      </c>
      <c r="T1556" s="5" cm="1">
        <f t="array" ref="T1556">MMULT($C1556:$N1556,CY$4:CY$15)</f>
        <v>-0.10211740037212104</v>
      </c>
      <c r="U1556" s="5" cm="1">
        <f t="array" ref="U1556">MMULT($C1556:$N1556,CZ$4:CZ$15)</f>
        <v>-0.67405789584430831</v>
      </c>
      <c r="V1556" s="5" cm="1">
        <f t="array" ref="V1556">MMULT($C1556:$N1556,DA$4:DA$15)</f>
        <v>-1.3613274018592754</v>
      </c>
      <c r="W1556" s="5" cm="1">
        <f t="array" ref="W1556">MMULT($C1556:$N1556,DB$4:DB$15)</f>
        <v>2.8896227301171407</v>
      </c>
      <c r="X1556" s="5" cm="1">
        <f t="array" ref="X1556">MMULT($C1556:$N1556,DC$4:DC$15)</f>
        <v>-0.93503371654082856</v>
      </c>
      <c r="Y1556" s="5" cm="1">
        <f t="array" ref="Y1556">MMULT($C1556:$N1556,DD$4:DD$15)</f>
        <v>0.2776732191326684</v>
      </c>
      <c r="Z1556" s="5" cm="1">
        <f t="array" ref="Z1556">MMULT($C1556:$N1556,DE$4:DE$15)</f>
        <v>-2.1700428710007698</v>
      </c>
      <c r="AA1556" s="5" cm="1">
        <f t="array" ref="AA1556">MMULT($C1556:$N1556,DF$4:DF$15)</f>
        <v>-0.97074569785982534</v>
      </c>
      <c r="AB1556" s="5" cm="1">
        <f t="array" ref="AB1556">MMULT($C1556:$N1556,DG$4:DG$15)</f>
        <v>1.8206789185216794</v>
      </c>
      <c r="AC1556" s="5" cm="1">
        <f t="array" ref="AC1556">MMULT($C1556:$N1556,DH$4:DH$15)</f>
        <v>0.22737902468236648</v>
      </c>
      <c r="AD1556" s="5" cm="1">
        <f t="array" ref="AD1556">MMULT($C1556:$N1556,DI$4:DI$15)</f>
        <v>-1.7746897872714562</v>
      </c>
      <c r="AE1556" s="5" cm="1">
        <f t="array" ref="AE1556">MMULT($C1556:$N1556,DJ$4:DJ$15)</f>
        <v>1.9155508367515692</v>
      </c>
      <c r="AF1556">
        <v>1</v>
      </c>
      <c r="AG1556" s="7">
        <f t="shared" si="851"/>
        <v>0</v>
      </c>
      <c r="AH1556" s="7">
        <f t="shared" si="852"/>
        <v>0</v>
      </c>
      <c r="AI1556" s="7">
        <f t="shared" si="853"/>
        <v>1.342612015025658</v>
      </c>
      <c r="AJ1556" s="7">
        <f t="shared" si="854"/>
        <v>0</v>
      </c>
      <c r="AK1556" s="7">
        <f t="shared" si="855"/>
        <v>0</v>
      </c>
      <c r="AL1556" s="7">
        <f t="shared" si="856"/>
        <v>0</v>
      </c>
      <c r="AM1556" s="7">
        <f t="shared" si="857"/>
        <v>0</v>
      </c>
      <c r="AN1556" s="7">
        <f t="shared" si="858"/>
        <v>2.8896227301171407</v>
      </c>
      <c r="AO1556" s="7">
        <f t="shared" si="859"/>
        <v>0</v>
      </c>
      <c r="AP1556" s="7">
        <f t="shared" si="860"/>
        <v>0.2776732191326684</v>
      </c>
      <c r="AQ1556" s="7">
        <f t="shared" si="861"/>
        <v>0</v>
      </c>
      <c r="AR1556" s="7">
        <f t="shared" si="862"/>
        <v>0</v>
      </c>
      <c r="AS1556" s="7">
        <f t="shared" si="863"/>
        <v>1.8206789185216794</v>
      </c>
      <c r="AT1556" s="7">
        <f t="shared" si="864"/>
        <v>0.22737902468236648</v>
      </c>
      <c r="AU1556" s="7">
        <f t="shared" si="865"/>
        <v>0</v>
      </c>
      <c r="AV1556" s="7">
        <f t="shared" si="866"/>
        <v>1.9155508367515692</v>
      </c>
      <c r="AX1556" s="8" cm="1">
        <f t="array" aca="1" ref="AX1556" ca="1">MMULT($AF1556:$AV1556,CU$21:CU$37)</f>
        <v>4.7548278441558258</v>
      </c>
      <c r="AY1556" s="8" cm="1">
        <f t="array" aca="1" ref="AY1556" ca="1">MMULT($AF1556:$AV1556,CV$21:CV$37)</f>
        <v>2.7634129616741512</v>
      </c>
      <c r="AZ1556" s="8" cm="1">
        <f t="array" aca="1" ref="AZ1556" ca="1">MMULT($AF1556:$AV1556,CW$21:CW$37)</f>
        <v>-1.0959212088889172</v>
      </c>
      <c r="BA1556" s="8" cm="1">
        <f t="array" aca="1" ref="BA1556" ca="1">MMULT($AF1556:$AV1556,CX$21:CX$37)</f>
        <v>-0.16318949622552806</v>
      </c>
      <c r="BB1556" s="8" cm="1">
        <f t="array" aca="1" ref="BB1556" ca="1">MMULT($AF1556:$AV1556,CY$21:CY$37)</f>
        <v>-0.89140841167832141</v>
      </c>
      <c r="BC1556" s="8" cm="1">
        <f t="array" aca="1" ref="BC1556" ca="1">MMULT($AF1556:$AV1556,CZ$21:CZ$37)</f>
        <v>-4.1510959745915086</v>
      </c>
      <c r="BD1556" s="8" cm="1">
        <f t="array" aca="1" ref="BD1556" ca="1">MMULT($AF1556:$AV1556,DA$21:DA$37)</f>
        <v>1.0894761691874202</v>
      </c>
      <c r="BE1556" s="8" cm="1">
        <f t="array" aca="1" ref="BE1556" ca="1">MMULT($AF1556:$AV1556,DB$21:DB$37)</f>
        <v>2.0452351087714424</v>
      </c>
      <c r="BF1556" s="11">
        <v>1</v>
      </c>
      <c r="BG1556" s="11">
        <f t="shared" ca="1" si="867"/>
        <v>4.7548278441558258</v>
      </c>
      <c r="BH1556" s="11">
        <f t="shared" ca="1" si="868"/>
        <v>2.7634129616741512</v>
      </c>
      <c r="BI1556" s="11">
        <f t="shared" ca="1" si="869"/>
        <v>0</v>
      </c>
      <c r="BJ1556" s="11">
        <f t="shared" ca="1" si="870"/>
        <v>0</v>
      </c>
      <c r="BK1556" s="11">
        <f t="shared" ca="1" si="871"/>
        <v>0</v>
      </c>
      <c r="BL1556" s="11">
        <f t="shared" ca="1" si="872"/>
        <v>0</v>
      </c>
      <c r="BM1556" s="11">
        <f t="shared" ca="1" si="873"/>
        <v>1.0894761691874202</v>
      </c>
      <c r="BN1556" s="11">
        <f t="shared" ca="1" si="874"/>
        <v>2.0452351087714424</v>
      </c>
      <c r="BP1556" s="8" cm="1">
        <f t="array" aca="1" ref="BP1556" ca="1">MMULT(BF1556:BN1556,CU$43:CU$51)</f>
        <v>-3.4027143284576065</v>
      </c>
      <c r="BQ1556" s="11">
        <f t="shared" ca="1" si="875"/>
        <v>0.96778925715715713</v>
      </c>
      <c r="BR1556" s="11">
        <f t="shared" ca="1" si="876"/>
        <v>0.96778925715715713</v>
      </c>
      <c r="BT1556" s="12">
        <f t="shared" ca="1" si="845"/>
        <v>-0.96778925715715713</v>
      </c>
      <c r="BU1556" s="12">
        <f t="shared" ca="1" si="877"/>
        <v>0.93661604626880202</v>
      </c>
      <c r="BW1556" s="12">
        <f t="shared" ca="1" si="878"/>
        <v>3.4354552534137239</v>
      </c>
      <c r="BY1556">
        <f t="shared" ca="1" si="846"/>
        <v>1</v>
      </c>
      <c r="CA1556">
        <f t="shared" ca="1" si="847"/>
        <v>0</v>
      </c>
      <c r="CB1556">
        <f t="shared" ca="1" si="848"/>
        <v>0</v>
      </c>
      <c r="CC1556">
        <f t="shared" ca="1" si="849"/>
        <v>1</v>
      </c>
      <c r="CD1556">
        <f t="shared" ca="1" si="850"/>
        <v>0</v>
      </c>
      <c r="CF1556">
        <f t="shared" ca="1" si="879"/>
        <v>1</v>
      </c>
    </row>
    <row r="1557" spans="1:84" x14ac:dyDescent="0.45">
      <c r="A1557">
        <v>0</v>
      </c>
      <c r="C1557">
        <v>1</v>
      </c>
      <c r="D1557">
        <v>0</v>
      </c>
      <c r="E1557">
        <v>0</v>
      </c>
      <c r="F1557">
        <v>2</v>
      </c>
      <c r="G1557">
        <v>1</v>
      </c>
      <c r="H1557">
        <v>-0.77490621128704196</v>
      </c>
      <c r="I1557">
        <v>-0.62068525749666503</v>
      </c>
      <c r="J1557">
        <v>-0.72669932136145687</v>
      </c>
      <c r="K1557">
        <v>-0.61642380309394451</v>
      </c>
      <c r="L1557">
        <v>-6.0285402360379353E-2</v>
      </c>
      <c r="M1557">
        <v>-0.38178870039492768</v>
      </c>
      <c r="N1557">
        <v>0.40341185157759341</v>
      </c>
      <c r="P1557" s="5" cm="1">
        <f t="array" ref="P1557">MMULT($C1557:$N1557,CU$4:CU$15)</f>
        <v>-3.7102797405800081E-2</v>
      </c>
      <c r="Q1557" s="5" cm="1">
        <f t="array" ref="Q1557">MMULT($C1557:$N1557,CV$4:CV$15)</f>
        <v>0.9629849237010053</v>
      </c>
      <c r="R1557" s="5" cm="1">
        <f t="array" ref="R1557">MMULT($C1557:$N1557,CW$4:CW$15)</f>
        <v>1.0818847875665234</v>
      </c>
      <c r="S1557" s="5" cm="1">
        <f t="array" ref="S1557">MMULT($C1557:$N1557,CX$4:CX$15)</f>
        <v>-2.3217133351971535</v>
      </c>
      <c r="T1557" s="5" cm="1">
        <f t="array" ref="T1557">MMULT($C1557:$N1557,CY$4:CY$15)</f>
        <v>-0.22269391055792809</v>
      </c>
      <c r="U1557" s="5" cm="1">
        <f t="array" ref="U1557">MMULT($C1557:$N1557,CZ$4:CZ$15)</f>
        <v>-0.50118513256599251</v>
      </c>
      <c r="V1557" s="5" cm="1">
        <f t="array" ref="V1557">MMULT($C1557:$N1557,DA$4:DA$15)</f>
        <v>-1.0149108279212449</v>
      </c>
      <c r="W1557" s="5" cm="1">
        <f t="array" ref="W1557">MMULT($C1557:$N1557,DB$4:DB$15)</f>
        <v>3.6810571218561727</v>
      </c>
      <c r="X1557" s="5" cm="1">
        <f t="array" ref="X1557">MMULT($C1557:$N1557,DC$4:DC$15)</f>
        <v>-0.74709684377839825</v>
      </c>
      <c r="Y1557" s="5" cm="1">
        <f t="array" ref="Y1557">MMULT($C1557:$N1557,DD$4:DD$15)</f>
        <v>0.59364909012682188</v>
      </c>
      <c r="Z1557" s="5" cm="1">
        <f t="array" ref="Z1557">MMULT($C1557:$N1557,DE$4:DE$15)</f>
        <v>-2.6237261754259986</v>
      </c>
      <c r="AA1557" s="5" cm="1">
        <f t="array" ref="AA1557">MMULT($C1557:$N1557,DF$4:DF$15)</f>
        <v>-0.1683489350209246</v>
      </c>
      <c r="AB1557" s="5" cm="1">
        <f t="array" ref="AB1557">MMULT($C1557:$N1557,DG$4:DG$15)</f>
        <v>1.8742715301013662</v>
      </c>
      <c r="AC1557" s="5" cm="1">
        <f t="array" ref="AC1557">MMULT($C1557:$N1557,DH$4:DH$15)</f>
        <v>-0.48453699850974302</v>
      </c>
      <c r="AD1557" s="5" cm="1">
        <f t="array" ref="AD1557">MMULT($C1557:$N1557,DI$4:DI$15)</f>
        <v>-0.50236804019087133</v>
      </c>
      <c r="AE1557" s="5" cm="1">
        <f t="array" ref="AE1557">MMULT($C1557:$N1557,DJ$4:DJ$15)</f>
        <v>2.2193304003959664</v>
      </c>
      <c r="AF1557">
        <v>1</v>
      </c>
      <c r="AG1557" s="7">
        <f t="shared" si="851"/>
        <v>0</v>
      </c>
      <c r="AH1557" s="7">
        <f t="shared" si="852"/>
        <v>0.9629849237010053</v>
      </c>
      <c r="AI1557" s="7">
        <f t="shared" si="853"/>
        <v>1.0818847875665234</v>
      </c>
      <c r="AJ1557" s="7">
        <f t="shared" si="854"/>
        <v>0</v>
      </c>
      <c r="AK1557" s="7">
        <f t="shared" si="855"/>
        <v>0</v>
      </c>
      <c r="AL1557" s="7">
        <f t="shared" si="856"/>
        <v>0</v>
      </c>
      <c r="AM1557" s="7">
        <f t="shared" si="857"/>
        <v>0</v>
      </c>
      <c r="AN1557" s="7">
        <f t="shared" si="858"/>
        <v>3.6810571218561727</v>
      </c>
      <c r="AO1557" s="7">
        <f t="shared" si="859"/>
        <v>0</v>
      </c>
      <c r="AP1557" s="7">
        <f t="shared" si="860"/>
        <v>0.59364909012682188</v>
      </c>
      <c r="AQ1557" s="7">
        <f t="shared" si="861"/>
        <v>0</v>
      </c>
      <c r="AR1557" s="7">
        <f t="shared" si="862"/>
        <v>0</v>
      </c>
      <c r="AS1557" s="7">
        <f t="shared" si="863"/>
        <v>1.8742715301013662</v>
      </c>
      <c r="AT1557" s="7">
        <f t="shared" si="864"/>
        <v>0</v>
      </c>
      <c r="AU1557" s="7">
        <f t="shared" si="865"/>
        <v>0</v>
      </c>
      <c r="AV1557" s="7">
        <f t="shared" si="866"/>
        <v>2.2193304003959664</v>
      </c>
      <c r="AX1557" s="8" cm="1">
        <f t="array" aca="1" ref="AX1557" ca="1">MMULT($AF1557:$AV1557,CU$21:CU$37)</f>
        <v>4.9600754373971485</v>
      </c>
      <c r="AY1557" s="8" cm="1">
        <f t="array" aca="1" ref="AY1557" ca="1">MMULT($AF1557:$AV1557,CV$21:CV$37)</f>
        <v>2.7660892872596934</v>
      </c>
      <c r="AZ1557" s="8" cm="1">
        <f t="array" aca="1" ref="AZ1557" ca="1">MMULT($AF1557:$AV1557,CW$21:CW$37)</f>
        <v>-1.3150541714941932</v>
      </c>
      <c r="BA1557" s="8" cm="1">
        <f t="array" aca="1" ref="BA1557" ca="1">MMULT($AF1557:$AV1557,CX$21:CX$37)</f>
        <v>1.0014683397628483</v>
      </c>
      <c r="BB1557" s="8" cm="1">
        <f t="array" aca="1" ref="BB1557" ca="1">MMULT($AF1557:$AV1557,CY$21:CY$37)</f>
        <v>0.35793898149411307</v>
      </c>
      <c r="BC1557" s="8" cm="1">
        <f t="array" aca="1" ref="BC1557" ca="1">MMULT($AF1557:$AV1557,CZ$21:CZ$37)</f>
        <v>-3.7509824729166894</v>
      </c>
      <c r="BD1557" s="8" cm="1">
        <f t="array" aca="1" ref="BD1557" ca="1">MMULT($AF1557:$AV1557,DA$21:DA$37)</f>
        <v>0.9546931769753616</v>
      </c>
      <c r="BE1557" s="8" cm="1">
        <f t="array" aca="1" ref="BE1557" ca="1">MMULT($AF1557:$AV1557,DB$21:DB$37)</f>
        <v>2.5184262501776358</v>
      </c>
      <c r="BF1557" s="11">
        <v>1</v>
      </c>
      <c r="BG1557" s="11">
        <f t="shared" ca="1" si="867"/>
        <v>4.9600754373971485</v>
      </c>
      <c r="BH1557" s="11">
        <f t="shared" ca="1" si="868"/>
        <v>2.7660892872596934</v>
      </c>
      <c r="BI1557" s="11">
        <f t="shared" ca="1" si="869"/>
        <v>0</v>
      </c>
      <c r="BJ1557" s="11">
        <f t="shared" ca="1" si="870"/>
        <v>1.0014683397628483</v>
      </c>
      <c r="BK1557" s="11">
        <f t="shared" ca="1" si="871"/>
        <v>0.35793898149411307</v>
      </c>
      <c r="BL1557" s="11">
        <f t="shared" ca="1" si="872"/>
        <v>0</v>
      </c>
      <c r="BM1557" s="11">
        <f t="shared" ca="1" si="873"/>
        <v>0.9546931769753616</v>
      </c>
      <c r="BN1557" s="11">
        <f t="shared" ca="1" si="874"/>
        <v>2.5184262501776358</v>
      </c>
      <c r="BP1557" s="8" cm="1">
        <f t="array" aca="1" ref="BP1557" ca="1">MMULT(BF1557:BN1557,CU$43:CU$51)</f>
        <v>-3.7943315109970546</v>
      </c>
      <c r="BQ1557" s="11">
        <f t="shared" ca="1" si="875"/>
        <v>0.97799707996719087</v>
      </c>
      <c r="BR1557" s="11">
        <f t="shared" ca="1" si="876"/>
        <v>0.97799707996719087</v>
      </c>
      <c r="BT1557" s="12">
        <f t="shared" ca="1" si="845"/>
        <v>-0.97799707996719087</v>
      </c>
      <c r="BU1557" s="12">
        <f t="shared" ca="1" si="877"/>
        <v>0.9564782884243519</v>
      </c>
      <c r="BW1557" s="12">
        <f t="shared" ca="1" si="878"/>
        <v>3.8165801056674531</v>
      </c>
      <c r="BY1557">
        <f t="shared" ca="1" si="846"/>
        <v>1</v>
      </c>
      <c r="CA1557">
        <f t="shared" ca="1" si="847"/>
        <v>0</v>
      </c>
      <c r="CB1557">
        <f t="shared" ca="1" si="848"/>
        <v>0</v>
      </c>
      <c r="CC1557">
        <f t="shared" ca="1" si="849"/>
        <v>1</v>
      </c>
      <c r="CD1557">
        <f t="shared" ca="1" si="850"/>
        <v>0</v>
      </c>
      <c r="CF1557">
        <f t="shared" ca="1" si="879"/>
        <v>1</v>
      </c>
    </row>
    <row r="1558" spans="1:84" x14ac:dyDescent="0.45">
      <c r="A1558">
        <v>0</v>
      </c>
      <c r="C1558">
        <v>1</v>
      </c>
      <c r="D1558">
        <v>0</v>
      </c>
      <c r="E1558">
        <v>0</v>
      </c>
      <c r="F1558">
        <v>3</v>
      </c>
      <c r="G1558">
        <v>1</v>
      </c>
      <c r="H1558">
        <v>-1.050284659567071</v>
      </c>
      <c r="I1558">
        <v>1.1919274927784429</v>
      </c>
      <c r="J1558">
        <v>-1.3076014332958299</v>
      </c>
      <c r="K1558">
        <v>1.6380814533101979</v>
      </c>
      <c r="L1558">
        <v>-0.80935959277533143</v>
      </c>
      <c r="M1558">
        <v>-0.71891481779129751</v>
      </c>
      <c r="N1558">
        <v>0.40341185157759341</v>
      </c>
      <c r="P1558" s="5" cm="1">
        <f t="array" ref="P1558">MMULT($C1558:$N1558,CU$4:CU$15)</f>
        <v>-3.3023683892352995E-2</v>
      </c>
      <c r="Q1558" s="5" cm="1">
        <f t="array" ref="Q1558">MMULT($C1558:$N1558,CV$4:CV$15)</f>
        <v>0.49893723417825331</v>
      </c>
      <c r="R1558" s="5" cm="1">
        <f t="array" ref="R1558">MMULT($C1558:$N1558,CW$4:CW$15)</f>
        <v>-1.0961089043191086</v>
      </c>
      <c r="S1558" s="5" cm="1">
        <f t="array" ref="S1558">MMULT($C1558:$N1558,CX$4:CX$15)</f>
        <v>2.0765863521858469E-2</v>
      </c>
      <c r="T1558" s="5" cm="1">
        <f t="array" ref="T1558">MMULT($C1558:$N1558,CY$4:CY$15)</f>
        <v>2.2166397416533137</v>
      </c>
      <c r="U1558" s="5" cm="1">
        <f t="array" ref="U1558">MMULT($C1558:$N1558,CZ$4:CZ$15)</f>
        <v>1.0020608542224025</v>
      </c>
      <c r="V1558" s="5" cm="1">
        <f t="array" ref="V1558">MMULT($C1558:$N1558,DA$4:DA$15)</f>
        <v>0.59127393831325092</v>
      </c>
      <c r="W1558" s="5" cm="1">
        <f t="array" ref="W1558">MMULT($C1558:$N1558,DB$4:DB$15)</f>
        <v>5.8942670166607325</v>
      </c>
      <c r="X1558" s="5" cm="1">
        <f t="array" ref="X1558">MMULT($C1558:$N1558,DC$4:DC$15)</f>
        <v>0.50528517412521201</v>
      </c>
      <c r="Y1558" s="5" cm="1">
        <f t="array" ref="Y1558">MMULT($C1558:$N1558,DD$4:DD$15)</f>
        <v>2.1711050957754541</v>
      </c>
      <c r="Z1558" s="5" cm="1">
        <f t="array" ref="Z1558">MMULT($C1558:$N1558,DE$4:DE$15)</f>
        <v>-2.8787628366815587</v>
      </c>
      <c r="AA1558" s="5" cm="1">
        <f t="array" ref="AA1558">MMULT($C1558:$N1558,DF$4:DF$15)</f>
        <v>0.39087409024093356</v>
      </c>
      <c r="AB1558" s="5" cm="1">
        <f t="array" ref="AB1558">MMULT($C1558:$N1558,DG$4:DG$15)</f>
        <v>1.4111212993571196</v>
      </c>
      <c r="AC1558" s="5" cm="1">
        <f t="array" ref="AC1558">MMULT($C1558:$N1558,DH$4:DH$15)</f>
        <v>0.78138547663529945</v>
      </c>
      <c r="AD1558" s="5" cm="1">
        <f t="array" ref="AD1558">MMULT($C1558:$N1558,DI$4:DI$15)</f>
        <v>1.6853463861390494</v>
      </c>
      <c r="AE1558" s="5" cm="1">
        <f t="array" ref="AE1558">MMULT($C1558:$N1558,DJ$4:DJ$15)</f>
        <v>3.6966844952867186</v>
      </c>
      <c r="AF1558">
        <v>1</v>
      </c>
      <c r="AG1558" s="7">
        <f t="shared" si="851"/>
        <v>0</v>
      </c>
      <c r="AH1558" s="7">
        <f t="shared" si="852"/>
        <v>0.49893723417825331</v>
      </c>
      <c r="AI1558" s="7">
        <f t="shared" si="853"/>
        <v>0</v>
      </c>
      <c r="AJ1558" s="7">
        <f t="shared" si="854"/>
        <v>2.0765863521858469E-2</v>
      </c>
      <c r="AK1558" s="7">
        <f t="shared" si="855"/>
        <v>2.2166397416533137</v>
      </c>
      <c r="AL1558" s="7">
        <f t="shared" si="856"/>
        <v>1.0020608542224025</v>
      </c>
      <c r="AM1558" s="7">
        <f t="shared" si="857"/>
        <v>0.59127393831325092</v>
      </c>
      <c r="AN1558" s="7">
        <f t="shared" si="858"/>
        <v>5.8942670166607325</v>
      </c>
      <c r="AO1558" s="7">
        <f t="shared" si="859"/>
        <v>0.50528517412521201</v>
      </c>
      <c r="AP1558" s="7">
        <f t="shared" si="860"/>
        <v>2.1711050957754541</v>
      </c>
      <c r="AQ1558" s="7">
        <f t="shared" si="861"/>
        <v>0</v>
      </c>
      <c r="AR1558" s="7">
        <f t="shared" si="862"/>
        <v>0.39087409024093356</v>
      </c>
      <c r="AS1558" s="7">
        <f t="shared" si="863"/>
        <v>1.4111212993571196</v>
      </c>
      <c r="AT1558" s="7">
        <f t="shared" si="864"/>
        <v>0.78138547663529945</v>
      </c>
      <c r="AU1558" s="7">
        <f t="shared" si="865"/>
        <v>1.6853463861390494</v>
      </c>
      <c r="AV1558" s="7">
        <f t="shared" si="866"/>
        <v>3.6966844952867186</v>
      </c>
      <c r="AX1558" s="8" cm="1">
        <f t="array" aca="1" ref="AX1558" ca="1">MMULT($AF1558:$AV1558,CU$21:CU$37)</f>
        <v>8.0293918413224876</v>
      </c>
      <c r="AY1558" s="8" cm="1">
        <f t="array" aca="1" ref="AY1558" ca="1">MMULT($AF1558:$AV1558,CV$21:CV$37)</f>
        <v>3.4896638974552543</v>
      </c>
      <c r="AZ1558" s="8" cm="1">
        <f t="array" aca="1" ref="AZ1558" ca="1">MMULT($AF1558:$AV1558,CW$21:CW$37)</f>
        <v>0.41595470925733791</v>
      </c>
      <c r="BA1558" s="8" cm="1">
        <f t="array" aca="1" ref="BA1558" ca="1">MMULT($AF1558:$AV1558,CX$21:CX$37)</f>
        <v>1.9626039172938334</v>
      </c>
      <c r="BB1558" s="8" cm="1">
        <f t="array" aca="1" ref="BB1558" ca="1">MMULT($AF1558:$AV1558,CY$21:CY$37)</f>
        <v>2.7052457038860069</v>
      </c>
      <c r="BC1558" s="8" cm="1">
        <f t="array" aca="1" ref="BC1558" ca="1">MMULT($AF1558:$AV1558,CZ$21:CZ$37)</f>
        <v>-6.1302355241812219</v>
      </c>
      <c r="BD1558" s="8" cm="1">
        <f t="array" aca="1" ref="BD1558" ca="1">MMULT($AF1558:$AV1558,DA$21:DA$37)</f>
        <v>6.2806289258952148</v>
      </c>
      <c r="BE1558" s="8" cm="1">
        <f t="array" aca="1" ref="BE1558" ca="1">MMULT($AF1558:$AV1558,DB$21:DB$37)</f>
        <v>-0.31463027782890141</v>
      </c>
      <c r="BF1558" s="11">
        <v>1</v>
      </c>
      <c r="BG1558" s="11">
        <f t="shared" ca="1" si="867"/>
        <v>8.0293918413224876</v>
      </c>
      <c r="BH1558" s="11">
        <f t="shared" ca="1" si="868"/>
        <v>3.4896638974552543</v>
      </c>
      <c r="BI1558" s="11">
        <f t="shared" ca="1" si="869"/>
        <v>0.41595470925733791</v>
      </c>
      <c r="BJ1558" s="11">
        <f t="shared" ca="1" si="870"/>
        <v>1.9626039172938334</v>
      </c>
      <c r="BK1558" s="11">
        <f t="shared" ca="1" si="871"/>
        <v>2.7052457038860069</v>
      </c>
      <c r="BL1558" s="11">
        <f t="shared" ca="1" si="872"/>
        <v>0</v>
      </c>
      <c r="BM1558" s="11">
        <f t="shared" ca="1" si="873"/>
        <v>6.2806289258952148</v>
      </c>
      <c r="BN1558" s="11">
        <f t="shared" ca="1" si="874"/>
        <v>0</v>
      </c>
      <c r="BP1558" s="8" cm="1">
        <f t="array" aca="1" ref="BP1558" ca="1">MMULT(BF1558:BN1558,CU$43:CU$51)</f>
        <v>-4.1639544598906104</v>
      </c>
      <c r="BQ1558" s="11">
        <f t="shared" ca="1" si="875"/>
        <v>0.98469201696593034</v>
      </c>
      <c r="BR1558" s="11">
        <f t="shared" ca="1" si="876"/>
        <v>0.98469201696593034</v>
      </c>
      <c r="BT1558" s="12">
        <f t="shared" ca="1" si="845"/>
        <v>-0.98469201696593034</v>
      </c>
      <c r="BU1558" s="12">
        <f t="shared" ca="1" si="877"/>
        <v>0.969618368276432</v>
      </c>
      <c r="BW1558" s="12">
        <f t="shared" ca="1" si="878"/>
        <v>4.1793808197241251</v>
      </c>
      <c r="BY1558">
        <f t="shared" ca="1" si="846"/>
        <v>1</v>
      </c>
      <c r="CA1558">
        <f t="shared" ca="1" si="847"/>
        <v>0</v>
      </c>
      <c r="CB1558">
        <f t="shared" ca="1" si="848"/>
        <v>0</v>
      </c>
      <c r="CC1558">
        <f t="shared" ca="1" si="849"/>
        <v>1</v>
      </c>
      <c r="CD1558">
        <f t="shared" ca="1" si="850"/>
        <v>0</v>
      </c>
      <c r="CF1558">
        <f t="shared" ca="1" si="879"/>
        <v>1</v>
      </c>
    </row>
    <row r="1559" spans="1:84" x14ac:dyDescent="0.45">
      <c r="A1559">
        <v>0</v>
      </c>
      <c r="C1559">
        <v>1</v>
      </c>
      <c r="D1559">
        <v>0</v>
      </c>
      <c r="E1559">
        <v>0</v>
      </c>
      <c r="F1559">
        <v>3</v>
      </c>
      <c r="G1559">
        <v>1</v>
      </c>
      <c r="H1559">
        <v>-0.49952776300701229</v>
      </c>
      <c r="I1559">
        <v>0.62992081592686944</v>
      </c>
      <c r="J1559">
        <v>0.14465384654010219</v>
      </c>
      <c r="K1559">
        <v>0.38161804954346251</v>
      </c>
      <c r="L1559">
        <v>0.6191074680159725</v>
      </c>
      <c r="M1559">
        <v>0.89047523380762705</v>
      </c>
      <c r="N1559">
        <v>0.28675461000324121</v>
      </c>
      <c r="P1559" s="5" cm="1">
        <f t="array" ref="P1559">MMULT($C1559:$N1559,CU$4:CU$15)</f>
        <v>-0.11519818754263085</v>
      </c>
      <c r="Q1559" s="5" cm="1">
        <f t="array" ref="Q1559">MMULT($C1559:$N1559,CV$4:CV$15)</f>
        <v>0.91208408483392445</v>
      </c>
      <c r="R1559" s="5" cm="1">
        <f t="array" ref="R1559">MMULT($C1559:$N1559,CW$4:CW$15)</f>
        <v>0.41928322852104816</v>
      </c>
      <c r="S1559" s="5" cm="1">
        <f t="array" ref="S1559">MMULT($C1559:$N1559,CX$4:CX$15)</f>
        <v>-1.3064640927693296</v>
      </c>
      <c r="T1559" s="5" cm="1">
        <f t="array" ref="T1559">MMULT($C1559:$N1559,CY$4:CY$15)</f>
        <v>0.21583231675833653</v>
      </c>
      <c r="U1559" s="5" cm="1">
        <f t="array" ref="U1559">MMULT($C1559:$N1559,CZ$4:CZ$15)</f>
        <v>1.1402960879495592</v>
      </c>
      <c r="V1559" s="5" cm="1">
        <f t="array" ref="V1559">MMULT($C1559:$N1559,DA$4:DA$15)</f>
        <v>-0.3489970934126263</v>
      </c>
      <c r="W1559" s="5" cm="1">
        <f t="array" ref="W1559">MMULT($C1559:$N1559,DB$4:DB$15)</f>
        <v>3.4047805237304254</v>
      </c>
      <c r="X1559" s="5" cm="1">
        <f t="array" ref="X1559">MMULT($C1559:$N1559,DC$4:DC$15)</f>
        <v>-0.7683449884808522</v>
      </c>
      <c r="Y1559" s="5" cm="1">
        <f t="array" ref="Y1559">MMULT($C1559:$N1559,DD$4:DD$15)</f>
        <v>-0.57348703725152195</v>
      </c>
      <c r="Z1559" s="5" cm="1">
        <f t="array" ref="Z1559">MMULT($C1559:$N1559,DE$4:DE$15)</f>
        <v>-1.2734154550746035</v>
      </c>
      <c r="AA1559" s="5" cm="1">
        <f t="array" ref="AA1559">MMULT($C1559:$N1559,DF$4:DF$15)</f>
        <v>2.2560193414201444</v>
      </c>
      <c r="AB1559" s="5" cm="1">
        <f t="array" ref="AB1559">MMULT($C1559:$N1559,DG$4:DG$15)</f>
        <v>1.267366738242915</v>
      </c>
      <c r="AC1559" s="5" cm="1">
        <f t="array" ref="AC1559">MMULT($C1559:$N1559,DH$4:DH$15)</f>
        <v>-0.82069345184007525</v>
      </c>
      <c r="AD1559" s="5" cm="1">
        <f t="array" ref="AD1559">MMULT($C1559:$N1559,DI$4:DI$15)</f>
        <v>3.0248278872954426</v>
      </c>
      <c r="AE1559" s="5" cm="1">
        <f t="array" ref="AE1559">MMULT($C1559:$N1559,DJ$4:DJ$15)</f>
        <v>3.4771337624645149</v>
      </c>
      <c r="AF1559">
        <v>1</v>
      </c>
      <c r="AG1559" s="7">
        <f t="shared" si="851"/>
        <v>0</v>
      </c>
      <c r="AH1559" s="7">
        <f t="shared" si="852"/>
        <v>0.91208408483392445</v>
      </c>
      <c r="AI1559" s="7">
        <f t="shared" si="853"/>
        <v>0.41928322852104816</v>
      </c>
      <c r="AJ1559" s="7">
        <f t="shared" si="854"/>
        <v>0</v>
      </c>
      <c r="AK1559" s="7">
        <f t="shared" si="855"/>
        <v>0.21583231675833653</v>
      </c>
      <c r="AL1559" s="7">
        <f t="shared" si="856"/>
        <v>1.1402960879495592</v>
      </c>
      <c r="AM1559" s="7">
        <f t="shared" si="857"/>
        <v>0</v>
      </c>
      <c r="AN1559" s="7">
        <f t="shared" si="858"/>
        <v>3.4047805237304254</v>
      </c>
      <c r="AO1559" s="7">
        <f t="shared" si="859"/>
        <v>0</v>
      </c>
      <c r="AP1559" s="7">
        <f t="shared" si="860"/>
        <v>0</v>
      </c>
      <c r="AQ1559" s="7">
        <f t="shared" si="861"/>
        <v>0</v>
      </c>
      <c r="AR1559" s="7">
        <f t="shared" si="862"/>
        <v>2.2560193414201444</v>
      </c>
      <c r="AS1559" s="7">
        <f t="shared" si="863"/>
        <v>1.267366738242915</v>
      </c>
      <c r="AT1559" s="7">
        <f t="shared" si="864"/>
        <v>0</v>
      </c>
      <c r="AU1559" s="7">
        <f t="shared" si="865"/>
        <v>3.0248278872954426</v>
      </c>
      <c r="AV1559" s="7">
        <f t="shared" si="866"/>
        <v>3.4771337624645149</v>
      </c>
      <c r="AX1559" s="8" cm="1">
        <f t="array" aca="1" ref="AX1559" ca="1">MMULT($AF1559:$AV1559,CU$21:CU$37)</f>
        <v>2.7430997816037159</v>
      </c>
      <c r="AY1559" s="8" cm="1">
        <f t="array" aca="1" ref="AY1559" ca="1">MMULT($AF1559:$AV1559,CV$21:CV$37)</f>
        <v>3.1257108322409413</v>
      </c>
      <c r="AZ1559" s="8" cm="1">
        <f t="array" aca="1" ref="AZ1559" ca="1">MMULT($AF1559:$AV1559,CW$21:CW$37)</f>
        <v>2.797744537642985</v>
      </c>
      <c r="BA1559" s="8" cm="1">
        <f t="array" aca="1" ref="BA1559" ca="1">MMULT($AF1559:$AV1559,CX$21:CX$37)</f>
        <v>0.89088001594973565</v>
      </c>
      <c r="BB1559" s="8" cm="1">
        <f t="array" aca="1" ref="BB1559" ca="1">MMULT($AF1559:$AV1559,CY$21:CY$37)</f>
        <v>2.6237366589370787</v>
      </c>
      <c r="BC1559" s="8" cm="1">
        <f t="array" aca="1" ref="BC1559" ca="1">MMULT($AF1559:$AV1559,CZ$21:CZ$37)</f>
        <v>-7.0541905251918635</v>
      </c>
      <c r="BD1559" s="8" cm="1">
        <f t="array" aca="1" ref="BD1559" ca="1">MMULT($AF1559:$AV1559,DA$21:DA$37)</f>
        <v>2.442174648474055</v>
      </c>
      <c r="BE1559" s="8" cm="1">
        <f t="array" aca="1" ref="BE1559" ca="1">MMULT($AF1559:$AV1559,DB$21:DB$37)</f>
        <v>3.6529110794764028</v>
      </c>
      <c r="BF1559" s="11">
        <v>1</v>
      </c>
      <c r="BG1559" s="11">
        <f t="shared" ca="1" si="867"/>
        <v>2.7430997816037159</v>
      </c>
      <c r="BH1559" s="11">
        <f t="shared" ca="1" si="868"/>
        <v>3.1257108322409413</v>
      </c>
      <c r="BI1559" s="11">
        <f t="shared" ca="1" si="869"/>
        <v>2.797744537642985</v>
      </c>
      <c r="BJ1559" s="11">
        <f t="shared" ca="1" si="870"/>
        <v>0.89088001594973565</v>
      </c>
      <c r="BK1559" s="11">
        <f t="shared" ca="1" si="871"/>
        <v>2.6237366589370787</v>
      </c>
      <c r="BL1559" s="11">
        <f t="shared" ca="1" si="872"/>
        <v>0</v>
      </c>
      <c r="BM1559" s="11">
        <f t="shared" ca="1" si="873"/>
        <v>2.442174648474055</v>
      </c>
      <c r="BN1559" s="11">
        <f t="shared" ca="1" si="874"/>
        <v>3.6529110794764028</v>
      </c>
      <c r="BP1559" s="8" cm="1">
        <f t="array" aca="1" ref="BP1559" ca="1">MMULT(BF1559:BN1559,CU$43:CU$51)</f>
        <v>-2.2860240189810668</v>
      </c>
      <c r="BQ1559" s="11">
        <f t="shared" ca="1" si="875"/>
        <v>0.90771292093416334</v>
      </c>
      <c r="BR1559" s="11">
        <f t="shared" ca="1" si="876"/>
        <v>0.90771292093416334</v>
      </c>
      <c r="BT1559" s="12">
        <f t="shared" ca="1" si="845"/>
        <v>-0.90771292093416334</v>
      </c>
      <c r="BU1559" s="12">
        <f t="shared" ca="1" si="877"/>
        <v>0.82394274683083069</v>
      </c>
      <c r="BW1559" s="12">
        <f t="shared" ca="1" si="878"/>
        <v>2.3828511357251023</v>
      </c>
      <c r="BY1559">
        <f t="shared" ca="1" si="846"/>
        <v>1</v>
      </c>
      <c r="CA1559">
        <f t="shared" ca="1" si="847"/>
        <v>0</v>
      </c>
      <c r="CB1559">
        <f t="shared" ca="1" si="848"/>
        <v>0</v>
      </c>
      <c r="CC1559">
        <f t="shared" ca="1" si="849"/>
        <v>1</v>
      </c>
      <c r="CD1559">
        <f t="shared" ca="1" si="850"/>
        <v>0</v>
      </c>
      <c r="CF1559">
        <f t="shared" ca="1" si="879"/>
        <v>1</v>
      </c>
    </row>
    <row r="1560" spans="1:84" x14ac:dyDescent="0.45">
      <c r="A1560">
        <v>0</v>
      </c>
      <c r="C1560">
        <v>1</v>
      </c>
      <c r="D1560">
        <v>0</v>
      </c>
      <c r="E1560">
        <v>0</v>
      </c>
      <c r="F1560">
        <v>3</v>
      </c>
      <c r="G1560">
        <v>1</v>
      </c>
      <c r="H1560">
        <v>-1.050284659567071</v>
      </c>
      <c r="I1560">
        <v>9.6467142484111951E-2</v>
      </c>
      <c r="J1560">
        <v>0.2027440577335394</v>
      </c>
      <c r="K1560">
        <v>-0.65206815497385195</v>
      </c>
      <c r="L1560">
        <v>1.455283308479175</v>
      </c>
      <c r="M1560">
        <v>2.0002515269753229</v>
      </c>
      <c r="N1560">
        <v>0.40341185157759341</v>
      </c>
      <c r="P1560" s="5" cm="1">
        <f t="array" ref="P1560">MMULT($C1560:$N1560,CU$4:CU$15)</f>
        <v>-0.52349622898336545</v>
      </c>
      <c r="Q1560" s="5" cm="1">
        <f t="array" ref="Q1560">MMULT($C1560:$N1560,CV$4:CV$15)</f>
        <v>1.4772487149122646</v>
      </c>
      <c r="R1560" s="5" cm="1">
        <f t="array" ref="R1560">MMULT($C1560:$N1560,CW$4:CW$15)</f>
        <v>1.09688704712736</v>
      </c>
      <c r="S1560" s="5" cm="1">
        <f t="array" ref="S1560">MMULT($C1560:$N1560,CX$4:CX$15)</f>
        <v>-2.716356747024701</v>
      </c>
      <c r="T1560" s="5" cm="1">
        <f t="array" ref="T1560">MMULT($C1560:$N1560,CY$4:CY$15)</f>
        <v>-8.8382808613047967E-2</v>
      </c>
      <c r="U1560" s="5" cm="1">
        <f t="array" ref="U1560">MMULT($C1560:$N1560,CZ$4:CZ$15)</f>
        <v>0.50249671727830714</v>
      </c>
      <c r="V1560" s="5" cm="1">
        <f t="array" ref="V1560">MMULT($C1560:$N1560,DA$4:DA$15)</f>
        <v>-1.2095998307612539</v>
      </c>
      <c r="W1560" s="5" cm="1">
        <f t="array" ref="W1560">MMULT($C1560:$N1560,DB$4:DB$15)</f>
        <v>2.8909909644286889</v>
      </c>
      <c r="X1560" s="5" cm="1">
        <f t="array" ref="X1560">MMULT($C1560:$N1560,DC$4:DC$15)</f>
        <v>-2.1327304621913452</v>
      </c>
      <c r="Y1560" s="5" cm="1">
        <f t="array" ref="Y1560">MMULT($C1560:$N1560,DD$4:DD$15)</f>
        <v>-2.4544092229830992</v>
      </c>
      <c r="Z1560" s="5" cm="1">
        <f t="array" ref="Z1560">MMULT($C1560:$N1560,DE$4:DE$15)</f>
        <v>-1.0679609292960781</v>
      </c>
      <c r="AA1560" s="5" cm="1">
        <f t="array" ref="AA1560">MMULT($C1560:$N1560,DF$4:DF$15)</f>
        <v>2.4988580706261079</v>
      </c>
      <c r="AB1560" s="5" cm="1">
        <f t="array" ref="AB1560">MMULT($C1560:$N1560,DG$4:DG$15)</f>
        <v>1.6494190891806875</v>
      </c>
      <c r="AC1560" s="5" cm="1">
        <f t="array" ref="AC1560">MMULT($C1560:$N1560,DH$4:DH$15)</f>
        <v>-1.7390706827099665</v>
      </c>
      <c r="AD1560" s="5" cm="1">
        <f t="array" ref="AD1560">MMULT($C1560:$N1560,DI$4:DI$15)</f>
        <v>2.2473794672948091</v>
      </c>
      <c r="AE1560" s="5" cm="1">
        <f t="array" ref="AE1560">MMULT($C1560:$N1560,DJ$4:DJ$15)</f>
        <v>3.1294667122964031</v>
      </c>
      <c r="AF1560">
        <v>1</v>
      </c>
      <c r="AG1560" s="7">
        <f t="shared" si="851"/>
        <v>0</v>
      </c>
      <c r="AH1560" s="7">
        <f t="shared" si="852"/>
        <v>1.4772487149122646</v>
      </c>
      <c r="AI1560" s="7">
        <f t="shared" si="853"/>
        <v>1.09688704712736</v>
      </c>
      <c r="AJ1560" s="7">
        <f t="shared" si="854"/>
        <v>0</v>
      </c>
      <c r="AK1560" s="7">
        <f t="shared" si="855"/>
        <v>0</v>
      </c>
      <c r="AL1560" s="7">
        <f t="shared" si="856"/>
        <v>0.50249671727830714</v>
      </c>
      <c r="AM1560" s="7">
        <f t="shared" si="857"/>
        <v>0</v>
      </c>
      <c r="AN1560" s="7">
        <f t="shared" si="858"/>
        <v>2.8909909644286889</v>
      </c>
      <c r="AO1560" s="7">
        <f t="shared" si="859"/>
        <v>0</v>
      </c>
      <c r="AP1560" s="7">
        <f t="shared" si="860"/>
        <v>0</v>
      </c>
      <c r="AQ1560" s="7">
        <f t="shared" si="861"/>
        <v>0</v>
      </c>
      <c r="AR1560" s="7">
        <f t="shared" si="862"/>
        <v>2.4988580706261079</v>
      </c>
      <c r="AS1560" s="7">
        <f t="shared" si="863"/>
        <v>1.6494190891806875</v>
      </c>
      <c r="AT1560" s="7">
        <f t="shared" si="864"/>
        <v>0</v>
      </c>
      <c r="AU1560" s="7">
        <f t="shared" si="865"/>
        <v>2.2473794672948091</v>
      </c>
      <c r="AV1560" s="7">
        <f t="shared" si="866"/>
        <v>3.1294667122964031</v>
      </c>
      <c r="AX1560" s="8" cm="1">
        <f t="array" aca="1" ref="AX1560" ca="1">MMULT($AF1560:$AV1560,CU$21:CU$37)</f>
        <v>2.0253583932905448</v>
      </c>
      <c r="AY1560" s="8" cm="1">
        <f t="array" aca="1" ref="AY1560" ca="1">MMULT($AF1560:$AV1560,CV$21:CV$37)</f>
        <v>2.480413269818607</v>
      </c>
      <c r="AZ1560" s="8" cm="1">
        <f t="array" aca="1" ref="AZ1560" ca="1">MMULT($AF1560:$AV1560,CW$21:CW$37)</f>
        <v>1.5073953698676306</v>
      </c>
      <c r="BA1560" s="8" cm="1">
        <f t="array" aca="1" ref="BA1560" ca="1">MMULT($AF1560:$AV1560,CX$21:CX$37)</f>
        <v>-6.0057374856731342E-2</v>
      </c>
      <c r="BB1560" s="8" cm="1">
        <f t="array" aca="1" ref="BB1560" ca="1">MMULT($AF1560:$AV1560,CY$21:CY$37)</f>
        <v>2.2830434819730807</v>
      </c>
      <c r="BC1560" s="8" cm="1">
        <f t="array" aca="1" ref="BC1560" ca="1">MMULT($AF1560:$AV1560,CZ$21:CZ$37)</f>
        <v>-5.7458732411724167</v>
      </c>
      <c r="BD1560" s="8" cm="1">
        <f t="array" aca="1" ref="BD1560" ca="1">MMULT($AF1560:$AV1560,DA$21:DA$37)</f>
        <v>1.1912331638087292</v>
      </c>
      <c r="BE1560" s="8" cm="1">
        <f t="array" aca="1" ref="BE1560" ca="1">MMULT($AF1560:$AV1560,DB$21:DB$37)</f>
        <v>3.9988185258526157</v>
      </c>
      <c r="BF1560" s="11">
        <v>1</v>
      </c>
      <c r="BG1560" s="11">
        <f t="shared" ca="1" si="867"/>
        <v>2.0253583932905448</v>
      </c>
      <c r="BH1560" s="11">
        <f t="shared" ca="1" si="868"/>
        <v>2.480413269818607</v>
      </c>
      <c r="BI1560" s="11">
        <f t="shared" ca="1" si="869"/>
        <v>1.5073953698676306</v>
      </c>
      <c r="BJ1560" s="11">
        <f t="shared" ca="1" si="870"/>
        <v>0</v>
      </c>
      <c r="BK1560" s="11">
        <f t="shared" ca="1" si="871"/>
        <v>2.2830434819730807</v>
      </c>
      <c r="BL1560" s="11">
        <f t="shared" ca="1" si="872"/>
        <v>0</v>
      </c>
      <c r="BM1560" s="11">
        <f t="shared" ca="1" si="873"/>
        <v>1.1912331638087292</v>
      </c>
      <c r="BN1560" s="11">
        <f t="shared" ca="1" si="874"/>
        <v>3.9988185258526157</v>
      </c>
      <c r="BP1560" s="8" cm="1">
        <f t="array" aca="1" ref="BP1560" ca="1">MMULT(BF1560:BN1560,CU$43:CU$51)</f>
        <v>-2.1140883472179421</v>
      </c>
      <c r="BQ1560" s="11">
        <f t="shared" ca="1" si="875"/>
        <v>0.89226496940368849</v>
      </c>
      <c r="BR1560" s="11">
        <f t="shared" ca="1" si="876"/>
        <v>0.89226496940368849</v>
      </c>
      <c r="BT1560" s="12">
        <f t="shared" ca="1" si="845"/>
        <v>-0.89226496940368849</v>
      </c>
      <c r="BU1560" s="12">
        <f t="shared" ca="1" si="877"/>
        <v>0.79613677562496521</v>
      </c>
      <c r="BW1560" s="12">
        <f t="shared" ca="1" si="878"/>
        <v>2.228080486829958</v>
      </c>
      <c r="BY1560">
        <f t="shared" ca="1" si="846"/>
        <v>1</v>
      </c>
      <c r="CA1560">
        <f t="shared" ca="1" si="847"/>
        <v>0</v>
      </c>
      <c r="CB1560">
        <f t="shared" ca="1" si="848"/>
        <v>0</v>
      </c>
      <c r="CC1560">
        <f t="shared" ca="1" si="849"/>
        <v>1</v>
      </c>
      <c r="CD1560">
        <f t="shared" ca="1" si="850"/>
        <v>0</v>
      </c>
      <c r="CF1560">
        <f t="shared" ca="1" si="879"/>
        <v>1</v>
      </c>
    </row>
    <row r="1561" spans="1:84" x14ac:dyDescent="0.45">
      <c r="A1561">
        <v>0</v>
      </c>
      <c r="C1561">
        <v>1</v>
      </c>
      <c r="D1561">
        <v>0</v>
      </c>
      <c r="E1561">
        <v>0</v>
      </c>
      <c r="F1561">
        <v>3</v>
      </c>
      <c r="G1561">
        <v>1</v>
      </c>
      <c r="H1561">
        <v>-1.050284659567071</v>
      </c>
      <c r="I1561">
        <v>-0.62656609288709875</v>
      </c>
      <c r="J1561">
        <v>-0.90096995494176868</v>
      </c>
      <c r="K1561">
        <v>-0.65206815497385195</v>
      </c>
      <c r="L1561">
        <v>-4.2865072350729297E-2</v>
      </c>
      <c r="M1561">
        <v>-0.2054824623219145</v>
      </c>
      <c r="N1561">
        <v>0.40341185157759341</v>
      </c>
      <c r="P1561" s="5" cm="1">
        <f t="array" ref="P1561">MMULT($C1561:$N1561,CU$4:CU$15)</f>
        <v>-0.23867168307430184</v>
      </c>
      <c r="Q1561" s="5" cm="1">
        <f t="array" ref="Q1561">MMULT($C1561:$N1561,CV$4:CV$15)</f>
        <v>1.7674274036173558</v>
      </c>
      <c r="R1561" s="5" cm="1">
        <f t="array" ref="R1561">MMULT($C1561:$N1561,CW$4:CW$15)</f>
        <v>1.1049549031446062</v>
      </c>
      <c r="S1561" s="5" cm="1">
        <f t="array" ref="S1561">MMULT($C1561:$N1561,CX$4:CX$15)</f>
        <v>-3.0911114624074667</v>
      </c>
      <c r="T1561" s="5" cm="1">
        <f t="array" ref="T1561">MMULT($C1561:$N1561,CY$4:CY$15)</f>
        <v>-0.21344467249355309</v>
      </c>
      <c r="U1561" s="5" cm="1">
        <f t="array" ref="U1561">MMULT($C1561:$N1561,CZ$4:CZ$15)</f>
        <v>-2.4691804670626427E-2</v>
      </c>
      <c r="V1561" s="5" cm="1">
        <f t="array" ref="V1561">MMULT($C1561:$N1561,DA$4:DA$15)</f>
        <v>-0.73954513758063378</v>
      </c>
      <c r="W1561" s="5" cm="1">
        <f t="array" ref="W1561">MMULT($C1561:$N1561,DB$4:DB$15)</f>
        <v>4.6765485332023529</v>
      </c>
      <c r="X1561" s="5" cm="1">
        <f t="array" ref="X1561">MMULT($C1561:$N1561,DC$4:DC$15)</f>
        <v>-0.89769701554602288</v>
      </c>
      <c r="Y1561" s="5" cm="1">
        <f t="array" ref="Y1561">MMULT($C1561:$N1561,DD$4:DD$15)</f>
        <v>0.80299214641535066</v>
      </c>
      <c r="Z1561" s="5" cm="1">
        <f t="array" ref="Z1561">MMULT($C1561:$N1561,DE$4:DE$15)</f>
        <v>-3.4262976055257779</v>
      </c>
      <c r="AA1561" s="5" cm="1">
        <f t="array" ref="AA1561">MMULT($C1561:$N1561,DF$4:DF$15)</f>
        <v>0.57835701810039897</v>
      </c>
      <c r="AB1561" s="5" cm="1">
        <f t="array" ref="AB1561">MMULT($C1561:$N1561,DG$4:DG$15)</f>
        <v>2.2946016630195043</v>
      </c>
      <c r="AC1561" s="5" cm="1">
        <f t="array" ref="AC1561">MMULT($C1561:$N1561,DH$4:DH$15)</f>
        <v>-0.38457929333137136</v>
      </c>
      <c r="AD1561" s="5" cm="1">
        <f t="array" ref="AD1561">MMULT($C1561:$N1561,DI$4:DI$15)</f>
        <v>5.2914234458971962E-2</v>
      </c>
      <c r="AE1561" s="5" cm="1">
        <f t="array" ref="AE1561">MMULT($C1561:$N1561,DJ$4:DJ$15)</f>
        <v>2.8004607978358402</v>
      </c>
      <c r="AF1561">
        <v>1</v>
      </c>
      <c r="AG1561" s="7">
        <f t="shared" si="851"/>
        <v>0</v>
      </c>
      <c r="AH1561" s="7">
        <f t="shared" si="852"/>
        <v>1.7674274036173558</v>
      </c>
      <c r="AI1561" s="7">
        <f t="shared" si="853"/>
        <v>1.1049549031446062</v>
      </c>
      <c r="AJ1561" s="7">
        <f t="shared" si="854"/>
        <v>0</v>
      </c>
      <c r="AK1561" s="7">
        <f t="shared" si="855"/>
        <v>0</v>
      </c>
      <c r="AL1561" s="7">
        <f t="shared" si="856"/>
        <v>0</v>
      </c>
      <c r="AM1561" s="7">
        <f t="shared" si="857"/>
        <v>0</v>
      </c>
      <c r="AN1561" s="7">
        <f t="shared" si="858"/>
        <v>4.6765485332023529</v>
      </c>
      <c r="AO1561" s="7">
        <f t="shared" si="859"/>
        <v>0</v>
      </c>
      <c r="AP1561" s="7">
        <f t="shared" si="860"/>
        <v>0.80299214641535066</v>
      </c>
      <c r="AQ1561" s="7">
        <f t="shared" si="861"/>
        <v>0</v>
      </c>
      <c r="AR1561" s="7">
        <f t="shared" si="862"/>
        <v>0.57835701810039897</v>
      </c>
      <c r="AS1561" s="7">
        <f t="shared" si="863"/>
        <v>2.2946016630195043</v>
      </c>
      <c r="AT1561" s="7">
        <f t="shared" si="864"/>
        <v>0</v>
      </c>
      <c r="AU1561" s="7">
        <f t="shared" si="865"/>
        <v>5.2914234458971962E-2</v>
      </c>
      <c r="AV1561" s="7">
        <f t="shared" si="866"/>
        <v>2.8004607978358402</v>
      </c>
      <c r="AX1561" s="8" cm="1">
        <f t="array" aca="1" ref="AX1561" ca="1">MMULT($AF1561:$AV1561,CU$21:CU$37)</f>
        <v>5.6007122238240479</v>
      </c>
      <c r="AY1561" s="8" cm="1">
        <f t="array" aca="1" ref="AY1561" ca="1">MMULT($AF1561:$AV1561,CV$21:CV$37)</f>
        <v>2.9587639961012715</v>
      </c>
      <c r="AZ1561" s="8" cm="1">
        <f t="array" aca="1" ref="AZ1561" ca="1">MMULT($AF1561:$AV1561,CW$21:CW$37)</f>
        <v>-1.2974747415155872</v>
      </c>
      <c r="BA1561" s="8" cm="1">
        <f t="array" aca="1" ref="BA1561" ca="1">MMULT($AF1561:$AV1561,CX$21:CX$37)</f>
        <v>1.749180370450014</v>
      </c>
      <c r="BB1561" s="8" cm="1">
        <f t="array" aca="1" ref="BB1561" ca="1">MMULT($AF1561:$AV1561,CY$21:CY$37)</f>
        <v>1.3514614983053368</v>
      </c>
      <c r="BC1561" s="8" cm="1">
        <f t="array" aca="1" ref="BC1561" ca="1">MMULT($AF1561:$AV1561,CZ$21:CZ$37)</f>
        <v>-4.1812841738668372</v>
      </c>
      <c r="BD1561" s="8" cm="1">
        <f t="array" aca="1" ref="BD1561" ca="1">MMULT($AF1561:$AV1561,DA$21:DA$37)</f>
        <v>1.1287987457579212</v>
      </c>
      <c r="BE1561" s="8" cm="1">
        <f t="array" aca="1" ref="BE1561" ca="1">MMULT($AF1561:$AV1561,DB$21:DB$37)</f>
        <v>3.4967101302418886</v>
      </c>
      <c r="BF1561" s="11">
        <v>1</v>
      </c>
      <c r="BG1561" s="11">
        <f t="shared" ca="1" si="867"/>
        <v>5.6007122238240479</v>
      </c>
      <c r="BH1561" s="11">
        <f t="shared" ca="1" si="868"/>
        <v>2.9587639961012715</v>
      </c>
      <c r="BI1561" s="11">
        <f t="shared" ca="1" si="869"/>
        <v>0</v>
      </c>
      <c r="BJ1561" s="11">
        <f t="shared" ca="1" si="870"/>
        <v>1.749180370450014</v>
      </c>
      <c r="BK1561" s="11">
        <f t="shared" ca="1" si="871"/>
        <v>1.3514614983053368</v>
      </c>
      <c r="BL1561" s="11">
        <f t="shared" ca="1" si="872"/>
        <v>0</v>
      </c>
      <c r="BM1561" s="11">
        <f t="shared" ca="1" si="873"/>
        <v>1.1287987457579212</v>
      </c>
      <c r="BN1561" s="11">
        <f t="shared" ca="1" si="874"/>
        <v>3.4967101302418886</v>
      </c>
      <c r="BP1561" s="8" cm="1">
        <f t="array" aca="1" ref="BP1561" ca="1">MMULT(BF1561:BN1561,CU$43:CU$51)</f>
        <v>-4.5914977910910251</v>
      </c>
      <c r="BQ1561" s="11">
        <f t="shared" ca="1" si="875"/>
        <v>0.98996407789987739</v>
      </c>
      <c r="BR1561" s="11">
        <f t="shared" ca="1" si="876"/>
        <v>0.98996407789987739</v>
      </c>
      <c r="BT1561" s="12">
        <f t="shared" ca="1" si="845"/>
        <v>-0.98996407789987739</v>
      </c>
      <c r="BU1561" s="12">
        <f t="shared" ca="1" si="877"/>
        <v>0.98002887553215456</v>
      </c>
      <c r="BW1561" s="12">
        <f t="shared" ca="1" si="878"/>
        <v>4.6015844125524659</v>
      </c>
      <c r="BY1561">
        <f t="shared" ca="1" si="846"/>
        <v>1</v>
      </c>
      <c r="CA1561">
        <f t="shared" ca="1" si="847"/>
        <v>0</v>
      </c>
      <c r="CB1561">
        <f t="shared" ca="1" si="848"/>
        <v>0</v>
      </c>
      <c r="CC1561">
        <f t="shared" ca="1" si="849"/>
        <v>1</v>
      </c>
      <c r="CD1561">
        <f t="shared" ca="1" si="850"/>
        <v>0</v>
      </c>
      <c r="CF1561">
        <f t="shared" ca="1" si="879"/>
        <v>1</v>
      </c>
    </row>
    <row r="1562" spans="1:84" x14ac:dyDescent="0.45">
      <c r="A1562">
        <v>0</v>
      </c>
      <c r="C1562">
        <v>1</v>
      </c>
      <c r="D1562">
        <v>0</v>
      </c>
      <c r="E1562">
        <v>0</v>
      </c>
      <c r="F1562">
        <v>2</v>
      </c>
      <c r="G1562">
        <v>1</v>
      </c>
      <c r="H1562">
        <v>-1.050284659567071</v>
      </c>
      <c r="I1562">
        <v>-0.46782222705190618</v>
      </c>
      <c r="J1562">
        <v>-0.61051889897458234</v>
      </c>
      <c r="K1562">
        <v>-0.65206815497385195</v>
      </c>
      <c r="L1562">
        <v>0.16617888776507131</v>
      </c>
      <c r="M1562">
        <v>0.12878463499759571</v>
      </c>
      <c r="N1562">
        <v>0.40341185157759341</v>
      </c>
      <c r="P1562" s="5" cm="1">
        <f t="array" ref="P1562">MMULT($C1562:$N1562,CU$4:CU$15)</f>
        <v>-0.33464753891283572</v>
      </c>
      <c r="Q1562" s="5" cm="1">
        <f t="array" ref="Q1562">MMULT($C1562:$N1562,CV$4:CV$15)</f>
        <v>0.93686515488234079</v>
      </c>
      <c r="R1562" s="5" cm="1">
        <f t="array" ref="R1562">MMULT($C1562:$N1562,CW$4:CW$15)</f>
        <v>1.0480611536414521</v>
      </c>
      <c r="S1562" s="5" cm="1">
        <f t="array" ref="S1562">MMULT($C1562:$N1562,CX$4:CX$15)</f>
        <v>-2.3764572340330963</v>
      </c>
      <c r="T1562" s="5" cm="1">
        <f t="array" ref="T1562">MMULT($C1562:$N1562,CY$4:CY$15)</f>
        <v>4.9542923936236702E-2</v>
      </c>
      <c r="U1562" s="5" cm="1">
        <f t="array" ref="U1562">MMULT($C1562:$N1562,CZ$4:CZ$15)</f>
        <v>-0.38354084061057897</v>
      </c>
      <c r="V1562" s="5" cm="1">
        <f t="array" ref="V1562">MMULT($C1562:$N1562,DA$4:DA$15)</f>
        <v>-1.1731251966059171</v>
      </c>
      <c r="W1562" s="5" cm="1">
        <f t="array" ref="W1562">MMULT($C1562:$N1562,DB$4:DB$15)</f>
        <v>3.5159883948920365</v>
      </c>
      <c r="X1562" s="5" cm="1">
        <f t="array" ref="X1562">MMULT($C1562:$N1562,DC$4:DC$15)</f>
        <v>-1.1732773847750038</v>
      </c>
      <c r="Y1562" s="5" cm="1">
        <f t="array" ref="Y1562">MMULT($C1562:$N1562,DD$4:DD$15)</f>
        <v>-0.18715124822463647</v>
      </c>
      <c r="Z1562" s="5" cm="1">
        <f t="array" ref="Z1562">MMULT($C1562:$N1562,DE$4:DE$15)</f>
        <v>-2.251366756798507</v>
      </c>
      <c r="AA1562" s="5" cm="1">
        <f t="array" ref="AA1562">MMULT($C1562:$N1562,DF$4:DF$15)</f>
        <v>0.10698862609057683</v>
      </c>
      <c r="AB1562" s="5" cm="1">
        <f t="array" ref="AB1562">MMULT($C1562:$N1562,DG$4:DG$15)</f>
        <v>1.8672065797367732</v>
      </c>
      <c r="AC1562" s="5" cm="1">
        <f t="array" ref="AC1562">MMULT($C1562:$N1562,DH$4:DH$15)</f>
        <v>-0.56201634681913171</v>
      </c>
      <c r="AD1562" s="5" cm="1">
        <f t="array" ref="AD1562">MMULT($C1562:$N1562,DI$4:DI$15)</f>
        <v>-0.41434731117729262</v>
      </c>
      <c r="AE1562" s="5" cm="1">
        <f t="array" ref="AE1562">MMULT($C1562:$N1562,DJ$4:DJ$15)</f>
        <v>2.2928783222869455</v>
      </c>
      <c r="AF1562">
        <v>1</v>
      </c>
      <c r="AG1562" s="7">
        <f t="shared" si="851"/>
        <v>0</v>
      </c>
      <c r="AH1562" s="7">
        <f t="shared" si="852"/>
        <v>0.93686515488234079</v>
      </c>
      <c r="AI1562" s="7">
        <f t="shared" si="853"/>
        <v>1.0480611536414521</v>
      </c>
      <c r="AJ1562" s="7">
        <f t="shared" si="854"/>
        <v>0</v>
      </c>
      <c r="AK1562" s="7">
        <f t="shared" si="855"/>
        <v>4.9542923936236702E-2</v>
      </c>
      <c r="AL1562" s="7">
        <f t="shared" si="856"/>
        <v>0</v>
      </c>
      <c r="AM1562" s="7">
        <f t="shared" si="857"/>
        <v>0</v>
      </c>
      <c r="AN1562" s="7">
        <f t="shared" si="858"/>
        <v>3.5159883948920365</v>
      </c>
      <c r="AO1562" s="7">
        <f t="shared" si="859"/>
        <v>0</v>
      </c>
      <c r="AP1562" s="7">
        <f t="shared" si="860"/>
        <v>0</v>
      </c>
      <c r="AQ1562" s="7">
        <f t="shared" si="861"/>
        <v>0</v>
      </c>
      <c r="AR1562" s="7">
        <f t="shared" si="862"/>
        <v>0.10698862609057683</v>
      </c>
      <c r="AS1562" s="7">
        <f t="shared" si="863"/>
        <v>1.8672065797367732</v>
      </c>
      <c r="AT1562" s="7">
        <f t="shared" si="864"/>
        <v>0</v>
      </c>
      <c r="AU1562" s="7">
        <f t="shared" si="865"/>
        <v>0</v>
      </c>
      <c r="AV1562" s="7">
        <f t="shared" si="866"/>
        <v>2.2928783222869455</v>
      </c>
      <c r="AX1562" s="8" cm="1">
        <f t="array" aca="1" ref="AX1562" ca="1">MMULT($AF1562:$AV1562,CU$21:CU$37)</f>
        <v>4.6712550295905579</v>
      </c>
      <c r="AY1562" s="8" cm="1">
        <f t="array" aca="1" ref="AY1562" ca="1">MMULT($AF1562:$AV1562,CV$21:CV$37)</f>
        <v>3.1520330127493486</v>
      </c>
      <c r="AZ1562" s="8" cm="1">
        <f t="array" aca="1" ref="AZ1562" ca="1">MMULT($AF1562:$AV1562,CW$21:CW$37)</f>
        <v>-1.0099437385761421</v>
      </c>
      <c r="BA1562" s="8" cm="1">
        <f t="array" aca="1" ref="BA1562" ca="1">MMULT($AF1562:$AV1562,CX$21:CX$37)</f>
        <v>0.49305624299081052</v>
      </c>
      <c r="BB1562" s="8" cm="1">
        <f t="array" aca="1" ref="BB1562" ca="1">MMULT($AF1562:$AV1562,CY$21:CY$37)</f>
        <v>0.1034990251942417</v>
      </c>
      <c r="BC1562" s="8" cm="1">
        <f t="array" aca="1" ref="BC1562" ca="1">MMULT($AF1562:$AV1562,CZ$21:CZ$37)</f>
        <v>-4.1436246546565387</v>
      </c>
      <c r="BD1562" s="8" cm="1">
        <f t="array" aca="1" ref="BD1562" ca="1">MMULT($AF1562:$AV1562,DA$21:DA$37)</f>
        <v>0.62086515501768735</v>
      </c>
      <c r="BE1562" s="8" cm="1">
        <f t="array" aca="1" ref="BE1562" ca="1">MMULT($AF1562:$AV1562,DB$21:DB$37)</f>
        <v>3.0849819297694667</v>
      </c>
      <c r="BF1562" s="11">
        <v>1</v>
      </c>
      <c r="BG1562" s="11">
        <f t="shared" ca="1" si="867"/>
        <v>4.6712550295905579</v>
      </c>
      <c r="BH1562" s="11">
        <f t="shared" ca="1" si="868"/>
        <v>3.1520330127493486</v>
      </c>
      <c r="BI1562" s="11">
        <f t="shared" ca="1" si="869"/>
        <v>0</v>
      </c>
      <c r="BJ1562" s="11">
        <f t="shared" ca="1" si="870"/>
        <v>0.49305624299081052</v>
      </c>
      <c r="BK1562" s="11">
        <f t="shared" ca="1" si="871"/>
        <v>0.1034990251942417</v>
      </c>
      <c r="BL1562" s="11">
        <f t="shared" ca="1" si="872"/>
        <v>0</v>
      </c>
      <c r="BM1562" s="11">
        <f t="shared" ca="1" si="873"/>
        <v>0.62086515501768735</v>
      </c>
      <c r="BN1562" s="11">
        <f t="shared" ca="1" si="874"/>
        <v>3.0849819297694667</v>
      </c>
      <c r="BP1562" s="8" cm="1">
        <f t="array" aca="1" ref="BP1562" ca="1">MMULT(BF1562:BN1562,CU$43:CU$51)</f>
        <v>-3.4611688957099389</v>
      </c>
      <c r="BQ1562" s="11">
        <f t="shared" ca="1" si="875"/>
        <v>0.9695624810458735</v>
      </c>
      <c r="BR1562" s="11">
        <f t="shared" ca="1" si="876"/>
        <v>0.9695624810458735</v>
      </c>
      <c r="BT1562" s="12">
        <f t="shared" ca="1" si="845"/>
        <v>-0.9695624810458735</v>
      </c>
      <c r="BU1562" s="12">
        <f t="shared" ca="1" si="877"/>
        <v>0.94005140465182979</v>
      </c>
      <c r="BW1562" s="12">
        <f t="shared" ca="1" si="878"/>
        <v>3.4920792554166806</v>
      </c>
      <c r="BY1562">
        <f t="shared" ca="1" si="846"/>
        <v>1</v>
      </c>
      <c r="CA1562">
        <f t="shared" ca="1" si="847"/>
        <v>0</v>
      </c>
      <c r="CB1562">
        <f t="shared" ca="1" si="848"/>
        <v>0</v>
      </c>
      <c r="CC1562">
        <f t="shared" ca="1" si="849"/>
        <v>1</v>
      </c>
      <c r="CD1562">
        <f t="shared" ca="1" si="850"/>
        <v>0</v>
      </c>
      <c r="CF1562">
        <f t="shared" ca="1" si="879"/>
        <v>1</v>
      </c>
    </row>
    <row r="1563" spans="1:84" x14ac:dyDescent="0.45">
      <c r="A1563">
        <v>0</v>
      </c>
      <c r="C1563">
        <v>1</v>
      </c>
      <c r="D1563">
        <v>0</v>
      </c>
      <c r="E1563">
        <v>0</v>
      </c>
      <c r="F1563">
        <v>3</v>
      </c>
      <c r="G1563">
        <v>1</v>
      </c>
      <c r="H1563">
        <v>-1.050284659567071</v>
      </c>
      <c r="I1563">
        <v>-0.8050030193389407</v>
      </c>
      <c r="J1563">
        <v>-1.133330799715518</v>
      </c>
      <c r="K1563">
        <v>-0.65206815497385195</v>
      </c>
      <c r="L1563">
        <v>-0.54805464263058068</v>
      </c>
      <c r="M1563">
        <v>-0.74798152190603762</v>
      </c>
      <c r="N1563">
        <v>0.40341185157759341</v>
      </c>
      <c r="P1563" s="5" cm="1">
        <f t="array" ref="P1563">MMULT($C1563:$N1563,CU$4:CU$15)</f>
        <v>-0.28743107308038351</v>
      </c>
      <c r="Q1563" s="5" cm="1">
        <f t="array" ref="Q1563">MMULT($C1563:$N1563,CV$4:CV$15)</f>
        <v>1.8293866917429484</v>
      </c>
      <c r="R1563" s="5" cm="1">
        <f t="array" ref="R1563">MMULT($C1563:$N1563,CW$4:CW$15)</f>
        <v>1.217117541326413</v>
      </c>
      <c r="S1563" s="5" cm="1">
        <f t="array" ref="S1563">MMULT($C1563:$N1563,CX$4:CX$15)</f>
        <v>-3.1834064846847707</v>
      </c>
      <c r="T1563" s="5" cm="1">
        <f t="array" ref="T1563">MMULT($C1563:$N1563,CY$4:CY$15)</f>
        <v>-0.33760961539120027</v>
      </c>
      <c r="U1563" s="5" cm="1">
        <f t="array" ref="U1563">MMULT($C1563:$N1563,CZ$4:CZ$15)</f>
        <v>-5.7030621283554184E-3</v>
      </c>
      <c r="V1563" s="5" cm="1">
        <f t="array" ref="V1563">MMULT($C1563:$N1563,DA$4:DA$15)</f>
        <v>-0.56306654586463878</v>
      </c>
      <c r="W1563" s="5" cm="1">
        <f t="array" ref="W1563">MMULT($C1563:$N1563,DB$4:DB$15)</f>
        <v>5.0278792466779585</v>
      </c>
      <c r="X1563" s="5" cm="1">
        <f t="array" ref="X1563">MMULT($C1563:$N1563,DC$4:DC$15)</f>
        <v>-0.61475262168907918</v>
      </c>
      <c r="Y1563" s="5" cm="1">
        <f t="array" ref="Y1563">MMULT($C1563:$N1563,DD$4:DD$15)</f>
        <v>1.6896774119127003</v>
      </c>
      <c r="Z1563" s="5" cm="1">
        <f t="array" ref="Z1563">MMULT($C1563:$N1563,DE$4:DE$15)</f>
        <v>-4.0047168343074597</v>
      </c>
      <c r="AA1563" s="5" cm="1">
        <f t="array" ref="AA1563">MMULT($C1563:$N1563,DF$4:DF$15)</f>
        <v>0.16087269688291947</v>
      </c>
      <c r="AB1563" s="5" cm="1">
        <f t="array" ref="AB1563">MMULT($C1563:$N1563,DG$4:DG$15)</f>
        <v>2.5026123067620061</v>
      </c>
      <c r="AC1563" s="5" cm="1">
        <f t="array" ref="AC1563">MMULT($C1563:$N1563,DH$4:DH$15)</f>
        <v>9.1422004018217873E-2</v>
      </c>
      <c r="AD1563" s="5" cm="1">
        <f t="array" ref="AD1563">MMULT($C1563:$N1563,DI$4:DI$15)</f>
        <v>-0.49010120910521282</v>
      </c>
      <c r="AE1563" s="5" cm="1">
        <f t="array" ref="AE1563">MMULT($C1563:$N1563,DJ$4:DJ$15)</f>
        <v>2.6554279654398112</v>
      </c>
      <c r="AF1563">
        <v>1</v>
      </c>
      <c r="AG1563" s="7">
        <f t="shared" si="851"/>
        <v>0</v>
      </c>
      <c r="AH1563" s="7">
        <f t="shared" si="852"/>
        <v>1.8293866917429484</v>
      </c>
      <c r="AI1563" s="7">
        <f t="shared" si="853"/>
        <v>1.217117541326413</v>
      </c>
      <c r="AJ1563" s="7">
        <f t="shared" si="854"/>
        <v>0</v>
      </c>
      <c r="AK1563" s="7">
        <f t="shared" si="855"/>
        <v>0</v>
      </c>
      <c r="AL1563" s="7">
        <f t="shared" si="856"/>
        <v>0</v>
      </c>
      <c r="AM1563" s="7">
        <f t="shared" si="857"/>
        <v>0</v>
      </c>
      <c r="AN1563" s="7">
        <f t="shared" si="858"/>
        <v>5.0278792466779585</v>
      </c>
      <c r="AO1563" s="7">
        <f t="shared" si="859"/>
        <v>0</v>
      </c>
      <c r="AP1563" s="7">
        <f t="shared" si="860"/>
        <v>1.6896774119127003</v>
      </c>
      <c r="AQ1563" s="7">
        <f t="shared" si="861"/>
        <v>0</v>
      </c>
      <c r="AR1563" s="7">
        <f t="shared" si="862"/>
        <v>0.16087269688291947</v>
      </c>
      <c r="AS1563" s="7">
        <f t="shared" si="863"/>
        <v>2.5026123067620061</v>
      </c>
      <c r="AT1563" s="7">
        <f t="shared" si="864"/>
        <v>9.1422004018217873E-2</v>
      </c>
      <c r="AU1563" s="7">
        <f t="shared" si="865"/>
        <v>0</v>
      </c>
      <c r="AV1563" s="7">
        <f t="shared" si="866"/>
        <v>2.6554279654398112</v>
      </c>
      <c r="AX1563" s="8" cm="1">
        <f t="array" aca="1" ref="AX1563" ca="1">MMULT($AF1563:$AV1563,CU$21:CU$37)</f>
        <v>6.420330486522154</v>
      </c>
      <c r="AY1563" s="8" cm="1">
        <f t="array" aca="1" ref="AY1563" ca="1">MMULT($AF1563:$AV1563,CV$21:CV$37)</f>
        <v>2.6306369325214423</v>
      </c>
      <c r="AZ1563" s="8" cm="1">
        <f t="array" aca="1" ref="AZ1563" ca="1">MMULT($AF1563:$AV1563,CW$21:CW$37)</f>
        <v>-1.9583064114341351</v>
      </c>
      <c r="BA1563" s="8" cm="1">
        <f t="array" aca="1" ref="BA1563" ca="1">MMULT($AF1563:$AV1563,CX$21:CX$37)</f>
        <v>2.2491226896393739</v>
      </c>
      <c r="BB1563" s="8" cm="1">
        <f t="array" aca="1" ref="BB1563" ca="1">MMULT($AF1563:$AV1563,CY$21:CY$37)</f>
        <v>1.4751306478715742</v>
      </c>
      <c r="BC1563" s="8" cm="1">
        <f t="array" aca="1" ref="BC1563" ca="1">MMULT($AF1563:$AV1563,CZ$21:CZ$37)</f>
        <v>-3.495741255024575</v>
      </c>
      <c r="BD1563" s="8" cm="1">
        <f t="array" aca="1" ref="BD1563" ca="1">MMULT($AF1563:$AV1563,DA$21:DA$37)</f>
        <v>1.5279524790820391</v>
      </c>
      <c r="BE1563" s="8" cm="1">
        <f t="array" aca="1" ref="BE1563" ca="1">MMULT($AF1563:$AV1563,DB$21:DB$37)</f>
        <v>2.3931806239042275</v>
      </c>
      <c r="BF1563" s="11">
        <v>1</v>
      </c>
      <c r="BG1563" s="11">
        <f t="shared" ca="1" si="867"/>
        <v>6.420330486522154</v>
      </c>
      <c r="BH1563" s="11">
        <f t="shared" ca="1" si="868"/>
        <v>2.6306369325214423</v>
      </c>
      <c r="BI1563" s="11">
        <f t="shared" ca="1" si="869"/>
        <v>0</v>
      </c>
      <c r="BJ1563" s="11">
        <f t="shared" ca="1" si="870"/>
        <v>2.2491226896393739</v>
      </c>
      <c r="BK1563" s="11">
        <f t="shared" ca="1" si="871"/>
        <v>1.4751306478715742</v>
      </c>
      <c r="BL1563" s="11">
        <f t="shared" ca="1" si="872"/>
        <v>0</v>
      </c>
      <c r="BM1563" s="11">
        <f t="shared" ca="1" si="873"/>
        <v>1.5279524790820391</v>
      </c>
      <c r="BN1563" s="11">
        <f t="shared" ca="1" si="874"/>
        <v>2.3931806239042275</v>
      </c>
      <c r="BP1563" s="8" cm="1">
        <f t="array" aca="1" ref="BP1563" ca="1">MMULT(BF1563:BN1563,CU$43:CU$51)</f>
        <v>-5.4405382206027308</v>
      </c>
      <c r="BQ1563" s="11">
        <f t="shared" ca="1" si="875"/>
        <v>0.99568158132236739</v>
      </c>
      <c r="BR1563" s="11">
        <f t="shared" ca="1" si="876"/>
        <v>0.99568158132236739</v>
      </c>
      <c r="BT1563" s="12">
        <f t="shared" ca="1" si="845"/>
        <v>-0.99568158132236739</v>
      </c>
      <c r="BU1563" s="12">
        <f t="shared" ca="1" si="877"/>
        <v>0.99138181138461012</v>
      </c>
      <c r="BW1563" s="12">
        <f t="shared" ca="1" si="878"/>
        <v>5.4448659905819214</v>
      </c>
      <c r="BY1563">
        <f t="shared" ca="1" si="846"/>
        <v>1</v>
      </c>
      <c r="CA1563">
        <f t="shared" ca="1" si="847"/>
        <v>0</v>
      </c>
      <c r="CB1563">
        <f t="shared" ca="1" si="848"/>
        <v>0</v>
      </c>
      <c r="CC1563">
        <f t="shared" ca="1" si="849"/>
        <v>1</v>
      </c>
      <c r="CD1563">
        <f t="shared" ca="1" si="850"/>
        <v>0</v>
      </c>
      <c r="CF1563">
        <f t="shared" ca="1" si="879"/>
        <v>1</v>
      </c>
    </row>
    <row r="1564" spans="1:84" x14ac:dyDescent="0.45">
      <c r="A1564">
        <v>0</v>
      </c>
      <c r="C1564">
        <v>1</v>
      </c>
      <c r="D1564">
        <v>0</v>
      </c>
      <c r="E1564">
        <v>0</v>
      </c>
      <c r="F1564">
        <v>3</v>
      </c>
      <c r="G1564">
        <v>1</v>
      </c>
      <c r="H1564">
        <v>1.152742926673165</v>
      </c>
      <c r="I1564">
        <v>0.40776452111193512</v>
      </c>
      <c r="J1564">
        <v>-0.49433847658770791</v>
      </c>
      <c r="K1564">
        <v>-0.42037986775445391</v>
      </c>
      <c r="L1564">
        <v>2.430821789019578</v>
      </c>
      <c r="M1564">
        <v>2.3259415640642551</v>
      </c>
      <c r="N1564">
        <v>0.40341185157759341</v>
      </c>
      <c r="P1564" s="5" cm="1">
        <f t="array" ref="P1564">MMULT($C1564:$N1564,CU$4:CU$15)</f>
        <v>2.2189902765143739</v>
      </c>
      <c r="Q1564" s="5" cm="1">
        <f t="array" ref="Q1564">MMULT($C1564:$N1564,CV$4:CV$15)</f>
        <v>2.5369965425917274</v>
      </c>
      <c r="R1564" s="5" cm="1">
        <f t="array" ref="R1564">MMULT($C1564:$N1564,CW$4:CW$15)</f>
        <v>0.29456561966607708</v>
      </c>
      <c r="S1564" s="5" cm="1">
        <f t="array" ref="S1564">MMULT($C1564:$N1564,CX$4:CX$15)</f>
        <v>-0.65960285924148787</v>
      </c>
      <c r="T1564" s="5" cm="1">
        <f t="array" ref="T1564">MMULT($C1564:$N1564,CY$4:CY$15)</f>
        <v>-0.91787069037362601</v>
      </c>
      <c r="U1564" s="5" cm="1">
        <f t="array" ref="U1564">MMULT($C1564:$N1564,CZ$4:CZ$15)</f>
        <v>-0.53019573568588074</v>
      </c>
      <c r="V1564" s="5" cm="1">
        <f t="array" ref="V1564">MMULT($C1564:$N1564,DA$4:DA$15)</f>
        <v>-0.78290438120260675</v>
      </c>
      <c r="W1564" s="5" cm="1">
        <f t="array" ref="W1564">MMULT($C1564:$N1564,DB$4:DB$15)</f>
        <v>2.1854463053043816</v>
      </c>
      <c r="X1564" s="5" cm="1">
        <f t="array" ref="X1564">MMULT($C1564:$N1564,DC$4:DC$15)</f>
        <v>-0.721483500232456</v>
      </c>
      <c r="Y1564" s="5" cm="1">
        <f t="array" ref="Y1564">MMULT($C1564:$N1564,DD$4:DD$15)</f>
        <v>-1.2036793179207341</v>
      </c>
      <c r="Z1564" s="5" cm="1">
        <f t="array" ref="Z1564">MMULT($C1564:$N1564,DE$4:DE$15)</f>
        <v>-3.5582597863436927E-2</v>
      </c>
      <c r="AA1564" s="5" cm="1">
        <f t="array" ref="AA1564">MMULT($C1564:$N1564,DF$4:DF$15)</f>
        <v>2.5021775039939858</v>
      </c>
      <c r="AB1564" s="5" cm="1">
        <f t="array" ref="AB1564">MMULT($C1564:$N1564,DG$4:DG$15)</f>
        <v>0.48073033371859913</v>
      </c>
      <c r="AC1564" s="5" cm="1">
        <f t="array" ref="AC1564">MMULT($C1564:$N1564,DH$4:DH$15)</f>
        <v>-4.487082934044258</v>
      </c>
      <c r="AD1564" s="5" cm="1">
        <f t="array" ref="AD1564">MMULT($C1564:$N1564,DI$4:DI$15)</f>
        <v>4.5918499598226887</v>
      </c>
      <c r="AE1564" s="5" cm="1">
        <f t="array" ref="AE1564">MMULT($C1564:$N1564,DJ$4:DJ$15)</f>
        <v>1.5214251700470005</v>
      </c>
      <c r="AF1564">
        <v>1</v>
      </c>
      <c r="AG1564" s="7">
        <f t="shared" si="851"/>
        <v>2.2189902765143739</v>
      </c>
      <c r="AH1564" s="7">
        <f t="shared" si="852"/>
        <v>2.5369965425917274</v>
      </c>
      <c r="AI1564" s="7">
        <f t="shared" si="853"/>
        <v>0.29456561966607708</v>
      </c>
      <c r="AJ1564" s="7">
        <f t="shared" si="854"/>
        <v>0</v>
      </c>
      <c r="AK1564" s="7">
        <f t="shared" si="855"/>
        <v>0</v>
      </c>
      <c r="AL1564" s="7">
        <f t="shared" si="856"/>
        <v>0</v>
      </c>
      <c r="AM1564" s="7">
        <f t="shared" si="857"/>
        <v>0</v>
      </c>
      <c r="AN1564" s="7">
        <f t="shared" si="858"/>
        <v>2.1854463053043816</v>
      </c>
      <c r="AO1564" s="7">
        <f t="shared" si="859"/>
        <v>0</v>
      </c>
      <c r="AP1564" s="7">
        <f t="shared" si="860"/>
        <v>0</v>
      </c>
      <c r="AQ1564" s="7">
        <f t="shared" si="861"/>
        <v>0</v>
      </c>
      <c r="AR1564" s="7">
        <f t="shared" si="862"/>
        <v>2.5021775039939858</v>
      </c>
      <c r="AS1564" s="7">
        <f t="shared" si="863"/>
        <v>0.48073033371859913</v>
      </c>
      <c r="AT1564" s="7">
        <f t="shared" si="864"/>
        <v>0</v>
      </c>
      <c r="AU1564" s="7">
        <f t="shared" si="865"/>
        <v>4.5918499598226887</v>
      </c>
      <c r="AV1564" s="7">
        <f t="shared" si="866"/>
        <v>1.5214251700470005</v>
      </c>
      <c r="AX1564" s="8" cm="1">
        <f t="array" aca="1" ref="AX1564" ca="1">MMULT($AF1564:$AV1564,CU$21:CU$37)</f>
        <v>-3.3990394923973652</v>
      </c>
      <c r="AY1564" s="8" cm="1">
        <f t="array" aca="1" ref="AY1564" ca="1">MMULT($AF1564:$AV1564,CV$21:CV$37)</f>
        <v>2.0634145203212793</v>
      </c>
      <c r="AZ1564" s="8" cm="1">
        <f t="array" aca="1" ref="AZ1564" ca="1">MMULT($AF1564:$AV1564,CW$21:CW$37)</f>
        <v>1.4734123863943238</v>
      </c>
      <c r="BA1564" s="8" cm="1">
        <f t="array" aca="1" ref="BA1564" ca="1">MMULT($AF1564:$AV1564,CX$21:CX$37)</f>
        <v>-0.65642640950096898</v>
      </c>
      <c r="BB1564" s="8" cm="1">
        <f t="array" aca="1" ref="BB1564" ca="1">MMULT($AF1564:$AV1564,CY$21:CY$37)</f>
        <v>6.5950294682445776</v>
      </c>
      <c r="BC1564" s="8" cm="1">
        <f t="array" aca="1" ref="BC1564" ca="1">MMULT($AF1564:$AV1564,CZ$21:CZ$37)</f>
        <v>-3.0542355401344872</v>
      </c>
      <c r="BD1564" s="8" cm="1">
        <f t="array" aca="1" ref="BD1564" ca="1">MMULT($AF1564:$AV1564,DA$21:DA$37)</f>
        <v>0.47692951765445113</v>
      </c>
      <c r="BE1564" s="8" cm="1">
        <f t="array" aca="1" ref="BE1564" ca="1">MMULT($AF1564:$AV1564,DB$21:DB$37)</f>
        <v>1.46070305380534</v>
      </c>
      <c r="BF1564" s="11">
        <v>1</v>
      </c>
      <c r="BG1564" s="11">
        <f t="shared" ca="1" si="867"/>
        <v>0</v>
      </c>
      <c r="BH1564" s="11">
        <f t="shared" ca="1" si="868"/>
        <v>2.0634145203212793</v>
      </c>
      <c r="BI1564" s="11">
        <f t="shared" ca="1" si="869"/>
        <v>1.4734123863943238</v>
      </c>
      <c r="BJ1564" s="11">
        <f t="shared" ca="1" si="870"/>
        <v>0</v>
      </c>
      <c r="BK1564" s="11">
        <f t="shared" ca="1" si="871"/>
        <v>6.5950294682445776</v>
      </c>
      <c r="BL1564" s="11">
        <f t="shared" ca="1" si="872"/>
        <v>0</v>
      </c>
      <c r="BM1564" s="11">
        <f t="shared" ca="1" si="873"/>
        <v>0.47692951765445113</v>
      </c>
      <c r="BN1564" s="11">
        <f t="shared" ca="1" si="874"/>
        <v>1.46070305380534</v>
      </c>
      <c r="BP1564" s="8" cm="1">
        <f t="array" aca="1" ref="BP1564" ca="1">MMULT(BF1564:BN1564,CU$43:CU$51)</f>
        <v>-4.3703197427077809</v>
      </c>
      <c r="BQ1564" s="11">
        <f t="shared" ca="1" si="875"/>
        <v>0.98751075782190334</v>
      </c>
      <c r="BR1564" s="11">
        <f t="shared" ca="1" si="876"/>
        <v>0.98751075782190334</v>
      </c>
      <c r="BT1564" s="12">
        <f t="shared" ca="1" si="845"/>
        <v>-0.98751075782190334</v>
      </c>
      <c r="BU1564" s="12">
        <f t="shared" ca="1" si="877"/>
        <v>0.9751774968139898</v>
      </c>
      <c r="BW1564" s="12">
        <f t="shared" ca="1" si="878"/>
        <v>4.3828876309771108</v>
      </c>
      <c r="BY1564">
        <f t="shared" ca="1" si="846"/>
        <v>1</v>
      </c>
      <c r="CA1564">
        <f t="shared" ca="1" si="847"/>
        <v>0</v>
      </c>
      <c r="CB1564">
        <f t="shared" ca="1" si="848"/>
        <v>0</v>
      </c>
      <c r="CC1564">
        <f t="shared" ca="1" si="849"/>
        <v>1</v>
      </c>
      <c r="CD1564">
        <f t="shared" ca="1" si="850"/>
        <v>0</v>
      </c>
      <c r="CF1564">
        <f t="shared" ca="1" si="879"/>
        <v>1</v>
      </c>
    </row>
    <row r="1565" spans="1:84" x14ac:dyDescent="0.45">
      <c r="A1565">
        <v>0</v>
      </c>
      <c r="C1565">
        <v>1</v>
      </c>
      <c r="D1565">
        <v>0</v>
      </c>
      <c r="E1565">
        <v>0</v>
      </c>
      <c r="F1565">
        <v>3</v>
      </c>
      <c r="G1565">
        <v>1</v>
      </c>
      <c r="H1565">
        <v>-1.050284659567071</v>
      </c>
      <c r="I1565">
        <v>2.7799851864346241</v>
      </c>
      <c r="J1565">
        <v>-1.075240588522081</v>
      </c>
      <c r="K1565">
        <v>3.4024768713656139</v>
      </c>
      <c r="L1565">
        <v>-1.0184035528911319</v>
      </c>
      <c r="M1565">
        <v>-0.54379983808364252</v>
      </c>
      <c r="N1565">
        <v>0.40341185157759341</v>
      </c>
      <c r="P1565" s="5" cm="1">
        <f t="array" ref="P1565">MMULT($C1565:$N1565,CU$4:CU$15)</f>
        <v>-0.11162161017548389</v>
      </c>
      <c r="Q1565" s="5" cm="1">
        <f t="array" ref="Q1565">MMULT($C1565:$N1565,CV$4:CV$15)</f>
        <v>-0.72789545145517254</v>
      </c>
      <c r="R1565" s="5" cm="1">
        <f t="array" ref="R1565">MMULT($C1565:$N1565,CW$4:CW$15)</f>
        <v>-2.63762405329636</v>
      </c>
      <c r="S1565" s="5" cm="1">
        <f t="array" ref="S1565">MMULT($C1565:$N1565,CX$4:CX$15)</f>
        <v>2.4038714934455041</v>
      </c>
      <c r="T1565" s="5" cm="1">
        <f t="array" ref="T1565">MMULT($C1565:$N1565,CY$4:CY$15)</f>
        <v>3.9652770141149407</v>
      </c>
      <c r="U1565" s="5" cm="1">
        <f t="array" ref="U1565">MMULT($C1565:$N1565,CZ$4:CZ$15)</f>
        <v>2.118387941412839</v>
      </c>
      <c r="V1565" s="5" cm="1">
        <f t="array" ref="V1565">MMULT($C1565:$N1565,DA$4:DA$15)</f>
        <v>1.5099518236648888</v>
      </c>
      <c r="W1565" s="5" cm="1">
        <f t="array" ref="W1565">MMULT($C1565:$N1565,DB$4:DB$15)</f>
        <v>6.1510942074381614</v>
      </c>
      <c r="X1565" s="5" cm="1">
        <f t="array" ref="X1565">MMULT($C1565:$N1565,DC$4:DC$15)</f>
        <v>1.2106172787648168</v>
      </c>
      <c r="Y1565" s="5" cm="1">
        <f t="array" ref="Y1565">MMULT($C1565:$N1565,DD$4:DD$15)</f>
        <v>2.2115085615216512</v>
      </c>
      <c r="Z1565" s="5" cm="1">
        <f t="array" ref="Z1565">MMULT($C1565:$N1565,DE$4:DE$15)</f>
        <v>-1.7670234786546903</v>
      </c>
      <c r="AA1565" s="5" cm="1">
        <f t="array" ref="AA1565">MMULT($C1565:$N1565,DF$4:DF$15)</f>
        <v>0.95527696812642338</v>
      </c>
      <c r="AB1565" s="5" cm="1">
        <f t="array" ref="AB1565">MMULT($C1565:$N1565,DG$4:DG$15)</f>
        <v>0.56425516776095697</v>
      </c>
      <c r="AC1565" s="5" cm="1">
        <f t="array" ref="AC1565">MMULT($C1565:$N1565,DH$4:DH$15)</f>
        <v>1.4501012040009948</v>
      </c>
      <c r="AD1565" s="5" cm="1">
        <f t="array" ref="AD1565">MMULT($C1565:$N1565,DI$4:DI$15)</f>
        <v>3.6804864761495821</v>
      </c>
      <c r="AE1565" s="5" cm="1">
        <f t="array" ref="AE1565">MMULT($C1565:$N1565,DJ$4:DJ$15)</f>
        <v>4.6766378022517543</v>
      </c>
      <c r="AF1565">
        <v>1</v>
      </c>
      <c r="AG1565" s="7">
        <f t="shared" si="851"/>
        <v>0</v>
      </c>
      <c r="AH1565" s="7">
        <f t="shared" si="852"/>
        <v>0</v>
      </c>
      <c r="AI1565" s="7">
        <f t="shared" si="853"/>
        <v>0</v>
      </c>
      <c r="AJ1565" s="7">
        <f t="shared" si="854"/>
        <v>2.4038714934455041</v>
      </c>
      <c r="AK1565" s="7">
        <f t="shared" si="855"/>
        <v>3.9652770141149407</v>
      </c>
      <c r="AL1565" s="7">
        <f t="shared" si="856"/>
        <v>2.118387941412839</v>
      </c>
      <c r="AM1565" s="7">
        <f t="shared" si="857"/>
        <v>1.5099518236648888</v>
      </c>
      <c r="AN1565" s="7">
        <f t="shared" si="858"/>
        <v>6.1510942074381614</v>
      </c>
      <c r="AO1565" s="7">
        <f t="shared" si="859"/>
        <v>1.2106172787648168</v>
      </c>
      <c r="AP1565" s="7">
        <f t="shared" si="860"/>
        <v>2.2115085615216512</v>
      </c>
      <c r="AQ1565" s="7">
        <f t="shared" si="861"/>
        <v>0</v>
      </c>
      <c r="AR1565" s="7">
        <f t="shared" si="862"/>
        <v>0.95527696812642338</v>
      </c>
      <c r="AS1565" s="7">
        <f t="shared" si="863"/>
        <v>0.56425516776095697</v>
      </c>
      <c r="AT1565" s="7">
        <f t="shared" si="864"/>
        <v>1.4501012040009948</v>
      </c>
      <c r="AU1565" s="7">
        <f t="shared" si="865"/>
        <v>3.6804864761495821</v>
      </c>
      <c r="AV1565" s="7">
        <f t="shared" si="866"/>
        <v>4.6766378022517543</v>
      </c>
      <c r="AX1565" s="8" cm="1">
        <f t="array" aca="1" ref="AX1565" ca="1">MMULT($AF1565:$AV1565,CU$21:CU$37)</f>
        <v>10.377093601019055</v>
      </c>
      <c r="AY1565" s="8" cm="1">
        <f t="array" aca="1" ref="AY1565" ca="1">MMULT($AF1565:$AV1565,CV$21:CV$37)</f>
        <v>3.9865755483671572</v>
      </c>
      <c r="AZ1565" s="8" cm="1">
        <f t="array" aca="1" ref="AZ1565" ca="1">MMULT($AF1565:$AV1565,CW$21:CW$37)</f>
        <v>3.1206007199072618</v>
      </c>
      <c r="BA1565" s="8" cm="1">
        <f t="array" aca="1" ref="BA1565" ca="1">MMULT($AF1565:$AV1565,CX$21:CX$37)</f>
        <v>1.8740901360286795</v>
      </c>
      <c r="BB1565" s="8" cm="1">
        <f t="array" aca="1" ref="BB1565" ca="1">MMULT($AF1565:$AV1565,CY$21:CY$37)</f>
        <v>3.238863558603819</v>
      </c>
      <c r="BC1565" s="8" cm="1">
        <f t="array" aca="1" ref="BC1565" ca="1">MMULT($AF1565:$AV1565,CZ$21:CZ$37)</f>
        <v>-11.261807814947709</v>
      </c>
      <c r="BD1565" s="8" cm="1">
        <f t="array" aca="1" ref="BD1565" ca="1">MMULT($AF1565:$AV1565,DA$21:DA$37)</f>
        <v>7.4674395461749308</v>
      </c>
      <c r="BE1565" s="8" cm="1">
        <f t="array" aca="1" ref="BE1565" ca="1">MMULT($AF1565:$AV1565,DB$21:DB$37)</f>
        <v>-2.7873407342577168</v>
      </c>
      <c r="BF1565" s="11">
        <v>1</v>
      </c>
      <c r="BG1565" s="11">
        <f t="shared" ca="1" si="867"/>
        <v>10.377093601019055</v>
      </c>
      <c r="BH1565" s="11">
        <f t="shared" ca="1" si="868"/>
        <v>3.9865755483671572</v>
      </c>
      <c r="BI1565" s="11">
        <f t="shared" ca="1" si="869"/>
        <v>3.1206007199072618</v>
      </c>
      <c r="BJ1565" s="11">
        <f t="shared" ca="1" si="870"/>
        <v>1.8740901360286795</v>
      </c>
      <c r="BK1565" s="11">
        <f t="shared" ca="1" si="871"/>
        <v>3.238863558603819</v>
      </c>
      <c r="BL1565" s="11">
        <f t="shared" ca="1" si="872"/>
        <v>0</v>
      </c>
      <c r="BM1565" s="11">
        <f t="shared" ca="1" si="873"/>
        <v>7.4674395461749308</v>
      </c>
      <c r="BN1565" s="11">
        <f t="shared" ca="1" si="874"/>
        <v>0</v>
      </c>
      <c r="BP1565" s="8" cm="1">
        <f t="array" aca="1" ref="BP1565" ca="1">MMULT(BF1565:BN1565,CU$43:CU$51)</f>
        <v>-6.5293144971641262</v>
      </c>
      <c r="BQ1565" s="11">
        <f t="shared" ca="1" si="875"/>
        <v>0.99854212216557248</v>
      </c>
      <c r="BR1565" s="11">
        <f t="shared" ca="1" si="876"/>
        <v>0.99854212216557248</v>
      </c>
      <c r="BT1565" s="12">
        <f t="shared" ca="1" si="845"/>
        <v>-0.99854212216557248</v>
      </c>
      <c r="BU1565" s="12">
        <f t="shared" ca="1" si="877"/>
        <v>0.99708636973892506</v>
      </c>
      <c r="BW1565" s="12">
        <f t="shared" ca="1" si="878"/>
        <v>6.5307734387364658</v>
      </c>
      <c r="BY1565">
        <f t="shared" ca="1" si="846"/>
        <v>1</v>
      </c>
      <c r="CA1565">
        <f t="shared" ca="1" si="847"/>
        <v>0</v>
      </c>
      <c r="CB1565">
        <f t="shared" ca="1" si="848"/>
        <v>0</v>
      </c>
      <c r="CC1565">
        <f t="shared" ca="1" si="849"/>
        <v>1</v>
      </c>
      <c r="CD1565">
        <f t="shared" ca="1" si="850"/>
        <v>0</v>
      </c>
      <c r="CF1565">
        <f t="shared" ca="1" si="879"/>
        <v>1</v>
      </c>
    </row>
    <row r="1566" spans="1:84" x14ac:dyDescent="0.45">
      <c r="A1566">
        <v>0</v>
      </c>
      <c r="C1566">
        <v>1</v>
      </c>
      <c r="D1566">
        <v>0</v>
      </c>
      <c r="E1566">
        <v>0</v>
      </c>
      <c r="F1566">
        <v>2</v>
      </c>
      <c r="G1566">
        <v>1</v>
      </c>
      <c r="H1566">
        <v>-1.050284659567071</v>
      </c>
      <c r="I1566">
        <v>1.4346086769001209</v>
      </c>
      <c r="J1566">
        <v>-0.61051889897458234</v>
      </c>
      <c r="K1566">
        <v>0.43508457736332362</v>
      </c>
      <c r="L1566">
        <v>1.681747598604626</v>
      </c>
      <c r="M1566">
        <v>2.4081383912739698</v>
      </c>
      <c r="N1566">
        <v>0.28675461000324121</v>
      </c>
      <c r="P1566" s="5" cm="1">
        <f t="array" ref="P1566">MMULT($C1566:$N1566,CU$4:CU$15)</f>
        <v>6.2626322455920369E-2</v>
      </c>
      <c r="Q1566" s="5" cm="1">
        <f t="array" ref="Q1566">MMULT($C1566:$N1566,CV$4:CV$15)</f>
        <v>0.85901678322675368</v>
      </c>
      <c r="R1566" s="5" cm="1">
        <f t="array" ref="R1566">MMULT($C1566:$N1566,CW$4:CW$15)</f>
        <v>-0.93262916525537221</v>
      </c>
      <c r="S1566" s="5" cm="1">
        <f t="array" ref="S1566">MMULT($C1566:$N1566,CX$4:CX$15)</f>
        <v>0.12947949020375901</v>
      </c>
      <c r="T1566" s="5" cm="1">
        <f t="array" ref="T1566">MMULT($C1566:$N1566,CY$4:CY$15)</f>
        <v>2.2601214442249176</v>
      </c>
      <c r="U1566" s="5" cm="1">
        <f t="array" ref="U1566">MMULT($C1566:$N1566,CZ$4:CZ$15)</f>
        <v>-3.2844117937636252E-3</v>
      </c>
      <c r="V1566" s="5" cm="1">
        <f t="array" ref="V1566">MMULT($C1566:$N1566,DA$4:DA$15)</f>
        <v>-1.0977257722085747</v>
      </c>
      <c r="W1566" s="5" cm="1">
        <f t="array" ref="W1566">MMULT($C1566:$N1566,DB$4:DB$15)</f>
        <v>3.0813239916438868</v>
      </c>
      <c r="X1566" s="5" cm="1">
        <f t="array" ref="X1566">MMULT($C1566:$N1566,DC$4:DC$15)</f>
        <v>-1.4852652535426019</v>
      </c>
      <c r="Y1566" s="5" cm="1">
        <f t="array" ref="Y1566">MMULT($C1566:$N1566,DD$4:DD$15)</f>
        <v>-2.6542479791736713</v>
      </c>
      <c r="Z1566" s="5" cm="1">
        <f t="array" ref="Z1566">MMULT($C1566:$N1566,DE$4:DE$15)</f>
        <v>0.41897598914799139</v>
      </c>
      <c r="AA1566" s="5" cm="1">
        <f t="array" ref="AA1566">MMULT($C1566:$N1566,DF$4:DF$15)</f>
        <v>1.2627954976322071</v>
      </c>
      <c r="AB1566" s="5" cm="1">
        <f t="array" ref="AB1566">MMULT($C1566:$N1566,DG$4:DG$15)</f>
        <v>0.55138090918558813</v>
      </c>
      <c r="AC1566" s="5" cm="1">
        <f t="array" ref="AC1566">MMULT($C1566:$N1566,DH$4:DH$15)</f>
        <v>-2.0449284908318157</v>
      </c>
      <c r="AD1566" s="5" cm="1">
        <f t="array" ref="AD1566">MMULT($C1566:$N1566,DI$4:DI$15)</f>
        <v>2.2652113522416251</v>
      </c>
      <c r="AE1566" s="5" cm="1">
        <f t="array" ref="AE1566">MMULT($C1566:$N1566,DJ$4:DJ$15)</f>
        <v>2.438657323259354</v>
      </c>
      <c r="AF1566">
        <v>1</v>
      </c>
      <c r="AG1566" s="7">
        <f t="shared" si="851"/>
        <v>6.2626322455920369E-2</v>
      </c>
      <c r="AH1566" s="7">
        <f t="shared" si="852"/>
        <v>0.85901678322675368</v>
      </c>
      <c r="AI1566" s="7">
        <f t="shared" si="853"/>
        <v>0</v>
      </c>
      <c r="AJ1566" s="7">
        <f t="shared" si="854"/>
        <v>0.12947949020375901</v>
      </c>
      <c r="AK1566" s="7">
        <f t="shared" si="855"/>
        <v>2.2601214442249176</v>
      </c>
      <c r="AL1566" s="7">
        <f t="shared" si="856"/>
        <v>0</v>
      </c>
      <c r="AM1566" s="7">
        <f t="shared" si="857"/>
        <v>0</v>
      </c>
      <c r="AN1566" s="7">
        <f t="shared" si="858"/>
        <v>3.0813239916438868</v>
      </c>
      <c r="AO1566" s="7">
        <f t="shared" si="859"/>
        <v>0</v>
      </c>
      <c r="AP1566" s="7">
        <f t="shared" si="860"/>
        <v>0</v>
      </c>
      <c r="AQ1566" s="7">
        <f t="shared" si="861"/>
        <v>0.41897598914799139</v>
      </c>
      <c r="AR1566" s="7">
        <f t="shared" si="862"/>
        <v>1.2627954976322071</v>
      </c>
      <c r="AS1566" s="7">
        <f t="shared" si="863"/>
        <v>0.55138090918558813</v>
      </c>
      <c r="AT1566" s="7">
        <f t="shared" si="864"/>
        <v>0</v>
      </c>
      <c r="AU1566" s="7">
        <f t="shared" si="865"/>
        <v>2.2652113522416251</v>
      </c>
      <c r="AV1566" s="7">
        <f t="shared" si="866"/>
        <v>2.438657323259354</v>
      </c>
      <c r="AX1566" s="8" cm="1">
        <f t="array" aca="1" ref="AX1566" ca="1">MMULT($AF1566:$AV1566,CU$21:CU$37)</f>
        <v>1.8820720349040561</v>
      </c>
      <c r="AY1566" s="8" cm="1">
        <f t="array" aca="1" ref="AY1566" ca="1">MMULT($AF1566:$AV1566,CV$21:CV$37)</f>
        <v>2.3405558055471141</v>
      </c>
      <c r="AZ1566" s="8" cm="1">
        <f t="array" aca="1" ref="AZ1566" ca="1">MMULT($AF1566:$AV1566,CW$21:CW$37)</f>
        <v>1.0453725553129449</v>
      </c>
      <c r="BA1566" s="8" cm="1">
        <f t="array" aca="1" ref="BA1566" ca="1">MMULT($AF1566:$AV1566,CX$21:CX$37)</f>
        <v>-1.05396368909931</v>
      </c>
      <c r="BB1566" s="8" cm="1">
        <f t="array" aca="1" ref="BB1566" ca="1">MMULT($AF1566:$AV1566,CY$21:CY$37)</f>
        <v>2.8580110580031466</v>
      </c>
      <c r="BC1566" s="8" cm="1">
        <f t="array" aca="1" ref="BC1566" ca="1">MMULT($AF1566:$AV1566,CZ$21:CZ$37)</f>
        <v>-4.3699008264611354</v>
      </c>
      <c r="BD1566" s="8" cm="1">
        <f t="array" aca="1" ref="BD1566" ca="1">MMULT($AF1566:$AV1566,DA$21:DA$37)</f>
        <v>2.6569601636270468</v>
      </c>
      <c r="BE1566" s="8" cm="1">
        <f t="array" aca="1" ref="BE1566" ca="1">MMULT($AF1566:$AV1566,DB$21:DB$37)</f>
        <v>0.75496887599822249</v>
      </c>
      <c r="BF1566" s="11">
        <v>1</v>
      </c>
      <c r="BG1566" s="11">
        <f t="shared" ca="1" si="867"/>
        <v>1.8820720349040561</v>
      </c>
      <c r="BH1566" s="11">
        <f t="shared" ca="1" si="868"/>
        <v>2.3405558055471141</v>
      </c>
      <c r="BI1566" s="11">
        <f t="shared" ca="1" si="869"/>
        <v>1.0453725553129449</v>
      </c>
      <c r="BJ1566" s="11">
        <f t="shared" ca="1" si="870"/>
        <v>0</v>
      </c>
      <c r="BK1566" s="11">
        <f t="shared" ca="1" si="871"/>
        <v>2.8580110580031466</v>
      </c>
      <c r="BL1566" s="11">
        <f t="shared" ca="1" si="872"/>
        <v>0</v>
      </c>
      <c r="BM1566" s="11">
        <f t="shared" ca="1" si="873"/>
        <v>2.6569601636270468</v>
      </c>
      <c r="BN1566" s="11">
        <f t="shared" ca="1" si="874"/>
        <v>0.75496887599822249</v>
      </c>
      <c r="BP1566" s="8" cm="1">
        <f t="array" aca="1" ref="BP1566" ca="1">MMULT(BF1566:BN1566,CU$43:CU$51)</f>
        <v>-1.7794516801285281</v>
      </c>
      <c r="BQ1566" s="11">
        <f t="shared" ca="1" si="875"/>
        <v>0.85562914630850373</v>
      </c>
      <c r="BR1566" s="11">
        <f t="shared" ca="1" si="876"/>
        <v>0.85562914630850373</v>
      </c>
      <c r="BT1566" s="12">
        <f t="shared" ca="1" si="845"/>
        <v>-0.85562914630850373</v>
      </c>
      <c r="BU1566" s="12">
        <f t="shared" ca="1" si="877"/>
        <v>0.73210123601261889</v>
      </c>
      <c r="BW1566" s="12">
        <f t="shared" ca="1" si="878"/>
        <v>1.9353699171384173</v>
      </c>
      <c r="BY1566">
        <f t="shared" ca="1" si="846"/>
        <v>1</v>
      </c>
      <c r="CA1566">
        <f t="shared" ca="1" si="847"/>
        <v>0</v>
      </c>
      <c r="CB1566">
        <f t="shared" ca="1" si="848"/>
        <v>0</v>
      </c>
      <c r="CC1566">
        <f t="shared" ca="1" si="849"/>
        <v>1</v>
      </c>
      <c r="CD1566">
        <f t="shared" ca="1" si="850"/>
        <v>0</v>
      </c>
      <c r="CF1566">
        <f t="shared" ca="1" si="879"/>
        <v>1</v>
      </c>
    </row>
    <row r="1567" spans="1:84" x14ac:dyDescent="0.45">
      <c r="A1567">
        <v>0</v>
      </c>
      <c r="C1567">
        <v>1</v>
      </c>
      <c r="D1567">
        <v>0</v>
      </c>
      <c r="E1567">
        <v>0</v>
      </c>
      <c r="F1567">
        <v>3</v>
      </c>
      <c r="G1567">
        <v>1</v>
      </c>
      <c r="H1567">
        <v>-1.050284659567071</v>
      </c>
      <c r="I1567">
        <v>0.74985890612650297</v>
      </c>
      <c r="J1567">
        <v>-0.84287974374833141</v>
      </c>
      <c r="K1567">
        <v>0.75588374428249006</v>
      </c>
      <c r="L1567">
        <v>9.3959176782208442E-3</v>
      </c>
      <c r="M1567">
        <v>0.26744710872528982</v>
      </c>
      <c r="N1567">
        <v>0.28675461000324121</v>
      </c>
      <c r="P1567" s="5" cm="1">
        <f t="array" ref="P1567">MMULT($C1567:$N1567,CU$4:CU$15)</f>
        <v>-0.12083272350864624</v>
      </c>
      <c r="Q1567" s="5" cm="1">
        <f t="array" ref="Q1567">MMULT($C1567:$N1567,CV$4:CV$15)</f>
        <v>1.0373983005321801</v>
      </c>
      <c r="R1567" s="5" cm="1">
        <f t="array" ref="R1567">MMULT($C1567:$N1567,CW$4:CW$15)</f>
        <v>-0.35100855796153912</v>
      </c>
      <c r="S1567" s="5" cm="1">
        <f t="array" ref="S1567">MMULT($C1567:$N1567,CX$4:CX$15)</f>
        <v>-0.94714238429666353</v>
      </c>
      <c r="T1567" s="5" cm="1">
        <f t="array" ref="T1567">MMULT($C1567:$N1567,CY$4:CY$15)</f>
        <v>1.4048987132586608</v>
      </c>
      <c r="U1567" s="5" cm="1">
        <f t="array" ref="U1567">MMULT($C1567:$N1567,CZ$4:CZ$15)</f>
        <v>0.80586954778122399</v>
      </c>
      <c r="V1567" s="5" cm="1">
        <f t="array" ref="V1567">MMULT($C1567:$N1567,DA$4:DA$15)</f>
        <v>-0.18561670392729687</v>
      </c>
      <c r="W1567" s="5" cm="1">
        <f t="array" ref="W1567">MMULT($C1567:$N1567,DB$4:DB$15)</f>
        <v>4.9229479577307993</v>
      </c>
      <c r="X1567" s="5" cm="1">
        <f t="array" ref="X1567">MMULT($C1567:$N1567,DC$4:DC$15)</f>
        <v>-0.41604131280983925</v>
      </c>
      <c r="Y1567" s="5" cm="1">
        <f t="array" ref="Y1567">MMULT($C1567:$N1567,DD$4:DD$15)</f>
        <v>0.54579633227847912</v>
      </c>
      <c r="Z1567" s="5" cm="1">
        <f t="array" ref="Z1567">MMULT($C1567:$N1567,DE$4:DE$15)</f>
        <v>-2.1634953063769249</v>
      </c>
      <c r="AA1567" s="5" cm="1">
        <f t="array" ref="AA1567">MMULT($C1567:$N1567,DF$4:DF$15)</f>
        <v>1.1193886310988124</v>
      </c>
      <c r="AB1567" s="5" cm="1">
        <f t="array" ref="AB1567">MMULT($C1567:$N1567,DG$4:DG$15)</f>
        <v>1.4985625527377109</v>
      </c>
      <c r="AC1567" s="5" cm="1">
        <f t="array" ref="AC1567">MMULT($C1567:$N1567,DH$4:DH$15)</f>
        <v>-9.7015162299984137E-2</v>
      </c>
      <c r="AD1567" s="5" cm="1">
        <f t="array" ref="AD1567">MMULT($C1567:$N1567,DI$4:DI$15)</f>
        <v>1.7543659453366749</v>
      </c>
      <c r="AE1567" s="5" cm="1">
        <f t="array" ref="AE1567">MMULT($C1567:$N1567,DJ$4:DJ$15)</f>
        <v>3.3465153361182947</v>
      </c>
      <c r="AF1567">
        <v>1</v>
      </c>
      <c r="AG1567" s="7">
        <f t="shared" si="851"/>
        <v>0</v>
      </c>
      <c r="AH1567" s="7">
        <f t="shared" si="852"/>
        <v>1.0373983005321801</v>
      </c>
      <c r="AI1567" s="7">
        <f t="shared" si="853"/>
        <v>0</v>
      </c>
      <c r="AJ1567" s="7">
        <f t="shared" si="854"/>
        <v>0</v>
      </c>
      <c r="AK1567" s="7">
        <f t="shared" si="855"/>
        <v>1.4048987132586608</v>
      </c>
      <c r="AL1567" s="7">
        <f t="shared" si="856"/>
        <v>0.80586954778122399</v>
      </c>
      <c r="AM1567" s="7">
        <f t="shared" si="857"/>
        <v>0</v>
      </c>
      <c r="AN1567" s="7">
        <f t="shared" si="858"/>
        <v>4.9229479577307993</v>
      </c>
      <c r="AO1567" s="7">
        <f t="shared" si="859"/>
        <v>0</v>
      </c>
      <c r="AP1567" s="7">
        <f t="shared" si="860"/>
        <v>0.54579633227847912</v>
      </c>
      <c r="AQ1567" s="7">
        <f t="shared" si="861"/>
        <v>0</v>
      </c>
      <c r="AR1567" s="7">
        <f t="shared" si="862"/>
        <v>1.1193886310988124</v>
      </c>
      <c r="AS1567" s="7">
        <f t="shared" si="863"/>
        <v>1.4985625527377109</v>
      </c>
      <c r="AT1567" s="7">
        <f t="shared" si="864"/>
        <v>0</v>
      </c>
      <c r="AU1567" s="7">
        <f t="shared" si="865"/>
        <v>1.7543659453366749</v>
      </c>
      <c r="AV1567" s="7">
        <f t="shared" si="866"/>
        <v>3.3465153361182947</v>
      </c>
      <c r="AX1567" s="8" cm="1">
        <f t="array" aca="1" ref="AX1567" ca="1">MMULT($AF1567:$AV1567,CU$21:CU$37)</f>
        <v>5.2991318611019018</v>
      </c>
      <c r="AY1567" s="8" cm="1">
        <f t="array" aca="1" ref="AY1567" ca="1">MMULT($AF1567:$AV1567,CV$21:CV$37)</f>
        <v>3.2379104100444565</v>
      </c>
      <c r="AZ1567" s="8" cm="1">
        <f t="array" aca="1" ref="AZ1567" ca="1">MMULT($AF1567:$AV1567,CW$21:CW$37)</f>
        <v>1.0503691994083473</v>
      </c>
      <c r="BA1567" s="8" cm="1">
        <f t="array" aca="1" ref="BA1567" ca="1">MMULT($AF1567:$AV1567,CX$21:CX$37)</f>
        <v>1.6118747787006127</v>
      </c>
      <c r="BB1567" s="8" cm="1">
        <f t="array" aca="1" ref="BB1567" ca="1">MMULT($AF1567:$AV1567,CY$21:CY$37)</f>
        <v>2.5858303622395375</v>
      </c>
      <c r="BC1567" s="8" cm="1">
        <f t="array" aca="1" ref="BC1567" ca="1">MMULT($AF1567:$AV1567,CZ$21:CZ$37)</f>
        <v>-5.8832538664016072</v>
      </c>
      <c r="BD1567" s="8" cm="1">
        <f t="array" aca="1" ref="BD1567" ca="1">MMULT($AF1567:$AV1567,DA$21:DA$37)</f>
        <v>3.7541349618314546</v>
      </c>
      <c r="BE1567" s="8" cm="1">
        <f t="array" aca="1" ref="BE1567" ca="1">MMULT($AF1567:$AV1567,DB$21:DB$37)</f>
        <v>2.4106113727462724</v>
      </c>
      <c r="BF1567" s="11">
        <v>1</v>
      </c>
      <c r="BG1567" s="11">
        <f t="shared" ca="1" si="867"/>
        <v>5.2991318611019018</v>
      </c>
      <c r="BH1567" s="11">
        <f t="shared" ca="1" si="868"/>
        <v>3.2379104100444565</v>
      </c>
      <c r="BI1567" s="11">
        <f t="shared" ca="1" si="869"/>
        <v>1.0503691994083473</v>
      </c>
      <c r="BJ1567" s="11">
        <f t="shared" ca="1" si="870"/>
        <v>1.6118747787006127</v>
      </c>
      <c r="BK1567" s="11">
        <f t="shared" ca="1" si="871"/>
        <v>2.5858303622395375</v>
      </c>
      <c r="BL1567" s="11">
        <f t="shared" ca="1" si="872"/>
        <v>0</v>
      </c>
      <c r="BM1567" s="11">
        <f t="shared" ca="1" si="873"/>
        <v>3.7541349618314546</v>
      </c>
      <c r="BN1567" s="11">
        <f t="shared" ca="1" si="874"/>
        <v>2.4106113727462724</v>
      </c>
      <c r="BP1567" s="8" cm="1">
        <f t="array" aca="1" ref="BP1567" ca="1">MMULT(BF1567:BN1567,CU$43:CU$51)</f>
        <v>-3.3069153180219097</v>
      </c>
      <c r="BQ1567" s="11">
        <f t="shared" ca="1" si="875"/>
        <v>0.96466528637116045</v>
      </c>
      <c r="BR1567" s="11">
        <f t="shared" ca="1" si="876"/>
        <v>0.96466528637116045</v>
      </c>
      <c r="BT1567" s="12">
        <f t="shared" ca="1" si="845"/>
        <v>-0.96466528637116045</v>
      </c>
      <c r="BU1567" s="12">
        <f t="shared" ca="1" si="877"/>
        <v>0.93057911472955301</v>
      </c>
      <c r="BW1567" s="12">
        <f t="shared" ca="1" si="878"/>
        <v>3.3428894093340382</v>
      </c>
      <c r="BY1567">
        <f t="shared" ca="1" si="846"/>
        <v>1</v>
      </c>
      <c r="CA1567">
        <f t="shared" ca="1" si="847"/>
        <v>0</v>
      </c>
      <c r="CB1567">
        <f t="shared" ca="1" si="848"/>
        <v>0</v>
      </c>
      <c r="CC1567">
        <f t="shared" ca="1" si="849"/>
        <v>1</v>
      </c>
      <c r="CD1567">
        <f t="shared" ca="1" si="850"/>
        <v>0</v>
      </c>
      <c r="CF1567">
        <f t="shared" ca="1" si="879"/>
        <v>1</v>
      </c>
    </row>
    <row r="1568" spans="1:84" x14ac:dyDescent="0.45">
      <c r="A1568">
        <v>0</v>
      </c>
      <c r="C1568">
        <v>1</v>
      </c>
      <c r="D1568">
        <v>0</v>
      </c>
      <c r="E1568">
        <v>0</v>
      </c>
      <c r="F1568">
        <v>2</v>
      </c>
      <c r="G1568">
        <v>1</v>
      </c>
      <c r="H1568">
        <v>-1.050284659567071</v>
      </c>
      <c r="I1568">
        <v>-0.9110901946058424</v>
      </c>
      <c r="J1568">
        <v>-1.3656916444892671</v>
      </c>
      <c r="K1568">
        <v>-0.65206815497385195</v>
      </c>
      <c r="L1568">
        <v>-1.2100271829972831</v>
      </c>
      <c r="M1568">
        <v>-1.0655710021105329</v>
      </c>
      <c r="N1568">
        <v>0.28675461000324121</v>
      </c>
      <c r="P1568" s="5" cm="1">
        <f t="array" ref="P1568">MMULT($C1568:$N1568,CU$4:CU$15)</f>
        <v>-0.38262364107034297</v>
      </c>
      <c r="Q1568" s="5" cm="1">
        <f t="array" ref="Q1568">MMULT($C1568:$N1568,CV$4:CV$15)</f>
        <v>1.3493349707512359</v>
      </c>
      <c r="R1568" s="5" cm="1">
        <f t="array" ref="R1568">MMULT($C1568:$N1568,CW$4:CW$15)</f>
        <v>1.2957378142108615</v>
      </c>
      <c r="S1568" s="5" cm="1">
        <f t="array" ref="S1568">MMULT($C1568:$N1568,CX$4:CX$15)</f>
        <v>-2.4079043817635686</v>
      </c>
      <c r="T1568" s="5" cm="1">
        <f t="array" ref="T1568">MMULT($C1568:$N1568,CY$4:CY$15)</f>
        <v>-0.22016581658267492</v>
      </c>
      <c r="U1568" s="5" cm="1">
        <f t="array" ref="U1568">MMULT($C1568:$N1568,CZ$4:CZ$15)</f>
        <v>-0.24892490117972096</v>
      </c>
      <c r="V1568" s="5" cm="1">
        <f t="array" ref="V1568">MMULT($C1568:$N1568,DA$4:DA$15)</f>
        <v>-0.82635149311645839</v>
      </c>
      <c r="W1568" s="5" cm="1">
        <f t="array" ref="W1568">MMULT($C1568:$N1568,DB$4:DB$15)</f>
        <v>4.4544077131768054</v>
      </c>
      <c r="X1568" s="5" cm="1">
        <f t="array" ref="X1568">MMULT($C1568:$N1568,DC$4:DC$15)</f>
        <v>-0.5136859977279109</v>
      </c>
      <c r="Y1568" s="5" cm="1">
        <f t="array" ref="Y1568">MMULT($C1568:$N1568,DD$4:DD$15)</f>
        <v>2.1381019619685939</v>
      </c>
      <c r="Z1568" s="5" cm="1">
        <f t="array" ref="Z1568">MMULT($C1568:$N1568,DE$4:DE$15)</f>
        <v>-3.490646313769088</v>
      </c>
      <c r="AA1568" s="5" cm="1">
        <f t="array" ref="AA1568">MMULT($C1568:$N1568,DF$4:DF$15)</f>
        <v>-0.90520900821497929</v>
      </c>
      <c r="AB1568" s="5" cm="1">
        <f t="array" ref="AB1568">MMULT($C1568:$N1568,DG$4:DG$15)</f>
        <v>2.4131686771486236</v>
      </c>
      <c r="AC1568" s="5" cm="1">
        <f t="array" ref="AC1568">MMULT($C1568:$N1568,DH$4:DH$15)</f>
        <v>0.68935948440016293</v>
      </c>
      <c r="AD1568" s="5" cm="1">
        <f t="array" ref="AD1568">MMULT($C1568:$N1568,DI$4:DI$15)</f>
        <v>-1.8741484248803209</v>
      </c>
      <c r="AE1568" s="5" cm="1">
        <f t="array" ref="AE1568">MMULT($C1568:$N1568,DJ$4:DJ$15)</f>
        <v>1.51861976764554</v>
      </c>
      <c r="AF1568">
        <v>1</v>
      </c>
      <c r="AG1568" s="7">
        <f t="shared" si="851"/>
        <v>0</v>
      </c>
      <c r="AH1568" s="7">
        <f t="shared" si="852"/>
        <v>1.3493349707512359</v>
      </c>
      <c r="AI1568" s="7">
        <f t="shared" si="853"/>
        <v>1.2957378142108615</v>
      </c>
      <c r="AJ1568" s="7">
        <f t="shared" si="854"/>
        <v>0</v>
      </c>
      <c r="AK1568" s="7">
        <f t="shared" si="855"/>
        <v>0</v>
      </c>
      <c r="AL1568" s="7">
        <f t="shared" si="856"/>
        <v>0</v>
      </c>
      <c r="AM1568" s="7">
        <f t="shared" si="857"/>
        <v>0</v>
      </c>
      <c r="AN1568" s="7">
        <f t="shared" si="858"/>
        <v>4.4544077131768054</v>
      </c>
      <c r="AO1568" s="7">
        <f t="shared" si="859"/>
        <v>0</v>
      </c>
      <c r="AP1568" s="7">
        <f t="shared" si="860"/>
        <v>2.1381019619685939</v>
      </c>
      <c r="AQ1568" s="7">
        <f t="shared" si="861"/>
        <v>0</v>
      </c>
      <c r="AR1568" s="7">
        <f t="shared" si="862"/>
        <v>0</v>
      </c>
      <c r="AS1568" s="7">
        <f t="shared" si="863"/>
        <v>2.4131686771486236</v>
      </c>
      <c r="AT1568" s="7">
        <f t="shared" si="864"/>
        <v>0.68935948440016293</v>
      </c>
      <c r="AU1568" s="7">
        <f t="shared" si="865"/>
        <v>0</v>
      </c>
      <c r="AV1568" s="7">
        <f t="shared" si="866"/>
        <v>1.51861976764554</v>
      </c>
      <c r="AX1568" s="8" cm="1">
        <f t="array" aca="1" ref="AX1568" ca="1">MMULT($AF1568:$AV1568,CU$21:CU$37)</f>
        <v>5.5860746259787168</v>
      </c>
      <c r="AY1568" s="8" cm="1">
        <f t="array" aca="1" ref="AY1568" ca="1">MMULT($AF1568:$AV1568,CV$21:CV$37)</f>
        <v>1.8152178240552279</v>
      </c>
      <c r="AZ1568" s="8" cm="1">
        <f t="array" aca="1" ref="AZ1568" ca="1">MMULT($AF1568:$AV1568,CW$21:CW$37)</f>
        <v>-2.0741492793522931</v>
      </c>
      <c r="BA1568" s="8" cm="1">
        <f t="array" aca="1" ref="BA1568" ca="1">MMULT($AF1568:$AV1568,CX$21:CX$37)</f>
        <v>1.6994540129808264</v>
      </c>
      <c r="BB1568" s="8" cm="1">
        <f t="array" aca="1" ref="BB1568" ca="1">MMULT($AF1568:$AV1568,CY$21:CY$37)</f>
        <v>0.77784669001912488</v>
      </c>
      <c r="BC1568" s="8" cm="1">
        <f t="array" aca="1" ref="BC1568" ca="1">MMULT($AF1568:$AV1568,CZ$21:CZ$37)</f>
        <v>-2.4321191050835953</v>
      </c>
      <c r="BD1568" s="8" cm="1">
        <f t="array" aca="1" ref="BD1568" ca="1">MMULT($AF1568:$AV1568,DA$21:DA$37)</f>
        <v>1.7211219098534349</v>
      </c>
      <c r="BE1568" s="8" cm="1">
        <f t="array" aca="1" ref="BE1568" ca="1">MMULT($AF1568:$AV1568,DB$21:DB$37)</f>
        <v>0.7619893014858885</v>
      </c>
      <c r="BF1568" s="11">
        <v>1</v>
      </c>
      <c r="BG1568" s="11">
        <f t="shared" ca="1" si="867"/>
        <v>5.5860746259787168</v>
      </c>
      <c r="BH1568" s="11">
        <f t="shared" ca="1" si="868"/>
        <v>1.8152178240552279</v>
      </c>
      <c r="BI1568" s="11">
        <f t="shared" ca="1" si="869"/>
        <v>0</v>
      </c>
      <c r="BJ1568" s="11">
        <f t="shared" ca="1" si="870"/>
        <v>1.6994540129808264</v>
      </c>
      <c r="BK1568" s="11">
        <f t="shared" ca="1" si="871"/>
        <v>0.77784669001912488</v>
      </c>
      <c r="BL1568" s="11">
        <f t="shared" ca="1" si="872"/>
        <v>0</v>
      </c>
      <c r="BM1568" s="11">
        <f t="shared" ca="1" si="873"/>
        <v>1.7211219098534349</v>
      </c>
      <c r="BN1568" s="11">
        <f t="shared" ca="1" si="874"/>
        <v>0.7619893014858885</v>
      </c>
      <c r="BP1568" s="8" cm="1">
        <f t="array" aca="1" ref="BP1568" ca="1">MMULT(BF1568:BN1568,CU$43:CU$51)</f>
        <v>-4.567044824924384</v>
      </c>
      <c r="BQ1568" s="11">
        <f t="shared" ca="1" si="875"/>
        <v>0.98971819909183956</v>
      </c>
      <c r="BR1568" s="11">
        <f t="shared" ca="1" si="876"/>
        <v>0.98971819909183956</v>
      </c>
      <c r="BT1568" s="12">
        <f t="shared" ca="1" si="845"/>
        <v>-0.98971819909183956</v>
      </c>
      <c r="BU1568" s="12">
        <f t="shared" ca="1" si="877"/>
        <v>0.97954211361359411</v>
      </c>
      <c r="BW1568" s="12">
        <f t="shared" ca="1" si="878"/>
        <v>4.5773798486796062</v>
      </c>
      <c r="BY1568">
        <f t="shared" ca="1" si="846"/>
        <v>1</v>
      </c>
      <c r="CA1568">
        <f t="shared" ca="1" si="847"/>
        <v>0</v>
      </c>
      <c r="CB1568">
        <f t="shared" ca="1" si="848"/>
        <v>0</v>
      </c>
      <c r="CC1568">
        <f t="shared" ca="1" si="849"/>
        <v>1</v>
      </c>
      <c r="CD1568">
        <f t="shared" ca="1" si="850"/>
        <v>0</v>
      </c>
      <c r="CF1568">
        <f t="shared" ca="1" si="879"/>
        <v>1</v>
      </c>
    </row>
    <row r="1569" spans="1:84" x14ac:dyDescent="0.45">
      <c r="A1569">
        <v>0</v>
      </c>
      <c r="C1569">
        <v>1</v>
      </c>
      <c r="D1569">
        <v>0</v>
      </c>
      <c r="E1569">
        <v>0</v>
      </c>
      <c r="F1569">
        <v>2</v>
      </c>
      <c r="G1569">
        <v>1</v>
      </c>
      <c r="H1569">
        <v>-1.050284659567071</v>
      </c>
      <c r="I1569">
        <v>-0.9110901946058424</v>
      </c>
      <c r="J1569">
        <v>-1.3656916444892671</v>
      </c>
      <c r="K1569">
        <v>-0.65206815497385195</v>
      </c>
      <c r="L1569">
        <v>-1.2100271829972831</v>
      </c>
      <c r="M1569">
        <v>-1.0655710021105329</v>
      </c>
      <c r="N1569">
        <v>0.40341185157759341</v>
      </c>
      <c r="P1569" s="5" cm="1">
        <f t="array" ref="P1569">MMULT($C1569:$N1569,CU$4:CU$15)</f>
        <v>-0.43135315265942387</v>
      </c>
      <c r="Q1569" s="5" cm="1">
        <f t="array" ref="Q1569">MMULT($C1569:$N1569,CV$4:CV$15)</f>
        <v>1.2555601295180603</v>
      </c>
      <c r="R1569" s="5" cm="1">
        <f t="array" ref="R1569">MMULT($C1569:$N1569,CW$4:CW$15)</f>
        <v>1.3526668638772308</v>
      </c>
      <c r="S1569" s="5" cm="1">
        <f t="array" ref="S1569">MMULT($C1569:$N1569,CX$4:CX$15)</f>
        <v>-2.4659916581497523</v>
      </c>
      <c r="T1569" s="5" cm="1">
        <f t="array" ref="T1569">MMULT($C1569:$N1569,CY$4:CY$15)</f>
        <v>-0.25524342048972071</v>
      </c>
      <c r="U1569" s="5" cm="1">
        <f t="array" ref="U1569">MMULT($C1569:$N1569,CZ$4:CZ$15)</f>
        <v>-0.3100726760139344</v>
      </c>
      <c r="V1569" s="5" cm="1">
        <f t="array" ref="V1569">MMULT($C1569:$N1569,DA$4:DA$15)</f>
        <v>-0.72903952191114818</v>
      </c>
      <c r="W1569" s="5" cm="1">
        <f t="array" ref="W1569">MMULT($C1569:$N1569,DB$4:DB$15)</f>
        <v>4.3855349071067948</v>
      </c>
      <c r="X1569" s="5" cm="1">
        <f t="array" ref="X1569">MMULT($C1569:$N1569,DC$4:DC$15)</f>
        <v>-0.55700313891569986</v>
      </c>
      <c r="Y1569" s="5" cm="1">
        <f t="array" ref="Y1569">MMULT($C1569:$N1569,DD$4:DD$15)</f>
        <v>2.1402529145708833</v>
      </c>
      <c r="Z1569" s="5" cm="1">
        <f t="array" ref="Z1569">MMULT($C1569:$N1569,DE$4:DE$15)</f>
        <v>-3.6013002437810666</v>
      </c>
      <c r="AA1569" s="5" cm="1">
        <f t="array" ref="AA1569">MMULT($C1569:$N1569,DF$4:DF$15)</f>
        <v>-0.94300523957508242</v>
      </c>
      <c r="AB1569" s="5" cm="1">
        <f t="array" ref="AB1569">MMULT($C1569:$N1569,DG$4:DG$15)</f>
        <v>2.4402866320753174</v>
      </c>
      <c r="AC1569" s="5" cm="1">
        <f t="array" ref="AC1569">MMULT($C1569:$N1569,DH$4:DH$15)</f>
        <v>0.60715866158228682</v>
      </c>
      <c r="AD1569" s="5" cm="1">
        <f t="array" ref="AD1569">MMULT($C1569:$N1569,DI$4:DI$15)</f>
        <v>-1.8469031276882666</v>
      </c>
      <c r="AE1569" s="5" cm="1">
        <f t="array" ref="AE1569">MMULT($C1569:$N1569,DJ$4:DJ$15)</f>
        <v>1.5633157966005364</v>
      </c>
      <c r="AF1569">
        <v>1</v>
      </c>
      <c r="AG1569" s="7">
        <f t="shared" si="851"/>
        <v>0</v>
      </c>
      <c r="AH1569" s="7">
        <f t="shared" si="852"/>
        <v>1.2555601295180603</v>
      </c>
      <c r="AI1569" s="7">
        <f t="shared" si="853"/>
        <v>1.3526668638772308</v>
      </c>
      <c r="AJ1569" s="7">
        <f t="shared" si="854"/>
        <v>0</v>
      </c>
      <c r="AK1569" s="7">
        <f t="shared" si="855"/>
        <v>0</v>
      </c>
      <c r="AL1569" s="7">
        <f t="shared" si="856"/>
        <v>0</v>
      </c>
      <c r="AM1569" s="7">
        <f t="shared" si="857"/>
        <v>0</v>
      </c>
      <c r="AN1569" s="7">
        <f t="shared" si="858"/>
        <v>4.3855349071067948</v>
      </c>
      <c r="AO1569" s="7">
        <f t="shared" si="859"/>
        <v>0</v>
      </c>
      <c r="AP1569" s="7">
        <f t="shared" si="860"/>
        <v>2.1402529145708833</v>
      </c>
      <c r="AQ1569" s="7">
        <f t="shared" si="861"/>
        <v>0</v>
      </c>
      <c r="AR1569" s="7">
        <f t="shared" si="862"/>
        <v>0</v>
      </c>
      <c r="AS1569" s="7">
        <f t="shared" si="863"/>
        <v>2.4402866320753174</v>
      </c>
      <c r="AT1569" s="7">
        <f t="shared" si="864"/>
        <v>0.60715866158228682</v>
      </c>
      <c r="AU1569" s="7">
        <f t="shared" si="865"/>
        <v>0</v>
      </c>
      <c r="AV1569" s="7">
        <f t="shared" si="866"/>
        <v>1.5633157966005364</v>
      </c>
      <c r="AX1569" s="8" cm="1">
        <f t="array" aca="1" ref="AX1569" ca="1">MMULT($AF1569:$AV1569,CU$21:CU$37)</f>
        <v>5.6645706036179302</v>
      </c>
      <c r="AY1569" s="8" cm="1">
        <f t="array" aca="1" ref="AY1569" ca="1">MMULT($AF1569:$AV1569,CV$21:CV$37)</f>
        <v>1.8134882032352557</v>
      </c>
      <c r="AZ1569" s="8" cm="1">
        <f t="array" aca="1" ref="AZ1569" ca="1">MMULT($AF1569:$AV1569,CW$21:CW$37)</f>
        <v>-2.1309808700992745</v>
      </c>
      <c r="BA1569" s="8" cm="1">
        <f t="array" aca="1" ref="BA1569" ca="1">MMULT($AF1569:$AV1569,CX$21:CX$37)</f>
        <v>1.6165740677001297</v>
      </c>
      <c r="BB1569" s="8" cm="1">
        <f t="array" aca="1" ref="BB1569" ca="1">MMULT($AF1569:$AV1569,CY$21:CY$37)</f>
        <v>0.68103641752431598</v>
      </c>
      <c r="BC1569" s="8" cm="1">
        <f t="array" aca="1" ref="BC1569" ca="1">MMULT($AF1569:$AV1569,CZ$21:CZ$37)</f>
        <v>-2.501864708085856</v>
      </c>
      <c r="BD1569" s="8" cm="1">
        <f t="array" aca="1" ref="BD1569" ca="1">MMULT($AF1569:$AV1569,DA$21:DA$37)</f>
        <v>1.7366484665097852</v>
      </c>
      <c r="BE1569" s="8" cm="1">
        <f t="array" aca="1" ref="BE1569" ca="1">MMULT($AF1569:$AV1569,DB$21:DB$37)</f>
        <v>0.71923320287314696</v>
      </c>
      <c r="BF1569" s="11">
        <v>1</v>
      </c>
      <c r="BG1569" s="11">
        <f t="shared" ca="1" si="867"/>
        <v>5.6645706036179302</v>
      </c>
      <c r="BH1569" s="11">
        <f t="shared" ca="1" si="868"/>
        <v>1.8134882032352557</v>
      </c>
      <c r="BI1569" s="11">
        <f t="shared" ca="1" si="869"/>
        <v>0</v>
      </c>
      <c r="BJ1569" s="11">
        <f t="shared" ca="1" si="870"/>
        <v>1.6165740677001297</v>
      </c>
      <c r="BK1569" s="11">
        <f t="shared" ca="1" si="871"/>
        <v>0.68103641752431598</v>
      </c>
      <c r="BL1569" s="11">
        <f t="shared" ca="1" si="872"/>
        <v>0</v>
      </c>
      <c r="BM1569" s="11">
        <f t="shared" ca="1" si="873"/>
        <v>1.7366484665097852</v>
      </c>
      <c r="BN1569" s="11">
        <f t="shared" ca="1" si="874"/>
        <v>0.71923320287314696</v>
      </c>
      <c r="BP1569" s="8" cm="1">
        <f t="array" aca="1" ref="BP1569" ca="1">MMULT(BF1569:BN1569,CU$43:CU$51)</f>
        <v>-4.5811415223501006</v>
      </c>
      <c r="BQ1569" s="11">
        <f t="shared" ca="1" si="875"/>
        <v>0.98986066244780335</v>
      </c>
      <c r="BR1569" s="11">
        <f t="shared" ca="1" si="876"/>
        <v>0.98986066244780335</v>
      </c>
      <c r="BT1569" s="12">
        <f t="shared" ca="1" si="845"/>
        <v>-0.98986066244780335</v>
      </c>
      <c r="BU1569" s="12">
        <f t="shared" ca="1" si="877"/>
        <v>0.97982413106160404</v>
      </c>
      <c r="BW1569" s="12">
        <f t="shared" ca="1" si="878"/>
        <v>4.5913326131113292</v>
      </c>
      <c r="BY1569">
        <f t="shared" ca="1" si="846"/>
        <v>1</v>
      </c>
      <c r="CA1569">
        <f t="shared" ca="1" si="847"/>
        <v>0</v>
      </c>
      <c r="CB1569">
        <f t="shared" ca="1" si="848"/>
        <v>0</v>
      </c>
      <c r="CC1569">
        <f t="shared" ca="1" si="849"/>
        <v>1</v>
      </c>
      <c r="CD1569">
        <f t="shared" ca="1" si="850"/>
        <v>0</v>
      </c>
      <c r="CF1569">
        <f t="shared" ca="1" si="879"/>
        <v>1</v>
      </c>
    </row>
    <row r="1570" spans="1:84" x14ac:dyDescent="0.45">
      <c r="A1570">
        <v>1</v>
      </c>
      <c r="C1570">
        <v>1</v>
      </c>
      <c r="D1570">
        <v>0</v>
      </c>
      <c r="E1570">
        <v>0</v>
      </c>
      <c r="F1570">
        <v>2</v>
      </c>
      <c r="G1570">
        <v>1</v>
      </c>
      <c r="H1570">
        <v>-1.050284659567071</v>
      </c>
      <c r="I1570">
        <v>-0.9110901946058424</v>
      </c>
      <c r="J1570">
        <v>-1.3656916444892671</v>
      </c>
      <c r="K1570">
        <v>-0.65206815497385195</v>
      </c>
      <c r="L1570">
        <v>-1.2100271829972831</v>
      </c>
      <c r="M1570">
        <v>-1.0655710021105329</v>
      </c>
      <c r="N1570">
        <v>0.28675461000324121</v>
      </c>
      <c r="P1570" s="5" cm="1">
        <f t="array" ref="P1570">MMULT($C1570:$N1570,CU$4:CU$15)</f>
        <v>-0.38262364107034297</v>
      </c>
      <c r="Q1570" s="5" cm="1">
        <f t="array" ref="Q1570">MMULT($C1570:$N1570,CV$4:CV$15)</f>
        <v>1.3493349707512359</v>
      </c>
      <c r="R1570" s="5" cm="1">
        <f t="array" ref="R1570">MMULT($C1570:$N1570,CW$4:CW$15)</f>
        <v>1.2957378142108615</v>
      </c>
      <c r="S1570" s="5" cm="1">
        <f t="array" ref="S1570">MMULT($C1570:$N1570,CX$4:CX$15)</f>
        <v>-2.4079043817635686</v>
      </c>
      <c r="T1570" s="5" cm="1">
        <f t="array" ref="T1570">MMULT($C1570:$N1570,CY$4:CY$15)</f>
        <v>-0.22016581658267492</v>
      </c>
      <c r="U1570" s="5" cm="1">
        <f t="array" ref="U1570">MMULT($C1570:$N1570,CZ$4:CZ$15)</f>
        <v>-0.24892490117972096</v>
      </c>
      <c r="V1570" s="5" cm="1">
        <f t="array" ref="V1570">MMULT($C1570:$N1570,DA$4:DA$15)</f>
        <v>-0.82635149311645839</v>
      </c>
      <c r="W1570" s="5" cm="1">
        <f t="array" ref="W1570">MMULT($C1570:$N1570,DB$4:DB$15)</f>
        <v>4.4544077131768054</v>
      </c>
      <c r="X1570" s="5" cm="1">
        <f t="array" ref="X1570">MMULT($C1570:$N1570,DC$4:DC$15)</f>
        <v>-0.5136859977279109</v>
      </c>
      <c r="Y1570" s="5" cm="1">
        <f t="array" ref="Y1570">MMULT($C1570:$N1570,DD$4:DD$15)</f>
        <v>2.1381019619685939</v>
      </c>
      <c r="Z1570" s="5" cm="1">
        <f t="array" ref="Z1570">MMULT($C1570:$N1570,DE$4:DE$15)</f>
        <v>-3.490646313769088</v>
      </c>
      <c r="AA1570" s="5" cm="1">
        <f t="array" ref="AA1570">MMULT($C1570:$N1570,DF$4:DF$15)</f>
        <v>-0.90520900821497929</v>
      </c>
      <c r="AB1570" s="5" cm="1">
        <f t="array" ref="AB1570">MMULT($C1570:$N1570,DG$4:DG$15)</f>
        <v>2.4131686771486236</v>
      </c>
      <c r="AC1570" s="5" cm="1">
        <f t="array" ref="AC1570">MMULT($C1570:$N1570,DH$4:DH$15)</f>
        <v>0.68935948440016293</v>
      </c>
      <c r="AD1570" s="5" cm="1">
        <f t="array" ref="AD1570">MMULT($C1570:$N1570,DI$4:DI$15)</f>
        <v>-1.8741484248803209</v>
      </c>
      <c r="AE1570" s="5" cm="1">
        <f t="array" ref="AE1570">MMULT($C1570:$N1570,DJ$4:DJ$15)</f>
        <v>1.51861976764554</v>
      </c>
      <c r="AF1570">
        <v>1</v>
      </c>
      <c r="AG1570" s="7">
        <f t="shared" si="851"/>
        <v>0</v>
      </c>
      <c r="AH1570" s="7">
        <f t="shared" si="852"/>
        <v>1.3493349707512359</v>
      </c>
      <c r="AI1570" s="7">
        <f t="shared" si="853"/>
        <v>1.2957378142108615</v>
      </c>
      <c r="AJ1570" s="7">
        <f t="shared" si="854"/>
        <v>0</v>
      </c>
      <c r="AK1570" s="7">
        <f t="shared" si="855"/>
        <v>0</v>
      </c>
      <c r="AL1570" s="7">
        <f t="shared" si="856"/>
        <v>0</v>
      </c>
      <c r="AM1570" s="7">
        <f t="shared" si="857"/>
        <v>0</v>
      </c>
      <c r="AN1570" s="7">
        <f t="shared" si="858"/>
        <v>4.4544077131768054</v>
      </c>
      <c r="AO1570" s="7">
        <f t="shared" si="859"/>
        <v>0</v>
      </c>
      <c r="AP1570" s="7">
        <f t="shared" si="860"/>
        <v>2.1381019619685939</v>
      </c>
      <c r="AQ1570" s="7">
        <f t="shared" si="861"/>
        <v>0</v>
      </c>
      <c r="AR1570" s="7">
        <f t="shared" si="862"/>
        <v>0</v>
      </c>
      <c r="AS1570" s="7">
        <f t="shared" si="863"/>
        <v>2.4131686771486236</v>
      </c>
      <c r="AT1570" s="7">
        <f t="shared" si="864"/>
        <v>0.68935948440016293</v>
      </c>
      <c r="AU1570" s="7">
        <f t="shared" si="865"/>
        <v>0</v>
      </c>
      <c r="AV1570" s="7">
        <f t="shared" si="866"/>
        <v>1.51861976764554</v>
      </c>
      <c r="AX1570" s="8" cm="1">
        <f t="array" aca="1" ref="AX1570" ca="1">MMULT($AF1570:$AV1570,CU$21:CU$37)</f>
        <v>5.5860746259787168</v>
      </c>
      <c r="AY1570" s="8" cm="1">
        <f t="array" aca="1" ref="AY1570" ca="1">MMULT($AF1570:$AV1570,CV$21:CV$37)</f>
        <v>1.8152178240552279</v>
      </c>
      <c r="AZ1570" s="8" cm="1">
        <f t="array" aca="1" ref="AZ1570" ca="1">MMULT($AF1570:$AV1570,CW$21:CW$37)</f>
        <v>-2.0741492793522931</v>
      </c>
      <c r="BA1570" s="8" cm="1">
        <f t="array" aca="1" ref="BA1570" ca="1">MMULT($AF1570:$AV1570,CX$21:CX$37)</f>
        <v>1.6994540129808264</v>
      </c>
      <c r="BB1570" s="8" cm="1">
        <f t="array" aca="1" ref="BB1570" ca="1">MMULT($AF1570:$AV1570,CY$21:CY$37)</f>
        <v>0.77784669001912488</v>
      </c>
      <c r="BC1570" s="8" cm="1">
        <f t="array" aca="1" ref="BC1570" ca="1">MMULT($AF1570:$AV1570,CZ$21:CZ$37)</f>
        <v>-2.4321191050835953</v>
      </c>
      <c r="BD1570" s="8" cm="1">
        <f t="array" aca="1" ref="BD1570" ca="1">MMULT($AF1570:$AV1570,DA$21:DA$37)</f>
        <v>1.7211219098534349</v>
      </c>
      <c r="BE1570" s="8" cm="1">
        <f t="array" aca="1" ref="BE1570" ca="1">MMULT($AF1570:$AV1570,DB$21:DB$37)</f>
        <v>0.7619893014858885</v>
      </c>
      <c r="BF1570" s="11">
        <v>1</v>
      </c>
      <c r="BG1570" s="11">
        <f t="shared" ca="1" si="867"/>
        <v>5.5860746259787168</v>
      </c>
      <c r="BH1570" s="11">
        <f t="shared" ca="1" si="868"/>
        <v>1.8152178240552279</v>
      </c>
      <c r="BI1570" s="11">
        <f t="shared" ca="1" si="869"/>
        <v>0</v>
      </c>
      <c r="BJ1570" s="11">
        <f t="shared" ca="1" si="870"/>
        <v>1.6994540129808264</v>
      </c>
      <c r="BK1570" s="11">
        <f t="shared" ca="1" si="871"/>
        <v>0.77784669001912488</v>
      </c>
      <c r="BL1570" s="11">
        <f t="shared" ca="1" si="872"/>
        <v>0</v>
      </c>
      <c r="BM1570" s="11">
        <f t="shared" ca="1" si="873"/>
        <v>1.7211219098534349</v>
      </c>
      <c r="BN1570" s="11">
        <f t="shared" ca="1" si="874"/>
        <v>0.7619893014858885</v>
      </c>
      <c r="BP1570" s="8" cm="1">
        <f t="array" aca="1" ref="BP1570" ca="1">MMULT(BF1570:BN1570,CU$43:CU$51)</f>
        <v>-4.567044824924384</v>
      </c>
      <c r="BQ1570" s="11">
        <f t="shared" ca="1" si="875"/>
        <v>0.98971819909183956</v>
      </c>
      <c r="BR1570" s="11">
        <f t="shared" ca="1" si="876"/>
        <v>0.98971819909183956</v>
      </c>
      <c r="BT1570" s="12">
        <f t="shared" ca="1" si="845"/>
        <v>1.0281800908160443E-2</v>
      </c>
      <c r="BU1570" s="12">
        <f t="shared" ca="1" si="877"/>
        <v>1.0571542991504891E-4</v>
      </c>
      <c r="BW1570" s="12">
        <f t="shared" ca="1" si="878"/>
        <v>4.5773798486796062</v>
      </c>
      <c r="BY1570">
        <f t="shared" ca="1" si="846"/>
        <v>1</v>
      </c>
      <c r="CA1570">
        <f t="shared" ca="1" si="847"/>
        <v>1</v>
      </c>
      <c r="CB1570">
        <f t="shared" ca="1" si="848"/>
        <v>0</v>
      </c>
      <c r="CC1570">
        <f t="shared" ca="1" si="849"/>
        <v>0</v>
      </c>
      <c r="CD1570">
        <f t="shared" ca="1" si="850"/>
        <v>0</v>
      </c>
      <c r="CF1570">
        <f t="shared" ca="1" si="879"/>
        <v>1</v>
      </c>
    </row>
    <row r="1571" spans="1:84" x14ac:dyDescent="0.45">
      <c r="A1571">
        <v>0</v>
      </c>
      <c r="C1571">
        <v>1</v>
      </c>
      <c r="D1571">
        <v>0</v>
      </c>
      <c r="E1571">
        <v>0</v>
      </c>
      <c r="F1571">
        <v>2</v>
      </c>
      <c r="G1571">
        <v>1</v>
      </c>
      <c r="H1571">
        <v>-1.050284659567071</v>
      </c>
      <c r="I1571">
        <v>2.7724213488107439</v>
      </c>
      <c r="J1571">
        <v>0.14465384654010219</v>
      </c>
      <c r="K1571">
        <v>2.5202791623379062</v>
      </c>
      <c r="L1571">
        <v>0.72362944807387286</v>
      </c>
      <c r="M1571">
        <v>0.50760479518150248</v>
      </c>
      <c r="N1571">
        <v>0.28675461000324121</v>
      </c>
      <c r="P1571" s="5" cm="1">
        <f t="array" ref="P1571">MMULT($C1571:$N1571,CU$4:CU$15)</f>
        <v>-0.33255335161593874</v>
      </c>
      <c r="Q1571" s="5" cm="1">
        <f t="array" ref="Q1571">MMULT($C1571:$N1571,CV$4:CV$15)</f>
        <v>-1.3932457767213984</v>
      </c>
      <c r="R1571" s="5" cm="1">
        <f t="array" ref="R1571">MMULT($C1571:$N1571,CW$4:CW$15)</f>
        <v>-2.4032271367911786</v>
      </c>
      <c r="S1571" s="5" cm="1">
        <f t="array" ref="S1571">MMULT($C1571:$N1571,CX$4:CX$15)</f>
        <v>1.9094257238615708</v>
      </c>
      <c r="T1571" s="5" cm="1">
        <f t="array" ref="T1571">MMULT($C1571:$N1571,CY$4:CY$15)</f>
        <v>3.7928532811075493</v>
      </c>
      <c r="U1571" s="5" cm="1">
        <f t="array" ref="U1571">MMULT($C1571:$N1571,CZ$4:CZ$15)</f>
        <v>1.3486445032126337</v>
      </c>
      <c r="V1571" s="5" cm="1">
        <f t="array" ref="V1571">MMULT($C1571:$N1571,DA$4:DA$15)</f>
        <v>0.34038899895151586</v>
      </c>
      <c r="W1571" s="5" cm="1">
        <f t="array" ref="W1571">MMULT($C1571:$N1571,DB$4:DB$15)</f>
        <v>4.1030327554666473</v>
      </c>
      <c r="X1571" s="5" cm="1">
        <f t="array" ref="X1571">MMULT($C1571:$N1571,DC$4:DC$15)</f>
        <v>0.37083136436345554</v>
      </c>
      <c r="Y1571" s="5" cm="1">
        <f t="array" ref="Y1571">MMULT($C1571:$N1571,DD$4:DD$15)</f>
        <v>-1.105189422062262</v>
      </c>
      <c r="Z1571" s="5" cm="1">
        <f t="array" ref="Z1571">MMULT($C1571:$N1571,DE$4:DE$15)</f>
        <v>-4.8718695150043678E-2</v>
      </c>
      <c r="AA1571" s="5" cm="1">
        <f t="array" ref="AA1571">MMULT($C1571:$N1571,DF$4:DF$15)</f>
        <v>1.1514667752289616</v>
      </c>
      <c r="AB1571" s="5" cm="1">
        <f t="array" ref="AB1571">MMULT($C1571:$N1571,DG$4:DG$15)</f>
        <v>-0.15741400570077527</v>
      </c>
      <c r="AC1571" s="5" cm="1">
        <f t="array" ref="AC1571">MMULT($C1571:$N1571,DH$4:DH$15)</f>
        <v>9.8249444744448133E-2</v>
      </c>
      <c r="AD1571" s="5" cm="1">
        <f t="array" ref="AD1571">MMULT($C1571:$N1571,DI$4:DI$15)</f>
        <v>3.7515799930019673</v>
      </c>
      <c r="AE1571" s="5" cm="1">
        <f t="array" ref="AE1571">MMULT($C1571:$N1571,DJ$4:DJ$15)</f>
        <v>5.1089261784738476</v>
      </c>
      <c r="AF1571">
        <v>1</v>
      </c>
      <c r="AG1571" s="7">
        <f t="shared" si="851"/>
        <v>0</v>
      </c>
      <c r="AH1571" s="7">
        <f t="shared" si="852"/>
        <v>0</v>
      </c>
      <c r="AI1571" s="7">
        <f t="shared" si="853"/>
        <v>0</v>
      </c>
      <c r="AJ1571" s="7">
        <f t="shared" si="854"/>
        <v>1.9094257238615708</v>
      </c>
      <c r="AK1571" s="7">
        <f t="shared" si="855"/>
        <v>3.7928532811075493</v>
      </c>
      <c r="AL1571" s="7">
        <f t="shared" si="856"/>
        <v>1.3486445032126337</v>
      </c>
      <c r="AM1571" s="7">
        <f t="shared" si="857"/>
        <v>0.34038899895151586</v>
      </c>
      <c r="AN1571" s="7">
        <f t="shared" si="858"/>
        <v>4.1030327554666473</v>
      </c>
      <c r="AO1571" s="7">
        <f t="shared" si="859"/>
        <v>0.37083136436345554</v>
      </c>
      <c r="AP1571" s="7">
        <f t="shared" si="860"/>
        <v>0</v>
      </c>
      <c r="AQ1571" s="7">
        <f t="shared" si="861"/>
        <v>0</v>
      </c>
      <c r="AR1571" s="7">
        <f t="shared" si="862"/>
        <v>1.1514667752289616</v>
      </c>
      <c r="AS1571" s="7">
        <f t="shared" si="863"/>
        <v>0</v>
      </c>
      <c r="AT1571" s="7">
        <f t="shared" si="864"/>
        <v>9.8249444744448133E-2</v>
      </c>
      <c r="AU1571" s="7">
        <f t="shared" si="865"/>
        <v>3.7515799930019673</v>
      </c>
      <c r="AV1571" s="7">
        <f t="shared" si="866"/>
        <v>5.1089261784738476</v>
      </c>
      <c r="AX1571" s="8" cm="1">
        <f t="array" aca="1" ref="AX1571" ca="1">MMULT($AF1571:$AV1571,CU$21:CU$37)</f>
        <v>7.2181571428383782</v>
      </c>
      <c r="AY1571" s="8" cm="1">
        <f t="array" aca="1" ref="AY1571" ca="1">MMULT($AF1571:$AV1571,CV$21:CV$37)</f>
        <v>3.6094930919579418</v>
      </c>
      <c r="AZ1571" s="8" cm="1">
        <f t="array" aca="1" ref="AZ1571" ca="1">MMULT($AF1571:$AV1571,CW$21:CW$37)</f>
        <v>3.5044133354351139</v>
      </c>
      <c r="BA1571" s="8" cm="1">
        <f t="array" aca="1" ref="BA1571" ca="1">MMULT($AF1571:$AV1571,CX$21:CX$37)</f>
        <v>-7.3206457719557985E-2</v>
      </c>
      <c r="BB1571" s="8" cm="1">
        <f t="array" aca="1" ref="BB1571" ca="1">MMULT($AF1571:$AV1571,CY$21:CY$37)</f>
        <v>3.0220539461090188</v>
      </c>
      <c r="BC1571" s="8" cm="1">
        <f t="array" aca="1" ref="BC1571" ca="1">MMULT($AF1571:$AV1571,CZ$21:CZ$37)</f>
        <v>-10.320269203864921</v>
      </c>
      <c r="BD1571" s="8" cm="1">
        <f t="array" aca="1" ref="BD1571" ca="1">MMULT($AF1571:$AV1571,DA$21:DA$37)</f>
        <v>5.4442859809730315</v>
      </c>
      <c r="BE1571" s="8" cm="1">
        <f t="array" aca="1" ref="BE1571" ca="1">MMULT($AF1571:$AV1571,DB$21:DB$37)</f>
        <v>0.41110923671083777</v>
      </c>
      <c r="BF1571" s="11">
        <v>1</v>
      </c>
      <c r="BG1571" s="11">
        <f t="shared" ca="1" si="867"/>
        <v>7.2181571428383782</v>
      </c>
      <c r="BH1571" s="11">
        <f t="shared" ca="1" si="868"/>
        <v>3.6094930919579418</v>
      </c>
      <c r="BI1571" s="11">
        <f t="shared" ca="1" si="869"/>
        <v>3.5044133354351139</v>
      </c>
      <c r="BJ1571" s="11">
        <f t="shared" ca="1" si="870"/>
        <v>0</v>
      </c>
      <c r="BK1571" s="11">
        <f t="shared" ca="1" si="871"/>
        <v>3.0220539461090188</v>
      </c>
      <c r="BL1571" s="11">
        <f t="shared" ca="1" si="872"/>
        <v>0</v>
      </c>
      <c r="BM1571" s="11">
        <f t="shared" ca="1" si="873"/>
        <v>5.4442859809730315</v>
      </c>
      <c r="BN1571" s="11">
        <f t="shared" ca="1" si="874"/>
        <v>0.41110923671083777</v>
      </c>
      <c r="BP1571" s="8" cm="1">
        <f t="array" aca="1" ref="BP1571" ca="1">MMULT(BF1571:BN1571,CU$43:CU$51)</f>
        <v>-5.2741741570027925</v>
      </c>
      <c r="BQ1571" s="11">
        <f t="shared" ca="1" si="875"/>
        <v>0.99490391799251254</v>
      </c>
      <c r="BR1571" s="11">
        <f t="shared" ca="1" si="876"/>
        <v>0.99490391799251254</v>
      </c>
      <c r="BT1571" s="12">
        <f t="shared" ca="1" si="845"/>
        <v>-0.99490391799251254</v>
      </c>
      <c r="BU1571" s="12">
        <f t="shared" ca="1" si="877"/>
        <v>0.98983380603685212</v>
      </c>
      <c r="BW1571" s="12">
        <f t="shared" ca="1" si="878"/>
        <v>5.2792832683206719</v>
      </c>
      <c r="BY1571">
        <f t="shared" ca="1" si="846"/>
        <v>1</v>
      </c>
      <c r="CA1571">
        <f t="shared" ca="1" si="847"/>
        <v>0</v>
      </c>
      <c r="CB1571">
        <f t="shared" ca="1" si="848"/>
        <v>0</v>
      </c>
      <c r="CC1571">
        <f t="shared" ca="1" si="849"/>
        <v>1</v>
      </c>
      <c r="CD1571">
        <f t="shared" ca="1" si="850"/>
        <v>0</v>
      </c>
      <c r="CF1571">
        <f t="shared" ca="1" si="879"/>
        <v>1</v>
      </c>
    </row>
    <row r="1572" spans="1:84" x14ac:dyDescent="0.45">
      <c r="A1572">
        <v>0</v>
      </c>
      <c r="C1572">
        <v>1</v>
      </c>
      <c r="D1572">
        <v>0</v>
      </c>
      <c r="E1572">
        <v>0</v>
      </c>
      <c r="F1572">
        <v>3</v>
      </c>
      <c r="G1572">
        <v>1</v>
      </c>
      <c r="H1572">
        <v>-1.050284659567071</v>
      </c>
      <c r="I1572">
        <v>-8.328523398927444E-2</v>
      </c>
      <c r="J1572">
        <v>0.37701469131385118</v>
      </c>
      <c r="K1572">
        <v>-0.65206815497385195</v>
      </c>
      <c r="L1572">
        <v>1.1939783583344239</v>
      </c>
      <c r="M1572">
        <v>1.4503666655259799</v>
      </c>
      <c r="N1572">
        <v>0.28675461000324121</v>
      </c>
      <c r="P1572" s="5" cm="1">
        <f t="array" ref="P1572">MMULT($C1572:$N1572,CU$4:CU$15)</f>
        <v>-0.60081238403982073</v>
      </c>
      <c r="Q1572" s="5" cm="1">
        <f t="array" ref="Q1572">MMULT($C1572:$N1572,CV$4:CV$15)</f>
        <v>1.326666466748422</v>
      </c>
      <c r="R1572" s="5" cm="1">
        <f t="array" ref="R1572">MMULT($C1572:$N1572,CW$4:CW$15)</f>
        <v>1.2337590478454812</v>
      </c>
      <c r="S1572" s="5" cm="1">
        <f t="array" ref="S1572">MMULT($C1572:$N1572,CX$4:CX$15)</f>
        <v>-2.9590900521498265</v>
      </c>
      <c r="T1572" s="5" cm="1">
        <f t="array" ref="T1572">MMULT($C1572:$N1572,CY$4:CY$15)</f>
        <v>-0.29067210214227995</v>
      </c>
      <c r="U1572" s="5" cm="1">
        <f t="array" ref="U1572">MMULT($C1572:$N1572,CZ$4:CZ$15)</f>
        <v>0.64991387335420558</v>
      </c>
      <c r="V1572" s="5" cm="1">
        <f t="array" ref="V1572">MMULT($C1572:$N1572,DA$4:DA$15)</f>
        <v>-1.2168083619898005</v>
      </c>
      <c r="W1572" s="5" cm="1">
        <f t="array" ref="W1572">MMULT($C1572:$N1572,DB$4:DB$15)</f>
        <v>3.0755112566314775</v>
      </c>
      <c r="X1572" s="5" cm="1">
        <f t="array" ref="X1572">MMULT($C1572:$N1572,DC$4:DC$15)</f>
        <v>-1.8671450272676118</v>
      </c>
      <c r="Y1572" s="5" cm="1">
        <f t="array" ref="Y1572">MMULT($C1572:$N1572,DD$4:DD$15)</f>
        <v>-2.0402767335745948</v>
      </c>
      <c r="Z1572" s="5" cm="1">
        <f t="array" ref="Z1572">MMULT($C1572:$N1572,DE$4:DE$15)</f>
        <v>-1.3980595882867635</v>
      </c>
      <c r="AA1572" s="5" cm="1">
        <f t="array" ref="AA1572">MMULT($C1572:$N1572,DF$4:DF$15)</f>
        <v>2.4033617820212538</v>
      </c>
      <c r="AB1572" s="5" cm="1">
        <f t="array" ref="AB1572">MMULT($C1572:$N1572,DG$4:DG$15)</f>
        <v>1.739887448741849</v>
      </c>
      <c r="AC1572" s="5" cm="1">
        <f t="array" ref="AC1572">MMULT($C1572:$N1572,DH$4:DH$15)</f>
        <v>-1.2230673189290311</v>
      </c>
      <c r="AD1572" s="5" cm="1">
        <f t="array" ref="AD1572">MMULT($C1572:$N1572,DI$4:DI$15)</f>
        <v>1.9923454949145158</v>
      </c>
      <c r="AE1572" s="5" cm="1">
        <f t="array" ref="AE1572">MMULT($C1572:$N1572,DJ$4:DJ$15)</f>
        <v>3.4416047768624773</v>
      </c>
      <c r="AF1572">
        <v>1</v>
      </c>
      <c r="AG1572" s="7">
        <f t="shared" si="851"/>
        <v>0</v>
      </c>
      <c r="AH1572" s="7">
        <f t="shared" si="852"/>
        <v>1.326666466748422</v>
      </c>
      <c r="AI1572" s="7">
        <f t="shared" si="853"/>
        <v>1.2337590478454812</v>
      </c>
      <c r="AJ1572" s="7">
        <f t="shared" si="854"/>
        <v>0</v>
      </c>
      <c r="AK1572" s="7">
        <f t="shared" si="855"/>
        <v>0</v>
      </c>
      <c r="AL1572" s="7">
        <f t="shared" si="856"/>
        <v>0.64991387335420558</v>
      </c>
      <c r="AM1572" s="7">
        <f t="shared" si="857"/>
        <v>0</v>
      </c>
      <c r="AN1572" s="7">
        <f t="shared" si="858"/>
        <v>3.0755112566314775</v>
      </c>
      <c r="AO1572" s="7">
        <f t="shared" si="859"/>
        <v>0</v>
      </c>
      <c r="AP1572" s="7">
        <f t="shared" si="860"/>
        <v>0</v>
      </c>
      <c r="AQ1572" s="7">
        <f t="shared" si="861"/>
        <v>0</v>
      </c>
      <c r="AR1572" s="7">
        <f t="shared" si="862"/>
        <v>2.4033617820212538</v>
      </c>
      <c r="AS1572" s="7">
        <f t="shared" si="863"/>
        <v>1.739887448741849</v>
      </c>
      <c r="AT1572" s="7">
        <f t="shared" si="864"/>
        <v>0</v>
      </c>
      <c r="AU1572" s="7">
        <f t="shared" si="865"/>
        <v>1.9923454949145158</v>
      </c>
      <c r="AV1572" s="7">
        <f t="shared" si="866"/>
        <v>3.4416047768624773</v>
      </c>
      <c r="AX1572" s="8" cm="1">
        <f t="array" aca="1" ref="AX1572" ca="1">MMULT($AF1572:$AV1572,CU$21:CU$37)</f>
        <v>2.9651753435378527</v>
      </c>
      <c r="AY1572" s="8" cm="1">
        <f t="array" aca="1" ref="AY1572" ca="1">MMULT($AF1572:$AV1572,CV$21:CV$37)</f>
        <v>2.6775173775546373</v>
      </c>
      <c r="AZ1572" s="8" cm="1">
        <f t="array" aca="1" ref="AZ1572" ca="1">MMULT($AF1572:$AV1572,CW$21:CW$37)</f>
        <v>1.4436919629944092</v>
      </c>
      <c r="BA1572" s="8" cm="1">
        <f t="array" aca="1" ref="BA1572" ca="1">MMULT($AF1572:$AV1572,CX$21:CX$37)</f>
        <v>7.742763984651177E-2</v>
      </c>
      <c r="BB1572" s="8" cm="1">
        <f t="array" aca="1" ref="BB1572" ca="1">MMULT($AF1572:$AV1572,CY$21:CY$37)</f>
        <v>1.8655803350225701</v>
      </c>
      <c r="BC1572" s="8" cm="1">
        <f t="array" aca="1" ref="BC1572" ca="1">MMULT($AF1572:$AV1572,CZ$21:CZ$37)</f>
        <v>-6.3167825199648888</v>
      </c>
      <c r="BD1572" s="8" cm="1">
        <f t="array" aca="1" ref="BD1572" ca="1">MMULT($AF1572:$AV1572,DA$21:DA$37)</f>
        <v>1.6029697564508458</v>
      </c>
      <c r="BE1572" s="8" cm="1">
        <f t="array" aca="1" ref="BE1572" ca="1">MMULT($AF1572:$AV1572,DB$21:DB$37)</f>
        <v>4.3506318324725495</v>
      </c>
      <c r="BF1572" s="11">
        <v>1</v>
      </c>
      <c r="BG1572" s="11">
        <f t="shared" ca="1" si="867"/>
        <v>2.9651753435378527</v>
      </c>
      <c r="BH1572" s="11">
        <f t="shared" ca="1" si="868"/>
        <v>2.6775173775546373</v>
      </c>
      <c r="BI1572" s="11">
        <f t="shared" ca="1" si="869"/>
        <v>1.4436919629944092</v>
      </c>
      <c r="BJ1572" s="11">
        <f t="shared" ca="1" si="870"/>
        <v>7.742763984651177E-2</v>
      </c>
      <c r="BK1572" s="11">
        <f t="shared" ca="1" si="871"/>
        <v>1.8655803350225701</v>
      </c>
      <c r="BL1572" s="11">
        <f t="shared" ca="1" si="872"/>
        <v>0</v>
      </c>
      <c r="BM1572" s="11">
        <f t="shared" ca="1" si="873"/>
        <v>1.6029697564508458</v>
      </c>
      <c r="BN1572" s="11">
        <f t="shared" ca="1" si="874"/>
        <v>4.3506318324725495</v>
      </c>
      <c r="BP1572" s="8" cm="1">
        <f t="array" aca="1" ref="BP1572" ca="1">MMULT(BF1572:BN1572,CU$43:CU$51)</f>
        <v>-2.2358156095334172</v>
      </c>
      <c r="BQ1572" s="11">
        <f t="shared" ca="1" si="875"/>
        <v>0.9034199763036509</v>
      </c>
      <c r="BR1572" s="11">
        <f t="shared" ca="1" si="876"/>
        <v>0.9034199763036509</v>
      </c>
      <c r="BT1572" s="12">
        <f t="shared" ca="1" si="845"/>
        <v>-0.9034199763036509</v>
      </c>
      <c r="BU1572" s="12">
        <f t="shared" ca="1" si="877"/>
        <v>0.81616765358448917</v>
      </c>
      <c r="BW1572" s="12">
        <f t="shared" ca="1" si="878"/>
        <v>2.3373833531821524</v>
      </c>
      <c r="BY1572">
        <f t="shared" ca="1" si="846"/>
        <v>1</v>
      </c>
      <c r="CA1572">
        <f t="shared" ca="1" si="847"/>
        <v>0</v>
      </c>
      <c r="CB1572">
        <f t="shared" ca="1" si="848"/>
        <v>0</v>
      </c>
      <c r="CC1572">
        <f t="shared" ca="1" si="849"/>
        <v>1</v>
      </c>
      <c r="CD1572">
        <f t="shared" ca="1" si="850"/>
        <v>0</v>
      </c>
      <c r="CF1572">
        <f t="shared" ca="1" si="879"/>
        <v>1</v>
      </c>
    </row>
    <row r="1573" spans="1:84" x14ac:dyDescent="0.45">
      <c r="A1573">
        <v>0</v>
      </c>
      <c r="C1573">
        <v>1</v>
      </c>
      <c r="D1573">
        <v>0</v>
      </c>
      <c r="E1573">
        <v>0</v>
      </c>
      <c r="F1573">
        <v>2</v>
      </c>
      <c r="G1573">
        <v>1</v>
      </c>
      <c r="H1573">
        <v>-1.050284659567071</v>
      </c>
      <c r="I1573">
        <v>0.29649292517188802</v>
      </c>
      <c r="J1573">
        <v>-0.20388742062052151</v>
      </c>
      <c r="K1573">
        <v>6.0818882624295918E-2</v>
      </c>
      <c r="L1573">
        <v>-0.18222771242792971</v>
      </c>
      <c r="M1573">
        <v>0.31938597345490732</v>
      </c>
      <c r="N1573">
        <v>0.28675461000324121</v>
      </c>
      <c r="P1573" s="5" cm="1">
        <f t="array" ref="P1573">MMULT($C1573:$N1573,CU$4:CU$15)</f>
        <v>-0.80481996836022818</v>
      </c>
      <c r="Q1573" s="5" cm="1">
        <f t="array" ref="Q1573">MMULT($C1573:$N1573,CV$4:CV$15)</f>
        <v>0.41671658955508295</v>
      </c>
      <c r="R1573" s="5" cm="1">
        <f t="array" ref="R1573">MMULT($C1573:$N1573,CW$4:CW$15)</f>
        <v>0.68134621276845775</v>
      </c>
      <c r="S1573" s="5" cm="1">
        <f t="array" ref="S1573">MMULT($C1573:$N1573,CX$4:CX$15)</f>
        <v>-1.3611107116895074</v>
      </c>
      <c r="T1573" s="5" cm="1">
        <f t="array" ref="T1573">MMULT($C1573:$N1573,CY$4:CY$15)</f>
        <v>0.53792924839609835</v>
      </c>
      <c r="U1573" s="5" cm="1">
        <f t="array" ref="U1573">MMULT($C1573:$N1573,CZ$4:CZ$15)</f>
        <v>0.69359762092701727</v>
      </c>
      <c r="V1573" s="5" cm="1">
        <f t="array" ref="V1573">MMULT($C1573:$N1573,DA$4:DA$15)</f>
        <v>-0.68299303679642598</v>
      </c>
      <c r="W1573" s="5" cm="1">
        <f t="array" ref="W1573">MMULT($C1573:$N1573,DB$4:DB$15)</f>
        <v>3.2421359544629285</v>
      </c>
      <c r="X1573" s="5" cm="1">
        <f t="array" ref="X1573">MMULT($C1573:$N1573,DC$4:DC$15)</f>
        <v>-0.93796713472810311</v>
      </c>
      <c r="Y1573" s="5" cm="1">
        <f t="array" ref="Y1573">MMULT($C1573:$N1573,DD$4:DD$15)</f>
        <v>-0.22836424564018129</v>
      </c>
      <c r="Z1573" s="5" cm="1">
        <f t="array" ref="Z1573">MMULT($C1573:$N1573,DE$4:DE$15)</f>
        <v>-1.5442336667643455</v>
      </c>
      <c r="AA1573" s="5" cm="1">
        <f t="array" ref="AA1573">MMULT($C1573:$N1573,DF$4:DF$15)</f>
        <v>0.70274374784950089</v>
      </c>
      <c r="AB1573" s="5" cm="1">
        <f t="array" ref="AB1573">MMULT($C1573:$N1573,DG$4:DG$15)</f>
        <v>1.5554729860121519</v>
      </c>
      <c r="AC1573" s="5" cm="1">
        <f t="array" ref="AC1573">MMULT($C1573:$N1573,DH$4:DH$15)</f>
        <v>0.16871991353135402</v>
      </c>
      <c r="AD1573" s="5" cm="1">
        <f t="array" ref="AD1573">MMULT($C1573:$N1573,DI$4:DI$15)</f>
        <v>0.61276974041732057</v>
      </c>
      <c r="AE1573" s="5" cm="1">
        <f t="array" ref="AE1573">MMULT($C1573:$N1573,DJ$4:DJ$15)</f>
        <v>2.676177810817256</v>
      </c>
      <c r="AF1573">
        <v>1</v>
      </c>
      <c r="AG1573" s="7">
        <f t="shared" si="851"/>
        <v>0</v>
      </c>
      <c r="AH1573" s="7">
        <f t="shared" si="852"/>
        <v>0.41671658955508295</v>
      </c>
      <c r="AI1573" s="7">
        <f t="shared" si="853"/>
        <v>0.68134621276845775</v>
      </c>
      <c r="AJ1573" s="7">
        <f t="shared" si="854"/>
        <v>0</v>
      </c>
      <c r="AK1573" s="7">
        <f t="shared" si="855"/>
        <v>0.53792924839609835</v>
      </c>
      <c r="AL1573" s="7">
        <f t="shared" si="856"/>
        <v>0.69359762092701727</v>
      </c>
      <c r="AM1573" s="7">
        <f t="shared" si="857"/>
        <v>0</v>
      </c>
      <c r="AN1573" s="7">
        <f t="shared" si="858"/>
        <v>3.2421359544629285</v>
      </c>
      <c r="AO1573" s="7">
        <f t="shared" si="859"/>
        <v>0</v>
      </c>
      <c r="AP1573" s="7">
        <f t="shared" si="860"/>
        <v>0</v>
      </c>
      <c r="AQ1573" s="7">
        <f t="shared" si="861"/>
        <v>0</v>
      </c>
      <c r="AR1573" s="7">
        <f t="shared" si="862"/>
        <v>0.70274374784950089</v>
      </c>
      <c r="AS1573" s="7">
        <f t="shared" si="863"/>
        <v>1.5554729860121519</v>
      </c>
      <c r="AT1573" s="7">
        <f t="shared" si="864"/>
        <v>0.16871991353135402</v>
      </c>
      <c r="AU1573" s="7">
        <f t="shared" si="865"/>
        <v>0.61276974041732057</v>
      </c>
      <c r="AV1573" s="7">
        <f t="shared" si="866"/>
        <v>2.676177810817256</v>
      </c>
      <c r="AX1573" s="8" cm="1">
        <f t="array" aca="1" ref="AX1573" ca="1">MMULT($AF1573:$AV1573,CU$21:CU$37)</f>
        <v>4.7477598339106244</v>
      </c>
      <c r="AY1573" s="8" cm="1">
        <f t="array" aca="1" ref="AY1573" ca="1">MMULT($AF1573:$AV1573,CV$21:CV$37)</f>
        <v>2.8066619308702436</v>
      </c>
      <c r="AZ1573" s="8" cm="1">
        <f t="array" aca="1" ref="AZ1573" ca="1">MMULT($AF1573:$AV1573,CW$21:CW$37)</f>
        <v>0.25062910510720049</v>
      </c>
      <c r="BA1573" s="8" cm="1">
        <f t="array" aca="1" ref="BA1573" ca="1">MMULT($AF1573:$AV1573,CX$21:CX$37)</f>
        <v>0.35108555055272372</v>
      </c>
      <c r="BB1573" s="8" cm="1">
        <f t="array" aca="1" ref="BB1573" ca="1">MMULT($AF1573:$AV1573,CY$21:CY$37)</f>
        <v>0.12475297506803018</v>
      </c>
      <c r="BC1573" s="8" cm="1">
        <f t="array" aca="1" ref="BC1573" ca="1">MMULT($AF1573:$AV1573,CZ$21:CZ$37)</f>
        <v>-5.3685628445957372</v>
      </c>
      <c r="BD1573" s="8" cm="1">
        <f t="array" aca="1" ref="BD1573" ca="1">MMULT($AF1573:$AV1573,DA$21:DA$37)</f>
        <v>2.2338014290155814</v>
      </c>
      <c r="BE1573" s="8" cm="1">
        <f t="array" aca="1" ref="BE1573" ca="1">MMULT($AF1573:$AV1573,DB$21:DB$37)</f>
        <v>2.8755570119932861</v>
      </c>
      <c r="BF1573" s="11">
        <v>1</v>
      </c>
      <c r="BG1573" s="11">
        <f t="shared" ca="1" si="867"/>
        <v>4.7477598339106244</v>
      </c>
      <c r="BH1573" s="11">
        <f t="shared" ca="1" si="868"/>
        <v>2.8066619308702436</v>
      </c>
      <c r="BI1573" s="11">
        <f t="shared" ca="1" si="869"/>
        <v>0.25062910510720049</v>
      </c>
      <c r="BJ1573" s="11">
        <f t="shared" ca="1" si="870"/>
        <v>0.35108555055272372</v>
      </c>
      <c r="BK1573" s="11">
        <f t="shared" ca="1" si="871"/>
        <v>0.12475297506803018</v>
      </c>
      <c r="BL1573" s="11">
        <f t="shared" ca="1" si="872"/>
        <v>0</v>
      </c>
      <c r="BM1573" s="11">
        <f t="shared" ca="1" si="873"/>
        <v>2.2338014290155814</v>
      </c>
      <c r="BN1573" s="11">
        <f t="shared" ca="1" si="874"/>
        <v>2.8755570119932861</v>
      </c>
      <c r="BP1573" s="8" cm="1">
        <f t="array" aca="1" ref="BP1573" ca="1">MMULT(BF1573:BN1573,CU$43:CU$51)</f>
        <v>-2.2595641639097717</v>
      </c>
      <c r="BQ1573" s="11">
        <f t="shared" ca="1" si="875"/>
        <v>0.90547233347759648</v>
      </c>
      <c r="BR1573" s="11">
        <f t="shared" ca="1" si="876"/>
        <v>0.90547233347759648</v>
      </c>
      <c r="BT1573" s="12">
        <f t="shared" ca="1" si="845"/>
        <v>-0.90547233347759648</v>
      </c>
      <c r="BU1573" s="12">
        <f t="shared" ca="1" si="877"/>
        <v>0.81988014669336373</v>
      </c>
      <c r="BW1573" s="12">
        <f t="shared" ca="1" si="878"/>
        <v>2.3588627198976204</v>
      </c>
      <c r="BY1573">
        <f t="shared" ca="1" si="846"/>
        <v>1</v>
      </c>
      <c r="CA1573">
        <f t="shared" ca="1" si="847"/>
        <v>0</v>
      </c>
      <c r="CB1573">
        <f t="shared" ca="1" si="848"/>
        <v>0</v>
      </c>
      <c r="CC1573">
        <f t="shared" ca="1" si="849"/>
        <v>1</v>
      </c>
      <c r="CD1573">
        <f t="shared" ca="1" si="850"/>
        <v>0</v>
      </c>
      <c r="CF1573">
        <f t="shared" ca="1" si="879"/>
        <v>1</v>
      </c>
    </row>
    <row r="1574" spans="1:84" x14ac:dyDescent="0.45">
      <c r="A1574">
        <v>1</v>
      </c>
      <c r="C1574">
        <v>1</v>
      </c>
      <c r="D1574">
        <v>0</v>
      </c>
      <c r="E1574">
        <v>0</v>
      </c>
      <c r="F1574">
        <v>2</v>
      </c>
      <c r="G1574">
        <v>1</v>
      </c>
      <c r="H1574">
        <v>-8.6460090586968019E-2</v>
      </c>
      <c r="I1574">
        <v>-0.90656349894346921</v>
      </c>
      <c r="J1574">
        <v>-1.3076014332958299</v>
      </c>
      <c r="K1574">
        <v>-0.65206815497385195</v>
      </c>
      <c r="L1574">
        <v>-1.175186522977983</v>
      </c>
      <c r="M1574">
        <v>-1.0536584184569511</v>
      </c>
      <c r="N1574">
        <v>-0.1798743562941677</v>
      </c>
      <c r="P1574" s="5" cm="1">
        <f t="array" ref="P1574">MMULT($C1574:$N1574,CU$4:CU$15)</f>
        <v>0.54103694654498324</v>
      </c>
      <c r="Q1574" s="5" cm="1">
        <f t="array" ref="Q1574">MMULT($C1574:$N1574,CV$4:CV$15)</f>
        <v>2.0202060911082831</v>
      </c>
      <c r="R1574" s="5" cm="1">
        <f t="array" ref="R1574">MMULT($C1574:$N1574,CW$4:CW$15)</f>
        <v>1.2672185988182418</v>
      </c>
      <c r="S1574" s="5" cm="1">
        <f t="array" ref="S1574">MMULT($C1574:$N1574,CX$4:CX$15)</f>
        <v>-1.5816640192776812</v>
      </c>
      <c r="T1574" s="5" cm="1">
        <f t="array" ref="T1574">MMULT($C1574:$N1574,CY$4:CY$15)</f>
        <v>-0.97213447609868131</v>
      </c>
      <c r="U1574" s="5" cm="1">
        <f t="array" ref="U1574">MMULT($C1574:$N1574,CZ$4:CZ$15)</f>
        <v>4.4546459425075069E-2</v>
      </c>
      <c r="V1574" s="5" cm="1">
        <f t="array" ref="V1574">MMULT($C1574:$N1574,DA$4:DA$15)</f>
        <v>-0.89576809273648894</v>
      </c>
      <c r="W1574" s="5" cm="1">
        <f t="array" ref="W1574">MMULT($C1574:$N1574,DB$4:DB$15)</f>
        <v>4.0097316258732141</v>
      </c>
      <c r="X1574" s="5" cm="1">
        <f t="array" ref="X1574">MMULT($C1574:$N1574,DC$4:DC$15)</f>
        <v>0.18178288557872072</v>
      </c>
      <c r="Y1574" s="5" cm="1">
        <f t="array" ref="Y1574">MMULT($C1574:$N1574,DD$4:DD$15)</f>
        <v>2.8208817603978349</v>
      </c>
      <c r="Z1574" s="5" cm="1">
        <f t="array" ref="Z1574">MMULT($C1574:$N1574,DE$4:DE$15)</f>
        <v>-2.6792030736068386</v>
      </c>
      <c r="AA1574" s="5" cm="1">
        <f t="array" ref="AA1574">MMULT($C1574:$N1574,DF$4:DF$15)</f>
        <v>-0.48142492875739629</v>
      </c>
      <c r="AB1574" s="5" cm="1">
        <f t="array" ref="AB1574">MMULT($C1574:$N1574,DG$4:DG$15)</f>
        <v>1.9913401471772871</v>
      </c>
      <c r="AC1574" s="5" cm="1">
        <f t="array" ref="AC1574">MMULT($C1574:$N1574,DH$4:DH$15)</f>
        <v>0.34091171593682806</v>
      </c>
      <c r="AD1574" s="5" cm="1">
        <f t="array" ref="AD1574">MMULT($C1574:$N1574,DI$4:DI$15)</f>
        <v>-0.97289860573900311</v>
      </c>
      <c r="AE1574" s="5" cm="1">
        <f t="array" ref="AE1574">MMULT($C1574:$N1574,DJ$4:DJ$15)</f>
        <v>0.68773656930713978</v>
      </c>
      <c r="AF1574">
        <v>1</v>
      </c>
      <c r="AG1574" s="7">
        <f t="shared" si="851"/>
        <v>0.54103694654498324</v>
      </c>
      <c r="AH1574" s="7">
        <f t="shared" si="852"/>
        <v>2.0202060911082831</v>
      </c>
      <c r="AI1574" s="7">
        <f t="shared" si="853"/>
        <v>1.2672185988182418</v>
      </c>
      <c r="AJ1574" s="7">
        <f t="shared" si="854"/>
        <v>0</v>
      </c>
      <c r="AK1574" s="7">
        <f t="shared" si="855"/>
        <v>0</v>
      </c>
      <c r="AL1574" s="7">
        <f t="shared" si="856"/>
        <v>4.4546459425075069E-2</v>
      </c>
      <c r="AM1574" s="7">
        <f t="shared" si="857"/>
        <v>0</v>
      </c>
      <c r="AN1574" s="7">
        <f t="shared" si="858"/>
        <v>4.0097316258732141</v>
      </c>
      <c r="AO1574" s="7">
        <f t="shared" si="859"/>
        <v>0.18178288557872072</v>
      </c>
      <c r="AP1574" s="7">
        <f t="shared" si="860"/>
        <v>2.8208817603978349</v>
      </c>
      <c r="AQ1574" s="7">
        <f t="shared" si="861"/>
        <v>0</v>
      </c>
      <c r="AR1574" s="7">
        <f t="shared" si="862"/>
        <v>0</v>
      </c>
      <c r="AS1574" s="7">
        <f t="shared" si="863"/>
        <v>1.9913401471772871</v>
      </c>
      <c r="AT1574" s="7">
        <f t="shared" si="864"/>
        <v>0.34091171593682806</v>
      </c>
      <c r="AU1574" s="7">
        <f t="shared" si="865"/>
        <v>0</v>
      </c>
      <c r="AV1574" s="7">
        <f t="shared" si="866"/>
        <v>0.68773656930713978</v>
      </c>
      <c r="AX1574" s="8" cm="1">
        <f t="array" aca="1" ref="AX1574" ca="1">MMULT($AF1574:$AV1574,CU$21:CU$37)</f>
        <v>4.0828814500582018</v>
      </c>
      <c r="AY1574" s="8" cm="1">
        <f t="array" aca="1" ref="AY1574" ca="1">MMULT($AF1574:$AV1574,CV$21:CV$37)</f>
        <v>0.46272694897662592</v>
      </c>
      <c r="AZ1574" s="8" cm="1">
        <f t="array" aca="1" ref="AZ1574" ca="1">MMULT($AF1574:$AV1574,CW$21:CW$37)</f>
        <v>-2.9525543466757584</v>
      </c>
      <c r="BA1574" s="8" cm="1">
        <f t="array" aca="1" ref="BA1574" ca="1">MMULT($AF1574:$AV1574,CX$21:CX$37)</f>
        <v>2.1052308199524399</v>
      </c>
      <c r="BB1574" s="8" cm="1">
        <f t="array" aca="1" ref="BB1574" ca="1">MMULT($AF1574:$AV1574,CY$21:CY$37)</f>
        <v>1.8826625613109154</v>
      </c>
      <c r="BC1574" s="8" cm="1">
        <f t="array" aca="1" ref="BC1574" ca="1">MMULT($AF1574:$AV1574,CZ$21:CZ$37)</f>
        <v>-0.77437817362799999</v>
      </c>
      <c r="BD1574" s="8" cm="1">
        <f t="array" aca="1" ref="BD1574" ca="1">MMULT($AF1574:$AV1574,DA$21:DA$37)</f>
        <v>1.6965223015005619</v>
      </c>
      <c r="BE1574" s="8" cm="1">
        <f t="array" aca="1" ref="BE1574" ca="1">MMULT($AF1574:$AV1574,DB$21:DB$37)</f>
        <v>-0.43558456229617104</v>
      </c>
      <c r="BF1574" s="11">
        <v>1</v>
      </c>
      <c r="BG1574" s="11">
        <f t="shared" ca="1" si="867"/>
        <v>4.0828814500582018</v>
      </c>
      <c r="BH1574" s="11">
        <f t="shared" ca="1" si="868"/>
        <v>0.46272694897662592</v>
      </c>
      <c r="BI1574" s="11">
        <f t="shared" ca="1" si="869"/>
        <v>0</v>
      </c>
      <c r="BJ1574" s="11">
        <f t="shared" ca="1" si="870"/>
        <v>2.1052308199524399</v>
      </c>
      <c r="BK1574" s="11">
        <f t="shared" ca="1" si="871"/>
        <v>1.8826625613109154</v>
      </c>
      <c r="BL1574" s="11">
        <f t="shared" ca="1" si="872"/>
        <v>0</v>
      </c>
      <c r="BM1574" s="11">
        <f t="shared" ca="1" si="873"/>
        <v>1.6965223015005619</v>
      </c>
      <c r="BN1574" s="11">
        <f t="shared" ca="1" si="874"/>
        <v>0</v>
      </c>
      <c r="BP1574" s="8" cm="1">
        <f t="array" aca="1" ref="BP1574" ca="1">MMULT(BF1574:BN1574,CU$43:CU$51)</f>
        <v>-4.2170656549019636</v>
      </c>
      <c r="BQ1574" s="11">
        <f t="shared" ca="1" si="875"/>
        <v>0.98547232588633171</v>
      </c>
      <c r="BR1574" s="11">
        <f t="shared" ca="1" si="876"/>
        <v>0.98547232588633171</v>
      </c>
      <c r="BT1574" s="12">
        <f t="shared" ca="1" si="845"/>
        <v>1.4527674113668287E-2</v>
      </c>
      <c r="BU1574" s="12">
        <f t="shared" ca="1" si="877"/>
        <v>2.1105331515294766E-4</v>
      </c>
      <c r="BW1574" s="12">
        <f t="shared" ca="1" si="878"/>
        <v>4.2316998889780209</v>
      </c>
      <c r="BY1574">
        <f t="shared" ca="1" si="846"/>
        <v>1</v>
      </c>
      <c r="CA1574">
        <f t="shared" ca="1" si="847"/>
        <v>1</v>
      </c>
      <c r="CB1574">
        <f t="shared" ca="1" si="848"/>
        <v>0</v>
      </c>
      <c r="CC1574">
        <f t="shared" ca="1" si="849"/>
        <v>0</v>
      </c>
      <c r="CD1574">
        <f t="shared" ca="1" si="850"/>
        <v>0</v>
      </c>
      <c r="CF1574">
        <f t="shared" ca="1" si="879"/>
        <v>1</v>
      </c>
    </row>
    <row r="1575" spans="1:84" x14ac:dyDescent="0.45">
      <c r="A1575">
        <v>0</v>
      </c>
      <c r="C1575">
        <v>1</v>
      </c>
      <c r="D1575">
        <v>0</v>
      </c>
      <c r="E1575">
        <v>5</v>
      </c>
      <c r="F1575">
        <v>4</v>
      </c>
      <c r="G1575">
        <v>1</v>
      </c>
      <c r="H1575">
        <v>0.60198603011310592</v>
      </c>
      <c r="I1575">
        <v>-0.44647518148169718</v>
      </c>
      <c r="J1575">
        <v>8.6563635346664877E-2</v>
      </c>
      <c r="K1575">
        <v>-0.65206815497385195</v>
      </c>
      <c r="L1575">
        <v>0.1313382277457712</v>
      </c>
      <c r="M1575">
        <v>1.204967442262191</v>
      </c>
      <c r="N1575">
        <v>0.17009736842888901</v>
      </c>
      <c r="P1575" s="5" cm="1">
        <f t="array" ref="P1575">MMULT($C1575:$N1575,CU$4:CU$15)</f>
        <v>-4.5186041070469987</v>
      </c>
      <c r="Q1575" s="5" cm="1">
        <f t="array" ref="Q1575">MMULT($C1575:$N1575,CV$4:CV$15)</f>
        <v>3.1061855981575617</v>
      </c>
      <c r="R1575" s="5" cm="1">
        <f t="array" ref="R1575">MMULT($C1575:$N1575,CW$4:CW$15)</f>
        <v>4.2238949323492854</v>
      </c>
      <c r="S1575" s="5" cm="1">
        <f t="array" ref="S1575">MMULT($C1575:$N1575,CX$4:CX$15)</f>
        <v>-2.3838589383368567</v>
      </c>
      <c r="T1575" s="5" cm="1">
        <f t="array" ref="T1575">MMULT($C1575:$N1575,CY$4:CY$15)</f>
        <v>0.38666124923556816</v>
      </c>
      <c r="U1575" s="5" cm="1">
        <f t="array" ref="U1575">MMULT($C1575:$N1575,CZ$4:CZ$15)</f>
        <v>4.9563383147330304</v>
      </c>
      <c r="V1575" s="5" cm="1">
        <f t="array" ref="V1575">MMULT($C1575:$N1575,DA$4:DA$15)</f>
        <v>-2.1445839193344827</v>
      </c>
      <c r="W1575" s="5" cm="1">
        <f t="array" ref="W1575">MMULT($C1575:$N1575,DB$4:DB$15)</f>
        <v>0.63675455562187122</v>
      </c>
      <c r="X1575" s="5" cm="1">
        <f t="array" ref="X1575">MMULT($C1575:$N1575,DC$4:DC$15)</f>
        <v>-1.0226980628281779</v>
      </c>
      <c r="Y1575" s="5" cm="1">
        <f t="array" ref="Y1575">MMULT($C1575:$N1575,DD$4:DD$15)</f>
        <v>-3.1217967962912319</v>
      </c>
      <c r="Z1575" s="5" cm="1">
        <f t="array" ref="Z1575">MMULT($C1575:$N1575,DE$4:DE$15)</f>
        <v>-5.4537548623800509</v>
      </c>
      <c r="AA1575" s="5" cm="1">
        <f t="array" ref="AA1575">MMULT($C1575:$N1575,DF$4:DF$15)</f>
        <v>-1.2342760359381553</v>
      </c>
      <c r="AB1575" s="5" cm="1">
        <f t="array" ref="AB1575">MMULT($C1575:$N1575,DG$4:DG$15)</f>
        <v>-2.2698840721266582</v>
      </c>
      <c r="AC1575" s="5" cm="1">
        <f t="array" ref="AC1575">MMULT($C1575:$N1575,DH$4:DH$15)</f>
        <v>1.2912338181040961</v>
      </c>
      <c r="AD1575" s="5" cm="1">
        <f t="array" ref="AD1575">MMULT($C1575:$N1575,DI$4:DI$15)</f>
        <v>-5.6107013995153936E-2</v>
      </c>
      <c r="AE1575" s="5" cm="1">
        <f t="array" ref="AE1575">MMULT($C1575:$N1575,DJ$4:DJ$15)</f>
        <v>0.27712391003801135</v>
      </c>
      <c r="AF1575">
        <v>1</v>
      </c>
      <c r="AG1575" s="7">
        <f t="shared" si="851"/>
        <v>0</v>
      </c>
      <c r="AH1575" s="7">
        <f t="shared" si="852"/>
        <v>3.1061855981575617</v>
      </c>
      <c r="AI1575" s="7">
        <f t="shared" si="853"/>
        <v>4.2238949323492854</v>
      </c>
      <c r="AJ1575" s="7">
        <f t="shared" si="854"/>
        <v>0</v>
      </c>
      <c r="AK1575" s="7">
        <f t="shared" si="855"/>
        <v>0.38666124923556816</v>
      </c>
      <c r="AL1575" s="7">
        <f t="shared" si="856"/>
        <v>4.9563383147330304</v>
      </c>
      <c r="AM1575" s="7">
        <f t="shared" si="857"/>
        <v>0</v>
      </c>
      <c r="AN1575" s="7">
        <f t="shared" si="858"/>
        <v>0.63675455562187122</v>
      </c>
      <c r="AO1575" s="7">
        <f t="shared" si="859"/>
        <v>0</v>
      </c>
      <c r="AP1575" s="7">
        <f t="shared" si="860"/>
        <v>0</v>
      </c>
      <c r="AQ1575" s="7">
        <f t="shared" si="861"/>
        <v>0</v>
      </c>
      <c r="AR1575" s="7">
        <f t="shared" si="862"/>
        <v>0</v>
      </c>
      <c r="AS1575" s="7">
        <f t="shared" si="863"/>
        <v>0</v>
      </c>
      <c r="AT1575" s="7">
        <f t="shared" si="864"/>
        <v>1.2912338181040961</v>
      </c>
      <c r="AU1575" s="7">
        <f t="shared" si="865"/>
        <v>0</v>
      </c>
      <c r="AV1575" s="7">
        <f t="shared" si="866"/>
        <v>0.27712391003801135</v>
      </c>
      <c r="AX1575" s="8" cm="1">
        <f t="array" aca="1" ref="AX1575" ca="1">MMULT($AF1575:$AV1575,CU$21:CU$37)</f>
        <v>3.0643130330281632</v>
      </c>
      <c r="AY1575" s="8" cm="1">
        <f t="array" aca="1" ref="AY1575" ca="1">MMULT($AF1575:$AV1575,CV$21:CV$37)</f>
        <v>8.5119727501572026E-2</v>
      </c>
      <c r="AZ1575" s="8" cm="1">
        <f t="array" aca="1" ref="AZ1575" ca="1">MMULT($AF1575:$AV1575,CW$21:CW$37)</f>
        <v>2.6193090629095459</v>
      </c>
      <c r="BA1575" s="8" cm="1">
        <f t="array" aca="1" ref="BA1575" ca="1">MMULT($AF1575:$AV1575,CX$21:CX$37)</f>
        <v>-1.2543119166171957</v>
      </c>
      <c r="BB1575" s="8" cm="1">
        <f t="array" aca="1" ref="BB1575" ca="1">MMULT($AF1575:$AV1575,CY$21:CY$37)</f>
        <v>-4.2837870182863966</v>
      </c>
      <c r="BC1575" s="8" cm="1">
        <f t="array" aca="1" ref="BC1575" ca="1">MMULT($AF1575:$AV1575,CZ$21:CZ$37)</f>
        <v>-6.0311151555174263</v>
      </c>
      <c r="BD1575" s="8" cm="1">
        <f t="array" aca="1" ref="BD1575" ca="1">MMULT($AF1575:$AV1575,DA$21:DA$37)</f>
        <v>5.3084208338481806</v>
      </c>
      <c r="BE1575" s="8" cm="1">
        <f t="array" aca="1" ref="BE1575" ca="1">MMULT($AF1575:$AV1575,DB$21:DB$37)</f>
        <v>4.0203384210857047</v>
      </c>
      <c r="BF1575" s="11">
        <v>1</v>
      </c>
      <c r="BG1575" s="11">
        <f t="shared" ca="1" si="867"/>
        <v>3.0643130330281632</v>
      </c>
      <c r="BH1575" s="11">
        <f t="shared" ca="1" si="868"/>
        <v>8.5119727501572026E-2</v>
      </c>
      <c r="BI1575" s="11">
        <f t="shared" ca="1" si="869"/>
        <v>2.6193090629095459</v>
      </c>
      <c r="BJ1575" s="11">
        <f t="shared" ca="1" si="870"/>
        <v>0</v>
      </c>
      <c r="BK1575" s="11">
        <f t="shared" ca="1" si="871"/>
        <v>0</v>
      </c>
      <c r="BL1575" s="11">
        <f t="shared" ca="1" si="872"/>
        <v>0</v>
      </c>
      <c r="BM1575" s="11">
        <f t="shared" ca="1" si="873"/>
        <v>5.3084208338481806</v>
      </c>
      <c r="BN1575" s="11">
        <f t="shared" ca="1" si="874"/>
        <v>4.0203384210857047</v>
      </c>
      <c r="BP1575" s="8" cm="1">
        <f t="array" aca="1" ref="BP1575" ca="1">MMULT(BF1575:BN1575,CU$43:CU$51)</f>
        <v>1.4839420875027804</v>
      </c>
      <c r="BQ1575" s="11">
        <f t="shared" ca="1" si="875"/>
        <v>0.18483272849755128</v>
      </c>
      <c r="BR1575" s="11">
        <f t="shared" ca="1" si="876"/>
        <v>0.18483272849755128</v>
      </c>
      <c r="BT1575" s="12">
        <f t="shared" ca="1" si="845"/>
        <v>-0.18483272849755128</v>
      </c>
      <c r="BU1575" s="12">
        <f t="shared" ca="1" si="877"/>
        <v>3.4163137523849502E-2</v>
      </c>
      <c r="BW1575" s="12">
        <f t="shared" ca="1" si="878"/>
        <v>0.20436194569304994</v>
      </c>
      <c r="BY1575">
        <f t="shared" ca="1" si="846"/>
        <v>0</v>
      </c>
      <c r="CA1575">
        <f t="shared" ca="1" si="847"/>
        <v>0</v>
      </c>
      <c r="CB1575">
        <f t="shared" ca="1" si="848"/>
        <v>1</v>
      </c>
      <c r="CC1575">
        <f t="shared" ca="1" si="849"/>
        <v>0</v>
      </c>
      <c r="CD1575">
        <f t="shared" ca="1" si="850"/>
        <v>0</v>
      </c>
      <c r="CF1575">
        <f t="shared" ca="1" si="879"/>
        <v>1</v>
      </c>
    </row>
    <row r="1576" spans="1:84" x14ac:dyDescent="0.45">
      <c r="A1576">
        <v>1</v>
      </c>
      <c r="C1576">
        <v>1</v>
      </c>
      <c r="D1576">
        <v>0</v>
      </c>
      <c r="E1576">
        <v>0</v>
      </c>
      <c r="F1576">
        <v>2</v>
      </c>
      <c r="G1576">
        <v>1</v>
      </c>
      <c r="H1576">
        <v>-0.49952776300701229</v>
      </c>
      <c r="I1576">
        <v>-0.47626625549902563</v>
      </c>
      <c r="J1576">
        <v>-0.95906016613520595</v>
      </c>
      <c r="K1576">
        <v>-0.65206815497385195</v>
      </c>
      <c r="L1576">
        <v>0.21843987779402141</v>
      </c>
      <c r="M1576">
        <v>0.1049594676904317</v>
      </c>
      <c r="N1576">
        <v>0.17009736842888901</v>
      </c>
      <c r="P1576" s="5" cm="1">
        <f t="array" ref="P1576">MMULT($C1576:$N1576,CU$4:CU$15)</f>
        <v>0.44533672324885465</v>
      </c>
      <c r="Q1576" s="5" cm="1">
        <f t="array" ref="Q1576">MMULT($C1576:$N1576,CV$4:CV$15)</f>
        <v>1.537383707496198</v>
      </c>
      <c r="R1576" s="5" cm="1">
        <f t="array" ref="R1576">MMULT($C1576:$N1576,CW$4:CW$15)</f>
        <v>0.80026952133926521</v>
      </c>
      <c r="S1576" s="5" cm="1">
        <f t="array" ref="S1576">MMULT($C1576:$N1576,CX$4:CX$15)</f>
        <v>-1.7753125308729301</v>
      </c>
      <c r="T1576" s="5" cm="1">
        <f t="array" ref="T1576">MMULT($C1576:$N1576,CY$4:CY$15)</f>
        <v>-0.15025938709542874</v>
      </c>
      <c r="U1576" s="5" cm="1">
        <f t="array" ref="U1576">MMULT($C1576:$N1576,CZ$4:CZ$15)</f>
        <v>-0.54693434314522338</v>
      </c>
      <c r="V1576" s="5" cm="1">
        <f t="array" ref="V1576">MMULT($C1576:$N1576,DA$4:DA$15)</f>
        <v>-1.2199680847346517</v>
      </c>
      <c r="W1576" s="5" cm="1">
        <f t="array" ref="W1576">MMULT($C1576:$N1576,DB$4:DB$15)</f>
        <v>3.5940314688275077</v>
      </c>
      <c r="X1576" s="5" cm="1">
        <f t="array" ref="X1576">MMULT($C1576:$N1576,DC$4:DC$15)</f>
        <v>-0.68895080801382824</v>
      </c>
      <c r="Y1576" s="5" cm="1">
        <f t="array" ref="Y1576">MMULT($C1576:$N1576,DD$4:DD$15)</f>
        <v>0.45295943721678222</v>
      </c>
      <c r="Z1576" s="5" cm="1">
        <f t="array" ref="Z1576">MMULT($C1576:$N1576,DE$4:DE$15)</f>
        <v>-1.960525295026655</v>
      </c>
      <c r="AA1576" s="5" cm="1">
        <f t="array" ref="AA1576">MMULT($C1576:$N1576,DF$4:DF$15)</f>
        <v>6.06941134360231E-3</v>
      </c>
      <c r="AB1576" s="5" cm="1">
        <f t="array" ref="AB1576">MMULT($C1576:$N1576,DG$4:DG$15)</f>
        <v>1.6261687508119058</v>
      </c>
      <c r="AC1576" s="5" cm="1">
        <f t="array" ref="AC1576">MMULT($C1576:$N1576,DH$4:DH$15)</f>
        <v>-0.97729895137809952</v>
      </c>
      <c r="AD1576" s="5" cm="1">
        <f t="array" ref="AD1576">MMULT($C1576:$N1576,DI$4:DI$15)</f>
        <v>-0.15219949382239309</v>
      </c>
      <c r="AE1576" s="5" cm="1">
        <f t="array" ref="AE1576">MMULT($C1576:$N1576,DJ$4:DJ$15)</f>
        <v>1.5687301546904604</v>
      </c>
      <c r="AF1576">
        <v>1</v>
      </c>
      <c r="AG1576" s="7">
        <f t="shared" si="851"/>
        <v>0.44533672324885465</v>
      </c>
      <c r="AH1576" s="7">
        <f t="shared" si="852"/>
        <v>1.537383707496198</v>
      </c>
      <c r="AI1576" s="7">
        <f t="shared" si="853"/>
        <v>0.80026952133926521</v>
      </c>
      <c r="AJ1576" s="7">
        <f t="shared" si="854"/>
        <v>0</v>
      </c>
      <c r="AK1576" s="7">
        <f t="shared" si="855"/>
        <v>0</v>
      </c>
      <c r="AL1576" s="7">
        <f t="shared" si="856"/>
        <v>0</v>
      </c>
      <c r="AM1576" s="7">
        <f t="shared" si="857"/>
        <v>0</v>
      </c>
      <c r="AN1576" s="7">
        <f t="shared" si="858"/>
        <v>3.5940314688275077</v>
      </c>
      <c r="AO1576" s="7">
        <f t="shared" si="859"/>
        <v>0</v>
      </c>
      <c r="AP1576" s="7">
        <f t="shared" si="860"/>
        <v>0.45295943721678222</v>
      </c>
      <c r="AQ1576" s="7">
        <f t="shared" si="861"/>
        <v>0</v>
      </c>
      <c r="AR1576" s="7">
        <f t="shared" si="862"/>
        <v>6.06941134360231E-3</v>
      </c>
      <c r="AS1576" s="7">
        <f t="shared" si="863"/>
        <v>1.6261687508119058</v>
      </c>
      <c r="AT1576" s="7">
        <f t="shared" si="864"/>
        <v>0</v>
      </c>
      <c r="AU1576" s="7">
        <f t="shared" si="865"/>
        <v>0</v>
      </c>
      <c r="AV1576" s="7">
        <f t="shared" si="866"/>
        <v>1.5687301546904604</v>
      </c>
      <c r="AX1576" s="8" cm="1">
        <f t="array" aca="1" ref="AX1576" ca="1">MMULT($AF1576:$AV1576,CU$21:CU$37)</f>
        <v>3.6262421649991241</v>
      </c>
      <c r="AY1576" s="8" cm="1">
        <f t="array" aca="1" ref="AY1576" ca="1">MMULT($AF1576:$AV1576,CV$21:CV$37)</f>
        <v>2.3916889111605872</v>
      </c>
      <c r="AZ1576" s="8" cm="1">
        <f t="array" aca="1" ref="AZ1576" ca="1">MMULT($AF1576:$AV1576,CW$21:CW$37)</f>
        <v>-1.5271829324648352</v>
      </c>
      <c r="BA1576" s="8" cm="1">
        <f t="array" aca="1" ref="BA1576" ca="1">MMULT($AF1576:$AV1576,CX$21:CX$37)</f>
        <v>1.1787404170272489</v>
      </c>
      <c r="BB1576" s="8" cm="1">
        <f t="array" aca="1" ref="BB1576" ca="1">MMULT($AF1576:$AV1576,CY$21:CY$37)</f>
        <v>1.1061411130173273</v>
      </c>
      <c r="BC1576" s="8" cm="1">
        <f t="array" aca="1" ref="BC1576" ca="1">MMULT($AF1576:$AV1576,CZ$21:CZ$37)</f>
        <v>-2.7896441116166892</v>
      </c>
      <c r="BD1576" s="8" cm="1">
        <f t="array" aca="1" ref="BD1576" ca="1">MMULT($AF1576:$AV1576,DA$21:DA$37)</f>
        <v>0.61493589719364738</v>
      </c>
      <c r="BE1576" s="8" cm="1">
        <f t="array" aca="1" ref="BE1576" ca="1">MMULT($AF1576:$AV1576,DB$21:DB$37)</f>
        <v>2.3504255147555964</v>
      </c>
      <c r="BF1576" s="11">
        <v>1</v>
      </c>
      <c r="BG1576" s="11">
        <f t="shared" ca="1" si="867"/>
        <v>3.6262421649991241</v>
      </c>
      <c r="BH1576" s="11">
        <f t="shared" ca="1" si="868"/>
        <v>2.3916889111605872</v>
      </c>
      <c r="BI1576" s="11">
        <f t="shared" ca="1" si="869"/>
        <v>0</v>
      </c>
      <c r="BJ1576" s="11">
        <f t="shared" ca="1" si="870"/>
        <v>1.1787404170272489</v>
      </c>
      <c r="BK1576" s="11">
        <f t="shared" ca="1" si="871"/>
        <v>1.1061411130173273</v>
      </c>
      <c r="BL1576" s="11">
        <f t="shared" ca="1" si="872"/>
        <v>0</v>
      </c>
      <c r="BM1576" s="11">
        <f t="shared" ca="1" si="873"/>
        <v>0.61493589719364738</v>
      </c>
      <c r="BN1576" s="11">
        <f t="shared" ca="1" si="874"/>
        <v>2.3504255147555964</v>
      </c>
      <c r="BP1576" s="8" cm="1">
        <f t="array" aca="1" ref="BP1576" ca="1">MMULT(BF1576:BN1576,CU$43:CU$51)</f>
        <v>-3.3806044772715387</v>
      </c>
      <c r="BQ1576" s="11">
        <f t="shared" ca="1" si="875"/>
        <v>0.96709284768322645</v>
      </c>
      <c r="BR1576" s="11">
        <f t="shared" ca="1" si="876"/>
        <v>0.96709284768322645</v>
      </c>
      <c r="BT1576" s="12">
        <f t="shared" ca="1" si="845"/>
        <v>3.2907152316773547E-2</v>
      </c>
      <c r="BU1576" s="12">
        <f t="shared" ca="1" si="877"/>
        <v>1.0828806735993346E-3</v>
      </c>
      <c r="BW1576" s="12">
        <f t="shared" ca="1" si="878"/>
        <v>3.414065249191208</v>
      </c>
      <c r="BY1576">
        <f t="shared" ca="1" si="846"/>
        <v>1</v>
      </c>
      <c r="CA1576">
        <f t="shared" ca="1" si="847"/>
        <v>1</v>
      </c>
      <c r="CB1576">
        <f t="shared" ca="1" si="848"/>
        <v>0</v>
      </c>
      <c r="CC1576">
        <f t="shared" ca="1" si="849"/>
        <v>0</v>
      </c>
      <c r="CD1576">
        <f t="shared" ca="1" si="850"/>
        <v>0</v>
      </c>
      <c r="CF1576">
        <f t="shared" ca="1" si="879"/>
        <v>1</v>
      </c>
    </row>
    <row r="1577" spans="1:84" x14ac:dyDescent="0.45">
      <c r="A1577">
        <v>0</v>
      </c>
      <c r="C1577">
        <v>1</v>
      </c>
      <c r="D1577">
        <v>0</v>
      </c>
      <c r="E1577">
        <v>0</v>
      </c>
      <c r="F1577">
        <v>3</v>
      </c>
      <c r="G1577">
        <v>1</v>
      </c>
      <c r="H1577">
        <v>-1.050284659567071</v>
      </c>
      <c r="I1577">
        <v>-0.76089675391068834</v>
      </c>
      <c r="J1577">
        <v>-1.2495112221023921</v>
      </c>
      <c r="K1577">
        <v>-0.65206815497385195</v>
      </c>
      <c r="L1577">
        <v>-1.1055052029393819</v>
      </c>
      <c r="M1577">
        <v>-0.60455401471691061</v>
      </c>
      <c r="N1577">
        <v>-6.3217114719815448E-2</v>
      </c>
      <c r="P1577" s="5" cm="1">
        <f t="array" ref="P1577">MMULT($C1577:$N1577,CU$4:CU$15)</f>
        <v>-0.4505988549612594</v>
      </c>
      <c r="Q1577" s="5" cm="1">
        <f t="array" ref="Q1577">MMULT($C1577:$N1577,CV$4:CV$15)</f>
        <v>2.3933519735575373</v>
      </c>
      <c r="R1577" s="5" cm="1">
        <f t="array" ref="R1577">MMULT($C1577:$N1577,CW$4:CW$15)</f>
        <v>1.2967098005930444</v>
      </c>
      <c r="S1577" s="5" cm="1">
        <f t="array" ref="S1577">MMULT($C1577:$N1577,CX$4:CX$15)</f>
        <v>-2.7655901935786065</v>
      </c>
      <c r="T1577" s="5" cm="1">
        <f t="array" ref="T1577">MMULT($C1577:$N1577,CY$4:CY$15)</f>
        <v>-0.41616694883989147</v>
      </c>
      <c r="U1577" s="5" cm="1">
        <f t="array" ref="U1577">MMULT($C1577:$N1577,CZ$4:CZ$15)</f>
        <v>0.7204891674414432</v>
      </c>
      <c r="V1577" s="5" cm="1">
        <f t="array" ref="V1577">MMULT($C1577:$N1577,DA$4:DA$15)</f>
        <v>-0.70914518595087916</v>
      </c>
      <c r="W1577" s="5" cm="1">
        <f t="array" ref="W1577">MMULT($C1577:$N1577,DB$4:DB$15)</f>
        <v>5.0795058627449885</v>
      </c>
      <c r="X1577" s="5" cm="1">
        <f t="array" ref="X1577">MMULT($C1577:$N1577,DC$4:DC$15)</f>
        <v>-0.54144553653380301</v>
      </c>
      <c r="Y1577" s="5" cm="1">
        <f t="array" ref="Y1577">MMULT($C1577:$N1577,DD$4:DD$15)</f>
        <v>2.1326599229719063</v>
      </c>
      <c r="Z1577" s="5" cm="1">
        <f t="array" ref="Z1577">MMULT($C1577:$N1577,DE$4:DE$15)</f>
        <v>-3.5167468746092738</v>
      </c>
      <c r="AA1577" s="5" cm="1">
        <f t="array" ref="AA1577">MMULT($C1577:$N1577,DF$4:DF$15)</f>
        <v>0.39541572084628723</v>
      </c>
      <c r="AB1577" s="5" cm="1">
        <f t="array" ref="AB1577">MMULT($C1577:$N1577,DG$4:DG$15)</f>
        <v>2.5906292657279959</v>
      </c>
      <c r="AC1577" s="5" cm="1">
        <f t="array" ref="AC1577">MMULT($C1577:$N1577,DH$4:DH$15)</f>
        <v>0.85018919052328701</v>
      </c>
      <c r="AD1577" s="5" cm="1">
        <f t="array" ref="AD1577">MMULT($C1577:$N1577,DI$4:DI$15)</f>
        <v>-0.71884162364623405</v>
      </c>
      <c r="AE1577" s="5" cm="1">
        <f t="array" ref="AE1577">MMULT($C1577:$N1577,DJ$4:DJ$15)</f>
        <v>1.8899548366669223</v>
      </c>
      <c r="AF1577">
        <v>1</v>
      </c>
      <c r="AG1577" s="7">
        <f t="shared" si="851"/>
        <v>0</v>
      </c>
      <c r="AH1577" s="7">
        <f t="shared" si="852"/>
        <v>2.3933519735575373</v>
      </c>
      <c r="AI1577" s="7">
        <f t="shared" si="853"/>
        <v>1.2967098005930444</v>
      </c>
      <c r="AJ1577" s="7">
        <f t="shared" si="854"/>
        <v>0</v>
      </c>
      <c r="AK1577" s="7">
        <f t="shared" si="855"/>
        <v>0</v>
      </c>
      <c r="AL1577" s="7">
        <f t="shared" si="856"/>
        <v>0.7204891674414432</v>
      </c>
      <c r="AM1577" s="7">
        <f t="shared" si="857"/>
        <v>0</v>
      </c>
      <c r="AN1577" s="7">
        <f t="shared" si="858"/>
        <v>5.0795058627449885</v>
      </c>
      <c r="AO1577" s="7">
        <f t="shared" si="859"/>
        <v>0</v>
      </c>
      <c r="AP1577" s="7">
        <f t="shared" si="860"/>
        <v>2.1326599229719063</v>
      </c>
      <c r="AQ1577" s="7">
        <f t="shared" si="861"/>
        <v>0</v>
      </c>
      <c r="AR1577" s="7">
        <f t="shared" si="862"/>
        <v>0.39541572084628723</v>
      </c>
      <c r="AS1577" s="7">
        <f t="shared" si="863"/>
        <v>2.5906292657279959</v>
      </c>
      <c r="AT1577" s="7">
        <f t="shared" si="864"/>
        <v>0.85018919052328701</v>
      </c>
      <c r="AU1577" s="7">
        <f t="shared" si="865"/>
        <v>0</v>
      </c>
      <c r="AV1577" s="7">
        <f t="shared" si="866"/>
        <v>1.8899548366669223</v>
      </c>
      <c r="AX1577" s="8" cm="1">
        <f t="array" aca="1" ref="AX1577" ca="1">MMULT($AF1577:$AV1577,CU$21:CU$37)</f>
        <v>6.0605943058460348</v>
      </c>
      <c r="AY1577" s="8" cm="1">
        <f t="array" aca="1" ref="AY1577" ca="1">MMULT($AF1577:$AV1577,CV$21:CV$37)</f>
        <v>1.8305172150924154</v>
      </c>
      <c r="AZ1577" s="8" cm="1">
        <f t="array" aca="1" ref="AZ1577" ca="1">MMULT($AF1577:$AV1577,CW$21:CW$37)</f>
        <v>-1.4768288875808688</v>
      </c>
      <c r="BA1577" s="8" cm="1">
        <f t="array" aca="1" ref="BA1577" ca="1">MMULT($AF1577:$AV1577,CX$21:CX$37)</f>
        <v>2.449626665541452</v>
      </c>
      <c r="BB1577" s="8" cm="1">
        <f t="array" aca="1" ref="BB1577" ca="1">MMULT($AF1577:$AV1577,CY$21:CY$37)</f>
        <v>1.1850257954967949</v>
      </c>
      <c r="BC1577" s="8" cm="1">
        <f t="array" aca="1" ref="BC1577" ca="1">MMULT($AF1577:$AV1577,CZ$21:CZ$37)</f>
        <v>-3.1206312947430521</v>
      </c>
      <c r="BD1577" s="8" cm="1">
        <f t="array" aca="1" ref="BD1577" ca="1">MMULT($AF1577:$AV1577,DA$21:DA$37)</f>
        <v>2.2051473156391999</v>
      </c>
      <c r="BE1577" s="8" cm="1">
        <f t="array" aca="1" ref="BE1577" ca="1">MMULT($AF1577:$AV1577,DB$21:DB$37)</f>
        <v>1.9732844895292598</v>
      </c>
      <c r="BF1577" s="11">
        <v>1</v>
      </c>
      <c r="BG1577" s="11">
        <f t="shared" ca="1" si="867"/>
        <v>6.0605943058460348</v>
      </c>
      <c r="BH1577" s="11">
        <f t="shared" ca="1" si="868"/>
        <v>1.8305172150924154</v>
      </c>
      <c r="BI1577" s="11">
        <f t="shared" ca="1" si="869"/>
        <v>0</v>
      </c>
      <c r="BJ1577" s="11">
        <f t="shared" ca="1" si="870"/>
        <v>2.449626665541452</v>
      </c>
      <c r="BK1577" s="11">
        <f t="shared" ca="1" si="871"/>
        <v>1.1850257954967949</v>
      </c>
      <c r="BL1577" s="11">
        <f t="shared" ca="1" si="872"/>
        <v>0</v>
      </c>
      <c r="BM1577" s="11">
        <f t="shared" ca="1" si="873"/>
        <v>2.2051473156391999</v>
      </c>
      <c r="BN1577" s="11">
        <f t="shared" ca="1" si="874"/>
        <v>1.9732844895292598</v>
      </c>
      <c r="BP1577" s="8" cm="1">
        <f t="array" aca="1" ref="BP1577" ca="1">MMULT(BF1577:BN1577,CU$43:CU$51)</f>
        <v>-4.4899136058465103</v>
      </c>
      <c r="BQ1577" s="11">
        <f t="shared" ca="1" si="875"/>
        <v>0.98890291395826768</v>
      </c>
      <c r="BR1577" s="11">
        <f t="shared" ca="1" si="876"/>
        <v>0.98890291395826768</v>
      </c>
      <c r="BT1577" s="12">
        <f t="shared" ca="1" si="845"/>
        <v>-0.98890291395826768</v>
      </c>
      <c r="BU1577" s="12">
        <f t="shared" ca="1" si="877"/>
        <v>0.97792897323515293</v>
      </c>
      <c r="BW1577" s="12">
        <f t="shared" ca="1" si="878"/>
        <v>4.5010727238907853</v>
      </c>
      <c r="BY1577">
        <f t="shared" ca="1" si="846"/>
        <v>1</v>
      </c>
      <c r="CA1577">
        <f t="shared" ca="1" si="847"/>
        <v>0</v>
      </c>
      <c r="CB1577">
        <f t="shared" ca="1" si="848"/>
        <v>0</v>
      </c>
      <c r="CC1577">
        <f t="shared" ca="1" si="849"/>
        <v>1</v>
      </c>
      <c r="CD1577">
        <f t="shared" ca="1" si="850"/>
        <v>0</v>
      </c>
      <c r="CF1577">
        <f t="shared" ca="1" si="879"/>
        <v>1</v>
      </c>
    </row>
    <row r="1578" spans="1:84" x14ac:dyDescent="0.45">
      <c r="A1578">
        <v>1</v>
      </c>
      <c r="C1578">
        <v>1</v>
      </c>
      <c r="D1578">
        <v>0</v>
      </c>
      <c r="E1578">
        <v>0</v>
      </c>
      <c r="F1578">
        <v>2</v>
      </c>
      <c r="G1578">
        <v>1</v>
      </c>
      <c r="H1578">
        <v>-1.050284659567071</v>
      </c>
      <c r="I1578">
        <v>-0.72741081292108101</v>
      </c>
      <c r="J1578">
        <v>-0.84287974374833141</v>
      </c>
      <c r="K1578">
        <v>-0.65206815497385195</v>
      </c>
      <c r="L1578">
        <v>-0.77451893275603134</v>
      </c>
      <c r="M1578">
        <v>-0.56881626375616468</v>
      </c>
      <c r="N1578">
        <v>5.3440126854536772E-2</v>
      </c>
      <c r="P1578" s="5" cm="1">
        <f t="array" ref="P1578">MMULT($C1578:$N1578,CU$4:CU$15)</f>
        <v>-0.46755707729482726</v>
      </c>
      <c r="Q1578" s="5" cm="1">
        <f t="array" ref="Q1578">MMULT($C1578:$N1578,CV$4:CV$15)</f>
        <v>1.2806343345806859</v>
      </c>
      <c r="R1578" s="5" cm="1">
        <f t="array" ref="R1578">MMULT($C1578:$N1578,CW$4:CW$15)</f>
        <v>1.2649294987446247</v>
      </c>
      <c r="S1578" s="5" cm="1">
        <f t="array" ref="S1578">MMULT($C1578:$N1578,CX$4:CX$15)</f>
        <v>-2.3277291105934679</v>
      </c>
      <c r="T1578" s="5" cm="1">
        <f t="array" ref="T1578">MMULT($C1578:$N1578,CY$4:CY$15)</f>
        <v>-0.21642796470031456</v>
      </c>
      <c r="U1578" s="5" cm="1">
        <f t="array" ref="U1578">MMULT($C1578:$N1578,CZ$4:CZ$15)</f>
        <v>0.11121741743941405</v>
      </c>
      <c r="V1578" s="5" cm="1">
        <f t="array" ref="V1578">MMULT($C1578:$N1578,DA$4:DA$15)</f>
        <v>-1.1367587035466333</v>
      </c>
      <c r="W1578" s="5" cm="1">
        <f t="array" ref="W1578">MMULT($C1578:$N1578,DB$4:DB$15)</f>
        <v>4.0011424803191629</v>
      </c>
      <c r="X1578" s="5" cm="1">
        <f t="array" ref="X1578">MMULT($C1578:$N1578,DC$4:DC$15)</f>
        <v>-0.74042982079456232</v>
      </c>
      <c r="Y1578" s="5" cm="1">
        <f t="array" ref="Y1578">MMULT($C1578:$N1578,DD$4:DD$15)</f>
        <v>1.1367378472532121</v>
      </c>
      <c r="Z1578" s="5" cm="1">
        <f t="array" ref="Z1578">MMULT($C1578:$N1578,DE$4:DE$15)</f>
        <v>-2.6539335996222566</v>
      </c>
      <c r="AA1578" s="5" cm="1">
        <f t="array" ref="AA1578">MMULT($C1578:$N1578,DF$4:DF$15)</f>
        <v>-0.20041627419420094</v>
      </c>
      <c r="AB1578" s="5" cm="1">
        <f t="array" ref="AB1578">MMULT($C1578:$N1578,DG$4:DG$15)</f>
        <v>2.1690124311694672</v>
      </c>
      <c r="AC1578" s="5" cm="1">
        <f t="array" ref="AC1578">MMULT($C1578:$N1578,DH$4:DH$15)</f>
        <v>0.58563137676407673</v>
      </c>
      <c r="AD1578" s="5" cm="1">
        <f t="array" ref="AD1578">MMULT($C1578:$N1578,DI$4:DI$15)</f>
        <v>-1.2246383566299692</v>
      </c>
      <c r="AE1578" s="5" cm="1">
        <f t="array" ref="AE1578">MMULT($C1578:$N1578,DJ$4:DJ$15)</f>
        <v>1.8044610809407506</v>
      </c>
      <c r="AF1578">
        <v>1</v>
      </c>
      <c r="AG1578" s="7">
        <f t="shared" si="851"/>
        <v>0</v>
      </c>
      <c r="AH1578" s="7">
        <f t="shared" si="852"/>
        <v>1.2806343345806859</v>
      </c>
      <c r="AI1578" s="7">
        <f t="shared" si="853"/>
        <v>1.2649294987446247</v>
      </c>
      <c r="AJ1578" s="7">
        <f t="shared" si="854"/>
        <v>0</v>
      </c>
      <c r="AK1578" s="7">
        <f t="shared" si="855"/>
        <v>0</v>
      </c>
      <c r="AL1578" s="7">
        <f t="shared" si="856"/>
        <v>0.11121741743941405</v>
      </c>
      <c r="AM1578" s="7">
        <f t="shared" si="857"/>
        <v>0</v>
      </c>
      <c r="AN1578" s="7">
        <f t="shared" si="858"/>
        <v>4.0011424803191629</v>
      </c>
      <c r="AO1578" s="7">
        <f t="shared" si="859"/>
        <v>0</v>
      </c>
      <c r="AP1578" s="7">
        <f t="shared" si="860"/>
        <v>1.1367378472532121</v>
      </c>
      <c r="AQ1578" s="7">
        <f t="shared" si="861"/>
        <v>0</v>
      </c>
      <c r="AR1578" s="7">
        <f t="shared" si="862"/>
        <v>0</v>
      </c>
      <c r="AS1578" s="7">
        <f t="shared" si="863"/>
        <v>2.1690124311694672</v>
      </c>
      <c r="AT1578" s="7">
        <f t="shared" si="864"/>
        <v>0.58563137676407673</v>
      </c>
      <c r="AU1578" s="7">
        <f t="shared" si="865"/>
        <v>0</v>
      </c>
      <c r="AV1578" s="7">
        <f t="shared" si="866"/>
        <v>1.8044610809407506</v>
      </c>
      <c r="AX1578" s="8" cm="1">
        <f t="array" aca="1" ref="AX1578" ca="1">MMULT($AF1578:$AV1578,CU$21:CU$37)</f>
        <v>5.1706902841458042</v>
      </c>
      <c r="AY1578" s="8" cm="1">
        <f t="array" aca="1" ref="AY1578" ca="1">MMULT($AF1578:$AV1578,CV$21:CV$37)</f>
        <v>2.4633907695961814</v>
      </c>
      <c r="AZ1578" s="8" cm="1">
        <f t="array" aca="1" ref="AZ1578" ca="1">MMULT($AF1578:$AV1578,CW$21:CW$37)</f>
        <v>-1.453840344139617</v>
      </c>
      <c r="BA1578" s="8" cm="1">
        <f t="array" aca="1" ref="BA1578" ca="1">MMULT($AF1578:$AV1578,CX$21:CX$37)</f>
        <v>1.0145096099770616</v>
      </c>
      <c r="BB1578" s="8" cm="1">
        <f t="array" aca="1" ref="BB1578" ca="1">MMULT($AF1578:$AV1578,CY$21:CY$37)</f>
        <v>0.30761107560015372</v>
      </c>
      <c r="BC1578" s="8" cm="1">
        <f t="array" aca="1" ref="BC1578" ca="1">MMULT($AF1578:$AV1578,CZ$21:CZ$37)</f>
        <v>-3.24338915779812</v>
      </c>
      <c r="BD1578" s="8" cm="1">
        <f t="array" aca="1" ref="BD1578" ca="1">MMULT($AF1578:$AV1578,DA$21:DA$37)</f>
        <v>1.2461353331471245</v>
      </c>
      <c r="BE1578" s="8" cm="1">
        <f t="array" aca="1" ref="BE1578" ca="1">MMULT($AF1578:$AV1578,DB$21:DB$37)</f>
        <v>1.8847130771129881</v>
      </c>
      <c r="BF1578" s="11">
        <v>1</v>
      </c>
      <c r="BG1578" s="11">
        <f t="shared" ca="1" si="867"/>
        <v>5.1706902841458042</v>
      </c>
      <c r="BH1578" s="11">
        <f t="shared" ca="1" si="868"/>
        <v>2.4633907695961814</v>
      </c>
      <c r="BI1578" s="11">
        <f t="shared" ca="1" si="869"/>
        <v>0</v>
      </c>
      <c r="BJ1578" s="11">
        <f t="shared" ca="1" si="870"/>
        <v>1.0145096099770616</v>
      </c>
      <c r="BK1578" s="11">
        <f t="shared" ca="1" si="871"/>
        <v>0.30761107560015372</v>
      </c>
      <c r="BL1578" s="11">
        <f t="shared" ca="1" si="872"/>
        <v>0</v>
      </c>
      <c r="BM1578" s="11">
        <f t="shared" ca="1" si="873"/>
        <v>1.2461353331471245</v>
      </c>
      <c r="BN1578" s="11">
        <f t="shared" ca="1" si="874"/>
        <v>1.8847130771129881</v>
      </c>
      <c r="BP1578" s="8" cm="1">
        <f t="array" aca="1" ref="BP1578" ca="1">MMULT(BF1578:BN1578,CU$43:CU$51)</f>
        <v>-3.9152338768974593</v>
      </c>
      <c r="BQ1578" s="11">
        <f t="shared" ca="1" si="875"/>
        <v>0.9804537855372929</v>
      </c>
      <c r="BR1578" s="11">
        <f t="shared" ca="1" si="876"/>
        <v>0.9804537855372929</v>
      </c>
      <c r="BT1578" s="12">
        <f t="shared" ca="1" si="845"/>
        <v>1.9546214462707101E-2</v>
      </c>
      <c r="BU1578" s="12">
        <f t="shared" ca="1" si="877"/>
        <v>3.8205449982214027E-4</v>
      </c>
      <c r="BW1578" s="12">
        <f t="shared" ca="1" si="878"/>
        <v>3.9349736449212922</v>
      </c>
      <c r="BY1578">
        <f t="shared" ca="1" si="846"/>
        <v>1</v>
      </c>
      <c r="CA1578">
        <f t="shared" ca="1" si="847"/>
        <v>1</v>
      </c>
      <c r="CB1578">
        <f t="shared" ca="1" si="848"/>
        <v>0</v>
      </c>
      <c r="CC1578">
        <f t="shared" ca="1" si="849"/>
        <v>0</v>
      </c>
      <c r="CD1578">
        <f t="shared" ca="1" si="850"/>
        <v>0</v>
      </c>
      <c r="CF1578">
        <f t="shared" ca="1" si="879"/>
        <v>1</v>
      </c>
    </row>
    <row r="1579" spans="1:84" x14ac:dyDescent="0.45">
      <c r="A1579">
        <v>1</v>
      </c>
      <c r="C1579">
        <v>1</v>
      </c>
      <c r="D1579">
        <v>1</v>
      </c>
      <c r="E1579">
        <v>0</v>
      </c>
      <c r="F1579">
        <v>3</v>
      </c>
      <c r="G1579">
        <v>1</v>
      </c>
      <c r="H1579">
        <v>-1.050284659567071</v>
      </c>
      <c r="I1579">
        <v>-0.75702778325908726</v>
      </c>
      <c r="J1579">
        <v>-0.55242868778114507</v>
      </c>
      <c r="K1579">
        <v>-0.59860162715399079</v>
      </c>
      <c r="L1579">
        <v>-0.72225794272708121</v>
      </c>
      <c r="M1579">
        <v>-0.74083397171388843</v>
      </c>
      <c r="N1579">
        <v>0.17009736842888901</v>
      </c>
      <c r="P1579" s="5" cm="1">
        <f t="array" ref="P1579">MMULT($C1579:$N1579,CU$4:CU$15)</f>
        <v>-0.23076334297339207</v>
      </c>
      <c r="Q1579" s="5" cm="1">
        <f t="array" ref="Q1579">MMULT($C1579:$N1579,CV$4:CV$15)</f>
        <v>0.78158269836700267</v>
      </c>
      <c r="R1579" s="5" cm="1">
        <f t="array" ref="R1579">MMULT($C1579:$N1579,CW$4:CW$15)</f>
        <v>2.4916178665352646</v>
      </c>
      <c r="S1579" s="5" cm="1">
        <f t="array" ref="S1579">MMULT($C1579:$N1579,CX$4:CX$15)</f>
        <v>-3.9485061739039273</v>
      </c>
      <c r="T1579" s="5" cm="1">
        <f t="array" ref="T1579">MMULT($C1579:$N1579,CY$4:CY$15)</f>
        <v>-0.53661872608534267</v>
      </c>
      <c r="U1579" s="5" cm="1">
        <f t="array" ref="U1579">MMULT($C1579:$N1579,CZ$4:CZ$15)</f>
        <v>-9.4544485078941476E-4</v>
      </c>
      <c r="V1579" s="5" cm="1">
        <f t="array" ref="V1579">MMULT($C1579:$N1579,DA$4:DA$15)</f>
        <v>0.11563055057523502</v>
      </c>
      <c r="W1579" s="5" cm="1">
        <f t="array" ref="W1579">MMULT($C1579:$N1579,DB$4:DB$15)</f>
        <v>4.5361960085980071</v>
      </c>
      <c r="X1579" s="5" cm="1">
        <f t="array" ref="X1579">MMULT($C1579:$N1579,DC$4:DC$15)</f>
        <v>-1.3022033042006149</v>
      </c>
      <c r="Y1579" s="5" cm="1">
        <f t="array" ref="Y1579">MMULT($C1579:$N1579,DD$4:DD$15)</f>
        <v>2.1245949049213904</v>
      </c>
      <c r="Z1579" s="5" cm="1">
        <f t="array" ref="Z1579">MMULT($C1579:$N1579,DE$4:DE$15)</f>
        <v>-2.6958428089093265</v>
      </c>
      <c r="AA1579" s="5" cm="1">
        <f t="array" ref="AA1579">MMULT($C1579:$N1579,DF$4:DF$15)</f>
        <v>1.7461213047615221</v>
      </c>
      <c r="AB1579" s="5" cm="1">
        <f t="array" ref="AB1579">MMULT($C1579:$N1579,DG$4:DG$15)</f>
        <v>2.0680538606099956</v>
      </c>
      <c r="AC1579" s="5" cm="1">
        <f t="array" ref="AC1579">MMULT($C1579:$N1579,DH$4:DH$15)</f>
        <v>0.42893347199985749</v>
      </c>
      <c r="AD1579" s="5" cm="1">
        <f t="array" ref="AD1579">MMULT($C1579:$N1579,DI$4:DI$15)</f>
        <v>0.1828551201965084</v>
      </c>
      <c r="AE1579" s="5" cm="1">
        <f t="array" ref="AE1579">MMULT($C1579:$N1579,DJ$4:DJ$15)</f>
        <v>2.9210402773619375</v>
      </c>
      <c r="AF1579">
        <v>1</v>
      </c>
      <c r="AG1579" s="7">
        <f t="shared" si="851"/>
        <v>0</v>
      </c>
      <c r="AH1579" s="7">
        <f t="shared" si="852"/>
        <v>0.78158269836700267</v>
      </c>
      <c r="AI1579" s="7">
        <f t="shared" si="853"/>
        <v>2.4916178665352646</v>
      </c>
      <c r="AJ1579" s="7">
        <f t="shared" si="854"/>
        <v>0</v>
      </c>
      <c r="AK1579" s="7">
        <f t="shared" si="855"/>
        <v>0</v>
      </c>
      <c r="AL1579" s="7">
        <f t="shared" si="856"/>
        <v>0</v>
      </c>
      <c r="AM1579" s="7">
        <f t="shared" si="857"/>
        <v>0.11563055057523502</v>
      </c>
      <c r="AN1579" s="7">
        <f t="shared" si="858"/>
        <v>4.5361960085980071</v>
      </c>
      <c r="AO1579" s="7">
        <f t="shared" si="859"/>
        <v>0</v>
      </c>
      <c r="AP1579" s="7">
        <f t="shared" si="860"/>
        <v>2.1245949049213904</v>
      </c>
      <c r="AQ1579" s="7">
        <f t="shared" si="861"/>
        <v>0</v>
      </c>
      <c r="AR1579" s="7">
        <f t="shared" si="862"/>
        <v>1.7461213047615221</v>
      </c>
      <c r="AS1579" s="7">
        <f t="shared" si="863"/>
        <v>2.0680538606099956</v>
      </c>
      <c r="AT1579" s="7">
        <f t="shared" si="864"/>
        <v>0.42893347199985749</v>
      </c>
      <c r="AU1579" s="7">
        <f t="shared" si="865"/>
        <v>0.1828551201965084</v>
      </c>
      <c r="AV1579" s="7">
        <f t="shared" si="866"/>
        <v>2.9210402773619375</v>
      </c>
      <c r="AX1579" s="8" cm="1">
        <f t="array" aca="1" ref="AX1579" ca="1">MMULT($AF1579:$AV1579,CU$21:CU$37)</f>
        <v>6.2398861534517192</v>
      </c>
      <c r="AY1579" s="8" cm="1">
        <f t="array" aca="1" ref="AY1579" ca="1">MMULT($AF1579:$AV1579,CV$21:CV$37)</f>
        <v>1.5653440329430113</v>
      </c>
      <c r="AZ1579" s="8" cm="1">
        <f t="array" aca="1" ref="AZ1579" ca="1">MMULT($AF1579:$AV1579,CW$21:CW$37)</f>
        <v>-1.1181654325590491</v>
      </c>
      <c r="BA1579" s="8" cm="1">
        <f t="array" aca="1" ref="BA1579" ca="1">MMULT($AF1579:$AV1579,CX$21:CX$37)</f>
        <v>1.6051961185946251</v>
      </c>
      <c r="BB1579" s="8" cm="1">
        <f t="array" aca="1" ref="BB1579" ca="1">MMULT($AF1579:$AV1579,CY$21:CY$37)</f>
        <v>0.97983859534898088</v>
      </c>
      <c r="BC1579" s="8" cm="1">
        <f t="array" aca="1" ref="BC1579" ca="1">MMULT($AF1579:$AV1579,CZ$21:CZ$37)</f>
        <v>-5.2335129030443115</v>
      </c>
      <c r="BD1579" s="8" cm="1">
        <f t="array" aca="1" ref="BD1579" ca="1">MMULT($AF1579:$AV1579,DA$21:DA$37)</f>
        <v>3.8366739121541871</v>
      </c>
      <c r="BE1579" s="8" cm="1">
        <f t="array" aca="1" ref="BE1579" ca="1">MMULT($AF1579:$AV1579,DB$21:DB$37)</f>
        <v>2.9470146369468453</v>
      </c>
      <c r="BF1579" s="11">
        <v>1</v>
      </c>
      <c r="BG1579" s="11">
        <f t="shared" ca="1" si="867"/>
        <v>6.2398861534517192</v>
      </c>
      <c r="BH1579" s="11">
        <f t="shared" ca="1" si="868"/>
        <v>1.5653440329430113</v>
      </c>
      <c r="BI1579" s="11">
        <f t="shared" ca="1" si="869"/>
        <v>0</v>
      </c>
      <c r="BJ1579" s="11">
        <f t="shared" ca="1" si="870"/>
        <v>1.6051961185946251</v>
      </c>
      <c r="BK1579" s="11">
        <f t="shared" ca="1" si="871"/>
        <v>0.97983859534898088</v>
      </c>
      <c r="BL1579" s="11">
        <f t="shared" ca="1" si="872"/>
        <v>0</v>
      </c>
      <c r="BM1579" s="11">
        <f t="shared" ca="1" si="873"/>
        <v>3.8366739121541871</v>
      </c>
      <c r="BN1579" s="11">
        <f t="shared" ca="1" si="874"/>
        <v>2.9470146369468453</v>
      </c>
      <c r="BP1579" s="8" cm="1">
        <f t="array" aca="1" ref="BP1579" ca="1">MMULT(BF1579:BN1579,CU$43:CU$51)</f>
        <v>-2.82951119353207</v>
      </c>
      <c r="BQ1579" s="11">
        <f t="shared" ca="1" si="875"/>
        <v>0.94424987588490705</v>
      </c>
      <c r="BR1579" s="11">
        <f t="shared" ca="1" si="876"/>
        <v>0.94424987588490705</v>
      </c>
      <c r="BT1579" s="12">
        <f t="shared" ca="1" si="845"/>
        <v>5.5750124115092947E-2</v>
      </c>
      <c r="BU1579" s="12">
        <f t="shared" ca="1" si="877"/>
        <v>3.108076338848268E-3</v>
      </c>
      <c r="BW1579" s="12">
        <f t="shared" ca="1" si="878"/>
        <v>2.8868756423646929</v>
      </c>
      <c r="BY1579">
        <f t="shared" ca="1" si="846"/>
        <v>1</v>
      </c>
      <c r="CA1579">
        <f t="shared" ca="1" si="847"/>
        <v>1</v>
      </c>
      <c r="CB1579">
        <f t="shared" ca="1" si="848"/>
        <v>0</v>
      </c>
      <c r="CC1579">
        <f t="shared" ca="1" si="849"/>
        <v>0</v>
      </c>
      <c r="CD1579">
        <f t="shared" ca="1" si="850"/>
        <v>0</v>
      </c>
      <c r="CF1579">
        <f t="shared" ca="1" si="879"/>
        <v>1</v>
      </c>
    </row>
    <row r="1580" spans="1:84" x14ac:dyDescent="0.45">
      <c r="A1580">
        <v>1</v>
      </c>
      <c r="C1580">
        <v>1</v>
      </c>
      <c r="D1580">
        <v>0</v>
      </c>
      <c r="E1580">
        <v>0</v>
      </c>
      <c r="F1580">
        <v>2</v>
      </c>
      <c r="G1580">
        <v>1</v>
      </c>
      <c r="H1580">
        <v>-1.050284659567071</v>
      </c>
      <c r="I1580">
        <v>-0.9110901946058424</v>
      </c>
      <c r="J1580">
        <v>-1.3656916444892671</v>
      </c>
      <c r="K1580">
        <v>-0.65206815497385195</v>
      </c>
      <c r="L1580">
        <v>-1.2100271829972831</v>
      </c>
      <c r="M1580">
        <v>-1.0655710021105329</v>
      </c>
      <c r="N1580">
        <v>0.17009736842888901</v>
      </c>
      <c r="P1580" s="5" cm="1">
        <f t="array" ref="P1580">MMULT($C1580:$N1580,CU$4:CU$15)</f>
        <v>-0.33389412948126207</v>
      </c>
      <c r="Q1580" s="5" cm="1">
        <f t="array" ref="Q1580">MMULT($C1580:$N1580,CV$4:CV$15)</f>
        <v>1.4431098119844115</v>
      </c>
      <c r="R1580" s="5" cm="1">
        <f t="array" ref="R1580">MMULT($C1580:$N1580,CW$4:CW$15)</f>
        <v>1.2388087645444923</v>
      </c>
      <c r="S1580" s="5" cm="1">
        <f t="array" ref="S1580">MMULT($C1580:$N1580,CX$4:CX$15)</f>
        <v>-2.3498171053773844</v>
      </c>
      <c r="T1580" s="5" cm="1">
        <f t="array" ref="T1580">MMULT($C1580:$N1580,CY$4:CY$15)</f>
        <v>-0.18508821267562914</v>
      </c>
      <c r="U1580" s="5" cm="1">
        <f t="array" ref="U1580">MMULT($C1580:$N1580,CZ$4:CZ$15)</f>
        <v>-0.18777712634550753</v>
      </c>
      <c r="V1580" s="5" cm="1">
        <f t="array" ref="V1580">MMULT($C1580:$N1580,DA$4:DA$15)</f>
        <v>-0.92366346432176871</v>
      </c>
      <c r="W1580" s="5" cm="1">
        <f t="array" ref="W1580">MMULT($C1580:$N1580,DB$4:DB$15)</f>
        <v>4.523280519246816</v>
      </c>
      <c r="X1580" s="5" cm="1">
        <f t="array" ref="X1580">MMULT($C1580:$N1580,DC$4:DC$15)</f>
        <v>-0.47036885654012189</v>
      </c>
      <c r="Y1580" s="5" cm="1">
        <f t="array" ref="Y1580">MMULT($C1580:$N1580,DD$4:DD$15)</f>
        <v>2.1359510093663046</v>
      </c>
      <c r="Z1580" s="5" cm="1">
        <f t="array" ref="Z1580">MMULT($C1580:$N1580,DE$4:DE$15)</f>
        <v>-3.3799923837571098</v>
      </c>
      <c r="AA1580" s="5" cm="1">
        <f t="array" ref="AA1580">MMULT($C1580:$N1580,DF$4:DF$15)</f>
        <v>-0.86741277685487606</v>
      </c>
      <c r="AB1580" s="5" cm="1">
        <f t="array" ref="AB1580">MMULT($C1580:$N1580,DG$4:DG$15)</f>
        <v>2.3860507222219303</v>
      </c>
      <c r="AC1580" s="5" cm="1">
        <f t="array" ref="AC1580">MMULT($C1580:$N1580,DH$4:DH$15)</f>
        <v>0.77156030721803892</v>
      </c>
      <c r="AD1580" s="5" cm="1">
        <f t="array" ref="AD1580">MMULT($C1580:$N1580,DI$4:DI$15)</f>
        <v>-1.9013937220723753</v>
      </c>
      <c r="AE1580" s="5" cm="1">
        <f t="array" ref="AE1580">MMULT($C1580:$N1580,DJ$4:DJ$15)</f>
        <v>1.4739237386905437</v>
      </c>
      <c r="AF1580">
        <v>1</v>
      </c>
      <c r="AG1580" s="7">
        <f t="shared" si="851"/>
        <v>0</v>
      </c>
      <c r="AH1580" s="7">
        <f t="shared" si="852"/>
        <v>1.4431098119844115</v>
      </c>
      <c r="AI1580" s="7">
        <f t="shared" si="853"/>
        <v>1.2388087645444923</v>
      </c>
      <c r="AJ1580" s="7">
        <f t="shared" si="854"/>
        <v>0</v>
      </c>
      <c r="AK1580" s="7">
        <f t="shared" si="855"/>
        <v>0</v>
      </c>
      <c r="AL1580" s="7">
        <f t="shared" si="856"/>
        <v>0</v>
      </c>
      <c r="AM1580" s="7">
        <f t="shared" si="857"/>
        <v>0</v>
      </c>
      <c r="AN1580" s="7">
        <f t="shared" si="858"/>
        <v>4.523280519246816</v>
      </c>
      <c r="AO1580" s="7">
        <f t="shared" si="859"/>
        <v>0</v>
      </c>
      <c r="AP1580" s="7">
        <f t="shared" si="860"/>
        <v>2.1359510093663046</v>
      </c>
      <c r="AQ1580" s="7">
        <f t="shared" si="861"/>
        <v>0</v>
      </c>
      <c r="AR1580" s="7">
        <f t="shared" si="862"/>
        <v>0</v>
      </c>
      <c r="AS1580" s="7">
        <f t="shared" si="863"/>
        <v>2.3860507222219303</v>
      </c>
      <c r="AT1580" s="7">
        <f t="shared" si="864"/>
        <v>0.77156030721803892</v>
      </c>
      <c r="AU1580" s="7">
        <f t="shared" si="865"/>
        <v>0</v>
      </c>
      <c r="AV1580" s="7">
        <f t="shared" si="866"/>
        <v>1.4739237386905437</v>
      </c>
      <c r="AX1580" s="8" cm="1">
        <f t="array" aca="1" ref="AX1580" ca="1">MMULT($AF1580:$AV1580,CU$21:CU$37)</f>
        <v>5.5075786483395017</v>
      </c>
      <c r="AY1580" s="8" cm="1">
        <f t="array" aca="1" ref="AY1580" ca="1">MMULT($AF1580:$AV1580,CV$21:CV$37)</f>
        <v>1.8169474448752003</v>
      </c>
      <c r="AZ1580" s="8" cm="1">
        <f t="array" aca="1" ref="AZ1580" ca="1">MMULT($AF1580:$AV1580,CW$21:CW$37)</f>
        <v>-2.0173176886053121</v>
      </c>
      <c r="BA1580" s="8" cm="1">
        <f t="array" aca="1" ref="BA1580" ca="1">MMULT($AF1580:$AV1580,CX$21:CX$37)</f>
        <v>1.782333958261521</v>
      </c>
      <c r="BB1580" s="8" cm="1">
        <f t="array" aca="1" ref="BB1580" ca="1">MMULT($AF1580:$AV1580,CY$21:CY$37)</f>
        <v>0.87465696251393388</v>
      </c>
      <c r="BC1580" s="8" cm="1">
        <f t="array" aca="1" ref="BC1580" ca="1">MMULT($AF1580:$AV1580,CZ$21:CZ$37)</f>
        <v>-2.3623735020813346</v>
      </c>
      <c r="BD1580" s="8" cm="1">
        <f t="array" aca="1" ref="BD1580" ca="1">MMULT($AF1580:$AV1580,DA$21:DA$37)</f>
        <v>1.7055953531970838</v>
      </c>
      <c r="BE1580" s="8" cm="1">
        <f t="array" aca="1" ref="BE1580" ca="1">MMULT($AF1580:$AV1580,DB$21:DB$37)</f>
        <v>0.80474540009862994</v>
      </c>
      <c r="BF1580" s="11">
        <v>1</v>
      </c>
      <c r="BG1580" s="11">
        <f t="shared" ca="1" si="867"/>
        <v>5.5075786483395017</v>
      </c>
      <c r="BH1580" s="11">
        <f t="shared" ca="1" si="868"/>
        <v>1.8169474448752003</v>
      </c>
      <c r="BI1580" s="11">
        <f t="shared" ca="1" si="869"/>
        <v>0</v>
      </c>
      <c r="BJ1580" s="11">
        <f t="shared" ca="1" si="870"/>
        <v>1.782333958261521</v>
      </c>
      <c r="BK1580" s="11">
        <f t="shared" ca="1" si="871"/>
        <v>0.87465696251393388</v>
      </c>
      <c r="BL1580" s="11">
        <f t="shared" ca="1" si="872"/>
        <v>0</v>
      </c>
      <c r="BM1580" s="11">
        <f t="shared" ca="1" si="873"/>
        <v>1.7055953531970838</v>
      </c>
      <c r="BN1580" s="11">
        <f t="shared" ca="1" si="874"/>
        <v>0.80474540009862994</v>
      </c>
      <c r="BP1580" s="8" cm="1">
        <f t="array" aca="1" ref="BP1580" ca="1">MMULT(BF1580:BN1580,CU$43:CU$51)</f>
        <v>-4.5529481274986665</v>
      </c>
      <c r="BQ1580" s="11">
        <f t="shared" ca="1" si="875"/>
        <v>0.98957375513003543</v>
      </c>
      <c r="BR1580" s="11">
        <f t="shared" ca="1" si="876"/>
        <v>0.98957375513003543</v>
      </c>
      <c r="BT1580" s="12">
        <f t="shared" ca="1" si="845"/>
        <v>1.0426244869964574E-2</v>
      </c>
      <c r="BU1580" s="12">
        <f t="shared" ca="1" si="877"/>
        <v>1.0870658208846259E-4</v>
      </c>
      <c r="BW1580" s="12">
        <f t="shared" ca="1" si="878"/>
        <v>4.5634291064393064</v>
      </c>
      <c r="BY1580">
        <f t="shared" ca="1" si="846"/>
        <v>1</v>
      </c>
      <c r="CA1580">
        <f t="shared" ca="1" si="847"/>
        <v>1</v>
      </c>
      <c r="CB1580">
        <f t="shared" ca="1" si="848"/>
        <v>0</v>
      </c>
      <c r="CC1580">
        <f t="shared" ca="1" si="849"/>
        <v>0</v>
      </c>
      <c r="CD1580">
        <f t="shared" ca="1" si="850"/>
        <v>0</v>
      </c>
      <c r="CF1580">
        <f t="shared" ca="1" si="879"/>
        <v>1</v>
      </c>
    </row>
    <row r="1581" spans="1:84" x14ac:dyDescent="0.45">
      <c r="A1581">
        <v>0</v>
      </c>
      <c r="C1581">
        <v>1</v>
      </c>
      <c r="D1581">
        <v>0</v>
      </c>
      <c r="E1581">
        <v>0</v>
      </c>
      <c r="F1581">
        <v>3</v>
      </c>
      <c r="G1581">
        <v>1</v>
      </c>
      <c r="H1581">
        <v>-1.050284659567071</v>
      </c>
      <c r="I1581">
        <v>-0.9110901946058424</v>
      </c>
      <c r="J1581">
        <v>-1.3656916444892671</v>
      </c>
      <c r="K1581">
        <v>-0.65206815497385195</v>
      </c>
      <c r="L1581">
        <v>-1.2100271829972831</v>
      </c>
      <c r="M1581">
        <v>-1.0655710021105329</v>
      </c>
      <c r="N1581">
        <v>0.17009736842888901</v>
      </c>
      <c r="P1581" s="5" cm="1">
        <f t="array" ref="P1581">MMULT($C1581:$N1581,CU$4:CU$15)</f>
        <v>-0.41378145893069807</v>
      </c>
      <c r="Q1581" s="5" cm="1">
        <f t="array" ref="Q1581">MMULT($C1581:$N1581,CV$4:CV$15)</f>
        <v>2.1634684738057373</v>
      </c>
      <c r="R1581" s="5" cm="1">
        <f t="array" ref="R1581">MMULT($C1581:$N1581,CW$4:CW$15)</f>
        <v>1.3462156438534434</v>
      </c>
      <c r="S1581" s="5" cm="1">
        <f t="array" ref="S1581">MMULT($C1581:$N1581,CX$4:CX$15)</f>
        <v>-3.0349528116265856</v>
      </c>
      <c r="T1581" s="5" cm="1">
        <f t="array" ref="T1581">MMULT($C1581:$N1581,CY$4:CY$15)</f>
        <v>-0.47224386679968799</v>
      </c>
      <c r="U1581" s="5" cm="1">
        <f t="array" ref="U1581">MMULT($C1581:$N1581,CZ$4:CZ$15)</f>
        <v>0.3840567478530737</v>
      </c>
      <c r="V1581" s="5" cm="1">
        <f t="array" ref="V1581">MMULT($C1581:$N1581,DA$4:DA$15)</f>
        <v>-0.50087791986876051</v>
      </c>
      <c r="W1581" s="5" cm="1">
        <f t="array" ref="W1581">MMULT($C1581:$N1581,DB$4:DB$15)</f>
        <v>5.3037197418102284</v>
      </c>
      <c r="X1581" s="5" cm="1">
        <f t="array" ref="X1581">MMULT($C1581:$N1581,DC$4:DC$15)</f>
        <v>-0.37533989876749102</v>
      </c>
      <c r="Y1581" s="5" cm="1">
        <f t="array" ref="Y1581">MMULT($C1581:$N1581,DD$4:DD$15)</f>
        <v>2.5695196438279755</v>
      </c>
      <c r="Z1581" s="5" cm="1">
        <f t="array" ref="Z1581">MMULT($C1581:$N1581,DE$4:DE$15)</f>
        <v>-4.179715668900422</v>
      </c>
      <c r="AA1581" s="5" cm="1">
        <f t="array" ref="AA1581">MMULT($C1581:$N1581,DF$4:DF$15)</f>
        <v>-2.4042002527196092E-2</v>
      </c>
      <c r="AB1581" s="5" cm="1">
        <f t="array" ref="AB1581">MMULT($C1581:$N1581,DG$4:DG$15)</f>
        <v>2.7034440817262082</v>
      </c>
      <c r="AC1581" s="5" cm="1">
        <f t="array" ref="AC1581">MMULT($C1581:$N1581,DH$4:DH$15)</f>
        <v>0.82807822816422461</v>
      </c>
      <c r="AD1581" s="5" cm="1">
        <f t="array" ref="AD1581">MMULT($C1581:$N1581,DI$4:DI$15)</f>
        <v>-1.0034871290192662</v>
      </c>
      <c r="AE1581" s="5" cm="1">
        <f t="array" ref="AE1581">MMULT($C1581:$N1581,DJ$4:DJ$15)</f>
        <v>2.1481092957454746</v>
      </c>
      <c r="AF1581">
        <v>1</v>
      </c>
      <c r="AG1581" s="7">
        <f t="shared" si="851"/>
        <v>0</v>
      </c>
      <c r="AH1581" s="7">
        <f t="shared" si="852"/>
        <v>2.1634684738057373</v>
      </c>
      <c r="AI1581" s="7">
        <f t="shared" si="853"/>
        <v>1.3462156438534434</v>
      </c>
      <c r="AJ1581" s="7">
        <f t="shared" si="854"/>
        <v>0</v>
      </c>
      <c r="AK1581" s="7">
        <f t="shared" si="855"/>
        <v>0</v>
      </c>
      <c r="AL1581" s="7">
        <f t="shared" si="856"/>
        <v>0.3840567478530737</v>
      </c>
      <c r="AM1581" s="7">
        <f t="shared" si="857"/>
        <v>0</v>
      </c>
      <c r="AN1581" s="7">
        <f t="shared" si="858"/>
        <v>5.3037197418102284</v>
      </c>
      <c r="AO1581" s="7">
        <f t="shared" si="859"/>
        <v>0</v>
      </c>
      <c r="AP1581" s="7">
        <f t="shared" si="860"/>
        <v>2.5695196438279755</v>
      </c>
      <c r="AQ1581" s="7">
        <f t="shared" si="861"/>
        <v>0</v>
      </c>
      <c r="AR1581" s="7">
        <f t="shared" si="862"/>
        <v>0</v>
      </c>
      <c r="AS1581" s="7">
        <f t="shared" si="863"/>
        <v>2.7034440817262082</v>
      </c>
      <c r="AT1581" s="7">
        <f t="shared" si="864"/>
        <v>0.82807822816422461</v>
      </c>
      <c r="AU1581" s="7">
        <f t="shared" si="865"/>
        <v>0</v>
      </c>
      <c r="AV1581" s="7">
        <f t="shared" si="866"/>
        <v>2.1481092957454746</v>
      </c>
      <c r="AX1581" s="8" cm="1">
        <f t="array" aca="1" ref="AX1581" ca="1">MMULT($AF1581:$AV1581,CU$21:CU$37)</f>
        <v>6.851511077196851</v>
      </c>
      <c r="AY1581" s="8" cm="1">
        <f t="array" aca="1" ref="AY1581" ca="1">MMULT($AF1581:$AV1581,CV$21:CV$37)</f>
        <v>2.0192902403592794</v>
      </c>
      <c r="AZ1581" s="8" cm="1">
        <f t="array" aca="1" ref="AZ1581" ca="1">MMULT($AF1581:$AV1581,CW$21:CW$37)</f>
        <v>-2.0338805913215774</v>
      </c>
      <c r="BA1581" s="8" cm="1">
        <f t="array" aca="1" ref="BA1581" ca="1">MMULT($AF1581:$AV1581,CX$21:CX$37)</f>
        <v>2.5599727088535635</v>
      </c>
      <c r="BB1581" s="8" cm="1">
        <f t="array" aca="1" ref="BB1581" ca="1">MMULT($AF1581:$AV1581,CY$21:CY$37)</f>
        <v>1.3373359296458525</v>
      </c>
      <c r="BC1581" s="8" cm="1">
        <f t="array" aca="1" ref="BC1581" ca="1">MMULT($AF1581:$AV1581,CZ$21:CZ$37)</f>
        <v>-2.8612116309232105</v>
      </c>
      <c r="BD1581" s="8" cm="1">
        <f t="array" aca="1" ref="BD1581" ca="1">MMULT($AF1581:$AV1581,DA$21:DA$37)</f>
        <v>2.2501087165150708</v>
      </c>
      <c r="BE1581" s="8" cm="1">
        <f t="array" aca="1" ref="BE1581" ca="1">MMULT($AF1581:$AV1581,DB$21:DB$37)</f>
        <v>1.3772362717520963</v>
      </c>
      <c r="BF1581" s="11">
        <v>1</v>
      </c>
      <c r="BG1581" s="11">
        <f t="shared" ca="1" si="867"/>
        <v>6.851511077196851</v>
      </c>
      <c r="BH1581" s="11">
        <f t="shared" ca="1" si="868"/>
        <v>2.0192902403592794</v>
      </c>
      <c r="BI1581" s="11">
        <f t="shared" ca="1" si="869"/>
        <v>0</v>
      </c>
      <c r="BJ1581" s="11">
        <f t="shared" ca="1" si="870"/>
        <v>2.5599727088535635</v>
      </c>
      <c r="BK1581" s="11">
        <f t="shared" ca="1" si="871"/>
        <v>1.3373359296458525</v>
      </c>
      <c r="BL1581" s="11">
        <f t="shared" ca="1" si="872"/>
        <v>0</v>
      </c>
      <c r="BM1581" s="11">
        <f t="shared" ca="1" si="873"/>
        <v>2.2501087165150708</v>
      </c>
      <c r="BN1581" s="11">
        <f t="shared" ca="1" si="874"/>
        <v>1.3772362717520963</v>
      </c>
      <c r="BP1581" s="8" cm="1">
        <f t="array" aca="1" ref="BP1581" ca="1">MMULT(BF1581:BN1581,CU$43:CU$51)</f>
        <v>-5.4604466127389131</v>
      </c>
      <c r="BQ1581" s="11">
        <f t="shared" ca="1" si="875"/>
        <v>0.9957663435759716</v>
      </c>
      <c r="BR1581" s="11">
        <f t="shared" ca="1" si="876"/>
        <v>0.9957663435759716</v>
      </c>
      <c r="BT1581" s="12">
        <f t="shared" ca="1" si="845"/>
        <v>-0.9957663435759716</v>
      </c>
      <c r="BU1581" s="12">
        <f t="shared" ca="1" si="877"/>
        <v>0.99155061099865993</v>
      </c>
      <c r="BW1581" s="12">
        <f t="shared" ca="1" si="878"/>
        <v>5.4646892564613436</v>
      </c>
      <c r="BY1581">
        <f t="shared" ca="1" si="846"/>
        <v>1</v>
      </c>
      <c r="CA1581">
        <f t="shared" ca="1" si="847"/>
        <v>0</v>
      </c>
      <c r="CB1581">
        <f t="shared" ca="1" si="848"/>
        <v>0</v>
      </c>
      <c r="CC1581">
        <f t="shared" ca="1" si="849"/>
        <v>1</v>
      </c>
      <c r="CD1581">
        <f t="shared" ca="1" si="850"/>
        <v>0</v>
      </c>
      <c r="CF1581">
        <f t="shared" ca="1" si="879"/>
        <v>1</v>
      </c>
    </row>
    <row r="1582" spans="1:84" x14ac:dyDescent="0.45">
      <c r="A1582">
        <v>0</v>
      </c>
      <c r="C1582">
        <v>1</v>
      </c>
      <c r="D1582">
        <v>0</v>
      </c>
      <c r="E1582">
        <v>0</v>
      </c>
      <c r="F1582">
        <v>4</v>
      </c>
      <c r="G1582">
        <v>1</v>
      </c>
      <c r="H1582">
        <v>-1.050284659567071</v>
      </c>
      <c r="I1582">
        <v>-0.62280351892841657</v>
      </c>
      <c r="J1582">
        <v>-1.075240588522081</v>
      </c>
      <c r="K1582">
        <v>-0.65206815497385195</v>
      </c>
      <c r="L1582">
        <v>0.20101954778437139</v>
      </c>
      <c r="M1582">
        <v>0.3353488355507071</v>
      </c>
      <c r="N1582">
        <v>-0.1798743562941677</v>
      </c>
      <c r="P1582" s="5" cm="1">
        <f t="array" ref="P1582">MMULT($C1582:$N1582,CU$4:CU$15)</f>
        <v>0.19924239931518647</v>
      </c>
      <c r="Q1582" s="5" cm="1">
        <f t="array" ref="Q1582">MMULT($C1582:$N1582,CV$4:CV$15)</f>
        <v>3.1494758646367473</v>
      </c>
      <c r="R1582" s="5" cm="1">
        <f t="array" ref="R1582">MMULT($C1582:$N1582,CW$4:CW$15)</f>
        <v>0.85598759715489892</v>
      </c>
      <c r="S1582" s="5" cm="1">
        <f t="array" ref="S1582">MMULT($C1582:$N1582,CX$4:CX$15)</f>
        <v>-3.2700274636388547</v>
      </c>
      <c r="T1582" s="5" cm="1">
        <f t="array" ref="T1582">MMULT($C1582:$N1582,CY$4:CY$15)</f>
        <v>-0.2320707247077341</v>
      </c>
      <c r="U1582" s="5" cm="1">
        <f t="array" ref="U1582">MMULT($C1582:$N1582,CZ$4:CZ$15)</f>
        <v>0.67135647375068608</v>
      </c>
      <c r="V1582" s="5" cm="1">
        <f t="array" ref="V1582">MMULT($C1582:$N1582,DA$4:DA$15)</f>
        <v>-1.0508597857151365</v>
      </c>
      <c r="W1582" s="5" cm="1">
        <f t="array" ref="W1582">MMULT($C1582:$N1582,DB$4:DB$15)</f>
        <v>5.683047122320386</v>
      </c>
      <c r="X1582" s="5" cm="1">
        <f t="array" ref="X1582">MMULT($C1582:$N1582,DC$4:DC$15)</f>
        <v>-0.92653524288534195</v>
      </c>
      <c r="Y1582" s="5" cm="1">
        <f t="array" ref="Y1582">MMULT($C1582:$N1582,DD$4:DD$15)</f>
        <v>0.80926949547278548</v>
      </c>
      <c r="Z1582" s="5" cm="1">
        <f t="array" ref="Z1582">MMULT($C1582:$N1582,DE$4:DE$15)</f>
        <v>-3.1751055074776953</v>
      </c>
      <c r="AA1582" s="5" cm="1">
        <f t="array" ref="AA1582">MMULT($C1582:$N1582,DF$4:DF$15)</f>
        <v>1.8189388614510127</v>
      </c>
      <c r="AB1582" s="5" cm="1">
        <f t="array" ref="AB1582">MMULT($C1582:$N1582,DG$4:DG$15)</f>
        <v>2.4288727571376101</v>
      </c>
      <c r="AC1582" s="5" cm="1">
        <f t="array" ref="AC1582">MMULT($C1582:$N1582,DH$4:DH$15)</f>
        <v>-0.37944559179895171</v>
      </c>
      <c r="AD1582" s="5" cm="1">
        <f t="array" ref="AD1582">MMULT($C1582:$N1582,DI$4:DI$15)</f>
        <v>0.96054867215452955</v>
      </c>
      <c r="AE1582" s="5" cm="1">
        <f t="array" ref="AE1582">MMULT($C1582:$N1582,DJ$4:DJ$15)</f>
        <v>2.7816652918920273</v>
      </c>
      <c r="AF1582">
        <v>1</v>
      </c>
      <c r="AG1582" s="7">
        <f t="shared" si="851"/>
        <v>0.19924239931518647</v>
      </c>
      <c r="AH1582" s="7">
        <f t="shared" si="852"/>
        <v>3.1494758646367473</v>
      </c>
      <c r="AI1582" s="7">
        <f t="shared" si="853"/>
        <v>0.85598759715489892</v>
      </c>
      <c r="AJ1582" s="7">
        <f t="shared" si="854"/>
        <v>0</v>
      </c>
      <c r="AK1582" s="7">
        <f t="shared" si="855"/>
        <v>0</v>
      </c>
      <c r="AL1582" s="7">
        <f t="shared" si="856"/>
        <v>0.67135647375068608</v>
      </c>
      <c r="AM1582" s="7">
        <f t="shared" si="857"/>
        <v>0</v>
      </c>
      <c r="AN1582" s="7">
        <f t="shared" si="858"/>
        <v>5.683047122320386</v>
      </c>
      <c r="AO1582" s="7">
        <f t="shared" si="859"/>
        <v>0</v>
      </c>
      <c r="AP1582" s="7">
        <f t="shared" si="860"/>
        <v>0.80926949547278548</v>
      </c>
      <c r="AQ1582" s="7">
        <f t="shared" si="861"/>
        <v>0</v>
      </c>
      <c r="AR1582" s="7">
        <f t="shared" si="862"/>
        <v>1.8189388614510127</v>
      </c>
      <c r="AS1582" s="7">
        <f t="shared" si="863"/>
        <v>2.4288727571376101</v>
      </c>
      <c r="AT1582" s="7">
        <f t="shared" si="864"/>
        <v>0</v>
      </c>
      <c r="AU1582" s="7">
        <f t="shared" si="865"/>
        <v>0.96054867215452955</v>
      </c>
      <c r="AV1582" s="7">
        <f t="shared" si="866"/>
        <v>2.7816652918920273</v>
      </c>
      <c r="AX1582" s="8" cm="1">
        <f t="array" aca="1" ref="AX1582" ca="1">MMULT($AF1582:$AV1582,CU$21:CU$37)</f>
        <v>4.4682675792761843</v>
      </c>
      <c r="AY1582" s="8" cm="1">
        <f t="array" aca="1" ref="AY1582" ca="1">MMULT($AF1582:$AV1582,CV$21:CV$37)</f>
        <v>2.8104470788187537</v>
      </c>
      <c r="AZ1582" s="8" cm="1">
        <f t="array" aca="1" ref="AZ1582" ca="1">MMULT($AF1582:$AV1582,CW$21:CW$37)</f>
        <v>-4.0168196190236899E-2</v>
      </c>
      <c r="BA1582" s="8" cm="1">
        <f t="array" aca="1" ref="BA1582" ca="1">MMULT($AF1582:$AV1582,CX$21:CX$37)</f>
        <v>2.8992376042465997</v>
      </c>
      <c r="BB1582" s="8" cm="1">
        <f t="array" aca="1" ref="BB1582" ca="1">MMULT($AF1582:$AV1582,CY$21:CY$37)</f>
        <v>3.24951824765825</v>
      </c>
      <c r="BC1582" s="8" cm="1">
        <f t="array" aca="1" ref="BC1582" ca="1">MMULT($AF1582:$AV1582,CZ$21:CZ$37)</f>
        <v>-4.8044163520145826</v>
      </c>
      <c r="BD1582" s="8" cm="1">
        <f t="array" aca="1" ref="BD1582" ca="1">MMULT($AF1582:$AV1582,DA$21:DA$37)</f>
        <v>1.5801060706474437</v>
      </c>
      <c r="BE1582" s="8" cm="1">
        <f t="array" aca="1" ref="BE1582" ca="1">MMULT($AF1582:$AV1582,DB$21:DB$37)</f>
        <v>4.5449249835662568</v>
      </c>
      <c r="BF1582" s="11">
        <v>1</v>
      </c>
      <c r="BG1582" s="11">
        <f t="shared" ca="1" si="867"/>
        <v>4.4682675792761843</v>
      </c>
      <c r="BH1582" s="11">
        <f t="shared" ca="1" si="868"/>
        <v>2.8104470788187537</v>
      </c>
      <c r="BI1582" s="11">
        <f t="shared" ca="1" si="869"/>
        <v>0</v>
      </c>
      <c r="BJ1582" s="11">
        <f t="shared" ca="1" si="870"/>
        <v>2.8992376042465997</v>
      </c>
      <c r="BK1582" s="11">
        <f t="shared" ca="1" si="871"/>
        <v>3.24951824765825</v>
      </c>
      <c r="BL1582" s="11">
        <f t="shared" ca="1" si="872"/>
        <v>0</v>
      </c>
      <c r="BM1582" s="11">
        <f t="shared" ca="1" si="873"/>
        <v>1.5801060706474437</v>
      </c>
      <c r="BN1582" s="11">
        <f t="shared" ca="1" si="874"/>
        <v>4.5449249835662568</v>
      </c>
      <c r="BP1582" s="8" cm="1">
        <f t="array" aca="1" ref="BP1582" ca="1">MMULT(BF1582:BN1582,CU$43:CU$51)</f>
        <v>-4.0031531930469937</v>
      </c>
      <c r="BQ1582" s="11">
        <f t="shared" ca="1" si="875"/>
        <v>0.98206939939456617</v>
      </c>
      <c r="BR1582" s="11">
        <f t="shared" ca="1" si="876"/>
        <v>0.98206939939456617</v>
      </c>
      <c r="BT1582" s="12">
        <f t="shared" ca="1" si="845"/>
        <v>-0.98206939939456617</v>
      </c>
      <c r="BU1582" s="12">
        <f t="shared" ca="1" si="877"/>
        <v>0.96446030522720394</v>
      </c>
      <c r="BW1582" s="12">
        <f t="shared" ca="1" si="878"/>
        <v>4.0212464946905415</v>
      </c>
      <c r="BY1582">
        <f t="shared" ca="1" si="846"/>
        <v>1</v>
      </c>
      <c r="CA1582">
        <f t="shared" ca="1" si="847"/>
        <v>0</v>
      </c>
      <c r="CB1582">
        <f t="shared" ca="1" si="848"/>
        <v>0</v>
      </c>
      <c r="CC1582">
        <f t="shared" ca="1" si="849"/>
        <v>1</v>
      </c>
      <c r="CD1582">
        <f t="shared" ca="1" si="850"/>
        <v>0</v>
      </c>
      <c r="CF1582">
        <f t="shared" ca="1" si="879"/>
        <v>1</v>
      </c>
    </row>
    <row r="1583" spans="1:84" x14ac:dyDescent="0.45">
      <c r="A1583">
        <v>1</v>
      </c>
      <c r="C1583">
        <v>1</v>
      </c>
      <c r="D1583">
        <v>1</v>
      </c>
      <c r="E1583">
        <v>0</v>
      </c>
      <c r="F1583">
        <v>4</v>
      </c>
      <c r="G1583">
        <v>1</v>
      </c>
      <c r="H1583">
        <v>-1.050284659567071</v>
      </c>
      <c r="I1583">
        <v>-0.9110901946058424</v>
      </c>
      <c r="J1583">
        <v>-1.3656916444892671</v>
      </c>
      <c r="K1583">
        <v>-0.65206815497385195</v>
      </c>
      <c r="L1583">
        <v>-1.2100271829972831</v>
      </c>
      <c r="M1583">
        <v>-1.0655710021105329</v>
      </c>
      <c r="N1583">
        <v>0.17009736842888901</v>
      </c>
      <c r="P1583" s="5" cm="1">
        <f t="array" ref="P1583">MMULT($C1583:$N1583,CU$4:CU$15)</f>
        <v>-6.3987839727363396E-2</v>
      </c>
      <c r="Q1583" s="5" cm="1">
        <f t="array" ref="Q1583">MMULT($C1583:$N1583,CV$4:CV$15)</f>
        <v>2.0509731564643063</v>
      </c>
      <c r="R1583" s="5" cm="1">
        <f t="array" ref="R1583">MMULT($C1583:$N1583,CW$4:CW$15)</f>
        <v>2.4449771723705886</v>
      </c>
      <c r="S1583" s="5" cm="1">
        <f t="array" ref="S1583">MMULT($C1583:$N1583,CX$4:CX$15)</f>
        <v>-4.4476778192288888</v>
      </c>
      <c r="T1583" s="5" cm="1">
        <f t="array" ref="T1583">MMULT($C1583:$N1583,CY$4:CY$15)</f>
        <v>-0.65798618042601231</v>
      </c>
      <c r="U1583" s="5" cm="1">
        <f t="array" ref="U1583">MMULT($C1583:$N1583,CZ$4:CZ$15)</f>
        <v>0.25015806885501707</v>
      </c>
      <c r="V1583" s="5" cm="1">
        <f t="array" ref="V1583">MMULT($C1583:$N1583,DA$4:DA$15)</f>
        <v>0.66758106906376269</v>
      </c>
      <c r="W1583" s="5" cm="1">
        <f t="array" ref="W1583">MMULT($C1583:$N1583,DB$4:DB$15)</f>
        <v>5.9945480080317353</v>
      </c>
      <c r="X1583" s="5" cm="1">
        <f t="array" ref="X1583">MMULT($C1583:$N1583,DC$4:DC$15)</f>
        <v>-0.93710967629701736</v>
      </c>
      <c r="Y1583" s="5" cm="1">
        <f t="array" ref="Y1583">MMULT($C1583:$N1583,DD$4:DD$15)</f>
        <v>3.6927358052419894</v>
      </c>
      <c r="Z1583" s="5" cm="1">
        <f t="array" ref="Z1583">MMULT($C1583:$N1583,DE$4:DE$15)</f>
        <v>-4.0913079060564863</v>
      </c>
      <c r="AA1583" s="5" cm="1">
        <f t="array" ref="AA1583">MMULT($C1583:$N1583,DF$4:DF$15)</f>
        <v>1.8169843994416608</v>
      </c>
      <c r="AB1583" s="5" cm="1">
        <f t="array" ref="AB1583">MMULT($C1583:$N1583,DG$4:DG$15)</f>
        <v>2.6087295086976874</v>
      </c>
      <c r="AC1583" s="5" cm="1">
        <f t="array" ref="AC1583">MMULT($C1583:$N1583,DH$4:DH$15)</f>
        <v>0.62941497246030498</v>
      </c>
      <c r="AD1583" s="5" cm="1">
        <f t="array" ref="AD1583">MMULT($C1583:$N1583,DI$4:DI$15)</f>
        <v>0.21873242964466916</v>
      </c>
      <c r="AE1583" s="5" cm="1">
        <f t="array" ref="AE1583">MMULT($C1583:$N1583,DJ$4:DJ$15)</f>
        <v>2.8058342791682582</v>
      </c>
      <c r="AF1583">
        <v>1</v>
      </c>
      <c r="AG1583" s="7">
        <f t="shared" si="851"/>
        <v>0</v>
      </c>
      <c r="AH1583" s="7">
        <f t="shared" si="852"/>
        <v>2.0509731564643063</v>
      </c>
      <c r="AI1583" s="7">
        <f t="shared" si="853"/>
        <v>2.4449771723705886</v>
      </c>
      <c r="AJ1583" s="7">
        <f t="shared" si="854"/>
        <v>0</v>
      </c>
      <c r="AK1583" s="7">
        <f t="shared" si="855"/>
        <v>0</v>
      </c>
      <c r="AL1583" s="7">
        <f t="shared" si="856"/>
        <v>0.25015806885501707</v>
      </c>
      <c r="AM1583" s="7">
        <f t="shared" si="857"/>
        <v>0.66758106906376269</v>
      </c>
      <c r="AN1583" s="7">
        <f t="shared" si="858"/>
        <v>5.9945480080317353</v>
      </c>
      <c r="AO1583" s="7">
        <f t="shared" si="859"/>
        <v>0</v>
      </c>
      <c r="AP1583" s="7">
        <f t="shared" si="860"/>
        <v>3.6927358052419894</v>
      </c>
      <c r="AQ1583" s="7">
        <f t="shared" si="861"/>
        <v>0</v>
      </c>
      <c r="AR1583" s="7">
        <f t="shared" si="862"/>
        <v>1.8169843994416608</v>
      </c>
      <c r="AS1583" s="7">
        <f t="shared" si="863"/>
        <v>2.6087295086976874</v>
      </c>
      <c r="AT1583" s="7">
        <f t="shared" si="864"/>
        <v>0.62941497246030498</v>
      </c>
      <c r="AU1583" s="7">
        <f t="shared" si="865"/>
        <v>0.21873242964466916</v>
      </c>
      <c r="AV1583" s="7">
        <f t="shared" si="866"/>
        <v>2.8058342791682582</v>
      </c>
      <c r="AX1583" s="8" cm="1">
        <f t="array" aca="1" ref="AX1583" ca="1">MMULT($AF1583:$AV1583,CU$21:CU$37)</f>
        <v>6.9784172251565089</v>
      </c>
      <c r="AY1583" s="8" cm="1">
        <f t="array" aca="1" ref="AY1583" ca="1">MMULT($AF1583:$AV1583,CV$21:CV$37)</f>
        <v>1.1947101747460465</v>
      </c>
      <c r="AZ1583" s="8" cm="1">
        <f t="array" aca="1" ref="AZ1583" ca="1">MMULT($AF1583:$AV1583,CW$21:CW$37)</f>
        <v>-1.9175886879286446</v>
      </c>
      <c r="BA1583" s="8" cm="1">
        <f t="array" aca="1" ref="BA1583" ca="1">MMULT($AF1583:$AV1583,CX$21:CX$37)</f>
        <v>3.4334199953719455</v>
      </c>
      <c r="BB1583" s="8" cm="1">
        <f t="array" aca="1" ref="BB1583" ca="1">MMULT($AF1583:$AV1583,CY$21:CY$37)</f>
        <v>2.5804954399751789</v>
      </c>
      <c r="BC1583" s="8" cm="1">
        <f t="array" aca="1" ref="BC1583" ca="1">MMULT($AF1583:$AV1583,CZ$21:CZ$37)</f>
        <v>-4.044417018862644</v>
      </c>
      <c r="BD1583" s="8" cm="1">
        <f t="array" aca="1" ref="BD1583" ca="1">MMULT($AF1583:$AV1583,DA$21:DA$37)</f>
        <v>4.6362953031349274</v>
      </c>
      <c r="BE1583" s="8" cm="1">
        <f t="array" aca="1" ref="BE1583" ca="1">MMULT($AF1583:$AV1583,DB$21:DB$37)</f>
        <v>1.8415746824918708</v>
      </c>
      <c r="BF1583" s="11">
        <v>1</v>
      </c>
      <c r="BG1583" s="11">
        <f t="shared" ca="1" si="867"/>
        <v>6.9784172251565089</v>
      </c>
      <c r="BH1583" s="11">
        <f t="shared" ca="1" si="868"/>
        <v>1.1947101747460465</v>
      </c>
      <c r="BI1583" s="11">
        <f t="shared" ca="1" si="869"/>
        <v>0</v>
      </c>
      <c r="BJ1583" s="11">
        <f t="shared" ca="1" si="870"/>
        <v>3.4334199953719455</v>
      </c>
      <c r="BK1583" s="11">
        <f t="shared" ca="1" si="871"/>
        <v>2.5804954399751789</v>
      </c>
      <c r="BL1583" s="11">
        <f t="shared" ca="1" si="872"/>
        <v>0</v>
      </c>
      <c r="BM1583" s="11">
        <f t="shared" ca="1" si="873"/>
        <v>4.6362953031349274</v>
      </c>
      <c r="BN1583" s="11">
        <f t="shared" ca="1" si="874"/>
        <v>1.8415746824918708</v>
      </c>
      <c r="BP1583" s="8" cm="1">
        <f t="array" aca="1" ref="BP1583" ca="1">MMULT(BF1583:BN1583,CU$43:CU$51)</f>
        <v>-4.160929339295965</v>
      </c>
      <c r="BQ1583" s="11">
        <f t="shared" ca="1" si="875"/>
        <v>0.98464635043703896</v>
      </c>
      <c r="BR1583" s="11">
        <f t="shared" ca="1" si="876"/>
        <v>0.98464635043703896</v>
      </c>
      <c r="BT1583" s="12">
        <f t="shared" ca="1" si="845"/>
        <v>1.5353649562961036E-2</v>
      </c>
      <c r="BU1583" s="12">
        <f t="shared" ca="1" si="877"/>
        <v>2.3573455490221362E-4</v>
      </c>
      <c r="BW1583" s="12">
        <f t="shared" ca="1" si="878"/>
        <v>4.1764020766638463</v>
      </c>
      <c r="BY1583">
        <f t="shared" ca="1" si="846"/>
        <v>1</v>
      </c>
      <c r="CA1583">
        <f t="shared" ca="1" si="847"/>
        <v>1</v>
      </c>
      <c r="CB1583">
        <f t="shared" ca="1" si="848"/>
        <v>0</v>
      </c>
      <c r="CC1583">
        <f t="shared" ca="1" si="849"/>
        <v>0</v>
      </c>
      <c r="CD1583">
        <f t="shared" ca="1" si="850"/>
        <v>0</v>
      </c>
      <c r="CF1583">
        <f t="shared" ca="1" si="879"/>
        <v>1</v>
      </c>
    </row>
    <row r="1584" spans="1:84" x14ac:dyDescent="0.45">
      <c r="A1584">
        <v>0</v>
      </c>
      <c r="C1584">
        <v>1</v>
      </c>
      <c r="D1584">
        <v>0</v>
      </c>
      <c r="E1584">
        <v>0</v>
      </c>
      <c r="F1584">
        <v>4</v>
      </c>
      <c r="G1584">
        <v>1</v>
      </c>
      <c r="H1584">
        <v>-1.050284659567071</v>
      </c>
      <c r="I1584">
        <v>-0.9110901946058424</v>
      </c>
      <c r="J1584">
        <v>-1.3656916444892671</v>
      </c>
      <c r="K1584">
        <v>-0.65206815497385195</v>
      </c>
      <c r="L1584">
        <v>-1.2100271829972831</v>
      </c>
      <c r="M1584">
        <v>-1.0655710021105329</v>
      </c>
      <c r="N1584">
        <v>0.17009736842888901</v>
      </c>
      <c r="P1584" s="5" cm="1">
        <f t="array" ref="P1584">MMULT($C1584:$N1584,CU$4:CU$15)</f>
        <v>-0.4936687883801345</v>
      </c>
      <c r="Q1584" s="5" cm="1">
        <f t="array" ref="Q1584">MMULT($C1584:$N1584,CV$4:CV$15)</f>
        <v>2.8838271356270635</v>
      </c>
      <c r="R1584" s="5" cm="1">
        <f t="array" ref="R1584">MMULT($C1584:$N1584,CW$4:CW$15)</f>
        <v>1.4536225231623945</v>
      </c>
      <c r="S1584" s="5" cm="1">
        <f t="array" ref="S1584">MMULT($C1584:$N1584,CX$4:CX$15)</f>
        <v>-3.7200885178757868</v>
      </c>
      <c r="T1584" s="5" cm="1">
        <f t="array" ref="T1584">MMULT($C1584:$N1584,CY$4:CY$15)</f>
        <v>-0.75939952092374674</v>
      </c>
      <c r="U1584" s="5" cm="1">
        <f t="array" ref="U1584">MMULT($C1584:$N1584,CZ$4:CZ$15)</f>
        <v>0.95589062205165509</v>
      </c>
      <c r="V1584" s="5" cm="1">
        <f t="array" ref="V1584">MMULT($C1584:$N1584,DA$4:DA$15)</f>
        <v>-7.809237541575223E-2</v>
      </c>
      <c r="W1584" s="5" cm="1">
        <f t="array" ref="W1584">MMULT($C1584:$N1584,DB$4:DB$15)</f>
        <v>6.0841589643736391</v>
      </c>
      <c r="X1584" s="5" cm="1">
        <f t="array" ref="X1584">MMULT($C1584:$N1584,DC$4:DC$15)</f>
        <v>-0.28031094099485993</v>
      </c>
      <c r="Y1584" s="5" cm="1">
        <f t="array" ref="Y1584">MMULT($C1584:$N1584,DD$4:DD$15)</f>
        <v>3.0030882782896464</v>
      </c>
      <c r="Z1584" s="5" cm="1">
        <f t="array" ref="Z1584">MMULT($C1584:$N1584,DE$4:DE$15)</f>
        <v>-4.9794389540437338</v>
      </c>
      <c r="AA1584" s="5" cm="1">
        <f t="array" ref="AA1584">MMULT($C1584:$N1584,DF$4:DF$15)</f>
        <v>0.81932877180048425</v>
      </c>
      <c r="AB1584" s="5" cm="1">
        <f t="array" ref="AB1584">MMULT($C1584:$N1584,DG$4:DG$15)</f>
        <v>3.0208374412304861</v>
      </c>
      <c r="AC1584" s="5" cm="1">
        <f t="array" ref="AC1584">MMULT($C1584:$N1584,DH$4:DH$15)</f>
        <v>0.88459614911041007</v>
      </c>
      <c r="AD1584" s="5" cm="1">
        <f t="array" ref="AD1584">MMULT($C1584:$N1584,DI$4:DI$15)</f>
        <v>-0.10558053596615768</v>
      </c>
      <c r="AE1584" s="5" cm="1">
        <f t="array" ref="AE1584">MMULT($C1584:$N1584,DJ$4:DJ$15)</f>
        <v>2.8222948528004066</v>
      </c>
      <c r="AF1584">
        <v>1</v>
      </c>
      <c r="AG1584" s="7">
        <f t="shared" si="851"/>
        <v>0</v>
      </c>
      <c r="AH1584" s="7">
        <f t="shared" si="852"/>
        <v>2.8838271356270635</v>
      </c>
      <c r="AI1584" s="7">
        <f t="shared" si="853"/>
        <v>1.4536225231623945</v>
      </c>
      <c r="AJ1584" s="7">
        <f t="shared" si="854"/>
        <v>0</v>
      </c>
      <c r="AK1584" s="7">
        <f t="shared" si="855"/>
        <v>0</v>
      </c>
      <c r="AL1584" s="7">
        <f t="shared" si="856"/>
        <v>0.95589062205165509</v>
      </c>
      <c r="AM1584" s="7">
        <f t="shared" si="857"/>
        <v>0</v>
      </c>
      <c r="AN1584" s="7">
        <f t="shared" si="858"/>
        <v>6.0841589643736391</v>
      </c>
      <c r="AO1584" s="7">
        <f t="shared" si="859"/>
        <v>0</v>
      </c>
      <c r="AP1584" s="7">
        <f t="shared" si="860"/>
        <v>3.0030882782896464</v>
      </c>
      <c r="AQ1584" s="7">
        <f t="shared" si="861"/>
        <v>0</v>
      </c>
      <c r="AR1584" s="7">
        <f t="shared" si="862"/>
        <v>0.81932877180048425</v>
      </c>
      <c r="AS1584" s="7">
        <f t="shared" si="863"/>
        <v>3.0208374412304861</v>
      </c>
      <c r="AT1584" s="7">
        <f t="shared" si="864"/>
        <v>0.88459614911041007</v>
      </c>
      <c r="AU1584" s="7">
        <f t="shared" si="865"/>
        <v>0</v>
      </c>
      <c r="AV1584" s="7">
        <f t="shared" si="866"/>
        <v>2.8222948528004066</v>
      </c>
      <c r="AX1584" s="8" cm="1">
        <f t="array" aca="1" ref="AX1584" ca="1">MMULT($AF1584:$AV1584,CU$21:CU$37)</f>
        <v>7.8147706610508507</v>
      </c>
      <c r="AY1584" s="8" cm="1">
        <f t="array" aca="1" ref="AY1584" ca="1">MMULT($AF1584:$AV1584,CV$21:CV$37)</f>
        <v>1.6801213412630345</v>
      </c>
      <c r="AZ1584" s="8" cm="1">
        <f t="array" aca="1" ref="AZ1584" ca="1">MMULT($AF1584:$AV1584,CW$21:CW$37)</f>
        <v>-1.6479487446816361</v>
      </c>
      <c r="BA1584" s="8" cm="1">
        <f t="array" aca="1" ref="BA1584" ca="1">MMULT($AF1584:$AV1584,CX$21:CX$37)</f>
        <v>3.572703975986995</v>
      </c>
      <c r="BB1584" s="8" cm="1">
        <f t="array" aca="1" ref="BB1584" ca="1">MMULT($AF1584:$AV1584,CY$21:CY$37)</f>
        <v>1.9583923225360154</v>
      </c>
      <c r="BC1584" s="8" cm="1">
        <f t="array" aca="1" ref="BC1584" ca="1">MMULT($AF1584:$AV1584,CZ$21:CZ$37)</f>
        <v>-3.8213645593771464</v>
      </c>
      <c r="BD1584" s="8" cm="1">
        <f t="array" aca="1" ref="BD1584" ca="1">MMULT($AF1584:$AV1584,DA$21:DA$37)</f>
        <v>3.2964050937288043</v>
      </c>
      <c r="BE1584" s="8" cm="1">
        <f t="array" aca="1" ref="BE1584" ca="1">MMULT($AF1584:$AV1584,DB$21:DB$37)</f>
        <v>2.4744985503469605</v>
      </c>
      <c r="BF1584" s="11">
        <v>1</v>
      </c>
      <c r="BG1584" s="11">
        <f t="shared" ca="1" si="867"/>
        <v>7.8147706610508507</v>
      </c>
      <c r="BH1584" s="11">
        <f t="shared" ca="1" si="868"/>
        <v>1.6801213412630345</v>
      </c>
      <c r="BI1584" s="11">
        <f t="shared" ca="1" si="869"/>
        <v>0</v>
      </c>
      <c r="BJ1584" s="11">
        <f t="shared" ca="1" si="870"/>
        <v>3.572703975986995</v>
      </c>
      <c r="BK1584" s="11">
        <f t="shared" ca="1" si="871"/>
        <v>1.9583923225360154</v>
      </c>
      <c r="BL1584" s="11">
        <f t="shared" ca="1" si="872"/>
        <v>0</v>
      </c>
      <c r="BM1584" s="11">
        <f t="shared" ca="1" si="873"/>
        <v>3.2964050937288043</v>
      </c>
      <c r="BN1584" s="11">
        <f t="shared" ca="1" si="874"/>
        <v>2.4744985503469605</v>
      </c>
      <c r="BP1584" s="8" cm="1">
        <f t="array" aca="1" ref="BP1584" ca="1">MMULT(BF1584:BN1584,CU$43:CU$51)</f>
        <v>-5.5553449381879059</v>
      </c>
      <c r="BQ1584" s="11">
        <f t="shared" ca="1" si="875"/>
        <v>0.9961481595888857</v>
      </c>
      <c r="BR1584" s="11">
        <f t="shared" ca="1" si="876"/>
        <v>0.9961481595888857</v>
      </c>
      <c r="BT1584" s="12">
        <f t="shared" ca="1" si="845"/>
        <v>-0.9961481595888857</v>
      </c>
      <c r="BU1584" s="12">
        <f t="shared" ca="1" si="877"/>
        <v>0.9923111558523241</v>
      </c>
      <c r="BW1584" s="12">
        <f t="shared" ca="1" si="878"/>
        <v>5.5592042160409827</v>
      </c>
      <c r="BY1584">
        <f t="shared" ca="1" si="846"/>
        <v>1</v>
      </c>
      <c r="CA1584">
        <f t="shared" ca="1" si="847"/>
        <v>0</v>
      </c>
      <c r="CB1584">
        <f t="shared" ca="1" si="848"/>
        <v>0</v>
      </c>
      <c r="CC1584">
        <f t="shared" ca="1" si="849"/>
        <v>1</v>
      </c>
      <c r="CD1584">
        <f t="shared" ca="1" si="850"/>
        <v>0</v>
      </c>
      <c r="CF1584">
        <f t="shared" ca="1" si="879"/>
        <v>1</v>
      </c>
    </row>
    <row r="1585" spans="1:84" x14ac:dyDescent="0.45">
      <c r="A1585">
        <v>0</v>
      </c>
      <c r="C1585">
        <v>1</v>
      </c>
      <c r="D1585">
        <v>0</v>
      </c>
      <c r="E1585">
        <v>0</v>
      </c>
      <c r="F1585">
        <v>2</v>
      </c>
      <c r="G1585">
        <v>1</v>
      </c>
      <c r="H1585">
        <v>1.152742926673165</v>
      </c>
      <c r="I1585">
        <v>0.42881172145664498</v>
      </c>
      <c r="J1585">
        <v>2.293991660697281</v>
      </c>
      <c r="K1585">
        <v>-0.65206815497385195</v>
      </c>
      <c r="L1585">
        <v>2.6572860791450279</v>
      </c>
      <c r="M1585">
        <v>2.5487068783862381</v>
      </c>
      <c r="N1585">
        <v>-0.4131888394428721</v>
      </c>
      <c r="P1585" s="5" cm="1">
        <f t="array" ref="P1585">MMULT($C1585:$N1585,CU$4:CU$15)</f>
        <v>0.85618189134433664</v>
      </c>
      <c r="Q1585" s="5" cm="1">
        <f t="array" ref="Q1585">MMULT($C1585:$N1585,CV$4:CV$15)</f>
        <v>0.82544246371671504</v>
      </c>
      <c r="R1585" s="5" cm="1">
        <f t="array" ref="R1585">MMULT($C1585:$N1585,CW$4:CW$15)</f>
        <v>1.4530819880977695</v>
      </c>
      <c r="S1585" s="5" cm="1">
        <f t="array" ref="S1585">MMULT($C1585:$N1585,CX$4:CX$15)</f>
        <v>-0.93333093647108967</v>
      </c>
      <c r="T1585" s="5" cm="1">
        <f t="array" ref="T1585">MMULT($C1585:$N1585,CY$4:CY$15)</f>
        <v>-2.0514377320210939</v>
      </c>
      <c r="U1585" s="5" cm="1">
        <f t="array" ref="U1585">MMULT($C1585:$N1585,CZ$4:CZ$15)</f>
        <v>1.2029365023826013</v>
      </c>
      <c r="V1585" s="5" cm="1">
        <f t="array" ref="V1585">MMULT($C1585:$N1585,DA$4:DA$15)</f>
        <v>-1.8041859184273799</v>
      </c>
      <c r="W1585" s="5" cm="1">
        <f t="array" ref="W1585">MMULT($C1585:$N1585,DB$4:DB$15)</f>
        <v>-0.57938634237005882</v>
      </c>
      <c r="X1585" s="5" cm="1">
        <f t="array" ref="X1585">MMULT($C1585:$N1585,DC$4:DC$15)</f>
        <v>-1.2112172091272668</v>
      </c>
      <c r="Y1585" s="5" cm="1">
        <f t="array" ref="Y1585">MMULT($C1585:$N1585,DD$4:DD$15)</f>
        <v>-3.8527954009006882</v>
      </c>
      <c r="Z1585" s="5" cm="1">
        <f t="array" ref="Z1585">MMULT($C1585:$N1585,DE$4:DE$15)</f>
        <v>2.4325313915097326</v>
      </c>
      <c r="AA1585" s="5" cm="1">
        <f t="array" ref="AA1585">MMULT($C1585:$N1585,DF$4:DF$15)</f>
        <v>4.1776789310599236</v>
      </c>
      <c r="AB1585" s="5" cm="1">
        <f t="array" ref="AB1585">MMULT($C1585:$N1585,DG$4:DG$15)</f>
        <v>-6.89007888638168E-2</v>
      </c>
      <c r="AC1585" s="5" cm="1">
        <f t="array" ref="AC1585">MMULT($C1585:$N1585,DH$4:DH$15)</f>
        <v>-3.0018375641629667</v>
      </c>
      <c r="AD1585" s="5" cm="1">
        <f t="array" ref="AD1585">MMULT($C1585:$N1585,DI$4:DI$15)</f>
        <v>5.3282737452476718</v>
      </c>
      <c r="AE1585" s="5" cm="1">
        <f t="array" ref="AE1585">MMULT($C1585:$N1585,DJ$4:DJ$15)</f>
        <v>2.7194682581791163</v>
      </c>
      <c r="AF1585">
        <v>1</v>
      </c>
      <c r="AG1585" s="7">
        <f t="shared" si="851"/>
        <v>0.85618189134433664</v>
      </c>
      <c r="AH1585" s="7">
        <f t="shared" si="852"/>
        <v>0.82544246371671504</v>
      </c>
      <c r="AI1585" s="7">
        <f t="shared" si="853"/>
        <v>1.4530819880977695</v>
      </c>
      <c r="AJ1585" s="7">
        <f t="shared" si="854"/>
        <v>0</v>
      </c>
      <c r="AK1585" s="7">
        <f t="shared" si="855"/>
        <v>0</v>
      </c>
      <c r="AL1585" s="7">
        <f t="shared" si="856"/>
        <v>1.2029365023826013</v>
      </c>
      <c r="AM1585" s="7">
        <f t="shared" si="857"/>
        <v>0</v>
      </c>
      <c r="AN1585" s="7">
        <f t="shared" si="858"/>
        <v>0</v>
      </c>
      <c r="AO1585" s="7">
        <f t="shared" si="859"/>
        <v>0</v>
      </c>
      <c r="AP1585" s="7">
        <f t="shared" si="860"/>
        <v>0</v>
      </c>
      <c r="AQ1585" s="7">
        <f t="shared" si="861"/>
        <v>2.4325313915097326</v>
      </c>
      <c r="AR1585" s="7">
        <f t="shared" si="862"/>
        <v>4.1776789310599236</v>
      </c>
      <c r="AS1585" s="7">
        <f t="shared" si="863"/>
        <v>0</v>
      </c>
      <c r="AT1585" s="7">
        <f t="shared" si="864"/>
        <v>0</v>
      </c>
      <c r="AU1585" s="7">
        <f t="shared" si="865"/>
        <v>5.3282737452476718</v>
      </c>
      <c r="AV1585" s="7">
        <f t="shared" si="866"/>
        <v>2.7194682581791163</v>
      </c>
      <c r="AX1585" s="8" cm="1">
        <f t="array" aca="1" ref="AX1585" ca="1">MMULT($AF1585:$AV1585,CU$21:CU$37)</f>
        <v>-3.52863039259192</v>
      </c>
      <c r="AY1585" s="8" cm="1">
        <f t="array" aca="1" ref="AY1585" ca="1">MMULT($AF1585:$AV1585,CV$21:CV$37)</f>
        <v>1.6822545002328582</v>
      </c>
      <c r="AZ1585" s="8" cm="1">
        <f t="array" aca="1" ref="AZ1585" ca="1">MMULT($AF1585:$AV1585,CW$21:CW$37)</f>
        <v>4.3623447874222601</v>
      </c>
      <c r="BA1585" s="8" cm="1">
        <f t="array" aca="1" ref="BA1585" ca="1">MMULT($AF1585:$AV1585,CX$21:CX$37)</f>
        <v>-3.2730003019957947</v>
      </c>
      <c r="BB1585" s="8" cm="1">
        <f t="array" aca="1" ref="BB1585" ca="1">MMULT($AF1585:$AV1585,CY$21:CY$37)</f>
        <v>3.0844362597184851</v>
      </c>
      <c r="BC1585" s="8" cm="1">
        <f t="array" aca="1" ref="BC1585" ca="1">MMULT($AF1585:$AV1585,CZ$21:CZ$37)</f>
        <v>-8.2968395907236534</v>
      </c>
      <c r="BD1585" s="8" cm="1">
        <f t="array" aca="1" ref="BD1585" ca="1">MMULT($AF1585:$AV1585,DA$21:DA$37)</f>
        <v>0.49039084797461907</v>
      </c>
      <c r="BE1585" s="8" cm="1">
        <f t="array" aca="1" ref="BE1585" ca="1">MMULT($AF1585:$AV1585,DB$21:DB$37)</f>
        <v>1.9363661392195</v>
      </c>
      <c r="BF1585" s="11">
        <v>1</v>
      </c>
      <c r="BG1585" s="11">
        <f t="shared" ca="1" si="867"/>
        <v>0</v>
      </c>
      <c r="BH1585" s="11">
        <f t="shared" ca="1" si="868"/>
        <v>1.6822545002328582</v>
      </c>
      <c r="BI1585" s="11">
        <f t="shared" ca="1" si="869"/>
        <v>4.3623447874222601</v>
      </c>
      <c r="BJ1585" s="11">
        <f t="shared" ca="1" si="870"/>
        <v>0</v>
      </c>
      <c r="BK1585" s="11">
        <f t="shared" ca="1" si="871"/>
        <v>3.0844362597184851</v>
      </c>
      <c r="BL1585" s="11">
        <f t="shared" ca="1" si="872"/>
        <v>0</v>
      </c>
      <c r="BM1585" s="11">
        <f t="shared" ca="1" si="873"/>
        <v>0.49039084797461907</v>
      </c>
      <c r="BN1585" s="11">
        <f t="shared" ca="1" si="874"/>
        <v>1.9363661392195</v>
      </c>
      <c r="BP1585" s="8" cm="1">
        <f t="array" aca="1" ref="BP1585" ca="1">MMULT(BF1585:BN1585,CU$43:CU$51)</f>
        <v>-2.889758250781707</v>
      </c>
      <c r="BQ1585" s="11">
        <f t="shared" ca="1" si="875"/>
        <v>0.94733782227289842</v>
      </c>
      <c r="BR1585" s="11">
        <f t="shared" ca="1" si="876"/>
        <v>0.94733782227289842</v>
      </c>
      <c r="BT1585" s="12">
        <f t="shared" ca="1" si="845"/>
        <v>-0.94733782227289842</v>
      </c>
      <c r="BU1585" s="12">
        <f t="shared" ca="1" si="877"/>
        <v>0.89744894950875764</v>
      </c>
      <c r="BW1585" s="12">
        <f t="shared" ca="1" si="878"/>
        <v>2.943857771285538</v>
      </c>
      <c r="BY1585">
        <f t="shared" ca="1" si="846"/>
        <v>1</v>
      </c>
      <c r="CA1585">
        <f t="shared" ca="1" si="847"/>
        <v>0</v>
      </c>
      <c r="CB1585">
        <f t="shared" ca="1" si="848"/>
        <v>0</v>
      </c>
      <c r="CC1585">
        <f t="shared" ca="1" si="849"/>
        <v>1</v>
      </c>
      <c r="CD1585">
        <f t="shared" ca="1" si="850"/>
        <v>0</v>
      </c>
      <c r="CF1585">
        <f t="shared" ca="1" si="879"/>
        <v>1</v>
      </c>
    </row>
    <row r="1586" spans="1:84" x14ac:dyDescent="0.45">
      <c r="A1586">
        <v>0</v>
      </c>
      <c r="C1586">
        <v>1</v>
      </c>
      <c r="D1586">
        <v>0</v>
      </c>
      <c r="E1586">
        <v>0</v>
      </c>
      <c r="F1586">
        <v>2</v>
      </c>
      <c r="G1586">
        <v>2</v>
      </c>
      <c r="H1586">
        <v>-1.050284659567071</v>
      </c>
      <c r="I1586">
        <v>1.7405088414689609</v>
      </c>
      <c r="J1586">
        <v>-0.43624826539427058</v>
      </c>
      <c r="K1586">
        <v>1.5133262217305219</v>
      </c>
      <c r="L1586">
        <v>0.53200581796772228</v>
      </c>
      <c r="M1586">
        <v>0.37823413670360218</v>
      </c>
      <c r="N1586">
        <v>-6.3217114719815448E-2</v>
      </c>
      <c r="P1586" s="5" cm="1">
        <f t="array" ref="P1586">MMULT($C1586:$N1586,CU$4:CU$15)</f>
        <v>0.85025291983947071</v>
      </c>
      <c r="Q1586" s="5" cm="1">
        <f t="array" ref="Q1586">MMULT($C1586:$N1586,CV$4:CV$15)</f>
        <v>-0.67610099171366134</v>
      </c>
      <c r="R1586" s="5" cm="1">
        <f t="array" ref="R1586">MMULT($C1586:$N1586,CW$4:CW$15)</f>
        <v>-1.7891237307175372</v>
      </c>
      <c r="S1586" s="5" cm="1">
        <f t="array" ref="S1586">MMULT($C1586:$N1586,CX$4:CX$15)</f>
        <v>0.80748492905412617</v>
      </c>
      <c r="T1586" s="5" cm="1">
        <f t="array" ref="T1586">MMULT($C1586:$N1586,CY$4:CY$15)</f>
        <v>2.7521639866213601</v>
      </c>
      <c r="U1586" s="5" cm="1">
        <f t="array" ref="U1586">MMULT($C1586:$N1586,CZ$4:CZ$15)</f>
        <v>0.34107558677644889</v>
      </c>
      <c r="V1586" s="5" cm="1">
        <f t="array" ref="V1586">MMULT($C1586:$N1586,DA$4:DA$15)</f>
        <v>-1.2656485717785331</v>
      </c>
      <c r="W1586" s="5" cm="1">
        <f t="array" ref="W1586">MMULT($C1586:$N1586,DB$4:DB$15)</f>
        <v>5.4268340929165664</v>
      </c>
      <c r="X1586" s="5" cm="1">
        <f t="array" ref="X1586">MMULT($C1586:$N1586,DC$4:DC$15)</f>
        <v>0.60749583272166574</v>
      </c>
      <c r="Y1586" s="5" cm="1">
        <f t="array" ref="Y1586">MMULT($C1586:$N1586,DD$4:DD$15)</f>
        <v>-2.2729618966465279E-2</v>
      </c>
      <c r="Z1586" s="5" cm="1">
        <f t="array" ref="Z1586">MMULT($C1586:$N1586,DE$4:DE$15)</f>
        <v>-0.52945144433840785</v>
      </c>
      <c r="AA1586" s="5" cm="1">
        <f t="array" ref="AA1586">MMULT($C1586:$N1586,DF$4:DF$15)</f>
        <v>0.30443899571196908</v>
      </c>
      <c r="AB1586" s="5" cm="1">
        <f t="array" ref="AB1586">MMULT($C1586:$N1586,DG$4:DG$15)</f>
        <v>0.31885854557204202</v>
      </c>
      <c r="AC1586" s="5" cm="1">
        <f t="array" ref="AC1586">MMULT($C1586:$N1586,DH$4:DH$15)</f>
        <v>-0.39474135088364309</v>
      </c>
      <c r="AD1586" s="5" cm="1">
        <f t="array" ref="AD1586">MMULT($C1586:$N1586,DI$4:DI$15)</f>
        <v>2.4297846258201998</v>
      </c>
      <c r="AE1586" s="5" cm="1">
        <f t="array" ref="AE1586">MMULT($C1586:$N1586,DJ$4:DJ$15)</f>
        <v>3.7942771826130506</v>
      </c>
      <c r="AF1586">
        <v>1</v>
      </c>
      <c r="AG1586" s="7">
        <f t="shared" si="851"/>
        <v>0.85025291983947071</v>
      </c>
      <c r="AH1586" s="7">
        <f t="shared" si="852"/>
        <v>0</v>
      </c>
      <c r="AI1586" s="7">
        <f t="shared" si="853"/>
        <v>0</v>
      </c>
      <c r="AJ1586" s="7">
        <f t="shared" si="854"/>
        <v>0.80748492905412617</v>
      </c>
      <c r="AK1586" s="7">
        <f t="shared" si="855"/>
        <v>2.7521639866213601</v>
      </c>
      <c r="AL1586" s="7">
        <f t="shared" si="856"/>
        <v>0.34107558677644889</v>
      </c>
      <c r="AM1586" s="7">
        <f t="shared" si="857"/>
        <v>0</v>
      </c>
      <c r="AN1586" s="7">
        <f t="shared" si="858"/>
        <v>5.4268340929165664</v>
      </c>
      <c r="AO1586" s="7">
        <f t="shared" si="859"/>
        <v>0.60749583272166574</v>
      </c>
      <c r="AP1586" s="7">
        <f t="shared" si="860"/>
        <v>0</v>
      </c>
      <c r="AQ1586" s="7">
        <f t="shared" si="861"/>
        <v>0</v>
      </c>
      <c r="AR1586" s="7">
        <f t="shared" si="862"/>
        <v>0.30443899571196908</v>
      </c>
      <c r="AS1586" s="7">
        <f t="shared" si="863"/>
        <v>0.31885854557204202</v>
      </c>
      <c r="AT1586" s="7">
        <f t="shared" si="864"/>
        <v>0</v>
      </c>
      <c r="AU1586" s="7">
        <f t="shared" si="865"/>
        <v>2.4297846258201998</v>
      </c>
      <c r="AV1586" s="7">
        <f t="shared" si="866"/>
        <v>3.7942771826130506</v>
      </c>
      <c r="AX1586" s="8" cm="1">
        <f t="array" aca="1" ref="AX1586" ca="1">MMULT($AF1586:$AV1586,CU$21:CU$37)</f>
        <v>6.8454410766085854</v>
      </c>
      <c r="AY1586" s="8" cm="1">
        <f t="array" aca="1" ref="AY1586" ca="1">MMULT($AF1586:$AV1586,CV$21:CV$37)</f>
        <v>4.5402344021321204</v>
      </c>
      <c r="AZ1586" s="8" cm="1">
        <f t="array" aca="1" ref="AZ1586" ca="1">MMULT($AF1586:$AV1586,CW$21:CW$37)</f>
        <v>1.3169354736961068</v>
      </c>
      <c r="BA1586" s="8" cm="1">
        <f t="array" aca="1" ref="BA1586" ca="1">MMULT($AF1586:$AV1586,CX$21:CX$37)</f>
        <v>0.80409086685680542</v>
      </c>
      <c r="BB1586" s="8" cm="1">
        <f t="array" aca="1" ref="BB1586" ca="1">MMULT($AF1586:$AV1586,CY$21:CY$37)</f>
        <v>3.2706563576571965</v>
      </c>
      <c r="BC1586" s="8" cm="1">
        <f t="array" aca="1" ref="BC1586" ca="1">MMULT($AF1586:$AV1586,CZ$21:CZ$37)</f>
        <v>-8.1538583558142399</v>
      </c>
      <c r="BD1586" s="8" cm="1">
        <f t="array" aca="1" ref="BD1586" ca="1">MMULT($AF1586:$AV1586,DA$21:DA$37)</f>
        <v>4.9221524439800035</v>
      </c>
      <c r="BE1586" s="8" cm="1">
        <f t="array" aca="1" ref="BE1586" ca="1">MMULT($AF1586:$AV1586,DB$21:DB$37)</f>
        <v>0.88633322347534316</v>
      </c>
      <c r="BF1586" s="11">
        <v>1</v>
      </c>
      <c r="BG1586" s="11">
        <f t="shared" ca="1" si="867"/>
        <v>6.8454410766085854</v>
      </c>
      <c r="BH1586" s="11">
        <f t="shared" ca="1" si="868"/>
        <v>4.5402344021321204</v>
      </c>
      <c r="BI1586" s="11">
        <f t="shared" ca="1" si="869"/>
        <v>1.3169354736961068</v>
      </c>
      <c r="BJ1586" s="11">
        <f t="shared" ca="1" si="870"/>
        <v>0.80409086685680542</v>
      </c>
      <c r="BK1586" s="11">
        <f t="shared" ca="1" si="871"/>
        <v>3.2706563576571965</v>
      </c>
      <c r="BL1586" s="11">
        <f t="shared" ca="1" si="872"/>
        <v>0</v>
      </c>
      <c r="BM1586" s="11">
        <f t="shared" ca="1" si="873"/>
        <v>4.9221524439800035</v>
      </c>
      <c r="BN1586" s="11">
        <f t="shared" ca="1" si="874"/>
        <v>0.88633322347534316</v>
      </c>
      <c r="BP1586" s="8" cm="1">
        <f t="array" aca="1" ref="BP1586" ca="1">MMULT(BF1586:BN1586,CU$43:CU$51)</f>
        <v>-4.5694117946741093</v>
      </c>
      <c r="BQ1586" s="11">
        <f t="shared" ca="1" si="875"/>
        <v>0.98974225767963697</v>
      </c>
      <c r="BR1586" s="11">
        <f t="shared" ca="1" si="876"/>
        <v>0.98974225767963697</v>
      </c>
      <c r="BT1586" s="12">
        <f t="shared" ca="1" si="845"/>
        <v>-0.98974225767963697</v>
      </c>
      <c r="BU1586" s="12">
        <f t="shared" ca="1" si="877"/>
        <v>0.97958973663678495</v>
      </c>
      <c r="BW1586" s="12">
        <f t="shared" ca="1" si="878"/>
        <v>4.5797225102015942</v>
      </c>
      <c r="BY1586">
        <f t="shared" ca="1" si="846"/>
        <v>1</v>
      </c>
      <c r="CA1586">
        <f t="shared" ca="1" si="847"/>
        <v>0</v>
      </c>
      <c r="CB1586">
        <f t="shared" ca="1" si="848"/>
        <v>0</v>
      </c>
      <c r="CC1586">
        <f t="shared" ca="1" si="849"/>
        <v>1</v>
      </c>
      <c r="CD1586">
        <f t="shared" ca="1" si="850"/>
        <v>0</v>
      </c>
      <c r="CF1586">
        <f t="shared" ca="1" si="879"/>
        <v>1</v>
      </c>
    </row>
    <row r="1587" spans="1:84" x14ac:dyDescent="0.45">
      <c r="A1587">
        <v>0</v>
      </c>
      <c r="C1587">
        <v>1</v>
      </c>
      <c r="D1587">
        <v>0</v>
      </c>
      <c r="E1587">
        <v>0</v>
      </c>
      <c r="F1587">
        <v>2</v>
      </c>
      <c r="G1587">
        <v>1</v>
      </c>
      <c r="H1587">
        <v>-1.050284659567071</v>
      </c>
      <c r="I1587">
        <v>-0.66046794822175314</v>
      </c>
      <c r="J1587">
        <v>-0.72669932136145687</v>
      </c>
      <c r="K1587">
        <v>-0.65206815497385195</v>
      </c>
      <c r="L1587">
        <v>-6.0285402360379353E-2</v>
      </c>
      <c r="M1587">
        <v>-0.39536904576001108</v>
      </c>
      <c r="N1587">
        <v>0.17009736842888901</v>
      </c>
      <c r="P1587" s="5" cm="1">
        <f t="array" ref="P1587">MMULT($C1587:$N1587,CU$4:CU$15)</f>
        <v>-0.14946414915345679</v>
      </c>
      <c r="Q1587" s="5" cm="1">
        <f t="array" ref="Q1587">MMULT($C1587:$N1587,CV$4:CV$15)</f>
        <v>1.0725716235211815</v>
      </c>
      <c r="R1587" s="5" cm="1">
        <f t="array" ref="R1587">MMULT($C1587:$N1587,CW$4:CW$15)</f>
        <v>0.95294179943286295</v>
      </c>
      <c r="S1587" s="5" cm="1">
        <f t="array" ref="S1587">MMULT($C1587:$N1587,CX$4:CX$15)</f>
        <v>-2.4384032639971367</v>
      </c>
      <c r="T1587" s="5" cm="1">
        <f t="array" ref="T1587">MMULT($C1587:$N1587,CY$4:CY$15)</f>
        <v>5.4170466993058872E-2</v>
      </c>
      <c r="U1587" s="5" cm="1">
        <f t="array" ref="U1587">MMULT($C1587:$N1587,CZ$4:CZ$15)</f>
        <v>-0.41132707395132267</v>
      </c>
      <c r="V1587" s="5" cm="1">
        <f t="array" ref="V1587">MMULT($C1587:$N1587,DA$4:DA$15)</f>
        <v>-1.3253767031706378</v>
      </c>
      <c r="W1587" s="5" cm="1">
        <f t="array" ref="W1587">MMULT($C1587:$N1587,DB$4:DB$15)</f>
        <v>4.0083196153391025</v>
      </c>
      <c r="X1587" s="5" cm="1">
        <f t="array" ref="X1587">MMULT($C1587:$N1587,DC$4:DC$15)</f>
        <v>-0.82750801482552316</v>
      </c>
      <c r="Y1587" s="5" cm="1">
        <f t="array" ref="Y1587">MMULT($C1587:$N1587,DD$4:DD$15)</f>
        <v>0.37527727958180013</v>
      </c>
      <c r="Z1587" s="5" cm="1">
        <f t="array" ref="Z1587">MMULT($C1587:$N1587,DE$4:DE$15)</f>
        <v>-2.5273493454568778</v>
      </c>
      <c r="AA1587" s="5" cm="1">
        <f t="array" ref="AA1587">MMULT($C1587:$N1587,DF$4:DF$15)</f>
        <v>-0.1676877564147233</v>
      </c>
      <c r="AB1587" s="5" cm="1">
        <f t="array" ref="AB1587">MMULT($C1587:$N1587,DG$4:DG$15)</f>
        <v>1.9263287256918959</v>
      </c>
      <c r="AC1587" s="5" cm="1">
        <f t="array" ref="AC1587">MMULT($C1587:$N1587,DH$4:DH$15)</f>
        <v>-0.13571445292339546</v>
      </c>
      <c r="AD1587" s="5" cm="1">
        <f t="array" ref="AD1587">MMULT($C1587:$N1587,DI$4:DI$15)</f>
        <v>-0.87586712109504272</v>
      </c>
      <c r="AE1587" s="5" cm="1">
        <f t="array" ref="AE1587">MMULT($C1587:$N1587,DJ$4:DJ$15)</f>
        <v>2.3197131956675157</v>
      </c>
      <c r="AF1587">
        <v>1</v>
      </c>
      <c r="AG1587" s="7">
        <f t="shared" si="851"/>
        <v>0</v>
      </c>
      <c r="AH1587" s="7">
        <f t="shared" si="852"/>
        <v>1.0725716235211815</v>
      </c>
      <c r="AI1587" s="7">
        <f t="shared" si="853"/>
        <v>0.95294179943286295</v>
      </c>
      <c r="AJ1587" s="7">
        <f t="shared" si="854"/>
        <v>0</v>
      </c>
      <c r="AK1587" s="7">
        <f t="shared" si="855"/>
        <v>5.4170466993058872E-2</v>
      </c>
      <c r="AL1587" s="7">
        <f t="shared" si="856"/>
        <v>0</v>
      </c>
      <c r="AM1587" s="7">
        <f t="shared" si="857"/>
        <v>0</v>
      </c>
      <c r="AN1587" s="7">
        <f t="shared" si="858"/>
        <v>4.0083196153391025</v>
      </c>
      <c r="AO1587" s="7">
        <f t="shared" si="859"/>
        <v>0</v>
      </c>
      <c r="AP1587" s="7">
        <f t="shared" si="860"/>
        <v>0.37527727958180013</v>
      </c>
      <c r="AQ1587" s="7">
        <f t="shared" si="861"/>
        <v>0</v>
      </c>
      <c r="AR1587" s="7">
        <f t="shared" si="862"/>
        <v>0</v>
      </c>
      <c r="AS1587" s="7">
        <f t="shared" si="863"/>
        <v>1.9263287256918959</v>
      </c>
      <c r="AT1587" s="7">
        <f t="shared" si="864"/>
        <v>0</v>
      </c>
      <c r="AU1587" s="7">
        <f t="shared" si="865"/>
        <v>0</v>
      </c>
      <c r="AV1587" s="7">
        <f t="shared" si="866"/>
        <v>2.3197131956675157</v>
      </c>
      <c r="AX1587" s="8" cm="1">
        <f t="array" aca="1" ref="AX1587" ca="1">MMULT($AF1587:$AV1587,CU$21:CU$37)</f>
        <v>5.1305709553247816</v>
      </c>
      <c r="AY1587" s="8" cm="1">
        <f t="array" aca="1" ref="AY1587" ca="1">MMULT($AF1587:$AV1587,CV$21:CV$37)</f>
        <v>3.1309357537049003</v>
      </c>
      <c r="AZ1587" s="8" cm="1">
        <f t="array" aca="1" ref="AZ1587" ca="1">MMULT($AF1587:$AV1587,CW$21:CW$37)</f>
        <v>-1.1711714846980839</v>
      </c>
      <c r="BA1587" s="8" cm="1">
        <f t="array" aca="1" ref="BA1587" ca="1">MMULT($AF1587:$AV1587,CX$21:CX$37)</f>
        <v>1.154046619790974</v>
      </c>
      <c r="BB1587" s="8" cm="1">
        <f t="array" aca="1" ref="BB1587" ca="1">MMULT($AF1587:$AV1587,CY$21:CY$37)</f>
        <v>0.49356080712592565</v>
      </c>
      <c r="BC1587" s="8" cm="1">
        <f t="array" aca="1" ref="BC1587" ca="1">MMULT($AF1587:$AV1587,CZ$21:CZ$37)</f>
        <v>-4.0034899268747592</v>
      </c>
      <c r="BD1587" s="8" cm="1">
        <f t="array" aca="1" ref="BD1587" ca="1">MMULT($AF1587:$AV1587,DA$21:DA$37)</f>
        <v>0.90430061998329125</v>
      </c>
      <c r="BE1587" s="8" cm="1">
        <f t="array" aca="1" ref="BE1587" ca="1">MMULT($AF1587:$AV1587,DB$21:DB$37)</f>
        <v>2.8642588374305804</v>
      </c>
      <c r="BF1587" s="11">
        <v>1</v>
      </c>
      <c r="BG1587" s="11">
        <f t="shared" ca="1" si="867"/>
        <v>5.1305709553247816</v>
      </c>
      <c r="BH1587" s="11">
        <f t="shared" ca="1" si="868"/>
        <v>3.1309357537049003</v>
      </c>
      <c r="BI1587" s="11">
        <f t="shared" ca="1" si="869"/>
        <v>0</v>
      </c>
      <c r="BJ1587" s="11">
        <f t="shared" ca="1" si="870"/>
        <v>1.154046619790974</v>
      </c>
      <c r="BK1587" s="11">
        <f t="shared" ca="1" si="871"/>
        <v>0.49356080712592565</v>
      </c>
      <c r="BL1587" s="11">
        <f t="shared" ca="1" si="872"/>
        <v>0</v>
      </c>
      <c r="BM1587" s="11">
        <f t="shared" ca="1" si="873"/>
        <v>0.90430061998329125</v>
      </c>
      <c r="BN1587" s="11">
        <f t="shared" ca="1" si="874"/>
        <v>2.8642588374305804</v>
      </c>
      <c r="BP1587" s="8" cm="1">
        <f t="array" aca="1" ref="BP1587" ca="1">MMULT(BF1587:BN1587,CU$43:CU$51)</f>
        <v>-3.9475719298745524</v>
      </c>
      <c r="BQ1587" s="11">
        <f t="shared" ca="1" si="875"/>
        <v>0.98106398337500422</v>
      </c>
      <c r="BR1587" s="11">
        <f t="shared" ca="1" si="876"/>
        <v>0.98106398337500422</v>
      </c>
      <c r="BT1587" s="12">
        <f t="shared" ca="1" si="845"/>
        <v>-0.98106398337500422</v>
      </c>
      <c r="BU1587" s="12">
        <f t="shared" ca="1" si="877"/>
        <v>0.96248653947563056</v>
      </c>
      <c r="BW1587" s="12">
        <f t="shared" ca="1" si="878"/>
        <v>3.9666895288137325</v>
      </c>
      <c r="BY1587">
        <f t="shared" ca="1" si="846"/>
        <v>1</v>
      </c>
      <c r="CA1587">
        <f t="shared" ca="1" si="847"/>
        <v>0</v>
      </c>
      <c r="CB1587">
        <f t="shared" ca="1" si="848"/>
        <v>0</v>
      </c>
      <c r="CC1587">
        <f t="shared" ca="1" si="849"/>
        <v>1</v>
      </c>
      <c r="CD1587">
        <f t="shared" ca="1" si="850"/>
        <v>0</v>
      </c>
      <c r="CF1587">
        <f t="shared" ca="1" si="879"/>
        <v>1</v>
      </c>
    </row>
    <row r="1588" spans="1:84" x14ac:dyDescent="0.45">
      <c r="A1588">
        <v>0</v>
      </c>
      <c r="C1588">
        <v>1</v>
      </c>
      <c r="D1588">
        <v>0</v>
      </c>
      <c r="E1588">
        <v>0</v>
      </c>
      <c r="F1588">
        <v>3</v>
      </c>
      <c r="G1588">
        <v>1</v>
      </c>
      <c r="H1588">
        <v>-1.050284659567071</v>
      </c>
      <c r="I1588">
        <v>-0.77273580410458764</v>
      </c>
      <c r="J1588">
        <v>-1.1914210109089549</v>
      </c>
      <c r="K1588">
        <v>-0.56295727527408346</v>
      </c>
      <c r="L1588">
        <v>-0.72225794272708121</v>
      </c>
      <c r="M1588">
        <v>-0.884499730576087</v>
      </c>
      <c r="N1588">
        <v>5.3440126854536772E-2</v>
      </c>
      <c r="P1588" s="5" cm="1">
        <f t="array" ref="P1588">MMULT($C1588:$N1588,CU$4:CU$15)</f>
        <v>-0.1732787726128612</v>
      </c>
      <c r="Q1588" s="5" cm="1">
        <f t="array" ref="Q1588">MMULT($C1588:$N1588,CV$4:CV$15)</f>
        <v>2.0739510275213964</v>
      </c>
      <c r="R1588" s="5" cm="1">
        <f t="array" ref="R1588">MMULT($C1588:$N1588,CW$4:CW$15)</f>
        <v>1.012147119841786</v>
      </c>
      <c r="S1588" s="5" cm="1">
        <f t="array" ref="S1588">MMULT($C1588:$N1588,CX$4:CX$15)</f>
        <v>-2.9067970432836718</v>
      </c>
      <c r="T1588" s="5" cm="1">
        <f t="array" ref="T1588">MMULT($C1588:$N1588,CY$4:CY$15)</f>
        <v>-0.18745881244364687</v>
      </c>
      <c r="U1588" s="5" cm="1">
        <f t="array" ref="U1588">MMULT($C1588:$N1588,CZ$4:CZ$15)</f>
        <v>0.25891513583027093</v>
      </c>
      <c r="V1588" s="5" cm="1">
        <f t="array" ref="V1588">MMULT($C1588:$N1588,DA$4:DA$15)</f>
        <v>-0.7494699012442414</v>
      </c>
      <c r="W1588" s="5" cm="1">
        <f t="array" ref="W1588">MMULT($C1588:$N1588,DB$4:DB$15)</f>
        <v>5.3364938695787245</v>
      </c>
      <c r="X1588" s="5" cm="1">
        <f t="array" ref="X1588">MMULT($C1588:$N1588,DC$4:DC$15)</f>
        <v>-0.37432997780016258</v>
      </c>
      <c r="Y1588" s="5" cm="1">
        <f t="array" ref="Y1588">MMULT($C1588:$N1588,DD$4:DD$15)</f>
        <v>1.9511274708423971</v>
      </c>
      <c r="Z1588" s="5" cm="1">
        <f t="array" ref="Z1588">MMULT($C1588:$N1588,DE$4:DE$15)</f>
        <v>-3.7760873510008897</v>
      </c>
      <c r="AA1588" s="5" cm="1">
        <f t="array" ref="AA1588">MMULT($C1588:$N1588,DF$4:DF$15)</f>
        <v>0.1895563051256989</v>
      </c>
      <c r="AB1588" s="5" cm="1">
        <f t="array" ref="AB1588">MMULT($C1588:$N1588,DG$4:DG$15)</f>
        <v>2.4445176107638482</v>
      </c>
      <c r="AC1588" s="5" cm="1">
        <f t="array" ref="AC1588">MMULT($C1588:$N1588,DH$4:DH$15)</f>
        <v>0.52195821692006317</v>
      </c>
      <c r="AD1588" s="5" cm="1">
        <f t="array" ref="AD1588">MMULT($C1588:$N1588,DI$4:DI$15)</f>
        <v>-0.62754431033526858</v>
      </c>
      <c r="AE1588" s="5" cm="1">
        <f t="array" ref="AE1588">MMULT($C1588:$N1588,DJ$4:DJ$15)</f>
        <v>2.5061538975383355</v>
      </c>
      <c r="AF1588">
        <v>1</v>
      </c>
      <c r="AG1588" s="7">
        <f t="shared" si="851"/>
        <v>0</v>
      </c>
      <c r="AH1588" s="7">
        <f t="shared" si="852"/>
        <v>2.0739510275213964</v>
      </c>
      <c r="AI1588" s="7">
        <f t="shared" si="853"/>
        <v>1.012147119841786</v>
      </c>
      <c r="AJ1588" s="7">
        <f t="shared" si="854"/>
        <v>0</v>
      </c>
      <c r="AK1588" s="7">
        <f t="shared" si="855"/>
        <v>0</v>
      </c>
      <c r="AL1588" s="7">
        <f t="shared" si="856"/>
        <v>0.25891513583027093</v>
      </c>
      <c r="AM1588" s="7">
        <f t="shared" si="857"/>
        <v>0</v>
      </c>
      <c r="AN1588" s="7">
        <f t="shared" si="858"/>
        <v>5.3364938695787245</v>
      </c>
      <c r="AO1588" s="7">
        <f t="shared" si="859"/>
        <v>0</v>
      </c>
      <c r="AP1588" s="7">
        <f t="shared" si="860"/>
        <v>1.9511274708423971</v>
      </c>
      <c r="AQ1588" s="7">
        <f t="shared" si="861"/>
        <v>0</v>
      </c>
      <c r="AR1588" s="7">
        <f t="shared" si="862"/>
        <v>0.1895563051256989</v>
      </c>
      <c r="AS1588" s="7">
        <f t="shared" si="863"/>
        <v>2.4445176107638482</v>
      </c>
      <c r="AT1588" s="7">
        <f t="shared" si="864"/>
        <v>0.52195821692006317</v>
      </c>
      <c r="AU1588" s="7">
        <f t="shared" si="865"/>
        <v>0</v>
      </c>
      <c r="AV1588" s="7">
        <f t="shared" si="866"/>
        <v>2.5061538975383355</v>
      </c>
      <c r="AX1588" s="8" cm="1">
        <f t="array" aca="1" ref="AX1588" ca="1">MMULT($AF1588:$AV1588,CU$21:CU$37)</f>
        <v>6.5441545468123472</v>
      </c>
      <c r="AY1588" s="8" cm="1">
        <f t="array" aca="1" ref="AY1588" ca="1">MMULT($AF1588:$AV1588,CV$21:CV$37)</f>
        <v>2.4303005501904771</v>
      </c>
      <c r="AZ1588" s="8" cm="1">
        <f t="array" aca="1" ref="AZ1588" ca="1">MMULT($AF1588:$AV1588,CW$21:CW$37)</f>
        <v>-1.6444156279502187</v>
      </c>
      <c r="BA1588" s="8" cm="1">
        <f t="array" aca="1" ref="BA1588" ca="1">MMULT($AF1588:$AV1588,CX$21:CX$37)</f>
        <v>2.782640509521356</v>
      </c>
      <c r="BB1588" s="8" cm="1">
        <f t="array" aca="1" ref="BB1588" ca="1">MMULT($AF1588:$AV1588,CY$21:CY$37)</f>
        <v>1.6576625037881749</v>
      </c>
      <c r="BC1588" s="8" cm="1">
        <f t="array" aca="1" ref="BC1588" ca="1">MMULT($AF1588:$AV1588,CZ$21:CZ$37)</f>
        <v>-3.4355647986774747</v>
      </c>
      <c r="BD1588" s="8" cm="1">
        <f t="array" aca="1" ref="BD1588" ca="1">MMULT($AF1588:$AV1588,DA$21:DA$37)</f>
        <v>1.9842143000744512</v>
      </c>
      <c r="BE1588" s="8" cm="1">
        <f t="array" aca="1" ref="BE1588" ca="1">MMULT($AF1588:$AV1588,DB$21:DB$37)</f>
        <v>2.3467719940748015</v>
      </c>
      <c r="BF1588" s="11">
        <v>1</v>
      </c>
      <c r="BG1588" s="11">
        <f t="shared" ca="1" si="867"/>
        <v>6.5441545468123472</v>
      </c>
      <c r="BH1588" s="11">
        <f t="shared" ca="1" si="868"/>
        <v>2.4303005501904771</v>
      </c>
      <c r="BI1588" s="11">
        <f t="shared" ca="1" si="869"/>
        <v>0</v>
      </c>
      <c r="BJ1588" s="11">
        <f t="shared" ca="1" si="870"/>
        <v>2.782640509521356</v>
      </c>
      <c r="BK1588" s="11">
        <f t="shared" ca="1" si="871"/>
        <v>1.6576625037881749</v>
      </c>
      <c r="BL1588" s="11">
        <f t="shared" ca="1" si="872"/>
        <v>0</v>
      </c>
      <c r="BM1588" s="11">
        <f t="shared" ca="1" si="873"/>
        <v>1.9842143000744512</v>
      </c>
      <c r="BN1588" s="11">
        <f t="shared" ca="1" si="874"/>
        <v>2.3467719940748015</v>
      </c>
      <c r="BP1588" s="8" cm="1">
        <f t="array" aca="1" ref="BP1588" ca="1">MMULT(BF1588:BN1588,CU$43:CU$51)</f>
        <v>-5.2829594017147139</v>
      </c>
      <c r="BQ1588" s="11">
        <f t="shared" ca="1" si="875"/>
        <v>0.99494826705834394</v>
      </c>
      <c r="BR1588" s="11">
        <f t="shared" ca="1" si="876"/>
        <v>0.99494826705834394</v>
      </c>
      <c r="BT1588" s="12">
        <f t="shared" ca="1" si="845"/>
        <v>-0.99494826705834394</v>
      </c>
      <c r="BU1588" s="12">
        <f t="shared" ca="1" si="877"/>
        <v>0.98992205412240164</v>
      </c>
      <c r="BW1588" s="12">
        <f t="shared" ca="1" si="878"/>
        <v>5.2880239377961082</v>
      </c>
      <c r="BY1588">
        <f t="shared" ca="1" si="846"/>
        <v>1</v>
      </c>
      <c r="CA1588">
        <f t="shared" ca="1" si="847"/>
        <v>0</v>
      </c>
      <c r="CB1588">
        <f t="shared" ca="1" si="848"/>
        <v>0</v>
      </c>
      <c r="CC1588">
        <f t="shared" ca="1" si="849"/>
        <v>1</v>
      </c>
      <c r="CD1588">
        <f t="shared" ca="1" si="850"/>
        <v>0</v>
      </c>
      <c r="CF1588">
        <f t="shared" ca="1" si="879"/>
        <v>1</v>
      </c>
    </row>
    <row r="1589" spans="1:84" x14ac:dyDescent="0.45">
      <c r="A1589">
        <v>0</v>
      </c>
      <c r="C1589">
        <v>1</v>
      </c>
      <c r="D1589">
        <v>0</v>
      </c>
      <c r="E1589">
        <v>0</v>
      </c>
      <c r="F1589">
        <v>2</v>
      </c>
      <c r="G1589">
        <v>1</v>
      </c>
      <c r="H1589">
        <v>-1.050284659567071</v>
      </c>
      <c r="I1589">
        <v>0.53501496584309471</v>
      </c>
      <c r="J1589">
        <v>-1.017150377328643</v>
      </c>
      <c r="K1589">
        <v>0.6578617766127447</v>
      </c>
      <c r="L1589">
        <v>-0.56547497264023072</v>
      </c>
      <c r="M1589">
        <v>-0.61884911510120899</v>
      </c>
      <c r="N1589">
        <v>0.17009736842888901</v>
      </c>
      <c r="P1589" s="5" cm="1">
        <f t="array" ref="P1589">MMULT($C1589:$N1589,CU$4:CU$15)</f>
        <v>-0.18442870509397807</v>
      </c>
      <c r="Q1589" s="5" cm="1">
        <f t="array" ref="Q1589">MMULT($C1589:$N1589,CV$4:CV$15)</f>
        <v>0.45382904721852146</v>
      </c>
      <c r="R1589" s="5" cm="1">
        <f t="array" ref="R1589">MMULT($C1589:$N1589,CW$4:CW$15)</f>
        <v>-0.37389508417709516</v>
      </c>
      <c r="S1589" s="5" cm="1">
        <f t="array" ref="S1589">MMULT($C1589:$N1589,CX$4:CX$15)</f>
        <v>-0.52877902905197682</v>
      </c>
      <c r="T1589" s="5" cm="1">
        <f t="array" ref="T1589">MMULT($C1589:$N1589,CY$4:CY$15)</f>
        <v>1.5476366924699752</v>
      </c>
      <c r="U1589" s="5" cm="1">
        <f t="array" ref="U1589">MMULT($C1589:$N1589,CZ$4:CZ$15)</f>
        <v>0.31009032984292967</v>
      </c>
      <c r="V1589" s="5" cm="1">
        <f t="array" ref="V1589">MMULT($C1589:$N1589,DA$4:DA$15)</f>
        <v>-0.40786200364598602</v>
      </c>
      <c r="W1589" s="5" cm="1">
        <f t="array" ref="W1589">MMULT($C1589:$N1589,DB$4:DB$15)</f>
        <v>4.6806080670469914</v>
      </c>
      <c r="X1589" s="5" cm="1">
        <f t="array" ref="X1589">MMULT($C1589:$N1589,DC$4:DC$15)</f>
        <v>3.8184869991676182E-2</v>
      </c>
      <c r="Y1589" s="5" cm="1">
        <f t="array" ref="Y1589">MMULT($C1589:$N1589,DD$4:DD$15)</f>
        <v>1.2259552465465382</v>
      </c>
      <c r="Z1589" s="5" cm="1">
        <f t="array" ref="Z1589">MMULT($C1589:$N1589,DE$4:DE$15)</f>
        <v>-2.2272502686811655</v>
      </c>
      <c r="AA1589" s="5" cm="1">
        <f t="array" ref="AA1589">MMULT($C1589:$N1589,DF$4:DF$15)</f>
        <v>-0.329152705756243</v>
      </c>
      <c r="AB1589" s="5" cm="1">
        <f t="array" ref="AB1589">MMULT($C1589:$N1589,DG$4:DG$15)</f>
        <v>1.3938305049801878</v>
      </c>
      <c r="AC1589" s="5" cm="1">
        <f t="array" ref="AC1589">MMULT($C1589:$N1589,DH$4:DH$15)</f>
        <v>0.58768734278613211</v>
      </c>
      <c r="AD1589" s="5" cm="1">
        <f t="array" ref="AD1589">MMULT($C1589:$N1589,DI$4:DI$15)</f>
        <v>9.8663467196462573E-2</v>
      </c>
      <c r="AE1589" s="5" cm="1">
        <f t="array" ref="AE1589">MMULT($C1589:$N1589,DJ$4:DJ$15)</f>
        <v>2.7705270017594255</v>
      </c>
      <c r="AF1589">
        <v>1</v>
      </c>
      <c r="AG1589" s="7">
        <f t="shared" si="851"/>
        <v>0</v>
      </c>
      <c r="AH1589" s="7">
        <f t="shared" si="852"/>
        <v>0.45382904721852146</v>
      </c>
      <c r="AI1589" s="7">
        <f t="shared" si="853"/>
        <v>0</v>
      </c>
      <c r="AJ1589" s="7">
        <f t="shared" si="854"/>
        <v>0</v>
      </c>
      <c r="AK1589" s="7">
        <f t="shared" si="855"/>
        <v>1.5476366924699752</v>
      </c>
      <c r="AL1589" s="7">
        <f t="shared" si="856"/>
        <v>0.31009032984292967</v>
      </c>
      <c r="AM1589" s="7">
        <f t="shared" si="857"/>
        <v>0</v>
      </c>
      <c r="AN1589" s="7">
        <f t="shared" si="858"/>
        <v>4.6806080670469914</v>
      </c>
      <c r="AO1589" s="7">
        <f t="shared" si="859"/>
        <v>3.8184869991676182E-2</v>
      </c>
      <c r="AP1589" s="7">
        <f t="shared" si="860"/>
        <v>1.2259552465465382</v>
      </c>
      <c r="AQ1589" s="7">
        <f t="shared" si="861"/>
        <v>0</v>
      </c>
      <c r="AR1589" s="7">
        <f t="shared" si="862"/>
        <v>0</v>
      </c>
      <c r="AS1589" s="7">
        <f t="shared" si="863"/>
        <v>1.3938305049801878</v>
      </c>
      <c r="AT1589" s="7">
        <f t="shared" si="864"/>
        <v>0.58768734278613211</v>
      </c>
      <c r="AU1589" s="7">
        <f t="shared" si="865"/>
        <v>9.8663467196462573E-2</v>
      </c>
      <c r="AV1589" s="7">
        <f t="shared" si="866"/>
        <v>2.7705270017594255</v>
      </c>
      <c r="AX1589" s="8" cm="1">
        <f t="array" aca="1" ref="AX1589" ca="1">MMULT($AF1589:$AV1589,CU$21:CU$37)</f>
        <v>6.7001361071947105</v>
      </c>
      <c r="AY1589" s="8" cm="1">
        <f t="array" aca="1" ref="AY1589" ca="1">MMULT($AF1589:$AV1589,CV$21:CV$37)</f>
        <v>2.4184633556016824</v>
      </c>
      <c r="AZ1589" s="8" cm="1">
        <f t="array" aca="1" ref="AZ1589" ca="1">MMULT($AF1589:$AV1589,CW$21:CW$37)</f>
        <v>-0.76656342553019785</v>
      </c>
      <c r="BA1589" s="8" cm="1">
        <f t="array" aca="1" ref="BA1589" ca="1">MMULT($AF1589:$AV1589,CX$21:CX$37)</f>
        <v>1.6193057983048682</v>
      </c>
      <c r="BB1589" s="8" cm="1">
        <f t="array" aca="1" ref="BB1589" ca="1">MMULT($AF1589:$AV1589,CY$21:CY$37)</f>
        <v>1.1841452083863189</v>
      </c>
      <c r="BC1589" s="8" cm="1">
        <f t="array" aca="1" ref="BC1589" ca="1">MMULT($AF1589:$AV1589,CZ$21:CZ$37)</f>
        <v>-4.2394002962755142</v>
      </c>
      <c r="BD1589" s="8" cm="1">
        <f t="array" aca="1" ref="BD1589" ca="1">MMULT($AF1589:$AV1589,DA$21:DA$37)</f>
        <v>4.0958320022324557</v>
      </c>
      <c r="BE1589" s="8" cm="1">
        <f t="array" aca="1" ref="BE1589" ca="1">MMULT($AF1589:$AV1589,DB$21:DB$37)</f>
        <v>1.2143410772149756</v>
      </c>
      <c r="BF1589" s="11">
        <v>1</v>
      </c>
      <c r="BG1589" s="11">
        <f t="shared" ca="1" si="867"/>
        <v>6.7001361071947105</v>
      </c>
      <c r="BH1589" s="11">
        <f t="shared" ca="1" si="868"/>
        <v>2.4184633556016824</v>
      </c>
      <c r="BI1589" s="11">
        <f t="shared" ca="1" si="869"/>
        <v>0</v>
      </c>
      <c r="BJ1589" s="11">
        <f t="shared" ca="1" si="870"/>
        <v>1.6193057983048682</v>
      </c>
      <c r="BK1589" s="11">
        <f t="shared" ca="1" si="871"/>
        <v>1.1841452083863189</v>
      </c>
      <c r="BL1589" s="11">
        <f t="shared" ca="1" si="872"/>
        <v>0</v>
      </c>
      <c r="BM1589" s="11">
        <f t="shared" ca="1" si="873"/>
        <v>4.0958320022324557</v>
      </c>
      <c r="BN1589" s="11">
        <f t="shared" ca="1" si="874"/>
        <v>1.2143410772149756</v>
      </c>
      <c r="BP1589" s="8" cm="1">
        <f t="array" aca="1" ref="BP1589" ca="1">MMULT(BF1589:BN1589,CU$43:CU$51)</f>
        <v>-3.5466550572899975</v>
      </c>
      <c r="BQ1589" s="11">
        <f t="shared" ca="1" si="875"/>
        <v>0.97198649125014325</v>
      </c>
      <c r="BR1589" s="11">
        <f t="shared" ca="1" si="876"/>
        <v>0.97198649125014325</v>
      </c>
      <c r="BT1589" s="12">
        <f t="shared" ca="1" si="845"/>
        <v>-0.97198649125014325</v>
      </c>
      <c r="BU1589" s="12">
        <f t="shared" ca="1" si="877"/>
        <v>0.94475773917276484</v>
      </c>
      <c r="BW1589" s="12">
        <f t="shared" ca="1" si="878"/>
        <v>3.5750684297990705</v>
      </c>
      <c r="BY1589">
        <f t="shared" ca="1" si="846"/>
        <v>1</v>
      </c>
      <c r="CA1589">
        <f t="shared" ca="1" si="847"/>
        <v>0</v>
      </c>
      <c r="CB1589">
        <f t="shared" ca="1" si="848"/>
        <v>0</v>
      </c>
      <c r="CC1589">
        <f t="shared" ca="1" si="849"/>
        <v>1</v>
      </c>
      <c r="CD1589">
        <f t="shared" ca="1" si="850"/>
        <v>0</v>
      </c>
      <c r="CF1589">
        <f t="shared" ca="1" si="879"/>
        <v>1</v>
      </c>
    </row>
    <row r="1590" spans="1:84" x14ac:dyDescent="0.45">
      <c r="A1590">
        <v>0</v>
      </c>
      <c r="C1590">
        <v>1</v>
      </c>
      <c r="D1590">
        <v>0</v>
      </c>
      <c r="E1590">
        <v>0</v>
      </c>
      <c r="F1590">
        <v>2</v>
      </c>
      <c r="G1590">
        <v>2</v>
      </c>
      <c r="H1590">
        <v>-1.050284659567071</v>
      </c>
      <c r="I1590">
        <v>0.69266584746920989</v>
      </c>
      <c r="J1590">
        <v>-0.90096995494176868</v>
      </c>
      <c r="K1590">
        <v>0.81826136007232797</v>
      </c>
      <c r="L1590">
        <v>-0.86162058280428155</v>
      </c>
      <c r="M1590">
        <v>-0.61217806825520305</v>
      </c>
      <c r="N1590">
        <v>-0.87981780574028101</v>
      </c>
      <c r="P1590" s="5" cm="1">
        <f t="array" ref="P1590">MMULT($C1590:$N1590,CU$4:CU$15)</f>
        <v>0.80351411000996498</v>
      </c>
      <c r="Q1590" s="5" cm="1">
        <f t="array" ref="Q1590">MMULT($C1590:$N1590,CV$4:CV$15)</f>
        <v>0.5965343693349211</v>
      </c>
      <c r="R1590" s="5" cm="1">
        <f t="array" ref="R1590">MMULT($C1590:$N1590,CW$4:CW$15)</f>
        <v>-0.9073552372276541</v>
      </c>
      <c r="S1590" s="5" cm="1">
        <f t="array" ref="S1590">MMULT($C1590:$N1590,CX$4:CX$15)</f>
        <v>0.12904819532809758</v>
      </c>
      <c r="T1590" s="5" cm="1">
        <f t="array" ref="T1590">MMULT($C1590:$N1590,CY$4:CY$15)</f>
        <v>1.6759476924923129</v>
      </c>
      <c r="U1590" s="5" cm="1">
        <f t="array" ref="U1590">MMULT($C1590:$N1590,CZ$4:CZ$15)</f>
        <v>0.85240446215395982</v>
      </c>
      <c r="V1590" s="5" cm="1">
        <f t="array" ref="V1590">MMULT($C1590:$N1590,DA$4:DA$15)</f>
        <v>-1.8519468636886212</v>
      </c>
      <c r="W1590" s="5" cm="1">
        <f t="array" ref="W1590">MMULT($C1590:$N1590,DB$4:DB$15)</f>
        <v>6.1358992786187452</v>
      </c>
      <c r="X1590" s="5" cm="1">
        <f t="array" ref="X1590">MMULT($C1590:$N1590,DC$4:DC$15)</f>
        <v>0.97086477596962761</v>
      </c>
      <c r="Y1590" s="5" cm="1">
        <f t="array" ref="Y1590">MMULT($C1590:$N1590,DD$4:DD$15)</f>
        <v>1.9305214672485429</v>
      </c>
      <c r="Z1590" s="5" cm="1">
        <f t="array" ref="Z1590">MMULT($C1590:$N1590,DE$4:DE$15)</f>
        <v>-1.1714052274060758</v>
      </c>
      <c r="AA1590" s="5" cm="1">
        <f t="array" ref="AA1590">MMULT($C1590:$N1590,DF$4:DF$15)</f>
        <v>-0.18836694135780968</v>
      </c>
      <c r="AB1590" s="5" cm="1">
        <f t="array" ref="AB1590">MMULT($C1590:$N1590,DG$4:DG$15)</f>
        <v>1.0824283684984597</v>
      </c>
      <c r="AC1590" s="5" cm="1">
        <f t="array" ref="AC1590">MMULT($C1590:$N1590,DH$4:DH$15)</f>
        <v>1.2713204811767609</v>
      </c>
      <c r="AD1590" s="5" cm="1">
        <f t="array" ref="AD1590">MMULT($C1590:$N1590,DI$4:DI$15)</f>
        <v>0.36446203291889001</v>
      </c>
      <c r="AE1590" s="5" cm="1">
        <f t="array" ref="AE1590">MMULT($C1590:$N1590,DJ$4:DJ$15)</f>
        <v>2.3626662856443974</v>
      </c>
      <c r="AF1590">
        <v>1</v>
      </c>
      <c r="AG1590" s="7">
        <f t="shared" si="851"/>
        <v>0.80351411000996498</v>
      </c>
      <c r="AH1590" s="7">
        <f t="shared" si="852"/>
        <v>0.5965343693349211</v>
      </c>
      <c r="AI1590" s="7">
        <f t="shared" si="853"/>
        <v>0</v>
      </c>
      <c r="AJ1590" s="7">
        <f t="shared" si="854"/>
        <v>0.12904819532809758</v>
      </c>
      <c r="AK1590" s="7">
        <f t="shared" si="855"/>
        <v>1.6759476924923129</v>
      </c>
      <c r="AL1590" s="7">
        <f t="shared" si="856"/>
        <v>0.85240446215395982</v>
      </c>
      <c r="AM1590" s="7">
        <f t="shared" si="857"/>
        <v>0</v>
      </c>
      <c r="AN1590" s="7">
        <f t="shared" si="858"/>
        <v>6.1358992786187452</v>
      </c>
      <c r="AO1590" s="7">
        <f t="shared" si="859"/>
        <v>0.97086477596962761</v>
      </c>
      <c r="AP1590" s="7">
        <f t="shared" si="860"/>
        <v>1.9305214672485429</v>
      </c>
      <c r="AQ1590" s="7">
        <f t="shared" si="861"/>
        <v>0</v>
      </c>
      <c r="AR1590" s="7">
        <f t="shared" si="862"/>
        <v>0</v>
      </c>
      <c r="AS1590" s="7">
        <f t="shared" si="863"/>
        <v>1.0824283684984597</v>
      </c>
      <c r="AT1590" s="7">
        <f t="shared" si="864"/>
        <v>1.2713204811767609</v>
      </c>
      <c r="AU1590" s="7">
        <f t="shared" si="865"/>
        <v>0.36446203291889001</v>
      </c>
      <c r="AV1590" s="7">
        <f t="shared" si="866"/>
        <v>2.3626662856443974</v>
      </c>
      <c r="AX1590" s="8" cm="1">
        <f t="array" aca="1" ref="AX1590" ca="1">MMULT($AF1590:$AV1590,CU$21:CU$37)</f>
        <v>8.0897374579761525</v>
      </c>
      <c r="AY1590" s="8" cm="1">
        <f t="array" aca="1" ref="AY1590" ca="1">MMULT($AF1590:$AV1590,CV$21:CV$37)</f>
        <v>2.8802140661550508</v>
      </c>
      <c r="AZ1590" s="8" cm="1">
        <f t="array" aca="1" ref="AZ1590" ca="1">MMULT($AF1590:$AV1590,CW$21:CW$37)</f>
        <v>-0.50250508106834235</v>
      </c>
      <c r="BA1590" s="8" cm="1">
        <f t="array" aca="1" ref="BA1590" ca="1">MMULT($AF1590:$AV1590,CX$21:CX$37)</f>
        <v>2.699122965655175</v>
      </c>
      <c r="BB1590" s="8" cm="1">
        <f t="array" aca="1" ref="BB1590" ca="1">MMULT($AF1590:$AV1590,CY$21:CY$37)</f>
        <v>2.0282078129128482</v>
      </c>
      <c r="BC1590" s="8" cm="1">
        <f t="array" aca="1" ref="BC1590" ca="1">MMULT($AF1590:$AV1590,CZ$21:CZ$37)</f>
        <v>-5.7733272473198616</v>
      </c>
      <c r="BD1590" s="8" cm="1">
        <f t="array" aca="1" ref="BD1590" ca="1">MMULT($AF1590:$AV1590,DA$21:DA$37)</f>
        <v>5.6702362573182841</v>
      </c>
      <c r="BE1590" s="8" cm="1">
        <f t="array" aca="1" ref="BE1590" ca="1">MMULT($AF1590:$AV1590,DB$21:DB$37)</f>
        <v>0.1970036456865083</v>
      </c>
      <c r="BF1590" s="11">
        <v>1</v>
      </c>
      <c r="BG1590" s="11">
        <f t="shared" ca="1" si="867"/>
        <v>8.0897374579761525</v>
      </c>
      <c r="BH1590" s="11">
        <f t="shared" ca="1" si="868"/>
        <v>2.8802140661550508</v>
      </c>
      <c r="BI1590" s="11">
        <f t="shared" ca="1" si="869"/>
        <v>0</v>
      </c>
      <c r="BJ1590" s="11">
        <f t="shared" ca="1" si="870"/>
        <v>2.699122965655175</v>
      </c>
      <c r="BK1590" s="11">
        <f t="shared" ca="1" si="871"/>
        <v>2.0282078129128482</v>
      </c>
      <c r="BL1590" s="11">
        <f t="shared" ca="1" si="872"/>
        <v>0</v>
      </c>
      <c r="BM1590" s="11">
        <f t="shared" ca="1" si="873"/>
        <v>5.6702362573182841</v>
      </c>
      <c r="BN1590" s="11">
        <f t="shared" ca="1" si="874"/>
        <v>0.1970036456865083</v>
      </c>
      <c r="BP1590" s="8" cm="1">
        <f t="array" aca="1" ref="BP1590" ca="1">MMULT(BF1590:BN1590,CU$43:CU$51)</f>
        <v>-4.2021105651960218</v>
      </c>
      <c r="BQ1590" s="11">
        <f t="shared" ca="1" si="875"/>
        <v>0.98525665774603211</v>
      </c>
      <c r="BR1590" s="11">
        <f t="shared" ca="1" si="876"/>
        <v>0.98525665774603211</v>
      </c>
      <c r="BT1590" s="12">
        <f t="shared" ca="1" si="845"/>
        <v>-0.98525665774603211</v>
      </c>
      <c r="BU1590" s="12">
        <f t="shared" ca="1" si="877"/>
        <v>0.9707306816328819</v>
      </c>
      <c r="BW1590" s="12">
        <f t="shared" ca="1" si="878"/>
        <v>4.2169636707079361</v>
      </c>
      <c r="BY1590">
        <f t="shared" ca="1" si="846"/>
        <v>1</v>
      </c>
      <c r="CA1590">
        <f t="shared" ca="1" si="847"/>
        <v>0</v>
      </c>
      <c r="CB1590">
        <f t="shared" ca="1" si="848"/>
        <v>0</v>
      </c>
      <c r="CC1590">
        <f t="shared" ca="1" si="849"/>
        <v>1</v>
      </c>
      <c r="CD1590">
        <f t="shared" ca="1" si="850"/>
        <v>0</v>
      </c>
      <c r="CF1590">
        <f t="shared" ca="1" si="879"/>
        <v>1</v>
      </c>
    </row>
    <row r="1591" spans="1:84" x14ac:dyDescent="0.45">
      <c r="A1591">
        <v>0</v>
      </c>
      <c r="C1591">
        <v>1</v>
      </c>
      <c r="D1591">
        <v>0</v>
      </c>
      <c r="E1591">
        <v>0</v>
      </c>
      <c r="F1591">
        <v>4</v>
      </c>
      <c r="G1591">
        <v>1</v>
      </c>
      <c r="H1591">
        <v>-1.050284659567071</v>
      </c>
      <c r="I1591">
        <v>-0.86824134463936042</v>
      </c>
      <c r="J1591">
        <v>1.596909126376034</v>
      </c>
      <c r="K1591">
        <v>-0.63424597903389823</v>
      </c>
      <c r="L1591">
        <v>-0.80935959277533143</v>
      </c>
      <c r="M1591">
        <v>-0.90761014286403607</v>
      </c>
      <c r="N1591">
        <v>-0.99647504731463321</v>
      </c>
      <c r="P1591" s="5" cm="1">
        <f t="array" ref="P1591">MMULT($C1591:$N1591,CU$4:CU$15)</f>
        <v>-1.5609826372540738</v>
      </c>
      <c r="Q1591" s="5" cm="1">
        <f t="array" ref="Q1591">MMULT($C1591:$N1591,CV$4:CV$15)</f>
        <v>1.802450937581922</v>
      </c>
      <c r="R1591" s="5" cm="1">
        <f t="array" ref="R1591">MMULT($C1591:$N1591,CW$4:CW$15)</f>
        <v>2.3845875953623414</v>
      </c>
      <c r="S1591" s="5" cm="1">
        <f t="array" ref="S1591">MMULT($C1591:$N1591,CX$4:CX$15)</f>
        <v>-4.3792228238258142</v>
      </c>
      <c r="T1591" s="5" cm="1">
        <f t="array" ref="T1591">MMULT($C1591:$N1591,CY$4:CY$15)</f>
        <v>-1.9422552535985305</v>
      </c>
      <c r="U1591" s="5" cm="1">
        <f t="array" ref="U1591">MMULT($C1591:$N1591,CZ$4:CZ$15)</f>
        <v>3.3705565098335759</v>
      </c>
      <c r="V1591" s="5" cm="1">
        <f t="array" ref="V1591">MMULT($C1591:$N1591,DA$4:DA$15)</f>
        <v>-1.0908707902484491</v>
      </c>
      <c r="W1591" s="5" cm="1">
        <f t="array" ref="W1591">MMULT($C1591:$N1591,DB$4:DB$15)</f>
        <v>4.3651026783867897</v>
      </c>
      <c r="X1591" s="5" cm="1">
        <f t="array" ref="X1591">MMULT($C1591:$N1591,DC$4:DC$15)</f>
        <v>-0.5331433092308655</v>
      </c>
      <c r="Y1591" s="5" cm="1">
        <f t="array" ref="Y1591">MMULT($C1591:$N1591,DD$4:DD$15)</f>
        <v>0.55647290558173035</v>
      </c>
      <c r="Z1591" s="5" cm="1">
        <f t="array" ref="Z1591">MMULT($C1591:$N1591,DE$4:DE$15)</f>
        <v>-2.7733321787874696</v>
      </c>
      <c r="AA1591" s="5" cm="1">
        <f t="array" ref="AA1591">MMULT($C1591:$N1591,DF$4:DF$15)</f>
        <v>3.637598308413128</v>
      </c>
      <c r="AB1591" s="5" cm="1">
        <f t="array" ref="AB1591">MMULT($C1591:$N1591,DG$4:DG$15)</f>
        <v>2.5806440302588047</v>
      </c>
      <c r="AC1591" s="5" cm="1">
        <f t="array" ref="AC1591">MMULT($C1591:$N1591,DH$4:DH$15)</f>
        <v>2.6151468589414035</v>
      </c>
      <c r="AD1591" s="5" cm="1">
        <f t="array" ref="AD1591">MMULT($C1591:$N1591,DI$4:DI$15)</f>
        <v>1.7445033511359036</v>
      </c>
      <c r="AE1591" s="5" cm="1">
        <f t="array" ref="AE1591">MMULT($C1591:$N1591,DJ$4:DJ$15)</f>
        <v>4.9117426964481394</v>
      </c>
      <c r="AF1591">
        <v>1</v>
      </c>
      <c r="AG1591" s="7">
        <f t="shared" si="851"/>
        <v>0</v>
      </c>
      <c r="AH1591" s="7">
        <f t="shared" si="852"/>
        <v>1.802450937581922</v>
      </c>
      <c r="AI1591" s="7">
        <f t="shared" si="853"/>
        <v>2.3845875953623414</v>
      </c>
      <c r="AJ1591" s="7">
        <f t="shared" si="854"/>
        <v>0</v>
      </c>
      <c r="AK1591" s="7">
        <f t="shared" si="855"/>
        <v>0</v>
      </c>
      <c r="AL1591" s="7">
        <f t="shared" si="856"/>
        <v>3.3705565098335759</v>
      </c>
      <c r="AM1591" s="7">
        <f t="shared" si="857"/>
        <v>0</v>
      </c>
      <c r="AN1591" s="7">
        <f t="shared" si="858"/>
        <v>4.3651026783867897</v>
      </c>
      <c r="AO1591" s="7">
        <f t="shared" si="859"/>
        <v>0</v>
      </c>
      <c r="AP1591" s="7">
        <f t="shared" si="860"/>
        <v>0.55647290558173035</v>
      </c>
      <c r="AQ1591" s="7">
        <f t="shared" si="861"/>
        <v>0</v>
      </c>
      <c r="AR1591" s="7">
        <f t="shared" si="862"/>
        <v>3.637598308413128</v>
      </c>
      <c r="AS1591" s="7">
        <f t="shared" si="863"/>
        <v>2.5806440302588047</v>
      </c>
      <c r="AT1591" s="7">
        <f t="shared" si="864"/>
        <v>2.6151468589414035</v>
      </c>
      <c r="AU1591" s="7">
        <f t="shared" si="865"/>
        <v>1.7445033511359036</v>
      </c>
      <c r="AV1591" s="7">
        <f t="shared" si="866"/>
        <v>4.9117426964481394</v>
      </c>
      <c r="AX1591" s="8" cm="1">
        <f t="array" aca="1" ref="AX1591" ca="1">MMULT($AF1591:$AV1591,CU$21:CU$37)</f>
        <v>7.7183303575726319</v>
      </c>
      <c r="AY1591" s="8" cm="1">
        <f t="array" aca="1" ref="AY1591" ca="1">MMULT($AF1591:$AV1591,CV$21:CV$37)</f>
        <v>2.9075381321963145</v>
      </c>
      <c r="AZ1591" s="8" cm="1">
        <f t="array" aca="1" ref="AZ1591" ca="1">MMULT($AF1591:$AV1591,CW$21:CW$37)</f>
        <v>4.1829599030836251</v>
      </c>
      <c r="BA1591" s="8" cm="1">
        <f t="array" aca="1" ref="BA1591" ca="1">MMULT($AF1591:$AV1591,CX$21:CX$37)</f>
        <v>0.3269715832153901</v>
      </c>
      <c r="BB1591" s="8" cm="1">
        <f t="array" aca="1" ref="BB1591" ca="1">MMULT($AF1591:$AV1591,CY$21:CY$37)</f>
        <v>-0.60475746482263626</v>
      </c>
      <c r="BC1591" s="8" cm="1">
        <f t="array" aca="1" ref="BC1591" ca="1">MMULT($AF1591:$AV1591,CZ$21:CZ$37)</f>
        <v>-11.197443018250818</v>
      </c>
      <c r="BD1591" s="8" cm="1">
        <f t="array" aca="1" ref="BD1591" ca="1">MMULT($AF1591:$AV1591,DA$21:DA$37)</f>
        <v>6.2368641508473619</v>
      </c>
      <c r="BE1591" s="8" cm="1">
        <f t="array" aca="1" ref="BE1591" ca="1">MMULT($AF1591:$AV1591,DB$21:DB$37)</f>
        <v>7.0594092386292413</v>
      </c>
      <c r="BF1591" s="11">
        <v>1</v>
      </c>
      <c r="BG1591" s="11">
        <f t="shared" ca="1" si="867"/>
        <v>7.7183303575726319</v>
      </c>
      <c r="BH1591" s="11">
        <f t="shared" ca="1" si="868"/>
        <v>2.9075381321963145</v>
      </c>
      <c r="BI1591" s="11">
        <f t="shared" ca="1" si="869"/>
        <v>4.1829599030836251</v>
      </c>
      <c r="BJ1591" s="11">
        <f t="shared" ca="1" si="870"/>
        <v>0.3269715832153901</v>
      </c>
      <c r="BK1591" s="11">
        <f t="shared" ca="1" si="871"/>
        <v>0</v>
      </c>
      <c r="BL1591" s="11">
        <f t="shared" ca="1" si="872"/>
        <v>0</v>
      </c>
      <c r="BM1591" s="11">
        <f t="shared" ca="1" si="873"/>
        <v>6.2368641508473619</v>
      </c>
      <c r="BN1591" s="11">
        <f t="shared" ca="1" si="874"/>
        <v>7.0594092386292413</v>
      </c>
      <c r="BP1591" s="8" cm="1">
        <f t="array" aca="1" ref="BP1591" ca="1">MMULT(BF1591:BN1591,CU$43:CU$51)</f>
        <v>-1.4991466500444701</v>
      </c>
      <c r="BQ1591" s="11">
        <f t="shared" ca="1" si="875"/>
        <v>0.81744716758221825</v>
      </c>
      <c r="BR1591" s="11">
        <f t="shared" ca="1" si="876"/>
        <v>0.81744716758221825</v>
      </c>
      <c r="BT1591" s="12">
        <f t="shared" ca="1" si="845"/>
        <v>-0.81744716758221825</v>
      </c>
      <c r="BU1591" s="12">
        <f t="shared" ca="1" si="877"/>
        <v>0.6682198717881912</v>
      </c>
      <c r="BW1591" s="12">
        <f t="shared" ca="1" si="878"/>
        <v>1.7007156551543432</v>
      </c>
      <c r="BY1591">
        <f t="shared" ca="1" si="846"/>
        <v>1</v>
      </c>
      <c r="CA1591">
        <f t="shared" ca="1" si="847"/>
        <v>0</v>
      </c>
      <c r="CB1591">
        <f t="shared" ca="1" si="848"/>
        <v>0</v>
      </c>
      <c r="CC1591">
        <f t="shared" ca="1" si="849"/>
        <v>1</v>
      </c>
      <c r="CD1591">
        <f t="shared" ca="1" si="850"/>
        <v>0</v>
      </c>
      <c r="CF1591">
        <f t="shared" ca="1" si="879"/>
        <v>1</v>
      </c>
    </row>
    <row r="1592" spans="1:84" x14ac:dyDescent="0.45">
      <c r="A1592">
        <v>0</v>
      </c>
      <c r="C1592">
        <v>1</v>
      </c>
      <c r="D1592">
        <v>0</v>
      </c>
      <c r="E1592">
        <v>0</v>
      </c>
      <c r="F1592">
        <v>2</v>
      </c>
      <c r="G1592">
        <v>1</v>
      </c>
      <c r="H1592">
        <v>-1.050284659567071</v>
      </c>
      <c r="I1592">
        <v>-0.9110901946058424</v>
      </c>
      <c r="J1592">
        <v>-1.3656916444892671</v>
      </c>
      <c r="K1592">
        <v>-0.65206815497385195</v>
      </c>
      <c r="L1592">
        <v>-1.2100271829972831</v>
      </c>
      <c r="M1592">
        <v>-1.0655710021105329</v>
      </c>
      <c r="N1592">
        <v>-0.87981780574028101</v>
      </c>
      <c r="P1592" s="5" cm="1">
        <f t="array" ref="P1592">MMULT($C1592:$N1592,CU$4:CU$15)</f>
        <v>0.1046714748204664</v>
      </c>
      <c r="Q1592" s="5" cm="1">
        <f t="array" ref="Q1592">MMULT($C1592:$N1592,CV$4:CV$15)</f>
        <v>2.287083383082992</v>
      </c>
      <c r="R1592" s="5" cm="1">
        <f t="array" ref="R1592">MMULT($C1592:$N1592,CW$4:CW$15)</f>
        <v>0.72644731754716996</v>
      </c>
      <c r="S1592" s="5" cm="1">
        <f t="array" ref="S1592">MMULT($C1592:$N1592,CX$4:CX$15)</f>
        <v>-1.8270316179017283</v>
      </c>
      <c r="T1592" s="5" cm="1">
        <f t="array" ref="T1592">MMULT($C1592:$N1592,CY$4:CY$15)</f>
        <v>0.13061022248778298</v>
      </c>
      <c r="U1592" s="5" cm="1">
        <f t="array" ref="U1592">MMULT($C1592:$N1592,CZ$4:CZ$15)</f>
        <v>0.36255284716241326</v>
      </c>
      <c r="V1592" s="5" cm="1">
        <f t="array" ref="V1592">MMULT($C1592:$N1592,DA$4:DA$15)</f>
        <v>-1.7994712051695612</v>
      </c>
      <c r="W1592" s="5" cm="1">
        <f t="array" ref="W1592">MMULT($C1592:$N1592,DB$4:DB$15)</f>
        <v>5.1431357738769128</v>
      </c>
      <c r="X1592" s="5" cm="1">
        <f t="array" ref="X1592">MMULT($C1592:$N1592,DC$4:DC$15)</f>
        <v>-8.0514585850021081E-2</v>
      </c>
      <c r="Y1592" s="5" cm="1">
        <f t="array" ref="Y1592">MMULT($C1592:$N1592,DD$4:DD$15)</f>
        <v>2.1165924359456989</v>
      </c>
      <c r="Z1592" s="5" cm="1">
        <f t="array" ref="Z1592">MMULT($C1592:$N1592,DE$4:DE$15)</f>
        <v>-2.3841070136493019</v>
      </c>
      <c r="AA1592" s="5" cm="1">
        <f t="array" ref="AA1592">MMULT($C1592:$N1592,DF$4:DF$15)</f>
        <v>-0.52724669461394691</v>
      </c>
      <c r="AB1592" s="5" cm="1">
        <f t="array" ref="AB1592">MMULT($C1592:$N1592,DG$4:DG$15)</f>
        <v>2.1419891278816885</v>
      </c>
      <c r="AC1592" s="5" cm="1">
        <f t="array" ref="AC1592">MMULT($C1592:$N1592,DH$4:DH$15)</f>
        <v>1.5113677125789238</v>
      </c>
      <c r="AD1592" s="5" cm="1">
        <f t="array" ref="AD1592">MMULT($C1592:$N1592,DI$4:DI$15)</f>
        <v>-2.1466013968008646</v>
      </c>
      <c r="AE1592" s="5" cm="1">
        <f t="array" ref="AE1592">MMULT($C1592:$N1592,DJ$4:DJ$15)</f>
        <v>1.0716594780955762</v>
      </c>
      <c r="AF1592">
        <v>1</v>
      </c>
      <c r="AG1592" s="7">
        <f t="shared" si="851"/>
        <v>0.1046714748204664</v>
      </c>
      <c r="AH1592" s="7">
        <f t="shared" si="852"/>
        <v>2.287083383082992</v>
      </c>
      <c r="AI1592" s="7">
        <f t="shared" si="853"/>
        <v>0.72644731754716996</v>
      </c>
      <c r="AJ1592" s="7">
        <f t="shared" si="854"/>
        <v>0</v>
      </c>
      <c r="AK1592" s="7">
        <f t="shared" si="855"/>
        <v>0.13061022248778298</v>
      </c>
      <c r="AL1592" s="7">
        <f t="shared" si="856"/>
        <v>0.36255284716241326</v>
      </c>
      <c r="AM1592" s="7">
        <f t="shared" si="857"/>
        <v>0</v>
      </c>
      <c r="AN1592" s="7">
        <f t="shared" si="858"/>
        <v>5.1431357738769128</v>
      </c>
      <c r="AO1592" s="7">
        <f t="shared" si="859"/>
        <v>0</v>
      </c>
      <c r="AP1592" s="7">
        <f t="shared" si="860"/>
        <v>2.1165924359456989</v>
      </c>
      <c r="AQ1592" s="7">
        <f t="shared" si="861"/>
        <v>0</v>
      </c>
      <c r="AR1592" s="7">
        <f t="shared" si="862"/>
        <v>0</v>
      </c>
      <c r="AS1592" s="7">
        <f t="shared" si="863"/>
        <v>2.1419891278816885</v>
      </c>
      <c r="AT1592" s="7">
        <f t="shared" si="864"/>
        <v>1.5113677125789238</v>
      </c>
      <c r="AU1592" s="7">
        <f t="shared" si="865"/>
        <v>0</v>
      </c>
      <c r="AV1592" s="7">
        <f t="shared" si="866"/>
        <v>1.0716594780955762</v>
      </c>
      <c r="AX1592" s="8" cm="1">
        <f t="array" aca="1" ref="AX1592" ca="1">MMULT($AF1592:$AV1592,CU$21:CU$37)</f>
        <v>5.0799831793659731</v>
      </c>
      <c r="AY1592" s="8" cm="1">
        <f t="array" aca="1" ref="AY1592" ca="1">MMULT($AF1592:$AV1592,CV$21:CV$37)</f>
        <v>1.7533097266765518</v>
      </c>
      <c r="AZ1592" s="8" cm="1">
        <f t="array" aca="1" ref="AZ1592" ca="1">MMULT($AF1592:$AV1592,CW$21:CW$37)</f>
        <v>-1.3647061063183992</v>
      </c>
      <c r="BA1592" s="8" cm="1">
        <f t="array" aca="1" ref="BA1592" ca="1">MMULT($AF1592:$AV1592,CX$21:CX$37)</f>
        <v>2.544401495903081</v>
      </c>
      <c r="BB1592" s="8" cm="1">
        <f t="array" aca="1" ref="BB1592" ca="1">MMULT($AF1592:$AV1592,CY$21:CY$37)</f>
        <v>1.5447492388013424</v>
      </c>
      <c r="BC1592" s="8" cm="1">
        <f t="array" aca="1" ref="BC1592" ca="1">MMULT($AF1592:$AV1592,CZ$21:CZ$37)</f>
        <v>-2.0337120944459164</v>
      </c>
      <c r="BD1592" s="8" cm="1">
        <f t="array" aca="1" ref="BD1592" ca="1">MMULT($AF1592:$AV1592,DA$21:DA$37)</f>
        <v>2.0783208642563484</v>
      </c>
      <c r="BE1592" s="8" cm="1">
        <f t="array" aca="1" ref="BE1592" ca="1">MMULT($AF1592:$AV1592,DB$21:DB$37)</f>
        <v>1.1295413784645993</v>
      </c>
      <c r="BF1592" s="11">
        <v>1</v>
      </c>
      <c r="BG1592" s="11">
        <f t="shared" ca="1" si="867"/>
        <v>5.0799831793659731</v>
      </c>
      <c r="BH1592" s="11">
        <f t="shared" ca="1" si="868"/>
        <v>1.7533097266765518</v>
      </c>
      <c r="BI1592" s="11">
        <f t="shared" ca="1" si="869"/>
        <v>0</v>
      </c>
      <c r="BJ1592" s="11">
        <f t="shared" ca="1" si="870"/>
        <v>2.544401495903081</v>
      </c>
      <c r="BK1592" s="11">
        <f t="shared" ca="1" si="871"/>
        <v>1.5447492388013424</v>
      </c>
      <c r="BL1592" s="11">
        <f t="shared" ca="1" si="872"/>
        <v>0</v>
      </c>
      <c r="BM1592" s="11">
        <f t="shared" ca="1" si="873"/>
        <v>2.0783208642563484</v>
      </c>
      <c r="BN1592" s="11">
        <f t="shared" ca="1" si="874"/>
        <v>1.1295413784645993</v>
      </c>
      <c r="BP1592" s="8" cm="1">
        <f t="array" aca="1" ref="BP1592" ca="1">MMULT(BF1592:BN1592,CU$43:CU$51)</f>
        <v>-4.1233391563367841</v>
      </c>
      <c r="BQ1592" s="11">
        <f t="shared" ca="1" si="875"/>
        <v>0.98406758956066265</v>
      </c>
      <c r="BR1592" s="11">
        <f t="shared" ca="1" si="876"/>
        <v>0.98406758956066265</v>
      </c>
      <c r="BT1592" s="12">
        <f t="shared" ca="1" si="845"/>
        <v>-0.98406758956066265</v>
      </c>
      <c r="BU1592" s="12">
        <f t="shared" ca="1" si="877"/>
        <v>0.96838902082373279</v>
      </c>
      <c r="BW1592" s="12">
        <f t="shared" ca="1" si="878"/>
        <v>4.1393998520477142</v>
      </c>
      <c r="BY1592">
        <f t="shared" ca="1" si="846"/>
        <v>1</v>
      </c>
      <c r="CA1592">
        <f t="shared" ca="1" si="847"/>
        <v>0</v>
      </c>
      <c r="CB1592">
        <f t="shared" ca="1" si="848"/>
        <v>0</v>
      </c>
      <c r="CC1592">
        <f t="shared" ca="1" si="849"/>
        <v>1</v>
      </c>
      <c r="CD1592">
        <f t="shared" ca="1" si="850"/>
        <v>0</v>
      </c>
      <c r="CF1592">
        <f t="shared" ca="1" si="879"/>
        <v>1</v>
      </c>
    </row>
    <row r="1593" spans="1:84" x14ac:dyDescent="0.45">
      <c r="A1593">
        <v>0</v>
      </c>
      <c r="C1593">
        <v>1</v>
      </c>
      <c r="D1593">
        <v>0</v>
      </c>
      <c r="E1593">
        <v>0</v>
      </c>
      <c r="F1593">
        <v>4</v>
      </c>
      <c r="G1593">
        <v>1</v>
      </c>
      <c r="H1593">
        <v>-1.050284659567071</v>
      </c>
      <c r="I1593">
        <v>-0.9110901946058424</v>
      </c>
      <c r="J1593">
        <v>-1.3656916444892671</v>
      </c>
      <c r="K1593">
        <v>-0.65206815497385195</v>
      </c>
      <c r="L1593">
        <v>-1.2100271829972831</v>
      </c>
      <c r="M1593">
        <v>-1.0655710021105329</v>
      </c>
      <c r="N1593">
        <v>-0.99647504731463321</v>
      </c>
      <c r="P1593" s="5" cm="1">
        <f t="array" ref="P1593">MMULT($C1593:$N1593,CU$4:CU$15)</f>
        <v>-6.3736724893251329E-3</v>
      </c>
      <c r="Q1593" s="5" cm="1">
        <f t="array" ref="Q1593">MMULT($C1593:$N1593,CV$4:CV$15)</f>
        <v>3.8215755479588198</v>
      </c>
      <c r="R1593" s="5" cm="1">
        <f t="array" ref="R1593">MMULT($C1593:$N1593,CW$4:CW$15)</f>
        <v>0.88433202649870291</v>
      </c>
      <c r="S1593" s="5" cm="1">
        <f t="array" ref="S1593">MMULT($C1593:$N1593,CX$4:CX$15)</f>
        <v>-3.1392157540139465</v>
      </c>
      <c r="T1593" s="5" cm="1">
        <f t="array" ref="T1593">MMULT($C1593:$N1593,CY$4:CY$15)</f>
        <v>-0.40862348185328889</v>
      </c>
      <c r="U1593" s="5" cm="1">
        <f t="array" ref="U1593">MMULT($C1593:$N1593,CZ$4:CZ$15)</f>
        <v>1.5673683703937893</v>
      </c>
      <c r="V1593" s="5" cm="1">
        <f t="array" ref="V1593">MMULT($C1593:$N1593,DA$4:DA$15)</f>
        <v>-1.0512120874688549</v>
      </c>
      <c r="W1593" s="5" cm="1">
        <f t="array" ref="W1593">MMULT($C1593:$N1593,DB$4:DB$15)</f>
        <v>6.7728870250737465</v>
      </c>
      <c r="X1593" s="5" cm="1">
        <f t="array" ref="X1593">MMULT($C1593:$N1593,DC$4:DC$15)</f>
        <v>0.15286047088302984</v>
      </c>
      <c r="Y1593" s="5" cm="1">
        <f t="array" ref="Y1593">MMULT($C1593:$N1593,DD$4:DD$15)</f>
        <v>2.9815787522667514</v>
      </c>
      <c r="Z1593" s="5" cm="1">
        <f t="array" ref="Z1593">MMULT($C1593:$N1593,DE$4:DE$15)</f>
        <v>-3.8728996539239477</v>
      </c>
      <c r="AA1593" s="5" cm="1">
        <f t="array" ref="AA1593">MMULT($C1593:$N1593,DF$4:DF$15)</f>
        <v>1.1972910854015164</v>
      </c>
      <c r="AB1593" s="5" cm="1">
        <f t="array" ref="AB1593">MMULT($C1593:$N1593,DG$4:DG$15)</f>
        <v>2.749657891963551</v>
      </c>
      <c r="AC1593" s="5" cm="1">
        <f t="array" ref="AC1593">MMULT($C1593:$N1593,DH$4:DH$15)</f>
        <v>1.706604377289171</v>
      </c>
      <c r="AD1593" s="5" cm="1">
        <f t="array" ref="AD1593">MMULT($C1593:$N1593,DI$4:DI$15)</f>
        <v>-0.3780335078867012</v>
      </c>
      <c r="AE1593" s="5" cm="1">
        <f t="array" ref="AE1593">MMULT($C1593:$N1593,DJ$4:DJ$15)</f>
        <v>2.3753345632504428</v>
      </c>
      <c r="AF1593">
        <v>1</v>
      </c>
      <c r="AG1593" s="7">
        <f t="shared" si="851"/>
        <v>0</v>
      </c>
      <c r="AH1593" s="7">
        <f t="shared" si="852"/>
        <v>3.8215755479588198</v>
      </c>
      <c r="AI1593" s="7">
        <f t="shared" si="853"/>
        <v>0.88433202649870291</v>
      </c>
      <c r="AJ1593" s="7">
        <f t="shared" si="854"/>
        <v>0</v>
      </c>
      <c r="AK1593" s="7">
        <f t="shared" si="855"/>
        <v>0</v>
      </c>
      <c r="AL1593" s="7">
        <f t="shared" si="856"/>
        <v>1.5673683703937893</v>
      </c>
      <c r="AM1593" s="7">
        <f t="shared" si="857"/>
        <v>0</v>
      </c>
      <c r="AN1593" s="7">
        <f t="shared" si="858"/>
        <v>6.7728870250737465</v>
      </c>
      <c r="AO1593" s="7">
        <f t="shared" si="859"/>
        <v>0.15286047088302984</v>
      </c>
      <c r="AP1593" s="7">
        <f t="shared" si="860"/>
        <v>2.9815787522667514</v>
      </c>
      <c r="AQ1593" s="7">
        <f t="shared" si="861"/>
        <v>0</v>
      </c>
      <c r="AR1593" s="7">
        <f t="shared" si="862"/>
        <v>1.1972910854015164</v>
      </c>
      <c r="AS1593" s="7">
        <f t="shared" si="863"/>
        <v>2.749657891963551</v>
      </c>
      <c r="AT1593" s="7">
        <f t="shared" si="864"/>
        <v>1.706604377289171</v>
      </c>
      <c r="AU1593" s="7">
        <f t="shared" si="865"/>
        <v>0</v>
      </c>
      <c r="AV1593" s="7">
        <f t="shared" si="866"/>
        <v>2.3753345632504428</v>
      </c>
      <c r="AX1593" s="8" cm="1">
        <f t="array" aca="1" ref="AX1593" ca="1">MMULT($AF1593:$AV1593,CU$21:CU$37)</f>
        <v>7.2695423407171571</v>
      </c>
      <c r="AY1593" s="8" cm="1">
        <f t="array" aca="1" ref="AY1593" ca="1">MMULT($AF1593:$AV1593,CV$21:CV$37)</f>
        <v>1.4598831346300631</v>
      </c>
      <c r="AZ1593" s="8" cm="1">
        <f t="array" aca="1" ref="AZ1593" ca="1">MMULT($AF1593:$AV1593,CW$21:CW$37)</f>
        <v>-0.56977992790852294</v>
      </c>
      <c r="BA1593" s="8" cm="1">
        <f t="array" aca="1" ref="BA1593" ca="1">MMULT($AF1593:$AV1593,CX$21:CX$37)</f>
        <v>4.6604999102049467</v>
      </c>
      <c r="BB1593" s="8" cm="1">
        <f t="array" aca="1" ref="BB1593" ca="1">MMULT($AF1593:$AV1593,CY$21:CY$37)</f>
        <v>2.611455349014689</v>
      </c>
      <c r="BC1593" s="8" cm="1">
        <f t="array" aca="1" ref="BC1593" ca="1">MMULT($AF1593:$AV1593,CZ$21:CZ$37)</f>
        <v>-3.9504849925591601</v>
      </c>
      <c r="BD1593" s="8" cm="1">
        <f t="array" aca="1" ref="BD1593" ca="1">MMULT($AF1593:$AV1593,DA$21:DA$37)</f>
        <v>3.7445215958227336</v>
      </c>
      <c r="BE1593" s="8" cm="1">
        <f t="array" aca="1" ref="BE1593" ca="1">MMULT($AF1593:$AV1593,DB$21:DB$37)</f>
        <v>3.1631058686139033</v>
      </c>
      <c r="BF1593" s="11">
        <v>1</v>
      </c>
      <c r="BG1593" s="11">
        <f t="shared" ca="1" si="867"/>
        <v>7.2695423407171571</v>
      </c>
      <c r="BH1593" s="11">
        <f t="shared" ca="1" si="868"/>
        <v>1.4598831346300631</v>
      </c>
      <c r="BI1593" s="11">
        <f t="shared" ca="1" si="869"/>
        <v>0</v>
      </c>
      <c r="BJ1593" s="11">
        <f t="shared" ca="1" si="870"/>
        <v>4.6604999102049467</v>
      </c>
      <c r="BK1593" s="11">
        <f t="shared" ca="1" si="871"/>
        <v>2.611455349014689</v>
      </c>
      <c r="BL1593" s="11">
        <f t="shared" ca="1" si="872"/>
        <v>0</v>
      </c>
      <c r="BM1593" s="11">
        <f t="shared" ca="1" si="873"/>
        <v>3.7445215958227336</v>
      </c>
      <c r="BN1593" s="11">
        <f t="shared" ca="1" si="874"/>
        <v>3.1631058686139033</v>
      </c>
      <c r="BP1593" s="8" cm="1">
        <f t="array" aca="1" ref="BP1593" ca="1">MMULT(BF1593:BN1593,CU$43:CU$51)</f>
        <v>-4.8376100867613605</v>
      </c>
      <c r="BQ1593" s="11">
        <f t="shared" ca="1" si="875"/>
        <v>0.99213635323437388</v>
      </c>
      <c r="BR1593" s="11">
        <f t="shared" ca="1" si="876"/>
        <v>0.99213635323437388</v>
      </c>
      <c r="BT1593" s="12">
        <f t="shared" ca="1" si="845"/>
        <v>-0.99213635323437388</v>
      </c>
      <c r="BU1593" s="12">
        <f t="shared" ca="1" si="877"/>
        <v>0.98433454340920234</v>
      </c>
      <c r="BW1593" s="12">
        <f t="shared" ca="1" si="878"/>
        <v>4.845504815047164</v>
      </c>
      <c r="BY1593">
        <f t="shared" ca="1" si="846"/>
        <v>1</v>
      </c>
      <c r="CA1593">
        <f t="shared" ca="1" si="847"/>
        <v>0</v>
      </c>
      <c r="CB1593">
        <f t="shared" ca="1" si="848"/>
        <v>0</v>
      </c>
      <c r="CC1593">
        <f t="shared" ca="1" si="849"/>
        <v>1</v>
      </c>
      <c r="CD1593">
        <f t="shared" ca="1" si="850"/>
        <v>0</v>
      </c>
      <c r="CF1593">
        <f t="shared" ca="1" si="879"/>
        <v>1</v>
      </c>
    </row>
    <row r="1594" spans="1:84" x14ac:dyDescent="0.45">
      <c r="A1594">
        <v>0</v>
      </c>
      <c r="C1594">
        <v>1</v>
      </c>
      <c r="D1594">
        <v>0</v>
      </c>
      <c r="E1594">
        <v>0</v>
      </c>
      <c r="F1594">
        <v>2</v>
      </c>
      <c r="G1594">
        <v>1</v>
      </c>
      <c r="H1594">
        <v>-1.050284659567071</v>
      </c>
      <c r="I1594">
        <v>-0.9110901946058424</v>
      </c>
      <c r="J1594">
        <v>-1.3656916444892671</v>
      </c>
      <c r="K1594">
        <v>-0.65206815497385195</v>
      </c>
      <c r="L1594">
        <v>-1.2100271829972831</v>
      </c>
      <c r="M1594">
        <v>-1.0655710021105329</v>
      </c>
      <c r="N1594">
        <v>-1.113132288888985</v>
      </c>
      <c r="P1594" s="5" cm="1">
        <f t="array" ref="P1594">MMULT($C1594:$N1594,CU$4:CU$15)</f>
        <v>0.20213049799862803</v>
      </c>
      <c r="Q1594" s="5" cm="1">
        <f t="array" ref="Q1594">MMULT($C1594:$N1594,CV$4:CV$15)</f>
        <v>2.4746330655493431</v>
      </c>
      <c r="R1594" s="5" cm="1">
        <f t="array" ref="R1594">MMULT($C1594:$N1594,CW$4:CW$15)</f>
        <v>0.6125892182144318</v>
      </c>
      <c r="S1594" s="5" cm="1">
        <f t="array" ref="S1594">MMULT($C1594:$N1594,CX$4:CX$15)</f>
        <v>-1.7108570651293604</v>
      </c>
      <c r="T1594" s="5" cm="1">
        <f t="array" ref="T1594">MMULT($C1594:$N1594,CY$4:CY$15)</f>
        <v>0.20076543030187444</v>
      </c>
      <c r="U1594" s="5" cm="1">
        <f t="array" ref="U1594">MMULT($C1594:$N1594,CZ$4:CZ$15)</f>
        <v>0.48484839683083986</v>
      </c>
      <c r="V1594" s="5" cm="1">
        <f t="array" ref="V1594">MMULT($C1594:$N1594,DA$4:DA$15)</f>
        <v>-1.9940951475801811</v>
      </c>
      <c r="W1594" s="5" cm="1">
        <f t="array" ref="W1594">MMULT($C1594:$N1594,DB$4:DB$15)</f>
        <v>5.2808813860169339</v>
      </c>
      <c r="X1594" s="5" cm="1">
        <f t="array" ref="X1594">MMULT($C1594:$N1594,DC$4:DC$15)</f>
        <v>6.1196965255566615E-3</v>
      </c>
      <c r="Y1594" s="5" cm="1">
        <f t="array" ref="Y1594">MMULT($C1594:$N1594,DD$4:DD$15)</f>
        <v>2.1122905307411202</v>
      </c>
      <c r="Z1594" s="5" cm="1">
        <f t="array" ref="Z1594">MMULT($C1594:$N1594,DE$4:DE$15)</f>
        <v>-2.162799153625345</v>
      </c>
      <c r="AA1594" s="5" cm="1">
        <f t="array" ref="AA1594">MMULT($C1594:$N1594,DF$4:DF$15)</f>
        <v>-0.45165423189374071</v>
      </c>
      <c r="AB1594" s="5" cm="1">
        <f t="array" ref="AB1594">MMULT($C1594:$N1594,DG$4:DG$15)</f>
        <v>2.0877532180283014</v>
      </c>
      <c r="AC1594" s="5" cm="1">
        <f t="array" ref="AC1594">MMULT($C1594:$N1594,DH$4:DH$15)</f>
        <v>1.6757693582146758</v>
      </c>
      <c r="AD1594" s="5" cm="1">
        <f t="array" ref="AD1594">MMULT($C1594:$N1594,DI$4:DI$15)</f>
        <v>-2.2010919911849731</v>
      </c>
      <c r="AE1594" s="5" cm="1">
        <f t="array" ref="AE1594">MMULT($C1594:$N1594,DJ$4:DJ$15)</f>
        <v>0.98226742018558344</v>
      </c>
      <c r="AF1594">
        <v>1</v>
      </c>
      <c r="AG1594" s="7">
        <f t="shared" si="851"/>
        <v>0.20213049799862803</v>
      </c>
      <c r="AH1594" s="7">
        <f t="shared" si="852"/>
        <v>2.4746330655493431</v>
      </c>
      <c r="AI1594" s="7">
        <f t="shared" si="853"/>
        <v>0.6125892182144318</v>
      </c>
      <c r="AJ1594" s="7">
        <f t="shared" si="854"/>
        <v>0</v>
      </c>
      <c r="AK1594" s="7">
        <f t="shared" si="855"/>
        <v>0.20076543030187444</v>
      </c>
      <c r="AL1594" s="7">
        <f t="shared" si="856"/>
        <v>0.48484839683083986</v>
      </c>
      <c r="AM1594" s="7">
        <f t="shared" si="857"/>
        <v>0</v>
      </c>
      <c r="AN1594" s="7">
        <f t="shared" si="858"/>
        <v>5.2808813860169339</v>
      </c>
      <c r="AO1594" s="7">
        <f t="shared" si="859"/>
        <v>6.1196965255566615E-3</v>
      </c>
      <c r="AP1594" s="7">
        <f t="shared" si="860"/>
        <v>2.1122905307411202</v>
      </c>
      <c r="AQ1594" s="7">
        <f t="shared" si="861"/>
        <v>0</v>
      </c>
      <c r="AR1594" s="7">
        <f t="shared" si="862"/>
        <v>0</v>
      </c>
      <c r="AS1594" s="7">
        <f t="shared" si="863"/>
        <v>2.0877532180283014</v>
      </c>
      <c r="AT1594" s="7">
        <f t="shared" si="864"/>
        <v>1.6757693582146758</v>
      </c>
      <c r="AU1594" s="7">
        <f t="shared" si="865"/>
        <v>0</v>
      </c>
      <c r="AV1594" s="7">
        <f t="shared" si="866"/>
        <v>0.98226742018558344</v>
      </c>
      <c r="AX1594" s="8" cm="1">
        <f t="array" aca="1" ref="AX1594" ca="1">MMULT($AF1594:$AV1594,CU$21:CU$37)</f>
        <v>5.0283170380613162</v>
      </c>
      <c r="AY1594" s="8" cm="1">
        <f t="array" aca="1" ref="AY1594" ca="1">MMULT($AF1594:$AV1594,CV$21:CV$37)</f>
        <v>1.726656641869895</v>
      </c>
      <c r="AZ1594" s="8" cm="1">
        <f t="array" aca="1" ref="AZ1594" ca="1">MMULT($AF1594:$AV1594,CW$21:CW$37)</f>
        <v>-1.2521928113264909</v>
      </c>
      <c r="BA1594" s="8" cm="1">
        <f t="array" aca="1" ref="BA1594" ca="1">MMULT($AF1594:$AV1594,CX$21:CX$37)</f>
        <v>2.6743316490832054</v>
      </c>
      <c r="BB1594" s="8" cm="1">
        <f t="array" aca="1" ref="BB1594" ca="1">MMULT($AF1594:$AV1594,CY$21:CY$37)</f>
        <v>1.7031894263003835</v>
      </c>
      <c r="BC1594" s="8" cm="1">
        <f t="array" aca="1" ref="BC1594" ca="1">MMULT($AF1594:$AV1594,CZ$21:CZ$37)</f>
        <v>-1.9912005989297321</v>
      </c>
      <c r="BD1594" s="8" cm="1">
        <f t="array" aca="1" ref="BD1594" ca="1">MMULT($AF1594:$AV1594,DA$21:DA$37)</f>
        <v>2.2715258388302311</v>
      </c>
      <c r="BE1594" s="8" cm="1">
        <f t="array" aca="1" ref="BE1594" ca="1">MMULT($AF1594:$AV1594,DB$21:DB$37)</f>
        <v>1.1542696756119302</v>
      </c>
      <c r="BF1594" s="11">
        <v>1</v>
      </c>
      <c r="BG1594" s="11">
        <f t="shared" ca="1" si="867"/>
        <v>5.0283170380613162</v>
      </c>
      <c r="BH1594" s="11">
        <f t="shared" ca="1" si="868"/>
        <v>1.726656641869895</v>
      </c>
      <c r="BI1594" s="11">
        <f t="shared" ca="1" si="869"/>
        <v>0</v>
      </c>
      <c r="BJ1594" s="11">
        <f t="shared" ca="1" si="870"/>
        <v>2.6743316490832054</v>
      </c>
      <c r="BK1594" s="11">
        <f t="shared" ca="1" si="871"/>
        <v>1.7031894263003835</v>
      </c>
      <c r="BL1594" s="11">
        <f t="shared" ca="1" si="872"/>
        <v>0</v>
      </c>
      <c r="BM1594" s="11">
        <f t="shared" ca="1" si="873"/>
        <v>2.2715258388302311</v>
      </c>
      <c r="BN1594" s="11">
        <f t="shared" ca="1" si="874"/>
        <v>1.1542696756119302</v>
      </c>
      <c r="BP1594" s="8" cm="1">
        <f t="array" aca="1" ref="BP1594" ca="1">MMULT(BF1594:BN1594,CU$43:CU$51)</f>
        <v>-3.9916442142042463</v>
      </c>
      <c r="BQ1594" s="11">
        <f t="shared" ca="1" si="875"/>
        <v>0.98186560829299074</v>
      </c>
      <c r="BR1594" s="11">
        <f t="shared" ca="1" si="876"/>
        <v>0.98186560829299074</v>
      </c>
      <c r="BT1594" s="12">
        <f t="shared" ca="1" si="845"/>
        <v>-0.98186560829299074</v>
      </c>
      <c r="BU1594" s="12">
        <f t="shared" ca="1" si="877"/>
        <v>0.96406007274856476</v>
      </c>
      <c r="BW1594" s="12">
        <f t="shared" ca="1" si="878"/>
        <v>4.0099450492962267</v>
      </c>
      <c r="BY1594">
        <f t="shared" ca="1" si="846"/>
        <v>1</v>
      </c>
      <c r="CA1594">
        <f t="shared" ca="1" si="847"/>
        <v>0</v>
      </c>
      <c r="CB1594">
        <f t="shared" ca="1" si="848"/>
        <v>0</v>
      </c>
      <c r="CC1594">
        <f t="shared" ca="1" si="849"/>
        <v>1</v>
      </c>
      <c r="CD1594">
        <f t="shared" ca="1" si="850"/>
        <v>0</v>
      </c>
      <c r="CF1594">
        <f t="shared" ca="1" si="879"/>
        <v>1</v>
      </c>
    </row>
    <row r="1595" spans="1:84" x14ac:dyDescent="0.45">
      <c r="A1595">
        <v>0</v>
      </c>
      <c r="C1595">
        <v>1</v>
      </c>
      <c r="D1595">
        <v>0</v>
      </c>
      <c r="E1595">
        <v>0</v>
      </c>
      <c r="F1595">
        <v>3</v>
      </c>
      <c r="G1595">
        <v>1</v>
      </c>
      <c r="H1595">
        <v>-1.050284659567071</v>
      </c>
      <c r="I1595">
        <v>-0.72808788278511116</v>
      </c>
      <c r="J1595">
        <v>-1.017150377328643</v>
      </c>
      <c r="K1595">
        <v>-0.65206815497385195</v>
      </c>
      <c r="L1595">
        <v>-0.42611233256303038</v>
      </c>
      <c r="M1595">
        <v>-0.51282712058432944</v>
      </c>
      <c r="N1595">
        <v>-1.113132288888985</v>
      </c>
      <c r="P1595" s="5" cm="1">
        <f t="array" ref="P1595">MMULT($C1595:$N1595,CU$4:CU$15)</f>
        <v>0.29037711511032033</v>
      </c>
      <c r="Q1595" s="5" cm="1">
        <f t="array" ref="Q1595">MMULT($C1595:$N1595,CV$4:CV$15)</f>
        <v>3.0232038181922798</v>
      </c>
      <c r="R1595" s="5" cm="1">
        <f t="array" ref="R1595">MMULT($C1595:$N1595,CW$4:CW$15)</f>
        <v>0.4994196277045978</v>
      </c>
      <c r="S1595" s="5" cm="1">
        <f t="array" ref="S1595">MMULT($C1595:$N1595,CX$4:CX$15)</f>
        <v>-2.3830574224505665</v>
      </c>
      <c r="T1595" s="5" cm="1">
        <f t="array" ref="T1595">MMULT($C1595:$N1595,CY$4:CY$15)</f>
        <v>0.11314276731748862</v>
      </c>
      <c r="U1595" s="5" cm="1">
        <f t="array" ref="U1595">MMULT($C1595:$N1595,CZ$4:CZ$15)</f>
        <v>0.87782464786692227</v>
      </c>
      <c r="V1595" s="5" cm="1">
        <f t="array" ref="V1595">MMULT($C1595:$N1595,DA$4:DA$15)</f>
        <v>-1.862000369298606</v>
      </c>
      <c r="W1595" s="5" cm="1">
        <f t="array" ref="W1595">MMULT($C1595:$N1595,DB$4:DB$15)</f>
        <v>5.718849040596516</v>
      </c>
      <c r="X1595" s="5" cm="1">
        <f t="array" ref="X1595">MMULT($C1595:$N1595,DC$4:DC$15)</f>
        <v>-0.18642629759494778</v>
      </c>
      <c r="Y1595" s="5" cm="1">
        <f t="array" ref="Y1595">MMULT($C1595:$N1595,DD$4:DD$15)</f>
        <v>1.3463840924391957</v>
      </c>
      <c r="Z1595" s="5" cm="1">
        <f t="array" ref="Z1595">MMULT($C1595:$N1595,DE$4:DE$15)</f>
        <v>-2.318136985940269</v>
      </c>
      <c r="AA1595" s="5" cm="1">
        <f t="array" ref="AA1595">MMULT($C1595:$N1595,DF$4:DF$15)</f>
        <v>0.86216078570446109</v>
      </c>
      <c r="AB1595" s="5" cm="1">
        <f t="array" ref="AB1595">MMULT($C1595:$N1595,DG$4:DG$15)</f>
        <v>2.0949961160446069</v>
      </c>
      <c r="AC1595" s="5" cm="1">
        <f t="array" ref="AC1595">MMULT($C1595:$N1595,DH$4:DH$15)</f>
        <v>1.0496578751093459</v>
      </c>
      <c r="AD1595" s="5" cm="1">
        <f t="array" ref="AD1595">MMULT($C1595:$N1595,DI$4:DI$15)</f>
        <v>-0.61932592495578498</v>
      </c>
      <c r="AE1595" s="5" cm="1">
        <f t="array" ref="AE1595">MMULT($C1595:$N1595,DJ$4:DJ$15)</f>
        <v>2.0818819603293086</v>
      </c>
      <c r="AF1595">
        <v>1</v>
      </c>
      <c r="AG1595" s="7">
        <f t="shared" si="851"/>
        <v>0.29037711511032033</v>
      </c>
      <c r="AH1595" s="7">
        <f t="shared" si="852"/>
        <v>3.0232038181922798</v>
      </c>
      <c r="AI1595" s="7">
        <f t="shared" si="853"/>
        <v>0.4994196277045978</v>
      </c>
      <c r="AJ1595" s="7">
        <f t="shared" si="854"/>
        <v>0</v>
      </c>
      <c r="AK1595" s="7">
        <f t="shared" si="855"/>
        <v>0.11314276731748862</v>
      </c>
      <c r="AL1595" s="7">
        <f t="shared" si="856"/>
        <v>0.87782464786692227</v>
      </c>
      <c r="AM1595" s="7">
        <f t="shared" si="857"/>
        <v>0</v>
      </c>
      <c r="AN1595" s="7">
        <f t="shared" si="858"/>
        <v>5.718849040596516</v>
      </c>
      <c r="AO1595" s="7">
        <f t="shared" si="859"/>
        <v>0</v>
      </c>
      <c r="AP1595" s="7">
        <f t="shared" si="860"/>
        <v>1.3463840924391957</v>
      </c>
      <c r="AQ1595" s="7">
        <f t="shared" si="861"/>
        <v>0</v>
      </c>
      <c r="AR1595" s="7">
        <f t="shared" si="862"/>
        <v>0.86216078570446109</v>
      </c>
      <c r="AS1595" s="7">
        <f t="shared" si="863"/>
        <v>2.0949961160446069</v>
      </c>
      <c r="AT1595" s="7">
        <f t="shared" si="864"/>
        <v>1.0496578751093459</v>
      </c>
      <c r="AU1595" s="7">
        <f t="shared" si="865"/>
        <v>0</v>
      </c>
      <c r="AV1595" s="7">
        <f t="shared" si="866"/>
        <v>2.0818819603293086</v>
      </c>
      <c r="AX1595" s="8" cm="1">
        <f t="array" aca="1" ref="AX1595" ca="1">MMULT($AF1595:$AV1595,CU$21:CU$37)</f>
        <v>5.3291155910002281</v>
      </c>
      <c r="AY1595" s="8" cm="1">
        <f t="array" aca="1" ref="AY1595" ca="1">MMULT($AF1595:$AV1595,CV$21:CV$37)</f>
        <v>2.2154354952969726</v>
      </c>
      <c r="AZ1595" s="8" cm="1">
        <f t="array" aca="1" ref="AZ1595" ca="1">MMULT($AF1595:$AV1595,CW$21:CW$37)</f>
        <v>-0.51575035877247821</v>
      </c>
      <c r="BA1595" s="8" cm="1">
        <f t="array" aca="1" ref="BA1595" ca="1">MMULT($AF1595:$AV1595,CX$21:CX$37)</f>
        <v>3.4027504589528523</v>
      </c>
      <c r="BB1595" s="8" cm="1">
        <f t="array" aca="1" ref="BB1595" ca="1">MMULT($AF1595:$AV1595,CY$21:CY$37)</f>
        <v>2.3563772527222033</v>
      </c>
      <c r="BC1595" s="8" cm="1">
        <f t="array" aca="1" ref="BC1595" ca="1">MMULT($AF1595:$AV1595,CZ$21:CZ$37)</f>
        <v>-3.7419375892188738</v>
      </c>
      <c r="BD1595" s="8" cm="1">
        <f t="array" aca="1" ref="BD1595" ca="1">MMULT($AF1595:$AV1595,DA$21:DA$37)</f>
        <v>2.4187925962460888</v>
      </c>
      <c r="BE1595" s="8" cm="1">
        <f t="array" aca="1" ref="BE1595" ca="1">MMULT($AF1595:$AV1595,DB$21:DB$37)</f>
        <v>3.6374216449696029</v>
      </c>
      <c r="BF1595" s="11">
        <v>1</v>
      </c>
      <c r="BG1595" s="11">
        <f t="shared" ca="1" si="867"/>
        <v>5.3291155910002281</v>
      </c>
      <c r="BH1595" s="11">
        <f t="shared" ca="1" si="868"/>
        <v>2.2154354952969726</v>
      </c>
      <c r="BI1595" s="11">
        <f t="shared" ca="1" si="869"/>
        <v>0</v>
      </c>
      <c r="BJ1595" s="11">
        <f t="shared" ca="1" si="870"/>
        <v>3.4027504589528523</v>
      </c>
      <c r="BK1595" s="11">
        <f t="shared" ca="1" si="871"/>
        <v>2.3563772527222033</v>
      </c>
      <c r="BL1595" s="11">
        <f t="shared" ca="1" si="872"/>
        <v>0</v>
      </c>
      <c r="BM1595" s="11">
        <f t="shared" ca="1" si="873"/>
        <v>2.4187925962460888</v>
      </c>
      <c r="BN1595" s="11">
        <f t="shared" ca="1" si="874"/>
        <v>3.6374216449696029</v>
      </c>
      <c r="BP1595" s="8" cm="1">
        <f t="array" aca="1" ref="BP1595" ca="1">MMULT(BF1595:BN1595,CU$43:CU$51)</f>
        <v>-3.8008492867184782</v>
      </c>
      <c r="BQ1595" s="11">
        <f t="shared" ca="1" si="875"/>
        <v>0.97813689852767349</v>
      </c>
      <c r="BR1595" s="11">
        <f t="shared" ca="1" si="876"/>
        <v>0.97813689852767349</v>
      </c>
      <c r="BT1595" s="12">
        <f t="shared" ca="1" si="845"/>
        <v>-0.97813689852767349</v>
      </c>
      <c r="BU1595" s="12">
        <f t="shared" ca="1" si="877"/>
        <v>0.95675179226133622</v>
      </c>
      <c r="BW1595" s="12">
        <f t="shared" ca="1" si="878"/>
        <v>3.822954927417157</v>
      </c>
      <c r="BY1595">
        <f t="shared" ca="1" si="846"/>
        <v>1</v>
      </c>
      <c r="CA1595">
        <f t="shared" ca="1" si="847"/>
        <v>0</v>
      </c>
      <c r="CB1595">
        <f t="shared" ca="1" si="848"/>
        <v>0</v>
      </c>
      <c r="CC1595">
        <f t="shared" ca="1" si="849"/>
        <v>1</v>
      </c>
      <c r="CD1595">
        <f t="shared" ca="1" si="850"/>
        <v>0</v>
      </c>
      <c r="CF1595">
        <f t="shared" ca="1" si="879"/>
        <v>1</v>
      </c>
    </row>
    <row r="1596" spans="1:84" x14ac:dyDescent="0.45">
      <c r="A1596">
        <v>0</v>
      </c>
      <c r="C1596">
        <v>1</v>
      </c>
      <c r="D1596">
        <v>0</v>
      </c>
      <c r="E1596">
        <v>0</v>
      </c>
      <c r="F1596">
        <v>2</v>
      </c>
      <c r="G1596">
        <v>1</v>
      </c>
      <c r="H1596">
        <v>-1.050284659567071</v>
      </c>
      <c r="I1596">
        <v>-0.9110901946058424</v>
      </c>
      <c r="J1596">
        <v>-1.3656916444892671</v>
      </c>
      <c r="K1596">
        <v>-0.65206815497385195</v>
      </c>
      <c r="L1596">
        <v>-1.2100271829972831</v>
      </c>
      <c r="M1596">
        <v>-1.0655710021105329</v>
      </c>
      <c r="N1596">
        <v>-1.9297329799094509</v>
      </c>
      <c r="P1596" s="5" cm="1">
        <f t="array" ref="P1596">MMULT($C1596:$N1596,CU$4:CU$15)</f>
        <v>0.54323707912219477</v>
      </c>
      <c r="Q1596" s="5" cm="1">
        <f t="array" ref="Q1596">MMULT($C1596:$N1596,CV$4:CV$15)</f>
        <v>3.1310569541815729</v>
      </c>
      <c r="R1596" s="5" cm="1">
        <f t="array" ref="R1596">MMULT($C1596:$N1596,CW$4:CW$15)</f>
        <v>0.21408587054984751</v>
      </c>
      <c r="S1596" s="5" cm="1">
        <f t="array" ref="S1596">MMULT($C1596:$N1596,CX$4:CX$15)</f>
        <v>-1.3042461304260722</v>
      </c>
      <c r="T1596" s="5" cm="1">
        <f t="array" ref="T1596">MMULT($C1596:$N1596,CY$4:CY$15)</f>
        <v>0.44630865765119504</v>
      </c>
      <c r="U1596" s="5" cm="1">
        <f t="array" ref="U1596">MMULT($C1596:$N1596,CZ$4:CZ$15)</f>
        <v>0.91288282067033388</v>
      </c>
      <c r="V1596" s="5" cm="1">
        <f t="array" ref="V1596">MMULT($C1596:$N1596,DA$4:DA$15)</f>
        <v>-2.6752789460173538</v>
      </c>
      <c r="W1596" s="5" cm="1">
        <f t="array" ref="W1596">MMULT($C1596:$N1596,DB$4:DB$15)</f>
        <v>5.7629910285070096</v>
      </c>
      <c r="X1596" s="5" cm="1">
        <f t="array" ref="X1596">MMULT($C1596:$N1596,DC$4:DC$15)</f>
        <v>0.30933968484007968</v>
      </c>
      <c r="Y1596" s="5" cm="1">
        <f t="array" ref="Y1596">MMULT($C1596:$N1596,DD$4:DD$15)</f>
        <v>2.0972338625250937</v>
      </c>
      <c r="Z1596" s="5" cm="1">
        <f t="array" ref="Z1596">MMULT($C1596:$N1596,DE$4:DE$15)</f>
        <v>-1.3882216435414942</v>
      </c>
      <c r="AA1596" s="5" cm="1">
        <f t="array" ref="AA1596">MMULT($C1596:$N1596,DF$4:DF$15)</f>
        <v>-0.18708061237301798</v>
      </c>
      <c r="AB1596" s="5" cm="1">
        <f t="array" ref="AB1596">MMULT($C1596:$N1596,DG$4:DG$15)</f>
        <v>1.8979275335414467</v>
      </c>
      <c r="AC1596" s="5" cm="1">
        <f t="array" ref="AC1596">MMULT($C1596:$N1596,DH$4:DH$15)</f>
        <v>2.251175117939809</v>
      </c>
      <c r="AD1596" s="5" cm="1">
        <f t="array" ref="AD1596">MMULT($C1596:$N1596,DI$4:DI$15)</f>
        <v>-2.3918090715293534</v>
      </c>
      <c r="AE1596" s="5" cm="1">
        <f t="array" ref="AE1596">MMULT($C1596:$N1596,DJ$4:DJ$15)</f>
        <v>0.6693952175006086</v>
      </c>
      <c r="AF1596">
        <v>1</v>
      </c>
      <c r="AG1596" s="7">
        <f t="shared" si="851"/>
        <v>0.54323707912219477</v>
      </c>
      <c r="AH1596" s="7">
        <f t="shared" si="852"/>
        <v>3.1310569541815729</v>
      </c>
      <c r="AI1596" s="7">
        <f t="shared" si="853"/>
        <v>0.21408587054984751</v>
      </c>
      <c r="AJ1596" s="7">
        <f t="shared" si="854"/>
        <v>0</v>
      </c>
      <c r="AK1596" s="7">
        <f t="shared" si="855"/>
        <v>0.44630865765119504</v>
      </c>
      <c r="AL1596" s="7">
        <f t="shared" si="856"/>
        <v>0.91288282067033388</v>
      </c>
      <c r="AM1596" s="7">
        <f t="shared" si="857"/>
        <v>0</v>
      </c>
      <c r="AN1596" s="7">
        <f t="shared" si="858"/>
        <v>5.7629910285070096</v>
      </c>
      <c r="AO1596" s="7">
        <f t="shared" si="859"/>
        <v>0.30933968484007968</v>
      </c>
      <c r="AP1596" s="7">
        <f t="shared" si="860"/>
        <v>2.0972338625250937</v>
      </c>
      <c r="AQ1596" s="7">
        <f t="shared" si="861"/>
        <v>0</v>
      </c>
      <c r="AR1596" s="7">
        <f t="shared" si="862"/>
        <v>0</v>
      </c>
      <c r="AS1596" s="7">
        <f t="shared" si="863"/>
        <v>1.8979275335414467</v>
      </c>
      <c r="AT1596" s="7">
        <f t="shared" si="864"/>
        <v>2.251175117939809</v>
      </c>
      <c r="AU1596" s="7">
        <f t="shared" si="865"/>
        <v>0</v>
      </c>
      <c r="AV1596" s="7">
        <f t="shared" si="866"/>
        <v>0.6693952175006086</v>
      </c>
      <c r="AX1596" s="8" cm="1">
        <f t="array" aca="1" ref="AX1596" ca="1">MMULT($AF1596:$AV1596,CU$21:CU$37)</f>
        <v>4.9654483016778217</v>
      </c>
      <c r="AY1596" s="8" cm="1">
        <f t="array" aca="1" ref="AY1596" ca="1">MMULT($AF1596:$AV1596,CV$21:CV$37)</f>
        <v>1.7834910211192117</v>
      </c>
      <c r="AZ1596" s="8" cm="1">
        <f t="array" aca="1" ref="AZ1596" ca="1">MMULT($AF1596:$AV1596,CW$21:CW$37)</f>
        <v>-0.90703436719104236</v>
      </c>
      <c r="BA1596" s="8" cm="1">
        <f t="array" aca="1" ref="BA1596" ca="1">MMULT($AF1596:$AV1596,CX$21:CX$37)</f>
        <v>2.9635508365822045</v>
      </c>
      <c r="BB1596" s="8" cm="1">
        <f t="array" aca="1" ref="BB1596" ca="1">MMULT($AF1596:$AV1596,CY$21:CY$37)</f>
        <v>2.2285827349900806</v>
      </c>
      <c r="BC1596" s="8" cm="1">
        <f t="array" aca="1" ref="BC1596" ca="1">MMULT($AF1596:$AV1596,CZ$21:CZ$37)</f>
        <v>-2.0686185885046626</v>
      </c>
      <c r="BD1596" s="8" cm="1">
        <f t="array" aca="1" ref="BD1596" ca="1">MMULT($AF1596:$AV1596,DA$21:DA$37)</f>
        <v>2.7342499676250602</v>
      </c>
      <c r="BE1596" s="8" cm="1">
        <f t="array" aca="1" ref="BE1596" ca="1">MMULT($AF1596:$AV1596,DB$21:DB$37)</f>
        <v>1.0654764749595758</v>
      </c>
      <c r="BF1596" s="11">
        <v>1</v>
      </c>
      <c r="BG1596" s="11">
        <f t="shared" ca="1" si="867"/>
        <v>4.9654483016778217</v>
      </c>
      <c r="BH1596" s="11">
        <f t="shared" ca="1" si="868"/>
        <v>1.7834910211192117</v>
      </c>
      <c r="BI1596" s="11">
        <f t="shared" ca="1" si="869"/>
        <v>0</v>
      </c>
      <c r="BJ1596" s="11">
        <f t="shared" ca="1" si="870"/>
        <v>2.9635508365822045</v>
      </c>
      <c r="BK1596" s="11">
        <f t="shared" ca="1" si="871"/>
        <v>2.2285827349900806</v>
      </c>
      <c r="BL1596" s="11">
        <f t="shared" ca="1" si="872"/>
        <v>0</v>
      </c>
      <c r="BM1596" s="11">
        <f t="shared" ca="1" si="873"/>
        <v>2.7342499676250602</v>
      </c>
      <c r="BN1596" s="11">
        <f t="shared" ca="1" si="874"/>
        <v>1.0654764749595758</v>
      </c>
      <c r="BP1596" s="8" cm="1">
        <f t="array" aca="1" ref="BP1596" ca="1">MMULT(BF1596:BN1596,CU$43:CU$51)</f>
        <v>-3.8580487436850532</v>
      </c>
      <c r="BQ1596" s="11">
        <f t="shared" ca="1" si="875"/>
        <v>0.97932723573203972</v>
      </c>
      <c r="BR1596" s="11">
        <f t="shared" ca="1" si="876"/>
        <v>0.97932723573203972</v>
      </c>
      <c r="BT1596" s="12">
        <f t="shared" ca="1" si="845"/>
        <v>-0.97932723573203972</v>
      </c>
      <c r="BU1596" s="12">
        <f t="shared" ca="1" si="877"/>
        <v>0.95908183464655805</v>
      </c>
      <c r="BW1596" s="12">
        <f t="shared" ca="1" si="878"/>
        <v>3.8789381808985537</v>
      </c>
      <c r="BY1596">
        <f t="shared" ca="1" si="846"/>
        <v>1</v>
      </c>
      <c r="CA1596">
        <f t="shared" ca="1" si="847"/>
        <v>0</v>
      </c>
      <c r="CB1596">
        <f t="shared" ca="1" si="848"/>
        <v>0</v>
      </c>
      <c r="CC1596">
        <f t="shared" ca="1" si="849"/>
        <v>1</v>
      </c>
      <c r="CD1596">
        <f t="shared" ca="1" si="850"/>
        <v>0</v>
      </c>
      <c r="CF1596">
        <f t="shared" ca="1" si="879"/>
        <v>1</v>
      </c>
    </row>
    <row r="1597" spans="1:84" x14ac:dyDescent="0.45">
      <c r="A1597">
        <v>0</v>
      </c>
      <c r="C1597">
        <v>1</v>
      </c>
      <c r="D1597">
        <v>0</v>
      </c>
      <c r="E1597">
        <v>0</v>
      </c>
      <c r="F1597">
        <v>1</v>
      </c>
      <c r="G1597">
        <v>2</v>
      </c>
      <c r="H1597">
        <v>-8.6460090586968019E-2</v>
      </c>
      <c r="I1597">
        <v>0.29257559238714193</v>
      </c>
      <c r="J1597">
        <v>8.6563635346664877E-2</v>
      </c>
      <c r="K1597">
        <v>-0.14413614068517161</v>
      </c>
      <c r="L1597">
        <v>0.96751406820897345</v>
      </c>
      <c r="M1597">
        <v>0.24195417970662439</v>
      </c>
      <c r="N1597">
        <v>-2.046390221483803</v>
      </c>
      <c r="P1597" s="5" cm="1">
        <f t="array" ref="P1597">MMULT($C1597:$N1597,CU$4:CU$15)</f>
        <v>2.2501304453013518</v>
      </c>
      <c r="Q1597" s="5" cm="1">
        <f t="array" ref="Q1597">MMULT($C1597:$N1597,CV$4:CV$15)</f>
        <v>1.1749960902802401</v>
      </c>
      <c r="R1597" s="5" cm="1">
        <f t="array" ref="R1597">MMULT($C1597:$N1597,CW$4:CW$15)</f>
        <v>-0.96642184142407961</v>
      </c>
      <c r="S1597" s="5" cm="1">
        <f t="array" ref="S1597">MMULT($C1597:$N1597,CX$4:CX$15)</f>
        <v>0.53953626803270849</v>
      </c>
      <c r="T1597" s="5" cm="1">
        <f t="array" ref="T1597">MMULT($C1597:$N1597,CY$4:CY$15)</f>
        <v>0.83069817547805624</v>
      </c>
      <c r="U1597" s="5" cm="1">
        <f t="array" ref="U1597">MMULT($C1597:$N1597,CZ$4:CZ$15)</f>
        <v>0.13817661920791635</v>
      </c>
      <c r="V1597" s="5" cm="1">
        <f t="array" ref="V1597">MMULT($C1597:$N1597,DA$4:DA$15)</f>
        <v>-3.9092227441628284</v>
      </c>
      <c r="W1597" s="5" cm="1">
        <f t="array" ref="W1597">MMULT($C1597:$N1597,DB$4:DB$15)</f>
        <v>4.3581748389578578</v>
      </c>
      <c r="X1597" s="5" cm="1">
        <f t="array" ref="X1597">MMULT($C1597:$N1597,DC$4:DC$15)</f>
        <v>0.9962707314439635</v>
      </c>
      <c r="Y1597" s="5" cm="1">
        <f t="array" ref="Y1597">MMULT($C1597:$N1597,DD$4:DD$15)</f>
        <v>-0.47430244145987277</v>
      </c>
      <c r="Z1597" s="5" cm="1">
        <f t="array" ref="Z1597">MMULT($C1597:$N1597,DE$4:DE$15)</f>
        <v>1.703523978408723</v>
      </c>
      <c r="AA1597" s="5" cm="1">
        <f t="array" ref="AA1597">MMULT($C1597:$N1597,DF$4:DF$15)</f>
        <v>0.35997763087857537</v>
      </c>
      <c r="AB1597" s="5" cm="1">
        <f t="array" ref="AB1597">MMULT($C1597:$N1597,DG$4:DG$15)</f>
        <v>-6.8195668805178744E-2</v>
      </c>
      <c r="AC1597" s="5" cm="1">
        <f t="array" ref="AC1597">MMULT($C1597:$N1597,DH$4:DH$15)</f>
        <v>-0.23878556295116349</v>
      </c>
      <c r="AD1597" s="5" cm="1">
        <f t="array" ref="AD1597">MMULT($C1597:$N1597,DI$4:DI$15)</f>
        <v>0.71969399863765515</v>
      </c>
      <c r="AE1597" s="5" cm="1">
        <f t="array" ref="AE1597">MMULT($C1597:$N1597,DJ$4:DJ$15)</f>
        <v>1.486816210131011</v>
      </c>
      <c r="AF1597">
        <v>1</v>
      </c>
      <c r="AG1597" s="7">
        <f t="shared" si="851"/>
        <v>2.2501304453013518</v>
      </c>
      <c r="AH1597" s="7">
        <f t="shared" si="852"/>
        <v>1.1749960902802401</v>
      </c>
      <c r="AI1597" s="7">
        <f t="shared" si="853"/>
        <v>0</v>
      </c>
      <c r="AJ1597" s="7">
        <f t="shared" si="854"/>
        <v>0.53953626803270849</v>
      </c>
      <c r="AK1597" s="7">
        <f t="shared" si="855"/>
        <v>0.83069817547805624</v>
      </c>
      <c r="AL1597" s="7">
        <f t="shared" si="856"/>
        <v>0.13817661920791635</v>
      </c>
      <c r="AM1597" s="7">
        <f t="shared" si="857"/>
        <v>0</v>
      </c>
      <c r="AN1597" s="7">
        <f t="shared" si="858"/>
        <v>4.3581748389578578</v>
      </c>
      <c r="AO1597" s="7">
        <f t="shared" si="859"/>
        <v>0.9962707314439635</v>
      </c>
      <c r="AP1597" s="7">
        <f t="shared" si="860"/>
        <v>0</v>
      </c>
      <c r="AQ1597" s="7">
        <f t="shared" si="861"/>
        <v>1.703523978408723</v>
      </c>
      <c r="AR1597" s="7">
        <f t="shared" si="862"/>
        <v>0.35997763087857537</v>
      </c>
      <c r="AS1597" s="7">
        <f t="shared" si="863"/>
        <v>0</v>
      </c>
      <c r="AT1597" s="7">
        <f t="shared" si="864"/>
        <v>0</v>
      </c>
      <c r="AU1597" s="7">
        <f t="shared" si="865"/>
        <v>0.71969399863765515</v>
      </c>
      <c r="AV1597" s="7">
        <f t="shared" si="866"/>
        <v>1.486816210131011</v>
      </c>
      <c r="AX1597" s="8" cm="1">
        <f t="array" aca="1" ref="AX1597" ca="1">MMULT($AF1597:$AV1597,CU$21:CU$37)</f>
        <v>3.196929036701146</v>
      </c>
      <c r="AY1597" s="8" cm="1">
        <f t="array" aca="1" ref="AY1597" ca="1">MMULT($AF1597:$AV1597,CV$21:CV$37)</f>
        <v>3.4089784573580504</v>
      </c>
      <c r="AZ1597" s="8" cm="1">
        <f t="array" aca="1" ref="AZ1597" ca="1">MMULT($AF1597:$AV1597,CW$21:CW$37)</f>
        <v>-0.79288117707538786</v>
      </c>
      <c r="BA1597" s="8" cm="1">
        <f t="array" aca="1" ref="BA1597" ca="1">MMULT($AF1597:$AV1597,CX$21:CX$37)</f>
        <v>1.2457626744267396</v>
      </c>
      <c r="BB1597" s="8" cm="1">
        <f t="array" aca="1" ref="BB1597" ca="1">MMULT($AF1597:$AV1597,CY$21:CY$37)</f>
        <v>2.8673928040505516</v>
      </c>
      <c r="BC1597" s="8" cm="1">
        <f t="array" aca="1" ref="BC1597" ca="1">MMULT($AF1597:$AV1597,CZ$21:CZ$37)</f>
        <v>-6.4312948878323715</v>
      </c>
      <c r="BD1597" s="8" cm="1">
        <f t="array" aca="1" ref="BD1597" ca="1">MMULT($AF1597:$AV1597,DA$21:DA$37)</f>
        <v>1.0400102028869651</v>
      </c>
      <c r="BE1597" s="8" cm="1">
        <f t="array" aca="1" ref="BE1597" ca="1">MMULT($AF1597:$AV1597,DB$21:DB$37)</f>
        <v>1.2559969386369363</v>
      </c>
      <c r="BF1597" s="11">
        <v>1</v>
      </c>
      <c r="BG1597" s="11">
        <f t="shared" ca="1" si="867"/>
        <v>3.196929036701146</v>
      </c>
      <c r="BH1597" s="11">
        <f t="shared" ca="1" si="868"/>
        <v>3.4089784573580504</v>
      </c>
      <c r="BI1597" s="11">
        <f t="shared" ca="1" si="869"/>
        <v>0</v>
      </c>
      <c r="BJ1597" s="11">
        <f t="shared" ca="1" si="870"/>
        <v>1.2457626744267396</v>
      </c>
      <c r="BK1597" s="11">
        <f t="shared" ca="1" si="871"/>
        <v>2.8673928040505516</v>
      </c>
      <c r="BL1597" s="11">
        <f t="shared" ca="1" si="872"/>
        <v>0</v>
      </c>
      <c r="BM1597" s="11">
        <f t="shared" ca="1" si="873"/>
        <v>1.0400102028869651</v>
      </c>
      <c r="BN1597" s="11">
        <f t="shared" ca="1" si="874"/>
        <v>1.2559969386369363</v>
      </c>
      <c r="BP1597" s="8" cm="1">
        <f t="array" aca="1" ref="BP1597" ca="1">MMULT(BF1597:BN1597,CU$43:CU$51)</f>
        <v>-3.8979402534034544</v>
      </c>
      <c r="BQ1597" s="11">
        <f t="shared" ca="1" si="875"/>
        <v>0.98011959941776816</v>
      </c>
      <c r="BR1597" s="11">
        <f t="shared" ca="1" si="876"/>
        <v>0.98011959941776816</v>
      </c>
      <c r="BT1597" s="12">
        <f t="shared" ca="1" si="845"/>
        <v>-0.98011959941776816</v>
      </c>
      <c r="BU1597" s="12">
        <f t="shared" ca="1" si="877"/>
        <v>0.96063442916284636</v>
      </c>
      <c r="BW1597" s="12">
        <f t="shared" ca="1" si="878"/>
        <v>3.9180209279450557</v>
      </c>
      <c r="BY1597">
        <f t="shared" ca="1" si="846"/>
        <v>1</v>
      </c>
      <c r="CA1597">
        <f t="shared" ca="1" si="847"/>
        <v>0</v>
      </c>
      <c r="CB1597">
        <f t="shared" ca="1" si="848"/>
        <v>0</v>
      </c>
      <c r="CC1597">
        <f t="shared" ca="1" si="849"/>
        <v>1</v>
      </c>
      <c r="CD1597">
        <f t="shared" ca="1" si="850"/>
        <v>0</v>
      </c>
      <c r="CF1597">
        <f t="shared" ca="1" si="879"/>
        <v>1</v>
      </c>
    </row>
    <row r="1598" spans="1:84" x14ac:dyDescent="0.45">
      <c r="A1598">
        <v>0</v>
      </c>
      <c r="C1598">
        <v>1</v>
      </c>
      <c r="D1598">
        <v>0</v>
      </c>
      <c r="E1598">
        <v>0</v>
      </c>
      <c r="F1598">
        <v>4</v>
      </c>
      <c r="G1598">
        <v>1</v>
      </c>
      <c r="H1598">
        <v>-0.63721698714702713</v>
      </c>
      <c r="I1598">
        <v>-0.29771325992763559</v>
      </c>
      <c r="J1598">
        <v>-2.9616787040209661E-2</v>
      </c>
      <c r="K1598">
        <v>-0.25106919632489377</v>
      </c>
      <c r="L1598">
        <v>1.4901239684984751</v>
      </c>
      <c r="M1598">
        <v>0.84711342930858868</v>
      </c>
      <c r="N1598">
        <v>-2.2797047046325081</v>
      </c>
      <c r="P1598" s="5" cm="1">
        <f t="array" ref="P1598">MMULT($C1598:$N1598,CU$4:CU$15)</f>
        <v>1.7364752265656944</v>
      </c>
      <c r="Q1598" s="5" cm="1">
        <f t="array" ref="Q1598">MMULT($C1598:$N1598,CV$4:CV$15)</f>
        <v>3.947115422439162</v>
      </c>
      <c r="R1598" s="5" cm="1">
        <f t="array" ref="R1598">MMULT($C1598:$N1598,CW$4:CW$15)</f>
        <v>-0.51961297579552401</v>
      </c>
      <c r="S1598" s="5" cm="1">
        <f t="array" ref="S1598">MMULT($C1598:$N1598,CX$4:CX$15)</f>
        <v>-1.8819358334249039</v>
      </c>
      <c r="T1598" s="5" cm="1">
        <f t="array" ref="T1598">MMULT($C1598:$N1598,CY$4:CY$15)</f>
        <v>0.37438725665514855</v>
      </c>
      <c r="U1598" s="5" cm="1">
        <f t="array" ref="U1598">MMULT($C1598:$N1598,CZ$4:CZ$15)</f>
        <v>1.6666997306454379</v>
      </c>
      <c r="V1598" s="5" cm="1">
        <f t="array" ref="V1598">MMULT($C1598:$N1598,DA$4:DA$15)</f>
        <v>-3.1404908147330381</v>
      </c>
      <c r="W1598" s="5" cm="1">
        <f t="array" ref="W1598">MMULT($C1598:$N1598,DB$4:DB$15)</f>
        <v>6.086061456223856</v>
      </c>
      <c r="X1598" s="5" cm="1">
        <f t="array" ref="X1598">MMULT($C1598:$N1598,DC$4:DC$15)</f>
        <v>-0.22599358154436222</v>
      </c>
      <c r="Y1598" s="5" cm="1">
        <f t="array" ref="Y1598">MMULT($C1598:$N1598,DD$4:DD$15)</f>
        <v>-0.95501474907794104</v>
      </c>
      <c r="Z1598" s="5" cm="1">
        <f t="array" ref="Z1598">MMULT($C1598:$N1598,DE$4:DE$15)</f>
        <v>0.10432747644162044</v>
      </c>
      <c r="AA1598" s="5" cm="1">
        <f t="array" ref="AA1598">MMULT($C1598:$N1598,DF$4:DF$15)</f>
        <v>3.6634481395415261</v>
      </c>
      <c r="AB1598" s="5" cm="1">
        <f t="array" ref="AB1598">MMULT($C1598:$N1598,DG$4:DG$15)</f>
        <v>1.1805847503980669</v>
      </c>
      <c r="AC1598" s="5" cm="1">
        <f t="array" ref="AC1598">MMULT($C1598:$N1598,DH$4:DH$15)</f>
        <v>2.5640672176104218E-2</v>
      </c>
      <c r="AD1598" s="5" cm="1">
        <f t="array" ref="AD1598">MMULT($C1598:$N1598,DI$4:DI$15)</f>
        <v>2.433977532779779</v>
      </c>
      <c r="AE1598" s="5" cm="1">
        <f t="array" ref="AE1598">MMULT($C1598:$N1598,DJ$4:DJ$15)</f>
        <v>3.1597144444616831</v>
      </c>
      <c r="AF1598">
        <v>1</v>
      </c>
      <c r="AG1598" s="7">
        <f t="shared" si="851"/>
        <v>1.7364752265656944</v>
      </c>
      <c r="AH1598" s="7">
        <f t="shared" si="852"/>
        <v>3.947115422439162</v>
      </c>
      <c r="AI1598" s="7">
        <f t="shared" si="853"/>
        <v>0</v>
      </c>
      <c r="AJ1598" s="7">
        <f t="shared" si="854"/>
        <v>0</v>
      </c>
      <c r="AK1598" s="7">
        <f t="shared" si="855"/>
        <v>0.37438725665514855</v>
      </c>
      <c r="AL1598" s="7">
        <f t="shared" si="856"/>
        <v>1.6666997306454379</v>
      </c>
      <c r="AM1598" s="7">
        <f t="shared" si="857"/>
        <v>0</v>
      </c>
      <c r="AN1598" s="7">
        <f t="shared" si="858"/>
        <v>6.086061456223856</v>
      </c>
      <c r="AO1598" s="7">
        <f t="shared" si="859"/>
        <v>0</v>
      </c>
      <c r="AP1598" s="7">
        <f t="shared" si="860"/>
        <v>0</v>
      </c>
      <c r="AQ1598" s="7">
        <f t="shared" si="861"/>
        <v>0.10432747644162044</v>
      </c>
      <c r="AR1598" s="7">
        <f t="shared" si="862"/>
        <v>3.6634481395415261</v>
      </c>
      <c r="AS1598" s="7">
        <f t="shared" si="863"/>
        <v>1.1805847503980669</v>
      </c>
      <c r="AT1598" s="7">
        <f t="shared" si="864"/>
        <v>2.5640672176104218E-2</v>
      </c>
      <c r="AU1598" s="7">
        <f t="shared" si="865"/>
        <v>2.433977532779779</v>
      </c>
      <c r="AV1598" s="7">
        <f t="shared" si="866"/>
        <v>3.1597144444616831</v>
      </c>
      <c r="AX1598" s="8" cm="1">
        <f t="array" aca="1" ref="AX1598" ca="1">MMULT($AF1598:$AV1598,CU$21:CU$37)</f>
        <v>2.0062686330391508</v>
      </c>
      <c r="AY1598" s="8" cm="1">
        <f t="array" aca="1" ref="AY1598" ca="1">MMULT($AF1598:$AV1598,CV$21:CV$37)</f>
        <v>2.5519594475249852</v>
      </c>
      <c r="AZ1598" s="8" cm="1">
        <f t="array" aca="1" ref="AZ1598" ca="1">MMULT($AF1598:$AV1598,CW$21:CW$37)</f>
        <v>2.3199460895536603</v>
      </c>
      <c r="BA1598" s="8" cm="1">
        <f t="array" aca="1" ref="BA1598" ca="1">MMULT($AF1598:$AV1598,CX$21:CX$37)</f>
        <v>3.9283016571519429</v>
      </c>
      <c r="BB1598" s="8" cm="1">
        <f t="array" aca="1" ref="BB1598" ca="1">MMULT($AF1598:$AV1598,CY$21:CY$37)</f>
        <v>6.3825748054250395</v>
      </c>
      <c r="BC1598" s="8" cm="1">
        <f t="array" aca="1" ref="BC1598" ca="1">MMULT($AF1598:$AV1598,CZ$21:CZ$37)</f>
        <v>-6.9140967321622258</v>
      </c>
      <c r="BD1598" s="8" cm="1">
        <f t="array" aca="1" ref="BD1598" ca="1">MMULT($AF1598:$AV1598,DA$21:DA$37)</f>
        <v>3.9076363646623857</v>
      </c>
      <c r="BE1598" s="8" cm="1">
        <f t="array" aca="1" ref="BE1598" ca="1">MMULT($AF1598:$AV1598,DB$21:DB$37)</f>
        <v>6.34483512769632</v>
      </c>
      <c r="BF1598" s="11">
        <v>1</v>
      </c>
      <c r="BG1598" s="11">
        <f t="shared" ca="1" si="867"/>
        <v>2.0062686330391508</v>
      </c>
      <c r="BH1598" s="11">
        <f t="shared" ca="1" si="868"/>
        <v>2.5519594475249852</v>
      </c>
      <c r="BI1598" s="11">
        <f t="shared" ca="1" si="869"/>
        <v>2.3199460895536603</v>
      </c>
      <c r="BJ1598" s="11">
        <f t="shared" ca="1" si="870"/>
        <v>3.9283016571519429</v>
      </c>
      <c r="BK1598" s="11">
        <f t="shared" ca="1" si="871"/>
        <v>6.3825748054250395</v>
      </c>
      <c r="BL1598" s="11">
        <f t="shared" ca="1" si="872"/>
        <v>0</v>
      </c>
      <c r="BM1598" s="11">
        <f t="shared" ca="1" si="873"/>
        <v>3.9076363646623857</v>
      </c>
      <c r="BN1598" s="11">
        <f t="shared" ca="1" si="874"/>
        <v>6.34483512769632</v>
      </c>
      <c r="BP1598" s="8" cm="1">
        <f t="array" aca="1" ref="BP1598" ca="1">MMULT(BF1598:BN1598,CU$43:CU$51)</f>
        <v>-1.7562729130469783</v>
      </c>
      <c r="BQ1598" s="11">
        <f t="shared" ca="1" si="875"/>
        <v>0.8527422541136539</v>
      </c>
      <c r="BR1598" s="11">
        <f t="shared" ca="1" si="876"/>
        <v>0.8527422541136539</v>
      </c>
      <c r="BT1598" s="12">
        <f t="shared" ca="1" si="845"/>
        <v>-0.8527422541136539</v>
      </c>
      <c r="BU1598" s="12">
        <f t="shared" ca="1" si="877"/>
        <v>0.72716935195083543</v>
      </c>
      <c r="BW1598" s="12">
        <f t="shared" ca="1" si="878"/>
        <v>1.9155708541915457</v>
      </c>
      <c r="BY1598">
        <f t="shared" ca="1" si="846"/>
        <v>1</v>
      </c>
      <c r="CA1598">
        <f t="shared" ca="1" si="847"/>
        <v>0</v>
      </c>
      <c r="CB1598">
        <f t="shared" ca="1" si="848"/>
        <v>0</v>
      </c>
      <c r="CC1598">
        <f t="shared" ca="1" si="849"/>
        <v>1</v>
      </c>
      <c r="CD1598">
        <f t="shared" ca="1" si="850"/>
        <v>0</v>
      </c>
      <c r="CF1598">
        <f t="shared" ca="1" si="879"/>
        <v>1</v>
      </c>
    </row>
    <row r="1599" spans="1:84" x14ac:dyDescent="0.45">
      <c r="A1599">
        <v>0</v>
      </c>
      <c r="C1599">
        <v>1</v>
      </c>
      <c r="D1599">
        <v>0</v>
      </c>
      <c r="E1599">
        <v>0</v>
      </c>
      <c r="F1599">
        <v>3</v>
      </c>
      <c r="G1599">
        <v>1</v>
      </c>
      <c r="H1599">
        <v>-1.050284659567071</v>
      </c>
      <c r="I1599">
        <v>-0.73489727113192904</v>
      </c>
      <c r="J1599">
        <v>-1.2495112221023921</v>
      </c>
      <c r="K1599">
        <v>-0.62533489106392137</v>
      </c>
      <c r="L1599">
        <v>-0.70483761271743117</v>
      </c>
      <c r="M1599">
        <v>-0.60145674296697926</v>
      </c>
      <c r="N1599">
        <v>-2.163047463058156</v>
      </c>
      <c r="P1599" s="5" cm="1">
        <f t="array" ref="P1599">MMULT($C1599:$N1599,CU$4:CU$15)</f>
        <v>0.70766057672447003</v>
      </c>
      <c r="Q1599" s="5" cm="1">
        <f t="array" ref="Q1599">MMULT($C1599:$N1599,CV$4:CV$15)</f>
        <v>4.0151987758081154</v>
      </c>
      <c r="R1599" s="5" cm="1">
        <f t="array" ref="R1599">MMULT($C1599:$N1599,CW$4:CW$15)</f>
        <v>-1.1128423652936315E-2</v>
      </c>
      <c r="S1599" s="5" cm="1">
        <f t="array" ref="S1599">MMULT($C1599:$N1599,CX$4:CX$15)</f>
        <v>-1.7315842887005188</v>
      </c>
      <c r="T1599" s="5" cm="1">
        <f t="array" ref="T1599">MMULT($C1599:$N1599,CY$4:CY$15)</f>
        <v>0.45185544738332695</v>
      </c>
      <c r="U1599" s="5" cm="1">
        <f t="array" ref="U1599">MMULT($C1599:$N1599,CZ$4:CZ$15)</f>
        <v>1.4781879613149722</v>
      </c>
      <c r="V1599" s="5" cm="1">
        <f t="array" ref="V1599">MMULT($C1599:$N1599,DA$4:DA$15)</f>
        <v>-2.6212897576170437</v>
      </c>
      <c r="W1599" s="5" cm="1">
        <f t="array" ref="W1599">MMULT($C1599:$N1599,DB$4:DB$15)</f>
        <v>6.4888557375921803</v>
      </c>
      <c r="X1599" s="5" cm="1">
        <f t="array" ref="X1599">MMULT($C1599:$N1599,DC$4:DC$15)</f>
        <v>0.28631225223798273</v>
      </c>
      <c r="Y1599" s="5" cm="1">
        <f t="array" ref="Y1599">MMULT($C1599:$N1599,DD$4:DD$15)</f>
        <v>1.7659568652385793</v>
      </c>
      <c r="Z1599" s="5" cm="1">
        <f t="array" ref="Z1599">MMULT($C1599:$N1599,DE$4:DE$15)</f>
        <v>-1.4779814570106509</v>
      </c>
      <c r="AA1599" s="5" cm="1">
        <f t="array" ref="AA1599">MMULT($C1599:$N1599,DF$4:DF$15)</f>
        <v>1.013310625732351</v>
      </c>
      <c r="AB1599" s="5" cm="1">
        <f t="array" ref="AB1599">MMULT($C1599:$N1599,DG$4:DG$15)</f>
        <v>1.9433064729472114</v>
      </c>
      <c r="AC1599" s="5" cm="1">
        <f t="array" ref="AC1599">MMULT($C1599:$N1599,DH$4:DH$15)</f>
        <v>1.96746849119635</v>
      </c>
      <c r="AD1599" s="5" cm="1">
        <f t="array" ref="AD1599">MMULT($C1599:$N1599,DI$4:DI$15)</f>
        <v>-1.0954697759200001</v>
      </c>
      <c r="AE1599" s="5" cm="1">
        <f t="array" ref="AE1599">MMULT($C1599:$N1599,DJ$4:DJ$15)</f>
        <v>1.379138259207183</v>
      </c>
      <c r="AF1599">
        <v>1</v>
      </c>
      <c r="AG1599" s="7">
        <f t="shared" si="851"/>
        <v>0.70766057672447003</v>
      </c>
      <c r="AH1599" s="7">
        <f t="shared" si="852"/>
        <v>4.0151987758081154</v>
      </c>
      <c r="AI1599" s="7">
        <f t="shared" si="853"/>
        <v>0</v>
      </c>
      <c r="AJ1599" s="7">
        <f t="shared" si="854"/>
        <v>0</v>
      </c>
      <c r="AK1599" s="7">
        <f t="shared" si="855"/>
        <v>0.45185544738332695</v>
      </c>
      <c r="AL1599" s="7">
        <f t="shared" si="856"/>
        <v>1.4781879613149722</v>
      </c>
      <c r="AM1599" s="7">
        <f t="shared" si="857"/>
        <v>0</v>
      </c>
      <c r="AN1599" s="7">
        <f t="shared" si="858"/>
        <v>6.4888557375921803</v>
      </c>
      <c r="AO1599" s="7">
        <f t="shared" si="859"/>
        <v>0.28631225223798273</v>
      </c>
      <c r="AP1599" s="7">
        <f t="shared" si="860"/>
        <v>1.7659568652385793</v>
      </c>
      <c r="AQ1599" s="7">
        <f t="shared" si="861"/>
        <v>0</v>
      </c>
      <c r="AR1599" s="7">
        <f t="shared" si="862"/>
        <v>1.013310625732351</v>
      </c>
      <c r="AS1599" s="7">
        <f t="shared" si="863"/>
        <v>1.9433064729472114</v>
      </c>
      <c r="AT1599" s="7">
        <f t="shared" si="864"/>
        <v>1.96746849119635</v>
      </c>
      <c r="AU1599" s="7">
        <f t="shared" si="865"/>
        <v>0</v>
      </c>
      <c r="AV1599" s="7">
        <f t="shared" si="866"/>
        <v>1.379138259207183</v>
      </c>
      <c r="AX1599" s="8" cm="1">
        <f t="array" aca="1" ref="AX1599" ca="1">MMULT($AF1599:$AV1599,CU$21:CU$37)</f>
        <v>5.1036579909031454</v>
      </c>
      <c r="AY1599" s="8" cm="1">
        <f t="array" aca="1" ref="AY1599" ca="1">MMULT($AF1599:$AV1599,CV$21:CV$37)</f>
        <v>1.747766932914403</v>
      </c>
      <c r="AZ1599" s="8" cm="1">
        <f t="array" aca="1" ref="AZ1599" ca="1">MMULT($AF1599:$AV1599,CW$21:CW$37)</f>
        <v>-0.17478837555463089</v>
      </c>
      <c r="BA1599" s="8" cm="1">
        <f t="array" aca="1" ref="BA1599" ca="1">MMULT($AF1599:$AV1599,CX$21:CX$37)</f>
        <v>4.0973179537760398</v>
      </c>
      <c r="BB1599" s="8" cm="1">
        <f t="array" aca="1" ref="BB1599" ca="1">MMULT($AF1599:$AV1599,CY$21:CY$37)</f>
        <v>3.2263304587151764</v>
      </c>
      <c r="BC1599" s="8" cm="1">
        <f t="array" aca="1" ref="BC1599" ca="1">MMULT($AF1599:$AV1599,CZ$21:CZ$37)</f>
        <v>-3.3165503826584253</v>
      </c>
      <c r="BD1599" s="8" cm="1">
        <f t="array" aca="1" ref="BD1599" ca="1">MMULT($AF1599:$AV1599,DA$21:DA$37)</f>
        <v>3.3667459797001538</v>
      </c>
      <c r="BE1599" s="8" cm="1">
        <f t="array" aca="1" ref="BE1599" ca="1">MMULT($AF1599:$AV1599,DB$21:DB$37)</f>
        <v>3.1091659487155252</v>
      </c>
      <c r="BF1599" s="11">
        <v>1</v>
      </c>
      <c r="BG1599" s="11">
        <f t="shared" ca="1" si="867"/>
        <v>5.1036579909031454</v>
      </c>
      <c r="BH1599" s="11">
        <f t="shared" ca="1" si="868"/>
        <v>1.747766932914403</v>
      </c>
      <c r="BI1599" s="11">
        <f t="shared" ca="1" si="869"/>
        <v>0</v>
      </c>
      <c r="BJ1599" s="11">
        <f t="shared" ca="1" si="870"/>
        <v>4.0973179537760398</v>
      </c>
      <c r="BK1599" s="11">
        <f t="shared" ca="1" si="871"/>
        <v>3.2263304587151764</v>
      </c>
      <c r="BL1599" s="11">
        <f t="shared" ca="1" si="872"/>
        <v>0</v>
      </c>
      <c r="BM1599" s="11">
        <f t="shared" ca="1" si="873"/>
        <v>3.3667459797001538</v>
      </c>
      <c r="BN1599" s="11">
        <f t="shared" ca="1" si="874"/>
        <v>3.1091659487155252</v>
      </c>
      <c r="BP1599" s="8" cm="1">
        <f t="array" aca="1" ref="BP1599" ca="1">MMULT(BF1599:BN1599,CU$43:CU$51)</f>
        <v>-3.4652707004114576</v>
      </c>
      <c r="BQ1599" s="11">
        <f t="shared" ca="1" si="875"/>
        <v>0.9696832968506669</v>
      </c>
      <c r="BR1599" s="11">
        <f t="shared" ca="1" si="876"/>
        <v>0.9696832968506669</v>
      </c>
      <c r="BT1599" s="12">
        <f t="shared" ca="1" si="845"/>
        <v>-0.9696832968506669</v>
      </c>
      <c r="BU1599" s="12">
        <f t="shared" ca="1" si="877"/>
        <v>0.94028569619117863</v>
      </c>
      <c r="BW1599" s="12">
        <f t="shared" ca="1" si="878"/>
        <v>3.4960564593003709</v>
      </c>
      <c r="BY1599">
        <f t="shared" ca="1" si="846"/>
        <v>1</v>
      </c>
      <c r="CA1599">
        <f t="shared" ca="1" si="847"/>
        <v>0</v>
      </c>
      <c r="CB1599">
        <f t="shared" ca="1" si="848"/>
        <v>0</v>
      </c>
      <c r="CC1599">
        <f t="shared" ca="1" si="849"/>
        <v>1</v>
      </c>
      <c r="CD1599">
        <f t="shared" ca="1" si="850"/>
        <v>0</v>
      </c>
      <c r="CF1599">
        <f t="shared" ca="1" si="879"/>
        <v>1</v>
      </c>
    </row>
    <row r="1600" spans="1:84" x14ac:dyDescent="0.45">
      <c r="A1600">
        <v>0</v>
      </c>
      <c r="C1600">
        <v>1</v>
      </c>
      <c r="D1600">
        <v>0</v>
      </c>
      <c r="E1600">
        <v>0</v>
      </c>
      <c r="F1600">
        <v>3</v>
      </c>
      <c r="G1600">
        <v>1</v>
      </c>
      <c r="H1600">
        <v>-1.050284659567071</v>
      </c>
      <c r="I1600">
        <v>0.80742918942232711</v>
      </c>
      <c r="J1600">
        <v>-0.14579720942708421</v>
      </c>
      <c r="K1600">
        <v>1.014305295411819</v>
      </c>
      <c r="L1600">
        <v>-0.79193926276568138</v>
      </c>
      <c r="M1600">
        <v>-0.23526392145586941</v>
      </c>
      <c r="N1600">
        <v>-2.979648154078621</v>
      </c>
      <c r="P1600" s="5" cm="1">
        <f t="array" ref="P1600">MMULT($C1600:$N1600,CU$4:CU$15)</f>
        <v>0.44713284057997338</v>
      </c>
      <c r="Q1600" s="5" cm="1">
        <f t="array" ref="Q1600">MMULT($C1600:$N1600,CV$4:CV$15)</f>
        <v>2.9790519103926156</v>
      </c>
      <c r="R1600" s="5" cm="1">
        <f t="array" ref="R1600">MMULT($C1600:$N1600,CW$4:CW$15)</f>
        <v>-1.3624583944973423</v>
      </c>
      <c r="S1600" s="5" cm="1">
        <f t="array" ref="S1600">MMULT($C1600:$N1600,CX$4:CX$15)</f>
        <v>0.58928886610294262</v>
      </c>
      <c r="T1600" s="5" cm="1">
        <f t="array" ref="T1600">MMULT($C1600:$N1600,CY$4:CY$15)</f>
        <v>1.856271497585666</v>
      </c>
      <c r="U1600" s="5" cm="1">
        <f t="array" ref="U1600">MMULT($C1600:$N1600,CZ$4:CZ$15)</f>
        <v>3.5741703915379395</v>
      </c>
      <c r="V1600" s="5" cm="1">
        <f t="array" ref="V1600">MMULT($C1600:$N1600,DA$4:DA$15)</f>
        <v>-2.4413976228261469</v>
      </c>
      <c r="W1600" s="5" cm="1">
        <f t="array" ref="W1600">MMULT($C1600:$N1600,DB$4:DB$15)</f>
        <v>6.3769339906846305</v>
      </c>
      <c r="X1600" s="5" cm="1">
        <f t="array" ref="X1600">MMULT($C1600:$N1600,DC$4:DC$15)</f>
        <v>0.96060177183640327</v>
      </c>
      <c r="Y1600" s="5" cm="1">
        <f t="array" ref="Y1600">MMULT($C1600:$N1600,DD$4:DD$15)</f>
        <v>0.98189943257285262</v>
      </c>
      <c r="Z1600" s="5" cm="1">
        <f t="array" ref="Z1600">MMULT($C1600:$N1600,DE$4:DE$15)</f>
        <v>0.78729251828994773</v>
      </c>
      <c r="AA1600" s="5" cm="1">
        <f t="array" ref="AA1600">MMULT($C1600:$N1600,DF$4:DF$15)</f>
        <v>2.6222089722128437</v>
      </c>
      <c r="AB1600" s="5" cm="1">
        <f t="array" ref="AB1600">MMULT($C1600:$N1600,DG$4:DG$15)</f>
        <v>0.91368692814731267</v>
      </c>
      <c r="AC1600" s="5" cm="1">
        <f t="array" ref="AC1600">MMULT($C1600:$N1600,DH$4:DH$15)</f>
        <v>3.4161215870173978</v>
      </c>
      <c r="AD1600" s="5" cm="1">
        <f t="array" ref="AD1600">MMULT($C1600:$N1600,DI$4:DI$15)</f>
        <v>1.2805018264153898</v>
      </c>
      <c r="AE1600" s="5" cm="1">
        <f t="array" ref="AE1600">MMULT($C1600:$N1600,DJ$4:DJ$15)</f>
        <v>2.6160954536656069</v>
      </c>
      <c r="AF1600">
        <v>1</v>
      </c>
      <c r="AG1600" s="7">
        <f t="shared" si="851"/>
        <v>0.44713284057997338</v>
      </c>
      <c r="AH1600" s="7">
        <f t="shared" si="852"/>
        <v>2.9790519103926156</v>
      </c>
      <c r="AI1600" s="7">
        <f t="shared" si="853"/>
        <v>0</v>
      </c>
      <c r="AJ1600" s="7">
        <f t="shared" si="854"/>
        <v>0.58928886610294262</v>
      </c>
      <c r="AK1600" s="7">
        <f t="shared" si="855"/>
        <v>1.856271497585666</v>
      </c>
      <c r="AL1600" s="7">
        <f t="shared" si="856"/>
        <v>3.5741703915379395</v>
      </c>
      <c r="AM1600" s="7">
        <f t="shared" si="857"/>
        <v>0</v>
      </c>
      <c r="AN1600" s="7">
        <f t="shared" si="858"/>
        <v>6.3769339906846305</v>
      </c>
      <c r="AO1600" s="7">
        <f t="shared" si="859"/>
        <v>0.96060177183640327</v>
      </c>
      <c r="AP1600" s="7">
        <f t="shared" si="860"/>
        <v>0.98189943257285262</v>
      </c>
      <c r="AQ1600" s="7">
        <f t="shared" si="861"/>
        <v>0.78729251828994773</v>
      </c>
      <c r="AR1600" s="7">
        <f t="shared" si="862"/>
        <v>2.6222089722128437</v>
      </c>
      <c r="AS1600" s="7">
        <f t="shared" si="863"/>
        <v>0.91368692814731267</v>
      </c>
      <c r="AT1600" s="7">
        <f t="shared" si="864"/>
        <v>3.4161215870173978</v>
      </c>
      <c r="AU1600" s="7">
        <f t="shared" si="865"/>
        <v>1.2805018264153898</v>
      </c>
      <c r="AV1600" s="7">
        <f t="shared" si="866"/>
        <v>2.6160954536656069</v>
      </c>
      <c r="AX1600" s="8" cm="1">
        <f t="array" aca="1" ref="AX1600" ca="1">MMULT($AF1600:$AV1600,CU$21:CU$37)</f>
        <v>6.8642034347749474</v>
      </c>
      <c r="AY1600" s="8" cm="1">
        <f t="array" aca="1" ref="AY1600" ca="1">MMULT($AF1600:$AV1600,CV$21:CV$37)</f>
        <v>2.3107777408235641</v>
      </c>
      <c r="AZ1600" s="8" cm="1">
        <f t="array" aca="1" ref="AZ1600" ca="1">MMULT($AF1600:$AV1600,CW$21:CW$37)</f>
        <v>4.3037943600984923</v>
      </c>
      <c r="BA1600" s="8" cm="1">
        <f t="array" aca="1" ref="BA1600" ca="1">MMULT($AF1600:$AV1600,CX$21:CX$37)</f>
        <v>2.7112813057640088</v>
      </c>
      <c r="BB1600" s="8" cm="1">
        <f t="array" aca="1" ref="BB1600" ca="1">MMULT($AF1600:$AV1600,CY$21:CY$37)</f>
        <v>1.6797314318919232</v>
      </c>
      <c r="BC1600" s="8" cm="1">
        <f t="array" aca="1" ref="BC1600" ca="1">MMULT($AF1600:$AV1600,CZ$21:CZ$37)</f>
        <v>-9.9460994000137699</v>
      </c>
      <c r="BD1600" s="8" cm="1">
        <f t="array" aca="1" ref="BD1600" ca="1">MMULT($AF1600:$AV1600,DA$21:DA$37)</f>
        <v>6.7195409622201474</v>
      </c>
      <c r="BE1600" s="8" cm="1">
        <f t="array" aca="1" ref="BE1600" ca="1">MMULT($AF1600:$AV1600,DB$21:DB$37)</f>
        <v>3.823132486408245</v>
      </c>
      <c r="BF1600" s="11">
        <v>1</v>
      </c>
      <c r="BG1600" s="11">
        <f t="shared" ca="1" si="867"/>
        <v>6.8642034347749474</v>
      </c>
      <c r="BH1600" s="11">
        <f t="shared" ca="1" si="868"/>
        <v>2.3107777408235641</v>
      </c>
      <c r="BI1600" s="11">
        <f t="shared" ca="1" si="869"/>
        <v>4.3037943600984923</v>
      </c>
      <c r="BJ1600" s="11">
        <f t="shared" ca="1" si="870"/>
        <v>2.7112813057640088</v>
      </c>
      <c r="BK1600" s="11">
        <f t="shared" ca="1" si="871"/>
        <v>1.6797314318919232</v>
      </c>
      <c r="BL1600" s="11">
        <f t="shared" ca="1" si="872"/>
        <v>0</v>
      </c>
      <c r="BM1600" s="11">
        <f t="shared" ca="1" si="873"/>
        <v>6.7195409622201474</v>
      </c>
      <c r="BN1600" s="11">
        <f t="shared" ca="1" si="874"/>
        <v>3.823132486408245</v>
      </c>
      <c r="BP1600" s="8" cm="1">
        <f t="array" aca="1" ref="BP1600" ca="1">MMULT(BF1600:BN1600,CU$43:CU$51)</f>
        <v>-2.2528718436897455</v>
      </c>
      <c r="BQ1600" s="11">
        <f t="shared" ca="1" si="875"/>
        <v>0.90489796672569056</v>
      </c>
      <c r="BR1600" s="11">
        <f t="shared" ca="1" si="876"/>
        <v>0.90489796672569056</v>
      </c>
      <c r="BT1600" s="12">
        <f t="shared" ca="1" si="845"/>
        <v>-0.90489796672569056</v>
      </c>
      <c r="BU1600" s="12">
        <f t="shared" ca="1" si="877"/>
        <v>0.81884033018428903</v>
      </c>
      <c r="BW1600" s="12">
        <f t="shared" ca="1" si="878"/>
        <v>2.3528049292775468</v>
      </c>
      <c r="BY1600">
        <f t="shared" ca="1" si="846"/>
        <v>1</v>
      </c>
      <c r="CA1600">
        <f t="shared" ca="1" si="847"/>
        <v>0</v>
      </c>
      <c r="CB1600">
        <f t="shared" ca="1" si="848"/>
        <v>0</v>
      </c>
      <c r="CC1600">
        <f t="shared" ca="1" si="849"/>
        <v>1</v>
      </c>
      <c r="CD1600">
        <f t="shared" ca="1" si="850"/>
        <v>0</v>
      </c>
      <c r="CF1600">
        <f t="shared" ca="1" si="879"/>
        <v>1</v>
      </c>
    </row>
    <row r="1601" spans="1:84" x14ac:dyDescent="0.45">
      <c r="A1601">
        <v>1</v>
      </c>
      <c r="C1601">
        <v>1</v>
      </c>
      <c r="D1601">
        <v>0</v>
      </c>
      <c r="E1601">
        <v>0</v>
      </c>
      <c r="F1601">
        <v>2</v>
      </c>
      <c r="G1601">
        <v>1</v>
      </c>
      <c r="H1601">
        <v>-1.050284659567071</v>
      </c>
      <c r="I1601">
        <v>-0.9110901946058424</v>
      </c>
      <c r="J1601">
        <v>-1.3656916444892671</v>
      </c>
      <c r="K1601">
        <v>-0.65206815497385195</v>
      </c>
      <c r="L1601">
        <v>-1.2100271829972831</v>
      </c>
      <c r="M1601">
        <v>-1.0655710021105329</v>
      </c>
      <c r="N1601">
        <v>-2.979648154078621</v>
      </c>
      <c r="P1601" s="5" cm="1">
        <f t="array" ref="P1601">MMULT($C1601:$N1601,CU$4:CU$15)</f>
        <v>0.98180268342392329</v>
      </c>
      <c r="Q1601" s="5" cm="1">
        <f t="array" ref="Q1601">MMULT($C1601:$N1601,CV$4:CV$15)</f>
        <v>3.9750305252801539</v>
      </c>
      <c r="R1601" s="5" cm="1">
        <f t="array" ref="R1601">MMULT($C1601:$N1601,CW$4:CW$15)</f>
        <v>-0.29827557644747515</v>
      </c>
      <c r="S1601" s="5" cm="1">
        <f t="array" ref="S1601">MMULT($C1601:$N1601,CX$4:CX$15)</f>
        <v>-0.78146064295041606</v>
      </c>
      <c r="T1601" s="5" cm="1">
        <f t="array" ref="T1601">MMULT($C1601:$N1601,CY$4:CY$15)</f>
        <v>0.76200709281460721</v>
      </c>
      <c r="U1601" s="5" cm="1">
        <f t="array" ref="U1601">MMULT($C1601:$N1601,CZ$4:CZ$15)</f>
        <v>1.4632127941782549</v>
      </c>
      <c r="V1601" s="5" cm="1">
        <f t="array" ref="V1601">MMULT($C1601:$N1601,DA$4:DA$15)</f>
        <v>-3.5510866868651463</v>
      </c>
      <c r="W1601" s="5" cm="1">
        <f t="array" ref="W1601">MMULT($C1601:$N1601,DB$4:DB$15)</f>
        <v>6.3828462831371056</v>
      </c>
      <c r="X1601" s="5" cm="1">
        <f t="array" ref="X1601">MMULT($C1601:$N1601,DC$4:DC$15)</f>
        <v>0.6991939555301806</v>
      </c>
      <c r="Y1601" s="5" cm="1">
        <f t="array" ref="Y1601">MMULT($C1601:$N1601,DD$4:DD$15)</f>
        <v>2.0778752891044885</v>
      </c>
      <c r="Z1601" s="5" cm="1">
        <f t="array" ref="Z1601">MMULT($C1601:$N1601,DE$4:DE$15)</f>
        <v>-0.3923362734336866</v>
      </c>
      <c r="AA1601" s="5" cm="1">
        <f t="array" ref="AA1601">MMULT($C1601:$N1601,DF$4:DF$15)</f>
        <v>0.15308546986791105</v>
      </c>
      <c r="AB1601" s="5" cm="1">
        <f t="array" ref="AB1601">MMULT($C1601:$N1601,DG$4:DG$15)</f>
        <v>1.6538659392012049</v>
      </c>
      <c r="AC1601" s="5" cm="1">
        <f t="array" ref="AC1601">MMULT($C1601:$N1601,DH$4:DH$15)</f>
        <v>2.9909825233006937</v>
      </c>
      <c r="AD1601" s="5" cm="1">
        <f t="array" ref="AD1601">MMULT($C1601:$N1601,DI$4:DI$15)</f>
        <v>-2.6370167462578431</v>
      </c>
      <c r="AE1601" s="5" cm="1">
        <f t="array" ref="AE1601">MMULT($C1601:$N1601,DJ$4:DJ$15)</f>
        <v>0.26713095690564104</v>
      </c>
      <c r="AF1601">
        <v>1</v>
      </c>
      <c r="AG1601" s="7">
        <f t="shared" si="851"/>
        <v>0.98180268342392329</v>
      </c>
      <c r="AH1601" s="7">
        <f t="shared" si="852"/>
        <v>3.9750305252801539</v>
      </c>
      <c r="AI1601" s="7">
        <f t="shared" si="853"/>
        <v>0</v>
      </c>
      <c r="AJ1601" s="7">
        <f t="shared" si="854"/>
        <v>0</v>
      </c>
      <c r="AK1601" s="7">
        <f t="shared" si="855"/>
        <v>0.76200709281460721</v>
      </c>
      <c r="AL1601" s="7">
        <f t="shared" si="856"/>
        <v>1.4632127941782549</v>
      </c>
      <c r="AM1601" s="7">
        <f t="shared" si="857"/>
        <v>0</v>
      </c>
      <c r="AN1601" s="7">
        <f t="shared" si="858"/>
        <v>6.3828462831371056</v>
      </c>
      <c r="AO1601" s="7">
        <f t="shared" si="859"/>
        <v>0.6991939555301806</v>
      </c>
      <c r="AP1601" s="7">
        <f t="shared" si="860"/>
        <v>2.0778752891044885</v>
      </c>
      <c r="AQ1601" s="7">
        <f t="shared" si="861"/>
        <v>0</v>
      </c>
      <c r="AR1601" s="7">
        <f t="shared" si="862"/>
        <v>0.15308546986791105</v>
      </c>
      <c r="AS1601" s="7">
        <f t="shared" si="863"/>
        <v>1.6538659392012049</v>
      </c>
      <c r="AT1601" s="7">
        <f t="shared" si="864"/>
        <v>2.9909825233006937</v>
      </c>
      <c r="AU1601" s="7">
        <f t="shared" si="865"/>
        <v>0</v>
      </c>
      <c r="AV1601" s="7">
        <f t="shared" si="866"/>
        <v>0.26713095690564104</v>
      </c>
      <c r="AX1601" s="8" cm="1">
        <f t="array" aca="1" ref="AX1601" ca="1">MMULT($AF1601:$AV1601,CU$21:CU$37)</f>
        <v>4.8875535220312765</v>
      </c>
      <c r="AY1601" s="8" cm="1">
        <f t="array" aca="1" ref="AY1601" ca="1">MMULT($AF1601:$AV1601,CV$21:CV$37)</f>
        <v>1.813311238520259</v>
      </c>
      <c r="AZ1601" s="8" cm="1">
        <f t="array" aca="1" ref="AZ1601" ca="1">MMULT($AF1601:$AV1601,CW$21:CW$37)</f>
        <v>-0.42348087416045088</v>
      </c>
      <c r="BA1601" s="8" cm="1">
        <f t="array" aca="1" ref="BA1601" ca="1">MMULT($AF1601:$AV1601,CX$21:CX$37)</f>
        <v>3.1677736235513243</v>
      </c>
      <c r="BB1601" s="8" cm="1">
        <f t="array" aca="1" ref="BB1601" ca="1">MMULT($AF1601:$AV1601,CY$21:CY$37)</f>
        <v>2.7944486953793368</v>
      </c>
      <c r="BC1601" s="8" cm="1">
        <f t="array" aca="1" ref="BC1601" ca="1">MMULT($AF1601:$AV1601,CZ$21:CZ$37)</f>
        <v>-2.3757382718853539</v>
      </c>
      <c r="BD1601" s="8" cm="1">
        <f t="array" aca="1" ref="BD1601" ca="1">MMULT($AF1601:$AV1601,DA$21:DA$37)</f>
        <v>3.5159952510676042</v>
      </c>
      <c r="BE1601" s="8" cm="1">
        <f t="array" aca="1" ref="BE1601" ca="1">MMULT($AF1601:$AV1601,DB$21:DB$37)</f>
        <v>1.1151126203397534</v>
      </c>
      <c r="BF1601" s="11">
        <v>1</v>
      </c>
      <c r="BG1601" s="11">
        <f t="shared" ca="1" si="867"/>
        <v>4.8875535220312765</v>
      </c>
      <c r="BH1601" s="11">
        <f t="shared" ca="1" si="868"/>
        <v>1.813311238520259</v>
      </c>
      <c r="BI1601" s="11">
        <f t="shared" ca="1" si="869"/>
        <v>0</v>
      </c>
      <c r="BJ1601" s="11">
        <f t="shared" ca="1" si="870"/>
        <v>3.1677736235513243</v>
      </c>
      <c r="BK1601" s="11">
        <f t="shared" ca="1" si="871"/>
        <v>2.7944486953793368</v>
      </c>
      <c r="BL1601" s="11">
        <f t="shared" ca="1" si="872"/>
        <v>0</v>
      </c>
      <c r="BM1601" s="11">
        <f t="shared" ca="1" si="873"/>
        <v>3.5159952510676042</v>
      </c>
      <c r="BN1601" s="11">
        <f t="shared" ca="1" si="874"/>
        <v>1.1151126203397534</v>
      </c>
      <c r="BP1601" s="8" cm="1">
        <f t="array" aca="1" ref="BP1601" ca="1">MMULT(BF1601:BN1601,CU$43:CU$51)</f>
        <v>-3.4120132159358763</v>
      </c>
      <c r="BQ1601" s="11">
        <f t="shared" ca="1" si="875"/>
        <v>0.96807787578995941</v>
      </c>
      <c r="BR1601" s="11">
        <f t="shared" ca="1" si="876"/>
        <v>0.96807787578995941</v>
      </c>
      <c r="BT1601" s="12">
        <f t="shared" ca="1" si="845"/>
        <v>3.1922124210040592E-2</v>
      </c>
      <c r="BU1601" s="12">
        <f t="shared" ca="1" si="877"/>
        <v>1.0190220140812597E-3</v>
      </c>
      <c r="BW1601" s="12">
        <f t="shared" ca="1" si="878"/>
        <v>3.4444559606811422</v>
      </c>
      <c r="BY1601">
        <f t="shared" ca="1" si="846"/>
        <v>1</v>
      </c>
      <c r="CA1601">
        <f t="shared" ca="1" si="847"/>
        <v>1</v>
      </c>
      <c r="CB1601">
        <f t="shared" ca="1" si="848"/>
        <v>0</v>
      </c>
      <c r="CC1601">
        <f t="shared" ca="1" si="849"/>
        <v>0</v>
      </c>
      <c r="CD1601">
        <f t="shared" ca="1" si="850"/>
        <v>0</v>
      </c>
      <c r="CF1601">
        <f t="shared" ca="1" si="879"/>
        <v>1</v>
      </c>
    </row>
    <row r="1602" spans="1:84" x14ac:dyDescent="0.45">
      <c r="A1602">
        <v>0</v>
      </c>
      <c r="C1602">
        <v>1</v>
      </c>
      <c r="D1602">
        <v>0</v>
      </c>
      <c r="E1602">
        <v>0</v>
      </c>
      <c r="F1602">
        <v>3</v>
      </c>
      <c r="G1602">
        <v>1</v>
      </c>
      <c r="H1602">
        <v>-0.63721698714702713</v>
      </c>
      <c r="I1602">
        <v>-0.35001207071065321</v>
      </c>
      <c r="J1602">
        <v>-0.26197763181395872</v>
      </c>
      <c r="K1602">
        <v>-0.38473551587454652</v>
      </c>
      <c r="L1602">
        <v>2.681624768787089E-2</v>
      </c>
      <c r="M1602">
        <v>-6.9679008671080012E-2</v>
      </c>
      <c r="N1602">
        <v>0.52006909315194561</v>
      </c>
      <c r="P1602" s="5" cm="1">
        <f t="array" ref="P1602">MMULT($C1602:$N1602,CU$4:CU$15)</f>
        <v>-0.31159363746894131</v>
      </c>
      <c r="Q1602" s="5" cm="1">
        <f t="array" ref="Q1602">MMULT($C1602:$N1602,CV$4:CV$15)</f>
        <v>1.2439036400300953</v>
      </c>
      <c r="R1602" s="5" cm="1">
        <f t="array" ref="R1602">MMULT($C1602:$N1602,CW$4:CW$15)</f>
        <v>1.3121657109828009</v>
      </c>
      <c r="S1602" s="5" cm="1">
        <f t="array" ref="S1602">MMULT($C1602:$N1602,CX$4:CX$15)</f>
        <v>-2.7449229531792758</v>
      </c>
      <c r="T1602" s="5" cm="1">
        <f t="array" ref="T1602">MMULT($C1602:$N1602,CY$4:CY$15)</f>
        <v>-0.66158706805150724</v>
      </c>
      <c r="U1602" s="5" cm="1">
        <f t="array" ref="U1602">MMULT($C1602:$N1602,CZ$4:CZ$15)</f>
        <v>0.48673000551639112</v>
      </c>
      <c r="V1602" s="5" cm="1">
        <f t="array" ref="V1602">MMULT($C1602:$N1602,DA$4:DA$15)</f>
        <v>-0.37012475681260631</v>
      </c>
      <c r="W1602" s="5" cm="1">
        <f t="array" ref="W1602">MMULT($C1602:$N1602,DB$4:DB$15)</f>
        <v>3.8206531657824496</v>
      </c>
      <c r="X1602" s="5" cm="1">
        <f t="array" ref="X1602">MMULT($C1602:$N1602,DC$4:DC$15)</f>
        <v>-0.77974423620418221</v>
      </c>
      <c r="Y1602" s="5" cm="1">
        <f t="array" ref="Y1602">MMULT($C1602:$N1602,DD$4:DD$15)</f>
        <v>0.58467054334234625</v>
      </c>
      <c r="Z1602" s="5" cm="1">
        <f t="array" ref="Z1602">MMULT($C1602:$N1602,DE$4:DE$15)</f>
        <v>-2.9353269240025637</v>
      </c>
      <c r="AA1602" s="5" cm="1">
        <f t="array" ref="AA1602">MMULT($C1602:$N1602,DF$4:DF$15)</f>
        <v>1.2582498771306576</v>
      </c>
      <c r="AB1602" s="5" cm="1">
        <f t="array" ref="AB1602">MMULT($C1602:$N1602,DG$4:DG$15)</f>
        <v>2.0199967747652647</v>
      </c>
      <c r="AC1602" s="5" cm="1">
        <f t="array" ref="AC1602">MMULT($C1602:$N1602,DH$4:DH$15)</f>
        <v>-0.50071658910834393</v>
      </c>
      <c r="AD1602" s="5" cm="1">
        <f t="array" ref="AD1602">MMULT($C1602:$N1602,DI$4:DI$15)</f>
        <v>1.2686255215307705</v>
      </c>
      <c r="AE1602" s="5" cm="1">
        <f t="array" ref="AE1602">MMULT($C1602:$N1602,DJ$4:DJ$15)</f>
        <v>3.1630705369301348</v>
      </c>
      <c r="AF1602">
        <v>1</v>
      </c>
      <c r="AG1602" s="7">
        <f t="shared" si="851"/>
        <v>0</v>
      </c>
      <c r="AH1602" s="7">
        <f t="shared" si="852"/>
        <v>1.2439036400300953</v>
      </c>
      <c r="AI1602" s="7">
        <f t="shared" si="853"/>
        <v>1.3121657109828009</v>
      </c>
      <c r="AJ1602" s="7">
        <f t="shared" si="854"/>
        <v>0</v>
      </c>
      <c r="AK1602" s="7">
        <f t="shared" si="855"/>
        <v>0</v>
      </c>
      <c r="AL1602" s="7">
        <f t="shared" si="856"/>
        <v>0.48673000551639112</v>
      </c>
      <c r="AM1602" s="7">
        <f t="shared" si="857"/>
        <v>0</v>
      </c>
      <c r="AN1602" s="7">
        <f t="shared" si="858"/>
        <v>3.8206531657824496</v>
      </c>
      <c r="AO1602" s="7">
        <f t="shared" si="859"/>
        <v>0</v>
      </c>
      <c r="AP1602" s="7">
        <f t="shared" si="860"/>
        <v>0.58467054334234625</v>
      </c>
      <c r="AQ1602" s="7">
        <f t="shared" si="861"/>
        <v>0</v>
      </c>
      <c r="AR1602" s="7">
        <f t="shared" si="862"/>
        <v>1.2582498771306576</v>
      </c>
      <c r="AS1602" s="7">
        <f t="shared" si="863"/>
        <v>2.0199967747652647</v>
      </c>
      <c r="AT1602" s="7">
        <f t="shared" si="864"/>
        <v>0</v>
      </c>
      <c r="AU1602" s="7">
        <f t="shared" si="865"/>
        <v>1.2686255215307705</v>
      </c>
      <c r="AV1602" s="7">
        <f t="shared" si="866"/>
        <v>3.1630705369301348</v>
      </c>
      <c r="AX1602" s="8" cm="1">
        <f t="array" aca="1" ref="AX1602" ca="1">MMULT($AF1602:$AV1602,CU$21:CU$37)</f>
        <v>4.6871002224957383</v>
      </c>
      <c r="AY1602" s="8" cm="1">
        <f t="array" aca="1" ref="AY1602" ca="1">MMULT($AF1602:$AV1602,CV$21:CV$37)</f>
        <v>2.9643377390321586</v>
      </c>
      <c r="AZ1602" s="8" cm="1">
        <f t="array" aca="1" ref="AZ1602" ca="1">MMULT($AF1602:$AV1602,CW$21:CW$37)</f>
        <v>0.19052189679279202</v>
      </c>
      <c r="BA1602" s="8" cm="1">
        <f t="array" aca="1" ref="BA1602" ca="1">MMULT($AF1602:$AV1602,CX$21:CX$37)</f>
        <v>0.80676246849639743</v>
      </c>
      <c r="BB1602" s="8" cm="1">
        <f t="array" aca="1" ref="BB1602" ca="1">MMULT($AF1602:$AV1602,CY$21:CY$37)</f>
        <v>1.3412186596629461</v>
      </c>
      <c r="BC1602" s="8" cm="1">
        <f t="array" aca="1" ref="BC1602" ca="1">MMULT($AF1602:$AV1602,CZ$21:CZ$37)</f>
        <v>-5.5270065569725197</v>
      </c>
      <c r="BD1602" s="8" cm="1">
        <f t="array" aca="1" ref="BD1602" ca="1">MMULT($AF1602:$AV1602,DA$21:DA$37)</f>
        <v>1.7063689458824036</v>
      </c>
      <c r="BE1602" s="8" cm="1">
        <f t="array" aca="1" ref="BE1602" ca="1">MMULT($AF1602:$AV1602,DB$21:DB$37)</f>
        <v>3.4255520413286304</v>
      </c>
      <c r="BF1602" s="11">
        <v>1</v>
      </c>
      <c r="BG1602" s="11">
        <f t="shared" ca="1" si="867"/>
        <v>4.6871002224957383</v>
      </c>
      <c r="BH1602" s="11">
        <f t="shared" ca="1" si="868"/>
        <v>2.9643377390321586</v>
      </c>
      <c r="BI1602" s="11">
        <f t="shared" ca="1" si="869"/>
        <v>0.19052189679279202</v>
      </c>
      <c r="BJ1602" s="11">
        <f t="shared" ca="1" si="870"/>
        <v>0.80676246849639743</v>
      </c>
      <c r="BK1602" s="11">
        <f t="shared" ca="1" si="871"/>
        <v>1.3412186596629461</v>
      </c>
      <c r="BL1602" s="11">
        <f t="shared" ca="1" si="872"/>
        <v>0</v>
      </c>
      <c r="BM1602" s="11">
        <f t="shared" ca="1" si="873"/>
        <v>1.7063689458824036</v>
      </c>
      <c r="BN1602" s="11">
        <f t="shared" ca="1" si="874"/>
        <v>3.4255520413286304</v>
      </c>
      <c r="BP1602" s="8" cm="1">
        <f t="array" aca="1" ref="BP1602" ca="1">MMULT(BF1602:BN1602,CU$43:CU$51)</f>
        <v>-3.2747975110895471</v>
      </c>
      <c r="BQ1602" s="11">
        <f t="shared" ca="1" si="875"/>
        <v>0.96355402430854975</v>
      </c>
      <c r="BR1602" s="11">
        <f t="shared" ca="1" si="876"/>
        <v>0.96355402430854975</v>
      </c>
      <c r="BT1602" s="12">
        <f t="shared" ref="BT1602:BT1665" ca="1" si="880">A1602-BQ1602</f>
        <v>-0.96355402430854975</v>
      </c>
      <c r="BU1602" s="12">
        <f t="shared" ca="1" si="877"/>
        <v>0.92843635776120126</v>
      </c>
      <c r="BW1602" s="12">
        <f t="shared" ca="1" si="878"/>
        <v>3.3119242328929173</v>
      </c>
      <c r="BY1602">
        <f t="shared" ref="BY1602:BY1665" ca="1" si="881">IF(BQ1602&gt;0.5,1,0)</f>
        <v>1</v>
      </c>
      <c r="CA1602">
        <f t="shared" ref="CA1602:CA1665" ca="1" si="882">IF(AND(BY1602=1,A1602=1),1,0)</f>
        <v>0</v>
      </c>
      <c r="CB1602">
        <f t="shared" ref="CB1602:CB1665" ca="1" si="883">IF(AND(BY1602=0,A1602=0),1,0)</f>
        <v>0</v>
      </c>
      <c r="CC1602">
        <f t="shared" ref="CC1602:CC1665" ca="1" si="884">IF(AND(BY1602=1,A1602=0),1,0)</f>
        <v>1</v>
      </c>
      <c r="CD1602">
        <f t="shared" ref="CD1602:CD1665" ca="1" si="885">IF(AND(BY1602=0,A1602=1),1,0)</f>
        <v>0</v>
      </c>
      <c r="CF1602">
        <f t="shared" ca="1" si="879"/>
        <v>1</v>
      </c>
    </row>
    <row r="1603" spans="1:84" x14ac:dyDescent="0.45">
      <c r="A1603">
        <v>0</v>
      </c>
      <c r="C1603">
        <v>1</v>
      </c>
      <c r="D1603">
        <v>0</v>
      </c>
      <c r="E1603">
        <v>0</v>
      </c>
      <c r="F1603">
        <v>3</v>
      </c>
      <c r="G1603">
        <v>1</v>
      </c>
      <c r="H1603">
        <v>-1.050284659567071</v>
      </c>
      <c r="I1603">
        <v>-0.65318461097011415</v>
      </c>
      <c r="J1603">
        <v>-1.017150377328643</v>
      </c>
      <c r="K1603">
        <v>-0.3669133399345928</v>
      </c>
      <c r="L1603">
        <v>-1.122925532949032</v>
      </c>
      <c r="M1603">
        <v>-1.035074787957363</v>
      </c>
      <c r="N1603">
        <v>0.63672633472629792</v>
      </c>
      <c r="P1603" s="5" cm="1">
        <f t="array" ref="P1603">MMULT($C1603:$N1603,CU$4:CU$15)</f>
        <v>-0.72837545327077546</v>
      </c>
      <c r="Q1603" s="5" cm="1">
        <f t="array" ref="Q1603">MMULT($C1603:$N1603,CV$4:CV$15)</f>
        <v>1.3662258273390764</v>
      </c>
      <c r="R1603" s="5" cm="1">
        <f t="array" ref="R1603">MMULT($C1603:$N1603,CW$4:CW$15)</f>
        <v>1.4301982525854842</v>
      </c>
      <c r="S1603" s="5" cm="1">
        <f t="array" ref="S1603">MMULT($C1603:$N1603,CX$4:CX$15)</f>
        <v>-3.0299279032852393</v>
      </c>
      <c r="T1603" s="5" cm="1">
        <f t="array" ref="T1603">MMULT($C1603:$N1603,CY$4:CY$15)</f>
        <v>-0.4503325826809742</v>
      </c>
      <c r="U1603" s="5" cm="1">
        <f t="array" ref="U1603">MMULT($C1603:$N1603,CZ$4:CZ$15)</f>
        <v>0.43328233229729451</v>
      </c>
      <c r="V1603" s="5" cm="1">
        <f t="array" ref="V1603">MMULT($C1603:$N1603,DA$4:DA$15)</f>
        <v>-4.4466895058026257E-4</v>
      </c>
      <c r="W1603" s="5" cm="1">
        <f t="array" ref="W1603">MMULT($C1603:$N1603,DB$4:DB$15)</f>
        <v>4.8577501497757689</v>
      </c>
      <c r="X1603" s="5" cm="1">
        <f t="array" ref="X1603">MMULT($C1603:$N1603,DC$4:DC$15)</f>
        <v>-0.49104802173437861</v>
      </c>
      <c r="Y1603" s="5" cm="1">
        <f t="array" ref="Y1603">MMULT($C1603:$N1603,DD$4:DD$15)</f>
        <v>2.2740791044622752</v>
      </c>
      <c r="Z1603" s="5" cm="1">
        <f t="array" ref="Z1603">MMULT($C1603:$N1603,DE$4:DE$15)</f>
        <v>-4.3356159475643183</v>
      </c>
      <c r="AA1603" s="5" cm="1">
        <f t="array" ref="AA1603">MMULT($C1603:$N1603,DF$4:DF$15)</f>
        <v>0.14900077221684546</v>
      </c>
      <c r="AB1603" s="5" cm="1">
        <f t="array" ref="AB1603">MMULT($C1603:$N1603,DG$4:DG$15)</f>
        <v>2.6293412927441899</v>
      </c>
      <c r="AC1603" s="5" cm="1">
        <f t="array" ref="AC1603">MMULT($C1603:$N1603,DH$4:DH$15)</f>
        <v>0.633680461548362</v>
      </c>
      <c r="AD1603" s="5" cm="1">
        <f t="array" ref="AD1603">MMULT($C1603:$N1603,DI$4:DI$15)</f>
        <v>-0.34080244287739081</v>
      </c>
      <c r="AE1603" s="5" cm="1">
        <f t="array" ref="AE1603">MMULT($C1603:$N1603,DJ$4:DJ$15)</f>
        <v>2.8175598520807972</v>
      </c>
      <c r="AF1603">
        <v>1</v>
      </c>
      <c r="AG1603" s="7">
        <f t="shared" ref="AG1603:AG1666" si="886">MAX(P1603,0)</f>
        <v>0</v>
      </c>
      <c r="AH1603" s="7">
        <f t="shared" ref="AH1603:AH1666" si="887">MAX(Q1603,0)</f>
        <v>1.3662258273390764</v>
      </c>
      <c r="AI1603" s="7">
        <f t="shared" ref="AI1603:AI1666" si="888">MAX(R1603,0)</f>
        <v>1.4301982525854842</v>
      </c>
      <c r="AJ1603" s="7">
        <f t="shared" ref="AJ1603:AJ1666" si="889">MAX(S1603,0)</f>
        <v>0</v>
      </c>
      <c r="AK1603" s="7">
        <f t="shared" ref="AK1603:AK1666" si="890">MAX(T1603,0)</f>
        <v>0</v>
      </c>
      <c r="AL1603" s="7">
        <f t="shared" ref="AL1603:AL1666" si="891">MAX(U1603,0)</f>
        <v>0.43328233229729451</v>
      </c>
      <c r="AM1603" s="7">
        <f t="shared" ref="AM1603:AM1666" si="892">MAX(V1603,0)</f>
        <v>0</v>
      </c>
      <c r="AN1603" s="7">
        <f t="shared" ref="AN1603:AN1666" si="893">MAX(W1603,0)</f>
        <v>4.8577501497757689</v>
      </c>
      <c r="AO1603" s="7">
        <f t="shared" ref="AO1603:AO1666" si="894">MAX(X1603,0)</f>
        <v>0</v>
      </c>
      <c r="AP1603" s="7">
        <f t="shared" ref="AP1603:AP1666" si="895">MAX(Y1603,0)</f>
        <v>2.2740791044622752</v>
      </c>
      <c r="AQ1603" s="7">
        <f t="shared" ref="AQ1603:AQ1666" si="896">MAX(Z1603,0)</f>
        <v>0</v>
      </c>
      <c r="AR1603" s="7">
        <f t="shared" ref="AR1603:AR1666" si="897">MAX(AA1603,0)</f>
        <v>0.14900077221684546</v>
      </c>
      <c r="AS1603" s="7">
        <f t="shared" ref="AS1603:AS1666" si="898">MAX(AB1603,0)</f>
        <v>2.6293412927441899</v>
      </c>
      <c r="AT1603" s="7">
        <f t="shared" ref="AT1603:AT1666" si="899">MAX(AC1603,0)</f>
        <v>0.633680461548362</v>
      </c>
      <c r="AU1603" s="7">
        <f t="shared" ref="AU1603:AU1666" si="900">MAX(AD1603,0)</f>
        <v>0</v>
      </c>
      <c r="AV1603" s="7">
        <f t="shared" ref="AV1603:AV1666" si="901">MAX(AE1603,0)</f>
        <v>2.8175598520807972</v>
      </c>
      <c r="AX1603" s="8" cm="1">
        <f t="array" aca="1" ref="AX1603" ca="1">MMULT($AF1603:$AV1603,CU$21:CU$37)</f>
        <v>7.5072272036314391</v>
      </c>
      <c r="AY1603" s="8" cm="1">
        <f t="array" aca="1" ref="AY1603" ca="1">MMULT($AF1603:$AV1603,CV$21:CV$37)</f>
        <v>2.2682978837566745</v>
      </c>
      <c r="AZ1603" s="8" cm="1">
        <f t="array" aca="1" ref="AZ1603" ca="1">MMULT($AF1603:$AV1603,CW$21:CW$37)</f>
        <v>-1.7792006372362144</v>
      </c>
      <c r="BA1603" s="8" cm="1">
        <f t="array" aca="1" ref="BA1603" ca="1">MMULT($AF1603:$AV1603,CX$21:CX$37)</f>
        <v>2.1031562796178074</v>
      </c>
      <c r="BB1603" s="8" cm="1">
        <f t="array" aca="1" ref="BB1603" ca="1">MMULT($AF1603:$AV1603,CY$21:CY$37)</f>
        <v>0.7055180253650204</v>
      </c>
      <c r="BC1603" s="8" cm="1">
        <f t="array" aca="1" ref="BC1603" ca="1">MMULT($AF1603:$AV1603,CZ$21:CZ$37)</f>
        <v>-4.0120473702067843</v>
      </c>
      <c r="BD1603" s="8" cm="1">
        <f t="array" aca="1" ref="BD1603" ca="1">MMULT($AF1603:$AV1603,DA$21:DA$37)</f>
        <v>2.6497130767046762</v>
      </c>
      <c r="BE1603" s="8" cm="1">
        <f t="array" aca="1" ref="BE1603" ca="1">MMULT($AF1603:$AV1603,DB$21:DB$37)</f>
        <v>1.8171911513970658</v>
      </c>
      <c r="BF1603" s="11">
        <v>1</v>
      </c>
      <c r="BG1603" s="11">
        <f t="shared" ref="BG1603:BG1666" ca="1" si="902">MAX(AX1603,0)</f>
        <v>7.5072272036314391</v>
      </c>
      <c r="BH1603" s="11">
        <f t="shared" ref="BH1603:BH1666" ca="1" si="903">MAX(AY1603,0)</f>
        <v>2.2682978837566745</v>
      </c>
      <c r="BI1603" s="11">
        <f t="shared" ref="BI1603:BI1666" ca="1" si="904">MAX(AZ1603,0)</f>
        <v>0</v>
      </c>
      <c r="BJ1603" s="11">
        <f t="shared" ref="BJ1603:BJ1666" ca="1" si="905">MAX(BA1603,0)</f>
        <v>2.1031562796178074</v>
      </c>
      <c r="BK1603" s="11">
        <f t="shared" ref="BK1603:BK1666" ca="1" si="906">MAX(BB1603,0)</f>
        <v>0.7055180253650204</v>
      </c>
      <c r="BL1603" s="11">
        <f t="shared" ref="BL1603:BL1666" ca="1" si="907">MAX(BC1603,0)</f>
        <v>0</v>
      </c>
      <c r="BM1603" s="11">
        <f t="shared" ref="BM1603:BM1666" ca="1" si="908">MAX(BD1603,0)</f>
        <v>2.6497130767046762</v>
      </c>
      <c r="BN1603" s="11">
        <f t="shared" ref="BN1603:BN1666" ca="1" si="909">MAX(BE1603,0)</f>
        <v>1.8171911513970658</v>
      </c>
      <c r="BP1603" s="8" cm="1">
        <f t="array" aca="1" ref="BP1603" ca="1">MMULT(BF1603:BN1603,CU$43:CU$51)</f>
        <v>-5.1827260322259256</v>
      </c>
      <c r="BQ1603" s="11">
        <f t="shared" ref="BQ1603:BQ1666" ca="1" si="910">1/(1+EXP(BP1603))</f>
        <v>0.99441864122952806</v>
      </c>
      <c r="BR1603" s="11">
        <f t="shared" ref="BR1603:BR1666" ca="1" si="911">MAX(MIN(BQ1603,1-0.0000000001),0.0000000001)</f>
        <v>0.99441864122952806</v>
      </c>
      <c r="BT1603" s="12">
        <f t="shared" ca="1" si="880"/>
        <v>-0.99441864122952806</v>
      </c>
      <c r="BU1603" s="12">
        <f t="shared" ref="BU1603:BU1666" ca="1" si="912">BT1603^2</f>
        <v>0.98886843402478086</v>
      </c>
      <c r="BW1603" s="12">
        <f t="shared" ref="BW1603:BW1666" ca="1" si="913">-(B1603*LN(BR1603)+(1-B1603)*LN(1-BR1603))</f>
        <v>5.1883230249789598</v>
      </c>
      <c r="BY1603">
        <f t="shared" ca="1" si="881"/>
        <v>1</v>
      </c>
      <c r="CA1603">
        <f t="shared" ca="1" si="882"/>
        <v>0</v>
      </c>
      <c r="CB1603">
        <f t="shared" ca="1" si="883"/>
        <v>0</v>
      </c>
      <c r="CC1603">
        <f t="shared" ca="1" si="884"/>
        <v>1</v>
      </c>
      <c r="CD1603">
        <f t="shared" ca="1" si="885"/>
        <v>0</v>
      </c>
      <c r="CF1603">
        <f t="shared" ref="CF1603:CF1666" ca="1" si="914">SUM(CA1603:CD1603)</f>
        <v>1</v>
      </c>
    </row>
    <row r="1604" spans="1:84" x14ac:dyDescent="0.45">
      <c r="A1604">
        <v>0</v>
      </c>
      <c r="C1604">
        <v>1</v>
      </c>
      <c r="D1604">
        <v>0</v>
      </c>
      <c r="E1604">
        <v>0</v>
      </c>
      <c r="F1604">
        <v>3</v>
      </c>
      <c r="G1604">
        <v>1</v>
      </c>
      <c r="H1604">
        <v>-0.36183853886699763</v>
      </c>
      <c r="I1604">
        <v>2.2400316422971769</v>
      </c>
      <c r="J1604">
        <v>0.14465384654010219</v>
      </c>
      <c r="K1604">
        <v>2.7697896254972578</v>
      </c>
      <c r="L1604">
        <v>-0.16480738241827961</v>
      </c>
      <c r="M1604">
        <v>-0.5264074659494129</v>
      </c>
      <c r="N1604">
        <v>0.40341185157759341</v>
      </c>
      <c r="P1604" s="5" cm="1">
        <f t="array" ref="P1604">MMULT($C1604:$N1604,CU$4:CU$15)</f>
        <v>0.1676797199920014</v>
      </c>
      <c r="Q1604" s="5" cm="1">
        <f t="array" ref="Q1604">MMULT($C1604:$N1604,CV$4:CV$15)</f>
        <v>-0.99949527346262923</v>
      </c>
      <c r="R1604" s="5" cm="1">
        <f t="array" ref="R1604">MMULT($C1604:$N1604,CW$4:CW$15)</f>
        <v>-1.6741977213395818</v>
      </c>
      <c r="S1604" s="5" cm="1">
        <f t="array" ref="S1604">MMULT($C1604:$N1604,CX$4:CX$15)</f>
        <v>1.3710268379693418</v>
      </c>
      <c r="T1604" s="5" cm="1">
        <f t="array" ref="T1604">MMULT($C1604:$N1604,CY$4:CY$15)</f>
        <v>2.3478899473548061</v>
      </c>
      <c r="U1604" s="5" cm="1">
        <f t="array" ref="U1604">MMULT($C1604:$N1604,CZ$4:CZ$15)</f>
        <v>2.0103073391865212</v>
      </c>
      <c r="V1604" s="5" cm="1">
        <f t="array" ref="V1604">MMULT($C1604:$N1604,DA$4:DA$15)</f>
        <v>1.14724251804072</v>
      </c>
      <c r="W1604" s="5" cm="1">
        <f t="array" ref="W1604">MMULT($C1604:$N1604,DB$4:DB$15)</f>
        <v>4.7490383971404615</v>
      </c>
      <c r="X1604" s="5" cm="1">
        <f t="array" ref="X1604">MMULT($C1604:$N1604,DC$4:DC$15)</f>
        <v>1.0931701586090457</v>
      </c>
      <c r="Y1604" s="5" cm="1">
        <f t="array" ref="Y1604">MMULT($C1604:$N1604,DD$4:DD$15)</f>
        <v>1.1786098843412403</v>
      </c>
      <c r="Z1604" s="5" cm="1">
        <f t="array" ref="Z1604">MMULT($C1604:$N1604,DE$4:DE$15)</f>
        <v>-1.393527372571701</v>
      </c>
      <c r="AA1604" s="5" cm="1">
        <f t="array" ref="AA1604">MMULT($C1604:$N1604,DF$4:DF$15)</f>
        <v>1.8849350223837356</v>
      </c>
      <c r="AB1604" s="5" cm="1">
        <f t="array" ref="AB1604">MMULT($C1604:$N1604,DG$4:DG$15)</f>
        <v>0.3606358289250608</v>
      </c>
      <c r="AC1604" s="5" cm="1">
        <f t="array" ref="AC1604">MMULT($C1604:$N1604,DH$4:DH$15)</f>
        <v>0.5782054876139604</v>
      </c>
      <c r="AD1604" s="5" cm="1">
        <f t="array" ref="AD1604">MMULT($C1604:$N1604,DI$4:DI$15)</f>
        <v>4.7133343767697049</v>
      </c>
      <c r="AE1604" s="5" cm="1">
        <f t="array" ref="AE1604">MMULT($C1604:$N1604,DJ$4:DJ$15)</f>
        <v>5.3456423690467201</v>
      </c>
      <c r="AF1604">
        <v>1</v>
      </c>
      <c r="AG1604" s="7">
        <f t="shared" si="886"/>
        <v>0.1676797199920014</v>
      </c>
      <c r="AH1604" s="7">
        <f t="shared" si="887"/>
        <v>0</v>
      </c>
      <c r="AI1604" s="7">
        <f t="shared" si="888"/>
        <v>0</v>
      </c>
      <c r="AJ1604" s="7">
        <f t="shared" si="889"/>
        <v>1.3710268379693418</v>
      </c>
      <c r="AK1604" s="7">
        <f t="shared" si="890"/>
        <v>2.3478899473548061</v>
      </c>
      <c r="AL1604" s="7">
        <f t="shared" si="891"/>
        <v>2.0103073391865212</v>
      </c>
      <c r="AM1604" s="7">
        <f t="shared" si="892"/>
        <v>1.14724251804072</v>
      </c>
      <c r="AN1604" s="7">
        <f t="shared" si="893"/>
        <v>4.7490383971404615</v>
      </c>
      <c r="AO1604" s="7">
        <f t="shared" si="894"/>
        <v>1.0931701586090457</v>
      </c>
      <c r="AP1604" s="7">
        <f t="shared" si="895"/>
        <v>1.1786098843412403</v>
      </c>
      <c r="AQ1604" s="7">
        <f t="shared" si="896"/>
        <v>0</v>
      </c>
      <c r="AR1604" s="7">
        <f t="shared" si="897"/>
        <v>1.8849350223837356</v>
      </c>
      <c r="AS1604" s="7">
        <f t="shared" si="898"/>
        <v>0.3606358289250608</v>
      </c>
      <c r="AT1604" s="7">
        <f t="shared" si="899"/>
        <v>0.5782054876139604</v>
      </c>
      <c r="AU1604" s="7">
        <f t="shared" si="900"/>
        <v>4.7133343767697049</v>
      </c>
      <c r="AV1604" s="7">
        <f t="shared" si="901"/>
        <v>5.3456423690467201</v>
      </c>
      <c r="AX1604" s="8" cm="1">
        <f t="array" aca="1" ref="AX1604" ca="1">MMULT($AF1604:$AV1604,CU$21:CU$37)</f>
        <v>7.0871944506300739</v>
      </c>
      <c r="AY1604" s="8" cm="1">
        <f t="array" aca="1" ref="AY1604" ca="1">MMULT($AF1604:$AV1604,CV$21:CV$37)</f>
        <v>4.5834353541077366</v>
      </c>
      <c r="AZ1604" s="8" cm="1">
        <f t="array" aca="1" ref="AZ1604" ca="1">MMULT($AF1604:$AV1604,CW$21:CW$37)</f>
        <v>4.2539210231400784</v>
      </c>
      <c r="BA1604" s="8" cm="1">
        <f t="array" aca="1" ref="BA1604" ca="1">MMULT($AF1604:$AV1604,CX$21:CX$37)</f>
        <v>1.269260237844748</v>
      </c>
      <c r="BB1604" s="8" cm="1">
        <f t="array" aca="1" ref="BB1604" ca="1">MMULT($AF1604:$AV1604,CY$21:CY$37)</f>
        <v>4.025290321619341</v>
      </c>
      <c r="BC1604" s="8" cm="1">
        <f t="array" aca="1" ref="BC1604" ca="1">MMULT($AF1604:$AV1604,CZ$21:CZ$37)</f>
        <v>-11.435048464800136</v>
      </c>
      <c r="BD1604" s="8" cm="1">
        <f t="array" aca="1" ref="BD1604" ca="1">MMULT($AF1604:$AV1604,DA$21:DA$37)</f>
        <v>5.8744488035714895</v>
      </c>
      <c r="BE1604" s="8" cm="1">
        <f t="array" aca="1" ref="BE1604" ca="1">MMULT($AF1604:$AV1604,DB$21:DB$37)</f>
        <v>-2.6442220050754806E-2</v>
      </c>
      <c r="BF1604" s="11">
        <v>1</v>
      </c>
      <c r="BG1604" s="11">
        <f t="shared" ca="1" si="902"/>
        <v>7.0871944506300739</v>
      </c>
      <c r="BH1604" s="11">
        <f t="shared" ca="1" si="903"/>
        <v>4.5834353541077366</v>
      </c>
      <c r="BI1604" s="11">
        <f t="shared" ca="1" si="904"/>
        <v>4.2539210231400784</v>
      </c>
      <c r="BJ1604" s="11">
        <f t="shared" ca="1" si="905"/>
        <v>1.269260237844748</v>
      </c>
      <c r="BK1604" s="11">
        <f t="shared" ca="1" si="906"/>
        <v>4.025290321619341</v>
      </c>
      <c r="BL1604" s="11">
        <f t="shared" ca="1" si="907"/>
        <v>0</v>
      </c>
      <c r="BM1604" s="11">
        <f t="shared" ca="1" si="908"/>
        <v>5.8744488035714895</v>
      </c>
      <c r="BN1604" s="11">
        <f t="shared" ca="1" si="909"/>
        <v>0</v>
      </c>
      <c r="BP1604" s="8" cm="1">
        <f t="array" aca="1" ref="BP1604" ca="1">MMULT(BF1604:BN1604,CU$43:CU$51)</f>
        <v>-5.591854435793433</v>
      </c>
      <c r="BQ1604" s="11">
        <f t="shared" ca="1" si="910"/>
        <v>0.9962857392512785</v>
      </c>
      <c r="BR1604" s="11">
        <f t="shared" ca="1" si="911"/>
        <v>0.9962857392512785</v>
      </c>
      <c r="BT1604" s="12">
        <f t="shared" ca="1" si="880"/>
        <v>-0.9962857392512785</v>
      </c>
      <c r="BU1604" s="12">
        <f t="shared" ca="1" si="912"/>
        <v>0.9925852742354665</v>
      </c>
      <c r="BW1604" s="12">
        <f t="shared" ca="1" si="913"/>
        <v>5.5955756115366162</v>
      </c>
      <c r="BY1604">
        <f t="shared" ca="1" si="881"/>
        <v>1</v>
      </c>
      <c r="CA1604">
        <f t="shared" ca="1" si="882"/>
        <v>0</v>
      </c>
      <c r="CB1604">
        <f t="shared" ca="1" si="883"/>
        <v>0</v>
      </c>
      <c r="CC1604">
        <f t="shared" ca="1" si="884"/>
        <v>1</v>
      </c>
      <c r="CD1604">
        <f t="shared" ca="1" si="885"/>
        <v>0</v>
      </c>
      <c r="CF1604">
        <f t="shared" ca="1" si="914"/>
        <v>1</v>
      </c>
    </row>
    <row r="1605" spans="1:84" x14ac:dyDescent="0.45">
      <c r="A1605">
        <v>0</v>
      </c>
      <c r="C1605">
        <v>1</v>
      </c>
      <c r="D1605">
        <v>0</v>
      </c>
      <c r="E1605">
        <v>0</v>
      </c>
      <c r="F1605">
        <v>1</v>
      </c>
      <c r="G1605">
        <v>1</v>
      </c>
      <c r="H1605">
        <v>-0.36183853886699763</v>
      </c>
      <c r="I1605">
        <v>-0.2009986660642375</v>
      </c>
      <c r="J1605">
        <v>0.78364616966791212</v>
      </c>
      <c r="K1605">
        <v>-0.42037986775445391</v>
      </c>
      <c r="L1605">
        <v>-6.0285402360379353E-2</v>
      </c>
      <c r="M1605">
        <v>-0.110658296439402</v>
      </c>
      <c r="N1605">
        <v>0.52006909315194561</v>
      </c>
      <c r="P1605" s="5" cm="1">
        <f t="array" ref="P1605">MMULT($C1605:$N1605,CU$4:CU$15)</f>
        <v>-0.80886425484120772</v>
      </c>
      <c r="Q1605" s="5" cm="1">
        <f t="array" ref="Q1605">MMULT($C1605:$N1605,CV$4:CV$15)</f>
        <v>-0.72615218465700671</v>
      </c>
      <c r="R1605" s="5" cm="1">
        <f t="array" ref="R1605">MMULT($C1605:$N1605,CW$4:CW$15)</f>
        <v>1.7247815713582908</v>
      </c>
      <c r="S1605" s="5" cm="1">
        <f t="array" ref="S1605">MMULT($C1605:$N1605,CX$4:CX$15)</f>
        <v>-1.6125555000448455</v>
      </c>
      <c r="T1605" s="5" cm="1">
        <f t="array" ref="T1605">MMULT($C1605:$N1605,CY$4:CY$15)</f>
        <v>-0.88563436958990926</v>
      </c>
      <c r="U1605" s="5" cm="1">
        <f t="array" ref="U1605">MMULT($C1605:$N1605,CZ$4:CZ$15)</f>
        <v>0.25235418232284201</v>
      </c>
      <c r="V1605" s="5" cm="1">
        <f t="array" ref="V1605">MMULT($C1605:$N1605,DA$4:DA$15)</f>
        <v>-0.86839612783021392</v>
      </c>
      <c r="W1605" s="5" cm="1">
        <f t="array" ref="W1605">MMULT($C1605:$N1605,DB$4:DB$15)</f>
        <v>1.1749230503263159</v>
      </c>
      <c r="X1605" s="5" cm="1">
        <f t="array" ref="X1605">MMULT($C1605:$N1605,DC$4:DC$15)</f>
        <v>-0.90786633421912455</v>
      </c>
      <c r="Y1605" s="5" cm="1">
        <f t="array" ref="Y1605">MMULT($C1605:$N1605,DD$4:DD$15)</f>
        <v>-0.65590518105420659</v>
      </c>
      <c r="Z1605" s="5" cm="1">
        <f t="array" ref="Z1605">MMULT($C1605:$N1605,DE$4:DE$15)</f>
        <v>-1.0510212158472851</v>
      </c>
      <c r="AA1605" s="5" cm="1">
        <f t="array" ref="AA1605">MMULT($C1605:$N1605,DF$4:DF$15)</f>
        <v>0.38339238651654906</v>
      </c>
      <c r="AB1605" s="5" cm="1">
        <f t="array" ref="AB1605">MMULT($C1605:$N1605,DG$4:DG$15)</f>
        <v>1.2744267871937227</v>
      </c>
      <c r="AC1605" s="5" cm="1">
        <f t="array" ref="AC1605">MMULT($C1605:$N1605,DH$4:DH$15)</f>
        <v>-0.20903699779215618</v>
      </c>
      <c r="AD1605" s="5" cm="1">
        <f t="array" ref="AD1605">MMULT($C1605:$N1605,DI$4:DI$15)</f>
        <v>0.44015894606840533</v>
      </c>
      <c r="AE1605" s="5" cm="1">
        <f t="array" ref="AE1605">MMULT($C1605:$N1605,DJ$4:DJ$15)</f>
        <v>2.5165578371945205</v>
      </c>
      <c r="AF1605">
        <v>1</v>
      </c>
      <c r="AG1605" s="7">
        <f t="shared" si="886"/>
        <v>0</v>
      </c>
      <c r="AH1605" s="7">
        <f t="shared" si="887"/>
        <v>0</v>
      </c>
      <c r="AI1605" s="7">
        <f t="shared" si="888"/>
        <v>1.7247815713582908</v>
      </c>
      <c r="AJ1605" s="7">
        <f t="shared" si="889"/>
        <v>0</v>
      </c>
      <c r="AK1605" s="7">
        <f t="shared" si="890"/>
        <v>0</v>
      </c>
      <c r="AL1605" s="7">
        <f t="shared" si="891"/>
        <v>0.25235418232284201</v>
      </c>
      <c r="AM1605" s="7">
        <f t="shared" si="892"/>
        <v>0</v>
      </c>
      <c r="AN1605" s="7">
        <f t="shared" si="893"/>
        <v>1.1749230503263159</v>
      </c>
      <c r="AO1605" s="7">
        <f t="shared" si="894"/>
        <v>0</v>
      </c>
      <c r="AP1605" s="7">
        <f t="shared" si="895"/>
        <v>0</v>
      </c>
      <c r="AQ1605" s="7">
        <f t="shared" si="896"/>
        <v>0</v>
      </c>
      <c r="AR1605" s="7">
        <f t="shared" si="897"/>
        <v>0.38339238651654906</v>
      </c>
      <c r="AS1605" s="7">
        <f t="shared" si="898"/>
        <v>1.2744267871937227</v>
      </c>
      <c r="AT1605" s="7">
        <f t="shared" si="899"/>
        <v>0</v>
      </c>
      <c r="AU1605" s="7">
        <f t="shared" si="900"/>
        <v>0.44015894606840533</v>
      </c>
      <c r="AV1605" s="7">
        <f t="shared" si="901"/>
        <v>2.5165578371945205</v>
      </c>
      <c r="AX1605" s="8" cm="1">
        <f t="array" aca="1" ref="AX1605" ca="1">MMULT($AF1605:$AV1605,CU$21:CU$37)</f>
        <v>3.5252778859679776</v>
      </c>
      <c r="AY1605" s="8" cm="1">
        <f t="array" aca="1" ref="AY1605" ca="1">MMULT($AF1605:$AV1605,CV$21:CV$37)</f>
        <v>2.0965911893113081</v>
      </c>
      <c r="AZ1605" s="8" cm="1">
        <f t="array" aca="1" ref="AZ1605" ca="1">MMULT($AF1605:$AV1605,CW$21:CW$37)</f>
        <v>-0.5328860806614738</v>
      </c>
      <c r="BA1605" s="8" cm="1">
        <f t="array" aca="1" ref="BA1605" ca="1">MMULT($AF1605:$AV1605,CX$21:CX$37)</f>
        <v>-1.544573920860256</v>
      </c>
      <c r="BB1605" s="8" cm="1">
        <f t="array" aca="1" ref="BB1605" ca="1">MMULT($AF1605:$AV1605,CY$21:CY$37)</f>
        <v>-1.0812612091395115</v>
      </c>
      <c r="BC1605" s="8" cm="1">
        <f t="array" aca="1" ref="BC1605" ca="1">MMULT($AF1605:$AV1605,CZ$21:CZ$37)</f>
        <v>-4.4703938016187106</v>
      </c>
      <c r="BD1605" s="8" cm="1">
        <f t="array" aca="1" ref="BD1605" ca="1">MMULT($AF1605:$AV1605,DA$21:DA$37)</f>
        <v>0.98746097917472375</v>
      </c>
      <c r="BE1605" s="8" cm="1">
        <f t="array" aca="1" ref="BE1605" ca="1">MMULT($AF1605:$AV1605,DB$21:DB$37)</f>
        <v>2.4758534684271716</v>
      </c>
      <c r="BF1605" s="11">
        <v>1</v>
      </c>
      <c r="BG1605" s="11">
        <f t="shared" ca="1" si="902"/>
        <v>3.5252778859679776</v>
      </c>
      <c r="BH1605" s="11">
        <f t="shared" ca="1" si="903"/>
        <v>2.0965911893113081</v>
      </c>
      <c r="BI1605" s="11">
        <f t="shared" ca="1" si="904"/>
        <v>0</v>
      </c>
      <c r="BJ1605" s="11">
        <f t="shared" ca="1" si="905"/>
        <v>0</v>
      </c>
      <c r="BK1605" s="11">
        <f t="shared" ca="1" si="906"/>
        <v>0</v>
      </c>
      <c r="BL1605" s="11">
        <f t="shared" ca="1" si="907"/>
        <v>0</v>
      </c>
      <c r="BM1605" s="11">
        <f t="shared" ca="1" si="908"/>
        <v>0.98746097917472375</v>
      </c>
      <c r="BN1605" s="11">
        <f t="shared" ca="1" si="909"/>
        <v>2.4758534684271716</v>
      </c>
      <c r="BP1605" s="8" cm="1">
        <f t="array" aca="1" ref="BP1605" ca="1">MMULT(BF1605:BN1605,CU$43:CU$51)</f>
        <v>-2.2592600870801585</v>
      </c>
      <c r="BQ1605" s="11">
        <f t="shared" ca="1" si="910"/>
        <v>0.90544630366766132</v>
      </c>
      <c r="BR1605" s="11">
        <f t="shared" ca="1" si="911"/>
        <v>0.90544630366766132</v>
      </c>
      <c r="BT1605" s="12">
        <f t="shared" ca="1" si="880"/>
        <v>-0.90544630366766132</v>
      </c>
      <c r="BU1605" s="12">
        <f t="shared" ca="1" si="912"/>
        <v>0.81983300882543075</v>
      </c>
      <c r="BW1605" s="12">
        <f t="shared" ca="1" si="913"/>
        <v>2.3585873906985224</v>
      </c>
      <c r="BY1605">
        <f t="shared" ca="1" si="881"/>
        <v>1</v>
      </c>
      <c r="CA1605">
        <f t="shared" ca="1" si="882"/>
        <v>0</v>
      </c>
      <c r="CB1605">
        <f t="shared" ca="1" si="883"/>
        <v>0</v>
      </c>
      <c r="CC1605">
        <f t="shared" ca="1" si="884"/>
        <v>1</v>
      </c>
      <c r="CD1605">
        <f t="shared" ca="1" si="885"/>
        <v>0</v>
      </c>
      <c r="CF1605">
        <f t="shared" ca="1" si="914"/>
        <v>1</v>
      </c>
    </row>
    <row r="1606" spans="1:84" x14ac:dyDescent="0.45">
      <c r="A1606">
        <v>0</v>
      </c>
      <c r="C1606">
        <v>1</v>
      </c>
      <c r="D1606">
        <v>0</v>
      </c>
      <c r="E1606">
        <v>0</v>
      </c>
      <c r="F1606">
        <v>2</v>
      </c>
      <c r="G1606">
        <v>1</v>
      </c>
      <c r="H1606">
        <v>-1.050284659567071</v>
      </c>
      <c r="I1606">
        <v>-0.47922601804750042</v>
      </c>
      <c r="J1606">
        <v>0.66746574728103758</v>
      </c>
      <c r="K1606">
        <v>-0.41146877978447699</v>
      </c>
      <c r="L1606">
        <v>-0.19964804243757969</v>
      </c>
      <c r="M1606">
        <v>-0.54070256633371128</v>
      </c>
      <c r="N1606">
        <v>0.52006909315194561</v>
      </c>
      <c r="P1606" s="5" cm="1">
        <f t="array" ref="P1606">MMULT($C1606:$N1606,CU$4:CU$15)</f>
        <v>-1.1852614194748772</v>
      </c>
      <c r="Q1606" s="5" cm="1">
        <f t="array" ref="Q1606">MMULT($C1606:$N1606,CV$4:CV$15)</f>
        <v>-0.32338111162722416</v>
      </c>
      <c r="R1606" s="5" cm="1">
        <f t="array" ref="R1606">MMULT($C1606:$N1606,CW$4:CW$15)</f>
        <v>1.7466022686278415</v>
      </c>
      <c r="S1606" s="5" cm="1">
        <f t="array" ref="S1606">MMULT($C1606:$N1606,CX$4:CX$15)</f>
        <v>-2.9309180633571219</v>
      </c>
      <c r="T1606" s="5" cm="1">
        <f t="array" ref="T1606">MMULT($C1606:$N1606,CY$4:CY$15)</f>
        <v>-0.65440080334362227</v>
      </c>
      <c r="U1606" s="5" cm="1">
        <f t="array" ref="U1606">MMULT($C1606:$N1606,CZ$4:CZ$15)</f>
        <v>0.5466349719200656</v>
      </c>
      <c r="V1606" s="5" cm="1">
        <f t="array" ref="V1606">MMULT($C1606:$N1606,DA$4:DA$15)</f>
        <v>-0.78600454300431943</v>
      </c>
      <c r="W1606" s="5" cm="1">
        <f t="array" ref="W1606">MMULT($C1606:$N1606,DB$4:DB$15)</f>
        <v>2.7686877867208324</v>
      </c>
      <c r="X1606" s="5" cm="1">
        <f t="array" ref="X1606">MMULT($C1606:$N1606,DC$4:DC$15)</f>
        <v>-1.0607028125818894</v>
      </c>
      <c r="Y1606" s="5" cm="1">
        <f t="array" ref="Y1606">MMULT($C1606:$N1606,DD$4:DD$15)</f>
        <v>-0.34249424151248964</v>
      </c>
      <c r="Z1606" s="5" cm="1">
        <f t="array" ref="Z1606">MMULT($C1606:$N1606,DE$4:DE$15)</f>
        <v>-2.4496965292135418</v>
      </c>
      <c r="AA1606" s="5" cm="1">
        <f t="array" ref="AA1606">MMULT($C1606:$N1606,DF$4:DF$15)</f>
        <v>0.81251203857123688</v>
      </c>
      <c r="AB1606" s="5" cm="1">
        <f t="array" ref="AB1606">MMULT($C1606:$N1606,DG$4:DG$15)</f>
        <v>1.9244828250719328</v>
      </c>
      <c r="AC1606" s="5" cm="1">
        <f t="array" ref="AC1606">MMULT($C1606:$N1606,DH$4:DH$15)</f>
        <v>0.45568121345624224</v>
      </c>
      <c r="AD1606" s="5" cm="1">
        <f t="array" ref="AD1606">MMULT($C1606:$N1606,DI$4:DI$15)</f>
        <v>0.27049951941699352</v>
      </c>
      <c r="AE1606" s="5" cm="1">
        <f t="array" ref="AE1606">MMULT($C1606:$N1606,DJ$4:DJ$15)</f>
        <v>3.7383667398307248</v>
      </c>
      <c r="AF1606">
        <v>1</v>
      </c>
      <c r="AG1606" s="7">
        <f t="shared" si="886"/>
        <v>0</v>
      </c>
      <c r="AH1606" s="7">
        <f t="shared" si="887"/>
        <v>0</v>
      </c>
      <c r="AI1606" s="7">
        <f t="shared" si="888"/>
        <v>1.7466022686278415</v>
      </c>
      <c r="AJ1606" s="7">
        <f t="shared" si="889"/>
        <v>0</v>
      </c>
      <c r="AK1606" s="7">
        <f t="shared" si="890"/>
        <v>0</v>
      </c>
      <c r="AL1606" s="7">
        <f t="shared" si="891"/>
        <v>0.5466349719200656</v>
      </c>
      <c r="AM1606" s="7">
        <f t="shared" si="892"/>
        <v>0</v>
      </c>
      <c r="AN1606" s="7">
        <f t="shared" si="893"/>
        <v>2.7686877867208324</v>
      </c>
      <c r="AO1606" s="7">
        <f t="shared" si="894"/>
        <v>0</v>
      </c>
      <c r="AP1606" s="7">
        <f t="shared" si="895"/>
        <v>0</v>
      </c>
      <c r="AQ1606" s="7">
        <f t="shared" si="896"/>
        <v>0</v>
      </c>
      <c r="AR1606" s="7">
        <f t="shared" si="897"/>
        <v>0.81251203857123688</v>
      </c>
      <c r="AS1606" s="7">
        <f t="shared" si="898"/>
        <v>1.9244828250719328</v>
      </c>
      <c r="AT1606" s="7">
        <f t="shared" si="899"/>
        <v>0.45568121345624224</v>
      </c>
      <c r="AU1606" s="7">
        <f t="shared" si="900"/>
        <v>0.27049951941699352</v>
      </c>
      <c r="AV1606" s="7">
        <f t="shared" si="901"/>
        <v>3.7383667398307248</v>
      </c>
      <c r="AX1606" s="8" cm="1">
        <f t="array" aca="1" ref="AX1606" ca="1">MMULT($AF1606:$AV1606,CU$21:CU$37)</f>
        <v>6.2806767019734551</v>
      </c>
      <c r="AY1606" s="8" cm="1">
        <f t="array" aca="1" ref="AY1606" ca="1">MMULT($AF1606:$AV1606,CV$21:CV$37)</f>
        <v>3.2423559938407451</v>
      </c>
      <c r="AZ1606" s="8" cm="1">
        <f t="array" aca="1" ref="AZ1606" ca="1">MMULT($AF1606:$AV1606,CW$21:CW$37)</f>
        <v>-2.0013507699246147E-2</v>
      </c>
      <c r="BA1606" s="8" cm="1">
        <f t="array" aca="1" ref="BA1606" ca="1">MMULT($AF1606:$AV1606,CX$21:CX$37)</f>
        <v>-0.64734314502298695</v>
      </c>
      <c r="BB1606" s="8" cm="1">
        <f t="array" aca="1" ref="BB1606" ca="1">MMULT($AF1606:$AV1606,CY$21:CY$37)</f>
        <v>-1.1149944774943654</v>
      </c>
      <c r="BC1606" s="8" cm="1">
        <f t="array" aca="1" ref="BC1606" ca="1">MMULT($AF1606:$AV1606,CZ$21:CZ$37)</f>
        <v>-6.6898385424361164</v>
      </c>
      <c r="BD1606" s="8" cm="1">
        <f t="array" aca="1" ref="BD1606" ca="1">MMULT($AF1606:$AV1606,DA$21:DA$37)</f>
        <v>2.2104716723331315</v>
      </c>
      <c r="BE1606" s="8" cm="1">
        <f t="array" aca="1" ref="BE1606" ca="1">MMULT($AF1606:$AV1606,DB$21:DB$37)</f>
        <v>4.076541230524855</v>
      </c>
      <c r="BF1606" s="11">
        <v>1</v>
      </c>
      <c r="BG1606" s="11">
        <f t="shared" ca="1" si="902"/>
        <v>6.2806767019734551</v>
      </c>
      <c r="BH1606" s="11">
        <f t="shared" ca="1" si="903"/>
        <v>3.2423559938407451</v>
      </c>
      <c r="BI1606" s="11">
        <f t="shared" ca="1" si="904"/>
        <v>0</v>
      </c>
      <c r="BJ1606" s="11">
        <f t="shared" ca="1" si="905"/>
        <v>0</v>
      </c>
      <c r="BK1606" s="11">
        <f t="shared" ca="1" si="906"/>
        <v>0</v>
      </c>
      <c r="BL1606" s="11">
        <f t="shared" ca="1" si="907"/>
        <v>0</v>
      </c>
      <c r="BM1606" s="11">
        <f t="shared" ca="1" si="908"/>
        <v>2.2104716723331315</v>
      </c>
      <c r="BN1606" s="11">
        <f t="shared" ca="1" si="909"/>
        <v>4.076541230524855</v>
      </c>
      <c r="BP1606" s="8" cm="1">
        <f t="array" aca="1" ref="BP1606" ca="1">MMULT(BF1606:BN1606,CU$43:CU$51)</f>
        <v>-3.2426790226355946</v>
      </c>
      <c r="BQ1606" s="11">
        <f t="shared" ca="1" si="910"/>
        <v>0.9624091507328304</v>
      </c>
      <c r="BR1606" s="11">
        <f t="shared" ca="1" si="911"/>
        <v>0.9624091507328304</v>
      </c>
      <c r="BT1606" s="12">
        <f t="shared" ca="1" si="880"/>
        <v>-0.9624091507328304</v>
      </c>
      <c r="BU1606" s="12">
        <f t="shared" ca="1" si="912"/>
        <v>0.92623137341428785</v>
      </c>
      <c r="BW1606" s="12">
        <f t="shared" ca="1" si="913"/>
        <v>3.2809946287597072</v>
      </c>
      <c r="BY1606">
        <f t="shared" ca="1" si="881"/>
        <v>1</v>
      </c>
      <c r="CA1606">
        <f t="shared" ca="1" si="882"/>
        <v>0</v>
      </c>
      <c r="CB1606">
        <f t="shared" ca="1" si="883"/>
        <v>0</v>
      </c>
      <c r="CC1606">
        <f t="shared" ca="1" si="884"/>
        <v>1</v>
      </c>
      <c r="CD1606">
        <f t="shared" ca="1" si="885"/>
        <v>0</v>
      </c>
      <c r="CF1606">
        <f t="shared" ca="1" si="914"/>
        <v>1</v>
      </c>
    </row>
    <row r="1607" spans="1:84" x14ac:dyDescent="0.45">
      <c r="A1607">
        <v>0</v>
      </c>
      <c r="C1607">
        <v>1</v>
      </c>
      <c r="D1607">
        <v>0</v>
      </c>
      <c r="E1607">
        <v>1</v>
      </c>
      <c r="F1607">
        <v>3</v>
      </c>
      <c r="G1607">
        <v>1</v>
      </c>
      <c r="H1607">
        <v>-0.2241493147269828</v>
      </c>
      <c r="I1607">
        <v>-0.1862772327348953</v>
      </c>
      <c r="J1607">
        <v>0.37701469131385118</v>
      </c>
      <c r="K1607">
        <v>-0.14413614068517161</v>
      </c>
      <c r="L1607">
        <v>0.21843987779402141</v>
      </c>
      <c r="M1607">
        <v>-0.2114387541487055</v>
      </c>
      <c r="N1607">
        <v>0.52006909315194561</v>
      </c>
      <c r="P1607" s="5" cm="1">
        <f t="array" ref="P1607">MMULT($C1607:$N1607,CU$4:CU$15)</f>
        <v>-1.1590403602314945</v>
      </c>
      <c r="Q1607" s="5" cm="1">
        <f t="array" ref="Q1607">MMULT($C1607:$N1607,CV$4:CV$15)</f>
        <v>0.7792478722257703</v>
      </c>
      <c r="R1607" s="5" cm="1">
        <f t="array" ref="R1607">MMULT($C1607:$N1607,CW$4:CW$15)</f>
        <v>1.7675687347805624</v>
      </c>
      <c r="S1607" s="5" cm="1">
        <f t="array" ref="S1607">MMULT($C1607:$N1607,CX$4:CX$15)</f>
        <v>-2.4941403314849437</v>
      </c>
      <c r="T1607" s="5" cm="1">
        <f t="array" ref="T1607">MMULT($C1607:$N1607,CY$4:CY$15)</f>
        <v>-0.43680343637524954</v>
      </c>
      <c r="U1607" s="5" cm="1">
        <f t="array" ref="U1607">MMULT($C1607:$N1607,CZ$4:CZ$15)</f>
        <v>1.4401318321529966</v>
      </c>
      <c r="V1607" s="5" cm="1">
        <f t="array" ref="V1607">MMULT($C1607:$N1607,DA$4:DA$15)</f>
        <v>-0.57584062627974819</v>
      </c>
      <c r="W1607" s="5" cm="1">
        <f t="array" ref="W1607">MMULT($C1607:$N1607,DB$4:DB$15)</f>
        <v>2.838025456446406</v>
      </c>
      <c r="X1607" s="5" cm="1">
        <f t="array" ref="X1607">MMULT($C1607:$N1607,DC$4:DC$15)</f>
        <v>-0.49961707901235791</v>
      </c>
      <c r="Y1607" s="5" cm="1">
        <f t="array" ref="Y1607">MMULT($C1607:$N1607,DD$4:DD$15)</f>
        <v>-0.37678588096331683</v>
      </c>
      <c r="Z1607" s="5" cm="1">
        <f t="array" ref="Z1607">MMULT($C1607:$N1607,DE$4:DE$15)</f>
        <v>-3.3116714558147438</v>
      </c>
      <c r="AA1607" s="5" cm="1">
        <f t="array" ref="AA1607">MMULT($C1607:$N1607,DF$4:DF$15)</f>
        <v>0.82458862411373424</v>
      </c>
      <c r="AB1607" s="5" cm="1">
        <f t="array" ref="AB1607">MMULT($C1607:$N1607,DG$4:DG$15)</f>
        <v>0.84280124044980931</v>
      </c>
      <c r="AC1607" s="5" cm="1">
        <f t="array" ref="AC1607">MMULT($C1607:$N1607,DH$4:DH$15)</f>
        <v>-5.4451021443236436E-2</v>
      </c>
      <c r="AD1607" s="5" cm="1">
        <f t="array" ref="AD1607">MMULT($C1607:$N1607,DI$4:DI$15)</f>
        <v>1.5310903760183618</v>
      </c>
      <c r="AE1607" s="5" cm="1">
        <f t="array" ref="AE1607">MMULT($C1607:$N1607,DJ$4:DJ$15)</f>
        <v>3.4317497015034686</v>
      </c>
      <c r="AF1607">
        <v>1</v>
      </c>
      <c r="AG1607" s="7">
        <f t="shared" si="886"/>
        <v>0</v>
      </c>
      <c r="AH1607" s="7">
        <f t="shared" si="887"/>
        <v>0.7792478722257703</v>
      </c>
      <c r="AI1607" s="7">
        <f t="shared" si="888"/>
        <v>1.7675687347805624</v>
      </c>
      <c r="AJ1607" s="7">
        <f t="shared" si="889"/>
        <v>0</v>
      </c>
      <c r="AK1607" s="7">
        <f t="shared" si="890"/>
        <v>0</v>
      </c>
      <c r="AL1607" s="7">
        <f t="shared" si="891"/>
        <v>1.4401318321529966</v>
      </c>
      <c r="AM1607" s="7">
        <f t="shared" si="892"/>
        <v>0</v>
      </c>
      <c r="AN1607" s="7">
        <f t="shared" si="893"/>
        <v>2.838025456446406</v>
      </c>
      <c r="AO1607" s="7">
        <f t="shared" si="894"/>
        <v>0</v>
      </c>
      <c r="AP1607" s="7">
        <f t="shared" si="895"/>
        <v>0</v>
      </c>
      <c r="AQ1607" s="7">
        <f t="shared" si="896"/>
        <v>0</v>
      </c>
      <c r="AR1607" s="7">
        <f t="shared" si="897"/>
        <v>0.82458862411373424</v>
      </c>
      <c r="AS1607" s="7">
        <f t="shared" si="898"/>
        <v>0.84280124044980931</v>
      </c>
      <c r="AT1607" s="7">
        <f t="shared" si="899"/>
        <v>0</v>
      </c>
      <c r="AU1607" s="7">
        <f t="shared" si="900"/>
        <v>1.5310903760183618</v>
      </c>
      <c r="AV1607" s="7">
        <f t="shared" si="901"/>
        <v>3.4317497015034686</v>
      </c>
      <c r="AX1607" s="8" cm="1">
        <f t="array" aca="1" ref="AX1607" ca="1">MMULT($AF1607:$AV1607,CU$21:CU$37)</f>
        <v>4.5812054646391207</v>
      </c>
      <c r="AY1607" s="8" cm="1">
        <f t="array" aca="1" ref="AY1607" ca="1">MMULT($AF1607:$AV1607,CV$21:CV$37)</f>
        <v>3.1179696874500564</v>
      </c>
      <c r="AZ1607" s="8" cm="1">
        <f t="array" aca="1" ref="AZ1607" ca="1">MMULT($AF1607:$AV1607,CW$21:CW$37)</f>
        <v>1.7249939432035317</v>
      </c>
      <c r="BA1607" s="8" cm="1">
        <f t="array" aca="1" ref="BA1607" ca="1">MMULT($AF1607:$AV1607,CX$21:CX$37)</f>
        <v>0.51219589071284033</v>
      </c>
      <c r="BB1607" s="8" cm="1">
        <f t="array" aca="1" ref="BB1607" ca="1">MMULT($AF1607:$AV1607,CY$21:CY$37)</f>
        <v>0.25342209113450609</v>
      </c>
      <c r="BC1607" s="8" cm="1">
        <f t="array" aca="1" ref="BC1607" ca="1">MMULT($AF1607:$AV1607,CZ$21:CZ$37)</f>
        <v>-7.1659351005524599</v>
      </c>
      <c r="BD1607" s="8" cm="1">
        <f t="array" aca="1" ref="BD1607" ca="1">MMULT($AF1607:$AV1607,DA$21:DA$37)</f>
        <v>2.9874533990964576</v>
      </c>
      <c r="BE1607" s="8" cm="1">
        <f t="array" aca="1" ref="BE1607" ca="1">MMULT($AF1607:$AV1607,DB$21:DB$37)</f>
        <v>4.2391670839330251</v>
      </c>
      <c r="BF1607" s="11">
        <v>1</v>
      </c>
      <c r="BG1607" s="11">
        <f t="shared" ca="1" si="902"/>
        <v>4.5812054646391207</v>
      </c>
      <c r="BH1607" s="11">
        <f t="shared" ca="1" si="903"/>
        <v>3.1179696874500564</v>
      </c>
      <c r="BI1607" s="11">
        <f t="shared" ca="1" si="904"/>
        <v>1.7249939432035317</v>
      </c>
      <c r="BJ1607" s="11">
        <f t="shared" ca="1" si="905"/>
        <v>0.51219589071284033</v>
      </c>
      <c r="BK1607" s="11">
        <f t="shared" ca="1" si="906"/>
        <v>0.25342209113450609</v>
      </c>
      <c r="BL1607" s="11">
        <f t="shared" ca="1" si="907"/>
        <v>0</v>
      </c>
      <c r="BM1607" s="11">
        <f t="shared" ca="1" si="908"/>
        <v>2.9874533990964576</v>
      </c>
      <c r="BN1607" s="11">
        <f t="shared" ca="1" si="909"/>
        <v>4.2391670839330251</v>
      </c>
      <c r="BP1607" s="8" cm="1">
        <f t="array" aca="1" ref="BP1607" ca="1">MMULT(BF1607:BN1607,CU$43:CU$51)</f>
        <v>-1.5361629260689045</v>
      </c>
      <c r="BQ1607" s="11">
        <f t="shared" ca="1" si="910"/>
        <v>0.82290623510119809</v>
      </c>
      <c r="BR1607" s="11">
        <f t="shared" ca="1" si="911"/>
        <v>0.82290623510119809</v>
      </c>
      <c r="BT1607" s="12">
        <f t="shared" ca="1" si="880"/>
        <v>-0.82290623510119809</v>
      </c>
      <c r="BU1607" s="12">
        <f t="shared" ca="1" si="912"/>
        <v>0.67717467176842827</v>
      </c>
      <c r="BW1607" s="12">
        <f t="shared" ca="1" si="913"/>
        <v>1.7310759414827859</v>
      </c>
      <c r="BY1607">
        <f t="shared" ca="1" si="881"/>
        <v>1</v>
      </c>
      <c r="CA1607">
        <f t="shared" ca="1" si="882"/>
        <v>0</v>
      </c>
      <c r="CB1607">
        <f t="shared" ca="1" si="883"/>
        <v>0</v>
      </c>
      <c r="CC1607">
        <f t="shared" ca="1" si="884"/>
        <v>1</v>
      </c>
      <c r="CD1607">
        <f t="shared" ca="1" si="885"/>
        <v>0</v>
      </c>
      <c r="CF1607">
        <f t="shared" ca="1" si="914"/>
        <v>1</v>
      </c>
    </row>
    <row r="1608" spans="1:84" x14ac:dyDescent="0.45">
      <c r="A1608">
        <v>0</v>
      </c>
      <c r="C1608">
        <v>1</v>
      </c>
      <c r="D1608">
        <v>0</v>
      </c>
      <c r="E1608">
        <v>0</v>
      </c>
      <c r="F1608">
        <v>3</v>
      </c>
      <c r="G1608">
        <v>1</v>
      </c>
      <c r="H1608">
        <v>-1.050284659567071</v>
      </c>
      <c r="I1608">
        <v>1.6586027327745649</v>
      </c>
      <c r="J1608">
        <v>-0.20388742062052151</v>
      </c>
      <c r="K1608">
        <v>2.1103691157189708</v>
      </c>
      <c r="L1608">
        <v>-0.53063431262093064</v>
      </c>
      <c r="M1608">
        <v>-0.54856487154507538</v>
      </c>
      <c r="N1608">
        <v>0.52006909315194561</v>
      </c>
      <c r="P1608" s="5" cm="1">
        <f t="array" ref="P1608">MMULT($C1608:$N1608,CU$4:CU$15)</f>
        <v>-0.54395395056408646</v>
      </c>
      <c r="Q1608" s="5" cm="1">
        <f t="array" ref="Q1608">MMULT($C1608:$N1608,CV$4:CV$15)</f>
        <v>-0.63064436802626078</v>
      </c>
      <c r="R1608" s="5" cm="1">
        <f t="array" ref="R1608">MMULT($C1608:$N1608,CW$4:CW$15)</f>
        <v>-1.0381630974708664</v>
      </c>
      <c r="S1608" s="5" cm="1">
        <f t="array" ref="S1608">MMULT($C1608:$N1608,CX$4:CX$15)</f>
        <v>0.16867781792514458</v>
      </c>
      <c r="T1608" s="5" cm="1">
        <f t="array" ref="T1608">MMULT($C1608:$N1608,CY$4:CY$15)</f>
        <v>2.2103748758580291</v>
      </c>
      <c r="U1608" s="5" cm="1">
        <f t="array" ref="U1608">MMULT($C1608:$N1608,CZ$4:CZ$15)</f>
        <v>1.7382620445636245</v>
      </c>
      <c r="V1608" s="5" cm="1">
        <f t="array" ref="V1608">MMULT($C1608:$N1608,DA$4:DA$15)</f>
        <v>0.84644247744486267</v>
      </c>
      <c r="W1608" s="5" cm="1">
        <f t="array" ref="W1608">MMULT($C1608:$N1608,DB$4:DB$15)</f>
        <v>5.078442941518448</v>
      </c>
      <c r="X1608" s="5" cm="1">
        <f t="array" ref="X1608">MMULT($C1608:$N1608,DC$4:DC$15)</f>
        <v>0.3955487956722622</v>
      </c>
      <c r="Y1608" s="5" cm="1">
        <f t="array" ref="Y1608">MMULT($C1608:$N1608,DD$4:DD$15)</f>
        <v>1.13380369361225</v>
      </c>
      <c r="Z1608" s="5" cm="1">
        <f t="array" ref="Z1608">MMULT($C1608:$N1608,DE$4:DE$15)</f>
        <v>-2.238494106889684</v>
      </c>
      <c r="AA1608" s="5" cm="1">
        <f t="array" ref="AA1608">MMULT($C1608:$N1608,DF$4:DF$15)</f>
        <v>1.3637481286008224</v>
      </c>
      <c r="AB1608" s="5" cm="1">
        <f t="array" ref="AB1608">MMULT($C1608:$N1608,DG$4:DG$15)</f>
        <v>1.0788671568639301</v>
      </c>
      <c r="AC1608" s="5" cm="1">
        <f t="array" ref="AC1608">MMULT($C1608:$N1608,DH$4:DH$15)</f>
        <v>1.0061686532938943</v>
      </c>
      <c r="AD1608" s="5" cm="1">
        <f t="array" ref="AD1608">MMULT($C1608:$N1608,DI$4:DI$15)</f>
        <v>3.0668538930884206</v>
      </c>
      <c r="AE1608" s="5" cm="1">
        <f t="array" ref="AE1608">MMULT($C1608:$N1608,DJ$4:DJ$15)</f>
        <v>4.9831744423181412</v>
      </c>
      <c r="AF1608">
        <v>1</v>
      </c>
      <c r="AG1608" s="7">
        <f t="shared" si="886"/>
        <v>0</v>
      </c>
      <c r="AH1608" s="7">
        <f t="shared" si="887"/>
        <v>0</v>
      </c>
      <c r="AI1608" s="7">
        <f t="shared" si="888"/>
        <v>0</v>
      </c>
      <c r="AJ1608" s="7">
        <f t="shared" si="889"/>
        <v>0.16867781792514458</v>
      </c>
      <c r="AK1608" s="7">
        <f t="shared" si="890"/>
        <v>2.2103748758580291</v>
      </c>
      <c r="AL1608" s="7">
        <f t="shared" si="891"/>
        <v>1.7382620445636245</v>
      </c>
      <c r="AM1608" s="7">
        <f t="shared" si="892"/>
        <v>0.84644247744486267</v>
      </c>
      <c r="AN1608" s="7">
        <f t="shared" si="893"/>
        <v>5.078442941518448</v>
      </c>
      <c r="AO1608" s="7">
        <f t="shared" si="894"/>
        <v>0.3955487956722622</v>
      </c>
      <c r="AP1608" s="7">
        <f t="shared" si="895"/>
        <v>1.13380369361225</v>
      </c>
      <c r="AQ1608" s="7">
        <f t="shared" si="896"/>
        <v>0</v>
      </c>
      <c r="AR1608" s="7">
        <f t="shared" si="897"/>
        <v>1.3637481286008224</v>
      </c>
      <c r="AS1608" s="7">
        <f t="shared" si="898"/>
        <v>1.0788671568639301</v>
      </c>
      <c r="AT1608" s="7">
        <f t="shared" si="899"/>
        <v>1.0061686532938943</v>
      </c>
      <c r="AU1608" s="7">
        <f t="shared" si="900"/>
        <v>3.0668538930884206</v>
      </c>
      <c r="AV1608" s="7">
        <f t="shared" si="901"/>
        <v>4.9831744423181412</v>
      </c>
      <c r="AX1608" s="8" cm="1">
        <f t="array" aca="1" ref="AX1608" ca="1">MMULT($AF1608:$AV1608,CU$21:CU$37)</f>
        <v>7.5118040768156789</v>
      </c>
      <c r="AY1608" s="8" cm="1">
        <f t="array" aca="1" ref="AY1608" ca="1">MMULT($AF1608:$AV1608,CV$21:CV$37)</f>
        <v>4.4593645148160928</v>
      </c>
      <c r="AZ1608" s="8" cm="1">
        <f t="array" aca="1" ref="AZ1608" ca="1">MMULT($AF1608:$AV1608,CW$21:CW$37)</f>
        <v>2.8996360789846856</v>
      </c>
      <c r="BA1608" s="8" cm="1">
        <f t="array" aca="1" ref="BA1608" ca="1">MMULT($AF1608:$AV1608,CX$21:CX$37)</f>
        <v>0.87836793312461992</v>
      </c>
      <c r="BB1608" s="8" cm="1">
        <f t="array" aca="1" ref="BB1608" ca="1">MMULT($AF1608:$AV1608,CY$21:CY$37)</f>
        <v>2.6338143598321713</v>
      </c>
      <c r="BC1608" s="8" cm="1">
        <f t="array" aca="1" ref="BC1608" ca="1">MMULT($AF1608:$AV1608,CZ$21:CZ$37)</f>
        <v>-9.0403826875802515</v>
      </c>
      <c r="BD1608" s="8" cm="1">
        <f t="array" aca="1" ref="BD1608" ca="1">MMULT($AF1608:$AV1608,DA$21:DA$37)</f>
        <v>6.8721139111482916</v>
      </c>
      <c r="BE1608" s="8" cm="1">
        <f t="array" aca="1" ref="BE1608" ca="1">MMULT($AF1608:$AV1608,DB$21:DB$37)</f>
        <v>1.1295265009048649</v>
      </c>
      <c r="BF1608" s="11">
        <v>1</v>
      </c>
      <c r="BG1608" s="11">
        <f t="shared" ca="1" si="902"/>
        <v>7.5118040768156789</v>
      </c>
      <c r="BH1608" s="11">
        <f t="shared" ca="1" si="903"/>
        <v>4.4593645148160928</v>
      </c>
      <c r="BI1608" s="11">
        <f t="shared" ca="1" si="904"/>
        <v>2.8996360789846856</v>
      </c>
      <c r="BJ1608" s="11">
        <f t="shared" ca="1" si="905"/>
        <v>0.87836793312461992</v>
      </c>
      <c r="BK1608" s="11">
        <f t="shared" ca="1" si="906"/>
        <v>2.6338143598321713</v>
      </c>
      <c r="BL1608" s="11">
        <f t="shared" ca="1" si="907"/>
        <v>0</v>
      </c>
      <c r="BM1608" s="11">
        <f t="shared" ca="1" si="908"/>
        <v>6.8721139111482916</v>
      </c>
      <c r="BN1608" s="11">
        <f t="shared" ca="1" si="909"/>
        <v>1.1295265009048649</v>
      </c>
      <c r="BP1608" s="8" cm="1">
        <f t="array" aca="1" ref="BP1608" ca="1">MMULT(BF1608:BN1608,CU$43:CU$51)</f>
        <v>-3.4613540164652399</v>
      </c>
      <c r="BQ1608" s="11">
        <f t="shared" ca="1" si="910"/>
        <v>0.96956794368376575</v>
      </c>
      <c r="BR1608" s="11">
        <f t="shared" ca="1" si="911"/>
        <v>0.96956794368376575</v>
      </c>
      <c r="BT1608" s="12">
        <f t="shared" ca="1" si="880"/>
        <v>-0.96956794368376575</v>
      </c>
      <c r="BU1608" s="12">
        <f t="shared" ca="1" si="912"/>
        <v>0.94006199741916596</v>
      </c>
      <c r="BW1608" s="12">
        <f t="shared" ca="1" si="913"/>
        <v>3.4922587420611215</v>
      </c>
      <c r="BY1608">
        <f t="shared" ca="1" si="881"/>
        <v>1</v>
      </c>
      <c r="CA1608">
        <f t="shared" ca="1" si="882"/>
        <v>0</v>
      </c>
      <c r="CB1608">
        <f t="shared" ca="1" si="883"/>
        <v>0</v>
      </c>
      <c r="CC1608">
        <f t="shared" ca="1" si="884"/>
        <v>1</v>
      </c>
      <c r="CD1608">
        <f t="shared" ca="1" si="885"/>
        <v>0</v>
      </c>
      <c r="CF1608">
        <f t="shared" ca="1" si="914"/>
        <v>1</v>
      </c>
    </row>
    <row r="1609" spans="1:84" x14ac:dyDescent="0.45">
      <c r="A1609">
        <v>0</v>
      </c>
      <c r="C1609">
        <v>1</v>
      </c>
      <c r="D1609">
        <v>0</v>
      </c>
      <c r="E1609">
        <v>2</v>
      </c>
      <c r="F1609">
        <v>3</v>
      </c>
      <c r="G1609">
        <v>1</v>
      </c>
      <c r="H1609">
        <v>5.1229133553046757E-2</v>
      </c>
      <c r="I1609">
        <v>1.0965960559229919</v>
      </c>
      <c r="J1609">
        <v>1.2483678592154099</v>
      </c>
      <c r="K1609">
        <v>0.85390571195223541</v>
      </c>
      <c r="L1609">
        <v>0.89783274817037328</v>
      </c>
      <c r="M1609">
        <v>1.0608251800538491</v>
      </c>
      <c r="N1609">
        <v>0.40341185157759341</v>
      </c>
      <c r="P1609" s="5" cm="1">
        <f t="array" ref="P1609">MMULT($C1609:$N1609,CU$4:CU$15)</f>
        <v>-2.1723200056495156</v>
      </c>
      <c r="Q1609" s="5" cm="1">
        <f t="array" ref="Q1609">MMULT($C1609:$N1609,CV$4:CV$15)</f>
        <v>6.0744052282952987E-2</v>
      </c>
      <c r="R1609" s="5" cm="1">
        <f t="array" ref="R1609">MMULT($C1609:$N1609,CW$4:CW$15)</f>
        <v>1.3696977537628885</v>
      </c>
      <c r="S1609" s="5" cm="1">
        <f t="array" ref="S1609">MMULT($C1609:$N1609,CX$4:CX$15)</f>
        <v>-0.75079844704337173</v>
      </c>
      <c r="T1609" s="5" cm="1">
        <f t="array" ref="T1609">MMULT($C1609:$N1609,CY$4:CY$15)</f>
        <v>0.91951036326340529</v>
      </c>
      <c r="U1609" s="5" cm="1">
        <f t="array" ref="U1609">MMULT($C1609:$N1609,CZ$4:CZ$15)</f>
        <v>3.1640583373397</v>
      </c>
      <c r="V1609" s="5" cm="1">
        <f t="array" ref="V1609">MMULT($C1609:$N1609,DA$4:DA$15)</f>
        <v>-0.69936410725657494</v>
      </c>
      <c r="W1609" s="5" cm="1">
        <f t="array" ref="W1609">MMULT($C1609:$N1609,DB$4:DB$15)</f>
        <v>1.3616288938483521</v>
      </c>
      <c r="X1609" s="5" cm="1">
        <f t="array" ref="X1609">MMULT($C1609:$N1609,DC$4:DC$15)</f>
        <v>-0.61543531861854661</v>
      </c>
      <c r="Y1609" s="5" cm="1">
        <f t="array" ref="Y1609">MMULT($C1609:$N1609,DD$4:DD$15)</f>
        <v>-2.7745669101274579</v>
      </c>
      <c r="Z1609" s="5" cm="1">
        <f t="array" ref="Z1609">MMULT($C1609:$N1609,DE$4:DE$15)</f>
        <v>-1.9080015396853065</v>
      </c>
      <c r="AA1609" s="5" cm="1">
        <f t="array" ref="AA1609">MMULT($C1609:$N1609,DF$4:DF$15)</f>
        <v>1.4250594313259823</v>
      </c>
      <c r="AB1609" s="5" cm="1">
        <f t="array" ref="AB1609">MMULT($C1609:$N1609,DG$4:DG$15)</f>
        <v>-0.95048822694120672</v>
      </c>
      <c r="AC1609" s="5" cm="1">
        <f t="array" ref="AC1609">MMULT($C1609:$N1609,DH$4:DH$15)</f>
        <v>0.10107024904191525</v>
      </c>
      <c r="AD1609" s="5" cm="1">
        <f t="array" ref="AD1609">MMULT($C1609:$N1609,DI$4:DI$15)</f>
        <v>3.3942616062527651</v>
      </c>
      <c r="AE1609" s="5" cm="1">
        <f t="array" ref="AE1609">MMULT($C1609:$N1609,DJ$4:DJ$15)</f>
        <v>3.7154526846867038</v>
      </c>
      <c r="AF1609">
        <v>1</v>
      </c>
      <c r="AG1609" s="7">
        <f t="shared" si="886"/>
        <v>0</v>
      </c>
      <c r="AH1609" s="7">
        <f t="shared" si="887"/>
        <v>6.0744052282952987E-2</v>
      </c>
      <c r="AI1609" s="7">
        <f t="shared" si="888"/>
        <v>1.3696977537628885</v>
      </c>
      <c r="AJ1609" s="7">
        <f t="shared" si="889"/>
        <v>0</v>
      </c>
      <c r="AK1609" s="7">
        <f t="shared" si="890"/>
        <v>0.91951036326340529</v>
      </c>
      <c r="AL1609" s="7">
        <f t="shared" si="891"/>
        <v>3.1640583373397</v>
      </c>
      <c r="AM1609" s="7">
        <f t="shared" si="892"/>
        <v>0</v>
      </c>
      <c r="AN1609" s="7">
        <f t="shared" si="893"/>
        <v>1.3616288938483521</v>
      </c>
      <c r="AO1609" s="7">
        <f t="shared" si="894"/>
        <v>0</v>
      </c>
      <c r="AP1609" s="7">
        <f t="shared" si="895"/>
        <v>0</v>
      </c>
      <c r="AQ1609" s="7">
        <f t="shared" si="896"/>
        <v>0</v>
      </c>
      <c r="AR1609" s="7">
        <f t="shared" si="897"/>
        <v>1.4250594313259823</v>
      </c>
      <c r="AS1609" s="7">
        <f t="shared" si="898"/>
        <v>0</v>
      </c>
      <c r="AT1609" s="7">
        <f t="shared" si="899"/>
        <v>0.10107024904191525</v>
      </c>
      <c r="AU1609" s="7">
        <f t="shared" si="900"/>
        <v>3.3942616062527651</v>
      </c>
      <c r="AV1609" s="7">
        <f t="shared" si="901"/>
        <v>3.7154526846867038</v>
      </c>
      <c r="AX1609" s="8" cm="1">
        <f t="array" aca="1" ref="AX1609" ca="1">MMULT($AF1609:$AV1609,CU$21:CU$37)</f>
        <v>3.5539929359845286</v>
      </c>
      <c r="AY1609" s="8" cm="1">
        <f t="array" aca="1" ref="AY1609" ca="1">MMULT($AF1609:$AV1609,CV$21:CV$37)</f>
        <v>2.3226828629932919</v>
      </c>
      <c r="AZ1609" s="8" cm="1">
        <f t="array" aca="1" ref="AZ1609" ca="1">MMULT($AF1609:$AV1609,CW$21:CW$37)</f>
        <v>4.3856042987070056</v>
      </c>
      <c r="BA1609" s="8" cm="1">
        <f t="array" aca="1" ref="BA1609" ca="1">MMULT($AF1609:$AV1609,CX$21:CX$37)</f>
        <v>-0.64641072835531477</v>
      </c>
      <c r="BB1609" s="8" cm="1">
        <f t="array" aca="1" ref="BB1609" ca="1">MMULT($AF1609:$AV1609,CY$21:CY$37)</f>
        <v>9.9864210581989243E-2</v>
      </c>
      <c r="BC1609" s="8" cm="1">
        <f t="array" aca="1" ref="BC1609" ca="1">MMULT($AF1609:$AV1609,CZ$21:CZ$37)</f>
        <v>-8.8644342836228347</v>
      </c>
      <c r="BD1609" s="8" cm="1">
        <f t="array" aca="1" ref="BD1609" ca="1">MMULT($AF1609:$AV1609,DA$21:DA$37)</f>
        <v>5.5321345511941473</v>
      </c>
      <c r="BE1609" s="8" cm="1">
        <f t="array" aca="1" ref="BE1609" ca="1">MMULT($AF1609:$AV1609,DB$21:DB$37)</f>
        <v>2.8000933660125518</v>
      </c>
      <c r="BF1609" s="11">
        <v>1</v>
      </c>
      <c r="BG1609" s="11">
        <f t="shared" ca="1" si="902"/>
        <v>3.5539929359845286</v>
      </c>
      <c r="BH1609" s="11">
        <f t="shared" ca="1" si="903"/>
        <v>2.3226828629932919</v>
      </c>
      <c r="BI1609" s="11">
        <f t="shared" ca="1" si="904"/>
        <v>4.3856042987070056</v>
      </c>
      <c r="BJ1609" s="11">
        <f t="shared" ca="1" si="905"/>
        <v>0</v>
      </c>
      <c r="BK1609" s="11">
        <f t="shared" ca="1" si="906"/>
        <v>9.9864210581989243E-2</v>
      </c>
      <c r="BL1609" s="11">
        <f t="shared" ca="1" si="907"/>
        <v>0</v>
      </c>
      <c r="BM1609" s="11">
        <f t="shared" ca="1" si="908"/>
        <v>5.5321345511941473</v>
      </c>
      <c r="BN1609" s="11">
        <f t="shared" ca="1" si="909"/>
        <v>2.8000933660125518</v>
      </c>
      <c r="BP1609" s="8" cm="1">
        <f t="array" aca="1" ref="BP1609" ca="1">MMULT(BF1609:BN1609,CU$43:CU$51)</f>
        <v>0.53165005594512282</v>
      </c>
      <c r="BQ1609" s="11">
        <f t="shared" ca="1" si="910"/>
        <v>0.37013212097462994</v>
      </c>
      <c r="BR1609" s="11">
        <f t="shared" ca="1" si="911"/>
        <v>0.37013212097462994</v>
      </c>
      <c r="BT1609" s="12">
        <f t="shared" ca="1" si="880"/>
        <v>-0.37013212097462994</v>
      </c>
      <c r="BU1609" s="12">
        <f t="shared" ca="1" si="912"/>
        <v>0.1369977869771781</v>
      </c>
      <c r="BW1609" s="12">
        <f t="shared" ca="1" si="913"/>
        <v>0.46224519742274495</v>
      </c>
      <c r="BY1609">
        <f t="shared" ca="1" si="881"/>
        <v>0</v>
      </c>
      <c r="CA1609">
        <f t="shared" ca="1" si="882"/>
        <v>0</v>
      </c>
      <c r="CB1609">
        <f t="shared" ca="1" si="883"/>
        <v>1</v>
      </c>
      <c r="CC1609">
        <f t="shared" ca="1" si="884"/>
        <v>0</v>
      </c>
      <c r="CD1609">
        <f t="shared" ca="1" si="885"/>
        <v>0</v>
      </c>
      <c r="CF1609">
        <f t="shared" ca="1" si="914"/>
        <v>1</v>
      </c>
    </row>
    <row r="1610" spans="1:84" x14ac:dyDescent="0.45">
      <c r="A1610">
        <v>0</v>
      </c>
      <c r="C1610">
        <v>1</v>
      </c>
      <c r="D1610">
        <v>0</v>
      </c>
      <c r="E1610">
        <v>0</v>
      </c>
      <c r="F1610">
        <v>3</v>
      </c>
      <c r="G1610">
        <v>1</v>
      </c>
      <c r="H1610">
        <v>-0.77490621128704196</v>
      </c>
      <c r="I1610">
        <v>0.34648002599057398</v>
      </c>
      <c r="J1610">
        <v>1.306458070408848</v>
      </c>
      <c r="K1610">
        <v>-0.42929095572443071</v>
      </c>
      <c r="L1610">
        <v>1.7340085886335761</v>
      </c>
      <c r="M1610">
        <v>2.170601473221546</v>
      </c>
      <c r="N1610">
        <v>0.52006909315194561</v>
      </c>
      <c r="P1610" s="5" cm="1">
        <f t="array" ref="P1610">MMULT($C1610:$N1610,CU$4:CU$15)</f>
        <v>-0.8586336819664091</v>
      </c>
      <c r="Q1610" s="5" cm="1">
        <f t="array" ref="Q1610">MMULT($C1610:$N1610,CV$4:CV$15)</f>
        <v>0.60574760311871145</v>
      </c>
      <c r="R1610" s="5" cm="1">
        <f t="array" ref="R1610">MMULT($C1610:$N1610,CW$4:CW$15)</f>
        <v>1.4675020103902789</v>
      </c>
      <c r="S1610" s="5" cm="1">
        <f t="array" ref="S1610">MMULT($C1610:$N1610,CX$4:CX$15)</f>
        <v>-2.7279997360520007</v>
      </c>
      <c r="T1610" s="5" cm="1">
        <f t="array" ref="T1610">MMULT($C1610:$N1610,CY$4:CY$15)</f>
        <v>-0.62687594752796461</v>
      </c>
      <c r="U1610" s="5" cm="1">
        <f t="array" ref="U1610">MMULT($C1610:$N1610,CZ$4:CZ$15)</f>
        <v>1.1515880685900322</v>
      </c>
      <c r="V1610" s="5" cm="1">
        <f t="array" ref="V1610">MMULT($C1610:$N1610,DA$4:DA$15)</f>
        <v>-0.97407058039870398</v>
      </c>
      <c r="W1610" s="5" cm="1">
        <f t="array" ref="W1610">MMULT($C1610:$N1610,DB$4:DB$15)</f>
        <v>1.7893248632158207</v>
      </c>
      <c r="X1610" s="5" cm="1">
        <f t="array" ref="X1610">MMULT($C1610:$N1610,DC$4:DC$15)</f>
        <v>-2.2111885803465694</v>
      </c>
      <c r="Y1610" s="5" cm="1">
        <f t="array" ref="Y1610">MMULT($C1610:$N1610,DD$4:DD$15)</f>
        <v>-3.2909728497810953</v>
      </c>
      <c r="Z1610" s="5" cm="1">
        <f t="array" ref="Z1610">MMULT($C1610:$N1610,DE$4:DE$15)</f>
        <v>-0.45904425283797912</v>
      </c>
      <c r="AA1610" s="5" cm="1">
        <f t="array" ref="AA1610">MMULT($C1610:$N1610,DF$4:DF$15)</f>
        <v>3.5021345963601771</v>
      </c>
      <c r="AB1610" s="5" cm="1">
        <f t="array" ref="AB1610">MMULT($C1610:$N1610,DG$4:DG$15)</f>
        <v>1.3607468206446531</v>
      </c>
      <c r="AC1610" s="5" cm="1">
        <f t="array" ref="AC1610">MMULT($C1610:$N1610,DH$4:DH$15)</f>
        <v>-1.7634327894789663</v>
      </c>
      <c r="AD1610" s="5" cm="1">
        <f t="array" ref="AD1610">MMULT($C1610:$N1610,DI$4:DI$15)</f>
        <v>3.648781213027013</v>
      </c>
      <c r="AE1610" s="5" cm="1">
        <f t="array" ref="AE1610">MMULT($C1610:$N1610,DJ$4:DJ$15)</f>
        <v>4.0609046704637271</v>
      </c>
      <c r="AF1610">
        <v>1</v>
      </c>
      <c r="AG1610" s="7">
        <f t="shared" si="886"/>
        <v>0</v>
      </c>
      <c r="AH1610" s="7">
        <f t="shared" si="887"/>
        <v>0.60574760311871145</v>
      </c>
      <c r="AI1610" s="7">
        <f t="shared" si="888"/>
        <v>1.4675020103902789</v>
      </c>
      <c r="AJ1610" s="7">
        <f t="shared" si="889"/>
        <v>0</v>
      </c>
      <c r="AK1610" s="7">
        <f t="shared" si="890"/>
        <v>0</v>
      </c>
      <c r="AL1610" s="7">
        <f t="shared" si="891"/>
        <v>1.1515880685900322</v>
      </c>
      <c r="AM1610" s="7">
        <f t="shared" si="892"/>
        <v>0</v>
      </c>
      <c r="AN1610" s="7">
        <f t="shared" si="893"/>
        <v>1.7893248632158207</v>
      </c>
      <c r="AO1610" s="7">
        <f t="shared" si="894"/>
        <v>0</v>
      </c>
      <c r="AP1610" s="7">
        <f t="shared" si="895"/>
        <v>0</v>
      </c>
      <c r="AQ1610" s="7">
        <f t="shared" si="896"/>
        <v>0</v>
      </c>
      <c r="AR1610" s="7">
        <f t="shared" si="897"/>
        <v>3.5021345963601771</v>
      </c>
      <c r="AS1610" s="7">
        <f t="shared" si="898"/>
        <v>1.3607468206446531</v>
      </c>
      <c r="AT1610" s="7">
        <f t="shared" si="899"/>
        <v>0</v>
      </c>
      <c r="AU1610" s="7">
        <f t="shared" si="900"/>
        <v>3.648781213027013</v>
      </c>
      <c r="AV1610" s="7">
        <f t="shared" si="901"/>
        <v>4.0609046704637271</v>
      </c>
      <c r="AX1610" s="8" cm="1">
        <f t="array" aca="1" ref="AX1610" ca="1">MMULT($AF1610:$AV1610,CU$21:CU$37)</f>
        <v>1.6347862231810222</v>
      </c>
      <c r="AY1610" s="8" cm="1">
        <f t="array" aca="1" ref="AY1610" ca="1">MMULT($AF1610:$AV1610,CV$21:CV$37)</f>
        <v>2.2996604405889602</v>
      </c>
      <c r="AZ1610" s="8" cm="1">
        <f t="array" aca="1" ref="AZ1610" ca="1">MMULT($AF1610:$AV1610,CW$21:CW$37)</f>
        <v>3.253438639163921</v>
      </c>
      <c r="BA1610" s="8" cm="1">
        <f t="array" aca="1" ref="BA1610" ca="1">MMULT($AF1610:$AV1610,CX$21:CX$37)</f>
        <v>-1.1463636798290171</v>
      </c>
      <c r="BB1610" s="8" cm="1">
        <f t="array" aca="1" ref="BB1610" ca="1">MMULT($AF1610:$AV1610,CY$21:CY$37)</f>
        <v>2.1579540119806451</v>
      </c>
      <c r="BC1610" s="8" cm="1">
        <f t="array" aca="1" ref="BC1610" ca="1">MMULT($AF1610:$AV1610,CZ$21:CZ$37)</f>
        <v>-7.8538734041507938</v>
      </c>
      <c r="BD1610" s="8" cm="1">
        <f t="array" aca="1" ref="BD1610" ca="1">MMULT($AF1610:$AV1610,DA$21:DA$37)</f>
        <v>2.444933293688845</v>
      </c>
      <c r="BE1610" s="8" cm="1">
        <f t="array" aca="1" ref="BE1610" ca="1">MMULT($AF1610:$AV1610,DB$21:DB$37)</f>
        <v>4.0624377046701907</v>
      </c>
      <c r="BF1610" s="11">
        <v>1</v>
      </c>
      <c r="BG1610" s="11">
        <f t="shared" ca="1" si="902"/>
        <v>1.6347862231810222</v>
      </c>
      <c r="BH1610" s="11">
        <f t="shared" ca="1" si="903"/>
        <v>2.2996604405889602</v>
      </c>
      <c r="BI1610" s="11">
        <f t="shared" ca="1" si="904"/>
        <v>3.253438639163921</v>
      </c>
      <c r="BJ1610" s="11">
        <f t="shared" ca="1" si="905"/>
        <v>0</v>
      </c>
      <c r="BK1610" s="11">
        <f t="shared" ca="1" si="906"/>
        <v>2.1579540119806451</v>
      </c>
      <c r="BL1610" s="11">
        <f t="shared" ca="1" si="907"/>
        <v>0</v>
      </c>
      <c r="BM1610" s="11">
        <f t="shared" ca="1" si="908"/>
        <v>2.444933293688845</v>
      </c>
      <c r="BN1610" s="11">
        <f t="shared" ca="1" si="909"/>
        <v>4.0624377046701907</v>
      </c>
      <c r="BP1610" s="8" cm="1">
        <f t="array" aca="1" ref="BP1610" ca="1">MMULT(BF1610:BN1610,CU$43:CU$51)</f>
        <v>-1.0637532383268882</v>
      </c>
      <c r="BQ1610" s="11">
        <f t="shared" ca="1" si="910"/>
        <v>0.74340714045309364</v>
      </c>
      <c r="BR1610" s="11">
        <f t="shared" ca="1" si="911"/>
        <v>0.74340714045309364</v>
      </c>
      <c r="BT1610" s="12">
        <f t="shared" ca="1" si="880"/>
        <v>-0.74340714045309364</v>
      </c>
      <c r="BU1610" s="12">
        <f t="shared" ca="1" si="912"/>
        <v>0.55265417647664572</v>
      </c>
      <c r="BW1610" s="12">
        <f t="shared" ca="1" si="913"/>
        <v>1.3602646543627397</v>
      </c>
      <c r="BY1610">
        <f t="shared" ca="1" si="881"/>
        <v>1</v>
      </c>
      <c r="CA1610">
        <f t="shared" ca="1" si="882"/>
        <v>0</v>
      </c>
      <c r="CB1610">
        <f t="shared" ca="1" si="883"/>
        <v>0</v>
      </c>
      <c r="CC1610">
        <f t="shared" ca="1" si="884"/>
        <v>1</v>
      </c>
      <c r="CD1610">
        <f t="shared" ca="1" si="885"/>
        <v>0</v>
      </c>
      <c r="CF1610">
        <f t="shared" ca="1" si="914"/>
        <v>1</v>
      </c>
    </row>
    <row r="1611" spans="1:84" x14ac:dyDescent="0.45">
      <c r="A1611">
        <v>0</v>
      </c>
      <c r="C1611">
        <v>1</v>
      </c>
      <c r="D1611">
        <v>0</v>
      </c>
      <c r="E1611">
        <v>1</v>
      </c>
      <c r="F1611">
        <v>3</v>
      </c>
      <c r="G1611">
        <v>1</v>
      </c>
      <c r="H1611">
        <v>-0.77490621128704196</v>
      </c>
      <c r="I1611">
        <v>-0.36107732677423232</v>
      </c>
      <c r="J1611">
        <v>0.2027440577335394</v>
      </c>
      <c r="K1611">
        <v>-0.41146877978447699</v>
      </c>
      <c r="L1611">
        <v>0.23586020780367151</v>
      </c>
      <c r="M1611">
        <v>-3.5132516075692281E-2</v>
      </c>
      <c r="N1611">
        <v>0.52006909315194561</v>
      </c>
      <c r="P1611" s="5" cm="1">
        <f t="array" ref="P1611">MMULT($C1611:$N1611,CU$4:CU$15)</f>
        <v>-1.5568652438061381</v>
      </c>
      <c r="Q1611" s="5" cm="1">
        <f t="array" ref="Q1611">MMULT($C1611:$N1611,CV$4:CV$15)</f>
        <v>0.92756912666029478</v>
      </c>
      <c r="R1611" s="5" cm="1">
        <f t="array" ref="R1611">MMULT($C1611:$N1611,CW$4:CW$15)</f>
        <v>1.8501001250192011</v>
      </c>
      <c r="S1611" s="5" cm="1">
        <f t="array" ref="S1611">MMULT($C1611:$N1611,CX$4:CX$15)</f>
        <v>-3.0512709092206363</v>
      </c>
      <c r="T1611" s="5" cm="1">
        <f t="array" ref="T1611">MMULT($C1611:$N1611,CY$4:CY$15)</f>
        <v>-0.1264067298938932</v>
      </c>
      <c r="U1611" s="5" cm="1">
        <f t="array" ref="U1611">MMULT($C1611:$N1611,CZ$4:CZ$15)</f>
        <v>1.2657430894641963</v>
      </c>
      <c r="V1611" s="5" cm="1">
        <f t="array" ref="V1611">MMULT($C1611:$N1611,DA$4:DA$15)</f>
        <v>-0.89318719572985539</v>
      </c>
      <c r="W1611" s="5" cm="1">
        <f t="array" ref="W1611">MMULT($C1611:$N1611,DB$4:DB$15)</f>
        <v>3.161476240315559</v>
      </c>
      <c r="X1611" s="5" cm="1">
        <f t="array" ref="X1611">MMULT($C1611:$N1611,DC$4:DC$15)</f>
        <v>-0.98958768782125406</v>
      </c>
      <c r="Y1611" s="5" cm="1">
        <f t="array" ref="Y1611">MMULT($C1611:$N1611,DD$4:DD$15)</f>
        <v>-0.83304375225015692</v>
      </c>
      <c r="Z1611" s="5" cm="1">
        <f t="array" ref="Z1611">MMULT($C1611:$N1611,DE$4:DE$15)</f>
        <v>-3.5422853844593871</v>
      </c>
      <c r="AA1611" s="5" cm="1">
        <f t="array" ref="AA1611">MMULT($C1611:$N1611,DF$4:DF$15)</f>
        <v>0.61792936915927021</v>
      </c>
      <c r="AB1611" s="5" cm="1">
        <f t="array" ref="AB1611">MMULT($C1611:$N1611,DG$4:DG$15)</f>
        <v>1.1395259851468036</v>
      </c>
      <c r="AC1611" s="5" cm="1">
        <f t="array" ref="AC1611">MMULT($C1611:$N1611,DH$4:DH$15)</f>
        <v>0.13473050430285505</v>
      </c>
      <c r="AD1611" s="5" cm="1">
        <f t="array" ref="AD1611">MMULT($C1611:$N1611,DI$4:DI$15)</f>
        <v>0.6926369804535385</v>
      </c>
      <c r="AE1611" s="5" cm="1">
        <f t="array" ref="AE1611">MMULT($C1611:$N1611,DJ$4:DJ$15)</f>
        <v>3.4227841648556843</v>
      </c>
      <c r="AF1611">
        <v>1</v>
      </c>
      <c r="AG1611" s="7">
        <f t="shared" si="886"/>
        <v>0</v>
      </c>
      <c r="AH1611" s="7">
        <f t="shared" si="887"/>
        <v>0.92756912666029478</v>
      </c>
      <c r="AI1611" s="7">
        <f t="shared" si="888"/>
        <v>1.8501001250192011</v>
      </c>
      <c r="AJ1611" s="7">
        <f t="shared" si="889"/>
        <v>0</v>
      </c>
      <c r="AK1611" s="7">
        <f t="shared" si="890"/>
        <v>0</v>
      </c>
      <c r="AL1611" s="7">
        <f t="shared" si="891"/>
        <v>1.2657430894641963</v>
      </c>
      <c r="AM1611" s="7">
        <f t="shared" si="892"/>
        <v>0</v>
      </c>
      <c r="AN1611" s="7">
        <f t="shared" si="893"/>
        <v>3.161476240315559</v>
      </c>
      <c r="AO1611" s="7">
        <f t="shared" si="894"/>
        <v>0</v>
      </c>
      <c r="AP1611" s="7">
        <f t="shared" si="895"/>
        <v>0</v>
      </c>
      <c r="AQ1611" s="7">
        <f t="shared" si="896"/>
        <v>0</v>
      </c>
      <c r="AR1611" s="7">
        <f t="shared" si="897"/>
        <v>0.61792936915927021</v>
      </c>
      <c r="AS1611" s="7">
        <f t="shared" si="898"/>
        <v>1.1395259851468036</v>
      </c>
      <c r="AT1611" s="7">
        <f t="shared" si="899"/>
        <v>0.13473050430285505</v>
      </c>
      <c r="AU1611" s="7">
        <f t="shared" si="900"/>
        <v>0.6926369804535385</v>
      </c>
      <c r="AV1611" s="7">
        <f t="shared" si="901"/>
        <v>3.4227841648556843</v>
      </c>
      <c r="AX1611" s="8" cm="1">
        <f t="array" aca="1" ref="AX1611" ca="1">MMULT($AF1611:$AV1611,CU$21:CU$37)</f>
        <v>5.4667365688114211</v>
      </c>
      <c r="AY1611" s="8" cm="1">
        <f t="array" aca="1" ref="AY1611" ca="1">MMULT($AF1611:$AV1611,CV$21:CV$37)</f>
        <v>3.1341904430104401</v>
      </c>
      <c r="AZ1611" s="8" cm="1">
        <f t="array" aca="1" ref="AZ1611" ca="1">MMULT($AF1611:$AV1611,CW$21:CW$37)</f>
        <v>0.94020042660724568</v>
      </c>
      <c r="BA1611" s="8" cm="1">
        <f t="array" aca="1" ref="BA1611" ca="1">MMULT($AF1611:$AV1611,CX$21:CX$37)</f>
        <v>0.63457978727283459</v>
      </c>
      <c r="BB1611" s="8" cm="1">
        <f t="array" aca="1" ref="BB1611" ca="1">MMULT($AF1611:$AV1611,CY$21:CY$37)</f>
        <v>-0.2498104089869122</v>
      </c>
      <c r="BC1611" s="8" cm="1">
        <f t="array" aca="1" ref="BC1611" ca="1">MMULT($AF1611:$AV1611,CZ$21:CZ$37)</f>
        <v>-6.8702984731343948</v>
      </c>
      <c r="BD1611" s="8" cm="1">
        <f t="array" aca="1" ref="BD1611" ca="1">MMULT($AF1611:$AV1611,DA$21:DA$37)</f>
        <v>2.8459005736457241</v>
      </c>
      <c r="BE1611" s="8" cm="1">
        <f t="array" aca="1" ref="BE1611" ca="1">MMULT($AF1611:$AV1611,DB$21:DB$37)</f>
        <v>4.6138398203872377</v>
      </c>
      <c r="BF1611" s="11">
        <v>1</v>
      </c>
      <c r="BG1611" s="11">
        <f t="shared" ca="1" si="902"/>
        <v>5.4667365688114211</v>
      </c>
      <c r="BH1611" s="11">
        <f t="shared" ca="1" si="903"/>
        <v>3.1341904430104401</v>
      </c>
      <c r="BI1611" s="11">
        <f t="shared" ca="1" si="904"/>
        <v>0.94020042660724568</v>
      </c>
      <c r="BJ1611" s="11">
        <f t="shared" ca="1" si="905"/>
        <v>0.63457978727283459</v>
      </c>
      <c r="BK1611" s="11">
        <f t="shared" ca="1" si="906"/>
        <v>0</v>
      </c>
      <c r="BL1611" s="11">
        <f t="shared" ca="1" si="907"/>
        <v>0</v>
      </c>
      <c r="BM1611" s="11">
        <f t="shared" ca="1" si="908"/>
        <v>2.8459005736457241</v>
      </c>
      <c r="BN1611" s="11">
        <f t="shared" ca="1" si="909"/>
        <v>4.6138398203872377</v>
      </c>
      <c r="BP1611" s="8" cm="1">
        <f t="array" aca="1" ref="BP1611" ca="1">MMULT(BF1611:BN1611,CU$43:CU$51)</f>
        <v>-2.0050111111137778</v>
      </c>
      <c r="BQ1611" s="11">
        <f t="shared" ca="1" si="910"/>
        <v>0.8813222093373736</v>
      </c>
      <c r="BR1611" s="11">
        <f t="shared" ca="1" si="911"/>
        <v>0.8813222093373736</v>
      </c>
      <c r="BT1611" s="12">
        <f t="shared" ca="1" si="880"/>
        <v>-0.8813222093373736</v>
      </c>
      <c r="BU1611" s="12">
        <f t="shared" ca="1" si="912"/>
        <v>0.77672883667130932</v>
      </c>
      <c r="BW1611" s="12">
        <f t="shared" ca="1" si="913"/>
        <v>2.1313430996526934</v>
      </c>
      <c r="BY1611">
        <f t="shared" ca="1" si="881"/>
        <v>1</v>
      </c>
      <c r="CA1611">
        <f t="shared" ca="1" si="882"/>
        <v>0</v>
      </c>
      <c r="CB1611">
        <f t="shared" ca="1" si="883"/>
        <v>0</v>
      </c>
      <c r="CC1611">
        <f t="shared" ca="1" si="884"/>
        <v>1</v>
      </c>
      <c r="CD1611">
        <f t="shared" ca="1" si="885"/>
        <v>0</v>
      </c>
      <c r="CF1611">
        <f t="shared" ca="1" si="914"/>
        <v>1</v>
      </c>
    </row>
    <row r="1612" spans="1:84" x14ac:dyDescent="0.45">
      <c r="A1612">
        <v>0</v>
      </c>
      <c r="C1612">
        <v>1</v>
      </c>
      <c r="D1612">
        <v>0</v>
      </c>
      <c r="E1612">
        <v>0</v>
      </c>
      <c r="F1612">
        <v>3</v>
      </c>
      <c r="G1612">
        <v>1</v>
      </c>
      <c r="H1612">
        <v>-0.91259543542705668</v>
      </c>
      <c r="I1612">
        <v>-0.21289575081791079</v>
      </c>
      <c r="J1612">
        <v>-0.55242868778114507</v>
      </c>
      <c r="K1612">
        <v>-0.3669133399345928</v>
      </c>
      <c r="L1612">
        <v>0.44490416791947213</v>
      </c>
      <c r="M1612">
        <v>0.29913458124381792</v>
      </c>
      <c r="N1612">
        <v>0.52006909315194561</v>
      </c>
      <c r="P1612" s="5" cm="1">
        <f t="array" ref="P1612">MMULT($C1612:$N1612,CU$4:CU$15)</f>
        <v>-0.16229930881039142</v>
      </c>
      <c r="Q1612" s="5" cm="1">
        <f t="array" ref="Q1612">MMULT($C1612:$N1612,CV$4:CV$15)</f>
        <v>1.3871878904554793</v>
      </c>
      <c r="R1612" s="5" cm="1">
        <f t="array" ref="R1612">MMULT($C1612:$N1612,CW$4:CW$15)</f>
        <v>0.8537663256980158</v>
      </c>
      <c r="S1612" s="5" cm="1">
        <f t="array" ref="S1612">MMULT($C1612:$N1612,CX$4:CX$15)</f>
        <v>-2.6504602330332023</v>
      </c>
      <c r="T1612" s="5" cm="1">
        <f t="array" ref="T1612">MMULT($C1612:$N1612,CY$4:CY$15)</f>
        <v>-4.7632428363071633E-3</v>
      </c>
      <c r="U1612" s="5" cm="1">
        <f t="array" ref="U1612">MMULT($C1612:$N1612,CZ$4:CZ$15)</f>
        <v>8.8961848237442243E-2</v>
      </c>
      <c r="V1612" s="5" cm="1">
        <f t="array" ref="V1612">MMULT($C1612:$N1612,DA$4:DA$15)</f>
        <v>-0.63001423018787861</v>
      </c>
      <c r="W1612" s="5" cm="1">
        <f t="array" ref="W1612">MMULT($C1612:$N1612,DB$4:DB$15)</f>
        <v>4.1861677879947399</v>
      </c>
      <c r="X1612" s="5" cm="1">
        <f t="array" ref="X1612">MMULT($C1612:$N1612,DC$4:DC$15)</f>
        <v>-1.0144058060670029</v>
      </c>
      <c r="Y1612" s="5" cm="1">
        <f t="array" ref="Y1612">MMULT($C1612:$N1612,DD$4:DD$15)</f>
        <v>6.3868929099417087E-3</v>
      </c>
      <c r="Z1612" s="5" cm="1">
        <f t="array" ref="Z1612">MMULT($C1612:$N1612,DE$4:DE$15)</f>
        <v>-2.7621634691085637</v>
      </c>
      <c r="AA1612" s="5" cm="1">
        <f t="array" ref="AA1612">MMULT($C1612:$N1612,DF$4:DF$15)</f>
        <v>1.1039777267307516</v>
      </c>
      <c r="AB1612" s="5" cm="1">
        <f t="array" ref="AB1612">MMULT($C1612:$N1612,DG$4:DG$15)</f>
        <v>1.9305176401889084</v>
      </c>
      <c r="AC1612" s="5" cm="1">
        <f t="array" ref="AC1612">MMULT($C1612:$N1612,DH$4:DH$15)</f>
        <v>-0.8963691561840299</v>
      </c>
      <c r="AD1612" s="5" cm="1">
        <f t="array" ref="AD1612">MMULT($C1612:$N1612,DI$4:DI$15)</f>
        <v>1.1031402108207602</v>
      </c>
      <c r="AE1612" s="5" cm="1">
        <f t="array" ref="AE1612">MMULT($C1612:$N1612,DJ$4:DJ$15)</f>
        <v>3.1690539232626911</v>
      </c>
      <c r="AF1612">
        <v>1</v>
      </c>
      <c r="AG1612" s="7">
        <f t="shared" si="886"/>
        <v>0</v>
      </c>
      <c r="AH1612" s="7">
        <f t="shared" si="887"/>
        <v>1.3871878904554793</v>
      </c>
      <c r="AI1612" s="7">
        <f t="shared" si="888"/>
        <v>0.8537663256980158</v>
      </c>
      <c r="AJ1612" s="7">
        <f t="shared" si="889"/>
        <v>0</v>
      </c>
      <c r="AK1612" s="7">
        <f t="shared" si="890"/>
        <v>0</v>
      </c>
      <c r="AL1612" s="7">
        <f t="shared" si="891"/>
        <v>8.8961848237442243E-2</v>
      </c>
      <c r="AM1612" s="7">
        <f t="shared" si="892"/>
        <v>0</v>
      </c>
      <c r="AN1612" s="7">
        <f t="shared" si="893"/>
        <v>4.1861677879947399</v>
      </c>
      <c r="AO1612" s="7">
        <f t="shared" si="894"/>
        <v>0</v>
      </c>
      <c r="AP1612" s="7">
        <f t="shared" si="895"/>
        <v>6.3868929099417087E-3</v>
      </c>
      <c r="AQ1612" s="7">
        <f t="shared" si="896"/>
        <v>0</v>
      </c>
      <c r="AR1612" s="7">
        <f t="shared" si="897"/>
        <v>1.1039777267307516</v>
      </c>
      <c r="AS1612" s="7">
        <f t="shared" si="898"/>
        <v>1.9305176401889084</v>
      </c>
      <c r="AT1612" s="7">
        <f t="shared" si="899"/>
        <v>0</v>
      </c>
      <c r="AU1612" s="7">
        <f t="shared" si="900"/>
        <v>1.1031402108207602</v>
      </c>
      <c r="AV1612" s="7">
        <f t="shared" si="901"/>
        <v>3.1690539232626911</v>
      </c>
      <c r="AX1612" s="8" cm="1">
        <f t="array" aca="1" ref="AX1612" ca="1">MMULT($AF1612:$AV1612,CU$21:CU$37)</f>
        <v>4.3759311672434285</v>
      </c>
      <c r="AY1612" s="8" cm="1">
        <f t="array" aca="1" ref="AY1612" ca="1">MMULT($AF1612:$AV1612,CV$21:CV$37)</f>
        <v>3.611966198725848</v>
      </c>
      <c r="AZ1612" s="8" cm="1">
        <f t="array" aca="1" ref="AZ1612" ca="1">MMULT($AF1612:$AV1612,CW$21:CW$37)</f>
        <v>0.21285553023697823</v>
      </c>
      <c r="BA1612" s="8" cm="1">
        <f t="array" aca="1" ref="BA1612" ca="1">MMULT($AF1612:$AV1612,CX$21:CX$37)</f>
        <v>1.0242844407272216</v>
      </c>
      <c r="BB1612" s="8" cm="1">
        <f t="array" aca="1" ref="BB1612" ca="1">MMULT($AF1612:$AV1612,CY$21:CY$37)</f>
        <v>1.7369984843582102</v>
      </c>
      <c r="BC1612" s="8" cm="1">
        <f t="array" aca="1" ref="BC1612" ca="1">MMULT($AF1612:$AV1612,CZ$21:CZ$37)</f>
        <v>-5.3832120571516464</v>
      </c>
      <c r="BD1612" s="8" cm="1">
        <f t="array" aca="1" ref="BD1612" ca="1">MMULT($AF1612:$AV1612,DA$21:DA$37)</f>
        <v>0.9465953763058621</v>
      </c>
      <c r="BE1612" s="8" cm="1">
        <f t="array" aca="1" ref="BE1612" ca="1">MMULT($AF1612:$AV1612,DB$21:DB$37)</f>
        <v>4.0548275873559607</v>
      </c>
      <c r="BF1612" s="11">
        <v>1</v>
      </c>
      <c r="BG1612" s="11">
        <f t="shared" ca="1" si="902"/>
        <v>4.3759311672434285</v>
      </c>
      <c r="BH1612" s="11">
        <f t="shared" ca="1" si="903"/>
        <v>3.611966198725848</v>
      </c>
      <c r="BI1612" s="11">
        <f t="shared" ca="1" si="904"/>
        <v>0.21285553023697823</v>
      </c>
      <c r="BJ1612" s="11">
        <f t="shared" ca="1" si="905"/>
        <v>1.0242844407272216</v>
      </c>
      <c r="BK1612" s="11">
        <f t="shared" ca="1" si="906"/>
        <v>1.7369984843582102</v>
      </c>
      <c r="BL1612" s="11">
        <f t="shared" ca="1" si="907"/>
        <v>0</v>
      </c>
      <c r="BM1612" s="11">
        <f t="shared" ca="1" si="908"/>
        <v>0.9465953763058621</v>
      </c>
      <c r="BN1612" s="11">
        <f t="shared" ca="1" si="909"/>
        <v>4.0548275873559607</v>
      </c>
      <c r="BP1612" s="8" cm="1">
        <f t="array" aca="1" ref="BP1612" ca="1">MMULT(BF1612:BN1612,CU$43:CU$51)</f>
        <v>-3.667092161044434</v>
      </c>
      <c r="BQ1612" s="11">
        <f t="shared" ca="1" si="910"/>
        <v>0.97508591213762064</v>
      </c>
      <c r="BR1612" s="11">
        <f t="shared" ca="1" si="911"/>
        <v>0.97508591213762064</v>
      </c>
      <c r="BT1612" s="12">
        <f t="shared" ca="1" si="880"/>
        <v>-0.97508591213762064</v>
      </c>
      <c r="BU1612" s="12">
        <f t="shared" ca="1" si="912"/>
        <v>0.95079253604925562</v>
      </c>
      <c r="BW1612" s="12">
        <f t="shared" ca="1" si="913"/>
        <v>3.6923218578976842</v>
      </c>
      <c r="BY1612">
        <f t="shared" ca="1" si="881"/>
        <v>1</v>
      </c>
      <c r="CA1612">
        <f t="shared" ca="1" si="882"/>
        <v>0</v>
      </c>
      <c r="CB1612">
        <f t="shared" ca="1" si="883"/>
        <v>0</v>
      </c>
      <c r="CC1612">
        <f t="shared" ca="1" si="884"/>
        <v>1</v>
      </c>
      <c r="CD1612">
        <f t="shared" ca="1" si="885"/>
        <v>0</v>
      </c>
      <c r="CF1612">
        <f t="shared" ca="1" si="914"/>
        <v>1</v>
      </c>
    </row>
    <row r="1613" spans="1:84" x14ac:dyDescent="0.45">
      <c r="A1613">
        <v>0</v>
      </c>
      <c r="C1613">
        <v>1</v>
      </c>
      <c r="D1613">
        <v>0</v>
      </c>
      <c r="E1613">
        <v>0</v>
      </c>
      <c r="F1613">
        <v>3</v>
      </c>
      <c r="G1613">
        <v>1</v>
      </c>
      <c r="H1613">
        <v>-0.49952776300701229</v>
      </c>
      <c r="I1613">
        <v>-0.49308660540686128</v>
      </c>
      <c r="J1613">
        <v>-0.26197763181395872</v>
      </c>
      <c r="K1613">
        <v>-0.35800225196461588</v>
      </c>
      <c r="L1613">
        <v>-0.26932936247617989</v>
      </c>
      <c r="M1613">
        <v>-0.57763157565981538</v>
      </c>
      <c r="N1613">
        <v>0.52006909315194561</v>
      </c>
      <c r="P1613" s="5" cm="1">
        <f t="array" ref="P1613">MMULT($C1613:$N1613,CU$4:CU$15)</f>
        <v>-0.25733076192810772</v>
      </c>
      <c r="Q1613" s="5" cm="1">
        <f t="array" ref="Q1613">MMULT($C1613:$N1613,CV$4:CV$15)</f>
        <v>1.1639954725233044</v>
      </c>
      <c r="R1613" s="5" cm="1">
        <f t="array" ref="R1613">MMULT($C1613:$N1613,CW$4:CW$15)</f>
        <v>1.4305794632002233</v>
      </c>
      <c r="S1613" s="5" cm="1">
        <f t="array" ref="S1613">MMULT($C1613:$N1613,CX$4:CX$15)</f>
        <v>-2.8225435251167625</v>
      </c>
      <c r="T1613" s="5" cm="1">
        <f t="array" ref="T1613">MMULT($C1613:$N1613,CY$4:CY$15)</f>
        <v>-0.90953458081840932</v>
      </c>
      <c r="U1613" s="5" cm="1">
        <f t="array" ref="U1613">MMULT($C1613:$N1613,CZ$4:CZ$15)</f>
        <v>0.51635302616425649</v>
      </c>
      <c r="V1613" s="5" cm="1">
        <f t="array" ref="V1613">MMULT($C1613:$N1613,DA$4:DA$15)</f>
        <v>-0.21138119577454434</v>
      </c>
      <c r="W1613" s="5" cm="1">
        <f t="array" ref="W1613">MMULT($C1613:$N1613,DB$4:DB$15)</f>
        <v>3.9526501352031311</v>
      </c>
      <c r="X1613" s="5" cm="1">
        <f t="array" ref="X1613">MMULT($C1613:$N1613,DC$4:DC$15)</f>
        <v>-0.45525030164110408</v>
      </c>
      <c r="Y1613" s="5" cm="1">
        <f t="array" ref="Y1613">MMULT($C1613:$N1613,DD$4:DD$15)</f>
        <v>1.2343029593343944</v>
      </c>
      <c r="Z1613" s="5" cm="1">
        <f t="array" ref="Z1613">MMULT($C1613:$N1613,DE$4:DE$15)</f>
        <v>-3.3342811736397659</v>
      </c>
      <c r="AA1613" s="5" cm="1">
        <f t="array" ref="AA1613">MMULT($C1613:$N1613,DF$4:DF$15)</f>
        <v>1.0495630736779467</v>
      </c>
      <c r="AB1613" s="5" cm="1">
        <f t="array" ref="AB1613">MMULT($C1613:$N1613,DG$4:DG$15)</f>
        <v>2.0927398933873533</v>
      </c>
      <c r="AC1613" s="5" cm="1">
        <f t="array" ref="AC1613">MMULT($C1613:$N1613,DH$4:DH$15)</f>
        <v>-0.21032462661708518</v>
      </c>
      <c r="AD1613" s="5" cm="1">
        <f t="array" ref="AD1613">MMULT($C1613:$N1613,DI$4:DI$15)</f>
        <v>1.1048373812416927</v>
      </c>
      <c r="AE1613" s="5" cm="1">
        <f t="array" ref="AE1613">MMULT($C1613:$N1613,DJ$4:DJ$15)</f>
        <v>3.2393790035303627</v>
      </c>
      <c r="AF1613">
        <v>1</v>
      </c>
      <c r="AG1613" s="7">
        <f t="shared" si="886"/>
        <v>0</v>
      </c>
      <c r="AH1613" s="7">
        <f t="shared" si="887"/>
        <v>1.1639954725233044</v>
      </c>
      <c r="AI1613" s="7">
        <f t="shared" si="888"/>
        <v>1.4305794632002233</v>
      </c>
      <c r="AJ1613" s="7">
        <f t="shared" si="889"/>
        <v>0</v>
      </c>
      <c r="AK1613" s="7">
        <f t="shared" si="890"/>
        <v>0</v>
      </c>
      <c r="AL1613" s="7">
        <f t="shared" si="891"/>
        <v>0.51635302616425649</v>
      </c>
      <c r="AM1613" s="7">
        <f t="shared" si="892"/>
        <v>0</v>
      </c>
      <c r="AN1613" s="7">
        <f t="shared" si="893"/>
        <v>3.9526501352031311</v>
      </c>
      <c r="AO1613" s="7">
        <f t="shared" si="894"/>
        <v>0</v>
      </c>
      <c r="AP1613" s="7">
        <f t="shared" si="895"/>
        <v>1.2343029593343944</v>
      </c>
      <c r="AQ1613" s="7">
        <f t="shared" si="896"/>
        <v>0</v>
      </c>
      <c r="AR1613" s="7">
        <f t="shared" si="897"/>
        <v>1.0495630736779467</v>
      </c>
      <c r="AS1613" s="7">
        <f t="shared" si="898"/>
        <v>2.0927398933873533</v>
      </c>
      <c r="AT1613" s="7">
        <f t="shared" si="899"/>
        <v>0</v>
      </c>
      <c r="AU1613" s="7">
        <f t="shared" si="900"/>
        <v>1.1048373812416927</v>
      </c>
      <c r="AV1613" s="7">
        <f t="shared" si="901"/>
        <v>3.2393790035303627</v>
      </c>
      <c r="AX1613" s="8" cm="1">
        <f t="array" aca="1" ref="AX1613" ca="1">MMULT($AF1613:$AV1613,CU$21:CU$37)</f>
        <v>5.4532896171902516</v>
      </c>
      <c r="AY1613" s="8" cm="1">
        <f t="array" aca="1" ref="AY1613" ca="1">MMULT($AF1613:$AV1613,CV$21:CV$37)</f>
        <v>2.5833068844273166</v>
      </c>
      <c r="AZ1613" s="8" cm="1">
        <f t="array" aca="1" ref="AZ1613" ca="1">MMULT($AF1613:$AV1613,CW$21:CW$37)</f>
        <v>-0.29816080451369131</v>
      </c>
      <c r="BA1613" s="8" cm="1">
        <f t="array" aca="1" ref="BA1613" ca="1">MMULT($AF1613:$AV1613,CX$21:CX$37)</f>
        <v>1.209693271835697</v>
      </c>
      <c r="BB1613" s="8" cm="1">
        <f t="array" aca="1" ref="BB1613" ca="1">MMULT($AF1613:$AV1613,CY$21:CY$37)</f>
        <v>1.3204435970122099</v>
      </c>
      <c r="BC1613" s="8" cm="1">
        <f t="array" aca="1" ref="BC1613" ca="1">MMULT($AF1613:$AV1613,CZ$21:CZ$37)</f>
        <v>-5.2450510322082904</v>
      </c>
      <c r="BD1613" s="8" cm="1">
        <f t="array" aca="1" ref="BD1613" ca="1">MMULT($AF1613:$AV1613,DA$21:DA$37)</f>
        <v>2.2143903357527801</v>
      </c>
      <c r="BE1613" s="8" cm="1">
        <f t="array" aca="1" ref="BE1613" ca="1">MMULT($AF1613:$AV1613,DB$21:DB$37)</f>
        <v>2.841767754320581</v>
      </c>
      <c r="BF1613" s="11">
        <v>1</v>
      </c>
      <c r="BG1613" s="11">
        <f t="shared" ca="1" si="902"/>
        <v>5.4532896171902516</v>
      </c>
      <c r="BH1613" s="11">
        <f t="shared" ca="1" si="903"/>
        <v>2.5833068844273166</v>
      </c>
      <c r="BI1613" s="11">
        <f t="shared" ca="1" si="904"/>
        <v>0</v>
      </c>
      <c r="BJ1613" s="11">
        <f t="shared" ca="1" si="905"/>
        <v>1.209693271835697</v>
      </c>
      <c r="BK1613" s="11">
        <f t="shared" ca="1" si="906"/>
        <v>1.3204435970122099</v>
      </c>
      <c r="BL1613" s="11">
        <f t="shared" ca="1" si="907"/>
        <v>0</v>
      </c>
      <c r="BM1613" s="11">
        <f t="shared" ca="1" si="908"/>
        <v>2.2143903357527801</v>
      </c>
      <c r="BN1613" s="11">
        <f t="shared" ca="1" si="909"/>
        <v>2.841767754320581</v>
      </c>
      <c r="BP1613" s="8" cm="1">
        <f t="array" aca="1" ref="BP1613" ca="1">MMULT(BF1613:BN1613,CU$43:CU$51)</f>
        <v>-3.6818375039728726</v>
      </c>
      <c r="BQ1613" s="11">
        <f t="shared" ca="1" si="910"/>
        <v>0.97544162795613265</v>
      </c>
      <c r="BR1613" s="11">
        <f t="shared" ca="1" si="911"/>
        <v>0.97544162795613265</v>
      </c>
      <c r="BT1613" s="12">
        <f t="shared" ca="1" si="880"/>
        <v>-0.97544162795613265</v>
      </c>
      <c r="BU1613" s="12">
        <f t="shared" ca="1" si="912"/>
        <v>0.95148636954971033</v>
      </c>
      <c r="BW1613" s="12">
        <f t="shared" ca="1" si="913"/>
        <v>3.7067024627589551</v>
      </c>
      <c r="BY1613">
        <f t="shared" ca="1" si="881"/>
        <v>1</v>
      </c>
      <c r="CA1613">
        <f t="shared" ca="1" si="882"/>
        <v>0</v>
      </c>
      <c r="CB1613">
        <f t="shared" ca="1" si="883"/>
        <v>0</v>
      </c>
      <c r="CC1613">
        <f t="shared" ca="1" si="884"/>
        <v>1</v>
      </c>
      <c r="CD1613">
        <f t="shared" ca="1" si="885"/>
        <v>0</v>
      </c>
      <c r="CF1613">
        <f t="shared" ca="1" si="914"/>
        <v>1</v>
      </c>
    </row>
    <row r="1614" spans="1:84" x14ac:dyDescent="0.45">
      <c r="A1614">
        <v>0</v>
      </c>
      <c r="C1614">
        <v>1</v>
      </c>
      <c r="D1614">
        <v>0</v>
      </c>
      <c r="E1614">
        <v>3</v>
      </c>
      <c r="F1614">
        <v>3</v>
      </c>
      <c r="G1614">
        <v>1</v>
      </c>
      <c r="H1614">
        <v>1.7034998232332239</v>
      </c>
      <c r="I1614">
        <v>0.87443976110805788</v>
      </c>
      <c r="J1614">
        <v>0.60937553608760031</v>
      </c>
      <c r="K1614">
        <v>5.1907794654319071E-2</v>
      </c>
      <c r="L1614">
        <v>2.7095470691739791</v>
      </c>
      <c r="M1614">
        <v>2.4962915103104768</v>
      </c>
      <c r="N1614">
        <v>0.52006909315194561</v>
      </c>
      <c r="P1614" s="5" cm="1">
        <f t="array" ref="P1614">MMULT($C1614:$N1614,CU$4:CU$15)</f>
        <v>-0.82381591998303683</v>
      </c>
      <c r="Q1614" s="5" cm="1">
        <f t="array" ref="Q1614">MMULT($C1614:$N1614,CV$4:CV$15)</f>
        <v>1.728884155678839</v>
      </c>
      <c r="R1614" s="5" cm="1">
        <f t="array" ref="R1614">MMULT($C1614:$N1614,CW$4:CW$15)</f>
        <v>1.6380461770449437</v>
      </c>
      <c r="S1614" s="5" cm="1">
        <f t="array" ref="S1614">MMULT($C1614:$N1614,CX$4:CX$15)</f>
        <v>-7.644969029200005E-2</v>
      </c>
      <c r="T1614" s="5" cm="1">
        <f t="array" ref="T1614">MMULT($C1614:$N1614,CY$4:CY$15)</f>
        <v>0.39121008012638525</v>
      </c>
      <c r="U1614" s="5" cm="1">
        <f t="array" ref="U1614">MMULT($C1614:$N1614,CZ$4:CZ$15)</f>
        <v>2.128021839163444</v>
      </c>
      <c r="V1614" s="5" cm="1">
        <f t="array" ref="V1614">MMULT($C1614:$N1614,DA$4:DA$15)</f>
        <v>-1.5305998436193309</v>
      </c>
      <c r="W1614" s="5" cm="1">
        <f t="array" ref="W1614">MMULT($C1614:$N1614,DB$4:DB$15)</f>
        <v>-0.27769493474197288</v>
      </c>
      <c r="X1614" s="5" cm="1">
        <f t="array" ref="X1614">MMULT($C1614:$N1614,DC$4:DC$15)</f>
        <v>-0.59073540895015053</v>
      </c>
      <c r="Y1614" s="5" cm="1">
        <f t="array" ref="Y1614">MMULT($C1614:$N1614,DD$4:DD$15)</f>
        <v>-4.2055272519831011</v>
      </c>
      <c r="Z1614" s="5" cm="1">
        <f t="array" ref="Z1614">MMULT($C1614:$N1614,DE$4:DE$15)</f>
        <v>-1.4042138379830926</v>
      </c>
      <c r="AA1614" s="5" cm="1">
        <f t="array" ref="AA1614">MMULT($C1614:$N1614,DF$4:DF$15)</f>
        <v>0.70509921052662705</v>
      </c>
      <c r="AB1614" s="5" cm="1">
        <f t="array" ref="AB1614">MMULT($C1614:$N1614,DG$4:DG$15)</f>
        <v>-2.5942988964971154</v>
      </c>
      <c r="AC1614" s="5" cm="1">
        <f t="array" ref="AC1614">MMULT($C1614:$N1614,DH$4:DH$15)</f>
        <v>-3.0257983780772006</v>
      </c>
      <c r="AD1614" s="5" cm="1">
        <f t="array" ref="AD1614">MMULT($C1614:$N1614,DI$4:DI$15)</f>
        <v>4.1814702277378535</v>
      </c>
      <c r="AE1614" s="5" cm="1">
        <f t="array" ref="AE1614">MMULT($C1614:$N1614,DJ$4:DJ$15)</f>
        <v>1.4398540343827122</v>
      </c>
      <c r="AF1614">
        <v>1</v>
      </c>
      <c r="AG1614" s="7">
        <f t="shared" si="886"/>
        <v>0</v>
      </c>
      <c r="AH1614" s="7">
        <f t="shared" si="887"/>
        <v>1.728884155678839</v>
      </c>
      <c r="AI1614" s="7">
        <f t="shared" si="888"/>
        <v>1.6380461770449437</v>
      </c>
      <c r="AJ1614" s="7">
        <f t="shared" si="889"/>
        <v>0</v>
      </c>
      <c r="AK1614" s="7">
        <f t="shared" si="890"/>
        <v>0.39121008012638525</v>
      </c>
      <c r="AL1614" s="7">
        <f t="shared" si="891"/>
        <v>2.128021839163444</v>
      </c>
      <c r="AM1614" s="7">
        <f t="shared" si="892"/>
        <v>0</v>
      </c>
      <c r="AN1614" s="7">
        <f t="shared" si="893"/>
        <v>0</v>
      </c>
      <c r="AO1614" s="7">
        <f t="shared" si="894"/>
        <v>0</v>
      </c>
      <c r="AP1614" s="7">
        <f t="shared" si="895"/>
        <v>0</v>
      </c>
      <c r="AQ1614" s="7">
        <f t="shared" si="896"/>
        <v>0</v>
      </c>
      <c r="AR1614" s="7">
        <f t="shared" si="897"/>
        <v>0.70509921052662705</v>
      </c>
      <c r="AS1614" s="7">
        <f t="shared" si="898"/>
        <v>0</v>
      </c>
      <c r="AT1614" s="7">
        <f t="shared" si="899"/>
        <v>0</v>
      </c>
      <c r="AU1614" s="7">
        <f t="shared" si="900"/>
        <v>4.1814702277378535</v>
      </c>
      <c r="AV1614" s="7">
        <f t="shared" si="901"/>
        <v>1.4398540343827122</v>
      </c>
      <c r="AX1614" s="8" cm="1">
        <f t="array" aca="1" ref="AX1614" ca="1">MMULT($AF1614:$AV1614,CU$21:CU$37)</f>
        <v>-1.4264713885755869</v>
      </c>
      <c r="AY1614" s="8" cm="1">
        <f t="array" aca="1" ref="AY1614" ca="1">MMULT($AF1614:$AV1614,CV$21:CV$37)</f>
        <v>1.6824244282934586</v>
      </c>
      <c r="AZ1614" s="8" cm="1">
        <f t="array" aca="1" ref="AZ1614" ca="1">MMULT($AF1614:$AV1614,CW$21:CW$37)</f>
        <v>3.244335556917715</v>
      </c>
      <c r="BA1614" s="8" cm="1">
        <f t="array" aca="1" ref="BA1614" ca="1">MMULT($AF1614:$AV1614,CX$21:CX$37)</f>
        <v>-2.2952889224833624</v>
      </c>
      <c r="BB1614" s="8" cm="1">
        <f t="array" aca="1" ref="BB1614" ca="1">MMULT($AF1614:$AV1614,CY$21:CY$37)</f>
        <v>1.3148978792048716</v>
      </c>
      <c r="BC1614" s="8" cm="1">
        <f t="array" aca="1" ref="BC1614" ca="1">MMULT($AF1614:$AV1614,CZ$21:CZ$37)</f>
        <v>-4.2784269651146509</v>
      </c>
      <c r="BD1614" s="8" cm="1">
        <f t="array" aca="1" ref="BD1614" ca="1">MMULT($AF1614:$AV1614,DA$21:DA$37)</f>
        <v>1.3630371879618375</v>
      </c>
      <c r="BE1614" s="8" cm="1">
        <f t="array" aca="1" ref="BE1614" ca="1">MMULT($AF1614:$AV1614,DB$21:DB$37)</f>
        <v>0.62343130379615874</v>
      </c>
      <c r="BF1614" s="11">
        <v>1</v>
      </c>
      <c r="BG1614" s="11">
        <f t="shared" ca="1" si="902"/>
        <v>0</v>
      </c>
      <c r="BH1614" s="11">
        <f t="shared" ca="1" si="903"/>
        <v>1.6824244282934586</v>
      </c>
      <c r="BI1614" s="11">
        <f t="shared" ca="1" si="904"/>
        <v>3.244335556917715</v>
      </c>
      <c r="BJ1614" s="11">
        <f t="shared" ca="1" si="905"/>
        <v>0</v>
      </c>
      <c r="BK1614" s="11">
        <f t="shared" ca="1" si="906"/>
        <v>1.3148978792048716</v>
      </c>
      <c r="BL1614" s="11">
        <f t="shared" ca="1" si="907"/>
        <v>0</v>
      </c>
      <c r="BM1614" s="11">
        <f t="shared" ca="1" si="908"/>
        <v>1.3630371879618375</v>
      </c>
      <c r="BN1614" s="11">
        <f t="shared" ca="1" si="909"/>
        <v>0.62343130379615874</v>
      </c>
      <c r="BP1614" s="8" cm="1">
        <f t="array" aca="1" ref="BP1614" ca="1">MMULT(BF1614:BN1614,CU$43:CU$51)</f>
        <v>-0.93275317745768949</v>
      </c>
      <c r="BQ1614" s="11">
        <f t="shared" ca="1" si="910"/>
        <v>0.71763351153681798</v>
      </c>
      <c r="BR1614" s="11">
        <f t="shared" ca="1" si="911"/>
        <v>0.71763351153681798</v>
      </c>
      <c r="BT1614" s="12">
        <f t="shared" ca="1" si="880"/>
        <v>-0.71763351153681798</v>
      </c>
      <c r="BU1614" s="12">
        <f t="shared" ca="1" si="912"/>
        <v>0.51499785688066424</v>
      </c>
      <c r="BW1614" s="12">
        <f t="shared" ca="1" si="913"/>
        <v>1.2645494473196033</v>
      </c>
      <c r="BY1614">
        <f t="shared" ca="1" si="881"/>
        <v>1</v>
      </c>
      <c r="CA1614">
        <f t="shared" ca="1" si="882"/>
        <v>0</v>
      </c>
      <c r="CB1614">
        <f t="shared" ca="1" si="883"/>
        <v>0</v>
      </c>
      <c r="CC1614">
        <f t="shared" ca="1" si="884"/>
        <v>1</v>
      </c>
      <c r="CD1614">
        <f t="shared" ca="1" si="885"/>
        <v>0</v>
      </c>
      <c r="CF1614">
        <f t="shared" ca="1" si="914"/>
        <v>1</v>
      </c>
    </row>
    <row r="1615" spans="1:84" x14ac:dyDescent="0.45">
      <c r="A1615">
        <v>0</v>
      </c>
      <c r="C1615">
        <v>1</v>
      </c>
      <c r="D1615">
        <v>0</v>
      </c>
      <c r="E1615">
        <v>1</v>
      </c>
      <c r="F1615">
        <v>3</v>
      </c>
      <c r="G1615">
        <v>1</v>
      </c>
      <c r="H1615">
        <v>-1.050284659567071</v>
      </c>
      <c r="I1615">
        <v>3.246660426430747</v>
      </c>
      <c r="J1615">
        <v>-0.78478953255489414</v>
      </c>
      <c r="K1615">
        <v>3.8747645337743868</v>
      </c>
      <c r="L1615">
        <v>-0.73967827273673126</v>
      </c>
      <c r="M1615">
        <v>-0.37344989183742028</v>
      </c>
      <c r="N1615">
        <v>0.52006909315194561</v>
      </c>
      <c r="P1615" s="5" cm="1">
        <f t="array" ref="P1615">MMULT($C1615:$N1615,CU$4:CU$15)</f>
        <v>-1.1107599791037099</v>
      </c>
      <c r="Q1615" s="5" cm="1">
        <f t="array" ref="Q1615">MMULT($C1615:$N1615,CV$4:CV$15)</f>
        <v>-1.266303419951057</v>
      </c>
      <c r="R1615" s="5" cm="1">
        <f t="array" ref="R1615">MMULT($C1615:$N1615,CW$4:CW$15)</f>
        <v>-2.6632361745272708</v>
      </c>
      <c r="S1615" s="5" cm="1">
        <f t="array" ref="S1615">MMULT($C1615:$N1615,CX$4:CX$15)</f>
        <v>2.9297348967551926</v>
      </c>
      <c r="T1615" s="5" cm="1">
        <f t="array" ref="T1615">MMULT($C1615:$N1615,CY$4:CY$15)</f>
        <v>5.0421159117033909</v>
      </c>
      <c r="U1615" s="5" cm="1">
        <f t="array" ref="U1615">MMULT($C1615:$N1615,CZ$4:CZ$15)</f>
        <v>2.9153477793231191</v>
      </c>
      <c r="V1615" s="5" cm="1">
        <f t="array" ref="V1615">MMULT($C1615:$N1615,DA$4:DA$15)</f>
        <v>1.3291759501185882</v>
      </c>
      <c r="W1615" s="5" cm="1">
        <f t="array" ref="W1615">MMULT($C1615:$N1615,DB$4:DB$15)</f>
        <v>5.5935017125694122</v>
      </c>
      <c r="X1615" s="5" cm="1">
        <f t="array" ref="X1615">MMULT($C1615:$N1615,DC$4:DC$15)</f>
        <v>1.2521784034214627</v>
      </c>
      <c r="Y1615" s="5" cm="1">
        <f t="array" ref="Y1615">MMULT($C1615:$N1615,DD$4:DD$15)</f>
        <v>0.92338426707084842</v>
      </c>
      <c r="Z1615" s="5" cm="1">
        <f t="array" ref="Z1615">MMULT($C1615:$N1615,DE$4:DE$15)</f>
        <v>-2.1116153803564566</v>
      </c>
      <c r="AA1615" s="5" cm="1">
        <f t="array" ref="AA1615">MMULT($C1615:$N1615,DF$4:DF$15)</f>
        <v>0.30247724804287845</v>
      </c>
      <c r="AB1615" s="5" cm="1">
        <f t="array" ref="AB1615">MMULT($C1615:$N1615,DG$4:DG$15)</f>
        <v>-0.62047421432940175</v>
      </c>
      <c r="AC1615" s="5" cm="1">
        <f t="array" ref="AC1615">MMULT($C1615:$N1615,DH$4:DH$15)</f>
        <v>1.8540517871651623</v>
      </c>
      <c r="AD1615" s="5" cm="1">
        <f t="array" ref="AD1615">MMULT($C1615:$N1615,DI$4:DI$15)</f>
        <v>3.7474592202834813</v>
      </c>
      <c r="AE1615" s="5" cm="1">
        <f t="array" ref="AE1615">MMULT($C1615:$N1615,DJ$4:DJ$15)</f>
        <v>4.990861027595523</v>
      </c>
      <c r="AF1615">
        <v>1</v>
      </c>
      <c r="AG1615" s="7">
        <f t="shared" si="886"/>
        <v>0</v>
      </c>
      <c r="AH1615" s="7">
        <f t="shared" si="887"/>
        <v>0</v>
      </c>
      <c r="AI1615" s="7">
        <f t="shared" si="888"/>
        <v>0</v>
      </c>
      <c r="AJ1615" s="7">
        <f t="shared" si="889"/>
        <v>2.9297348967551926</v>
      </c>
      <c r="AK1615" s="7">
        <f t="shared" si="890"/>
        <v>5.0421159117033909</v>
      </c>
      <c r="AL1615" s="7">
        <f t="shared" si="891"/>
        <v>2.9153477793231191</v>
      </c>
      <c r="AM1615" s="7">
        <f t="shared" si="892"/>
        <v>1.3291759501185882</v>
      </c>
      <c r="AN1615" s="7">
        <f t="shared" si="893"/>
        <v>5.5935017125694122</v>
      </c>
      <c r="AO1615" s="7">
        <f t="shared" si="894"/>
        <v>1.2521784034214627</v>
      </c>
      <c r="AP1615" s="7">
        <f t="shared" si="895"/>
        <v>0.92338426707084842</v>
      </c>
      <c r="AQ1615" s="7">
        <f t="shared" si="896"/>
        <v>0</v>
      </c>
      <c r="AR1615" s="7">
        <f t="shared" si="897"/>
        <v>0.30247724804287845</v>
      </c>
      <c r="AS1615" s="7">
        <f t="shared" si="898"/>
        <v>0</v>
      </c>
      <c r="AT1615" s="7">
        <f t="shared" si="899"/>
        <v>1.8540517871651623</v>
      </c>
      <c r="AU1615" s="7">
        <f t="shared" si="900"/>
        <v>3.7474592202834813</v>
      </c>
      <c r="AV1615" s="7">
        <f t="shared" si="901"/>
        <v>4.990861027595523</v>
      </c>
      <c r="AX1615" s="8" cm="1">
        <f t="array" aca="1" ref="AX1615" ca="1">MMULT($AF1615:$AV1615,CU$21:CU$37)</f>
        <v>11.29938019766448</v>
      </c>
      <c r="AY1615" s="8" cm="1">
        <f t="array" aca="1" ref="AY1615" ca="1">MMULT($AF1615:$AV1615,CV$21:CV$37)</f>
        <v>4.6117985260998235</v>
      </c>
      <c r="AZ1615" s="8" cm="1">
        <f t="array" aca="1" ref="AZ1615" ca="1">MMULT($AF1615:$AV1615,CW$21:CW$37)</f>
        <v>4.3808935137428442</v>
      </c>
      <c r="BA1615" s="8" cm="1">
        <f t="array" aca="1" ref="BA1615" ca="1">MMULT($AF1615:$AV1615,CX$21:CX$37)</f>
        <v>0.37700923825940047</v>
      </c>
      <c r="BB1615" s="8" cm="1">
        <f t="array" aca="1" ref="BB1615" ca="1">MMULT($AF1615:$AV1615,CY$21:CY$37)</f>
        <v>1.8608640983702953</v>
      </c>
      <c r="BC1615" s="8" cm="1">
        <f t="array" aca="1" ref="BC1615" ca="1">MMULT($AF1615:$AV1615,CZ$21:CZ$37)</f>
        <v>-13.005803716200962</v>
      </c>
      <c r="BD1615" s="8" cm="1">
        <f t="array" aca="1" ref="BD1615" ca="1">MMULT($AF1615:$AV1615,DA$21:DA$37)</f>
        <v>7.9261254197332738</v>
      </c>
      <c r="BE1615" s="8" cm="1">
        <f t="array" aca="1" ref="BE1615" ca="1">MMULT($AF1615:$AV1615,DB$21:DB$37)</f>
        <v>-2.3974479851341788</v>
      </c>
      <c r="BF1615" s="11">
        <v>1</v>
      </c>
      <c r="BG1615" s="11">
        <f t="shared" ca="1" si="902"/>
        <v>11.29938019766448</v>
      </c>
      <c r="BH1615" s="11">
        <f t="shared" ca="1" si="903"/>
        <v>4.6117985260998235</v>
      </c>
      <c r="BI1615" s="11">
        <f t="shared" ca="1" si="904"/>
        <v>4.3808935137428442</v>
      </c>
      <c r="BJ1615" s="11">
        <f t="shared" ca="1" si="905"/>
        <v>0.37700923825940047</v>
      </c>
      <c r="BK1615" s="11">
        <f t="shared" ca="1" si="906"/>
        <v>1.8608640983702953</v>
      </c>
      <c r="BL1615" s="11">
        <f t="shared" ca="1" si="907"/>
        <v>0</v>
      </c>
      <c r="BM1615" s="11">
        <f t="shared" ca="1" si="908"/>
        <v>7.9261254197332738</v>
      </c>
      <c r="BN1615" s="11">
        <f t="shared" ca="1" si="909"/>
        <v>0</v>
      </c>
      <c r="BP1615" s="8" cm="1">
        <f t="array" aca="1" ref="BP1615" ca="1">MMULT(BF1615:BN1615,CU$43:CU$51)</f>
        <v>-6.481858318755215</v>
      </c>
      <c r="BQ1615" s="11">
        <f t="shared" ca="1" si="910"/>
        <v>0.99847137724797641</v>
      </c>
      <c r="BR1615" s="11">
        <f t="shared" ca="1" si="911"/>
        <v>0.99847137724797641</v>
      </c>
      <c r="BT1615" s="12">
        <f t="shared" ca="1" si="880"/>
        <v>-0.99847137724797641</v>
      </c>
      <c r="BU1615" s="12">
        <f t="shared" ca="1" si="912"/>
        <v>0.99694509118347086</v>
      </c>
      <c r="BW1615" s="12">
        <f t="shared" ca="1" si="913"/>
        <v>6.4833881110430553</v>
      </c>
      <c r="BY1615">
        <f t="shared" ca="1" si="881"/>
        <v>1</v>
      </c>
      <c r="CA1615">
        <f t="shared" ca="1" si="882"/>
        <v>0</v>
      </c>
      <c r="CB1615">
        <f t="shared" ca="1" si="883"/>
        <v>0</v>
      </c>
      <c r="CC1615">
        <f t="shared" ca="1" si="884"/>
        <v>1</v>
      </c>
      <c r="CD1615">
        <f t="shared" ca="1" si="885"/>
        <v>0</v>
      </c>
      <c r="CF1615">
        <f t="shared" ca="1" si="914"/>
        <v>1</v>
      </c>
    </row>
    <row r="1616" spans="1:84" x14ac:dyDescent="0.45">
      <c r="A1616">
        <v>0</v>
      </c>
      <c r="C1616">
        <v>1</v>
      </c>
      <c r="D1616">
        <v>0</v>
      </c>
      <c r="E1616">
        <v>0</v>
      </c>
      <c r="F1616">
        <v>2</v>
      </c>
      <c r="G1616">
        <v>1</v>
      </c>
      <c r="H1616">
        <v>-0.49952776300701229</v>
      </c>
      <c r="I1616">
        <v>1.959618321895759</v>
      </c>
      <c r="J1616">
        <v>0.49319511370072577</v>
      </c>
      <c r="K1616">
        <v>0.90737223977209647</v>
      </c>
      <c r="L1616">
        <v>1.960472878759026</v>
      </c>
      <c r="M1616">
        <v>2.5784883375201919</v>
      </c>
      <c r="N1616">
        <v>0.40341185157759341</v>
      </c>
      <c r="P1616" s="5" cm="1">
        <f t="array" ref="P1616">MMULT($C1616:$N1616,CU$4:CU$15)</f>
        <v>-7.6254509084888372E-2</v>
      </c>
      <c r="Q1616" s="5" cm="1">
        <f t="array" ref="Q1616">MMULT($C1616:$N1616,CV$4:CV$15)</f>
        <v>-6.1553246915319715E-2</v>
      </c>
      <c r="R1616" s="5" cm="1">
        <f t="array" ref="R1616">MMULT($C1616:$N1616,CW$4:CW$15)</f>
        <v>-0.80618250603232522</v>
      </c>
      <c r="S1616" s="5" cm="1">
        <f t="array" ref="S1616">MMULT($C1616:$N1616,CX$4:CX$15)</f>
        <v>0.65813652444514747</v>
      </c>
      <c r="T1616" s="5" cm="1">
        <f t="array" ref="T1616">MMULT($C1616:$N1616,CY$4:CY$15)</f>
        <v>1.7986047352582757</v>
      </c>
      <c r="U1616" s="5" cm="1">
        <f t="array" ref="U1616">MMULT($C1616:$N1616,CZ$4:CZ$15)</f>
        <v>0.78740577759497932</v>
      </c>
      <c r="V1616" s="5" cm="1">
        <f t="array" ref="V1616">MMULT($C1616:$N1616,DA$4:DA$15)</f>
        <v>-0.59797676260427823</v>
      </c>
      <c r="W1616" s="5" cm="1">
        <f t="array" ref="W1616">MMULT($C1616:$N1616,DB$4:DB$15)</f>
        <v>1.8787099707139512</v>
      </c>
      <c r="X1616" s="5" cm="1">
        <f t="array" ref="X1616">MMULT($C1616:$N1616,DC$4:DC$15)</f>
        <v>-1.2471379773661295</v>
      </c>
      <c r="Y1616" s="5" cm="1">
        <f t="array" ref="Y1616">MMULT($C1616:$N1616,DD$4:DD$15)</f>
        <v>-3.2471175064202833</v>
      </c>
      <c r="Z1616" s="5" cm="1">
        <f t="array" ref="Z1616">MMULT($C1616:$N1616,DE$4:DE$15)</f>
        <v>1.2302093851932547</v>
      </c>
      <c r="AA1616" s="5" cm="1">
        <f t="array" ref="AA1616">MMULT($C1616:$N1616,DF$4:DF$15)</f>
        <v>2.338024234732571</v>
      </c>
      <c r="AB1616" s="5" cm="1">
        <f t="array" ref="AB1616">MMULT($C1616:$N1616,DG$4:DG$15)</f>
        <v>2.6510974495986536E-2</v>
      </c>
      <c r="AC1616" s="5" cm="1">
        <f t="array" ref="AC1616">MMULT($C1616:$N1616,DH$4:DH$15)</f>
        <v>-2.1865237493586904</v>
      </c>
      <c r="AD1616" s="5" cm="1">
        <f t="array" ref="AD1616">MMULT($C1616:$N1616,DI$4:DI$15)</f>
        <v>4.219031156979991</v>
      </c>
      <c r="AE1616" s="5" cm="1">
        <f t="array" ref="AE1616">MMULT($C1616:$N1616,DJ$4:DJ$15)</f>
        <v>3.35286866600699</v>
      </c>
      <c r="AF1616">
        <v>1</v>
      </c>
      <c r="AG1616" s="7">
        <f t="shared" si="886"/>
        <v>0</v>
      </c>
      <c r="AH1616" s="7">
        <f t="shared" si="887"/>
        <v>0</v>
      </c>
      <c r="AI1616" s="7">
        <f t="shared" si="888"/>
        <v>0</v>
      </c>
      <c r="AJ1616" s="7">
        <f t="shared" si="889"/>
        <v>0.65813652444514747</v>
      </c>
      <c r="AK1616" s="7">
        <f t="shared" si="890"/>
        <v>1.7986047352582757</v>
      </c>
      <c r="AL1616" s="7">
        <f t="shared" si="891"/>
        <v>0.78740577759497932</v>
      </c>
      <c r="AM1616" s="7">
        <f t="shared" si="892"/>
        <v>0</v>
      </c>
      <c r="AN1616" s="7">
        <f t="shared" si="893"/>
        <v>1.8787099707139512</v>
      </c>
      <c r="AO1616" s="7">
        <f t="shared" si="894"/>
        <v>0</v>
      </c>
      <c r="AP1616" s="7">
        <f t="shared" si="895"/>
        <v>0</v>
      </c>
      <c r="AQ1616" s="7">
        <f t="shared" si="896"/>
        <v>1.2302093851932547</v>
      </c>
      <c r="AR1616" s="7">
        <f t="shared" si="897"/>
        <v>2.338024234732571</v>
      </c>
      <c r="AS1616" s="7">
        <f t="shared" si="898"/>
        <v>2.6510974495986536E-2</v>
      </c>
      <c r="AT1616" s="7">
        <f t="shared" si="899"/>
        <v>0</v>
      </c>
      <c r="AU1616" s="7">
        <f t="shared" si="900"/>
        <v>4.219031156979991</v>
      </c>
      <c r="AV1616" s="7">
        <f t="shared" si="901"/>
        <v>3.35286866600699</v>
      </c>
      <c r="AX1616" s="8" cm="1">
        <f t="array" aca="1" ref="AX1616" ca="1">MMULT($AF1616:$AV1616,CU$21:CU$37)</f>
        <v>1.0312123548664585</v>
      </c>
      <c r="AY1616" s="8" cm="1">
        <f t="array" aca="1" ref="AY1616" ca="1">MMULT($AF1616:$AV1616,CV$21:CV$37)</f>
        <v>2.355294936178931</v>
      </c>
      <c r="AZ1616" s="8" cm="1">
        <f t="array" aca="1" ref="AZ1616" ca="1">MMULT($AF1616:$AV1616,CW$21:CW$37)</f>
        <v>3.6153760305211278</v>
      </c>
      <c r="BA1616" s="8" cm="1">
        <f t="array" aca="1" ref="BA1616" ca="1">MMULT($AF1616:$AV1616,CX$21:CX$37)</f>
        <v>-1.4263637540792036</v>
      </c>
      <c r="BB1616" s="8" cm="1">
        <f t="array" aca="1" ref="BB1616" ca="1">MMULT($AF1616:$AV1616,CY$21:CY$37)</f>
        <v>2.8845714296498564</v>
      </c>
      <c r="BC1616" s="8" cm="1">
        <f t="array" aca="1" ref="BC1616" ca="1">MMULT($AF1616:$AV1616,CZ$21:CZ$37)</f>
        <v>-7.7395459324025158</v>
      </c>
      <c r="BD1616" s="8" cm="1">
        <f t="array" aca="1" ref="BD1616" ca="1">MMULT($AF1616:$AV1616,DA$21:DA$37)</f>
        <v>2.2498768401787239</v>
      </c>
      <c r="BE1616" s="8" cm="1">
        <f t="array" aca="1" ref="BE1616" ca="1">MMULT($AF1616:$AV1616,DB$21:DB$37)</f>
        <v>0.69161017783092604</v>
      </c>
      <c r="BF1616" s="11">
        <v>1</v>
      </c>
      <c r="BG1616" s="11">
        <f t="shared" ca="1" si="902"/>
        <v>1.0312123548664585</v>
      </c>
      <c r="BH1616" s="11">
        <f t="shared" ca="1" si="903"/>
        <v>2.355294936178931</v>
      </c>
      <c r="BI1616" s="11">
        <f t="shared" ca="1" si="904"/>
        <v>3.6153760305211278</v>
      </c>
      <c r="BJ1616" s="11">
        <f t="shared" ca="1" si="905"/>
        <v>0</v>
      </c>
      <c r="BK1616" s="11">
        <f t="shared" ca="1" si="906"/>
        <v>2.8845714296498564</v>
      </c>
      <c r="BL1616" s="11">
        <f t="shared" ca="1" si="907"/>
        <v>0</v>
      </c>
      <c r="BM1616" s="11">
        <f t="shared" ca="1" si="908"/>
        <v>2.2498768401787239</v>
      </c>
      <c r="BN1616" s="11">
        <f t="shared" ca="1" si="909"/>
        <v>0.69161017783092604</v>
      </c>
      <c r="BP1616" s="8" cm="1">
        <f t="array" aca="1" ref="BP1616" ca="1">MMULT(BF1616:BN1616,CU$43:CU$51)</f>
        <v>-2.1741531250820652</v>
      </c>
      <c r="BQ1616" s="11">
        <f t="shared" ca="1" si="910"/>
        <v>0.897904322122833</v>
      </c>
      <c r="BR1616" s="11">
        <f t="shared" ca="1" si="911"/>
        <v>0.897904322122833</v>
      </c>
      <c r="BT1616" s="12">
        <f t="shared" ca="1" si="880"/>
        <v>-0.897904322122833</v>
      </c>
      <c r="BU1616" s="12">
        <f t="shared" ca="1" si="912"/>
        <v>0.80623217168686423</v>
      </c>
      <c r="BW1616" s="12">
        <f t="shared" ca="1" si="913"/>
        <v>2.2818448869586101</v>
      </c>
      <c r="BY1616">
        <f t="shared" ca="1" si="881"/>
        <v>1</v>
      </c>
      <c r="CA1616">
        <f t="shared" ca="1" si="882"/>
        <v>0</v>
      </c>
      <c r="CB1616">
        <f t="shared" ca="1" si="883"/>
        <v>0</v>
      </c>
      <c r="CC1616">
        <f t="shared" ca="1" si="884"/>
        <v>1</v>
      </c>
      <c r="CD1616">
        <f t="shared" ca="1" si="885"/>
        <v>0</v>
      </c>
      <c r="CF1616">
        <f t="shared" ca="1" si="914"/>
        <v>1</v>
      </c>
    </row>
    <row r="1617" spans="1:84" x14ac:dyDescent="0.45">
      <c r="A1617">
        <v>0</v>
      </c>
      <c r="C1617">
        <v>1</v>
      </c>
      <c r="D1617">
        <v>0</v>
      </c>
      <c r="E1617">
        <v>1</v>
      </c>
      <c r="F1617">
        <v>3</v>
      </c>
      <c r="G1617">
        <v>1</v>
      </c>
      <c r="H1617">
        <v>-1.050284659567071</v>
      </c>
      <c r="I1617">
        <v>1.216534146122626</v>
      </c>
      <c r="J1617">
        <v>0.2608342689269767</v>
      </c>
      <c r="K1617">
        <v>1.228171406691263</v>
      </c>
      <c r="L1617">
        <v>0.28812119783262158</v>
      </c>
      <c r="M1617">
        <v>0.43779705497151211</v>
      </c>
      <c r="N1617">
        <v>0.40341185157759341</v>
      </c>
      <c r="P1617" s="5" cm="1">
        <f t="array" ref="P1617">MMULT($C1617:$N1617,CU$4:CU$15)</f>
        <v>-1.6174473685709059</v>
      </c>
      <c r="Q1617" s="5" cm="1">
        <f t="array" ref="Q1617">MMULT($C1617:$N1617,CV$4:CV$15)</f>
        <v>-4.8955656034250505E-2</v>
      </c>
      <c r="R1617" s="5" cm="1">
        <f t="array" ref="R1617">MMULT($C1617:$N1617,CW$4:CW$15)</f>
        <v>0.10000328102372888</v>
      </c>
      <c r="S1617" s="5" cm="1">
        <f t="array" ref="S1617">MMULT($C1617:$N1617,CX$4:CX$15)</f>
        <v>-0.77174290666984613</v>
      </c>
      <c r="T1617" s="5" cm="1">
        <f t="array" ref="T1617">MMULT($C1617:$N1617,CY$4:CY$15)</f>
        <v>2.0040365714583195</v>
      </c>
      <c r="U1617" s="5" cm="1">
        <f t="array" ref="U1617">MMULT($C1617:$N1617,CZ$4:CZ$15)</f>
        <v>2.1765260635816315</v>
      </c>
      <c r="V1617" s="5" cm="1">
        <f t="array" ref="V1617">MMULT($C1617:$N1617,DA$4:DA$15)</f>
        <v>-0.32777661336846031</v>
      </c>
      <c r="W1617" s="5" cm="1">
        <f t="array" ref="W1617">MMULT($C1617:$N1617,DB$4:DB$15)</f>
        <v>3.6871342724242329</v>
      </c>
      <c r="X1617" s="5" cm="1">
        <f t="array" ref="X1617">MMULT($C1617:$N1617,DC$4:DC$15)</f>
        <v>-0.54793926984278918</v>
      </c>
      <c r="Y1617" s="5" cm="1">
        <f t="array" ref="Y1617">MMULT($C1617:$N1617,DD$4:DD$15)</f>
        <v>-1.2922731310711553</v>
      </c>
      <c r="Z1617" s="5" cm="1">
        <f t="array" ref="Z1617">MMULT($C1617:$N1617,DE$4:DE$15)</f>
        <v>-2.2572717320940039</v>
      </c>
      <c r="AA1617" s="5" cm="1">
        <f t="array" ref="AA1617">MMULT($C1617:$N1617,DF$4:DF$15)</f>
        <v>1.1261442860855047</v>
      </c>
      <c r="AB1617" s="5" cm="1">
        <f t="array" ref="AB1617">MMULT($C1617:$N1617,DG$4:DG$15)</f>
        <v>0.30913414521292859</v>
      </c>
      <c r="AC1617" s="5" cm="1">
        <f t="array" ref="AC1617">MMULT($C1617:$N1617,DH$4:DH$15)</f>
        <v>0.66728886944367827</v>
      </c>
      <c r="AD1617" s="5" cm="1">
        <f t="array" ref="AD1617">MMULT($C1617:$N1617,DI$4:DI$15)</f>
        <v>2.3560600012438879</v>
      </c>
      <c r="AE1617" s="5" cm="1">
        <f t="array" ref="AE1617">MMULT($C1617:$N1617,DJ$4:DJ$15)</f>
        <v>4.313115225263239</v>
      </c>
      <c r="AF1617">
        <v>1</v>
      </c>
      <c r="AG1617" s="7">
        <f t="shared" si="886"/>
        <v>0</v>
      </c>
      <c r="AH1617" s="7">
        <f t="shared" si="887"/>
        <v>0</v>
      </c>
      <c r="AI1617" s="7">
        <f t="shared" si="888"/>
        <v>0.10000328102372888</v>
      </c>
      <c r="AJ1617" s="7">
        <f t="shared" si="889"/>
        <v>0</v>
      </c>
      <c r="AK1617" s="7">
        <f t="shared" si="890"/>
        <v>2.0040365714583195</v>
      </c>
      <c r="AL1617" s="7">
        <f t="shared" si="891"/>
        <v>2.1765260635816315</v>
      </c>
      <c r="AM1617" s="7">
        <f t="shared" si="892"/>
        <v>0</v>
      </c>
      <c r="AN1617" s="7">
        <f t="shared" si="893"/>
        <v>3.6871342724242329</v>
      </c>
      <c r="AO1617" s="7">
        <f t="shared" si="894"/>
        <v>0</v>
      </c>
      <c r="AP1617" s="7">
        <f t="shared" si="895"/>
        <v>0</v>
      </c>
      <c r="AQ1617" s="7">
        <f t="shared" si="896"/>
        <v>0</v>
      </c>
      <c r="AR1617" s="7">
        <f t="shared" si="897"/>
        <v>1.1261442860855047</v>
      </c>
      <c r="AS1617" s="7">
        <f t="shared" si="898"/>
        <v>0.30913414521292859</v>
      </c>
      <c r="AT1617" s="7">
        <f t="shared" si="899"/>
        <v>0.66728886944367827</v>
      </c>
      <c r="AU1617" s="7">
        <f t="shared" si="900"/>
        <v>2.3560600012438879</v>
      </c>
      <c r="AV1617" s="7">
        <f t="shared" si="901"/>
        <v>4.313115225263239</v>
      </c>
      <c r="AX1617" s="8" cm="1">
        <f t="array" aca="1" ref="AX1617" ca="1">MMULT($AF1617:$AV1617,CU$21:CU$37)</f>
        <v>6.0283789146351943</v>
      </c>
      <c r="AY1617" s="8" cm="1">
        <f t="array" aca="1" ref="AY1617" ca="1">MMULT($AF1617:$AV1617,CV$21:CV$37)</f>
        <v>3.2885970439109791</v>
      </c>
      <c r="AZ1617" s="8" cm="1">
        <f t="array" aca="1" ref="AZ1617" ca="1">MMULT($AF1617:$AV1617,CW$21:CW$37)</f>
        <v>3.4598310932090852</v>
      </c>
      <c r="BA1617" s="8" cm="1">
        <f t="array" aca="1" ref="BA1617" ca="1">MMULT($AF1617:$AV1617,CX$21:CX$37)</f>
        <v>0.53282538819472858</v>
      </c>
      <c r="BB1617" s="8" cm="1">
        <f t="array" aca="1" ref="BB1617" ca="1">MMULT($AF1617:$AV1617,CY$21:CY$37)</f>
        <v>1.1845742864649886</v>
      </c>
      <c r="BC1617" s="8" cm="1">
        <f t="array" aca="1" ref="BC1617" ca="1">MMULT($AF1617:$AV1617,CZ$21:CZ$37)</f>
        <v>-8.6283455233655957</v>
      </c>
      <c r="BD1617" s="8" cm="1">
        <f t="array" aca="1" ref="BD1617" ca="1">MMULT($AF1617:$AV1617,DA$21:DA$37)</f>
        <v>6.5320650522745032</v>
      </c>
      <c r="BE1617" s="8" cm="1">
        <f t="array" aca="1" ref="BE1617" ca="1">MMULT($AF1617:$AV1617,DB$21:DB$37)</f>
        <v>2.9743857778590637</v>
      </c>
      <c r="BF1617" s="11">
        <v>1</v>
      </c>
      <c r="BG1617" s="11">
        <f t="shared" ca="1" si="902"/>
        <v>6.0283789146351943</v>
      </c>
      <c r="BH1617" s="11">
        <f t="shared" ca="1" si="903"/>
        <v>3.2885970439109791</v>
      </c>
      <c r="BI1617" s="11">
        <f t="shared" ca="1" si="904"/>
        <v>3.4598310932090852</v>
      </c>
      <c r="BJ1617" s="11">
        <f t="shared" ca="1" si="905"/>
        <v>0.53282538819472858</v>
      </c>
      <c r="BK1617" s="11">
        <f t="shared" ca="1" si="906"/>
        <v>1.1845742864649886</v>
      </c>
      <c r="BL1617" s="11">
        <f t="shared" ca="1" si="907"/>
        <v>0</v>
      </c>
      <c r="BM1617" s="11">
        <f t="shared" ca="1" si="908"/>
        <v>6.5320650522745032</v>
      </c>
      <c r="BN1617" s="11">
        <f t="shared" ca="1" si="909"/>
        <v>2.9743857778590637</v>
      </c>
      <c r="BP1617" s="8" cm="1">
        <f t="array" aca="1" ref="BP1617" ca="1">MMULT(BF1617:BN1617,CU$43:CU$51)</f>
        <v>-1.1987639629182225</v>
      </c>
      <c r="BQ1617" s="11">
        <f t="shared" ca="1" si="910"/>
        <v>0.76830482639652831</v>
      </c>
      <c r="BR1617" s="11">
        <f t="shared" ca="1" si="911"/>
        <v>0.76830482639652831</v>
      </c>
      <c r="BT1617" s="12">
        <f t="shared" ca="1" si="880"/>
        <v>-0.76830482639652831</v>
      </c>
      <c r="BU1617" s="12">
        <f t="shared" ca="1" si="912"/>
        <v>0.59029230626419948</v>
      </c>
      <c r="BW1617" s="12">
        <f t="shared" ca="1" si="913"/>
        <v>1.4623326781298955</v>
      </c>
      <c r="BY1617">
        <f t="shared" ca="1" si="881"/>
        <v>1</v>
      </c>
      <c r="CA1617">
        <f t="shared" ca="1" si="882"/>
        <v>0</v>
      </c>
      <c r="CB1617">
        <f t="shared" ca="1" si="883"/>
        <v>0</v>
      </c>
      <c r="CC1617">
        <f t="shared" ca="1" si="884"/>
        <v>1</v>
      </c>
      <c r="CD1617">
        <f t="shared" ca="1" si="885"/>
        <v>0</v>
      </c>
      <c r="CF1617">
        <f t="shared" ca="1" si="914"/>
        <v>1</v>
      </c>
    </row>
    <row r="1618" spans="1:84" x14ac:dyDescent="0.45">
      <c r="A1618">
        <v>0</v>
      </c>
      <c r="C1618">
        <v>1</v>
      </c>
      <c r="D1618">
        <v>0</v>
      </c>
      <c r="E1618">
        <v>0</v>
      </c>
      <c r="F1618">
        <v>2</v>
      </c>
      <c r="G1618">
        <v>1</v>
      </c>
      <c r="H1618">
        <v>-1.050284659567071</v>
      </c>
      <c r="I1618">
        <v>-0.6326113595302254</v>
      </c>
      <c r="J1618">
        <v>-0.61051889897458234</v>
      </c>
      <c r="K1618">
        <v>-0.42929095572443071</v>
      </c>
      <c r="L1618">
        <v>-0.96614256286218181</v>
      </c>
      <c r="M1618">
        <v>-0.90236860605645997</v>
      </c>
      <c r="N1618">
        <v>0.40341185157759341</v>
      </c>
      <c r="P1618" s="5" cm="1">
        <f t="array" ref="P1618">MMULT($C1618:$N1618,CU$4:CU$15)</f>
        <v>-0.76740362078566415</v>
      </c>
      <c r="Q1618" s="5" cm="1">
        <f t="array" ref="Q1618">MMULT($C1618:$N1618,CV$4:CV$15)</f>
        <v>0.62815563821614018</v>
      </c>
      <c r="R1618" s="5" cm="1">
        <f t="array" ref="R1618">MMULT($C1618:$N1618,CW$4:CW$15)</f>
        <v>1.4101093664472026</v>
      </c>
      <c r="S1618" s="5" cm="1">
        <f t="array" ref="S1618">MMULT($C1618:$N1618,CX$4:CX$15)</f>
        <v>-2.4299914076195663</v>
      </c>
      <c r="T1618" s="5" cm="1">
        <f t="array" ref="T1618">MMULT($C1618:$N1618,CY$4:CY$15)</f>
        <v>-0.2972609348757328</v>
      </c>
      <c r="U1618" s="5" cm="1">
        <f t="array" ref="U1618">MMULT($C1618:$N1618,CZ$4:CZ$15)</f>
        <v>0.19134912730076462</v>
      </c>
      <c r="V1618" s="5" cm="1">
        <f t="array" ref="V1618">MMULT($C1618:$N1618,DA$4:DA$15)</f>
        <v>-0.65787985308226571</v>
      </c>
      <c r="W1618" s="5" cm="1">
        <f t="array" ref="W1618">MMULT($C1618:$N1618,DB$4:DB$15)</f>
        <v>3.8280702653541083</v>
      </c>
      <c r="X1618" s="5" cm="1">
        <f t="array" ref="X1618">MMULT($C1618:$N1618,DC$4:DC$15)</f>
        <v>-0.6490939047143014</v>
      </c>
      <c r="Y1618" s="5" cm="1">
        <f t="array" ref="Y1618">MMULT($C1618:$N1618,DD$4:DD$15)</f>
        <v>1.3545843890574305</v>
      </c>
      <c r="Z1618" s="5" cm="1">
        <f t="array" ref="Z1618">MMULT($C1618:$N1618,DE$4:DE$15)</f>
        <v>-3.1064827042383198</v>
      </c>
      <c r="AA1618" s="5" cm="1">
        <f t="array" ref="AA1618">MMULT($C1618:$N1618,DF$4:DF$15)</f>
        <v>-0.26086154957197838</v>
      </c>
      <c r="AB1618" s="5" cm="1">
        <f t="array" ref="AB1618">MMULT($C1618:$N1618,DG$4:DG$15)</f>
        <v>2.2137430552198336</v>
      </c>
      <c r="AC1618" s="5" cm="1">
        <f t="array" ref="AC1618">MMULT($C1618:$N1618,DH$4:DH$15)</f>
        <v>0.74341725809398618</v>
      </c>
      <c r="AD1618" s="5" cm="1">
        <f t="array" ref="AD1618">MMULT($C1618:$N1618,DI$4:DI$15)</f>
        <v>-0.9736751667672745</v>
      </c>
      <c r="AE1618" s="5" cm="1">
        <f t="array" ref="AE1618">MMULT($C1618:$N1618,DJ$4:DJ$15)</f>
        <v>2.3746807643011714</v>
      </c>
      <c r="AF1618">
        <v>1</v>
      </c>
      <c r="AG1618" s="7">
        <f t="shared" si="886"/>
        <v>0</v>
      </c>
      <c r="AH1618" s="7">
        <f t="shared" si="887"/>
        <v>0.62815563821614018</v>
      </c>
      <c r="AI1618" s="7">
        <f t="shared" si="888"/>
        <v>1.4101093664472026</v>
      </c>
      <c r="AJ1618" s="7">
        <f t="shared" si="889"/>
        <v>0</v>
      </c>
      <c r="AK1618" s="7">
        <f t="shared" si="890"/>
        <v>0</v>
      </c>
      <c r="AL1618" s="7">
        <f t="shared" si="891"/>
        <v>0.19134912730076462</v>
      </c>
      <c r="AM1618" s="7">
        <f t="shared" si="892"/>
        <v>0</v>
      </c>
      <c r="AN1618" s="7">
        <f t="shared" si="893"/>
        <v>3.8280702653541083</v>
      </c>
      <c r="AO1618" s="7">
        <f t="shared" si="894"/>
        <v>0</v>
      </c>
      <c r="AP1618" s="7">
        <f t="shared" si="895"/>
        <v>1.3545843890574305</v>
      </c>
      <c r="AQ1618" s="7">
        <f t="shared" si="896"/>
        <v>0</v>
      </c>
      <c r="AR1618" s="7">
        <f t="shared" si="897"/>
        <v>0</v>
      </c>
      <c r="AS1618" s="7">
        <f t="shared" si="898"/>
        <v>2.2137430552198336</v>
      </c>
      <c r="AT1618" s="7">
        <f t="shared" si="899"/>
        <v>0.74341725809398618</v>
      </c>
      <c r="AU1618" s="7">
        <f t="shared" si="900"/>
        <v>0</v>
      </c>
      <c r="AV1618" s="7">
        <f t="shared" si="901"/>
        <v>2.3746807643011714</v>
      </c>
      <c r="AX1618" s="8" cm="1">
        <f t="array" aca="1" ref="AX1618" ca="1">MMULT($AF1618:$AV1618,CU$21:CU$37)</f>
        <v>6.2605585678806621</v>
      </c>
      <c r="AY1618" s="8" cm="1">
        <f t="array" aca="1" ref="AY1618" ca="1">MMULT($AF1618:$AV1618,CV$21:CV$37)</f>
        <v>2.5350174952774331</v>
      </c>
      <c r="AZ1618" s="8" cm="1">
        <f t="array" aca="1" ref="AZ1618" ca="1">MMULT($AF1618:$AV1618,CW$21:CW$37)</f>
        <v>-1.3759638817647661</v>
      </c>
      <c r="BA1618" s="8" cm="1">
        <f t="array" aca="1" ref="BA1618" ca="1">MMULT($AF1618:$AV1618,CX$21:CX$37)</f>
        <v>0.78413579725955351</v>
      </c>
      <c r="BB1618" s="8" cm="1">
        <f t="array" aca="1" ref="BB1618" ca="1">MMULT($AF1618:$AV1618,CY$21:CY$37)</f>
        <v>-0.22769601928446243</v>
      </c>
      <c r="BC1618" s="8" cm="1">
        <f t="array" aca="1" ref="BC1618" ca="1">MMULT($AF1618:$AV1618,CZ$21:CZ$37)</f>
        <v>-4.0577430339481424</v>
      </c>
      <c r="BD1618" s="8" cm="1">
        <f t="array" aca="1" ref="BD1618" ca="1">MMULT($AF1618:$AV1618,DA$21:DA$37)</f>
        <v>1.9766859011415301</v>
      </c>
      <c r="BE1618" s="8" cm="1">
        <f t="array" aca="1" ref="BE1618" ca="1">MMULT($AF1618:$AV1618,DB$21:DB$37)</f>
        <v>1.8146911143008111</v>
      </c>
      <c r="BF1618" s="11">
        <v>1</v>
      </c>
      <c r="BG1618" s="11">
        <f t="shared" ca="1" si="902"/>
        <v>6.2605585678806621</v>
      </c>
      <c r="BH1618" s="11">
        <f t="shared" ca="1" si="903"/>
        <v>2.5350174952774331</v>
      </c>
      <c r="BI1618" s="11">
        <f t="shared" ca="1" si="904"/>
        <v>0</v>
      </c>
      <c r="BJ1618" s="11">
        <f t="shared" ca="1" si="905"/>
        <v>0.78413579725955351</v>
      </c>
      <c r="BK1618" s="11">
        <f t="shared" ca="1" si="906"/>
        <v>0</v>
      </c>
      <c r="BL1618" s="11">
        <f t="shared" ca="1" si="907"/>
        <v>0</v>
      </c>
      <c r="BM1618" s="11">
        <f t="shared" ca="1" si="908"/>
        <v>1.9766859011415301</v>
      </c>
      <c r="BN1618" s="11">
        <f t="shared" ca="1" si="909"/>
        <v>1.8146911143008111</v>
      </c>
      <c r="BP1618" s="8" cm="1">
        <f t="array" aca="1" ref="BP1618" ca="1">MMULT(BF1618:BN1618,CU$43:CU$51)</f>
        <v>-4.1289992762602523</v>
      </c>
      <c r="BQ1618" s="11">
        <f t="shared" ca="1" si="910"/>
        <v>0.98415608942460886</v>
      </c>
      <c r="BR1618" s="11">
        <f t="shared" ca="1" si="911"/>
        <v>0.98415608942460886</v>
      </c>
      <c r="BT1618" s="12">
        <f t="shared" ca="1" si="880"/>
        <v>-0.98415608942460886</v>
      </c>
      <c r="BU1618" s="12">
        <f t="shared" ca="1" si="912"/>
        <v>0.96856320835153875</v>
      </c>
      <c r="BW1618" s="12">
        <f t="shared" ca="1" si="913"/>
        <v>4.1449700433061087</v>
      </c>
      <c r="BY1618">
        <f t="shared" ca="1" si="881"/>
        <v>1</v>
      </c>
      <c r="CA1618">
        <f t="shared" ca="1" si="882"/>
        <v>0</v>
      </c>
      <c r="CB1618">
        <f t="shared" ca="1" si="883"/>
        <v>0</v>
      </c>
      <c r="CC1618">
        <f t="shared" ca="1" si="884"/>
        <v>1</v>
      </c>
      <c r="CD1618">
        <f t="shared" ca="1" si="885"/>
        <v>0</v>
      </c>
      <c r="CF1618">
        <f t="shared" ca="1" si="914"/>
        <v>1</v>
      </c>
    </row>
    <row r="1619" spans="1:84" x14ac:dyDescent="0.45">
      <c r="A1619">
        <v>0</v>
      </c>
      <c r="C1619">
        <v>1</v>
      </c>
      <c r="D1619">
        <v>0</v>
      </c>
      <c r="E1619">
        <v>0</v>
      </c>
      <c r="F1619">
        <v>3</v>
      </c>
      <c r="G1619">
        <v>1</v>
      </c>
      <c r="H1619">
        <v>-1.050284659567071</v>
      </c>
      <c r="I1619">
        <v>-0.57572781852506039</v>
      </c>
      <c r="J1619">
        <v>-0.78478953255489414</v>
      </c>
      <c r="K1619">
        <v>-0.31344681211473169</v>
      </c>
      <c r="L1619">
        <v>-0.96614256286218181</v>
      </c>
      <c r="M1619">
        <v>-0.9416801321132805</v>
      </c>
      <c r="N1619">
        <v>0.52006909315194561</v>
      </c>
      <c r="P1619" s="5" cm="1">
        <f t="array" ref="P1619">MMULT($C1619:$N1619,CU$4:CU$15)</f>
        <v>-0.73257822263486227</v>
      </c>
      <c r="Q1619" s="5" cm="1">
        <f t="array" ref="Q1619">MMULT($C1619:$N1619,CV$4:CV$15)</f>
        <v>1.276329921163637</v>
      </c>
      <c r="R1619" s="5" cm="1">
        <f t="array" ref="R1619">MMULT($C1619:$N1619,CW$4:CW$15)</f>
        <v>1.3665280674299882</v>
      </c>
      <c r="S1619" s="5" cm="1">
        <f t="array" ref="S1619">MMULT($C1619:$N1619,CX$4:CX$15)</f>
        <v>-2.9753969716229212</v>
      </c>
      <c r="T1619" s="5" cm="1">
        <f t="array" ref="T1619">MMULT($C1619:$N1619,CY$4:CY$15)</f>
        <v>-0.41051516908935604</v>
      </c>
      <c r="U1619" s="5" cm="1">
        <f t="array" ref="U1619">MMULT($C1619:$N1619,CZ$4:CZ$15)</f>
        <v>0.58570024102339557</v>
      </c>
      <c r="V1619" s="5" cm="1">
        <f t="array" ref="V1619">MMULT($C1619:$N1619,DA$4:DA$15)</f>
        <v>-0.12466593580137569</v>
      </c>
      <c r="W1619" s="5" cm="1">
        <f t="array" ref="W1619">MMULT($C1619:$N1619,DB$4:DB$15)</f>
        <v>4.7536685919772257</v>
      </c>
      <c r="X1619" s="5" cm="1">
        <f t="array" ref="X1619">MMULT($C1619:$N1619,DC$4:DC$15)</f>
        <v>-0.50491358432851507</v>
      </c>
      <c r="Y1619" s="5" cm="1">
        <f t="array" ref="Y1619">MMULT($C1619:$N1619,DD$4:DD$15)</f>
        <v>1.9359183002931435</v>
      </c>
      <c r="Z1619" s="5" cm="1">
        <f t="array" ref="Z1619">MMULT($C1619:$N1619,DE$4:DE$15)</f>
        <v>-4.0333032564280042</v>
      </c>
      <c r="AA1619" s="5" cm="1">
        <f t="array" ref="AA1619">MMULT($C1619:$N1619,DF$4:DF$15)</f>
        <v>0.4100918589703324</v>
      </c>
      <c r="AB1619" s="5" cm="1">
        <f t="array" ref="AB1619">MMULT($C1619:$N1619,DG$4:DG$15)</f>
        <v>2.5123110785321416</v>
      </c>
      <c r="AC1619" s="5" cm="1">
        <f t="array" ref="AC1619">MMULT($C1619:$N1619,DH$4:DH$15)</f>
        <v>0.66751810681093504</v>
      </c>
      <c r="AD1619" s="5" cm="1">
        <f t="array" ref="AD1619">MMULT($C1619:$N1619,DI$4:DI$15)</f>
        <v>-7.8880097440839944E-2</v>
      </c>
      <c r="AE1619" s="5" cm="1">
        <f t="array" ref="AE1619">MMULT($C1619:$N1619,DJ$4:DJ$15)</f>
        <v>3.0332146131908115</v>
      </c>
      <c r="AF1619">
        <v>1</v>
      </c>
      <c r="AG1619" s="7">
        <f t="shared" si="886"/>
        <v>0</v>
      </c>
      <c r="AH1619" s="7">
        <f t="shared" si="887"/>
        <v>1.276329921163637</v>
      </c>
      <c r="AI1619" s="7">
        <f t="shared" si="888"/>
        <v>1.3665280674299882</v>
      </c>
      <c r="AJ1619" s="7">
        <f t="shared" si="889"/>
        <v>0</v>
      </c>
      <c r="AK1619" s="7">
        <f t="shared" si="890"/>
        <v>0</v>
      </c>
      <c r="AL1619" s="7">
        <f t="shared" si="891"/>
        <v>0.58570024102339557</v>
      </c>
      <c r="AM1619" s="7">
        <f t="shared" si="892"/>
        <v>0</v>
      </c>
      <c r="AN1619" s="7">
        <f t="shared" si="893"/>
        <v>4.7536685919772257</v>
      </c>
      <c r="AO1619" s="7">
        <f t="shared" si="894"/>
        <v>0</v>
      </c>
      <c r="AP1619" s="7">
        <f t="shared" si="895"/>
        <v>1.9359183002931435</v>
      </c>
      <c r="AQ1619" s="7">
        <f t="shared" si="896"/>
        <v>0</v>
      </c>
      <c r="AR1619" s="7">
        <f t="shared" si="897"/>
        <v>0.4100918589703324</v>
      </c>
      <c r="AS1619" s="7">
        <f t="shared" si="898"/>
        <v>2.5123110785321416</v>
      </c>
      <c r="AT1619" s="7">
        <f t="shared" si="899"/>
        <v>0.66751810681093504</v>
      </c>
      <c r="AU1619" s="7">
        <f t="shared" si="900"/>
        <v>0</v>
      </c>
      <c r="AV1619" s="7">
        <f t="shared" si="901"/>
        <v>3.0332146131908115</v>
      </c>
      <c r="AX1619" s="8" cm="1">
        <f t="array" aca="1" ref="AX1619" ca="1">MMULT($AF1619:$AV1619,CU$21:CU$37)</f>
        <v>7.4476229582562699</v>
      </c>
      <c r="AY1619" s="8" cm="1">
        <f t="array" aca="1" ref="AY1619" ca="1">MMULT($AF1619:$AV1619,CV$21:CV$37)</f>
        <v>2.3752249189098209</v>
      </c>
      <c r="AZ1619" s="8" cm="1">
        <f t="array" aca="1" ref="AZ1619" ca="1">MMULT($AF1619:$AV1619,CW$21:CW$37)</f>
        <v>-1.3182674153641061</v>
      </c>
      <c r="BA1619" s="8" cm="1">
        <f t="array" aca="1" ref="BA1619" ca="1">MMULT($AF1619:$AV1619,CX$21:CX$37)</f>
        <v>2.0416796336387035</v>
      </c>
      <c r="BB1619" s="8" cm="1">
        <f t="array" aca="1" ref="BB1619" ca="1">MMULT($AF1619:$AV1619,CY$21:CY$37)</f>
        <v>0.57080380348365156</v>
      </c>
      <c r="BC1619" s="8" cm="1">
        <f t="array" aca="1" ref="BC1619" ca="1">MMULT($AF1619:$AV1619,CZ$21:CZ$37)</f>
        <v>-4.6438133016831298</v>
      </c>
      <c r="BD1619" s="8" cm="1">
        <f t="array" aca="1" ref="BD1619" ca="1">MMULT($AF1619:$AV1619,DA$21:DA$37)</f>
        <v>2.8206180514027075</v>
      </c>
      <c r="BE1619" s="8" cm="1">
        <f t="array" aca="1" ref="BE1619" ca="1">MMULT($AF1619:$AV1619,DB$21:DB$37)</f>
        <v>2.4712919854288802</v>
      </c>
      <c r="BF1619" s="11">
        <v>1</v>
      </c>
      <c r="BG1619" s="11">
        <f t="shared" ca="1" si="902"/>
        <v>7.4476229582562699</v>
      </c>
      <c r="BH1619" s="11">
        <f t="shared" ca="1" si="903"/>
        <v>2.3752249189098209</v>
      </c>
      <c r="BI1619" s="11">
        <f t="shared" ca="1" si="904"/>
        <v>0</v>
      </c>
      <c r="BJ1619" s="11">
        <f t="shared" ca="1" si="905"/>
        <v>2.0416796336387035</v>
      </c>
      <c r="BK1619" s="11">
        <f t="shared" ca="1" si="906"/>
        <v>0.57080380348365156</v>
      </c>
      <c r="BL1619" s="11">
        <f t="shared" ca="1" si="907"/>
        <v>0</v>
      </c>
      <c r="BM1619" s="11">
        <f t="shared" ca="1" si="908"/>
        <v>2.8206180514027075</v>
      </c>
      <c r="BN1619" s="11">
        <f t="shared" ca="1" si="909"/>
        <v>2.4712919854288802</v>
      </c>
      <c r="BP1619" s="8" cm="1">
        <f t="array" aca="1" ref="BP1619" ca="1">MMULT(BF1619:BN1619,CU$43:CU$51)</f>
        <v>-4.6856622458597501</v>
      </c>
      <c r="BQ1619" s="11">
        <f t="shared" ca="1" si="910"/>
        <v>0.9908577299763256</v>
      </c>
      <c r="BR1619" s="11">
        <f t="shared" ca="1" si="911"/>
        <v>0.9908577299763256</v>
      </c>
      <c r="BT1619" s="12">
        <f t="shared" ca="1" si="880"/>
        <v>-0.9908577299763256</v>
      </c>
      <c r="BU1619" s="12">
        <f t="shared" ca="1" si="912"/>
        <v>0.98179904105383697</v>
      </c>
      <c r="BW1619" s="12">
        <f t="shared" ca="1" si="913"/>
        <v>4.6948465629003362</v>
      </c>
      <c r="BY1619">
        <f t="shared" ca="1" si="881"/>
        <v>1</v>
      </c>
      <c r="CA1619">
        <f t="shared" ca="1" si="882"/>
        <v>0</v>
      </c>
      <c r="CB1619">
        <f t="shared" ca="1" si="883"/>
        <v>0</v>
      </c>
      <c r="CC1619">
        <f t="shared" ca="1" si="884"/>
        <v>1</v>
      </c>
      <c r="CD1619">
        <f t="shared" ca="1" si="885"/>
        <v>0</v>
      </c>
      <c r="CF1619">
        <f t="shared" ca="1" si="914"/>
        <v>1</v>
      </c>
    </row>
    <row r="1620" spans="1:84" x14ac:dyDescent="0.45">
      <c r="A1620">
        <v>1</v>
      </c>
      <c r="C1620">
        <v>1</v>
      </c>
      <c r="D1620">
        <v>0</v>
      </c>
      <c r="E1620">
        <v>0</v>
      </c>
      <c r="F1620">
        <v>2</v>
      </c>
      <c r="G1620">
        <v>1</v>
      </c>
      <c r="H1620">
        <v>-1.050284659567071</v>
      </c>
      <c r="I1620">
        <v>-0.69346059545328143</v>
      </c>
      <c r="J1620">
        <v>-1.3656916444892671</v>
      </c>
      <c r="K1620">
        <v>-0.42929095572443071</v>
      </c>
      <c r="L1620">
        <v>-1.2100271829972831</v>
      </c>
      <c r="M1620">
        <v>-1.0655710021105329</v>
      </c>
      <c r="N1620">
        <v>0.40341185157759341</v>
      </c>
      <c r="P1620" s="5" cm="1">
        <f t="array" ref="P1620">MMULT($C1620:$N1620,CU$4:CU$15)</f>
        <v>-0.420522556163619</v>
      </c>
      <c r="Q1620" s="5" cm="1">
        <f t="array" ref="Q1620">MMULT($C1620:$N1620,CV$4:CV$15)</f>
        <v>1.1178903085775405</v>
      </c>
      <c r="R1620" s="5" cm="1">
        <f t="array" ref="R1620">MMULT($C1620:$N1620,CW$4:CW$15)</f>
        <v>1.1052858108173407</v>
      </c>
      <c r="S1620" s="5" cm="1">
        <f t="array" ref="S1620">MMULT($C1620:$N1620,CX$4:CX$15)</f>
        <v>-2.1544486355896395</v>
      </c>
      <c r="T1620" s="5" cm="1">
        <f t="array" ref="T1620">MMULT($C1620:$N1620,CY$4:CY$15)</f>
        <v>1.5267818742047537E-2</v>
      </c>
      <c r="U1620" s="5" cm="1">
        <f t="array" ref="U1620">MMULT($C1620:$N1620,CZ$4:CZ$15)</f>
        <v>-0.20911396869933238</v>
      </c>
      <c r="V1620" s="5" cm="1">
        <f t="array" ref="V1620">MMULT($C1620:$N1620,DA$4:DA$15)</f>
        <v>-0.60408607934678427</v>
      </c>
      <c r="W1620" s="5" cm="1">
        <f t="array" ref="W1620">MMULT($C1620:$N1620,DB$4:DB$15)</f>
        <v>4.4680591042549596</v>
      </c>
      <c r="X1620" s="5" cm="1">
        <f t="array" ref="X1620">MMULT($C1620:$N1620,DC$4:DC$15)</f>
        <v>-0.43093856349485116</v>
      </c>
      <c r="Y1620" s="5" cm="1">
        <f t="array" ref="Y1620">MMULT($C1620:$N1620,DD$4:DD$15)</f>
        <v>2.1592169131484171</v>
      </c>
      <c r="Z1620" s="5" cm="1">
        <f t="array" ref="Z1620">MMULT($C1620:$N1620,DE$4:DE$15)</f>
        <v>-3.4962733072557781</v>
      </c>
      <c r="AA1620" s="5" cm="1">
        <f t="array" ref="AA1620">MMULT($C1620:$N1620,DF$4:DF$15)</f>
        <v>-0.92362522641959222</v>
      </c>
      <c r="AB1620" s="5" cm="1">
        <f t="array" ref="AB1620">MMULT($C1620:$N1620,DG$4:DG$15)</f>
        <v>2.3160666245773252</v>
      </c>
      <c r="AC1620" s="5" cm="1">
        <f t="array" ref="AC1620">MMULT($C1620:$N1620,DH$4:DH$15)</f>
        <v>0.66554766960349054</v>
      </c>
      <c r="AD1620" s="5" cm="1">
        <f t="array" ref="AD1620">MMULT($C1620:$N1620,DI$4:DI$15)</f>
        <v>-1.6099591868888248</v>
      </c>
      <c r="AE1620" s="5" cm="1">
        <f t="array" ref="AE1620">MMULT($C1620:$N1620,DJ$4:DJ$15)</f>
        <v>1.7129785823188872</v>
      </c>
      <c r="AF1620">
        <v>1</v>
      </c>
      <c r="AG1620" s="7">
        <f t="shared" si="886"/>
        <v>0</v>
      </c>
      <c r="AH1620" s="7">
        <f t="shared" si="887"/>
        <v>1.1178903085775405</v>
      </c>
      <c r="AI1620" s="7">
        <f t="shared" si="888"/>
        <v>1.1052858108173407</v>
      </c>
      <c r="AJ1620" s="7">
        <f t="shared" si="889"/>
        <v>0</v>
      </c>
      <c r="AK1620" s="7">
        <f t="shared" si="890"/>
        <v>1.5267818742047537E-2</v>
      </c>
      <c r="AL1620" s="7">
        <f t="shared" si="891"/>
        <v>0</v>
      </c>
      <c r="AM1620" s="7">
        <f t="shared" si="892"/>
        <v>0</v>
      </c>
      <c r="AN1620" s="7">
        <f t="shared" si="893"/>
        <v>4.4680591042549596</v>
      </c>
      <c r="AO1620" s="7">
        <f t="shared" si="894"/>
        <v>0</v>
      </c>
      <c r="AP1620" s="7">
        <f t="shared" si="895"/>
        <v>2.1592169131484171</v>
      </c>
      <c r="AQ1620" s="7">
        <f t="shared" si="896"/>
        <v>0</v>
      </c>
      <c r="AR1620" s="7">
        <f t="shared" si="897"/>
        <v>0</v>
      </c>
      <c r="AS1620" s="7">
        <f t="shared" si="898"/>
        <v>2.3160666245773252</v>
      </c>
      <c r="AT1620" s="7">
        <f t="shared" si="899"/>
        <v>0.66554766960349054</v>
      </c>
      <c r="AU1620" s="7">
        <f t="shared" si="900"/>
        <v>0</v>
      </c>
      <c r="AV1620" s="7">
        <f t="shared" si="901"/>
        <v>1.7129785823188872</v>
      </c>
      <c r="AX1620" s="8" cm="1">
        <f t="array" aca="1" ref="AX1620" ca="1">MMULT($AF1620:$AV1620,CU$21:CU$37)</f>
        <v>5.8171731936343116</v>
      </c>
      <c r="AY1620" s="8" cm="1">
        <f t="array" aca="1" ref="AY1620" ca="1">MMULT($AF1620:$AV1620,CV$21:CV$37)</f>
        <v>1.8361869539329585</v>
      </c>
      <c r="AZ1620" s="8" cm="1">
        <f t="array" aca="1" ref="AZ1620" ca="1">MMULT($AF1620:$AV1620,CW$21:CW$37)</f>
        <v>-1.9760818107975848</v>
      </c>
      <c r="BA1620" s="8" cm="1">
        <f t="array" aca="1" ref="BA1620" ca="1">MMULT($AF1620:$AV1620,CX$21:CX$37)</f>
        <v>1.9192423542414434</v>
      </c>
      <c r="BB1620" s="8" cm="1">
        <f t="array" aca="1" ref="BB1620" ca="1">MMULT($AF1620:$AV1620,CY$21:CY$37)</f>
        <v>0.83082267500228157</v>
      </c>
      <c r="BC1620" s="8" cm="1">
        <f t="array" aca="1" ref="BC1620" ca="1">MMULT($AF1620:$AV1620,CZ$21:CZ$37)</f>
        <v>-2.6583354014579159</v>
      </c>
      <c r="BD1620" s="8" cm="1">
        <f t="array" aca="1" ref="BD1620" ca="1">MMULT($AF1620:$AV1620,DA$21:DA$37)</f>
        <v>1.941071245785287</v>
      </c>
      <c r="BE1620" s="8" cm="1">
        <f t="array" aca="1" ref="BE1620" ca="1">MMULT($AF1620:$AV1620,DB$21:DB$37)</f>
        <v>0.79845279724937501</v>
      </c>
      <c r="BF1620" s="11">
        <v>1</v>
      </c>
      <c r="BG1620" s="11">
        <f t="shared" ca="1" si="902"/>
        <v>5.8171731936343116</v>
      </c>
      <c r="BH1620" s="11">
        <f t="shared" ca="1" si="903"/>
        <v>1.8361869539329585</v>
      </c>
      <c r="BI1620" s="11">
        <f t="shared" ca="1" si="904"/>
        <v>0</v>
      </c>
      <c r="BJ1620" s="11">
        <f t="shared" ca="1" si="905"/>
        <v>1.9192423542414434</v>
      </c>
      <c r="BK1620" s="11">
        <f t="shared" ca="1" si="906"/>
        <v>0.83082267500228157</v>
      </c>
      <c r="BL1620" s="11">
        <f t="shared" ca="1" si="907"/>
        <v>0</v>
      </c>
      <c r="BM1620" s="11">
        <f t="shared" ca="1" si="908"/>
        <v>1.941071245785287</v>
      </c>
      <c r="BN1620" s="11">
        <f t="shared" ca="1" si="909"/>
        <v>0.79845279724937501</v>
      </c>
      <c r="BP1620" s="8" cm="1">
        <f t="array" aca="1" ref="BP1620" ca="1">MMULT(BF1620:BN1620,CU$43:CU$51)</f>
        <v>-4.6056435531632749</v>
      </c>
      <c r="BQ1620" s="11">
        <f t="shared" ca="1" si="910"/>
        <v>0.99010364922431293</v>
      </c>
      <c r="BR1620" s="11">
        <f t="shared" ca="1" si="911"/>
        <v>0.99010364922431293</v>
      </c>
      <c r="BT1620" s="12">
        <f t="shared" ca="1" si="880"/>
        <v>9.8963507756870683E-3</v>
      </c>
      <c r="BU1620" s="12">
        <f t="shared" ca="1" si="912"/>
        <v>9.7937758675442044E-5</v>
      </c>
      <c r="BW1620" s="12">
        <f t="shared" ca="1" si="913"/>
        <v>4.615589198310869</v>
      </c>
      <c r="BY1620">
        <f t="shared" ca="1" si="881"/>
        <v>1</v>
      </c>
      <c r="CA1620">
        <f t="shared" ca="1" si="882"/>
        <v>1</v>
      </c>
      <c r="CB1620">
        <f t="shared" ca="1" si="883"/>
        <v>0</v>
      </c>
      <c r="CC1620">
        <f t="shared" ca="1" si="884"/>
        <v>0</v>
      </c>
      <c r="CD1620">
        <f t="shared" ca="1" si="885"/>
        <v>0</v>
      </c>
      <c r="CF1620">
        <f t="shared" ca="1" si="914"/>
        <v>1</v>
      </c>
    </row>
    <row r="1621" spans="1:84" x14ac:dyDescent="0.45">
      <c r="A1621">
        <v>0</v>
      </c>
      <c r="C1621">
        <v>1</v>
      </c>
      <c r="D1621">
        <v>0</v>
      </c>
      <c r="E1621">
        <v>0</v>
      </c>
      <c r="F1621">
        <v>3</v>
      </c>
      <c r="G1621">
        <v>1</v>
      </c>
      <c r="H1621">
        <v>-1.050284659567071</v>
      </c>
      <c r="I1621">
        <v>2.8298175284272462</v>
      </c>
      <c r="J1621">
        <v>1.2483678592154099</v>
      </c>
      <c r="K1621">
        <v>2.992566824746679</v>
      </c>
      <c r="L1621">
        <v>1.0023547282282741</v>
      </c>
      <c r="M1621">
        <v>0.67795474142772461</v>
      </c>
      <c r="N1621">
        <v>0.40341185157759341</v>
      </c>
      <c r="P1621" s="5" cm="1">
        <f t="array" ref="P1621">MMULT($C1621:$N1621,CU$4:CU$15)</f>
        <v>-0.55062207211509118</v>
      </c>
      <c r="Q1621" s="5" cm="1">
        <f t="array" ref="Q1621">MMULT($C1621:$N1621,CV$4:CV$15)</f>
        <v>-1.9233228170863128</v>
      </c>
      <c r="R1621" s="5" cm="1">
        <f t="array" ref="R1621">MMULT($C1621:$N1621,CW$4:CW$15)</f>
        <v>-1.9724153037218763</v>
      </c>
      <c r="S1621" s="5" cm="1">
        <f t="array" ref="S1621">MMULT($C1621:$N1621,CX$4:CX$15)</f>
        <v>1.1759871272133187</v>
      </c>
      <c r="T1621" s="5" cm="1">
        <f t="array" ref="T1621">MMULT($C1621:$N1621,CY$4:CY$15)</f>
        <v>3.1794243308758046</v>
      </c>
      <c r="U1621" s="5" cm="1">
        <f t="array" ref="U1621">MMULT($C1621:$N1621,CZ$4:CZ$15)</f>
        <v>2.4052330189113258</v>
      </c>
      <c r="V1621" s="5" cm="1">
        <f t="array" ref="V1621">MMULT($C1621:$N1621,DA$4:DA$15)</f>
        <v>0.62923721777537733</v>
      </c>
      <c r="W1621" s="5" cm="1">
        <f t="array" ref="W1621">MMULT($C1621:$N1621,DB$4:DB$15)</f>
        <v>4.0637302016412322</v>
      </c>
      <c r="X1621" s="5" cm="1">
        <f t="array" ref="X1621">MMULT($C1621:$N1621,DC$4:DC$15)</f>
        <v>6.9205070940744795E-2</v>
      </c>
      <c r="Y1621" s="5" cm="1">
        <f t="array" ref="Y1621">MMULT($C1621:$N1621,DD$4:DD$15)</f>
        <v>-1.7557490978841657</v>
      </c>
      <c r="Z1621" s="5" cm="1">
        <f t="array" ref="Z1621">MMULT($C1621:$N1621,DE$4:DE$15)</f>
        <v>-5.1919243548210148E-2</v>
      </c>
      <c r="AA1621" s="5" cm="1">
        <f t="array" ref="AA1621">MMULT($C1621:$N1621,DF$4:DF$15)</f>
        <v>3.1504673714877001</v>
      </c>
      <c r="AB1621" s="5" cm="1">
        <f t="array" ref="AB1621">MMULT($C1621:$N1621,DG$4:DG$15)</f>
        <v>-2.2386690406074425E-2</v>
      </c>
      <c r="AC1621" s="5" cm="1">
        <f t="array" ref="AC1621">MMULT($C1621:$N1621,DH$4:DH$15)</f>
        <v>0.26951905242843666</v>
      </c>
      <c r="AD1621" s="5" cm="1">
        <f t="array" ref="AD1621">MMULT($C1621:$N1621,DI$4:DI$15)</f>
        <v>5.8572815911070277</v>
      </c>
      <c r="AE1621" s="5" cm="1">
        <f t="array" ref="AE1621">MMULT($C1621:$N1621,DJ$4:DJ$15)</f>
        <v>6.816234734575298</v>
      </c>
      <c r="AF1621">
        <v>1</v>
      </c>
      <c r="AG1621" s="7">
        <f t="shared" si="886"/>
        <v>0</v>
      </c>
      <c r="AH1621" s="7">
        <f t="shared" si="887"/>
        <v>0</v>
      </c>
      <c r="AI1621" s="7">
        <f t="shared" si="888"/>
        <v>0</v>
      </c>
      <c r="AJ1621" s="7">
        <f t="shared" si="889"/>
        <v>1.1759871272133187</v>
      </c>
      <c r="AK1621" s="7">
        <f t="shared" si="890"/>
        <v>3.1794243308758046</v>
      </c>
      <c r="AL1621" s="7">
        <f t="shared" si="891"/>
        <v>2.4052330189113258</v>
      </c>
      <c r="AM1621" s="7">
        <f t="shared" si="892"/>
        <v>0.62923721777537733</v>
      </c>
      <c r="AN1621" s="7">
        <f t="shared" si="893"/>
        <v>4.0637302016412322</v>
      </c>
      <c r="AO1621" s="7">
        <f t="shared" si="894"/>
        <v>6.9205070940744795E-2</v>
      </c>
      <c r="AP1621" s="7">
        <f t="shared" si="895"/>
        <v>0</v>
      </c>
      <c r="AQ1621" s="7">
        <f t="shared" si="896"/>
        <v>0</v>
      </c>
      <c r="AR1621" s="7">
        <f t="shared" si="897"/>
        <v>3.1504673714877001</v>
      </c>
      <c r="AS1621" s="7">
        <f t="shared" si="898"/>
        <v>0</v>
      </c>
      <c r="AT1621" s="7">
        <f t="shared" si="899"/>
        <v>0.26951905242843666</v>
      </c>
      <c r="AU1621" s="7">
        <f t="shared" si="900"/>
        <v>5.8572815911070277</v>
      </c>
      <c r="AV1621" s="7">
        <f t="shared" si="901"/>
        <v>6.816234734575298</v>
      </c>
      <c r="AX1621" s="8" cm="1">
        <f t="array" aca="1" ref="AX1621" ca="1">MMULT($AF1621:$AV1621,CU$21:CU$37)</f>
        <v>6.0159306064190776</v>
      </c>
      <c r="AY1621" s="8" cm="1">
        <f t="array" aca="1" ref="AY1621" ca="1">MMULT($AF1621:$AV1621,CV$21:CV$37)</f>
        <v>4.2868884271610561</v>
      </c>
      <c r="AZ1621" s="8" cm="1">
        <f t="array" aca="1" ref="AZ1621" ca="1">MMULT($AF1621:$AV1621,CW$21:CW$37)</f>
        <v>6.4710153403461703</v>
      </c>
      <c r="BA1621" s="8" cm="1">
        <f t="array" aca="1" ref="BA1621" ca="1">MMULT($AF1621:$AV1621,CX$21:CX$37)</f>
        <v>6.5952519015473332E-2</v>
      </c>
      <c r="BB1621" s="8" cm="1">
        <f t="array" aca="1" ref="BB1621" ca="1">MMULT($AF1621:$AV1621,CY$21:CY$37)</f>
        <v>4.5663175758252912</v>
      </c>
      <c r="BC1621" s="8" cm="1">
        <f t="array" aca="1" ref="BC1621" ca="1">MMULT($AF1621:$AV1621,CZ$21:CZ$37)</f>
        <v>-12.835358629080456</v>
      </c>
      <c r="BD1621" s="8" cm="1">
        <f t="array" aca="1" ref="BD1621" ca="1">MMULT($AF1621:$AV1621,DA$21:DA$37)</f>
        <v>7.5749990977657831</v>
      </c>
      <c r="BE1621" s="8" cm="1">
        <f t="array" aca="1" ref="BE1621" ca="1">MMULT($AF1621:$AV1621,DB$21:DB$37)</f>
        <v>2.5122810740589734</v>
      </c>
      <c r="BF1621" s="11">
        <v>1</v>
      </c>
      <c r="BG1621" s="11">
        <f t="shared" ca="1" si="902"/>
        <v>6.0159306064190776</v>
      </c>
      <c r="BH1621" s="11">
        <f t="shared" ca="1" si="903"/>
        <v>4.2868884271610561</v>
      </c>
      <c r="BI1621" s="11">
        <f t="shared" ca="1" si="904"/>
        <v>6.4710153403461703</v>
      </c>
      <c r="BJ1621" s="11">
        <f t="shared" ca="1" si="905"/>
        <v>6.5952519015473332E-2</v>
      </c>
      <c r="BK1621" s="11">
        <f t="shared" ca="1" si="906"/>
        <v>4.5663175758252912</v>
      </c>
      <c r="BL1621" s="11">
        <f t="shared" ca="1" si="907"/>
        <v>0</v>
      </c>
      <c r="BM1621" s="11">
        <f t="shared" ca="1" si="908"/>
        <v>7.5749990977657831</v>
      </c>
      <c r="BN1621" s="11">
        <f t="shared" ca="1" si="909"/>
        <v>2.5122810740589734</v>
      </c>
      <c r="BP1621" s="8" cm="1">
        <f t="array" aca="1" ref="BP1621" ca="1">MMULT(BF1621:BN1621,CU$43:CU$51)</f>
        <v>-3.4329065375292962</v>
      </c>
      <c r="BQ1621" s="11">
        <f t="shared" ca="1" si="910"/>
        <v>0.96871726791878987</v>
      </c>
      <c r="BR1621" s="11">
        <f t="shared" ca="1" si="911"/>
        <v>0.96871726791878987</v>
      </c>
      <c r="BT1621" s="12">
        <f t="shared" ca="1" si="880"/>
        <v>-0.96871726791878987</v>
      </c>
      <c r="BU1621" s="12">
        <f t="shared" ca="1" si="912"/>
        <v>0.9384131451640445</v>
      </c>
      <c r="BW1621" s="12">
        <f t="shared" ca="1" si="913"/>
        <v>3.4646890243694983</v>
      </c>
      <c r="BY1621">
        <f t="shared" ca="1" si="881"/>
        <v>1</v>
      </c>
      <c r="CA1621">
        <f t="shared" ca="1" si="882"/>
        <v>0</v>
      </c>
      <c r="CB1621">
        <f t="shared" ca="1" si="883"/>
        <v>0</v>
      </c>
      <c r="CC1621">
        <f t="shared" ca="1" si="884"/>
        <v>1</v>
      </c>
      <c r="CD1621">
        <f t="shared" ca="1" si="885"/>
        <v>0</v>
      </c>
      <c r="CF1621">
        <f t="shared" ca="1" si="914"/>
        <v>1</v>
      </c>
    </row>
    <row r="1622" spans="1:84" x14ac:dyDescent="0.45">
      <c r="A1622">
        <v>0</v>
      </c>
      <c r="C1622">
        <v>1</v>
      </c>
      <c r="D1622">
        <v>0</v>
      </c>
      <c r="E1622">
        <v>1</v>
      </c>
      <c r="F1622">
        <v>4</v>
      </c>
      <c r="G1622">
        <v>1</v>
      </c>
      <c r="H1622">
        <v>-0.77490621128704196</v>
      </c>
      <c r="I1622">
        <v>-0.18425569556943369</v>
      </c>
      <c r="J1622">
        <v>1.480728703989159</v>
      </c>
      <c r="K1622">
        <v>-0.33126898805468541</v>
      </c>
      <c r="L1622">
        <v>1.472703638488825</v>
      </c>
      <c r="M1622">
        <v>1.6207166117722021</v>
      </c>
      <c r="N1622">
        <v>0.40341185157759341</v>
      </c>
      <c r="P1622" s="5" cm="1">
        <f t="array" ref="P1622">MMULT($C1622:$N1622,CU$4:CU$15)</f>
        <v>-1.5898895058967988</v>
      </c>
      <c r="Q1622" s="5" cm="1">
        <f t="array" ref="Q1622">MMULT($C1622:$N1622,CV$4:CV$15)</f>
        <v>1.0262610666469674</v>
      </c>
      <c r="R1622" s="5" cm="1">
        <f t="array" ref="R1622">MMULT($C1622:$N1622,CW$4:CW$15)</f>
        <v>2.2857558792021089</v>
      </c>
      <c r="S1622" s="5" cm="1">
        <f t="array" ref="S1622">MMULT($C1622:$N1622,CX$4:CX$15)</f>
        <v>-3.7054766818758544</v>
      </c>
      <c r="T1622" s="5" cm="1">
        <f t="array" ref="T1622">MMULT($C1622:$N1622,CY$4:CY$15)</f>
        <v>-0.74119202468689138</v>
      </c>
      <c r="U1622" s="5" cm="1">
        <f t="array" ref="U1622">MMULT($C1622:$N1622,CZ$4:CZ$15)</f>
        <v>2.2752548065813891</v>
      </c>
      <c r="V1622" s="5" cm="1">
        <f t="array" ref="V1622">MMULT($C1622:$N1622,DA$4:DA$15)</f>
        <v>-1.3255632217188253</v>
      </c>
      <c r="W1622" s="5" cm="1">
        <f t="array" ref="W1622">MMULT($C1622:$N1622,DB$4:DB$15)</f>
        <v>2.3663291261601782</v>
      </c>
      <c r="X1622" s="5" cm="1">
        <f t="array" ref="X1622">MMULT($C1622:$N1622,DC$4:DC$15)</f>
        <v>-2.1304479073616385</v>
      </c>
      <c r="Y1622" s="5" cm="1">
        <f t="array" ref="Y1622">MMULT($C1622:$N1622,DD$4:DD$15)</f>
        <v>-3.286808602279069</v>
      </c>
      <c r="Z1622" s="5" cm="1">
        <f t="array" ref="Z1622">MMULT($C1622:$N1622,DE$4:DE$15)</f>
        <v>-2.1061435657510441</v>
      </c>
      <c r="AA1622" s="5" cm="1">
        <f t="array" ref="AA1622">MMULT($C1622:$N1622,DF$4:DF$15)</f>
        <v>3.4919013231256648</v>
      </c>
      <c r="AB1622" s="5" cm="1">
        <f t="array" ref="AB1622">MMULT($C1622:$N1622,DG$4:DG$15)</f>
        <v>1.0203848258111368</v>
      </c>
      <c r="AC1622" s="5" cm="1">
        <f t="array" ref="AC1622">MMULT($C1622:$N1622,DH$4:DH$15)</f>
        <v>-0.74580215723854026</v>
      </c>
      <c r="AD1622" s="5" cm="1">
        <f t="array" ref="AD1622">MMULT($C1622:$N1622,DI$4:DI$15)</f>
        <v>3.4264833111375692</v>
      </c>
      <c r="AE1622" s="5" cm="1">
        <f t="array" ref="AE1622">MMULT($C1622:$N1622,DJ$4:DJ$15)</f>
        <v>4.5166322376952373</v>
      </c>
      <c r="AF1622">
        <v>1</v>
      </c>
      <c r="AG1622" s="7">
        <f t="shared" si="886"/>
        <v>0</v>
      </c>
      <c r="AH1622" s="7">
        <f t="shared" si="887"/>
        <v>1.0262610666469674</v>
      </c>
      <c r="AI1622" s="7">
        <f t="shared" si="888"/>
        <v>2.2857558792021089</v>
      </c>
      <c r="AJ1622" s="7">
        <f t="shared" si="889"/>
        <v>0</v>
      </c>
      <c r="AK1622" s="7">
        <f t="shared" si="890"/>
        <v>0</v>
      </c>
      <c r="AL1622" s="7">
        <f t="shared" si="891"/>
        <v>2.2752548065813891</v>
      </c>
      <c r="AM1622" s="7">
        <f t="shared" si="892"/>
        <v>0</v>
      </c>
      <c r="AN1622" s="7">
        <f t="shared" si="893"/>
        <v>2.3663291261601782</v>
      </c>
      <c r="AO1622" s="7">
        <f t="shared" si="894"/>
        <v>0</v>
      </c>
      <c r="AP1622" s="7">
        <f t="shared" si="895"/>
        <v>0</v>
      </c>
      <c r="AQ1622" s="7">
        <f t="shared" si="896"/>
        <v>0</v>
      </c>
      <c r="AR1622" s="7">
        <f t="shared" si="897"/>
        <v>3.4919013231256648</v>
      </c>
      <c r="AS1622" s="7">
        <f t="shared" si="898"/>
        <v>1.0203848258111368</v>
      </c>
      <c r="AT1622" s="7">
        <f t="shared" si="899"/>
        <v>0</v>
      </c>
      <c r="AU1622" s="7">
        <f t="shared" si="900"/>
        <v>3.4264833111375692</v>
      </c>
      <c r="AV1622" s="7">
        <f t="shared" si="901"/>
        <v>4.5166322376952373</v>
      </c>
      <c r="AX1622" s="8" cm="1">
        <f t="array" aca="1" ref="AX1622" ca="1">MMULT($AF1622:$AV1622,CU$21:CU$37)</f>
        <v>3.1464824700943077</v>
      </c>
      <c r="AY1622" s="8" cm="1">
        <f t="array" aca="1" ref="AY1622" ca="1">MMULT($AF1622:$AV1622,CV$21:CV$37)</f>
        <v>2.4702470476108931</v>
      </c>
      <c r="AZ1622" s="8" cm="1">
        <f t="array" aca="1" ref="AZ1622" ca="1">MMULT($AF1622:$AV1622,CW$21:CW$37)</f>
        <v>4.1575983799598815</v>
      </c>
      <c r="BA1622" s="8" cm="1">
        <f t="array" aca="1" ref="BA1622" ca="1">MMULT($AF1622:$AV1622,CX$21:CX$37)</f>
        <v>-0.27176405508632212</v>
      </c>
      <c r="BB1622" s="8" cm="1">
        <f t="array" aca="1" ref="BB1622" ca="1">MMULT($AF1622:$AV1622,CY$21:CY$37)</f>
        <v>1.48920728829428</v>
      </c>
      <c r="BC1622" s="8" cm="1">
        <f t="array" aca="1" ref="BC1622" ca="1">MMULT($AF1622:$AV1622,CZ$21:CZ$37)</f>
        <v>-9.7513893429642309</v>
      </c>
      <c r="BD1622" s="8" cm="1">
        <f t="array" aca="1" ref="BD1622" ca="1">MMULT($AF1622:$AV1622,DA$21:DA$37)</f>
        <v>4.3096352798247173</v>
      </c>
      <c r="BE1622" s="8" cm="1">
        <f t="array" aca="1" ref="BE1622" ca="1">MMULT($AF1622:$AV1622,DB$21:DB$37)</f>
        <v>5.562342360767123</v>
      </c>
      <c r="BF1622" s="11">
        <v>1</v>
      </c>
      <c r="BG1622" s="11">
        <f t="shared" ca="1" si="902"/>
        <v>3.1464824700943077</v>
      </c>
      <c r="BH1622" s="11">
        <f t="shared" ca="1" si="903"/>
        <v>2.4702470476108931</v>
      </c>
      <c r="BI1622" s="11">
        <f t="shared" ca="1" si="904"/>
        <v>4.1575983799598815</v>
      </c>
      <c r="BJ1622" s="11">
        <f t="shared" ca="1" si="905"/>
        <v>0</v>
      </c>
      <c r="BK1622" s="11">
        <f t="shared" ca="1" si="906"/>
        <v>1.48920728829428</v>
      </c>
      <c r="BL1622" s="11">
        <f t="shared" ca="1" si="907"/>
        <v>0</v>
      </c>
      <c r="BM1622" s="11">
        <f t="shared" ca="1" si="908"/>
        <v>4.3096352798247173</v>
      </c>
      <c r="BN1622" s="11">
        <f t="shared" ca="1" si="909"/>
        <v>5.562342360767123</v>
      </c>
      <c r="BP1622" s="8" cm="1">
        <f t="array" aca="1" ref="BP1622" ca="1">MMULT(BF1622:BN1622,CU$43:CU$51)</f>
        <v>-0.24481471915688036</v>
      </c>
      <c r="BQ1622" s="11">
        <f t="shared" ca="1" si="910"/>
        <v>0.56089981779629661</v>
      </c>
      <c r="BR1622" s="11">
        <f t="shared" ca="1" si="911"/>
        <v>0.56089981779629661</v>
      </c>
      <c r="BT1622" s="12">
        <f t="shared" ca="1" si="880"/>
        <v>-0.56089981779629661</v>
      </c>
      <c r="BU1622" s="12">
        <f t="shared" ca="1" si="912"/>
        <v>0.31460860560391873</v>
      </c>
      <c r="BW1622" s="12">
        <f t="shared" ca="1" si="913"/>
        <v>0.82302768646646807</v>
      </c>
      <c r="BY1622">
        <f t="shared" ca="1" si="881"/>
        <v>1</v>
      </c>
      <c r="CA1622">
        <f t="shared" ca="1" si="882"/>
        <v>0</v>
      </c>
      <c r="CB1622">
        <f t="shared" ca="1" si="883"/>
        <v>0</v>
      </c>
      <c r="CC1622">
        <f t="shared" ca="1" si="884"/>
        <v>1</v>
      </c>
      <c r="CD1622">
        <f t="shared" ca="1" si="885"/>
        <v>0</v>
      </c>
      <c r="CF1622">
        <f t="shared" ca="1" si="914"/>
        <v>1</v>
      </c>
    </row>
    <row r="1623" spans="1:84" x14ac:dyDescent="0.45">
      <c r="A1623">
        <v>0</v>
      </c>
      <c r="C1623">
        <v>1</v>
      </c>
      <c r="D1623">
        <v>0</v>
      </c>
      <c r="E1623">
        <v>1</v>
      </c>
      <c r="F1623">
        <v>2</v>
      </c>
      <c r="G1623">
        <v>1</v>
      </c>
      <c r="H1623">
        <v>-0.63721698714702713</v>
      </c>
      <c r="I1623">
        <v>0.82150257016752604</v>
      </c>
      <c r="J1623">
        <v>0.89982659205478666</v>
      </c>
      <c r="K1623">
        <v>0.53310654503306887</v>
      </c>
      <c r="L1623">
        <v>9.6497567726471084E-2</v>
      </c>
      <c r="M1623">
        <v>0.48973591970112951</v>
      </c>
      <c r="N1623">
        <v>0.40341185157759341</v>
      </c>
      <c r="P1623" s="5" cm="1">
        <f t="array" ref="P1623">MMULT($C1623:$N1623,CU$4:CU$15)</f>
        <v>-2.0356794796280369</v>
      </c>
      <c r="Q1623" s="5" cm="1">
        <f t="array" ref="Q1623">MMULT($C1623:$N1623,CV$4:CV$15)</f>
        <v>-0.50857236454325194</v>
      </c>
      <c r="R1623" s="5" cm="1">
        <f t="array" ref="R1623">MMULT($C1623:$N1623,CW$4:CW$15)</f>
        <v>1.1742747405986445</v>
      </c>
      <c r="S1623" s="5" cm="1">
        <f t="array" ref="S1623">MMULT($C1623:$N1623,CX$4:CX$15)</f>
        <v>-0.89316081544349091</v>
      </c>
      <c r="T1623" s="5" cm="1">
        <f t="array" ref="T1623">MMULT($C1623:$N1623,CY$4:CY$15)</f>
        <v>0.80703089734678324</v>
      </c>
      <c r="U1623" s="5" cm="1">
        <f t="array" ref="U1623">MMULT($C1623:$N1623,CZ$4:CZ$15)</f>
        <v>2.1140805337423068</v>
      </c>
      <c r="V1623" s="5" cm="1">
        <f t="array" ref="V1623">MMULT($C1623:$N1623,DA$4:DA$15)</f>
        <v>-0.62785281180740382</v>
      </c>
      <c r="W1623" s="5" cm="1">
        <f t="array" ref="W1623">MMULT($C1623:$N1623,DB$4:DB$15)</f>
        <v>1.7163694069715172</v>
      </c>
      <c r="X1623" s="5" cm="1">
        <f t="array" ref="X1623">MMULT($C1623:$N1623,DC$4:DC$15)</f>
        <v>-0.79874373850044544</v>
      </c>
      <c r="Y1623" s="5" cm="1">
        <f t="array" ref="Y1623">MMULT($C1623:$N1623,DD$4:DD$15)</f>
        <v>-1.7314412469882567</v>
      </c>
      <c r="Z1623" s="5" cm="1">
        <f t="array" ref="Z1623">MMULT($C1623:$N1623,DE$4:DE$15)</f>
        <v>-1.5153543003818677</v>
      </c>
      <c r="AA1623" s="5" cm="1">
        <f t="array" ref="AA1623">MMULT($C1623:$N1623,DF$4:DF$15)</f>
        <v>0.77975339700358248</v>
      </c>
      <c r="AB1623" s="5" cm="1">
        <f t="array" ref="AB1623">MMULT($C1623:$N1623,DG$4:DG$15)</f>
        <v>0.21624185944789492</v>
      </c>
      <c r="AC1623" s="5" cm="1">
        <f t="array" ref="AC1623">MMULT($C1623:$N1623,DH$4:DH$15)</f>
        <v>0.66216080657623044</v>
      </c>
      <c r="AD1623" s="5" cm="1">
        <f t="array" ref="AD1623">MMULT($C1623:$N1623,DI$4:DI$15)</f>
        <v>1.6498878155904617</v>
      </c>
      <c r="AE1623" s="5" cm="1">
        <f t="array" ref="AE1623">MMULT($C1623:$N1623,DJ$4:DJ$15)</f>
        <v>3.3725968229374841</v>
      </c>
      <c r="AF1623">
        <v>1</v>
      </c>
      <c r="AG1623" s="7">
        <f t="shared" si="886"/>
        <v>0</v>
      </c>
      <c r="AH1623" s="7">
        <f t="shared" si="887"/>
        <v>0</v>
      </c>
      <c r="AI1623" s="7">
        <f t="shared" si="888"/>
        <v>1.1742747405986445</v>
      </c>
      <c r="AJ1623" s="7">
        <f t="shared" si="889"/>
        <v>0</v>
      </c>
      <c r="AK1623" s="7">
        <f t="shared" si="890"/>
        <v>0.80703089734678324</v>
      </c>
      <c r="AL1623" s="7">
        <f t="shared" si="891"/>
        <v>2.1140805337423068</v>
      </c>
      <c r="AM1623" s="7">
        <f t="shared" si="892"/>
        <v>0</v>
      </c>
      <c r="AN1623" s="7">
        <f t="shared" si="893"/>
        <v>1.7163694069715172</v>
      </c>
      <c r="AO1623" s="7">
        <f t="shared" si="894"/>
        <v>0</v>
      </c>
      <c r="AP1623" s="7">
        <f t="shared" si="895"/>
        <v>0</v>
      </c>
      <c r="AQ1623" s="7">
        <f t="shared" si="896"/>
        <v>0</v>
      </c>
      <c r="AR1623" s="7">
        <f t="shared" si="897"/>
        <v>0.77975339700358248</v>
      </c>
      <c r="AS1623" s="7">
        <f t="shared" si="898"/>
        <v>0.21624185944789492</v>
      </c>
      <c r="AT1623" s="7">
        <f t="shared" si="899"/>
        <v>0.66216080657623044</v>
      </c>
      <c r="AU1623" s="7">
        <f t="shared" si="900"/>
        <v>1.6498878155904617</v>
      </c>
      <c r="AV1623" s="7">
        <f t="shared" si="901"/>
        <v>3.3725968229374841</v>
      </c>
      <c r="AX1623" s="8" cm="1">
        <f t="array" aca="1" ref="AX1623" ca="1">MMULT($AF1623:$AV1623,CU$21:CU$37)</f>
        <v>4.4461985308275338</v>
      </c>
      <c r="AY1623" s="8" cm="1">
        <f t="array" aca="1" ref="AY1623" ca="1">MMULT($AF1623:$AV1623,CV$21:CV$37)</f>
        <v>2.248985372801247</v>
      </c>
      <c r="AZ1623" s="8" cm="1">
        <f t="array" aca="1" ref="AZ1623" ca="1">MMULT($AF1623:$AV1623,CW$21:CW$37)</f>
        <v>2.598478895256898</v>
      </c>
      <c r="BA1623" s="8" cm="1">
        <f t="array" aca="1" ref="BA1623" ca="1">MMULT($AF1623:$AV1623,CX$21:CX$37)</f>
        <v>-0.48531338663357193</v>
      </c>
      <c r="BB1623" s="8" cm="1">
        <f t="array" aca="1" ref="BB1623" ca="1">MMULT($AF1623:$AV1623,CY$21:CY$37)</f>
        <v>-0.58347292267255879</v>
      </c>
      <c r="BC1623" s="8" cm="1">
        <f t="array" aca="1" ref="BC1623" ca="1">MMULT($AF1623:$AV1623,CZ$21:CZ$37)</f>
        <v>-7.3449457104381786</v>
      </c>
      <c r="BD1623" s="8" cm="1">
        <f t="array" aca="1" ref="BD1623" ca="1">MMULT($AF1623:$AV1623,DA$21:DA$37)</f>
        <v>4.6376303453328287</v>
      </c>
      <c r="BE1623" s="8" cm="1">
        <f t="array" aca="1" ref="BE1623" ca="1">MMULT($AF1623:$AV1623,DB$21:DB$37)</f>
        <v>3.0835930342014364</v>
      </c>
      <c r="BF1623" s="11">
        <v>1</v>
      </c>
      <c r="BG1623" s="11">
        <f t="shared" ca="1" si="902"/>
        <v>4.4461985308275338</v>
      </c>
      <c r="BH1623" s="11">
        <f t="shared" ca="1" si="903"/>
        <v>2.248985372801247</v>
      </c>
      <c r="BI1623" s="11">
        <f t="shared" ca="1" si="904"/>
        <v>2.598478895256898</v>
      </c>
      <c r="BJ1623" s="11">
        <f t="shared" ca="1" si="905"/>
        <v>0</v>
      </c>
      <c r="BK1623" s="11">
        <f t="shared" ca="1" si="906"/>
        <v>0</v>
      </c>
      <c r="BL1623" s="11">
        <f t="shared" ca="1" si="907"/>
        <v>0</v>
      </c>
      <c r="BM1623" s="11">
        <f t="shared" ca="1" si="908"/>
        <v>4.6376303453328287</v>
      </c>
      <c r="BN1623" s="11">
        <f t="shared" ca="1" si="909"/>
        <v>3.0835930342014364</v>
      </c>
      <c r="BP1623" s="8" cm="1">
        <f t="array" aca="1" ref="BP1623" ca="1">MMULT(BF1623:BN1623,CU$43:CU$51)</f>
        <v>-0.45625117327502773</v>
      </c>
      <c r="BQ1623" s="11">
        <f t="shared" ca="1" si="910"/>
        <v>0.6121244743393196</v>
      </c>
      <c r="BR1623" s="11">
        <f t="shared" ca="1" si="911"/>
        <v>0.6121244743393196</v>
      </c>
      <c r="BT1623" s="12">
        <f t="shared" ca="1" si="880"/>
        <v>-0.6121244743393196</v>
      </c>
      <c r="BU1623" s="12">
        <f t="shared" ca="1" si="912"/>
        <v>0.37469637208518836</v>
      </c>
      <c r="BW1623" s="12">
        <f t="shared" ca="1" si="913"/>
        <v>0.94707080098233476</v>
      </c>
      <c r="BY1623">
        <f t="shared" ca="1" si="881"/>
        <v>1</v>
      </c>
      <c r="CA1623">
        <f t="shared" ca="1" si="882"/>
        <v>0</v>
      </c>
      <c r="CB1623">
        <f t="shared" ca="1" si="883"/>
        <v>0</v>
      </c>
      <c r="CC1623">
        <f t="shared" ca="1" si="884"/>
        <v>1</v>
      </c>
      <c r="CD1623">
        <f t="shared" ca="1" si="885"/>
        <v>0</v>
      </c>
      <c r="CF1623">
        <f t="shared" ca="1" si="914"/>
        <v>1</v>
      </c>
    </row>
    <row r="1624" spans="1:84" x14ac:dyDescent="0.45">
      <c r="A1624">
        <v>1</v>
      </c>
      <c r="C1624">
        <v>1</v>
      </c>
      <c r="D1624">
        <v>0</v>
      </c>
      <c r="E1624">
        <v>0</v>
      </c>
      <c r="F1624">
        <v>3</v>
      </c>
      <c r="G1624">
        <v>1</v>
      </c>
      <c r="H1624">
        <v>1.4281213749531949</v>
      </c>
      <c r="I1624">
        <v>-0.53100251779255203</v>
      </c>
      <c r="J1624">
        <v>-0.26197763181395872</v>
      </c>
      <c r="K1624">
        <v>-0.28671354820480122</v>
      </c>
      <c r="L1624">
        <v>-0.39127167254373019</v>
      </c>
      <c r="M1624">
        <v>-0.88330847221072883</v>
      </c>
      <c r="N1624">
        <v>-6.3217114719815448E-2</v>
      </c>
      <c r="P1624" s="5" cm="1">
        <f t="array" ref="P1624">MMULT($C1624:$N1624,CU$4:CU$15)</f>
        <v>1.490324276130057</v>
      </c>
      <c r="Q1624" s="5" cm="1">
        <f t="array" ref="Q1624">MMULT($C1624:$N1624,CV$4:CV$15)</f>
        <v>2.1843299082564549</v>
      </c>
      <c r="R1624" s="5" cm="1">
        <f t="array" ref="R1624">MMULT($C1624:$N1624,CW$4:CW$15)</f>
        <v>1.480045195237639</v>
      </c>
      <c r="S1624" s="5" cm="1">
        <f t="array" ref="S1624">MMULT($C1624:$N1624,CX$4:CX$15)</f>
        <v>-1.3297264872205632</v>
      </c>
      <c r="T1624" s="5" cm="1">
        <f t="array" ref="T1624">MMULT($C1624:$N1624,CY$4:CY$15)</f>
        <v>-2.4696864513628149</v>
      </c>
      <c r="U1624" s="5" cm="1">
        <f t="array" ref="U1624">MMULT($C1624:$N1624,CZ$4:CZ$15)</f>
        <v>0.87389276510308933</v>
      </c>
      <c r="V1624" s="5" cm="1">
        <f t="array" ref="V1624">MMULT($C1624:$N1624,DA$4:DA$15)</f>
        <v>3.2036649285354914E-2</v>
      </c>
      <c r="W1624" s="5" cm="1">
        <f t="array" ref="W1624">MMULT($C1624:$N1624,DB$4:DB$15)</f>
        <v>3.1221227788818084</v>
      </c>
      <c r="X1624" s="5" cm="1">
        <f t="array" ref="X1624">MMULT($C1624:$N1624,DC$4:DC$15)</f>
        <v>1.0169903742268394</v>
      </c>
      <c r="Y1624" s="5" cm="1">
        <f t="array" ref="Y1624">MMULT($C1624:$N1624,DD$4:DD$15)</f>
        <v>3.0387074373768215</v>
      </c>
      <c r="Z1624" s="5" cm="1">
        <f t="array" ref="Z1624">MMULT($C1624:$N1624,DE$4:DE$15)</f>
        <v>-2.3412313969552434</v>
      </c>
      <c r="AA1624" s="5" cm="1">
        <f t="array" ref="AA1624">MMULT($C1624:$N1624,DF$4:DF$15)</f>
        <v>1.540999967742694</v>
      </c>
      <c r="AB1624" s="5" cm="1">
        <f t="array" ref="AB1624">MMULT($C1624:$N1624,DG$4:DG$15)</f>
        <v>1.3783250743847208</v>
      </c>
      <c r="AC1624" s="5" cm="1">
        <f t="array" ref="AC1624">MMULT($C1624:$N1624,DH$4:DH$15)</f>
        <v>-0.94311679570782248</v>
      </c>
      <c r="AD1624" s="5" cm="1">
        <f t="array" ref="AD1624">MMULT($C1624:$N1624,DI$4:DI$15)</f>
        <v>2.7722070858711851</v>
      </c>
      <c r="AE1624" s="5" cm="1">
        <f t="array" ref="AE1624">MMULT($C1624:$N1624,DJ$4:DJ$15)</f>
        <v>1.7665646876362486</v>
      </c>
      <c r="AF1624">
        <v>1</v>
      </c>
      <c r="AG1624" s="7">
        <f t="shared" si="886"/>
        <v>1.490324276130057</v>
      </c>
      <c r="AH1624" s="7">
        <f t="shared" si="887"/>
        <v>2.1843299082564549</v>
      </c>
      <c r="AI1624" s="7">
        <f t="shared" si="888"/>
        <v>1.480045195237639</v>
      </c>
      <c r="AJ1624" s="7">
        <f t="shared" si="889"/>
        <v>0</v>
      </c>
      <c r="AK1624" s="7">
        <f t="shared" si="890"/>
        <v>0</v>
      </c>
      <c r="AL1624" s="7">
        <f t="shared" si="891"/>
        <v>0.87389276510308933</v>
      </c>
      <c r="AM1624" s="7">
        <f t="shared" si="892"/>
        <v>3.2036649285354914E-2</v>
      </c>
      <c r="AN1624" s="7">
        <f t="shared" si="893"/>
        <v>3.1221227788818084</v>
      </c>
      <c r="AO1624" s="7">
        <f t="shared" si="894"/>
        <v>1.0169903742268394</v>
      </c>
      <c r="AP1624" s="7">
        <f t="shared" si="895"/>
        <v>3.0387074373768215</v>
      </c>
      <c r="AQ1624" s="7">
        <f t="shared" si="896"/>
        <v>0</v>
      </c>
      <c r="AR1624" s="7">
        <f t="shared" si="897"/>
        <v>1.540999967742694</v>
      </c>
      <c r="AS1624" s="7">
        <f t="shared" si="898"/>
        <v>1.3783250743847208</v>
      </c>
      <c r="AT1624" s="7">
        <f t="shared" si="899"/>
        <v>0</v>
      </c>
      <c r="AU1624" s="7">
        <f t="shared" si="900"/>
        <v>2.7722070858711851</v>
      </c>
      <c r="AV1624" s="7">
        <f t="shared" si="901"/>
        <v>1.7665646876362486</v>
      </c>
      <c r="AX1624" s="8" cm="1">
        <f t="array" aca="1" ref="AX1624" ca="1">MMULT($AF1624:$AV1624,CU$21:CU$37)</f>
        <v>2.3542880271224007</v>
      </c>
      <c r="AY1624" s="8" cm="1">
        <f t="array" aca="1" ref="AY1624" ca="1">MMULT($AF1624:$AV1624,CV$21:CV$37)</f>
        <v>0.64851574235099629</v>
      </c>
      <c r="AZ1624" s="8" cm="1">
        <f t="array" aca="1" ref="AZ1624" ca="1">MMULT($AF1624:$AV1624,CW$21:CW$37)</f>
        <v>-0.98187460244618896</v>
      </c>
      <c r="BA1624" s="8" cm="1">
        <f t="array" aca="1" ref="BA1624" ca="1">MMULT($AF1624:$AV1624,CX$21:CX$37)</f>
        <v>0.90761164396782523</v>
      </c>
      <c r="BB1624" s="8" cm="1">
        <f t="array" aca="1" ref="BB1624" ca="1">MMULT($AF1624:$AV1624,CY$21:CY$37)</f>
        <v>4.3074545062723679</v>
      </c>
      <c r="BC1624" s="8" cm="1">
        <f t="array" aca="1" ref="BC1624" ca="1">MMULT($AF1624:$AV1624,CZ$21:CZ$37)</f>
        <v>-3.3744730657861641</v>
      </c>
      <c r="BD1624" s="8" cm="1">
        <f t="array" aca="1" ref="BD1624" ca="1">MMULT($AF1624:$AV1624,DA$21:DA$37)</f>
        <v>2.5971067132938428</v>
      </c>
      <c r="BE1624" s="8" cm="1">
        <f t="array" aca="1" ref="BE1624" ca="1">MMULT($AF1624:$AV1624,DB$21:DB$37)</f>
        <v>-1.0897506497099265</v>
      </c>
      <c r="BF1624" s="11">
        <v>1</v>
      </c>
      <c r="BG1624" s="11">
        <f t="shared" ca="1" si="902"/>
        <v>2.3542880271224007</v>
      </c>
      <c r="BH1624" s="11">
        <f t="shared" ca="1" si="903"/>
        <v>0.64851574235099629</v>
      </c>
      <c r="BI1624" s="11">
        <f t="shared" ca="1" si="904"/>
        <v>0</v>
      </c>
      <c r="BJ1624" s="11">
        <f t="shared" ca="1" si="905"/>
        <v>0.90761164396782523</v>
      </c>
      <c r="BK1624" s="11">
        <f t="shared" ca="1" si="906"/>
        <v>4.3074545062723679</v>
      </c>
      <c r="BL1624" s="11">
        <f t="shared" ca="1" si="907"/>
        <v>0</v>
      </c>
      <c r="BM1624" s="11">
        <f t="shared" ca="1" si="908"/>
        <v>2.5971067132938428</v>
      </c>
      <c r="BN1624" s="11">
        <f t="shared" ca="1" si="909"/>
        <v>0</v>
      </c>
      <c r="BP1624" s="8" cm="1">
        <f t="array" aca="1" ref="BP1624" ca="1">MMULT(BF1624:BN1624,CU$43:CU$51)</f>
        <v>-3.3129729940803396</v>
      </c>
      <c r="BQ1624" s="11">
        <f t="shared" ca="1" si="910"/>
        <v>0.9648711891539361</v>
      </c>
      <c r="BR1624" s="11">
        <f t="shared" ca="1" si="911"/>
        <v>0.9648711891539361</v>
      </c>
      <c r="BT1624" s="12">
        <f t="shared" ca="1" si="880"/>
        <v>3.5128810846063896E-2</v>
      </c>
      <c r="BU1624" s="12">
        <f t="shared" ca="1" si="912"/>
        <v>1.2340333514585364E-3</v>
      </c>
      <c r="BW1624" s="12">
        <f t="shared" ca="1" si="913"/>
        <v>3.3487336633751399</v>
      </c>
      <c r="BY1624">
        <f t="shared" ca="1" si="881"/>
        <v>1</v>
      </c>
      <c r="CA1624">
        <f t="shared" ca="1" si="882"/>
        <v>1</v>
      </c>
      <c r="CB1624">
        <f t="shared" ca="1" si="883"/>
        <v>0</v>
      </c>
      <c r="CC1624">
        <f t="shared" ca="1" si="884"/>
        <v>0</v>
      </c>
      <c r="CD1624">
        <f t="shared" ca="1" si="885"/>
        <v>0</v>
      </c>
      <c r="CF1624">
        <f t="shared" ca="1" si="914"/>
        <v>1</v>
      </c>
    </row>
    <row r="1625" spans="1:84" x14ac:dyDescent="0.45">
      <c r="A1625">
        <v>0</v>
      </c>
      <c r="C1625">
        <v>1</v>
      </c>
      <c r="D1625">
        <v>0</v>
      </c>
      <c r="E1625">
        <v>8</v>
      </c>
      <c r="F1625">
        <v>5</v>
      </c>
      <c r="G1625">
        <v>2</v>
      </c>
      <c r="H1625">
        <v>1.152742926673165</v>
      </c>
      <c r="I1625">
        <v>-0.53566462742773124</v>
      </c>
      <c r="J1625">
        <v>1.190277648021973</v>
      </c>
      <c r="K1625">
        <v>-0.42037986775445391</v>
      </c>
      <c r="L1625">
        <v>0.41006350790017188</v>
      </c>
      <c r="M1625">
        <v>1.3753173885084129</v>
      </c>
      <c r="N1625">
        <v>0.28675461000324121</v>
      </c>
      <c r="P1625" s="5" cm="1">
        <f t="array" ref="P1625">MMULT($C1625:$N1625,CU$4:CU$15)</f>
        <v>-6.5405460108205196</v>
      </c>
      <c r="Q1625" s="5" cm="1">
        <f t="array" ref="Q1625">MMULT($C1625:$N1625,CV$4:CV$15)</f>
        <v>2.5098725058882714</v>
      </c>
      <c r="R1625" s="5" cm="1">
        <f t="array" ref="R1625">MMULT($C1625:$N1625,CW$4:CW$15)</f>
        <v>6.0491042909209689</v>
      </c>
      <c r="S1625" s="5" cm="1">
        <f t="array" ref="S1625">MMULT($C1625:$N1625,CX$4:CX$15)</f>
        <v>-3.0547216778185686</v>
      </c>
      <c r="T1625" s="5" cm="1">
        <f t="array" ref="T1625">MMULT($C1625:$N1625,CY$4:CY$15)</f>
        <v>0.7041658692922238</v>
      </c>
      <c r="U1625" s="5" cm="1">
        <f t="array" ref="U1625">MMULT($C1625:$N1625,CZ$4:CZ$15)</f>
        <v>7.452024911410783</v>
      </c>
      <c r="V1625" s="5" cm="1">
        <f t="array" ref="V1625">MMULT($C1625:$N1625,DA$4:DA$15)</f>
        <v>-3.7015164503645024</v>
      </c>
      <c r="W1625" s="5" cm="1">
        <f t="array" ref="W1625">MMULT($C1625:$N1625,DB$4:DB$15)</f>
        <v>-0.14117929024215853</v>
      </c>
      <c r="X1625" s="5" cm="1">
        <f t="array" ref="X1625">MMULT($C1625:$N1625,DC$4:DC$15)</f>
        <v>-0.65076284236780702</v>
      </c>
      <c r="Y1625" s="5" cm="1">
        <f t="array" ref="Y1625">MMULT($C1625:$N1625,DD$4:DD$15)</f>
        <v>-5.1970860995963948</v>
      </c>
      <c r="Z1625" s="5" cm="1">
        <f t="array" ref="Z1625">MMULT($C1625:$N1625,DE$4:DE$15)</f>
        <v>-7.6476359123509239</v>
      </c>
      <c r="AA1625" s="5" cm="1">
        <f t="array" ref="AA1625">MMULT($C1625:$N1625,DF$4:DF$15)</f>
        <v>-2.4271864146305746</v>
      </c>
      <c r="AB1625" s="5" cm="1">
        <f t="array" ref="AB1625">MMULT($C1625:$N1625,DG$4:DG$15)</f>
        <v>-4.8601080606400719</v>
      </c>
      <c r="AC1625" s="5" cm="1">
        <f t="array" ref="AC1625">MMULT($C1625:$N1625,DH$4:DH$15)</f>
        <v>2.2394881994892986</v>
      </c>
      <c r="AD1625" s="5" cm="1">
        <f t="array" ref="AD1625">MMULT($C1625:$N1625,DI$4:DI$15)</f>
        <v>0.3626457718140092</v>
      </c>
      <c r="AE1625" s="5" cm="1">
        <f t="array" ref="AE1625">MMULT($C1625:$N1625,DJ$4:DJ$15)</f>
        <v>0.51453245565387873</v>
      </c>
      <c r="AF1625">
        <v>1</v>
      </c>
      <c r="AG1625" s="7">
        <f t="shared" si="886"/>
        <v>0</v>
      </c>
      <c r="AH1625" s="7">
        <f t="shared" si="887"/>
        <v>2.5098725058882714</v>
      </c>
      <c r="AI1625" s="7">
        <f t="shared" si="888"/>
        <v>6.0491042909209689</v>
      </c>
      <c r="AJ1625" s="7">
        <f t="shared" si="889"/>
        <v>0</v>
      </c>
      <c r="AK1625" s="7">
        <f t="shared" si="890"/>
        <v>0.7041658692922238</v>
      </c>
      <c r="AL1625" s="7">
        <f t="shared" si="891"/>
        <v>7.452024911410783</v>
      </c>
      <c r="AM1625" s="7">
        <f t="shared" si="892"/>
        <v>0</v>
      </c>
      <c r="AN1625" s="7">
        <f t="shared" si="893"/>
        <v>0</v>
      </c>
      <c r="AO1625" s="7">
        <f t="shared" si="894"/>
        <v>0</v>
      </c>
      <c r="AP1625" s="7">
        <f t="shared" si="895"/>
        <v>0</v>
      </c>
      <c r="AQ1625" s="7">
        <f t="shared" si="896"/>
        <v>0</v>
      </c>
      <c r="AR1625" s="7">
        <f t="shared" si="897"/>
        <v>0</v>
      </c>
      <c r="AS1625" s="7">
        <f t="shared" si="898"/>
        <v>0</v>
      </c>
      <c r="AT1625" s="7">
        <f t="shared" si="899"/>
        <v>2.2394881994892986</v>
      </c>
      <c r="AU1625" s="7">
        <f t="shared" si="900"/>
        <v>0.3626457718140092</v>
      </c>
      <c r="AV1625" s="7">
        <f t="shared" si="901"/>
        <v>0.51453245565387873</v>
      </c>
      <c r="AX1625" s="8" cm="1">
        <f t="array" aca="1" ref="AX1625" ca="1">MMULT($AF1625:$AV1625,CU$21:CU$37)</f>
        <v>5.5567154883053869</v>
      </c>
      <c r="AY1625" s="8" cm="1">
        <f t="array" aca="1" ref="AY1625" ca="1">MMULT($AF1625:$AV1625,CV$21:CV$37)</f>
        <v>0.18470423233431038</v>
      </c>
      <c r="AZ1625" s="8" cm="1">
        <f t="array" aca="1" ref="AZ1625" ca="1">MMULT($AF1625:$AV1625,CW$21:CW$37)</f>
        <v>4.740202219764023</v>
      </c>
      <c r="BA1625" s="8" cm="1">
        <f t="array" aca="1" ref="BA1625" ca="1">MMULT($AF1625:$AV1625,CX$21:CX$37)</f>
        <v>-2.8398520521063091</v>
      </c>
      <c r="BB1625" s="8" cm="1">
        <f t="array" aca="1" ref="BB1625" ca="1">MMULT($AF1625:$AV1625,CY$21:CY$37)</f>
        <v>-7.7254158088390446</v>
      </c>
      <c r="BC1625" s="8" cm="1">
        <f t="array" aca="1" ref="BC1625" ca="1">MMULT($AF1625:$AV1625,CZ$21:CZ$37)</f>
        <v>-9.6457881145325004</v>
      </c>
      <c r="BD1625" s="8" cm="1">
        <f t="array" aca="1" ref="BD1625" ca="1">MMULT($AF1625:$AV1625,DA$21:DA$37)</f>
        <v>8.9492507882460632</v>
      </c>
      <c r="BE1625" s="8" cm="1">
        <f t="array" aca="1" ref="BE1625" ca="1">MMULT($AF1625:$AV1625,DB$21:DB$37)</f>
        <v>4.2939559979105146</v>
      </c>
      <c r="BF1625" s="11">
        <v>1</v>
      </c>
      <c r="BG1625" s="11">
        <f t="shared" ca="1" si="902"/>
        <v>5.5567154883053869</v>
      </c>
      <c r="BH1625" s="11">
        <f t="shared" ca="1" si="903"/>
        <v>0.18470423233431038</v>
      </c>
      <c r="BI1625" s="11">
        <f t="shared" ca="1" si="904"/>
        <v>4.740202219764023</v>
      </c>
      <c r="BJ1625" s="11">
        <f t="shared" ca="1" si="905"/>
        <v>0</v>
      </c>
      <c r="BK1625" s="11">
        <f t="shared" ca="1" si="906"/>
        <v>0</v>
      </c>
      <c r="BL1625" s="11">
        <f t="shared" ca="1" si="907"/>
        <v>0</v>
      </c>
      <c r="BM1625" s="11">
        <f t="shared" ca="1" si="908"/>
        <v>8.9492507882460632</v>
      </c>
      <c r="BN1625" s="11">
        <f t="shared" ca="1" si="909"/>
        <v>4.2939559979105146</v>
      </c>
      <c r="BP1625" s="8" cm="1">
        <f t="array" aca="1" ref="BP1625" ca="1">MMULT(BF1625:BN1625,CU$43:CU$51)</f>
        <v>1.7922327512649303</v>
      </c>
      <c r="BQ1625" s="11">
        <f t="shared" ca="1" si="910"/>
        <v>0.14279919974983271</v>
      </c>
      <c r="BR1625" s="11">
        <f t="shared" ca="1" si="911"/>
        <v>0.14279919974983271</v>
      </c>
      <c r="BT1625" s="12">
        <f t="shared" ca="1" si="880"/>
        <v>-0.14279919974983271</v>
      </c>
      <c r="BU1625" s="12">
        <f t="shared" ca="1" si="912"/>
        <v>2.0391611449192621E-2</v>
      </c>
      <c r="BW1625" s="12">
        <f t="shared" ca="1" si="913"/>
        <v>0.1540830818201932</v>
      </c>
      <c r="BY1625">
        <f t="shared" ca="1" si="881"/>
        <v>0</v>
      </c>
      <c r="CA1625">
        <f t="shared" ca="1" si="882"/>
        <v>0</v>
      </c>
      <c r="CB1625">
        <f t="shared" ca="1" si="883"/>
        <v>1</v>
      </c>
      <c r="CC1625">
        <f t="shared" ca="1" si="884"/>
        <v>0</v>
      </c>
      <c r="CD1625">
        <f t="shared" ca="1" si="885"/>
        <v>0</v>
      </c>
      <c r="CF1625">
        <f t="shared" ca="1" si="914"/>
        <v>1</v>
      </c>
    </row>
    <row r="1626" spans="1:84" x14ac:dyDescent="0.45">
      <c r="A1626">
        <v>1</v>
      </c>
      <c r="C1626">
        <v>1</v>
      </c>
      <c r="D1626">
        <v>1</v>
      </c>
      <c r="E1626">
        <v>1</v>
      </c>
      <c r="F1626">
        <v>2</v>
      </c>
      <c r="G1626">
        <v>1</v>
      </c>
      <c r="H1626">
        <v>5.1229133553046757E-2</v>
      </c>
      <c r="I1626">
        <v>3.1333021564407669E-2</v>
      </c>
      <c r="J1626">
        <v>0.14465384654010219</v>
      </c>
      <c r="K1626">
        <v>-0.19760266850503269</v>
      </c>
      <c r="L1626">
        <v>0.4971651579484222</v>
      </c>
      <c r="M1626">
        <v>0.27530941393665392</v>
      </c>
      <c r="N1626">
        <v>0.28675461000324121</v>
      </c>
      <c r="P1626" s="5" cm="1">
        <f t="array" ref="P1626">MMULT($C1626:$N1626,CU$4:CU$15)</f>
        <v>-0.2504139857493719</v>
      </c>
      <c r="Q1626" s="5" cm="1">
        <f t="array" ref="Q1626">MMULT($C1626:$N1626,CV$4:CV$15)</f>
        <v>-0.16179907049530792</v>
      </c>
      <c r="R1626" s="5" cm="1">
        <f t="array" ref="R1626">MMULT($C1626:$N1626,CW$4:CW$15)</f>
        <v>2.3309273461523237</v>
      </c>
      <c r="S1626" s="5" cm="1">
        <f t="array" ref="S1626">MMULT($C1626:$N1626,CX$4:CX$15)</f>
        <v>-1.971680716565922</v>
      </c>
      <c r="T1626" s="5" cm="1">
        <f t="array" ref="T1626">MMULT($C1626:$N1626,CY$4:CY$15)</f>
        <v>7.3399069292065675E-2</v>
      </c>
      <c r="U1626" s="5" cm="1">
        <f t="array" ref="U1626">MMULT($C1626:$N1626,CZ$4:CZ$15)</f>
        <v>0.16440192192089811</v>
      </c>
      <c r="V1626" s="5" cm="1">
        <f t="array" ref="V1626">MMULT($C1626:$N1626,DA$4:DA$15)</f>
        <v>-0.38187035462876595</v>
      </c>
      <c r="W1626" s="5" cm="1">
        <f t="array" ref="W1626">MMULT($C1626:$N1626,DB$4:DB$15)</f>
        <v>1.8752149456195324</v>
      </c>
      <c r="X1626" s="5" cm="1">
        <f t="array" ref="X1626">MMULT($C1626:$N1626,DC$4:DC$15)</f>
        <v>-1.1398690117531809</v>
      </c>
      <c r="Y1626" s="5" cm="1">
        <f t="array" ref="Y1626">MMULT($C1626:$N1626,DD$4:DD$15)</f>
        <v>-0.25254774415012016</v>
      </c>
      <c r="Z1626" s="5" cm="1">
        <f t="array" ref="Z1626">MMULT($C1626:$N1626,DE$4:DE$15)</f>
        <v>-1.0036081614251202</v>
      </c>
      <c r="AA1626" s="5" cm="1">
        <f t="array" ref="AA1626">MMULT($C1626:$N1626,DF$4:DF$15)</f>
        <v>1.1112849916595073</v>
      </c>
      <c r="AB1626" s="5" cm="1">
        <f t="array" ref="AB1626">MMULT($C1626:$N1626,DG$4:DG$15)</f>
        <v>-0.15804578084224774</v>
      </c>
      <c r="AC1626" s="5" cm="1">
        <f t="array" ref="AC1626">MMULT($C1626:$N1626,DH$4:DH$15)</f>
        <v>-0.83922565211170919</v>
      </c>
      <c r="AD1626" s="5" cm="1">
        <f t="array" ref="AD1626">MMULT($C1626:$N1626,DI$4:DI$15)</f>
        <v>1.3271643102206871</v>
      </c>
      <c r="AE1626" s="5" cm="1">
        <f t="array" ref="AE1626">MMULT($C1626:$N1626,DJ$4:DJ$15)</f>
        <v>2.1346178430620029</v>
      </c>
      <c r="AF1626">
        <v>1</v>
      </c>
      <c r="AG1626" s="7">
        <f t="shared" si="886"/>
        <v>0</v>
      </c>
      <c r="AH1626" s="7">
        <f t="shared" si="887"/>
        <v>0</v>
      </c>
      <c r="AI1626" s="7">
        <f t="shared" si="888"/>
        <v>2.3309273461523237</v>
      </c>
      <c r="AJ1626" s="7">
        <f t="shared" si="889"/>
        <v>0</v>
      </c>
      <c r="AK1626" s="7">
        <f t="shared" si="890"/>
        <v>7.3399069292065675E-2</v>
      </c>
      <c r="AL1626" s="7">
        <f t="shared" si="891"/>
        <v>0.16440192192089811</v>
      </c>
      <c r="AM1626" s="7">
        <f t="shared" si="892"/>
        <v>0</v>
      </c>
      <c r="AN1626" s="7">
        <f t="shared" si="893"/>
        <v>1.8752149456195324</v>
      </c>
      <c r="AO1626" s="7">
        <f t="shared" si="894"/>
        <v>0</v>
      </c>
      <c r="AP1626" s="7">
        <f t="shared" si="895"/>
        <v>0</v>
      </c>
      <c r="AQ1626" s="7">
        <f t="shared" si="896"/>
        <v>0</v>
      </c>
      <c r="AR1626" s="7">
        <f t="shared" si="897"/>
        <v>1.1112849916595073</v>
      </c>
      <c r="AS1626" s="7">
        <f t="shared" si="898"/>
        <v>0</v>
      </c>
      <c r="AT1626" s="7">
        <f t="shared" si="899"/>
        <v>0</v>
      </c>
      <c r="AU1626" s="7">
        <f t="shared" si="900"/>
        <v>1.3271643102206871</v>
      </c>
      <c r="AV1626" s="7">
        <f t="shared" si="901"/>
        <v>2.1346178430620029</v>
      </c>
      <c r="AX1626" s="8" cm="1">
        <f t="array" aca="1" ref="AX1626" ca="1">MMULT($AF1626:$AV1626,CU$21:CU$37)</f>
        <v>1.9833891189519179</v>
      </c>
      <c r="AY1626" s="8" cm="1">
        <f t="array" aca="1" ref="AY1626" ca="1">MMULT($AF1626:$AV1626,CV$21:CV$37)</f>
        <v>2.0143650986312776</v>
      </c>
      <c r="AZ1626" s="8" cm="1">
        <f t="array" aca="1" ref="AZ1626" ca="1">MMULT($AF1626:$AV1626,CW$21:CW$37)</f>
        <v>1.1251070974481947</v>
      </c>
      <c r="BA1626" s="8" cm="1">
        <f t="array" aca="1" ref="BA1626" ca="1">MMULT($AF1626:$AV1626,CX$21:CX$37)</f>
        <v>-0.53373012891291938</v>
      </c>
      <c r="BB1626" s="8" cm="1">
        <f t="array" aca="1" ref="BB1626" ca="1">MMULT($AF1626:$AV1626,CY$21:CY$37)</f>
        <v>0.32915637638491629</v>
      </c>
      <c r="BC1626" s="8" cm="1">
        <f t="array" aca="1" ref="BC1626" ca="1">MMULT($AF1626:$AV1626,CZ$21:CZ$37)</f>
        <v>-5.5194204594049054</v>
      </c>
      <c r="BD1626" s="8" cm="1">
        <f t="array" aca="1" ref="BD1626" ca="1">MMULT($AF1626:$AV1626,DA$21:DA$37)</f>
        <v>2.6241834840317151</v>
      </c>
      <c r="BE1626" s="8" cm="1">
        <f t="array" aca="1" ref="BE1626" ca="1">MMULT($AF1626:$AV1626,DB$21:DB$37)</f>
        <v>3.2244719333986449</v>
      </c>
      <c r="BF1626" s="11">
        <v>1</v>
      </c>
      <c r="BG1626" s="11">
        <f t="shared" ca="1" si="902"/>
        <v>1.9833891189519179</v>
      </c>
      <c r="BH1626" s="11">
        <f t="shared" ca="1" si="903"/>
        <v>2.0143650986312776</v>
      </c>
      <c r="BI1626" s="11">
        <f t="shared" ca="1" si="904"/>
        <v>1.1251070974481947</v>
      </c>
      <c r="BJ1626" s="11">
        <f t="shared" ca="1" si="905"/>
        <v>0</v>
      </c>
      <c r="BK1626" s="11">
        <f t="shared" ca="1" si="906"/>
        <v>0.32915637638491629</v>
      </c>
      <c r="BL1626" s="11">
        <f t="shared" ca="1" si="907"/>
        <v>0</v>
      </c>
      <c r="BM1626" s="11">
        <f t="shared" ca="1" si="908"/>
        <v>2.6241834840317151</v>
      </c>
      <c r="BN1626" s="11">
        <f t="shared" ca="1" si="909"/>
        <v>3.2244719333986449</v>
      </c>
      <c r="BP1626" s="8" cm="1">
        <f t="array" aca="1" ref="BP1626" ca="1">MMULT(BF1626:BN1626,CU$43:CU$51)</f>
        <v>0.37271997114634092</v>
      </c>
      <c r="BQ1626" s="11">
        <f t="shared" ca="1" si="910"/>
        <v>0.40788394450835291</v>
      </c>
      <c r="BR1626" s="11">
        <f t="shared" ca="1" si="911"/>
        <v>0.40788394450835291</v>
      </c>
      <c r="BT1626" s="12">
        <f t="shared" ca="1" si="880"/>
        <v>0.59211605549164714</v>
      </c>
      <c r="BU1626" s="12">
        <f t="shared" ca="1" si="912"/>
        <v>0.35060142317098736</v>
      </c>
      <c r="BW1626" s="12">
        <f t="shared" ca="1" si="913"/>
        <v>0.5240526236295624</v>
      </c>
      <c r="BY1626">
        <f t="shared" ca="1" si="881"/>
        <v>0</v>
      </c>
      <c r="CA1626">
        <f t="shared" ca="1" si="882"/>
        <v>0</v>
      </c>
      <c r="CB1626">
        <f t="shared" ca="1" si="883"/>
        <v>0</v>
      </c>
      <c r="CC1626">
        <f t="shared" ca="1" si="884"/>
        <v>0</v>
      </c>
      <c r="CD1626">
        <f t="shared" ca="1" si="885"/>
        <v>1</v>
      </c>
      <c r="CF1626">
        <f t="shared" ca="1" si="914"/>
        <v>1</v>
      </c>
    </row>
    <row r="1627" spans="1:84" x14ac:dyDescent="0.45">
      <c r="A1627">
        <v>0</v>
      </c>
      <c r="C1627">
        <v>1</v>
      </c>
      <c r="D1627">
        <v>0</v>
      </c>
      <c r="E1627">
        <v>0</v>
      </c>
      <c r="F1627">
        <v>3</v>
      </c>
      <c r="G1627">
        <v>1</v>
      </c>
      <c r="H1627">
        <v>-1.050284659567071</v>
      </c>
      <c r="I1627">
        <v>-0.51088387040422634</v>
      </c>
      <c r="J1627">
        <v>-0.43624826539427058</v>
      </c>
      <c r="K1627">
        <v>-0.42929095572443071</v>
      </c>
      <c r="L1627">
        <v>-0.82677992278498147</v>
      </c>
      <c r="M1627">
        <v>-0.43420406847068838</v>
      </c>
      <c r="N1627">
        <v>5.3440126854536772E-2</v>
      </c>
      <c r="P1627" s="5" cm="1">
        <f t="array" ref="P1627">MMULT($C1627:$N1627,CU$4:CU$15)</f>
        <v>-0.82065481199795487</v>
      </c>
      <c r="Q1627" s="5" cm="1">
        <f t="array" ref="Q1627">MMULT($C1627:$N1627,CV$4:CV$15)</f>
        <v>1.6216527183147775</v>
      </c>
      <c r="R1627" s="5" cm="1">
        <f t="array" ref="R1627">MMULT($C1627:$N1627,CW$4:CW$15)</f>
        <v>1.4439335938618405</v>
      </c>
      <c r="S1627" s="5" cm="1">
        <f t="array" ref="S1627">MMULT($C1627:$N1627,CX$4:CX$15)</f>
        <v>-2.8284568172998279</v>
      </c>
      <c r="T1627" s="5" cm="1">
        <f t="array" ref="T1627">MMULT($C1627:$N1627,CY$4:CY$15)</f>
        <v>-0.53362130584261591</v>
      </c>
      <c r="U1627" s="5" cm="1">
        <f t="array" ref="U1627">MMULT($C1627:$N1627,CZ$4:CZ$15)</f>
        <v>1.1553636440128479</v>
      </c>
      <c r="V1627" s="5" cm="1">
        <f t="array" ref="V1627">MMULT($C1627:$N1627,DA$4:DA$15)</f>
        <v>-0.58196802342515885</v>
      </c>
      <c r="W1627" s="5" cm="1">
        <f t="array" ref="W1627">MMULT($C1627:$N1627,DB$4:DB$15)</f>
        <v>4.4137357824655261</v>
      </c>
      <c r="X1627" s="5" cm="1">
        <f t="array" ref="X1627">MMULT($C1627:$N1627,DC$4:DC$15)</f>
        <v>-0.7114385853946561</v>
      </c>
      <c r="Y1627" s="5" cm="1">
        <f t="array" ref="Y1627">MMULT($C1627:$N1627,DD$4:DD$15)</f>
        <v>1.2736264592362867</v>
      </c>
      <c r="Z1627" s="5" cm="1">
        <f t="array" ref="Z1627">MMULT($C1627:$N1627,DE$4:DE$15)</f>
        <v>-3.0940249021676576</v>
      </c>
      <c r="AA1627" s="5" cm="1">
        <f t="array" ref="AA1627">MMULT($C1627:$N1627,DF$4:DF$15)</f>
        <v>1.0989353463376705</v>
      </c>
      <c r="AB1627" s="5" cm="1">
        <f t="array" ref="AB1627">MMULT($C1627:$N1627,DG$4:DG$15)</f>
        <v>2.3892613668752718</v>
      </c>
      <c r="AC1627" s="5" cm="1">
        <f t="array" ref="AC1627">MMULT($C1627:$N1627,DH$4:DH$15)</f>
        <v>0.8881600165206941</v>
      </c>
      <c r="AD1627" s="5" cm="1">
        <f t="array" ref="AD1627">MMULT($C1627:$N1627,DI$4:DI$15)</f>
        <v>0.21781166797793763</v>
      </c>
      <c r="AE1627" s="5" cm="1">
        <f t="array" ref="AE1627">MMULT($C1627:$N1627,DJ$4:DJ$15)</f>
        <v>2.7925965837091078</v>
      </c>
      <c r="AF1627">
        <v>1</v>
      </c>
      <c r="AG1627" s="7">
        <f t="shared" si="886"/>
        <v>0</v>
      </c>
      <c r="AH1627" s="7">
        <f t="shared" si="887"/>
        <v>1.6216527183147775</v>
      </c>
      <c r="AI1627" s="7">
        <f t="shared" si="888"/>
        <v>1.4439335938618405</v>
      </c>
      <c r="AJ1627" s="7">
        <f t="shared" si="889"/>
        <v>0</v>
      </c>
      <c r="AK1627" s="7">
        <f t="shared" si="890"/>
        <v>0</v>
      </c>
      <c r="AL1627" s="7">
        <f t="shared" si="891"/>
        <v>1.1553636440128479</v>
      </c>
      <c r="AM1627" s="7">
        <f t="shared" si="892"/>
        <v>0</v>
      </c>
      <c r="AN1627" s="7">
        <f t="shared" si="893"/>
        <v>4.4137357824655261</v>
      </c>
      <c r="AO1627" s="7">
        <f t="shared" si="894"/>
        <v>0</v>
      </c>
      <c r="AP1627" s="7">
        <f t="shared" si="895"/>
        <v>1.2736264592362867</v>
      </c>
      <c r="AQ1627" s="7">
        <f t="shared" si="896"/>
        <v>0</v>
      </c>
      <c r="AR1627" s="7">
        <f t="shared" si="897"/>
        <v>1.0989353463376705</v>
      </c>
      <c r="AS1627" s="7">
        <f t="shared" si="898"/>
        <v>2.3892613668752718</v>
      </c>
      <c r="AT1627" s="7">
        <f t="shared" si="899"/>
        <v>0.8881600165206941</v>
      </c>
      <c r="AU1627" s="7">
        <f t="shared" si="900"/>
        <v>0.21781166797793763</v>
      </c>
      <c r="AV1627" s="7">
        <f t="shared" si="901"/>
        <v>2.7925965837091078</v>
      </c>
      <c r="AX1627" s="8" cm="1">
        <f t="array" aca="1" ref="AX1627" ca="1">MMULT($AF1627:$AV1627,CU$21:CU$37)</f>
        <v>6.3573431957853508</v>
      </c>
      <c r="AY1627" s="8" cm="1">
        <f t="array" aca="1" ref="AY1627" ca="1">MMULT($AF1627:$AV1627,CV$21:CV$37)</f>
        <v>2.2551117163774652</v>
      </c>
      <c r="AZ1627" s="8" cm="1">
        <f t="array" aca="1" ref="AZ1627" ca="1">MMULT($AF1627:$AV1627,CW$21:CW$37)</f>
        <v>-0.20892112099397084</v>
      </c>
      <c r="BA1627" s="8" cm="1">
        <f t="array" aca="1" ref="BA1627" ca="1">MMULT($AF1627:$AV1627,CX$21:CX$37)</f>
        <v>1.5964271970427864</v>
      </c>
      <c r="BB1627" s="8" cm="1">
        <f t="array" aca="1" ref="BB1627" ca="1">MMULT($AF1627:$AV1627,CY$21:CY$37)</f>
        <v>0.30099205066673318</v>
      </c>
      <c r="BC1627" s="8" cm="1">
        <f t="array" aca="1" ref="BC1627" ca="1">MMULT($AF1627:$AV1627,CZ$21:CZ$37)</f>
        <v>-5.3704445594150698</v>
      </c>
      <c r="BD1627" s="8" cm="1">
        <f t="array" aca="1" ref="BD1627" ca="1">MMULT($AF1627:$AV1627,DA$21:DA$37)</f>
        <v>2.9038557251691564</v>
      </c>
      <c r="BE1627" s="8" cm="1">
        <f t="array" aca="1" ref="BE1627" ca="1">MMULT($AF1627:$AV1627,DB$21:DB$37)</f>
        <v>3.4436236802964744</v>
      </c>
      <c r="BF1627" s="11">
        <v>1</v>
      </c>
      <c r="BG1627" s="11">
        <f t="shared" ca="1" si="902"/>
        <v>6.3573431957853508</v>
      </c>
      <c r="BH1627" s="11">
        <f t="shared" ca="1" si="903"/>
        <v>2.2551117163774652</v>
      </c>
      <c r="BI1627" s="11">
        <f t="shared" ca="1" si="904"/>
        <v>0</v>
      </c>
      <c r="BJ1627" s="11">
        <f t="shared" ca="1" si="905"/>
        <v>1.5964271970427864</v>
      </c>
      <c r="BK1627" s="11">
        <f t="shared" ca="1" si="906"/>
        <v>0.30099205066673318</v>
      </c>
      <c r="BL1627" s="11">
        <f t="shared" ca="1" si="907"/>
        <v>0</v>
      </c>
      <c r="BM1627" s="11">
        <f t="shared" ca="1" si="908"/>
        <v>2.9038557251691564</v>
      </c>
      <c r="BN1627" s="11">
        <f t="shared" ca="1" si="909"/>
        <v>3.4436236802964744</v>
      </c>
      <c r="BP1627" s="8" cm="1">
        <f t="array" aca="1" ref="BP1627" ca="1">MMULT(BF1627:BN1627,CU$43:CU$51)</f>
        <v>-3.1258851216852022</v>
      </c>
      <c r="BQ1627" s="11">
        <f t="shared" ca="1" si="910"/>
        <v>0.95794794250114845</v>
      </c>
      <c r="BR1627" s="11">
        <f t="shared" ca="1" si="911"/>
        <v>0.95794794250114845</v>
      </c>
      <c r="BT1627" s="12">
        <f t="shared" ca="1" si="880"/>
        <v>-0.95794794250114845</v>
      </c>
      <c r="BU1627" s="12">
        <f t="shared" ca="1" si="912"/>
        <v>0.91766426054218364</v>
      </c>
      <c r="BW1627" s="12">
        <f t="shared" ca="1" si="913"/>
        <v>3.168846963942094</v>
      </c>
      <c r="BY1627">
        <f t="shared" ca="1" si="881"/>
        <v>1</v>
      </c>
      <c r="CA1627">
        <f t="shared" ca="1" si="882"/>
        <v>0</v>
      </c>
      <c r="CB1627">
        <f t="shared" ca="1" si="883"/>
        <v>0</v>
      </c>
      <c r="CC1627">
        <f t="shared" ca="1" si="884"/>
        <v>1</v>
      </c>
      <c r="CD1627">
        <f t="shared" ca="1" si="885"/>
        <v>0</v>
      </c>
      <c r="CF1627">
        <f t="shared" ca="1" si="914"/>
        <v>1</v>
      </c>
    </row>
    <row r="1628" spans="1:84" x14ac:dyDescent="0.45">
      <c r="A1628">
        <v>1</v>
      </c>
      <c r="C1628">
        <v>1</v>
      </c>
      <c r="D1628">
        <v>1</v>
      </c>
      <c r="E1628">
        <v>0</v>
      </c>
      <c r="F1628">
        <v>3</v>
      </c>
      <c r="G1628">
        <v>1</v>
      </c>
      <c r="H1628">
        <v>-0.49952776300701229</v>
      </c>
      <c r="I1628">
        <v>-0.42816527787299508</v>
      </c>
      <c r="J1628">
        <v>-0.32006784300739599</v>
      </c>
      <c r="K1628">
        <v>-0.34909116399463908</v>
      </c>
      <c r="L1628">
        <v>-0.49579365260163061</v>
      </c>
      <c r="M1628">
        <v>-0.39846631750994249</v>
      </c>
      <c r="N1628">
        <v>0.17009736842888901</v>
      </c>
      <c r="P1628" s="5" cm="1">
        <f t="array" ref="P1628">MMULT($C1628:$N1628,CU$4:CU$15)</f>
        <v>0.14544233855262897</v>
      </c>
      <c r="Q1628" s="5" cm="1">
        <f t="array" ref="Q1628">MMULT($C1628:$N1628,CV$4:CV$15)</f>
        <v>0.72576296242320759</v>
      </c>
      <c r="R1628" s="5" cm="1">
        <f t="array" ref="R1628">MMULT($C1628:$N1628,CW$4:CW$15)</f>
        <v>2.3768548489417856</v>
      </c>
      <c r="S1628" s="5" cm="1">
        <f t="array" ref="S1628">MMULT($C1628:$N1628,CX$4:CX$15)</f>
        <v>-3.2271786345297149</v>
      </c>
      <c r="T1628" s="5" cm="1">
        <f t="array" ref="T1628">MMULT($C1628:$N1628,CY$4:CY$15)</f>
        <v>-0.77525936219260105</v>
      </c>
      <c r="U1628" s="5" cm="1">
        <f t="array" ref="U1628">MMULT($C1628:$N1628,CZ$4:CZ$15)</f>
        <v>0.24441047482162015</v>
      </c>
      <c r="V1628" s="5" cm="1">
        <f t="array" ref="V1628">MMULT($C1628:$N1628,DA$4:DA$15)</f>
        <v>0.35151162872355518</v>
      </c>
      <c r="W1628" s="5" cm="1">
        <f t="array" ref="W1628">MMULT($C1628:$N1628,DB$4:DB$15)</f>
        <v>3.9105042114645672</v>
      </c>
      <c r="X1628" s="5" cm="1">
        <f t="array" ref="X1628">MMULT($C1628:$N1628,DC$4:DC$15)</f>
        <v>-1.0783004532099882</v>
      </c>
      <c r="Y1628" s="5" cm="1">
        <f t="array" ref="Y1628">MMULT($C1628:$N1628,DD$4:DD$15)</f>
        <v>2.0385831999344566</v>
      </c>
      <c r="Z1628" s="5" cm="1">
        <f t="array" ref="Z1628">MMULT($C1628:$N1628,DE$4:DE$15)</f>
        <v>-1.9902205210929853</v>
      </c>
      <c r="AA1628" s="5" cm="1">
        <f t="array" ref="AA1628">MMULT($C1628:$N1628,DF$4:DF$15)</f>
        <v>2.2569541902635262</v>
      </c>
      <c r="AB1628" s="5" cm="1">
        <f t="array" ref="AB1628">MMULT($C1628:$N1628,DG$4:DG$15)</f>
        <v>1.6692989545668608</v>
      </c>
      <c r="AC1628" s="5" cm="1">
        <f t="array" ref="AC1628">MMULT($C1628:$N1628,DH$4:DH$15)</f>
        <v>-7.2626929627739964E-2</v>
      </c>
      <c r="AD1628" s="5" cm="1">
        <f t="array" ref="AD1628">MMULT($C1628:$N1628,DI$4:DI$15)</f>
        <v>1.3637585167868285</v>
      </c>
      <c r="AE1628" s="5" cm="1">
        <f t="array" ref="AE1628">MMULT($C1628:$N1628,DJ$4:DJ$15)</f>
        <v>2.7593006200017829</v>
      </c>
      <c r="AF1628">
        <v>1</v>
      </c>
      <c r="AG1628" s="7">
        <f t="shared" si="886"/>
        <v>0.14544233855262897</v>
      </c>
      <c r="AH1628" s="7">
        <f t="shared" si="887"/>
        <v>0.72576296242320759</v>
      </c>
      <c r="AI1628" s="7">
        <f t="shared" si="888"/>
        <v>2.3768548489417856</v>
      </c>
      <c r="AJ1628" s="7">
        <f t="shared" si="889"/>
        <v>0</v>
      </c>
      <c r="AK1628" s="7">
        <f t="shared" si="890"/>
        <v>0</v>
      </c>
      <c r="AL1628" s="7">
        <f t="shared" si="891"/>
        <v>0.24441047482162015</v>
      </c>
      <c r="AM1628" s="7">
        <f t="shared" si="892"/>
        <v>0.35151162872355518</v>
      </c>
      <c r="AN1628" s="7">
        <f t="shared" si="893"/>
        <v>3.9105042114645672</v>
      </c>
      <c r="AO1628" s="7">
        <f t="shared" si="894"/>
        <v>0</v>
      </c>
      <c r="AP1628" s="7">
        <f t="shared" si="895"/>
        <v>2.0385831999344566</v>
      </c>
      <c r="AQ1628" s="7">
        <f t="shared" si="896"/>
        <v>0</v>
      </c>
      <c r="AR1628" s="7">
        <f t="shared" si="897"/>
        <v>2.2569541902635262</v>
      </c>
      <c r="AS1628" s="7">
        <f t="shared" si="898"/>
        <v>1.6692989545668608</v>
      </c>
      <c r="AT1628" s="7">
        <f t="shared" si="899"/>
        <v>0</v>
      </c>
      <c r="AU1628" s="7">
        <f t="shared" si="900"/>
        <v>1.3637585167868285</v>
      </c>
      <c r="AV1628" s="7">
        <f t="shared" si="901"/>
        <v>2.7593006200017829</v>
      </c>
      <c r="AX1628" s="8" cm="1">
        <f t="array" aca="1" ref="AX1628" ca="1">MMULT($AF1628:$AV1628,CU$21:CU$37)</f>
        <v>4.3052540495902143</v>
      </c>
      <c r="AY1628" s="8" cm="1">
        <f t="array" aca="1" ref="AY1628" ca="1">MMULT($AF1628:$AV1628,CV$21:CV$37)</f>
        <v>1.4362070220608021</v>
      </c>
      <c r="AZ1628" s="8" cm="1">
        <f t="array" aca="1" ref="AZ1628" ca="1">MMULT($AF1628:$AV1628,CW$21:CW$37)</f>
        <v>-0.23675967053590241</v>
      </c>
      <c r="BA1628" s="8" cm="1">
        <f t="array" aca="1" ref="BA1628" ca="1">MMULT($AF1628:$AV1628,CX$21:CX$37)</f>
        <v>1.3311475530393566</v>
      </c>
      <c r="BB1628" s="8" cm="1">
        <f t="array" aca="1" ref="BB1628" ca="1">MMULT($AF1628:$AV1628,CY$21:CY$37)</f>
        <v>1.9543852926522158</v>
      </c>
      <c r="BC1628" s="8" cm="1">
        <f t="array" aca="1" ref="BC1628" ca="1">MMULT($AF1628:$AV1628,CZ$21:CZ$37)</f>
        <v>-5.3454429120157627</v>
      </c>
      <c r="BD1628" s="8" cm="1">
        <f t="array" aca="1" ref="BD1628" ca="1">MMULT($AF1628:$AV1628,DA$21:DA$37)</f>
        <v>3.8629464941827032</v>
      </c>
      <c r="BE1628" s="8" cm="1">
        <f t="array" aca="1" ref="BE1628" ca="1">MMULT($AF1628:$AV1628,DB$21:DB$37)</f>
        <v>2.2923561999718784</v>
      </c>
      <c r="BF1628" s="11">
        <v>1</v>
      </c>
      <c r="BG1628" s="11">
        <f t="shared" ca="1" si="902"/>
        <v>4.3052540495902143</v>
      </c>
      <c r="BH1628" s="11">
        <f t="shared" ca="1" si="903"/>
        <v>1.4362070220608021</v>
      </c>
      <c r="BI1628" s="11">
        <f t="shared" ca="1" si="904"/>
        <v>0</v>
      </c>
      <c r="BJ1628" s="11">
        <f t="shared" ca="1" si="905"/>
        <v>1.3311475530393566</v>
      </c>
      <c r="BK1628" s="11">
        <f t="shared" ca="1" si="906"/>
        <v>1.9543852926522158</v>
      </c>
      <c r="BL1628" s="11">
        <f t="shared" ca="1" si="907"/>
        <v>0</v>
      </c>
      <c r="BM1628" s="11">
        <f t="shared" ca="1" si="908"/>
        <v>3.8629464941827032</v>
      </c>
      <c r="BN1628" s="11">
        <f t="shared" ca="1" si="909"/>
        <v>2.2923561999718784</v>
      </c>
      <c r="BP1628" s="8" cm="1">
        <f t="array" aca="1" ref="BP1628" ca="1">MMULT(BF1628:BN1628,CU$43:CU$51)</f>
        <v>-1.760353612889848</v>
      </c>
      <c r="BQ1628" s="11">
        <f t="shared" ca="1" si="910"/>
        <v>0.85325394218387052</v>
      </c>
      <c r="BR1628" s="11">
        <f t="shared" ca="1" si="911"/>
        <v>0.85325394218387052</v>
      </c>
      <c r="BT1628" s="12">
        <f t="shared" ca="1" si="880"/>
        <v>0.14674605781612948</v>
      </c>
      <c r="BU1628" s="12">
        <f t="shared" ca="1" si="912"/>
        <v>2.1534405484574817E-2</v>
      </c>
      <c r="BW1628" s="12">
        <f t="shared" ca="1" si="913"/>
        <v>1.9190516838979272</v>
      </c>
      <c r="BY1628">
        <f t="shared" ca="1" si="881"/>
        <v>1</v>
      </c>
      <c r="CA1628">
        <f t="shared" ca="1" si="882"/>
        <v>1</v>
      </c>
      <c r="CB1628">
        <f t="shared" ca="1" si="883"/>
        <v>0</v>
      </c>
      <c r="CC1628">
        <f t="shared" ca="1" si="884"/>
        <v>0</v>
      </c>
      <c r="CD1628">
        <f t="shared" ca="1" si="885"/>
        <v>0</v>
      </c>
      <c r="CF1628">
        <f t="shared" ca="1" si="914"/>
        <v>1</v>
      </c>
    </row>
    <row r="1629" spans="1:84" x14ac:dyDescent="0.45">
      <c r="A1629">
        <v>1</v>
      </c>
      <c r="C1629">
        <v>1</v>
      </c>
      <c r="D1629">
        <v>0</v>
      </c>
      <c r="E1629">
        <v>0</v>
      </c>
      <c r="F1629">
        <v>3</v>
      </c>
      <c r="G1629">
        <v>1</v>
      </c>
      <c r="H1629">
        <v>-0.49952776300701229</v>
      </c>
      <c r="I1629">
        <v>-0.2903525432629645</v>
      </c>
      <c r="J1629">
        <v>0.55128532489416304</v>
      </c>
      <c r="K1629">
        <v>-0.12631396474521789</v>
      </c>
      <c r="L1629">
        <v>-0.44353266257268043</v>
      </c>
      <c r="M1629">
        <v>-0.57048402546766619</v>
      </c>
      <c r="N1629">
        <v>0.28675461000324121</v>
      </c>
      <c r="P1629" s="5" cm="1">
        <f t="array" ref="P1629">MMULT($C1629:$N1629,CU$4:CU$15)</f>
        <v>-0.74619735295199741</v>
      </c>
      <c r="Q1629" s="5" cm="1">
        <f t="array" ref="Q1629">MMULT($C1629:$N1629,CV$4:CV$15)</f>
        <v>0.67664135370262257</v>
      </c>
      <c r="R1629" s="5" cm="1">
        <f t="array" ref="R1629">MMULT($C1629:$N1629,CW$4:CW$15)</f>
        <v>1.6645456782948582</v>
      </c>
      <c r="S1629" s="5" cm="1">
        <f t="array" ref="S1629">MMULT($C1629:$N1629,CX$4:CX$15)</f>
        <v>-2.7202262732719298</v>
      </c>
      <c r="T1629" s="5" cm="1">
        <f t="array" ref="T1629">MMULT($C1629:$N1629,CY$4:CY$15)</f>
        <v>-1.1451594680678938</v>
      </c>
      <c r="U1629" s="5" cm="1">
        <f t="array" ref="U1629">MMULT($C1629:$N1629,CZ$4:CZ$15)</f>
        <v>1.4596387068176195</v>
      </c>
      <c r="V1629" s="5" cm="1">
        <f t="array" ref="V1629">MMULT($C1629:$N1629,DA$4:DA$15)</f>
        <v>-0.1857530106026766</v>
      </c>
      <c r="W1629" s="5" cm="1">
        <f t="array" ref="W1629">MMULT($C1629:$N1629,DB$4:DB$15)</f>
        <v>3.4226345553864022</v>
      </c>
      <c r="X1629" s="5" cm="1">
        <f t="array" ref="X1629">MMULT($C1629:$N1629,DC$4:DC$15)</f>
        <v>-0.44817174187615116</v>
      </c>
      <c r="Y1629" s="5" cm="1">
        <f t="array" ref="Y1629">MMULT($C1629:$N1629,DD$4:DD$15)</f>
        <v>0.83540362746597197</v>
      </c>
      <c r="Z1629" s="5" cm="1">
        <f t="array" ref="Z1629">MMULT($C1629:$N1629,DE$4:DE$15)</f>
        <v>-2.750469630489369</v>
      </c>
      <c r="AA1629" s="5" cm="1">
        <f t="array" ref="AA1629">MMULT($C1629:$N1629,DF$4:DF$15)</f>
        <v>1.8497425337725761</v>
      </c>
      <c r="AB1629" s="5" cm="1">
        <f t="array" ref="AB1629">MMULT($C1629:$N1629,DG$4:DG$15)</f>
        <v>1.9766553580218571</v>
      </c>
      <c r="AC1629" s="5" cm="1">
        <f t="array" ref="AC1629">MMULT($C1629:$N1629,DH$4:DH$15)</f>
        <v>0.52683663936181913</v>
      </c>
      <c r="AD1629" s="5" cm="1">
        <f t="array" ref="AD1629">MMULT($C1629:$N1629,DI$4:DI$15)</f>
        <v>1.7876027756273203</v>
      </c>
      <c r="AE1629" s="5" cm="1">
        <f t="array" ref="AE1629">MMULT($C1629:$N1629,DJ$4:DJ$15)</f>
        <v>3.8155998889892295</v>
      </c>
      <c r="AF1629">
        <v>1</v>
      </c>
      <c r="AG1629" s="7">
        <f t="shared" si="886"/>
        <v>0</v>
      </c>
      <c r="AH1629" s="7">
        <f t="shared" si="887"/>
        <v>0.67664135370262257</v>
      </c>
      <c r="AI1629" s="7">
        <f t="shared" si="888"/>
        <v>1.6645456782948582</v>
      </c>
      <c r="AJ1629" s="7">
        <f t="shared" si="889"/>
        <v>0</v>
      </c>
      <c r="AK1629" s="7">
        <f t="shared" si="890"/>
        <v>0</v>
      </c>
      <c r="AL1629" s="7">
        <f t="shared" si="891"/>
        <v>1.4596387068176195</v>
      </c>
      <c r="AM1629" s="7">
        <f t="shared" si="892"/>
        <v>0</v>
      </c>
      <c r="AN1629" s="7">
        <f t="shared" si="893"/>
        <v>3.4226345553864022</v>
      </c>
      <c r="AO1629" s="7">
        <f t="shared" si="894"/>
        <v>0</v>
      </c>
      <c r="AP1629" s="7">
        <f t="shared" si="895"/>
        <v>0.83540362746597197</v>
      </c>
      <c r="AQ1629" s="7">
        <f t="shared" si="896"/>
        <v>0</v>
      </c>
      <c r="AR1629" s="7">
        <f t="shared" si="897"/>
        <v>1.8497425337725761</v>
      </c>
      <c r="AS1629" s="7">
        <f t="shared" si="898"/>
        <v>1.9766553580218571</v>
      </c>
      <c r="AT1629" s="7">
        <f t="shared" si="899"/>
        <v>0.52683663936181913</v>
      </c>
      <c r="AU1629" s="7">
        <f t="shared" si="900"/>
        <v>1.7876027756273203</v>
      </c>
      <c r="AV1629" s="7">
        <f t="shared" si="901"/>
        <v>3.8155998889892295</v>
      </c>
      <c r="AX1629" s="8" cm="1">
        <f t="array" aca="1" ref="AX1629" ca="1">MMULT($AF1629:$AV1629,CU$21:CU$37)</f>
        <v>5.6523522977683989</v>
      </c>
      <c r="AY1629" s="8" cm="1">
        <f t="array" aca="1" ref="AY1629" ca="1">MMULT($AF1629:$AV1629,CV$21:CV$37)</f>
        <v>2.7317104552152833</v>
      </c>
      <c r="AZ1629" s="8" cm="1">
        <f t="array" aca="1" ref="AZ1629" ca="1">MMULT($AF1629:$AV1629,CW$21:CW$37)</f>
        <v>1.5216517115466217</v>
      </c>
      <c r="BA1629" s="8" cm="1">
        <f t="array" aca="1" ref="BA1629" ca="1">MMULT($AF1629:$AV1629,CX$21:CX$37)</f>
        <v>0.46406538074667281</v>
      </c>
      <c r="BB1629" s="8" cm="1">
        <f t="array" aca="1" ref="BB1629" ca="1">MMULT($AF1629:$AV1629,CY$21:CY$37)</f>
        <v>0.51220030991894416</v>
      </c>
      <c r="BC1629" s="8" cm="1">
        <f t="array" aca="1" ref="BC1629" ca="1">MMULT($AF1629:$AV1629,CZ$21:CZ$37)</f>
        <v>-7.4878610620816239</v>
      </c>
      <c r="BD1629" s="8" cm="1">
        <f t="array" aca="1" ref="BD1629" ca="1">MMULT($AF1629:$AV1629,DA$21:DA$37)</f>
        <v>3.5008100274166218</v>
      </c>
      <c r="BE1629" s="8" cm="1">
        <f t="array" aca="1" ref="BE1629" ca="1">MMULT($AF1629:$AV1629,DB$21:DB$37)</f>
        <v>3.695020944882935</v>
      </c>
      <c r="BF1629" s="11">
        <v>1</v>
      </c>
      <c r="BG1629" s="11">
        <f t="shared" ca="1" si="902"/>
        <v>5.6523522977683989</v>
      </c>
      <c r="BH1629" s="11">
        <f t="shared" ca="1" si="903"/>
        <v>2.7317104552152833</v>
      </c>
      <c r="BI1629" s="11">
        <f t="shared" ca="1" si="904"/>
        <v>1.5216517115466217</v>
      </c>
      <c r="BJ1629" s="11">
        <f t="shared" ca="1" si="905"/>
        <v>0.46406538074667281</v>
      </c>
      <c r="BK1629" s="11">
        <f t="shared" ca="1" si="906"/>
        <v>0.51220030991894416</v>
      </c>
      <c r="BL1629" s="11">
        <f t="shared" ca="1" si="907"/>
        <v>0</v>
      </c>
      <c r="BM1629" s="11">
        <f t="shared" ca="1" si="908"/>
        <v>3.5008100274166218</v>
      </c>
      <c r="BN1629" s="11">
        <f t="shared" ca="1" si="909"/>
        <v>3.695020944882935</v>
      </c>
      <c r="BP1629" s="8" cm="1">
        <f t="array" aca="1" ref="BP1629" ca="1">MMULT(BF1629:BN1629,CU$43:CU$51)</f>
        <v>-2.4229856853497669</v>
      </c>
      <c r="BQ1629" s="11">
        <f t="shared" ca="1" si="910"/>
        <v>0.91856336715294074</v>
      </c>
      <c r="BR1629" s="11">
        <f t="shared" ca="1" si="911"/>
        <v>0.91856336715294074</v>
      </c>
      <c r="BT1629" s="12">
        <f t="shared" ca="1" si="880"/>
        <v>8.1436632847059265E-2</v>
      </c>
      <c r="BU1629" s="12">
        <f t="shared" ca="1" si="912"/>
        <v>6.6319251694667318E-3</v>
      </c>
      <c r="BW1629" s="12">
        <f t="shared" ca="1" si="913"/>
        <v>2.5079300722328526</v>
      </c>
      <c r="BY1629">
        <f t="shared" ca="1" si="881"/>
        <v>1</v>
      </c>
      <c r="CA1629">
        <f t="shared" ca="1" si="882"/>
        <v>1</v>
      </c>
      <c r="CB1629">
        <f t="shared" ca="1" si="883"/>
        <v>0</v>
      </c>
      <c r="CC1629">
        <f t="shared" ca="1" si="884"/>
        <v>0</v>
      </c>
      <c r="CD1629">
        <f t="shared" ca="1" si="885"/>
        <v>0</v>
      </c>
      <c r="CF1629">
        <f t="shared" ca="1" si="914"/>
        <v>1</v>
      </c>
    </row>
    <row r="1630" spans="1:84" x14ac:dyDescent="0.45">
      <c r="A1630">
        <v>1</v>
      </c>
      <c r="C1630">
        <v>1</v>
      </c>
      <c r="D1630">
        <v>0</v>
      </c>
      <c r="E1630">
        <v>0</v>
      </c>
      <c r="F1630">
        <v>3</v>
      </c>
      <c r="G1630">
        <v>1</v>
      </c>
      <c r="H1630">
        <v>-1.050284659567071</v>
      </c>
      <c r="I1630">
        <v>-0.71764166202578816</v>
      </c>
      <c r="J1630">
        <v>-1.3656916444892671</v>
      </c>
      <c r="K1630">
        <v>-0.42929095572443071</v>
      </c>
      <c r="L1630">
        <v>-1.2100271829972831</v>
      </c>
      <c r="M1630">
        <v>-1.0655710021105329</v>
      </c>
      <c r="N1630">
        <v>0.28675461000324121</v>
      </c>
      <c r="P1630" s="5" cm="1">
        <f t="array" ref="P1630">MMULT($C1630:$N1630,CU$4:CU$15)</f>
        <v>-0.429657587498119</v>
      </c>
      <c r="Q1630" s="5" cm="1">
        <f t="array" ref="Q1630">MMULT($C1630:$N1630,CV$4:CV$15)</f>
        <v>1.9248834975526754</v>
      </c>
      <c r="R1630" s="5" cm="1">
        <f t="array" ref="R1630">MMULT($C1630:$N1630,CW$4:CW$15)</f>
        <v>1.1714475244529334</v>
      </c>
      <c r="S1630" s="5" cm="1">
        <f t="array" ref="S1630">MMULT($C1630:$N1630,CX$4:CX$15)</f>
        <v>-2.793089850630277</v>
      </c>
      <c r="T1630" s="5" cm="1">
        <f t="array" ref="T1630">MMULT($C1630:$N1630,CY$4:CY$15)</f>
        <v>-0.25571700171131767</v>
      </c>
      <c r="U1630" s="5" cm="1">
        <f t="array" ref="U1630">MMULT($C1630:$N1630,CZ$4:CZ$15)</f>
        <v>0.40901169006776361</v>
      </c>
      <c r="V1630" s="5" cm="1">
        <f t="array" ref="V1630">MMULT($C1630:$N1630,DA$4:DA$15)</f>
        <v>-0.30160169790089908</v>
      </c>
      <c r="W1630" s="5" cm="1">
        <f t="array" ref="W1630">MMULT($C1630:$N1630,DB$4:DB$15)</f>
        <v>5.3171396668696564</v>
      </c>
      <c r="X1630" s="5" cm="1">
        <f t="array" ref="X1630">MMULT($C1630:$N1630,DC$4:DC$15)</f>
        <v>-0.30954423420536714</v>
      </c>
      <c r="Y1630" s="5" cm="1">
        <f t="array" ref="Y1630">MMULT($C1630:$N1630,DD$4:DD$15)</f>
        <v>2.5878679629167434</v>
      </c>
      <c r="Z1630" s="5" cm="1">
        <f t="array" ref="Z1630">MMULT($C1630:$N1630,DE$4:DE$15)</f>
        <v>-4.1761108474468278</v>
      </c>
      <c r="AA1630" s="5" cm="1">
        <f t="array" ref="AA1630">MMULT($C1630:$N1630,DF$4:DF$15)</f>
        <v>-3.1660625162306888E-2</v>
      </c>
      <c r="AB1630" s="5" cm="1">
        <f t="array" ref="AB1630">MMULT($C1630:$N1630,DG$4:DG$15)</f>
        <v>2.6151977328394826</v>
      </c>
      <c r="AC1630" s="5" cm="1">
        <f t="array" ref="AC1630">MMULT($C1630:$N1630,DH$4:DH$15)</f>
        <v>0.79776552182333571</v>
      </c>
      <c r="AD1630" s="5" cm="1">
        <f t="array" ref="AD1630">MMULT($C1630:$N1630,DI$4:DI$15)</f>
        <v>-0.74956119052069314</v>
      </c>
      <c r="AE1630" s="5" cm="1">
        <f t="array" ref="AE1630">MMULT($C1630:$N1630,DJ$4:DJ$15)</f>
        <v>2.3274986589379343</v>
      </c>
      <c r="AF1630">
        <v>1</v>
      </c>
      <c r="AG1630" s="7">
        <f t="shared" si="886"/>
        <v>0</v>
      </c>
      <c r="AH1630" s="7">
        <f t="shared" si="887"/>
        <v>1.9248834975526754</v>
      </c>
      <c r="AI1630" s="7">
        <f t="shared" si="888"/>
        <v>1.1714475244529334</v>
      </c>
      <c r="AJ1630" s="7">
        <f t="shared" si="889"/>
        <v>0</v>
      </c>
      <c r="AK1630" s="7">
        <f t="shared" si="890"/>
        <v>0</v>
      </c>
      <c r="AL1630" s="7">
        <f t="shared" si="891"/>
        <v>0.40901169006776361</v>
      </c>
      <c r="AM1630" s="7">
        <f t="shared" si="892"/>
        <v>0</v>
      </c>
      <c r="AN1630" s="7">
        <f t="shared" si="893"/>
        <v>5.3171396668696564</v>
      </c>
      <c r="AO1630" s="7">
        <f t="shared" si="894"/>
        <v>0</v>
      </c>
      <c r="AP1630" s="7">
        <f t="shared" si="895"/>
        <v>2.5878679629167434</v>
      </c>
      <c r="AQ1630" s="7">
        <f t="shared" si="896"/>
        <v>0</v>
      </c>
      <c r="AR1630" s="7">
        <f t="shared" si="897"/>
        <v>0</v>
      </c>
      <c r="AS1630" s="7">
        <f t="shared" si="898"/>
        <v>2.6151977328394826</v>
      </c>
      <c r="AT1630" s="7">
        <f t="shared" si="899"/>
        <v>0.79776552182333571</v>
      </c>
      <c r="AU1630" s="7">
        <f t="shared" si="900"/>
        <v>0</v>
      </c>
      <c r="AV1630" s="7">
        <f t="shared" si="901"/>
        <v>2.3274986589379343</v>
      </c>
      <c r="AX1630" s="8" cm="1">
        <f t="array" aca="1" ref="AX1630" ca="1">MMULT($AF1630:$AV1630,CU$21:CU$37)</f>
        <v>7.0937454199865142</v>
      </c>
      <c r="AY1630" s="8" cm="1">
        <f t="array" aca="1" ref="AY1630" ca="1">MMULT($AF1630:$AV1630,CV$21:CV$37)</f>
        <v>2.0437721661703714</v>
      </c>
      <c r="AZ1630" s="8" cm="1">
        <f t="array" aca="1" ref="AZ1630" ca="1">MMULT($AF1630:$AV1630,CW$21:CW$37)</f>
        <v>-1.9233002019974177</v>
      </c>
      <c r="BA1630" s="8" cm="1">
        <f t="array" aca="1" ref="BA1630" ca="1">MMULT($AF1630:$AV1630,CX$21:CX$37)</f>
        <v>2.7901420803175698</v>
      </c>
      <c r="BB1630" s="8" cm="1">
        <f t="array" aca="1" ref="BB1630" ca="1">MMULT($AF1630:$AV1630,CY$21:CY$37)</f>
        <v>1.3532089387422508</v>
      </c>
      <c r="BC1630" s="8" cm="1">
        <f t="array" aca="1" ref="BC1630" ca="1">MMULT($AF1630:$AV1630,CZ$21:CZ$37)</f>
        <v>-3.1162010416047901</v>
      </c>
      <c r="BD1630" s="8" cm="1">
        <f t="array" aca="1" ref="BD1630" ca="1">MMULT($AF1630:$AV1630,DA$21:DA$37)</f>
        <v>2.4757464808797218</v>
      </c>
      <c r="BE1630" s="8" cm="1">
        <f t="array" aca="1" ref="BE1630" ca="1">MMULT($AF1630:$AV1630,DB$21:DB$37)</f>
        <v>1.4196416357187704</v>
      </c>
      <c r="BF1630" s="11">
        <v>1</v>
      </c>
      <c r="BG1630" s="11">
        <f t="shared" ca="1" si="902"/>
        <v>7.0937454199865142</v>
      </c>
      <c r="BH1630" s="11">
        <f t="shared" ca="1" si="903"/>
        <v>2.0437721661703714</v>
      </c>
      <c r="BI1630" s="11">
        <f t="shared" ca="1" si="904"/>
        <v>0</v>
      </c>
      <c r="BJ1630" s="11">
        <f t="shared" ca="1" si="905"/>
        <v>2.7901420803175698</v>
      </c>
      <c r="BK1630" s="11">
        <f t="shared" ca="1" si="906"/>
        <v>1.3532089387422508</v>
      </c>
      <c r="BL1630" s="11">
        <f t="shared" ca="1" si="907"/>
        <v>0</v>
      </c>
      <c r="BM1630" s="11">
        <f t="shared" ca="1" si="908"/>
        <v>2.4757464808797218</v>
      </c>
      <c r="BN1630" s="11">
        <f t="shared" ca="1" si="909"/>
        <v>1.4196416357187704</v>
      </c>
      <c r="BP1630" s="8" cm="1">
        <f t="array" aca="1" ref="BP1630" ca="1">MMULT(BF1630:BN1630,CU$43:CU$51)</f>
        <v>-5.4778406400675399</v>
      </c>
      <c r="BQ1630" s="11">
        <f t="shared" ca="1" si="910"/>
        <v>0.99583904339302021</v>
      </c>
      <c r="BR1630" s="11">
        <f t="shared" ca="1" si="911"/>
        <v>0.99583904339302021</v>
      </c>
      <c r="BT1630" s="12">
        <f t="shared" ca="1" si="880"/>
        <v>4.1609566069797932E-3</v>
      </c>
      <c r="BU1630" s="12">
        <f t="shared" ca="1" si="912"/>
        <v>1.7313559885168794E-5</v>
      </c>
      <c r="BW1630" s="12">
        <f t="shared" ca="1" si="913"/>
        <v>5.4820102775433304</v>
      </c>
      <c r="BY1630">
        <f t="shared" ca="1" si="881"/>
        <v>1</v>
      </c>
      <c r="CA1630">
        <f t="shared" ca="1" si="882"/>
        <v>1</v>
      </c>
      <c r="CB1630">
        <f t="shared" ca="1" si="883"/>
        <v>0</v>
      </c>
      <c r="CC1630">
        <f t="shared" ca="1" si="884"/>
        <v>0</v>
      </c>
      <c r="CD1630">
        <f t="shared" ca="1" si="885"/>
        <v>0</v>
      </c>
      <c r="CF1630">
        <f t="shared" ca="1" si="914"/>
        <v>1</v>
      </c>
    </row>
    <row r="1631" spans="1:84" x14ac:dyDescent="0.45">
      <c r="A1631">
        <v>0</v>
      </c>
      <c r="C1631">
        <v>1</v>
      </c>
      <c r="D1631">
        <v>0</v>
      </c>
      <c r="E1631">
        <v>0</v>
      </c>
      <c r="F1631">
        <v>4</v>
      </c>
      <c r="G1631">
        <v>1</v>
      </c>
      <c r="H1631">
        <v>-1.050284659567071</v>
      </c>
      <c r="I1631">
        <v>-0.71749657562635316</v>
      </c>
      <c r="J1631">
        <v>-0.90096995494176868</v>
      </c>
      <c r="K1631">
        <v>-0.42929095572443071</v>
      </c>
      <c r="L1631">
        <v>-0.77451893275603134</v>
      </c>
      <c r="M1631">
        <v>-0.71343502931064984</v>
      </c>
      <c r="N1631">
        <v>0.28675461000324121</v>
      </c>
      <c r="P1631" s="5" cm="1">
        <f t="array" ref="P1631">MMULT($C1631:$N1631,CU$4:CU$15)</f>
        <v>-0.48944158642927554</v>
      </c>
      <c r="Q1631" s="5" cm="1">
        <f t="array" ref="Q1631">MMULT($C1631:$N1631,CV$4:CV$15)</f>
        <v>2.3459092565165918</v>
      </c>
      <c r="R1631" s="5" cm="1">
        <f t="array" ref="R1631">MMULT($C1631:$N1631,CW$4:CW$15)</f>
        <v>1.3966804919126581</v>
      </c>
      <c r="S1631" s="5" cm="1">
        <f t="array" ref="S1631">MMULT($C1631:$N1631,CX$4:CX$15)</f>
        <v>-3.6224337063246872</v>
      </c>
      <c r="T1631" s="5" cm="1">
        <f t="array" ref="T1631">MMULT($C1631:$N1631,CY$4:CY$15)</f>
        <v>-0.68204462769702501</v>
      </c>
      <c r="U1631" s="5" cm="1">
        <f t="array" ref="U1631">MMULT($C1631:$N1631,CZ$4:CZ$15)</f>
        <v>1.0233142280235592</v>
      </c>
      <c r="V1631" s="5" cm="1">
        <f t="array" ref="V1631">MMULT($C1631:$N1631,DA$4:DA$15)</f>
        <v>-0.13533331891897624</v>
      </c>
      <c r="W1631" s="5" cm="1">
        <f t="array" ref="W1631">MMULT($C1631:$N1631,DB$4:DB$15)</f>
        <v>5.6500995895441521</v>
      </c>
      <c r="X1631" s="5" cm="1">
        <f t="array" ref="X1631">MMULT($C1631:$N1631,DC$4:DC$15)</f>
        <v>-0.53673919325565123</v>
      </c>
      <c r="Y1631" s="5" cm="1">
        <f t="array" ref="Y1631">MMULT($C1631:$N1631,DD$4:DD$15)</f>
        <v>2.1322258693458052</v>
      </c>
      <c r="Z1631" s="5" cm="1">
        <f t="array" ref="Z1631">MMULT($C1631:$N1631,DE$4:DE$15)</f>
        <v>-4.4510090113986687</v>
      </c>
      <c r="AA1631" s="5" cm="1">
        <f t="array" ref="AA1631">MMULT($C1631:$N1631,DF$4:DF$15)</f>
        <v>1.3709152329593925</v>
      </c>
      <c r="AB1631" s="5" cm="1">
        <f t="array" ref="AB1631">MMULT($C1631:$N1631,DG$4:DG$15)</f>
        <v>2.7993012356001379</v>
      </c>
      <c r="AC1631" s="5" cm="1">
        <f t="array" ref="AC1631">MMULT($C1631:$N1631,DH$4:DH$15)</f>
        <v>0.55437738084154309</v>
      </c>
      <c r="AD1631" s="5" cm="1">
        <f t="array" ref="AD1631">MMULT($C1631:$N1631,DI$4:DI$15)</f>
        <v>0.68071945272123091</v>
      </c>
      <c r="AE1631" s="5" cm="1">
        <f t="array" ref="AE1631">MMULT($C1631:$N1631,DJ$4:DJ$15)</f>
        <v>3.3508499896818642</v>
      </c>
      <c r="AF1631">
        <v>1</v>
      </c>
      <c r="AG1631" s="7">
        <f t="shared" si="886"/>
        <v>0</v>
      </c>
      <c r="AH1631" s="7">
        <f t="shared" si="887"/>
        <v>2.3459092565165918</v>
      </c>
      <c r="AI1631" s="7">
        <f t="shared" si="888"/>
        <v>1.3966804919126581</v>
      </c>
      <c r="AJ1631" s="7">
        <f t="shared" si="889"/>
        <v>0</v>
      </c>
      <c r="AK1631" s="7">
        <f t="shared" si="890"/>
        <v>0</v>
      </c>
      <c r="AL1631" s="7">
        <f t="shared" si="891"/>
        <v>1.0233142280235592</v>
      </c>
      <c r="AM1631" s="7">
        <f t="shared" si="892"/>
        <v>0</v>
      </c>
      <c r="AN1631" s="7">
        <f t="shared" si="893"/>
        <v>5.6500995895441521</v>
      </c>
      <c r="AO1631" s="7">
        <f t="shared" si="894"/>
        <v>0</v>
      </c>
      <c r="AP1631" s="7">
        <f t="shared" si="895"/>
        <v>2.1322258693458052</v>
      </c>
      <c r="AQ1631" s="7">
        <f t="shared" si="896"/>
        <v>0</v>
      </c>
      <c r="AR1631" s="7">
        <f t="shared" si="897"/>
        <v>1.3709152329593925</v>
      </c>
      <c r="AS1631" s="7">
        <f t="shared" si="898"/>
        <v>2.7993012356001379</v>
      </c>
      <c r="AT1631" s="7">
        <f t="shared" si="899"/>
        <v>0.55437738084154309</v>
      </c>
      <c r="AU1631" s="7">
        <f t="shared" si="900"/>
        <v>0.68071945272123091</v>
      </c>
      <c r="AV1631" s="7">
        <f t="shared" si="901"/>
        <v>3.3508499896818642</v>
      </c>
      <c r="AX1631" s="8" cm="1">
        <f t="array" aca="1" ref="AX1631" ca="1">MMULT($AF1631:$AV1631,CU$21:CU$37)</f>
        <v>7.1499347181661896</v>
      </c>
      <c r="AY1631" s="8" cm="1">
        <f t="array" aca="1" ref="AY1631" ca="1">MMULT($AF1631:$AV1631,CV$21:CV$37)</f>
        <v>2.3425012477503433</v>
      </c>
      <c r="AZ1631" s="8" cm="1">
        <f t="array" aca="1" ref="AZ1631" ca="1">MMULT($AF1631:$AV1631,CW$21:CW$37)</f>
        <v>-0.53188746677695398</v>
      </c>
      <c r="BA1631" s="8" cm="1">
        <f t="array" aca="1" ref="BA1631" ca="1">MMULT($AF1631:$AV1631,CX$21:CX$37)</f>
        <v>2.9016635300516711</v>
      </c>
      <c r="BB1631" s="8" cm="1">
        <f t="array" aca="1" ref="BB1631" ca="1">MMULT($AF1631:$AV1631,CY$21:CY$37)</f>
        <v>1.9740582317137809</v>
      </c>
      <c r="BC1631" s="8" cm="1">
        <f t="array" aca="1" ref="BC1631" ca="1">MMULT($AF1631:$AV1631,CZ$21:CZ$37)</f>
        <v>-5.2921024414445386</v>
      </c>
      <c r="BD1631" s="8" cm="1">
        <f t="array" aca="1" ref="BD1631" ca="1">MMULT($AF1631:$AV1631,DA$21:DA$37)</f>
        <v>3.1957905895928453</v>
      </c>
      <c r="BE1631" s="8" cm="1">
        <f t="array" aca="1" ref="BE1631" ca="1">MMULT($AF1631:$AV1631,DB$21:DB$37)</f>
        <v>3.3465958539389091</v>
      </c>
      <c r="BF1631" s="11">
        <v>1</v>
      </c>
      <c r="BG1631" s="11">
        <f t="shared" ca="1" si="902"/>
        <v>7.1499347181661896</v>
      </c>
      <c r="BH1631" s="11">
        <f t="shared" ca="1" si="903"/>
        <v>2.3425012477503433</v>
      </c>
      <c r="BI1631" s="11">
        <f t="shared" ca="1" si="904"/>
        <v>0</v>
      </c>
      <c r="BJ1631" s="11">
        <f t="shared" ca="1" si="905"/>
        <v>2.9016635300516711</v>
      </c>
      <c r="BK1631" s="11">
        <f t="shared" ca="1" si="906"/>
        <v>1.9740582317137809</v>
      </c>
      <c r="BL1631" s="11">
        <f t="shared" ca="1" si="907"/>
        <v>0</v>
      </c>
      <c r="BM1631" s="11">
        <f t="shared" ca="1" si="908"/>
        <v>3.1957905895928453</v>
      </c>
      <c r="BN1631" s="11">
        <f t="shared" ca="1" si="909"/>
        <v>3.3465958539389091</v>
      </c>
      <c r="BP1631" s="8" cm="1">
        <f t="array" aca="1" ref="BP1631" ca="1">MMULT(BF1631:BN1631,CU$43:CU$51)</f>
        <v>-4.7028170212740381</v>
      </c>
      <c r="BQ1631" s="11">
        <f t="shared" ca="1" si="910"/>
        <v>0.99101182837734447</v>
      </c>
      <c r="BR1631" s="11">
        <f t="shared" ca="1" si="911"/>
        <v>0.99101182837734447</v>
      </c>
      <c r="BT1631" s="12">
        <f t="shared" ca="1" si="880"/>
        <v>-0.99101182837734447</v>
      </c>
      <c r="BU1631" s="12">
        <f t="shared" ca="1" si="912"/>
        <v>0.98210444398380725</v>
      </c>
      <c r="BW1631" s="12">
        <f t="shared" ca="1" si="913"/>
        <v>4.7118458301978823</v>
      </c>
      <c r="BY1631">
        <f t="shared" ca="1" si="881"/>
        <v>1</v>
      </c>
      <c r="CA1631">
        <f t="shared" ca="1" si="882"/>
        <v>0</v>
      </c>
      <c r="CB1631">
        <f t="shared" ca="1" si="883"/>
        <v>0</v>
      </c>
      <c r="CC1631">
        <f t="shared" ca="1" si="884"/>
        <v>1</v>
      </c>
      <c r="CD1631">
        <f t="shared" ca="1" si="885"/>
        <v>0</v>
      </c>
      <c r="CF1631">
        <f t="shared" ca="1" si="914"/>
        <v>1</v>
      </c>
    </row>
    <row r="1632" spans="1:84" x14ac:dyDescent="0.45">
      <c r="A1632">
        <v>0</v>
      </c>
      <c r="C1632">
        <v>1</v>
      </c>
      <c r="D1632">
        <v>0</v>
      </c>
      <c r="E1632">
        <v>1</v>
      </c>
      <c r="F1632">
        <v>5</v>
      </c>
      <c r="G1632">
        <v>1</v>
      </c>
      <c r="H1632">
        <v>-1.050284659567071</v>
      </c>
      <c r="I1632">
        <v>-0.60373916604265232</v>
      </c>
      <c r="J1632">
        <v>2.8473424153227601E-2</v>
      </c>
      <c r="K1632">
        <v>-0.30453572414475483</v>
      </c>
      <c r="L1632">
        <v>0.47974482793877221</v>
      </c>
      <c r="M1632">
        <v>0.50569878179692929</v>
      </c>
      <c r="N1632">
        <v>-6.3217114719815448E-2</v>
      </c>
      <c r="P1632" s="5" cm="1">
        <f t="array" ref="P1632">MMULT($C1632:$N1632,CU$4:CU$15)</f>
        <v>-1.0866601565016676</v>
      </c>
      <c r="Q1632" s="5" cm="1">
        <f t="array" ref="Q1632">MMULT($C1632:$N1632,CV$4:CV$15)</f>
        <v>2.7643899267180028</v>
      </c>
      <c r="R1632" s="5" cm="1">
        <f t="array" ref="R1632">MMULT($C1632:$N1632,CW$4:CW$15)</f>
        <v>1.7642141696557121</v>
      </c>
      <c r="S1632" s="5" cm="1">
        <f t="array" ref="S1632">MMULT($C1632:$N1632,CX$4:CX$15)</f>
        <v>-4.1103918754655959</v>
      </c>
      <c r="T1632" s="5" cm="1">
        <f t="array" ref="T1632">MMULT($C1632:$N1632,CY$4:CY$15)</f>
        <v>-0.32626413510177676</v>
      </c>
      <c r="U1632" s="5" cm="1">
        <f t="array" ref="U1632">MMULT($C1632:$N1632,CZ$4:CZ$15)</f>
        <v>2.3571879139823229</v>
      </c>
      <c r="V1632" s="5" cm="1">
        <f t="array" ref="V1632">MMULT($C1632:$N1632,DA$4:DA$15)</f>
        <v>-1.1498908834631929</v>
      </c>
      <c r="W1632" s="5" cm="1">
        <f t="array" ref="W1632">MMULT($C1632:$N1632,DB$4:DB$15)</f>
        <v>5.1783410767292102</v>
      </c>
      <c r="X1632" s="5" cm="1">
        <f t="array" ref="X1632">MMULT($C1632:$N1632,DC$4:DC$15)</f>
        <v>-1.2623543032645799</v>
      </c>
      <c r="Y1632" s="5" cm="1">
        <f t="array" ref="Y1632">MMULT($C1632:$N1632,DD$4:DD$15)</f>
        <v>-0.64311992019078923</v>
      </c>
      <c r="Z1632" s="5" cm="1">
        <f t="array" ref="Z1632">MMULT($C1632:$N1632,DE$4:DE$15)</f>
        <v>-4.0030603700946701</v>
      </c>
      <c r="AA1632" s="5" cm="1">
        <f t="array" ref="AA1632">MMULT($C1632:$N1632,DF$4:DF$15)</f>
        <v>2.8036647337959635</v>
      </c>
      <c r="AB1632" s="5" cm="1">
        <f t="array" ref="AB1632">MMULT($C1632:$N1632,DG$4:DG$15)</f>
        <v>1.7456943265101315</v>
      </c>
      <c r="AC1632" s="5" cm="1">
        <f t="array" ref="AC1632">MMULT($C1632:$N1632,DH$4:DH$15)</f>
        <v>0.32110630658518996</v>
      </c>
      <c r="AD1632" s="5" cm="1">
        <f t="array" ref="AD1632">MMULT($C1632:$N1632,DI$4:DI$15)</f>
        <v>2.1892058594578967</v>
      </c>
      <c r="AE1632" s="5" cm="1">
        <f t="array" ref="AE1632">MMULT($C1632:$N1632,DJ$4:DJ$15)</f>
        <v>4.1369890910808937</v>
      </c>
      <c r="AF1632">
        <v>1</v>
      </c>
      <c r="AG1632" s="7">
        <f t="shared" si="886"/>
        <v>0</v>
      </c>
      <c r="AH1632" s="7">
        <f t="shared" si="887"/>
        <v>2.7643899267180028</v>
      </c>
      <c r="AI1632" s="7">
        <f t="shared" si="888"/>
        <v>1.7642141696557121</v>
      </c>
      <c r="AJ1632" s="7">
        <f t="shared" si="889"/>
        <v>0</v>
      </c>
      <c r="AK1632" s="7">
        <f t="shared" si="890"/>
        <v>0</v>
      </c>
      <c r="AL1632" s="7">
        <f t="shared" si="891"/>
        <v>2.3571879139823229</v>
      </c>
      <c r="AM1632" s="7">
        <f t="shared" si="892"/>
        <v>0</v>
      </c>
      <c r="AN1632" s="7">
        <f t="shared" si="893"/>
        <v>5.1783410767292102</v>
      </c>
      <c r="AO1632" s="7">
        <f t="shared" si="894"/>
        <v>0</v>
      </c>
      <c r="AP1632" s="7">
        <f t="shared" si="895"/>
        <v>0</v>
      </c>
      <c r="AQ1632" s="7">
        <f t="shared" si="896"/>
        <v>0</v>
      </c>
      <c r="AR1632" s="7">
        <f t="shared" si="897"/>
        <v>2.8036647337959635</v>
      </c>
      <c r="AS1632" s="7">
        <f t="shared" si="898"/>
        <v>1.7456943265101315</v>
      </c>
      <c r="AT1632" s="7">
        <f t="shared" si="899"/>
        <v>0.32110630658518996</v>
      </c>
      <c r="AU1632" s="7">
        <f t="shared" si="900"/>
        <v>2.1892058594578967</v>
      </c>
      <c r="AV1632" s="7">
        <f t="shared" si="901"/>
        <v>4.1369890910808937</v>
      </c>
      <c r="AX1632" s="8" cm="1">
        <f t="array" aca="1" ref="AX1632" ca="1">MMULT($AF1632:$AV1632,CU$21:CU$37)</f>
        <v>5.1019308981321352</v>
      </c>
      <c r="AY1632" s="8" cm="1">
        <f t="array" aca="1" ref="AY1632" ca="1">MMULT($AF1632:$AV1632,CV$21:CV$37)</f>
        <v>3.5416001974201232</v>
      </c>
      <c r="AZ1632" s="8" cm="1">
        <f t="array" aca="1" ref="AZ1632" ca="1">MMULT($AF1632:$AV1632,CW$21:CW$37)</f>
        <v>3.3132139723849692</v>
      </c>
      <c r="BA1632" s="8" cm="1">
        <f t="array" aca="1" ref="BA1632" ca="1">MMULT($AF1632:$AV1632,CX$21:CX$37)</f>
        <v>2.2677158504264829</v>
      </c>
      <c r="BB1632" s="8" cm="1">
        <f t="array" aca="1" ref="BB1632" ca="1">MMULT($AF1632:$AV1632,CY$21:CY$37)</f>
        <v>2.2136776477564979</v>
      </c>
      <c r="BC1632" s="8" cm="1">
        <f t="array" aca="1" ref="BC1632" ca="1">MMULT($AF1632:$AV1632,CZ$21:CZ$37)</f>
        <v>-9.155862893282114</v>
      </c>
      <c r="BD1632" s="8" cm="1">
        <f t="array" aca="1" ref="BD1632" ca="1">MMULT($AF1632:$AV1632,DA$21:DA$37)</f>
        <v>3.9788008376635644</v>
      </c>
      <c r="BE1632" s="8" cm="1">
        <f t="array" aca="1" ref="BE1632" ca="1">MMULT($AF1632:$AV1632,DB$21:DB$37)</f>
        <v>6.8858150540540439</v>
      </c>
      <c r="BF1632" s="11">
        <v>1</v>
      </c>
      <c r="BG1632" s="11">
        <f t="shared" ca="1" si="902"/>
        <v>5.1019308981321352</v>
      </c>
      <c r="BH1632" s="11">
        <f t="shared" ca="1" si="903"/>
        <v>3.5416001974201232</v>
      </c>
      <c r="BI1632" s="11">
        <f t="shared" ca="1" si="904"/>
        <v>3.3132139723849692</v>
      </c>
      <c r="BJ1632" s="11">
        <f t="shared" ca="1" si="905"/>
        <v>2.2677158504264829</v>
      </c>
      <c r="BK1632" s="11">
        <f t="shared" ca="1" si="906"/>
        <v>2.2136776477564979</v>
      </c>
      <c r="BL1632" s="11">
        <f t="shared" ca="1" si="907"/>
        <v>0</v>
      </c>
      <c r="BM1632" s="11">
        <f t="shared" ca="1" si="908"/>
        <v>3.9788008376635644</v>
      </c>
      <c r="BN1632" s="11">
        <f t="shared" ca="1" si="909"/>
        <v>6.8858150540540439</v>
      </c>
      <c r="BP1632" s="8" cm="1">
        <f t="array" aca="1" ref="BP1632" ca="1">MMULT(BF1632:BN1632,CU$43:CU$51)</f>
        <v>-2.0798070337504875</v>
      </c>
      <c r="BQ1632" s="11">
        <f t="shared" ca="1" si="910"/>
        <v>0.88892498174068724</v>
      </c>
      <c r="BR1632" s="11">
        <f t="shared" ca="1" si="911"/>
        <v>0.88892498174068724</v>
      </c>
      <c r="BT1632" s="12">
        <f t="shared" ca="1" si="880"/>
        <v>-0.88892498174068724</v>
      </c>
      <c r="BU1632" s="12">
        <f t="shared" ca="1" si="912"/>
        <v>0.7901876231626811</v>
      </c>
      <c r="BW1632" s="12">
        <f t="shared" ca="1" si="913"/>
        <v>2.1975494657729375</v>
      </c>
      <c r="BY1632">
        <f t="shared" ca="1" si="881"/>
        <v>1</v>
      </c>
      <c r="CA1632">
        <f t="shared" ca="1" si="882"/>
        <v>0</v>
      </c>
      <c r="CB1632">
        <f t="shared" ca="1" si="883"/>
        <v>0</v>
      </c>
      <c r="CC1632">
        <f t="shared" ca="1" si="884"/>
        <v>1</v>
      </c>
      <c r="CD1632">
        <f t="shared" ca="1" si="885"/>
        <v>0</v>
      </c>
      <c r="CF1632">
        <f t="shared" ca="1" si="914"/>
        <v>1</v>
      </c>
    </row>
    <row r="1633" spans="1:84" x14ac:dyDescent="0.45">
      <c r="A1633">
        <v>1</v>
      </c>
      <c r="C1633">
        <v>1</v>
      </c>
      <c r="D1633">
        <v>0</v>
      </c>
      <c r="E1633">
        <v>0</v>
      </c>
      <c r="F1633">
        <v>4</v>
      </c>
      <c r="G1633">
        <v>1</v>
      </c>
      <c r="H1633">
        <v>-1.050284659567071</v>
      </c>
      <c r="I1633">
        <v>-0.72513779266326528</v>
      </c>
      <c r="J1633">
        <v>-1.017150377328643</v>
      </c>
      <c r="K1633">
        <v>-0.34909116399463908</v>
      </c>
      <c r="L1633">
        <v>-1.0880848729297321</v>
      </c>
      <c r="M1633">
        <v>-0.96121676930515487</v>
      </c>
      <c r="N1633">
        <v>0.28675461000324121</v>
      </c>
      <c r="P1633" s="5" cm="1">
        <f t="array" ref="P1633">MMULT($C1633:$N1633,CU$4:CU$15)</f>
        <v>-0.55539938399110755</v>
      </c>
      <c r="Q1633" s="5" cm="1">
        <f t="array" ref="Q1633">MMULT($C1633:$N1633,CV$4:CV$15)</f>
        <v>2.3404605868314352</v>
      </c>
      <c r="R1633" s="5" cm="1">
        <f t="array" ref="R1633">MMULT($C1633:$N1633,CW$4:CW$15)</f>
        <v>1.4084991084617946</v>
      </c>
      <c r="S1633" s="5" cm="1">
        <f t="array" ref="S1633">MMULT($C1633:$N1633,CX$4:CX$15)</f>
        <v>-3.539945646590871</v>
      </c>
      <c r="T1633" s="5" cm="1">
        <f t="array" ref="T1633">MMULT($C1633:$N1633,CY$4:CY$15)</f>
        <v>-0.68136222004124314</v>
      </c>
      <c r="U1633" s="5" cm="1">
        <f t="array" ref="U1633">MMULT($C1633:$N1633,CZ$4:CZ$15)</f>
        <v>1.132054217275072</v>
      </c>
      <c r="V1633" s="5" cm="1">
        <f t="array" ref="V1633">MMULT($C1633:$N1633,DA$4:DA$15)</f>
        <v>2.1609895648403654E-2</v>
      </c>
      <c r="W1633" s="5" cm="1">
        <f t="array" ref="W1633">MMULT($C1633:$N1633,DB$4:DB$15)</f>
        <v>5.8151658545838707</v>
      </c>
      <c r="X1633" s="5" cm="1">
        <f t="array" ref="X1633">MMULT($C1633:$N1633,DC$4:DC$15)</f>
        <v>-0.3704240302430476</v>
      </c>
      <c r="Y1633" s="5" cm="1">
        <f t="array" ref="Y1633">MMULT($C1633:$N1633,DD$4:DD$15)</f>
        <v>2.6181938517554917</v>
      </c>
      <c r="Z1633" s="5" cm="1">
        <f t="array" ref="Z1633">MMULT($C1633:$N1633,DE$4:DE$15)</f>
        <v>-4.6852419431984158</v>
      </c>
      <c r="AA1633" s="5" cm="1">
        <f t="array" ref="AA1633">MMULT($C1633:$N1633,DF$4:DF$15)</f>
        <v>1.1949244987196217</v>
      </c>
      <c r="AB1633" s="5" cm="1">
        <f t="array" ref="AB1633">MMULT($C1633:$N1633,DG$4:DG$15)</f>
        <v>2.8811759708899922</v>
      </c>
      <c r="AC1633" s="5" cm="1">
        <f t="array" ref="AC1633">MMULT($C1633:$N1633,DH$4:DH$15)</f>
        <v>0.86329770382328652</v>
      </c>
      <c r="AD1633" s="5" cm="1">
        <f t="array" ref="AD1633">MMULT($C1633:$N1633,DI$4:DI$15)</f>
        <v>0.4920792392424318</v>
      </c>
      <c r="AE1633" s="5" cm="1">
        <f t="array" ref="AE1633">MMULT($C1633:$N1633,DJ$4:DJ$15)</f>
        <v>3.2700328320885568</v>
      </c>
      <c r="AF1633">
        <v>1</v>
      </c>
      <c r="AG1633" s="7">
        <f t="shared" si="886"/>
        <v>0</v>
      </c>
      <c r="AH1633" s="7">
        <f t="shared" si="887"/>
        <v>2.3404605868314352</v>
      </c>
      <c r="AI1633" s="7">
        <f t="shared" si="888"/>
        <v>1.4084991084617946</v>
      </c>
      <c r="AJ1633" s="7">
        <f t="shared" si="889"/>
        <v>0</v>
      </c>
      <c r="AK1633" s="7">
        <f t="shared" si="890"/>
        <v>0</v>
      </c>
      <c r="AL1633" s="7">
        <f t="shared" si="891"/>
        <v>1.132054217275072</v>
      </c>
      <c r="AM1633" s="7">
        <f t="shared" si="892"/>
        <v>2.1609895648403654E-2</v>
      </c>
      <c r="AN1633" s="7">
        <f t="shared" si="893"/>
        <v>5.8151658545838707</v>
      </c>
      <c r="AO1633" s="7">
        <f t="shared" si="894"/>
        <v>0</v>
      </c>
      <c r="AP1633" s="7">
        <f t="shared" si="895"/>
        <v>2.6181938517554917</v>
      </c>
      <c r="AQ1633" s="7">
        <f t="shared" si="896"/>
        <v>0</v>
      </c>
      <c r="AR1633" s="7">
        <f t="shared" si="897"/>
        <v>1.1949244987196217</v>
      </c>
      <c r="AS1633" s="7">
        <f t="shared" si="898"/>
        <v>2.8811759708899922</v>
      </c>
      <c r="AT1633" s="7">
        <f t="shared" si="899"/>
        <v>0.86329770382328652</v>
      </c>
      <c r="AU1633" s="7">
        <f t="shared" si="900"/>
        <v>0.4920792392424318</v>
      </c>
      <c r="AV1633" s="7">
        <f t="shared" si="901"/>
        <v>3.2700328320885568</v>
      </c>
      <c r="AX1633" s="8" cm="1">
        <f t="array" aca="1" ref="AX1633" ca="1">MMULT($AF1633:$AV1633,CU$21:CU$37)</f>
        <v>7.7502077070505075</v>
      </c>
      <c r="AY1633" s="8" cm="1">
        <f t="array" aca="1" ref="AY1633" ca="1">MMULT($AF1633:$AV1633,CV$21:CV$37)</f>
        <v>2.0663094239133342</v>
      </c>
      <c r="AZ1633" s="8" cm="1">
        <f t="array" aca="1" ref="AZ1633" ca="1">MMULT($AF1633:$AV1633,CW$21:CW$37)</f>
        <v>-0.76974175062896377</v>
      </c>
      <c r="BA1633" s="8" cm="1">
        <f t="array" aca="1" ref="BA1633" ca="1">MMULT($AF1633:$AV1633,CX$21:CX$37)</f>
        <v>3.196357522412804</v>
      </c>
      <c r="BB1633" s="8" cm="1">
        <f t="array" aca="1" ref="BB1633" ca="1">MMULT($AF1633:$AV1633,CY$21:CY$37)</f>
        <v>1.8195671837048355</v>
      </c>
      <c r="BC1633" s="8" cm="1">
        <f t="array" aca="1" ref="BC1633" ca="1">MMULT($AF1633:$AV1633,CZ$21:CZ$37)</f>
        <v>-5.0378420279987379</v>
      </c>
      <c r="BD1633" s="8" cm="1">
        <f t="array" aca="1" ref="BD1633" ca="1">MMULT($AF1633:$AV1633,DA$21:DA$37)</f>
        <v>3.6588722241591736</v>
      </c>
      <c r="BE1633" s="8" cm="1">
        <f t="array" aca="1" ref="BE1633" ca="1">MMULT($AF1633:$AV1633,DB$21:DB$37)</f>
        <v>2.8850233138273538</v>
      </c>
      <c r="BF1633" s="11">
        <v>1</v>
      </c>
      <c r="BG1633" s="11">
        <f t="shared" ca="1" si="902"/>
        <v>7.7502077070505075</v>
      </c>
      <c r="BH1633" s="11">
        <f t="shared" ca="1" si="903"/>
        <v>2.0663094239133342</v>
      </c>
      <c r="BI1633" s="11">
        <f t="shared" ca="1" si="904"/>
        <v>0</v>
      </c>
      <c r="BJ1633" s="11">
        <f t="shared" ca="1" si="905"/>
        <v>3.196357522412804</v>
      </c>
      <c r="BK1633" s="11">
        <f t="shared" ca="1" si="906"/>
        <v>1.8195671837048355</v>
      </c>
      <c r="BL1633" s="11">
        <f t="shared" ca="1" si="907"/>
        <v>0</v>
      </c>
      <c r="BM1633" s="11">
        <f t="shared" ca="1" si="908"/>
        <v>3.6588722241591736</v>
      </c>
      <c r="BN1633" s="11">
        <f t="shared" ca="1" si="909"/>
        <v>2.8850233138273538</v>
      </c>
      <c r="BP1633" s="8" cm="1">
        <f t="array" aca="1" ref="BP1633" ca="1">MMULT(BF1633:BN1633,CU$43:CU$51)</f>
        <v>-4.9178731188957121</v>
      </c>
      <c r="BQ1633" s="11">
        <f t="shared" ca="1" si="910"/>
        <v>0.99273844414623946</v>
      </c>
      <c r="BR1633" s="11">
        <f t="shared" ca="1" si="911"/>
        <v>0.99273844414623946</v>
      </c>
      <c r="BT1633" s="12">
        <f t="shared" ca="1" si="880"/>
        <v>7.2615558537605374E-3</v>
      </c>
      <c r="BU1633" s="12">
        <f t="shared" ca="1" si="912"/>
        <v>5.2730193417283923E-5</v>
      </c>
      <c r="BW1633" s="12">
        <f t="shared" ca="1" si="913"/>
        <v>4.9251611681797591</v>
      </c>
      <c r="BY1633">
        <f t="shared" ca="1" si="881"/>
        <v>1</v>
      </c>
      <c r="CA1633">
        <f t="shared" ca="1" si="882"/>
        <v>1</v>
      </c>
      <c r="CB1633">
        <f t="shared" ca="1" si="883"/>
        <v>0</v>
      </c>
      <c r="CC1633">
        <f t="shared" ca="1" si="884"/>
        <v>0</v>
      </c>
      <c r="CD1633">
        <f t="shared" ca="1" si="885"/>
        <v>0</v>
      </c>
      <c r="CF1633">
        <f t="shared" ca="1" si="914"/>
        <v>1</v>
      </c>
    </row>
    <row r="1634" spans="1:84" x14ac:dyDescent="0.45">
      <c r="A1634">
        <v>0</v>
      </c>
      <c r="C1634">
        <v>1</v>
      </c>
      <c r="D1634">
        <v>0</v>
      </c>
      <c r="E1634">
        <v>1</v>
      </c>
      <c r="F1634">
        <v>5</v>
      </c>
      <c r="G1634">
        <v>1</v>
      </c>
      <c r="H1634">
        <v>-1.050284659567071</v>
      </c>
      <c r="I1634">
        <v>-0.82252945639069353</v>
      </c>
      <c r="J1634">
        <v>-1.133330799715518</v>
      </c>
      <c r="K1634">
        <v>-0.39364660384452332</v>
      </c>
      <c r="L1634">
        <v>-1.140345862958682</v>
      </c>
      <c r="M1634">
        <v>-1.0303097544959301</v>
      </c>
      <c r="N1634">
        <v>0.28675461000324121</v>
      </c>
      <c r="P1634" s="5" cm="1">
        <f t="array" ref="P1634">MMULT($C1634:$N1634,CU$4:CU$15)</f>
        <v>-1.539587604295261</v>
      </c>
      <c r="Q1634" s="5" cm="1">
        <f t="array" ref="Q1634">MMULT($C1634:$N1634,CV$4:CV$15)</f>
        <v>3.1871038929588584</v>
      </c>
      <c r="R1634" s="5" cm="1">
        <f t="array" ref="R1634">MMULT($C1634:$N1634,CW$4:CW$15)</f>
        <v>1.9345096685873595</v>
      </c>
      <c r="S1634" s="5" cm="1">
        <f t="array" ref="S1634">MMULT($C1634:$N1634,CX$4:CX$15)</f>
        <v>-4.2507762165616292</v>
      </c>
      <c r="T1634" s="5" cm="1">
        <f t="array" ref="T1634">MMULT($C1634:$N1634,CY$4:CY$15)</f>
        <v>-0.40033683027539985</v>
      </c>
      <c r="U1634" s="5" cm="1">
        <f t="array" ref="U1634">MMULT($C1634:$N1634,CZ$4:CZ$15)</f>
        <v>2.2296278733209562</v>
      </c>
      <c r="V1634" s="5" cm="1">
        <f t="array" ref="V1634">MMULT($C1634:$N1634,DA$4:DA$15)</f>
        <v>5.5711144688084524E-3</v>
      </c>
      <c r="W1634" s="5" cm="1">
        <f t="array" ref="W1634">MMULT($C1634:$N1634,DB$4:DB$15)</f>
        <v>6.280646025465991</v>
      </c>
      <c r="X1634" s="5" cm="1">
        <f t="array" ref="X1634">MMULT($C1634:$N1634,DC$4:DC$15)</f>
        <v>-0.28903144791149538</v>
      </c>
      <c r="Y1634" s="5" cm="1">
        <f t="array" ref="Y1634">MMULT($C1634:$N1634,DD$4:DD$15)</f>
        <v>2.4052200905494749</v>
      </c>
      <c r="Z1634" s="5" cm="1">
        <f t="array" ref="Z1634">MMULT($C1634:$N1634,DE$4:DE$15)</f>
        <v>-6.3275555300923525</v>
      </c>
      <c r="AA1634" s="5" cm="1">
        <f t="array" ref="AA1634">MMULT($C1634:$N1634,DF$4:DF$15)</f>
        <v>0.95679109754337954</v>
      </c>
      <c r="AB1634" s="5" cm="1">
        <f t="array" ref="AB1634">MMULT($C1634:$N1634,DG$4:DG$15)</f>
        <v>2.4002771110808676</v>
      </c>
      <c r="AC1634" s="5" cm="1">
        <f t="array" ref="AC1634">MMULT($C1634:$N1634,DH$4:DH$15)</f>
        <v>1.4504376233998963</v>
      </c>
      <c r="AD1634" s="5" cm="1">
        <f t="array" ref="AD1634">MMULT($C1634:$N1634,DI$4:DI$15)</f>
        <v>0.42601610129281853</v>
      </c>
      <c r="AE1634" s="5" cm="1">
        <f t="array" ref="AE1634">MMULT($C1634:$N1634,DJ$4:DJ$15)</f>
        <v>3.4955922301524791</v>
      </c>
      <c r="AF1634">
        <v>1</v>
      </c>
      <c r="AG1634" s="7">
        <f t="shared" si="886"/>
        <v>0</v>
      </c>
      <c r="AH1634" s="7">
        <f t="shared" si="887"/>
        <v>3.1871038929588584</v>
      </c>
      <c r="AI1634" s="7">
        <f t="shared" si="888"/>
        <v>1.9345096685873595</v>
      </c>
      <c r="AJ1634" s="7">
        <f t="shared" si="889"/>
        <v>0</v>
      </c>
      <c r="AK1634" s="7">
        <f t="shared" si="890"/>
        <v>0</v>
      </c>
      <c r="AL1634" s="7">
        <f t="shared" si="891"/>
        <v>2.2296278733209562</v>
      </c>
      <c r="AM1634" s="7">
        <f t="shared" si="892"/>
        <v>5.5711144688084524E-3</v>
      </c>
      <c r="AN1634" s="7">
        <f t="shared" si="893"/>
        <v>6.280646025465991</v>
      </c>
      <c r="AO1634" s="7">
        <f t="shared" si="894"/>
        <v>0</v>
      </c>
      <c r="AP1634" s="7">
        <f t="shared" si="895"/>
        <v>2.4052200905494749</v>
      </c>
      <c r="AQ1634" s="7">
        <f t="shared" si="896"/>
        <v>0</v>
      </c>
      <c r="AR1634" s="7">
        <f t="shared" si="897"/>
        <v>0.95679109754337954</v>
      </c>
      <c r="AS1634" s="7">
        <f t="shared" si="898"/>
        <v>2.4002771110808676</v>
      </c>
      <c r="AT1634" s="7">
        <f t="shared" si="899"/>
        <v>1.4504376233998963</v>
      </c>
      <c r="AU1634" s="7">
        <f t="shared" si="900"/>
        <v>0.42601610129281853</v>
      </c>
      <c r="AV1634" s="7">
        <f t="shared" si="901"/>
        <v>3.4955922301524791</v>
      </c>
      <c r="AX1634" s="8" cm="1">
        <f t="array" aca="1" ref="AX1634" ca="1">MMULT($AF1634:$AV1634,CU$21:CU$37)</f>
        <v>8.5838796125284933</v>
      </c>
      <c r="AY1634" s="8" cm="1">
        <f t="array" aca="1" ref="AY1634" ca="1">MMULT($AF1634:$AV1634,CV$21:CV$37)</f>
        <v>2.4278213367744721</v>
      </c>
      <c r="AZ1634" s="8" cm="1">
        <f t="array" aca="1" ref="AZ1634" ca="1">MMULT($AF1634:$AV1634,CW$21:CW$37)</f>
        <v>0.50400696939935086</v>
      </c>
      <c r="BA1634" s="8" cm="1">
        <f t="array" aca="1" ref="BA1634" ca="1">MMULT($AF1634:$AV1634,CX$21:CX$37)</f>
        <v>3.7590718796447473</v>
      </c>
      <c r="BB1634" s="8" cm="1">
        <f t="array" aca="1" ref="BB1634" ca="1">MMULT($AF1634:$AV1634,CY$21:CY$37)</f>
        <v>1.3494416307585642</v>
      </c>
      <c r="BC1634" s="8" cm="1">
        <f t="array" aca="1" ref="BC1634" ca="1">MMULT($AF1634:$AV1634,CZ$21:CZ$37)</f>
        <v>-6.4222246582599638</v>
      </c>
      <c r="BD1634" s="8" cm="1">
        <f t="array" aca="1" ref="BD1634" ca="1">MMULT($AF1634:$AV1634,DA$21:DA$37)</f>
        <v>4.9991103920683031</v>
      </c>
      <c r="BE1634" s="8" cm="1">
        <f t="array" aca="1" ref="BE1634" ca="1">MMULT($AF1634:$AV1634,DB$21:DB$37)</f>
        <v>4.3818091379635664</v>
      </c>
      <c r="BF1634" s="11">
        <v>1</v>
      </c>
      <c r="BG1634" s="11">
        <f t="shared" ca="1" si="902"/>
        <v>8.5838796125284933</v>
      </c>
      <c r="BH1634" s="11">
        <f t="shared" ca="1" si="903"/>
        <v>2.4278213367744721</v>
      </c>
      <c r="BI1634" s="11">
        <f t="shared" ca="1" si="904"/>
        <v>0.50400696939935086</v>
      </c>
      <c r="BJ1634" s="11">
        <f t="shared" ca="1" si="905"/>
        <v>3.7590718796447473</v>
      </c>
      <c r="BK1634" s="11">
        <f t="shared" ca="1" si="906"/>
        <v>1.3494416307585642</v>
      </c>
      <c r="BL1634" s="11">
        <f t="shared" ca="1" si="907"/>
        <v>0</v>
      </c>
      <c r="BM1634" s="11">
        <f t="shared" ca="1" si="908"/>
        <v>4.9991103920683031</v>
      </c>
      <c r="BN1634" s="11">
        <f t="shared" ca="1" si="909"/>
        <v>4.3818091379635664</v>
      </c>
      <c r="BP1634" s="8" cm="1">
        <f t="array" aca="1" ref="BP1634" ca="1">MMULT(BF1634:BN1634,CU$43:CU$51)</f>
        <v>-3.8738835058106043</v>
      </c>
      <c r="BQ1634" s="11">
        <f t="shared" ca="1" si="910"/>
        <v>0.97964539535251383</v>
      </c>
      <c r="BR1634" s="11">
        <f t="shared" ca="1" si="911"/>
        <v>0.97964539535251383</v>
      </c>
      <c r="BT1634" s="12">
        <f t="shared" ca="1" si="880"/>
        <v>-0.97964539535251383</v>
      </c>
      <c r="BU1634" s="12">
        <f t="shared" ca="1" si="912"/>
        <v>0.95970510063538317</v>
      </c>
      <c r="BW1634" s="12">
        <f t="shared" ca="1" si="913"/>
        <v>3.8944481200855745</v>
      </c>
      <c r="BY1634">
        <f t="shared" ca="1" si="881"/>
        <v>1</v>
      </c>
      <c r="CA1634">
        <f t="shared" ca="1" si="882"/>
        <v>0</v>
      </c>
      <c r="CB1634">
        <f t="shared" ca="1" si="883"/>
        <v>0</v>
      </c>
      <c r="CC1634">
        <f t="shared" ca="1" si="884"/>
        <v>1</v>
      </c>
      <c r="CD1634">
        <f t="shared" ca="1" si="885"/>
        <v>0</v>
      </c>
      <c r="CF1634">
        <f t="shared" ca="1" si="914"/>
        <v>1</v>
      </c>
    </row>
    <row r="1635" spans="1:84" x14ac:dyDescent="0.45">
      <c r="A1635">
        <v>0</v>
      </c>
      <c r="C1635">
        <v>1</v>
      </c>
      <c r="D1635">
        <v>0</v>
      </c>
      <c r="E1635">
        <v>3</v>
      </c>
      <c r="F1635">
        <v>2</v>
      </c>
      <c r="G1635">
        <v>1</v>
      </c>
      <c r="H1635">
        <v>1.7034998232332239</v>
      </c>
      <c r="I1635">
        <v>0.71007621540141475</v>
      </c>
      <c r="J1635">
        <v>3.397705673372589</v>
      </c>
      <c r="K1635">
        <v>-0.42929095572443071</v>
      </c>
      <c r="L1635">
        <v>2.936011359299429</v>
      </c>
      <c r="M1635">
        <v>2.7190568246324598</v>
      </c>
      <c r="N1635">
        <v>-0.2965315978685199</v>
      </c>
      <c r="P1635" s="5" cm="1">
        <f t="array" ref="P1635">MMULT($C1635:$N1635,CU$4:CU$15)</f>
        <v>-2.2518823434433468</v>
      </c>
      <c r="Q1635" s="5" cm="1">
        <f t="array" ref="Q1635">MMULT($C1635:$N1635,CV$4:CV$15)</f>
        <v>0.18874556994227254</v>
      </c>
      <c r="R1635" s="5" cm="1">
        <f t="array" ref="R1635">MMULT($C1635:$N1635,CW$4:CW$15)</f>
        <v>3.0357935231589726</v>
      </c>
      <c r="S1635" s="5" cm="1">
        <f t="array" ref="S1635">MMULT($C1635:$N1635,CX$4:CX$15)</f>
        <v>-0.6711395178264361</v>
      </c>
      <c r="T1635" s="5" cm="1">
        <f t="array" ref="T1635">MMULT($C1635:$N1635,CY$4:CY$15)</f>
        <v>-0.99971885694248686</v>
      </c>
      <c r="U1635" s="5" cm="1">
        <f t="array" ref="U1635">MMULT($C1635:$N1635,CZ$4:CZ$15)</f>
        <v>3.7839189159565438</v>
      </c>
      <c r="V1635" s="5" cm="1">
        <f t="array" ref="V1635">MMULT($C1635:$N1635,DA$4:DA$15)</f>
        <v>-2.6363701102134987</v>
      </c>
      <c r="W1635" s="5" cm="1">
        <f t="array" ref="W1635">MMULT($C1635:$N1635,DB$4:DB$15)</f>
        <v>-3.1343962945987833</v>
      </c>
      <c r="X1635" s="5" cm="1">
        <f t="array" ref="X1635">MMULT($C1635:$N1635,DC$4:DC$15)</f>
        <v>-1.1807669931621463</v>
      </c>
      <c r="Y1635" s="5" cm="1">
        <f t="array" ref="Y1635">MMULT($C1635:$N1635,DD$4:DD$15)</f>
        <v>-6.8692087901134311</v>
      </c>
      <c r="Z1635" s="5" cm="1">
        <f t="array" ref="Z1635">MMULT($C1635:$N1635,DE$4:DE$15)</f>
        <v>0.92399915211981132</v>
      </c>
      <c r="AA1635" s="5" cm="1">
        <f t="array" ref="AA1635">MMULT($C1635:$N1635,DF$4:DF$15)</f>
        <v>2.3328469033065486</v>
      </c>
      <c r="AB1635" s="5" cm="1">
        <f t="array" ref="AB1635">MMULT($C1635:$N1635,DG$4:DG$15)</f>
        <v>-3.0261671102504444</v>
      </c>
      <c r="AC1635" s="5" cm="1">
        <f t="array" ref="AC1635">MMULT($C1635:$N1635,DH$4:DH$15)</f>
        <v>-1.5902659464183895</v>
      </c>
      <c r="AD1635" s="5" cm="1">
        <f t="array" ref="AD1635">MMULT($C1635:$N1635,DI$4:DI$15)</f>
        <v>4.6772759831641881</v>
      </c>
      <c r="AE1635" s="5" cm="1">
        <f t="array" ref="AE1635">MMULT($C1635:$N1635,DJ$4:DJ$15)</f>
        <v>2.5063871072627668</v>
      </c>
      <c r="AF1635">
        <v>1</v>
      </c>
      <c r="AG1635" s="7">
        <f t="shared" si="886"/>
        <v>0</v>
      </c>
      <c r="AH1635" s="7">
        <f t="shared" si="887"/>
        <v>0.18874556994227254</v>
      </c>
      <c r="AI1635" s="7">
        <f t="shared" si="888"/>
        <v>3.0357935231589726</v>
      </c>
      <c r="AJ1635" s="7">
        <f t="shared" si="889"/>
        <v>0</v>
      </c>
      <c r="AK1635" s="7">
        <f t="shared" si="890"/>
        <v>0</v>
      </c>
      <c r="AL1635" s="7">
        <f t="shared" si="891"/>
        <v>3.7839189159565438</v>
      </c>
      <c r="AM1635" s="7">
        <f t="shared" si="892"/>
        <v>0</v>
      </c>
      <c r="AN1635" s="7">
        <f t="shared" si="893"/>
        <v>0</v>
      </c>
      <c r="AO1635" s="7">
        <f t="shared" si="894"/>
        <v>0</v>
      </c>
      <c r="AP1635" s="7">
        <f t="shared" si="895"/>
        <v>0</v>
      </c>
      <c r="AQ1635" s="7">
        <f t="shared" si="896"/>
        <v>0.92399915211981132</v>
      </c>
      <c r="AR1635" s="7">
        <f t="shared" si="897"/>
        <v>2.3328469033065486</v>
      </c>
      <c r="AS1635" s="7">
        <f t="shared" si="898"/>
        <v>0</v>
      </c>
      <c r="AT1635" s="7">
        <f t="shared" si="899"/>
        <v>0</v>
      </c>
      <c r="AU1635" s="7">
        <f t="shared" si="900"/>
        <v>4.6772759831641881</v>
      </c>
      <c r="AV1635" s="7">
        <f t="shared" si="901"/>
        <v>2.5063871072627668</v>
      </c>
      <c r="AX1635" s="8" cm="1">
        <f t="array" aca="1" ref="AX1635" ca="1">MMULT($AF1635:$AV1635,CU$21:CU$37)</f>
        <v>0.62820701760133746</v>
      </c>
      <c r="AY1635" s="8" cm="1">
        <f t="array" aca="1" ref="AY1635" ca="1">MMULT($AF1635:$AV1635,CV$21:CV$37)</f>
        <v>1.9776913350006129</v>
      </c>
      <c r="AZ1635" s="8" cm="1">
        <f t="array" aca="1" ref="AZ1635" ca="1">MMULT($AF1635:$AV1635,CW$21:CW$37)</f>
        <v>5.5969577616273183</v>
      </c>
      <c r="BA1635" s="8" cm="1">
        <f t="array" aca="1" ref="BA1635" ca="1">MMULT($AF1635:$AV1635,CX$21:CX$37)</f>
        <v>-2.4146305920921014</v>
      </c>
      <c r="BB1635" s="8" cm="1">
        <f t="array" aca="1" ref="BB1635" ca="1">MMULT($AF1635:$AV1635,CY$21:CY$37)</f>
        <v>-0.99242789825280875</v>
      </c>
      <c r="BC1635" s="8" cm="1">
        <f t="array" aca="1" ref="BC1635" ca="1">MMULT($AF1635:$AV1635,CZ$21:CZ$37)</f>
        <v>-9.9559991901708393</v>
      </c>
      <c r="BD1635" s="8" cm="1">
        <f t="array" aca="1" ref="BD1635" ca="1">MMULT($AF1635:$AV1635,DA$21:DA$37)</f>
        <v>4.1272198461824203</v>
      </c>
      <c r="BE1635" s="8" cm="1">
        <f t="array" aca="1" ref="BE1635" ca="1">MMULT($AF1635:$AV1635,DB$21:DB$37)</f>
        <v>2.3283750622144606</v>
      </c>
      <c r="BF1635" s="11">
        <v>1</v>
      </c>
      <c r="BG1635" s="11">
        <f t="shared" ca="1" si="902"/>
        <v>0.62820701760133746</v>
      </c>
      <c r="BH1635" s="11">
        <f t="shared" ca="1" si="903"/>
        <v>1.9776913350006129</v>
      </c>
      <c r="BI1635" s="11">
        <f t="shared" ca="1" si="904"/>
        <v>5.5969577616273183</v>
      </c>
      <c r="BJ1635" s="11">
        <f t="shared" ca="1" si="905"/>
        <v>0</v>
      </c>
      <c r="BK1635" s="11">
        <f t="shared" ca="1" si="906"/>
        <v>0</v>
      </c>
      <c r="BL1635" s="11">
        <f t="shared" ca="1" si="907"/>
        <v>0</v>
      </c>
      <c r="BM1635" s="11">
        <f t="shared" ca="1" si="908"/>
        <v>4.1272198461824203</v>
      </c>
      <c r="BN1635" s="11">
        <f t="shared" ca="1" si="909"/>
        <v>2.3283750622144606</v>
      </c>
      <c r="BP1635" s="8" cm="1">
        <f t="array" aca="1" ref="BP1635" ca="1">MMULT(BF1635:BN1635,CU$43:CU$51)</f>
        <v>1.6114617151493924</v>
      </c>
      <c r="BQ1635" s="11">
        <f t="shared" ca="1" si="910"/>
        <v>0.16638577254351247</v>
      </c>
      <c r="BR1635" s="11">
        <f t="shared" ca="1" si="911"/>
        <v>0.16638577254351247</v>
      </c>
      <c r="BT1635" s="12">
        <f t="shared" ca="1" si="880"/>
        <v>-0.16638577254351247</v>
      </c>
      <c r="BU1635" s="12">
        <f t="shared" ca="1" si="912"/>
        <v>2.7684225304901468E-2</v>
      </c>
      <c r="BW1635" s="12">
        <f t="shared" ca="1" si="913"/>
        <v>0.18198454064249306</v>
      </c>
      <c r="BY1635">
        <f t="shared" ca="1" si="881"/>
        <v>0</v>
      </c>
      <c r="CA1635">
        <f t="shared" ca="1" si="882"/>
        <v>0</v>
      </c>
      <c r="CB1635">
        <f t="shared" ca="1" si="883"/>
        <v>1</v>
      </c>
      <c r="CC1635">
        <f t="shared" ca="1" si="884"/>
        <v>0</v>
      </c>
      <c r="CD1635">
        <f t="shared" ca="1" si="885"/>
        <v>0</v>
      </c>
      <c r="CF1635">
        <f t="shared" ca="1" si="914"/>
        <v>1</v>
      </c>
    </row>
    <row r="1636" spans="1:84" x14ac:dyDescent="0.45">
      <c r="A1636">
        <v>0</v>
      </c>
      <c r="C1636">
        <v>1</v>
      </c>
      <c r="D1636">
        <v>0</v>
      </c>
      <c r="E1636">
        <v>3</v>
      </c>
      <c r="F1636">
        <v>2</v>
      </c>
      <c r="G1636">
        <v>2</v>
      </c>
      <c r="H1636">
        <v>-0.91259543542705668</v>
      </c>
      <c r="I1636">
        <v>2.265518486464599</v>
      </c>
      <c r="J1636">
        <v>0.66746574728103758</v>
      </c>
      <c r="K1636">
        <v>1.985613884139295</v>
      </c>
      <c r="L1636">
        <v>0.81073109812212307</v>
      </c>
      <c r="M1636">
        <v>0.54858408294982441</v>
      </c>
      <c r="N1636">
        <v>5.3440126854536772E-2</v>
      </c>
      <c r="P1636" s="5" cm="1">
        <f t="array" ref="P1636">MMULT($C1636:$N1636,CU$4:CU$15)</f>
        <v>-2.5645639508823379</v>
      </c>
      <c r="Q1636" s="5" cm="1">
        <f t="array" ref="Q1636">MMULT($C1636:$N1636,CV$4:CV$15)</f>
        <v>-1.6108277937245186</v>
      </c>
      <c r="R1636" s="5" cm="1">
        <f t="array" ref="R1636">MMULT($C1636:$N1636,CW$4:CW$15)</f>
        <v>-0.56323146567306936</v>
      </c>
      <c r="S1636" s="5" cm="1">
        <f t="array" ref="S1636">MMULT($C1636:$N1636,CX$4:CX$15)</f>
        <v>1.1540205493093993</v>
      </c>
      <c r="T1636" s="5" cm="1">
        <f t="array" ref="T1636">MMULT($C1636:$N1636,CY$4:CY$15)</f>
        <v>4.4825023514066977</v>
      </c>
      <c r="U1636" s="5" cm="1">
        <f t="array" ref="U1636">MMULT($C1636:$N1636,CZ$4:CZ$15)</f>
        <v>3.0211439464448344</v>
      </c>
      <c r="V1636" s="5" cm="1">
        <f t="array" ref="V1636">MMULT($C1636:$N1636,DA$4:DA$15)</f>
        <v>-2.0997259160200574</v>
      </c>
      <c r="W1636" s="5" cm="1">
        <f t="array" ref="W1636">MMULT($C1636:$N1636,DB$4:DB$15)</f>
        <v>3.2547624923022052</v>
      </c>
      <c r="X1636" s="5" cm="1">
        <f t="array" ref="X1636">MMULT($C1636:$N1636,DC$4:DC$15)</f>
        <v>0.54891146905169363</v>
      </c>
      <c r="Y1636" s="5" cm="1">
        <f t="array" ref="Y1636">MMULT($C1636:$N1636,DD$4:DD$15)</f>
        <v>-3.3462215685174668</v>
      </c>
      <c r="Z1636" s="5" cm="1">
        <f t="array" ref="Z1636">MMULT($C1636:$N1636,DE$4:DE$15)</f>
        <v>-2.0652801372815035</v>
      </c>
      <c r="AA1636" s="5" cm="1">
        <f t="array" ref="AA1636">MMULT($C1636:$N1636,DF$4:DF$15)</f>
        <v>-1.6149895310265134</v>
      </c>
      <c r="AB1636" s="5" cm="1">
        <f t="array" ref="AB1636">MMULT($C1636:$N1636,DG$4:DG$15)</f>
        <v>-2.6490949647415256</v>
      </c>
      <c r="AC1636" s="5" cm="1">
        <f t="array" ref="AC1636">MMULT($C1636:$N1636,DH$4:DH$15)</f>
        <v>1.3687718453047371</v>
      </c>
      <c r="AD1636" s="5" cm="1">
        <f t="array" ref="AD1636">MMULT($C1636:$N1636,DI$4:DI$15)</f>
        <v>1.6334992418628909</v>
      </c>
      <c r="AE1636" s="5" cm="1">
        <f t="array" ref="AE1636">MMULT($C1636:$N1636,DJ$4:DJ$15)</f>
        <v>4.0551115334784633</v>
      </c>
      <c r="AF1636">
        <v>1</v>
      </c>
      <c r="AG1636" s="7">
        <f t="shared" si="886"/>
        <v>0</v>
      </c>
      <c r="AH1636" s="7">
        <f t="shared" si="887"/>
        <v>0</v>
      </c>
      <c r="AI1636" s="7">
        <f t="shared" si="888"/>
        <v>0</v>
      </c>
      <c r="AJ1636" s="7">
        <f t="shared" si="889"/>
        <v>1.1540205493093993</v>
      </c>
      <c r="AK1636" s="7">
        <f t="shared" si="890"/>
        <v>4.4825023514066977</v>
      </c>
      <c r="AL1636" s="7">
        <f t="shared" si="891"/>
        <v>3.0211439464448344</v>
      </c>
      <c r="AM1636" s="7">
        <f t="shared" si="892"/>
        <v>0</v>
      </c>
      <c r="AN1636" s="7">
        <f t="shared" si="893"/>
        <v>3.2547624923022052</v>
      </c>
      <c r="AO1636" s="7">
        <f t="shared" si="894"/>
        <v>0.54891146905169363</v>
      </c>
      <c r="AP1636" s="7">
        <f t="shared" si="895"/>
        <v>0</v>
      </c>
      <c r="AQ1636" s="7">
        <f t="shared" si="896"/>
        <v>0</v>
      </c>
      <c r="AR1636" s="7">
        <f t="shared" si="897"/>
        <v>0</v>
      </c>
      <c r="AS1636" s="7">
        <f t="shared" si="898"/>
        <v>0</v>
      </c>
      <c r="AT1636" s="7">
        <f t="shared" si="899"/>
        <v>1.3687718453047371</v>
      </c>
      <c r="AU1636" s="7">
        <f t="shared" si="900"/>
        <v>1.6334992418628909</v>
      </c>
      <c r="AV1636" s="7">
        <f t="shared" si="901"/>
        <v>4.0551115334784633</v>
      </c>
      <c r="AX1636" s="8" cm="1">
        <f t="array" aca="1" ref="AX1636" ca="1">MMULT($AF1636:$AV1636,CU$21:CU$37)</f>
        <v>8.8829560083522949</v>
      </c>
      <c r="AY1636" s="8" cm="1">
        <f t="array" aca="1" ref="AY1636" ca="1">MMULT($AF1636:$AV1636,CV$21:CV$37)</f>
        <v>2.4748813453067591</v>
      </c>
      <c r="AZ1636" s="8" cm="1">
        <f t="array" aca="1" ref="AZ1636" ca="1">MMULT($AF1636:$AV1636,CW$21:CW$37)</f>
        <v>2.9951378872768926</v>
      </c>
      <c r="BA1636" s="8" cm="1">
        <f t="array" aca="1" ref="BA1636" ca="1">MMULT($AF1636:$AV1636,CX$21:CX$37)</f>
        <v>-1.4036281969230713</v>
      </c>
      <c r="BB1636" s="8" cm="1">
        <f t="array" aca="1" ref="BB1636" ca="1">MMULT($AF1636:$AV1636,CY$21:CY$37)</f>
        <v>-0.63045166747910741</v>
      </c>
      <c r="BC1636" s="8" cm="1">
        <f t="array" aca="1" ref="BC1636" ca="1">MMULT($AF1636:$AV1636,CZ$21:CZ$37)</f>
        <v>-9.3428197509504116</v>
      </c>
      <c r="BD1636" s="8" cm="1">
        <f t="array" aca="1" ref="BD1636" ca="1">MMULT($AF1636:$AV1636,DA$21:DA$37)</f>
        <v>7.8946322223632617</v>
      </c>
      <c r="BE1636" s="8" cm="1">
        <f t="array" aca="1" ref="BE1636" ca="1">MMULT($AF1636:$AV1636,DB$21:DB$37)</f>
        <v>1.02551614125308E-2</v>
      </c>
      <c r="BF1636" s="11">
        <v>1</v>
      </c>
      <c r="BG1636" s="11">
        <f t="shared" ca="1" si="902"/>
        <v>8.8829560083522949</v>
      </c>
      <c r="BH1636" s="11">
        <f t="shared" ca="1" si="903"/>
        <v>2.4748813453067591</v>
      </c>
      <c r="BI1636" s="11">
        <f t="shared" ca="1" si="904"/>
        <v>2.9951378872768926</v>
      </c>
      <c r="BJ1636" s="11">
        <f t="shared" ca="1" si="905"/>
        <v>0</v>
      </c>
      <c r="BK1636" s="11">
        <f t="shared" ca="1" si="906"/>
        <v>0</v>
      </c>
      <c r="BL1636" s="11">
        <f t="shared" ca="1" si="907"/>
        <v>0</v>
      </c>
      <c r="BM1636" s="11">
        <f t="shared" ca="1" si="908"/>
        <v>7.8946322223632617</v>
      </c>
      <c r="BN1636" s="11">
        <f t="shared" ca="1" si="909"/>
        <v>1.02551614125308E-2</v>
      </c>
      <c r="BP1636" s="8" cm="1">
        <f t="array" aca="1" ref="BP1636" ca="1">MMULT(BF1636:BN1636,CU$43:CU$51)</f>
        <v>-2.7662043905705764</v>
      </c>
      <c r="BQ1636" s="11">
        <f t="shared" ca="1" si="910"/>
        <v>0.94082201561965562</v>
      </c>
      <c r="BR1636" s="11">
        <f t="shared" ca="1" si="911"/>
        <v>0.94082201561965562</v>
      </c>
      <c r="BT1636" s="12">
        <f t="shared" ca="1" si="880"/>
        <v>-0.94082201561965562</v>
      </c>
      <c r="BU1636" s="12">
        <f t="shared" ca="1" si="912"/>
        <v>0.88514606507463156</v>
      </c>
      <c r="BW1636" s="12">
        <f t="shared" ca="1" si="913"/>
        <v>2.8272056917258817</v>
      </c>
      <c r="BY1636">
        <f t="shared" ca="1" si="881"/>
        <v>1</v>
      </c>
      <c r="CA1636">
        <f t="shared" ca="1" si="882"/>
        <v>0</v>
      </c>
      <c r="CB1636">
        <f t="shared" ca="1" si="883"/>
        <v>0</v>
      </c>
      <c r="CC1636">
        <f t="shared" ca="1" si="884"/>
        <v>1</v>
      </c>
      <c r="CD1636">
        <f t="shared" ca="1" si="885"/>
        <v>0</v>
      </c>
      <c r="CF1636">
        <f t="shared" ca="1" si="914"/>
        <v>1</v>
      </c>
    </row>
    <row r="1637" spans="1:84" x14ac:dyDescent="0.45">
      <c r="A1637">
        <v>0</v>
      </c>
      <c r="C1637">
        <v>1</v>
      </c>
      <c r="D1637">
        <v>0</v>
      </c>
      <c r="E1637">
        <v>0</v>
      </c>
      <c r="F1637">
        <v>3</v>
      </c>
      <c r="G1637">
        <v>1</v>
      </c>
      <c r="H1637">
        <v>-1.050284659567071</v>
      </c>
      <c r="I1637">
        <v>-0.4228260983737856</v>
      </c>
      <c r="J1637">
        <v>0.37701469131385118</v>
      </c>
      <c r="K1637">
        <v>-0.41146877978447699</v>
      </c>
      <c r="L1637">
        <v>0.21843987779402141</v>
      </c>
      <c r="M1637">
        <v>-0.2250190995137889</v>
      </c>
      <c r="N1637">
        <v>0.28675461000324121</v>
      </c>
      <c r="P1637" s="5" cm="1">
        <f t="array" ref="P1637">MMULT($C1637:$N1637,CU$4:CU$15)</f>
        <v>-0.74908782265397811</v>
      </c>
      <c r="Q1637" s="5" cm="1">
        <f t="array" ref="Q1637">MMULT($C1637:$N1637,CV$4:CV$15)</f>
        <v>0.80572843786487702</v>
      </c>
      <c r="R1637" s="5" cm="1">
        <f t="array" ref="R1637">MMULT($C1637:$N1637,CW$4:CW$15)</f>
        <v>1.3773211022259615</v>
      </c>
      <c r="S1637" s="5" cm="1">
        <f t="array" ref="S1637">MMULT($C1637:$N1637,CX$4:CX$15)</f>
        <v>-3.3009255141313916</v>
      </c>
      <c r="T1637" s="5" cm="1">
        <f t="array" ref="T1637">MMULT($C1637:$N1637,CY$4:CY$15)</f>
        <v>-0.52269173728570006</v>
      </c>
      <c r="U1637" s="5" cm="1">
        <f t="array" ref="U1637">MMULT($C1637:$N1637,CZ$4:CZ$15)</f>
        <v>0.79005300646764287</v>
      </c>
      <c r="V1637" s="5" cm="1">
        <f t="array" ref="V1637">MMULT($C1637:$N1637,DA$4:DA$15)</f>
        <v>-0.77993979365803767</v>
      </c>
      <c r="W1637" s="5" cm="1">
        <f t="array" ref="W1637">MMULT($C1637:$N1637,DB$4:DB$15)</f>
        <v>3.8870837661184519</v>
      </c>
      <c r="X1637" s="5" cm="1">
        <f t="array" ref="X1637">MMULT($C1637:$N1637,DC$4:DC$15)</f>
        <v>-0.97521441143880061</v>
      </c>
      <c r="Y1637" s="5" cm="1">
        <f t="array" ref="Y1637">MMULT($C1637:$N1637,DD$4:DD$15)</f>
        <v>-0.24848680278173008</v>
      </c>
      <c r="Z1637" s="5" cm="1">
        <f t="array" ref="Z1637">MMULT($C1637:$N1637,DE$4:DE$15)</f>
        <v>-2.7950016442472796</v>
      </c>
      <c r="AA1637" s="5" cm="1">
        <f t="array" ref="AA1637">MMULT($C1637:$N1637,DF$4:DF$15)</f>
        <v>1.6296068542566917</v>
      </c>
      <c r="AB1637" s="5" cm="1">
        <f t="array" ref="AB1637">MMULT($C1637:$N1637,DG$4:DG$15)</f>
        <v>2.0416450470320946</v>
      </c>
      <c r="AC1637" s="5" cm="1">
        <f t="array" ref="AC1637">MMULT($C1637:$N1637,DH$4:DH$15)</f>
        <v>8.4136576842998745E-2</v>
      </c>
      <c r="AD1637" s="5" cm="1">
        <f t="array" ref="AD1637">MMULT($C1637:$N1637,DI$4:DI$15)</f>
        <v>1.1559798962526071</v>
      </c>
      <c r="AE1637" s="5" cm="1">
        <f t="array" ref="AE1637">MMULT($C1637:$N1637,DJ$4:DJ$15)</f>
        <v>4.1230688118215166</v>
      </c>
      <c r="AF1637">
        <v>1</v>
      </c>
      <c r="AG1637" s="7">
        <f t="shared" si="886"/>
        <v>0</v>
      </c>
      <c r="AH1637" s="7">
        <f t="shared" si="887"/>
        <v>0.80572843786487702</v>
      </c>
      <c r="AI1637" s="7">
        <f t="shared" si="888"/>
        <v>1.3773211022259615</v>
      </c>
      <c r="AJ1637" s="7">
        <f t="shared" si="889"/>
        <v>0</v>
      </c>
      <c r="AK1637" s="7">
        <f t="shared" si="890"/>
        <v>0</v>
      </c>
      <c r="AL1637" s="7">
        <f t="shared" si="891"/>
        <v>0.79005300646764287</v>
      </c>
      <c r="AM1637" s="7">
        <f t="shared" si="892"/>
        <v>0</v>
      </c>
      <c r="AN1637" s="7">
        <f t="shared" si="893"/>
        <v>3.8870837661184519</v>
      </c>
      <c r="AO1637" s="7">
        <f t="shared" si="894"/>
        <v>0</v>
      </c>
      <c r="AP1637" s="7">
        <f t="shared" si="895"/>
        <v>0</v>
      </c>
      <c r="AQ1637" s="7">
        <f t="shared" si="896"/>
        <v>0</v>
      </c>
      <c r="AR1637" s="7">
        <f t="shared" si="897"/>
        <v>1.6296068542566917</v>
      </c>
      <c r="AS1637" s="7">
        <f t="shared" si="898"/>
        <v>2.0416450470320946</v>
      </c>
      <c r="AT1637" s="7">
        <f t="shared" si="899"/>
        <v>8.4136576842998745E-2</v>
      </c>
      <c r="AU1637" s="7">
        <f t="shared" si="900"/>
        <v>1.1559798962526071</v>
      </c>
      <c r="AV1637" s="7">
        <f t="shared" si="901"/>
        <v>4.1230688118215166</v>
      </c>
      <c r="AX1637" s="8" cm="1">
        <f t="array" aca="1" ref="AX1637" ca="1">MMULT($AF1637:$AV1637,CU$21:CU$37)</f>
        <v>5.8417952311173886</v>
      </c>
      <c r="AY1637" s="8" cm="1">
        <f t="array" aca="1" ref="AY1637" ca="1">MMULT($AF1637:$AV1637,CV$21:CV$37)</f>
        <v>3.621658978254227</v>
      </c>
      <c r="AZ1637" s="8" cm="1">
        <f t="array" aca="1" ref="AZ1637" ca="1">MMULT($AF1637:$AV1637,CW$21:CW$37)</f>
        <v>0.92715653588963609</v>
      </c>
      <c r="BA1637" s="8" cm="1">
        <f t="array" aca="1" ref="BA1637" ca="1">MMULT($AF1637:$AV1637,CX$21:CX$37)</f>
        <v>0.63301575495995466</v>
      </c>
      <c r="BB1637" s="8" cm="1">
        <f t="array" aca="1" ref="BB1637" ca="1">MMULT($AF1637:$AV1637,CY$21:CY$37)</f>
        <v>0.71711319653372452</v>
      </c>
      <c r="BC1637" s="8" cm="1">
        <f t="array" aca="1" ref="BC1637" ca="1">MMULT($AF1637:$AV1637,CZ$21:CZ$37)</f>
        <v>-7.4522701664041016</v>
      </c>
      <c r="BD1637" s="8" cm="1">
        <f t="array" aca="1" ref="BD1637" ca="1">MMULT($AF1637:$AV1637,DA$21:DA$37)</f>
        <v>2.3828404852254206</v>
      </c>
      <c r="BE1637" s="8" cm="1">
        <f t="array" aca="1" ref="BE1637" ca="1">MMULT($AF1637:$AV1637,DB$21:DB$37)</f>
        <v>4.9138643057860767</v>
      </c>
      <c r="BF1637" s="11">
        <v>1</v>
      </c>
      <c r="BG1637" s="11">
        <f t="shared" ca="1" si="902"/>
        <v>5.8417952311173886</v>
      </c>
      <c r="BH1637" s="11">
        <f t="shared" ca="1" si="903"/>
        <v>3.621658978254227</v>
      </c>
      <c r="BI1637" s="11">
        <f t="shared" ca="1" si="904"/>
        <v>0.92715653588963609</v>
      </c>
      <c r="BJ1637" s="11">
        <f t="shared" ca="1" si="905"/>
        <v>0.63301575495995466</v>
      </c>
      <c r="BK1637" s="11">
        <f t="shared" ca="1" si="906"/>
        <v>0.71711319653372452</v>
      </c>
      <c r="BL1637" s="11">
        <f t="shared" ca="1" si="907"/>
        <v>0</v>
      </c>
      <c r="BM1637" s="11">
        <f t="shared" ca="1" si="908"/>
        <v>2.3828404852254206</v>
      </c>
      <c r="BN1637" s="11">
        <f t="shared" ca="1" si="909"/>
        <v>4.9138643057860767</v>
      </c>
      <c r="BP1637" s="8" cm="1">
        <f t="array" aca="1" ref="BP1637" ca="1">MMULT(BF1637:BN1637,CU$43:CU$51)</f>
        <v>-3.1177504824851643</v>
      </c>
      <c r="BQ1637" s="11">
        <f t="shared" ca="1" si="910"/>
        <v>0.95761902580246205</v>
      </c>
      <c r="BR1637" s="11">
        <f t="shared" ca="1" si="911"/>
        <v>0.95761902580246205</v>
      </c>
      <c r="BT1637" s="12">
        <f t="shared" ca="1" si="880"/>
        <v>-0.95761902580246205</v>
      </c>
      <c r="BU1637" s="12">
        <f t="shared" ca="1" si="912"/>
        <v>0.91703419857885649</v>
      </c>
      <c r="BW1637" s="12">
        <f t="shared" ca="1" si="913"/>
        <v>3.1610557392061396</v>
      </c>
      <c r="BY1637">
        <f t="shared" ca="1" si="881"/>
        <v>1</v>
      </c>
      <c r="CA1637">
        <f t="shared" ca="1" si="882"/>
        <v>0</v>
      </c>
      <c r="CB1637">
        <f t="shared" ca="1" si="883"/>
        <v>0</v>
      </c>
      <c r="CC1637">
        <f t="shared" ca="1" si="884"/>
        <v>1</v>
      </c>
      <c r="CD1637">
        <f t="shared" ca="1" si="885"/>
        <v>0</v>
      </c>
      <c r="CF1637">
        <f t="shared" ca="1" si="914"/>
        <v>1</v>
      </c>
    </row>
    <row r="1638" spans="1:84" x14ac:dyDescent="0.45">
      <c r="A1638">
        <v>0</v>
      </c>
      <c r="C1638">
        <v>1</v>
      </c>
      <c r="D1638">
        <v>0</v>
      </c>
      <c r="E1638">
        <v>0</v>
      </c>
      <c r="F1638">
        <v>3</v>
      </c>
      <c r="G1638">
        <v>1</v>
      </c>
      <c r="H1638">
        <v>-1.050284659567071</v>
      </c>
      <c r="I1638">
        <v>-0.30606056410846488</v>
      </c>
      <c r="J1638">
        <v>-8.7706998233646929E-2</v>
      </c>
      <c r="K1638">
        <v>-9.06696128653105E-2</v>
      </c>
      <c r="L1638">
        <v>-0.44353266257268043</v>
      </c>
      <c r="M1638">
        <v>-0.71414978432986476</v>
      </c>
      <c r="N1638">
        <v>0.17009736842888901</v>
      </c>
      <c r="P1638" s="5" cm="1">
        <f t="array" ref="P1638">MMULT($C1638:$N1638,CU$4:CU$15)</f>
        <v>-0.68420903928459509</v>
      </c>
      <c r="Q1638" s="5" cm="1">
        <f t="array" ref="Q1638">MMULT($C1638:$N1638,CV$4:CV$15)</f>
        <v>0.94436942531688239</v>
      </c>
      <c r="R1638" s="5" cm="1">
        <f t="array" ref="R1638">MMULT($C1638:$N1638,CW$4:CW$15)</f>
        <v>1.0700929266900272</v>
      </c>
      <c r="S1638" s="5" cm="1">
        <f t="array" ref="S1638">MMULT($C1638:$N1638,CX$4:CX$15)</f>
        <v>-2.7588850888803851</v>
      </c>
      <c r="T1638" s="5" cm="1">
        <f t="array" ref="T1638">MMULT($C1638:$N1638,CY$4:CY$15)</f>
        <v>-0.19372367823893116</v>
      </c>
      <c r="U1638" s="5" cm="1">
        <f t="array" ref="U1638">MMULT($C1638:$N1638,CZ$4:CZ$15)</f>
        <v>0.99511632617149315</v>
      </c>
      <c r="V1638" s="5" cm="1">
        <f t="array" ref="V1638">MMULT($C1638:$N1638,DA$4:DA$15)</f>
        <v>-0.49430136211262909</v>
      </c>
      <c r="W1638" s="5" cm="1">
        <f t="array" ref="W1638">MMULT($C1638:$N1638,DB$4:DB$15)</f>
        <v>4.5206697944364418</v>
      </c>
      <c r="X1638" s="5" cm="1">
        <f t="array" ref="X1638">MMULT($C1638:$N1638,DC$4:DC$15)</f>
        <v>-0.48406635625311195</v>
      </c>
      <c r="Y1638" s="5" cm="1">
        <f t="array" ref="Y1638">MMULT($C1638:$N1638,DD$4:DD$15)</f>
        <v>0.91382606867919314</v>
      </c>
      <c r="Z1638" s="5" cm="1">
        <f t="array" ref="Z1638">MMULT($C1638:$N1638,DE$4:DE$15)</f>
        <v>-3.1358186212090149</v>
      </c>
      <c r="AA1638" s="5" cm="1">
        <f t="array" ref="AA1638">MMULT($C1638:$N1638,DF$4:DF$15)</f>
        <v>1.1624303434855874</v>
      </c>
      <c r="AB1638" s="5" cm="1">
        <f t="array" ref="AB1638">MMULT($C1638:$N1638,DG$4:DG$15)</f>
        <v>2.1122634682706596</v>
      </c>
      <c r="AC1638" s="5" cm="1">
        <f t="array" ref="AC1638">MMULT($C1638:$N1638,DH$4:DH$15)</f>
        <v>0.74674139357865821</v>
      </c>
      <c r="AD1638" s="5" cm="1">
        <f t="array" ref="AD1638">MMULT($C1638:$N1638,DI$4:DI$15)</f>
        <v>0.75396319661410172</v>
      </c>
      <c r="AE1638" s="5" cm="1">
        <f t="array" ref="AE1638">MMULT($C1638:$N1638,DJ$4:DJ$15)</f>
        <v>3.7926438445697577</v>
      </c>
      <c r="AF1638">
        <v>1</v>
      </c>
      <c r="AG1638" s="7">
        <f t="shared" si="886"/>
        <v>0</v>
      </c>
      <c r="AH1638" s="7">
        <f t="shared" si="887"/>
        <v>0.94436942531688239</v>
      </c>
      <c r="AI1638" s="7">
        <f t="shared" si="888"/>
        <v>1.0700929266900272</v>
      </c>
      <c r="AJ1638" s="7">
        <f t="shared" si="889"/>
        <v>0</v>
      </c>
      <c r="AK1638" s="7">
        <f t="shared" si="890"/>
        <v>0</v>
      </c>
      <c r="AL1638" s="7">
        <f t="shared" si="891"/>
        <v>0.99511632617149315</v>
      </c>
      <c r="AM1638" s="7">
        <f t="shared" si="892"/>
        <v>0</v>
      </c>
      <c r="AN1638" s="7">
        <f t="shared" si="893"/>
        <v>4.5206697944364418</v>
      </c>
      <c r="AO1638" s="7">
        <f t="shared" si="894"/>
        <v>0</v>
      </c>
      <c r="AP1638" s="7">
        <f t="shared" si="895"/>
        <v>0.91382606867919314</v>
      </c>
      <c r="AQ1638" s="7">
        <f t="shared" si="896"/>
        <v>0</v>
      </c>
      <c r="AR1638" s="7">
        <f t="shared" si="897"/>
        <v>1.1624303434855874</v>
      </c>
      <c r="AS1638" s="7">
        <f t="shared" si="898"/>
        <v>2.1122634682706596</v>
      </c>
      <c r="AT1638" s="7">
        <f t="shared" si="899"/>
        <v>0.74674139357865821</v>
      </c>
      <c r="AU1638" s="7">
        <f t="shared" si="900"/>
        <v>0.75396319661410172</v>
      </c>
      <c r="AV1638" s="7">
        <f t="shared" si="901"/>
        <v>3.7926438445697577</v>
      </c>
      <c r="AX1638" s="8" cm="1">
        <f t="array" aca="1" ref="AX1638" ca="1">MMULT($AF1638:$AV1638,CU$21:CU$37)</f>
        <v>6.905287859177947</v>
      </c>
      <c r="AY1638" s="8" cm="1">
        <f t="array" aca="1" ref="AY1638" ca="1">MMULT($AF1638:$AV1638,CV$21:CV$37)</f>
        <v>3.151069912154858</v>
      </c>
      <c r="AZ1638" s="8" cm="1">
        <f t="array" aca="1" ref="AZ1638" ca="1">MMULT($AF1638:$AV1638,CW$21:CW$37)</f>
        <v>0.55998226768342518</v>
      </c>
      <c r="BA1638" s="8" cm="1">
        <f t="array" aca="1" ref="BA1638" ca="1">MMULT($AF1638:$AV1638,CX$21:CX$37)</f>
        <v>1.7290344780237177</v>
      </c>
      <c r="BB1638" s="8" cm="1">
        <f t="array" aca="1" ref="BB1638" ca="1">MMULT($AF1638:$AV1638,CY$21:CY$37)</f>
        <v>0.72059484192186996</v>
      </c>
      <c r="BC1638" s="8" cm="1">
        <f t="array" aca="1" ref="BC1638" ca="1">MMULT($AF1638:$AV1638,CZ$21:CZ$37)</f>
        <v>-6.7444488973135979</v>
      </c>
      <c r="BD1638" s="8" cm="1">
        <f t="array" aca="1" ref="BD1638" ca="1">MMULT($AF1638:$AV1638,DA$21:DA$37)</f>
        <v>3.1908626238128832</v>
      </c>
      <c r="BE1638" s="8" cm="1">
        <f t="array" aca="1" ref="BE1638" ca="1">MMULT($AF1638:$AV1638,DB$21:DB$37)</f>
        <v>4.0521870028261908</v>
      </c>
      <c r="BF1638" s="11">
        <v>1</v>
      </c>
      <c r="BG1638" s="11">
        <f t="shared" ca="1" si="902"/>
        <v>6.905287859177947</v>
      </c>
      <c r="BH1638" s="11">
        <f t="shared" ca="1" si="903"/>
        <v>3.151069912154858</v>
      </c>
      <c r="BI1638" s="11">
        <f t="shared" ca="1" si="904"/>
        <v>0.55998226768342518</v>
      </c>
      <c r="BJ1638" s="11">
        <f t="shared" ca="1" si="905"/>
        <v>1.7290344780237177</v>
      </c>
      <c r="BK1638" s="11">
        <f t="shared" ca="1" si="906"/>
        <v>0.72059484192186996</v>
      </c>
      <c r="BL1638" s="11">
        <f t="shared" ca="1" si="907"/>
        <v>0</v>
      </c>
      <c r="BM1638" s="11">
        <f t="shared" ca="1" si="908"/>
        <v>3.1908626238128832</v>
      </c>
      <c r="BN1638" s="11">
        <f t="shared" ca="1" si="909"/>
        <v>4.0521870028261908</v>
      </c>
      <c r="BP1638" s="8" cm="1">
        <f t="array" aca="1" ref="BP1638" ca="1">MMULT(BF1638:BN1638,CU$43:CU$51)</f>
        <v>-3.5638349139964118</v>
      </c>
      <c r="BQ1638" s="11">
        <f t="shared" ca="1" si="910"/>
        <v>0.97245050337978756</v>
      </c>
      <c r="BR1638" s="11">
        <f t="shared" ca="1" si="911"/>
        <v>0.97245050337978756</v>
      </c>
      <c r="BT1638" s="12">
        <f t="shared" ca="1" si="880"/>
        <v>-0.97245050337978756</v>
      </c>
      <c r="BU1638" s="12">
        <f t="shared" ca="1" si="912"/>
        <v>0.9456599815236022</v>
      </c>
      <c r="BW1638" s="12">
        <f t="shared" ca="1" si="913"/>
        <v>3.5917710150487805</v>
      </c>
      <c r="BY1638">
        <f t="shared" ca="1" si="881"/>
        <v>1</v>
      </c>
      <c r="CA1638">
        <f t="shared" ca="1" si="882"/>
        <v>0</v>
      </c>
      <c r="CB1638">
        <f t="shared" ca="1" si="883"/>
        <v>0</v>
      </c>
      <c r="CC1638">
        <f t="shared" ca="1" si="884"/>
        <v>1</v>
      </c>
      <c r="CD1638">
        <f t="shared" ca="1" si="885"/>
        <v>0</v>
      </c>
      <c r="CF1638">
        <f t="shared" ca="1" si="914"/>
        <v>1</v>
      </c>
    </row>
    <row r="1639" spans="1:84" x14ac:dyDescent="0.45">
      <c r="A1639">
        <v>0</v>
      </c>
      <c r="C1639">
        <v>1</v>
      </c>
      <c r="D1639">
        <v>0</v>
      </c>
      <c r="E1639">
        <v>0</v>
      </c>
      <c r="F1639">
        <v>2</v>
      </c>
      <c r="G1639">
        <v>1</v>
      </c>
      <c r="H1639">
        <v>-0.91259543542705668</v>
      </c>
      <c r="I1639">
        <v>1.060024610838733</v>
      </c>
      <c r="J1639">
        <v>8.6563635346664877E-2</v>
      </c>
      <c r="K1639">
        <v>1.1301494390215181</v>
      </c>
      <c r="L1639">
        <v>-0.28674969248582999</v>
      </c>
      <c r="M1639">
        <v>-0.44849916885498681</v>
      </c>
      <c r="N1639">
        <v>0.28675461000324121</v>
      </c>
      <c r="P1639" s="5" cm="1">
        <f t="array" ref="P1639">MMULT($C1639:$N1639,CU$4:CU$15)</f>
        <v>-0.64219244064421077</v>
      </c>
      <c r="Q1639" s="5" cm="1">
        <f t="array" ref="Q1639">MMULT($C1639:$N1639,CV$4:CV$15)</f>
        <v>-0.61058069170658458</v>
      </c>
      <c r="R1639" s="5" cm="1">
        <f t="array" ref="R1639">MMULT($C1639:$N1639,CW$4:CW$15)</f>
        <v>-0.32720091554370817</v>
      </c>
      <c r="S1639" s="5" cm="1">
        <f t="array" ref="S1639">MMULT($C1639:$N1639,CX$4:CX$15)</f>
        <v>-0.26470597846729493</v>
      </c>
      <c r="T1639" s="5" cm="1">
        <f t="array" ref="T1639">MMULT($C1639:$N1639,CY$4:CY$15)</f>
        <v>1.4617668852704844</v>
      </c>
      <c r="U1639" s="5" cm="1">
        <f t="array" ref="U1639">MMULT($C1639:$N1639,CZ$4:CZ$15)</f>
        <v>1.0867927131337605</v>
      </c>
      <c r="V1639" s="5" cm="1">
        <f t="array" ref="V1639">MMULT($C1639:$N1639,DA$4:DA$15)</f>
        <v>-4.9954002169183304E-2</v>
      </c>
      <c r="W1639" s="5" cm="1">
        <f t="array" ref="W1639">MMULT($C1639:$N1639,DB$4:DB$15)</f>
        <v>3.7685052969254764</v>
      </c>
      <c r="X1639" s="5" cm="1">
        <f t="array" ref="X1639">MMULT($C1639:$N1639,DC$4:DC$15)</f>
        <v>4.6085242061706444E-2</v>
      </c>
      <c r="Y1639" s="5" cm="1">
        <f t="array" ref="Y1639">MMULT($C1639:$N1639,DD$4:DD$15)</f>
        <v>0.30476748055482894</v>
      </c>
      <c r="Z1639" s="5" cm="1">
        <f t="array" ref="Z1639">MMULT($C1639:$N1639,DE$4:DE$15)</f>
        <v>-1.5609434950973993</v>
      </c>
      <c r="AA1639" s="5" cm="1">
        <f t="array" ref="AA1639">MMULT($C1639:$N1639,DF$4:DF$15)</f>
        <v>0.64977391762486358</v>
      </c>
      <c r="AB1639" s="5" cm="1">
        <f t="array" ref="AB1639">MMULT($C1639:$N1639,DG$4:DG$15)</f>
        <v>0.99739978976139687</v>
      </c>
      <c r="AC1639" s="5" cm="1">
        <f t="array" ref="AC1639">MMULT($C1639:$N1639,DH$4:DH$15)</f>
        <v>0.73263797371931094</v>
      </c>
      <c r="AD1639" s="5" cm="1">
        <f t="array" ref="AD1639">MMULT($C1639:$N1639,DI$4:DI$15)</f>
        <v>1.6418184363656276</v>
      </c>
      <c r="AE1639" s="5" cm="1">
        <f t="array" ref="AE1639">MMULT($C1639:$N1639,DJ$4:DJ$15)</f>
        <v>3.9910315262842699</v>
      </c>
      <c r="AF1639">
        <v>1</v>
      </c>
      <c r="AG1639" s="7">
        <f t="shared" si="886"/>
        <v>0</v>
      </c>
      <c r="AH1639" s="7">
        <f t="shared" si="887"/>
        <v>0</v>
      </c>
      <c r="AI1639" s="7">
        <f t="shared" si="888"/>
        <v>0</v>
      </c>
      <c r="AJ1639" s="7">
        <f t="shared" si="889"/>
        <v>0</v>
      </c>
      <c r="AK1639" s="7">
        <f t="shared" si="890"/>
        <v>1.4617668852704844</v>
      </c>
      <c r="AL1639" s="7">
        <f t="shared" si="891"/>
        <v>1.0867927131337605</v>
      </c>
      <c r="AM1639" s="7">
        <f t="shared" si="892"/>
        <v>0</v>
      </c>
      <c r="AN1639" s="7">
        <f t="shared" si="893"/>
        <v>3.7685052969254764</v>
      </c>
      <c r="AO1639" s="7">
        <f t="shared" si="894"/>
        <v>4.6085242061706444E-2</v>
      </c>
      <c r="AP1639" s="7">
        <f t="shared" si="895"/>
        <v>0.30476748055482894</v>
      </c>
      <c r="AQ1639" s="7">
        <f t="shared" si="896"/>
        <v>0</v>
      </c>
      <c r="AR1639" s="7">
        <f t="shared" si="897"/>
        <v>0.64977391762486358</v>
      </c>
      <c r="AS1639" s="7">
        <f t="shared" si="898"/>
        <v>0.99739978976139687</v>
      </c>
      <c r="AT1639" s="7">
        <f t="shared" si="899"/>
        <v>0.73263797371931094</v>
      </c>
      <c r="AU1639" s="7">
        <f t="shared" si="900"/>
        <v>1.6418184363656276</v>
      </c>
      <c r="AV1639" s="7">
        <f t="shared" si="901"/>
        <v>3.9910315262842699</v>
      </c>
      <c r="AX1639" s="8" cm="1">
        <f t="array" aca="1" ref="AX1639" ca="1">MMULT($AF1639:$AV1639,CU$21:CU$37)</f>
        <v>6.1730014891405416</v>
      </c>
      <c r="AY1639" s="8" cm="1">
        <f t="array" aca="1" ref="AY1639" ca="1">MMULT($AF1639:$AV1639,CV$21:CV$37)</f>
        <v>3.4093416447921259</v>
      </c>
      <c r="AZ1639" s="8" cm="1">
        <f t="array" aca="1" ref="AZ1639" ca="1">MMULT($AF1639:$AV1639,CW$21:CW$37)</f>
        <v>1.6806315546804291</v>
      </c>
      <c r="BA1639" s="8" cm="1">
        <f t="array" aca="1" ref="BA1639" ca="1">MMULT($AF1639:$AV1639,CX$21:CX$37)</f>
        <v>0.44061308325664184</v>
      </c>
      <c r="BB1639" s="8" cm="1">
        <f t="array" aca="1" ref="BB1639" ca="1">MMULT($AF1639:$AV1639,CY$21:CY$37)</f>
        <v>1.1199505524970323</v>
      </c>
      <c r="BC1639" s="8" cm="1">
        <f t="array" aca="1" ref="BC1639" ca="1">MMULT($AF1639:$AV1639,CZ$21:CZ$37)</f>
        <v>-6.9174908796405248</v>
      </c>
      <c r="BD1639" s="8" cm="1">
        <f t="array" aca="1" ref="BD1639" ca="1">MMULT($AF1639:$AV1639,DA$21:DA$37)</f>
        <v>4.5217334436886913</v>
      </c>
      <c r="BE1639" s="8" cm="1">
        <f t="array" aca="1" ref="BE1639" ca="1">MMULT($AF1639:$AV1639,DB$21:DB$37)</f>
        <v>2.4040478284382263</v>
      </c>
      <c r="BF1639" s="11">
        <v>1</v>
      </c>
      <c r="BG1639" s="11">
        <f t="shared" ca="1" si="902"/>
        <v>6.1730014891405416</v>
      </c>
      <c r="BH1639" s="11">
        <f t="shared" ca="1" si="903"/>
        <v>3.4093416447921259</v>
      </c>
      <c r="BI1639" s="11">
        <f t="shared" ca="1" si="904"/>
        <v>1.6806315546804291</v>
      </c>
      <c r="BJ1639" s="11">
        <f t="shared" ca="1" si="905"/>
        <v>0.44061308325664184</v>
      </c>
      <c r="BK1639" s="11">
        <f t="shared" ca="1" si="906"/>
        <v>1.1199505524970323</v>
      </c>
      <c r="BL1639" s="11">
        <f t="shared" ca="1" si="907"/>
        <v>0</v>
      </c>
      <c r="BM1639" s="11">
        <f t="shared" ca="1" si="908"/>
        <v>4.5217334436886913</v>
      </c>
      <c r="BN1639" s="11">
        <f t="shared" ca="1" si="909"/>
        <v>2.4040478284382263</v>
      </c>
      <c r="BP1639" s="8" cm="1">
        <f t="array" aca="1" ref="BP1639" ca="1">MMULT(BF1639:BN1639,CU$43:CU$51)</f>
        <v>-2.7185496228908139</v>
      </c>
      <c r="BQ1639" s="11">
        <f t="shared" ca="1" si="910"/>
        <v>0.93811238189537804</v>
      </c>
      <c r="BR1639" s="11">
        <f t="shared" ca="1" si="911"/>
        <v>0.93811238189537804</v>
      </c>
      <c r="BT1639" s="12">
        <f t="shared" ca="1" si="880"/>
        <v>-0.93811238189537804</v>
      </c>
      <c r="BU1639" s="12">
        <f t="shared" ca="1" si="912"/>
        <v>0.88005484106541965</v>
      </c>
      <c r="BW1639" s="12">
        <f t="shared" ca="1" si="913"/>
        <v>2.7824351499203801</v>
      </c>
      <c r="BY1639">
        <f t="shared" ca="1" si="881"/>
        <v>1</v>
      </c>
      <c r="CA1639">
        <f t="shared" ca="1" si="882"/>
        <v>0</v>
      </c>
      <c r="CB1639">
        <f t="shared" ca="1" si="883"/>
        <v>0</v>
      </c>
      <c r="CC1639">
        <f t="shared" ca="1" si="884"/>
        <v>1</v>
      </c>
      <c r="CD1639">
        <f t="shared" ca="1" si="885"/>
        <v>0</v>
      </c>
      <c r="CF1639">
        <f t="shared" ca="1" si="914"/>
        <v>1</v>
      </c>
    </row>
    <row r="1640" spans="1:84" x14ac:dyDescent="0.45">
      <c r="A1640">
        <v>0</v>
      </c>
      <c r="C1640">
        <v>1</v>
      </c>
      <c r="D1640">
        <v>0</v>
      </c>
      <c r="E1640">
        <v>1</v>
      </c>
      <c r="F1640">
        <v>2</v>
      </c>
      <c r="G1640">
        <v>2</v>
      </c>
      <c r="H1640">
        <v>-1.050284659567071</v>
      </c>
      <c r="I1640">
        <v>1.0877070958509381</v>
      </c>
      <c r="J1640">
        <v>-0.61051889897458234</v>
      </c>
      <c r="K1640">
        <v>1.2905490224811009</v>
      </c>
      <c r="L1640">
        <v>-0.58289530264988076</v>
      </c>
      <c r="M1640">
        <v>-0.79753786990493858</v>
      </c>
      <c r="N1640">
        <v>-0.76316056416592881</v>
      </c>
      <c r="P1640" s="5" cm="1">
        <f t="array" ref="P1640">MMULT($C1640:$N1640,CU$4:CU$15)</f>
        <v>-0.13085418847736907</v>
      </c>
      <c r="Q1640" s="5" cm="1">
        <f t="array" ref="Q1640">MMULT($C1640:$N1640,CV$4:CV$15)</f>
        <v>-3.1961342463611375E-2</v>
      </c>
      <c r="R1640" s="5" cm="1">
        <f t="array" ref="R1640">MMULT($C1640:$N1640,CW$4:CW$15)</f>
        <v>-1.0100279432644048</v>
      </c>
      <c r="S1640" s="5" cm="1">
        <f t="array" ref="S1640">MMULT($C1640:$N1640,CX$4:CX$15)</f>
        <v>0.5092637290613593</v>
      </c>
      <c r="T1640" s="5" cm="1">
        <f t="array" ref="T1640">MMULT($C1640:$N1640,CY$4:CY$15)</f>
        <v>2.7868645168556765</v>
      </c>
      <c r="U1640" s="5" cm="1">
        <f t="array" ref="U1640">MMULT($C1640:$N1640,CZ$4:CZ$15)</f>
        <v>1.5029287072883579</v>
      </c>
      <c r="V1640" s="5" cm="1">
        <f t="array" ref="V1640">MMULT($C1640:$N1640,DA$4:DA$15)</f>
        <v>-2.0110187678728169</v>
      </c>
      <c r="W1640" s="5" cm="1">
        <f t="array" ref="W1640">MMULT($C1640:$N1640,DB$4:DB$15)</f>
        <v>5.8158222324040336</v>
      </c>
      <c r="X1640" s="5" cm="1">
        <f t="array" ref="X1640">MMULT($C1640:$N1640,DC$4:DC$15)</f>
        <v>1.2264423796701771</v>
      </c>
      <c r="Y1640" s="5" cm="1">
        <f t="array" ref="Y1640">MMULT($C1640:$N1640,DD$4:DD$15)</f>
        <v>0.85450715519816789</v>
      </c>
      <c r="Z1640" s="5" cm="1">
        <f t="array" ref="Z1640">MMULT($C1640:$N1640,DE$4:DE$15)</f>
        <v>-1.8397222586165389</v>
      </c>
      <c r="AA1640" s="5" cm="1">
        <f t="array" ref="AA1640">MMULT($C1640:$N1640,DF$4:DF$15)</f>
        <v>-1.0670429526492295</v>
      </c>
      <c r="AB1640" s="5" cm="1">
        <f t="array" ref="AB1640">MMULT($C1640:$N1640,DG$4:DG$15)</f>
        <v>-0.10292601158102474</v>
      </c>
      <c r="AC1640" s="5" cm="1">
        <f t="array" ref="AC1640">MMULT($C1640:$N1640,DH$4:DH$15)</f>
        <v>1.7625274037531469</v>
      </c>
      <c r="AD1640" s="5" cm="1">
        <f t="array" ref="AD1640">MMULT($C1640:$N1640,DI$4:DI$15)</f>
        <v>0.26443778309328181</v>
      </c>
      <c r="AE1640" s="5" cm="1">
        <f t="array" ref="AE1640">MMULT($C1640:$N1640,DJ$4:DJ$15)</f>
        <v>2.9625016132294366</v>
      </c>
      <c r="AF1640">
        <v>1</v>
      </c>
      <c r="AG1640" s="7">
        <f t="shared" si="886"/>
        <v>0</v>
      </c>
      <c r="AH1640" s="7">
        <f t="shared" si="887"/>
        <v>0</v>
      </c>
      <c r="AI1640" s="7">
        <f t="shared" si="888"/>
        <v>0</v>
      </c>
      <c r="AJ1640" s="7">
        <f t="shared" si="889"/>
        <v>0.5092637290613593</v>
      </c>
      <c r="AK1640" s="7">
        <f t="shared" si="890"/>
        <v>2.7868645168556765</v>
      </c>
      <c r="AL1640" s="7">
        <f t="shared" si="891"/>
        <v>1.5029287072883579</v>
      </c>
      <c r="AM1640" s="7">
        <f t="shared" si="892"/>
        <v>0</v>
      </c>
      <c r="AN1640" s="7">
        <f t="shared" si="893"/>
        <v>5.8158222324040336</v>
      </c>
      <c r="AO1640" s="7">
        <f t="shared" si="894"/>
        <v>1.2264423796701771</v>
      </c>
      <c r="AP1640" s="7">
        <f t="shared" si="895"/>
        <v>0.85450715519816789</v>
      </c>
      <c r="AQ1640" s="7">
        <f t="shared" si="896"/>
        <v>0</v>
      </c>
      <c r="AR1640" s="7">
        <f t="shared" si="897"/>
        <v>0</v>
      </c>
      <c r="AS1640" s="7">
        <f t="shared" si="898"/>
        <v>0</v>
      </c>
      <c r="AT1640" s="7">
        <f t="shared" si="899"/>
        <v>1.7625274037531469</v>
      </c>
      <c r="AU1640" s="7">
        <f t="shared" si="900"/>
        <v>0.26443778309328181</v>
      </c>
      <c r="AV1640" s="7">
        <f t="shared" si="901"/>
        <v>2.9625016132294366</v>
      </c>
      <c r="AX1640" s="8" cm="1">
        <f t="array" aca="1" ref="AX1640" ca="1">MMULT($AF1640:$AV1640,CU$21:CU$37)</f>
        <v>9.072941786305325</v>
      </c>
      <c r="AY1640" s="8" cm="1">
        <f t="array" aca="1" ref="AY1640" ca="1">MMULT($AF1640:$AV1640,CV$21:CV$37)</f>
        <v>3.3116311968640604</v>
      </c>
      <c r="AZ1640" s="8" cm="1">
        <f t="array" aca="1" ref="AZ1640" ca="1">MMULT($AF1640:$AV1640,CW$21:CW$37)</f>
        <v>1.6523490934660685</v>
      </c>
      <c r="BA1640" s="8" cm="1">
        <f t="array" aca="1" ref="BA1640" ca="1">MMULT($AF1640:$AV1640,CX$21:CX$37)</f>
        <v>1.9081367782613257</v>
      </c>
      <c r="BB1640" s="8" cm="1">
        <f t="array" aca="1" ref="BB1640" ca="1">MMULT($AF1640:$AV1640,CY$21:CY$37)</f>
        <v>0.56996744257087262</v>
      </c>
      <c r="BC1640" s="8" cm="1">
        <f t="array" aca="1" ref="BC1640" ca="1">MMULT($AF1640:$AV1640,CZ$21:CZ$37)</f>
        <v>-8.3738075331465769</v>
      </c>
      <c r="BD1640" s="8" cm="1">
        <f t="array" aca="1" ref="BD1640" ca="1">MMULT($AF1640:$AV1640,DA$21:DA$37)</f>
        <v>7.062540222416164</v>
      </c>
      <c r="BE1640" s="8" cm="1">
        <f t="array" aca="1" ref="BE1640" ca="1">MMULT($AF1640:$AV1640,DB$21:DB$37)</f>
        <v>1.1801789838686148</v>
      </c>
      <c r="BF1640" s="11">
        <v>1</v>
      </c>
      <c r="BG1640" s="11">
        <f t="shared" ca="1" si="902"/>
        <v>9.072941786305325</v>
      </c>
      <c r="BH1640" s="11">
        <f t="shared" ca="1" si="903"/>
        <v>3.3116311968640604</v>
      </c>
      <c r="BI1640" s="11">
        <f t="shared" ca="1" si="904"/>
        <v>1.6523490934660685</v>
      </c>
      <c r="BJ1640" s="11">
        <f t="shared" ca="1" si="905"/>
        <v>1.9081367782613257</v>
      </c>
      <c r="BK1640" s="11">
        <f t="shared" ca="1" si="906"/>
        <v>0.56996744257087262</v>
      </c>
      <c r="BL1640" s="11">
        <f t="shared" ca="1" si="907"/>
        <v>0</v>
      </c>
      <c r="BM1640" s="11">
        <f t="shared" ca="1" si="908"/>
        <v>7.062540222416164</v>
      </c>
      <c r="BN1640" s="11">
        <f t="shared" ca="1" si="909"/>
        <v>1.1801789838686148</v>
      </c>
      <c r="BP1640" s="8" cm="1">
        <f t="array" aca="1" ref="BP1640" ca="1">MMULT(BF1640:BN1640,CU$43:CU$51)</f>
        <v>-3.1570886013031418</v>
      </c>
      <c r="BQ1640" s="11">
        <f t="shared" ca="1" si="910"/>
        <v>0.9591871256138137</v>
      </c>
      <c r="BR1640" s="11">
        <f t="shared" ca="1" si="911"/>
        <v>0.9591871256138137</v>
      </c>
      <c r="BT1640" s="12">
        <f t="shared" ca="1" si="880"/>
        <v>-0.9591871256138137</v>
      </c>
      <c r="BU1640" s="12">
        <f t="shared" ca="1" si="912"/>
        <v>0.92003994194328997</v>
      </c>
      <c r="BW1640" s="12">
        <f t="shared" ca="1" si="913"/>
        <v>3.1987576986659985</v>
      </c>
      <c r="BY1640">
        <f t="shared" ca="1" si="881"/>
        <v>1</v>
      </c>
      <c r="CA1640">
        <f t="shared" ca="1" si="882"/>
        <v>0</v>
      </c>
      <c r="CB1640">
        <f t="shared" ca="1" si="883"/>
        <v>0</v>
      </c>
      <c r="CC1640">
        <f t="shared" ca="1" si="884"/>
        <v>1</v>
      </c>
      <c r="CD1640">
        <f t="shared" ca="1" si="885"/>
        <v>0</v>
      </c>
      <c r="CF1640">
        <f t="shared" ca="1" si="914"/>
        <v>1</v>
      </c>
    </row>
    <row r="1641" spans="1:84" x14ac:dyDescent="0.45">
      <c r="A1641">
        <v>0</v>
      </c>
      <c r="C1641">
        <v>1</v>
      </c>
      <c r="D1641">
        <v>0</v>
      </c>
      <c r="E1641">
        <v>0</v>
      </c>
      <c r="F1641">
        <v>4</v>
      </c>
      <c r="G1641">
        <v>1</v>
      </c>
      <c r="H1641">
        <v>-1.050284659567071</v>
      </c>
      <c r="I1641">
        <v>-0.57656931964178371</v>
      </c>
      <c r="J1641">
        <v>2.7006231390513422</v>
      </c>
      <c r="K1641">
        <v>-0.1619583166251253</v>
      </c>
      <c r="L1641">
        <v>-0.53063431262093064</v>
      </c>
      <c r="M1641">
        <v>-0.73726019661781383</v>
      </c>
      <c r="N1641">
        <v>-0.87981780574028101</v>
      </c>
      <c r="P1641" s="5" cm="1">
        <f t="array" ref="P1641">MMULT($C1641:$N1641,CU$4:CU$15)</f>
        <v>-1.9125295932808875</v>
      </c>
      <c r="Q1641" s="5" cm="1">
        <f t="array" ref="Q1641">MMULT($C1641:$N1641,CV$4:CV$15)</f>
        <v>0.62119345432221629</v>
      </c>
      <c r="R1641" s="5" cm="1">
        <f t="array" ref="R1641">MMULT($C1641:$N1641,CW$4:CW$15)</f>
        <v>2.5560408074448033</v>
      </c>
      <c r="S1641" s="5" cm="1">
        <f t="array" ref="S1641">MMULT($C1641:$N1641,CX$4:CX$15)</f>
        <v>-4.3152101743100042</v>
      </c>
      <c r="T1641" s="5" cm="1">
        <f t="array" ref="T1641">MMULT($C1641:$N1641,CY$4:CY$15)</f>
        <v>-2.0853521969483433</v>
      </c>
      <c r="U1641" s="5" cm="1">
        <f t="array" ref="U1641">MMULT($C1641:$N1641,CZ$4:CZ$15)</f>
        <v>3.9992419274238831</v>
      </c>
      <c r="V1641" s="5" cm="1">
        <f t="array" ref="V1641">MMULT($C1641:$N1641,DA$4:DA$15)</f>
        <v>-1.0020796300249148</v>
      </c>
      <c r="W1641" s="5" cm="1">
        <f t="array" ref="W1641">MMULT($C1641:$N1641,DB$4:DB$15)</f>
        <v>3.5476034373737835</v>
      </c>
      <c r="X1641" s="5" cm="1">
        <f t="array" ref="X1641">MMULT($C1641:$N1641,DC$4:DC$15)</f>
        <v>-0.76556303514631163</v>
      </c>
      <c r="Y1641" s="5" cm="1">
        <f t="array" ref="Y1641">MMULT($C1641:$N1641,DD$4:DD$15)</f>
        <v>-0.50085116635086135</v>
      </c>
      <c r="Z1641" s="5" cm="1">
        <f t="array" ref="Z1641">MMULT($C1641:$N1641,DE$4:DE$15)</f>
        <v>-2.0662509579097725</v>
      </c>
      <c r="AA1641" s="5" cm="1">
        <f t="array" ref="AA1641">MMULT($C1641:$N1641,DF$4:DF$15)</f>
        <v>4.6886167054286201</v>
      </c>
      <c r="AB1641" s="5" cm="1">
        <f t="array" ref="AB1641">MMULT($C1641:$N1641,DG$4:DG$15)</f>
        <v>2.3124803864716084</v>
      </c>
      <c r="AC1641" s="5" cm="1">
        <f t="array" ref="AC1641">MMULT($C1641:$N1641,DH$4:DH$15)</f>
        <v>2.7928817833161945</v>
      </c>
      <c r="AD1641" s="5" cm="1">
        <f t="array" ref="AD1641">MMULT($C1641:$N1641,DI$4:DI$15)</f>
        <v>3.0517333069950916</v>
      </c>
      <c r="AE1641" s="5" cm="1">
        <f t="array" ref="AE1641">MMULT($C1641:$N1641,DJ$4:DJ$15)</f>
        <v>6.0898957292220848</v>
      </c>
      <c r="AF1641">
        <v>1</v>
      </c>
      <c r="AG1641" s="7">
        <f t="shared" si="886"/>
        <v>0</v>
      </c>
      <c r="AH1641" s="7">
        <f t="shared" si="887"/>
        <v>0.62119345432221629</v>
      </c>
      <c r="AI1641" s="7">
        <f t="shared" si="888"/>
        <v>2.5560408074448033</v>
      </c>
      <c r="AJ1641" s="7">
        <f t="shared" si="889"/>
        <v>0</v>
      </c>
      <c r="AK1641" s="7">
        <f t="shared" si="890"/>
        <v>0</v>
      </c>
      <c r="AL1641" s="7">
        <f t="shared" si="891"/>
        <v>3.9992419274238831</v>
      </c>
      <c r="AM1641" s="7">
        <f t="shared" si="892"/>
        <v>0</v>
      </c>
      <c r="AN1641" s="7">
        <f t="shared" si="893"/>
        <v>3.5476034373737835</v>
      </c>
      <c r="AO1641" s="7">
        <f t="shared" si="894"/>
        <v>0</v>
      </c>
      <c r="AP1641" s="7">
        <f t="shared" si="895"/>
        <v>0</v>
      </c>
      <c r="AQ1641" s="7">
        <f t="shared" si="896"/>
        <v>0</v>
      </c>
      <c r="AR1641" s="7">
        <f t="shared" si="897"/>
        <v>4.6886167054286201</v>
      </c>
      <c r="AS1641" s="7">
        <f t="shared" si="898"/>
        <v>2.3124803864716084</v>
      </c>
      <c r="AT1641" s="7">
        <f t="shared" si="899"/>
        <v>2.7928817833161945</v>
      </c>
      <c r="AU1641" s="7">
        <f t="shared" si="900"/>
        <v>3.0517333069950916</v>
      </c>
      <c r="AV1641" s="7">
        <f t="shared" si="901"/>
        <v>6.0898957292220848</v>
      </c>
      <c r="AX1641" s="8" cm="1">
        <f t="array" aca="1" ref="AX1641" ca="1">MMULT($AF1641:$AV1641,CU$21:CU$37)</f>
        <v>7.7622745847484698</v>
      </c>
      <c r="AY1641" s="8" cm="1">
        <f t="array" aca="1" ref="AY1641" ca="1">MMULT($AF1641:$AV1641,CV$21:CV$37)</f>
        <v>3.4392487091971118</v>
      </c>
      <c r="AZ1641" s="8" cm="1">
        <f t="array" aca="1" ref="AZ1641" ca="1">MMULT($AF1641:$AV1641,CW$21:CW$37)</f>
        <v>6.3722286851831145</v>
      </c>
      <c r="BA1641" s="8" cm="1">
        <f t="array" aca="1" ref="BA1641" ca="1">MMULT($AF1641:$AV1641,CX$21:CX$37)</f>
        <v>-0.78976606308757902</v>
      </c>
      <c r="BB1641" s="8" cm="1">
        <f t="array" aca="1" ref="BB1641" ca="1">MMULT($AF1641:$AV1641,CY$21:CY$37)</f>
        <v>-1.0381543547164962</v>
      </c>
      <c r="BC1641" s="8" cm="1">
        <f t="array" aca="1" ref="BC1641" ca="1">MMULT($AF1641:$AV1641,CZ$21:CZ$37)</f>
        <v>-14.182001111683189</v>
      </c>
      <c r="BD1641" s="8" cm="1">
        <f t="array" aca="1" ref="BD1641" ca="1">MMULT($AF1641:$AV1641,DA$21:DA$37)</f>
        <v>7.5251646088486739</v>
      </c>
      <c r="BE1641" s="8" cm="1">
        <f t="array" aca="1" ref="BE1641" ca="1">MMULT($AF1641:$AV1641,DB$21:DB$37)</f>
        <v>7.8763143646714049</v>
      </c>
      <c r="BF1641" s="11">
        <v>1</v>
      </c>
      <c r="BG1641" s="11">
        <f t="shared" ca="1" si="902"/>
        <v>7.7622745847484698</v>
      </c>
      <c r="BH1641" s="11">
        <f t="shared" ca="1" si="903"/>
        <v>3.4392487091971118</v>
      </c>
      <c r="BI1641" s="11">
        <f t="shared" ca="1" si="904"/>
        <v>6.3722286851831145</v>
      </c>
      <c r="BJ1641" s="11">
        <f t="shared" ca="1" si="905"/>
        <v>0</v>
      </c>
      <c r="BK1641" s="11">
        <f t="shared" ca="1" si="906"/>
        <v>0</v>
      </c>
      <c r="BL1641" s="11">
        <f t="shared" ca="1" si="907"/>
        <v>0</v>
      </c>
      <c r="BM1641" s="11">
        <f t="shared" ca="1" si="908"/>
        <v>7.5251646088486739</v>
      </c>
      <c r="BN1641" s="11">
        <f t="shared" ca="1" si="909"/>
        <v>7.8763143646714049</v>
      </c>
      <c r="BP1641" s="8" cm="1">
        <f t="array" aca="1" ref="BP1641" ca="1">MMULT(BF1641:BN1641,CU$43:CU$51)</f>
        <v>-0.77658886090367707</v>
      </c>
      <c r="BQ1641" s="11">
        <f t="shared" ca="1" si="910"/>
        <v>0.68494447013472148</v>
      </c>
      <c r="BR1641" s="11">
        <f t="shared" ca="1" si="911"/>
        <v>0.68494447013472148</v>
      </c>
      <c r="BT1641" s="12">
        <f t="shared" ca="1" si="880"/>
        <v>-0.68494447013472148</v>
      </c>
      <c r="BU1641" s="12">
        <f t="shared" ca="1" si="912"/>
        <v>0.46914892716813439</v>
      </c>
      <c r="BW1641" s="12">
        <f t="shared" ca="1" si="913"/>
        <v>1.1550063704063307</v>
      </c>
      <c r="BY1641">
        <f t="shared" ca="1" si="881"/>
        <v>1</v>
      </c>
      <c r="CA1641">
        <f t="shared" ca="1" si="882"/>
        <v>0</v>
      </c>
      <c r="CB1641">
        <f t="shared" ca="1" si="883"/>
        <v>0</v>
      </c>
      <c r="CC1641">
        <f t="shared" ca="1" si="884"/>
        <v>1</v>
      </c>
      <c r="CD1641">
        <f t="shared" ca="1" si="885"/>
        <v>0</v>
      </c>
      <c r="CF1641">
        <f t="shared" ca="1" si="914"/>
        <v>1</v>
      </c>
    </row>
    <row r="1642" spans="1:84" x14ac:dyDescent="0.45">
      <c r="A1642">
        <v>0</v>
      </c>
      <c r="C1642">
        <v>1</v>
      </c>
      <c r="D1642">
        <v>0</v>
      </c>
      <c r="E1642">
        <v>0</v>
      </c>
      <c r="F1642">
        <v>3</v>
      </c>
      <c r="G1642">
        <v>1</v>
      </c>
      <c r="H1642">
        <v>-0.2241493147269828</v>
      </c>
      <c r="I1642">
        <v>-0.59886426302163487</v>
      </c>
      <c r="J1642">
        <v>-0.84287974374833141</v>
      </c>
      <c r="K1642">
        <v>-0.34018007602466233</v>
      </c>
      <c r="L1642">
        <v>-0.77451893275603134</v>
      </c>
      <c r="M1642">
        <v>-0.94406264884399682</v>
      </c>
      <c r="N1642">
        <v>-0.76316056416592881</v>
      </c>
      <c r="P1642" s="5" cm="1">
        <f t="array" ref="P1642">MMULT($C1642:$N1642,CU$4:CU$15)</f>
        <v>0.60650873562350105</v>
      </c>
      <c r="Q1642" s="5" cm="1">
        <f t="array" ref="Q1642">MMULT($C1642:$N1642,CV$4:CV$15)</f>
        <v>2.6276270982445129</v>
      </c>
      <c r="R1642" s="5" cm="1">
        <f t="array" ref="R1642">MMULT($C1642:$N1642,CW$4:CW$15)</f>
        <v>0.77093920125264481</v>
      </c>
      <c r="S1642" s="5" cm="1">
        <f t="array" ref="S1642">MMULT($C1642:$N1642,CX$4:CX$15)</f>
        <v>-1.8427861569704622</v>
      </c>
      <c r="T1642" s="5" cm="1">
        <f t="array" ref="T1642">MMULT($C1642:$N1642,CY$4:CY$15)</f>
        <v>-0.67330016678127069</v>
      </c>
      <c r="U1642" s="5" cm="1">
        <f t="array" ref="U1642">MMULT($C1642:$N1642,CZ$4:CZ$15)</f>
        <v>1.064140725702452</v>
      </c>
      <c r="V1642" s="5" cm="1">
        <f t="array" ref="V1642">MMULT($C1642:$N1642,DA$4:DA$15)</f>
        <v>-1.0092537677973126</v>
      </c>
      <c r="W1642" s="5" cm="1">
        <f t="array" ref="W1642">MMULT($C1642:$N1642,DB$4:DB$15)</f>
        <v>5.0478005800577632</v>
      </c>
      <c r="X1642" s="5" cm="1">
        <f t="array" ref="X1642">MMULT($C1642:$N1642,DC$4:DC$15)</f>
        <v>0.45003358946086852</v>
      </c>
      <c r="Y1642" s="5" cm="1">
        <f t="array" ref="Y1642">MMULT($C1642:$N1642,DD$4:DD$15)</f>
        <v>2.4506894467796911</v>
      </c>
      <c r="Z1642" s="5" cm="1">
        <f t="array" ref="Z1642">MMULT($C1642:$N1642,DE$4:DE$15)</f>
        <v>-2.545299335053933</v>
      </c>
      <c r="AA1642" s="5" cm="1">
        <f t="array" ref="AA1642">MMULT($C1642:$N1642,DF$4:DF$15)</f>
        <v>0.93388835565160111</v>
      </c>
      <c r="AB1642" s="5" cm="1">
        <f t="array" ref="AB1642">MMULT($C1642:$N1642,DG$4:DG$15)</f>
        <v>1.9019642842550433</v>
      </c>
      <c r="AC1642" s="5" cm="1">
        <f t="array" ref="AC1642">MMULT($C1642:$N1642,DH$4:DH$15)</f>
        <v>0.79122007378339587</v>
      </c>
      <c r="AD1642" s="5" cm="1">
        <f t="array" ref="AD1642">MMULT($C1642:$N1642,DI$4:DI$15)</f>
        <v>0.41674938176219056</v>
      </c>
      <c r="AE1642" s="5" cm="1">
        <f t="array" ref="AE1642">MMULT($C1642:$N1642,DJ$4:DJ$15)</f>
        <v>2.0017583454206758</v>
      </c>
      <c r="AF1642">
        <v>1</v>
      </c>
      <c r="AG1642" s="7">
        <f t="shared" si="886"/>
        <v>0.60650873562350105</v>
      </c>
      <c r="AH1642" s="7">
        <f t="shared" si="887"/>
        <v>2.6276270982445129</v>
      </c>
      <c r="AI1642" s="7">
        <f t="shared" si="888"/>
        <v>0.77093920125264481</v>
      </c>
      <c r="AJ1642" s="7">
        <f t="shared" si="889"/>
        <v>0</v>
      </c>
      <c r="AK1642" s="7">
        <f t="shared" si="890"/>
        <v>0</v>
      </c>
      <c r="AL1642" s="7">
        <f t="shared" si="891"/>
        <v>1.064140725702452</v>
      </c>
      <c r="AM1642" s="7">
        <f t="shared" si="892"/>
        <v>0</v>
      </c>
      <c r="AN1642" s="7">
        <f t="shared" si="893"/>
        <v>5.0478005800577632</v>
      </c>
      <c r="AO1642" s="7">
        <f t="shared" si="894"/>
        <v>0.45003358946086852</v>
      </c>
      <c r="AP1642" s="7">
        <f t="shared" si="895"/>
        <v>2.4506894467796911</v>
      </c>
      <c r="AQ1642" s="7">
        <f t="shared" si="896"/>
        <v>0</v>
      </c>
      <c r="AR1642" s="7">
        <f t="shared" si="897"/>
        <v>0.93388835565160111</v>
      </c>
      <c r="AS1642" s="7">
        <f t="shared" si="898"/>
        <v>1.9019642842550433</v>
      </c>
      <c r="AT1642" s="7">
        <f t="shared" si="899"/>
        <v>0.79122007378339587</v>
      </c>
      <c r="AU1642" s="7">
        <f t="shared" si="900"/>
        <v>0.41674938176219056</v>
      </c>
      <c r="AV1642" s="7">
        <f t="shared" si="901"/>
        <v>2.0017583454206758</v>
      </c>
      <c r="AX1642" s="8" cm="1">
        <f t="array" aca="1" ref="AX1642" ca="1">MMULT($AF1642:$AV1642,CU$21:CU$37)</f>
        <v>5.3466326442513212</v>
      </c>
      <c r="AY1642" s="8" cm="1">
        <f t="array" aca="1" ref="AY1642" ca="1">MMULT($AF1642:$AV1642,CV$21:CV$37)</f>
        <v>1.254467783312347</v>
      </c>
      <c r="AZ1642" s="8" cm="1">
        <f t="array" aca="1" ref="AZ1642" ca="1">MMULT($AF1642:$AV1642,CW$21:CW$37)</f>
        <v>-1.0544457273465297</v>
      </c>
      <c r="BA1642" s="8" cm="1">
        <f t="array" aca="1" ref="BA1642" ca="1">MMULT($AF1642:$AV1642,CX$21:CX$37)</f>
        <v>3.2946881580546297</v>
      </c>
      <c r="BB1642" s="8" cm="1">
        <f t="array" aca="1" ref="BB1642" ca="1">MMULT($AF1642:$AV1642,CY$21:CY$37)</f>
        <v>2.6556237065523285</v>
      </c>
      <c r="BC1642" s="8" cm="1">
        <f t="array" aca="1" ref="BC1642" ca="1">MMULT($AF1642:$AV1642,CZ$21:CZ$37)</f>
        <v>-3.5960686205649002</v>
      </c>
      <c r="BD1642" s="8" cm="1">
        <f t="array" aca="1" ref="BD1642" ca="1">MMULT($AF1642:$AV1642,DA$21:DA$37)</f>
        <v>2.9868735414980652</v>
      </c>
      <c r="BE1642" s="8" cm="1">
        <f t="array" aca="1" ref="BE1642" ca="1">MMULT($AF1642:$AV1642,DB$21:DB$37)</f>
        <v>1.8358437708743696</v>
      </c>
      <c r="BF1642" s="11">
        <v>1</v>
      </c>
      <c r="BG1642" s="11">
        <f t="shared" ca="1" si="902"/>
        <v>5.3466326442513212</v>
      </c>
      <c r="BH1642" s="11">
        <f t="shared" ca="1" si="903"/>
        <v>1.254467783312347</v>
      </c>
      <c r="BI1642" s="11">
        <f t="shared" ca="1" si="904"/>
        <v>0</v>
      </c>
      <c r="BJ1642" s="11">
        <f t="shared" ca="1" si="905"/>
        <v>3.2946881580546297</v>
      </c>
      <c r="BK1642" s="11">
        <f t="shared" ca="1" si="906"/>
        <v>2.6556237065523285</v>
      </c>
      <c r="BL1642" s="11">
        <f t="shared" ca="1" si="907"/>
        <v>0</v>
      </c>
      <c r="BM1642" s="11">
        <f t="shared" ca="1" si="908"/>
        <v>2.9868735414980652</v>
      </c>
      <c r="BN1642" s="11">
        <f t="shared" ca="1" si="909"/>
        <v>1.8358437708743696</v>
      </c>
      <c r="BP1642" s="8" cm="1">
        <f t="array" aca="1" ref="BP1642" ca="1">MMULT(BF1642:BN1642,CU$43:CU$51)</f>
        <v>-4.1234776404563007</v>
      </c>
      <c r="BQ1642" s="11">
        <f t="shared" ca="1" si="910"/>
        <v>0.98406976064790574</v>
      </c>
      <c r="BR1642" s="11">
        <f t="shared" ca="1" si="911"/>
        <v>0.98406976064790574</v>
      </c>
      <c r="BT1642" s="12">
        <f t="shared" ca="1" si="880"/>
        <v>-0.98406976064790574</v>
      </c>
      <c r="BU1642" s="12">
        <f t="shared" ca="1" si="912"/>
        <v>0.96839329382162653</v>
      </c>
      <c r="BW1642" s="12">
        <f t="shared" ca="1" si="913"/>
        <v>4.1395361299317361</v>
      </c>
      <c r="BY1642">
        <f t="shared" ca="1" si="881"/>
        <v>1</v>
      </c>
      <c r="CA1642">
        <f t="shared" ca="1" si="882"/>
        <v>0</v>
      </c>
      <c r="CB1642">
        <f t="shared" ca="1" si="883"/>
        <v>0</v>
      </c>
      <c r="CC1642">
        <f t="shared" ca="1" si="884"/>
        <v>1</v>
      </c>
      <c r="CD1642">
        <f t="shared" ca="1" si="885"/>
        <v>0</v>
      </c>
      <c r="CF1642">
        <f t="shared" ca="1" si="914"/>
        <v>1</v>
      </c>
    </row>
    <row r="1643" spans="1:84" x14ac:dyDescent="0.45">
      <c r="A1643">
        <v>0</v>
      </c>
      <c r="C1643">
        <v>1</v>
      </c>
      <c r="D1643">
        <v>0</v>
      </c>
      <c r="E1643">
        <v>0</v>
      </c>
      <c r="F1643">
        <v>4</v>
      </c>
      <c r="G1643">
        <v>1</v>
      </c>
      <c r="H1643">
        <v>-1.050284659567071</v>
      </c>
      <c r="I1643">
        <v>-0.6574308062602463</v>
      </c>
      <c r="J1643">
        <v>-1.075240588522081</v>
      </c>
      <c r="K1643">
        <v>-0.24215810835491691</v>
      </c>
      <c r="L1643">
        <v>-1.035823882900782</v>
      </c>
      <c r="M1643">
        <v>-0.91428118971004191</v>
      </c>
      <c r="N1643">
        <v>-0.87981780574028101</v>
      </c>
      <c r="P1643" s="5" cm="1">
        <f t="array" ref="P1643">MMULT($C1643:$N1643,CU$4:CU$15)</f>
        <v>4.2650174240277283E-2</v>
      </c>
      <c r="Q1643" s="5" cm="1">
        <f t="array" ref="Q1643">MMULT($C1643:$N1643,CV$4:CV$15)</f>
        <v>3.242968381077719</v>
      </c>
      <c r="R1643" s="5" cm="1">
        <f t="array" ref="R1643">MMULT($C1643:$N1643,CW$4:CW$15)</f>
        <v>0.69335318299497462</v>
      </c>
      <c r="S1643" s="5" cm="1">
        <f t="array" ref="S1643">MMULT($C1643:$N1643,CX$4:CX$15)</f>
        <v>-2.7939374488787974</v>
      </c>
      <c r="T1643" s="5" cm="1">
        <f t="array" ref="T1643">MMULT($C1643:$N1643,CY$4:CY$15)</f>
        <v>-0.1805002548374583</v>
      </c>
      <c r="U1643" s="5" cm="1">
        <f t="array" ref="U1643">MMULT($C1643:$N1643,CZ$4:CZ$15)</f>
        <v>1.6955264366427123</v>
      </c>
      <c r="V1643" s="5" cm="1">
        <f t="array" ref="V1643">MMULT($C1643:$N1643,DA$4:DA$15)</f>
        <v>-0.96386197067222124</v>
      </c>
      <c r="W1643" s="5" cm="1">
        <f t="array" ref="W1643">MMULT($C1643:$N1643,DB$4:DB$15)</f>
        <v>6.5812735157531277</v>
      </c>
      <c r="X1643" s="5" cm="1">
        <f t="array" ref="X1643">MMULT($C1643:$N1643,DC$4:DC$15)</f>
        <v>7.9620953976307141E-2</v>
      </c>
      <c r="Y1643" s="5" cm="1">
        <f t="array" ref="Y1643">MMULT($C1643:$N1643,DD$4:DD$15)</f>
        <v>2.5689687463150328</v>
      </c>
      <c r="Z1643" s="5" cm="1">
        <f t="array" ref="Z1643">MMULT($C1643:$N1643,DE$4:DE$15)</f>
        <v>-3.4817675862699606</v>
      </c>
      <c r="AA1643" s="5" cm="1">
        <f t="array" ref="AA1643">MMULT($C1643:$N1643,DF$4:DF$15)</f>
        <v>1.5767683129654684</v>
      </c>
      <c r="AB1643" s="5" cm="1">
        <f t="array" ref="AB1643">MMULT($C1643:$N1643,DG$4:DG$15)</f>
        <v>2.5488542689323985</v>
      </c>
      <c r="AC1643" s="5" cm="1">
        <f t="array" ref="AC1643">MMULT($C1643:$N1643,DH$4:DH$15)</f>
        <v>1.6156072401310406</v>
      </c>
      <c r="AD1643" s="5" cm="1">
        <f t="array" ref="AD1643">MMULT($C1643:$N1643,DI$4:DI$15)</f>
        <v>0.308572499363574</v>
      </c>
      <c r="AE1643" s="5" cm="1">
        <f t="array" ref="AE1643">MMULT($C1643:$N1643,DJ$4:DJ$15)</f>
        <v>2.8183729947563507</v>
      </c>
      <c r="AF1643">
        <v>1</v>
      </c>
      <c r="AG1643" s="7">
        <f t="shared" si="886"/>
        <v>4.2650174240277283E-2</v>
      </c>
      <c r="AH1643" s="7">
        <f t="shared" si="887"/>
        <v>3.242968381077719</v>
      </c>
      <c r="AI1643" s="7">
        <f t="shared" si="888"/>
        <v>0.69335318299497462</v>
      </c>
      <c r="AJ1643" s="7">
        <f t="shared" si="889"/>
        <v>0</v>
      </c>
      <c r="AK1643" s="7">
        <f t="shared" si="890"/>
        <v>0</v>
      </c>
      <c r="AL1643" s="7">
        <f t="shared" si="891"/>
        <v>1.6955264366427123</v>
      </c>
      <c r="AM1643" s="7">
        <f t="shared" si="892"/>
        <v>0</v>
      </c>
      <c r="AN1643" s="7">
        <f t="shared" si="893"/>
        <v>6.5812735157531277</v>
      </c>
      <c r="AO1643" s="7">
        <f t="shared" si="894"/>
        <v>7.9620953976307141E-2</v>
      </c>
      <c r="AP1643" s="7">
        <f t="shared" si="895"/>
        <v>2.5689687463150328</v>
      </c>
      <c r="AQ1643" s="7">
        <f t="shared" si="896"/>
        <v>0</v>
      </c>
      <c r="AR1643" s="7">
        <f t="shared" si="897"/>
        <v>1.5767683129654684</v>
      </c>
      <c r="AS1643" s="7">
        <f t="shared" si="898"/>
        <v>2.5488542689323985</v>
      </c>
      <c r="AT1643" s="7">
        <f t="shared" si="899"/>
        <v>1.6156072401310406</v>
      </c>
      <c r="AU1643" s="7">
        <f t="shared" si="900"/>
        <v>0.308572499363574</v>
      </c>
      <c r="AV1643" s="7">
        <f t="shared" si="901"/>
        <v>2.8183729947563507</v>
      </c>
      <c r="AX1643" s="8" cm="1">
        <f t="array" aca="1" ref="AX1643" ca="1">MMULT($AF1643:$AV1643,CU$21:CU$37)</f>
        <v>7.2300660718464949</v>
      </c>
      <c r="AY1643" s="8" cm="1">
        <f t="array" aca="1" ref="AY1643" ca="1">MMULT($AF1643:$AV1643,CV$21:CV$37)</f>
        <v>1.7192069782216191</v>
      </c>
      <c r="AZ1643" s="8" cm="1">
        <f t="array" aca="1" ref="AZ1643" ca="1">MMULT($AF1643:$AV1643,CW$21:CW$37)</f>
        <v>0.20385771283065632</v>
      </c>
      <c r="BA1643" s="8" cm="1">
        <f t="array" aca="1" ref="BA1643" ca="1">MMULT($AF1643:$AV1643,CX$21:CX$37)</f>
        <v>4.6050984674867621</v>
      </c>
      <c r="BB1643" s="8" cm="1">
        <f t="array" aca="1" ref="BB1643" ca="1">MMULT($AF1643:$AV1643,CY$21:CY$37)</f>
        <v>2.5528174993734702</v>
      </c>
      <c r="BC1643" s="8" cm="1">
        <f t="array" aca="1" ref="BC1643" ca="1">MMULT($AF1643:$AV1643,CZ$21:CZ$37)</f>
        <v>-5.0560404544890272</v>
      </c>
      <c r="BD1643" s="8" cm="1">
        <f t="array" aca="1" ref="BD1643" ca="1">MMULT($AF1643:$AV1643,DA$21:DA$37)</f>
        <v>4.1978896878467227</v>
      </c>
      <c r="BE1643" s="8" cm="1">
        <f t="array" aca="1" ref="BE1643" ca="1">MMULT($AF1643:$AV1643,DB$21:DB$37)</f>
        <v>3.7609542077926204</v>
      </c>
      <c r="BF1643" s="11">
        <v>1</v>
      </c>
      <c r="BG1643" s="11">
        <f t="shared" ca="1" si="902"/>
        <v>7.2300660718464949</v>
      </c>
      <c r="BH1643" s="11">
        <f t="shared" ca="1" si="903"/>
        <v>1.7192069782216191</v>
      </c>
      <c r="BI1643" s="11">
        <f t="shared" ca="1" si="904"/>
        <v>0.20385771283065632</v>
      </c>
      <c r="BJ1643" s="11">
        <f t="shared" ca="1" si="905"/>
        <v>4.6050984674867621</v>
      </c>
      <c r="BK1643" s="11">
        <f t="shared" ca="1" si="906"/>
        <v>2.5528174993734702</v>
      </c>
      <c r="BL1643" s="11">
        <f t="shared" ca="1" si="907"/>
        <v>0</v>
      </c>
      <c r="BM1643" s="11">
        <f t="shared" ca="1" si="908"/>
        <v>4.1978896878467227</v>
      </c>
      <c r="BN1643" s="11">
        <f t="shared" ca="1" si="909"/>
        <v>3.7609542077926204</v>
      </c>
      <c r="BP1643" s="8" cm="1">
        <f t="array" aca="1" ref="BP1643" ca="1">MMULT(BF1643:BN1643,CU$43:CU$51)</f>
        <v>-4.2120197052641002</v>
      </c>
      <c r="BQ1643" s="11">
        <f t="shared" ca="1" si="910"/>
        <v>0.98539990769185548</v>
      </c>
      <c r="BR1643" s="11">
        <f t="shared" ca="1" si="911"/>
        <v>0.98539990769185548</v>
      </c>
      <c r="BT1643" s="12">
        <f t="shared" ca="1" si="880"/>
        <v>-0.98539990769185548</v>
      </c>
      <c r="BU1643" s="12">
        <f t="shared" ca="1" si="912"/>
        <v>0.97101297807911735</v>
      </c>
      <c r="BW1643" s="12">
        <f t="shared" ca="1" si="913"/>
        <v>4.2267274278121807</v>
      </c>
      <c r="BY1643">
        <f t="shared" ca="1" si="881"/>
        <v>1</v>
      </c>
      <c r="CA1643">
        <f t="shared" ca="1" si="882"/>
        <v>0</v>
      </c>
      <c r="CB1643">
        <f t="shared" ca="1" si="883"/>
        <v>0</v>
      </c>
      <c r="CC1643">
        <f t="shared" ca="1" si="884"/>
        <v>1</v>
      </c>
      <c r="CD1643">
        <f t="shared" ca="1" si="885"/>
        <v>0</v>
      </c>
      <c r="CF1643">
        <f t="shared" ca="1" si="914"/>
        <v>1</v>
      </c>
    </row>
    <row r="1644" spans="1:84" x14ac:dyDescent="0.45">
      <c r="A1644">
        <v>0</v>
      </c>
      <c r="C1644">
        <v>1</v>
      </c>
      <c r="D1644">
        <v>0</v>
      </c>
      <c r="E1644">
        <v>0</v>
      </c>
      <c r="F1644">
        <v>2</v>
      </c>
      <c r="G1644">
        <v>1</v>
      </c>
      <c r="H1644">
        <v>-0.36183853886699763</v>
      </c>
      <c r="I1644">
        <v>-0.43517778717902211</v>
      </c>
      <c r="J1644">
        <v>-0.49433847658770791</v>
      </c>
      <c r="K1644">
        <v>-0.25998028429487058</v>
      </c>
      <c r="L1644">
        <v>-0.65257662268848105</v>
      </c>
      <c r="M1644">
        <v>-0.81898052048138614</v>
      </c>
      <c r="N1644">
        <v>-0.99647504731463321</v>
      </c>
      <c r="P1644" s="5" cm="1">
        <f t="array" ref="P1644">MMULT($C1644:$N1644,CU$4:CU$15)</f>
        <v>0.47583001084727466</v>
      </c>
      <c r="Q1644" s="5" cm="1">
        <f t="array" ref="Q1644">MMULT($C1644:$N1644,CV$4:CV$15)</f>
        <v>1.7966546802047347</v>
      </c>
      <c r="R1644" s="5" cm="1">
        <f t="array" ref="R1644">MMULT($C1644:$N1644,CW$4:CW$15)</f>
        <v>0.54890330872064541</v>
      </c>
      <c r="S1644" s="5" cm="1">
        <f t="array" ref="S1644">MMULT($C1644:$N1644,CX$4:CX$15)</f>
        <v>-1.1028370227767264</v>
      </c>
      <c r="T1644" s="5" cm="1">
        <f t="array" ref="T1644">MMULT($C1644:$N1644,CY$4:CY$15)</f>
        <v>-0.20066799112361178</v>
      </c>
      <c r="U1644" s="5" cm="1">
        <f t="array" ref="U1644">MMULT($C1644:$N1644,CZ$4:CZ$15)</f>
        <v>0.87228555179801281</v>
      </c>
      <c r="V1644" s="5" cm="1">
        <f t="array" ref="V1644">MMULT($C1644:$N1644,DA$4:DA$15)</f>
        <v>-1.6160056915412975</v>
      </c>
      <c r="W1644" s="5" cm="1">
        <f t="array" ref="W1644">MMULT($C1644:$N1644,DB$4:DB$15)</f>
        <v>4.2072891709049394</v>
      </c>
      <c r="X1644" s="5" cm="1">
        <f t="array" ref="X1644">MMULT($C1644:$N1644,DC$4:DC$15)</f>
        <v>0.31359537668426579</v>
      </c>
      <c r="Y1644" s="5" cm="1">
        <f t="array" ref="Y1644">MMULT($C1644:$N1644,DD$4:DD$15)</f>
        <v>1.5068846419562651</v>
      </c>
      <c r="Z1644" s="5" cm="1">
        <f t="array" ref="Z1644">MMULT($C1644:$N1644,DE$4:DE$15)</f>
        <v>-1.3268810089983867</v>
      </c>
      <c r="AA1644" s="5" cm="1">
        <f t="array" ref="AA1644">MMULT($C1644:$N1644,DF$4:DF$15)</f>
        <v>0.45581153177181055</v>
      </c>
      <c r="AB1644" s="5" cm="1">
        <f t="array" ref="AB1644">MMULT($C1644:$N1644,DG$4:DG$15)</f>
        <v>1.4606068028401684</v>
      </c>
      <c r="AC1644" s="5" cm="1">
        <f t="array" ref="AC1644">MMULT($C1644:$N1644,DH$4:DH$15)</f>
        <v>1.0434476566459001</v>
      </c>
      <c r="AD1644" s="5" cm="1">
        <f t="array" ref="AD1644">MMULT($C1644:$N1644,DI$4:DI$15)</f>
        <v>-0.24818675946451238</v>
      </c>
      <c r="AE1644" s="5" cm="1">
        <f t="array" ref="AE1644">MMULT($C1644:$N1644,DJ$4:DJ$15)</f>
        <v>1.6953715463737808</v>
      </c>
      <c r="AF1644">
        <v>1</v>
      </c>
      <c r="AG1644" s="7">
        <f t="shared" si="886"/>
        <v>0.47583001084727466</v>
      </c>
      <c r="AH1644" s="7">
        <f t="shared" si="887"/>
        <v>1.7966546802047347</v>
      </c>
      <c r="AI1644" s="7">
        <f t="shared" si="888"/>
        <v>0.54890330872064541</v>
      </c>
      <c r="AJ1644" s="7">
        <f t="shared" si="889"/>
        <v>0</v>
      </c>
      <c r="AK1644" s="7">
        <f t="shared" si="890"/>
        <v>0</v>
      </c>
      <c r="AL1644" s="7">
        <f t="shared" si="891"/>
        <v>0.87228555179801281</v>
      </c>
      <c r="AM1644" s="7">
        <f t="shared" si="892"/>
        <v>0</v>
      </c>
      <c r="AN1644" s="7">
        <f t="shared" si="893"/>
        <v>4.2072891709049394</v>
      </c>
      <c r="AO1644" s="7">
        <f t="shared" si="894"/>
        <v>0.31359537668426579</v>
      </c>
      <c r="AP1644" s="7">
        <f t="shared" si="895"/>
        <v>1.5068846419562651</v>
      </c>
      <c r="AQ1644" s="7">
        <f t="shared" si="896"/>
        <v>0</v>
      </c>
      <c r="AR1644" s="7">
        <f t="shared" si="897"/>
        <v>0.45581153177181055</v>
      </c>
      <c r="AS1644" s="7">
        <f t="shared" si="898"/>
        <v>1.4606068028401684</v>
      </c>
      <c r="AT1644" s="7">
        <f t="shared" si="899"/>
        <v>1.0434476566459001</v>
      </c>
      <c r="AU1644" s="7">
        <f t="shared" si="900"/>
        <v>0</v>
      </c>
      <c r="AV1644" s="7">
        <f t="shared" si="901"/>
        <v>1.6953715463737808</v>
      </c>
      <c r="AX1644" s="8" cm="1">
        <f t="array" aca="1" ref="AX1644" ca="1">MMULT($AF1644:$AV1644,CU$21:CU$37)</f>
        <v>4.793764520504201</v>
      </c>
      <c r="AY1644" s="8" cm="1">
        <f t="array" aca="1" ref="AY1644" ca="1">MMULT($AF1644:$AV1644,CV$21:CV$37)</f>
        <v>1.6088501131899213</v>
      </c>
      <c r="AZ1644" s="8" cm="1">
        <f t="array" aca="1" ref="AZ1644" ca="1">MMULT($AF1644:$AV1644,CW$21:CW$37)</f>
        <v>-0.70576169272404554</v>
      </c>
      <c r="BA1644" s="8" cm="1">
        <f t="array" aca="1" ref="BA1644" ca="1">MMULT($AF1644:$AV1644,CX$21:CX$37)</f>
        <v>2.4351619952205756</v>
      </c>
      <c r="BB1644" s="8" cm="1">
        <f t="array" aca="1" ref="BB1644" ca="1">MMULT($AF1644:$AV1644,CY$21:CY$37)</f>
        <v>1.352517690457641</v>
      </c>
      <c r="BC1644" s="8" cm="1">
        <f t="array" aca="1" ref="BC1644" ca="1">MMULT($AF1644:$AV1644,CZ$21:CZ$37)</f>
        <v>-3.6256949214921343</v>
      </c>
      <c r="BD1644" s="8" cm="1">
        <f t="array" aca="1" ref="BD1644" ca="1">MMULT($AF1644:$AV1644,DA$21:DA$37)</f>
        <v>2.5145322957571996</v>
      </c>
      <c r="BE1644" s="8" cm="1">
        <f t="array" aca="1" ref="BE1644" ca="1">MMULT($AF1644:$AV1644,DB$21:DB$37)</f>
        <v>2.1573159467246903</v>
      </c>
      <c r="BF1644" s="11">
        <v>1</v>
      </c>
      <c r="BG1644" s="11">
        <f t="shared" ca="1" si="902"/>
        <v>4.793764520504201</v>
      </c>
      <c r="BH1644" s="11">
        <f t="shared" ca="1" si="903"/>
        <v>1.6088501131899213</v>
      </c>
      <c r="BI1644" s="11">
        <f t="shared" ca="1" si="904"/>
        <v>0</v>
      </c>
      <c r="BJ1644" s="11">
        <f t="shared" ca="1" si="905"/>
        <v>2.4351619952205756</v>
      </c>
      <c r="BK1644" s="11">
        <f t="shared" ca="1" si="906"/>
        <v>1.352517690457641</v>
      </c>
      <c r="BL1644" s="11">
        <f t="shared" ca="1" si="907"/>
        <v>0</v>
      </c>
      <c r="BM1644" s="11">
        <f t="shared" ca="1" si="908"/>
        <v>2.5145322957571996</v>
      </c>
      <c r="BN1644" s="11">
        <f t="shared" ca="1" si="909"/>
        <v>2.1573159467246903</v>
      </c>
      <c r="BP1644" s="8" cm="1">
        <f t="array" aca="1" ref="BP1644" ca="1">MMULT(BF1644:BN1644,CU$43:CU$51)</f>
        <v>-3.0539187710973525</v>
      </c>
      <c r="BQ1644" s="11">
        <f t="shared" ca="1" si="910"/>
        <v>0.95495140984941396</v>
      </c>
      <c r="BR1644" s="11">
        <f t="shared" ca="1" si="911"/>
        <v>0.95495140984941396</v>
      </c>
      <c r="BT1644" s="12">
        <f t="shared" ca="1" si="880"/>
        <v>-0.95495140984941396</v>
      </c>
      <c r="BU1644" s="12">
        <f t="shared" ca="1" si="912"/>
        <v>0.91193219517338342</v>
      </c>
      <c r="BW1644" s="12">
        <f t="shared" ca="1" si="913"/>
        <v>3.1000135906320119</v>
      </c>
      <c r="BY1644">
        <f t="shared" ca="1" si="881"/>
        <v>1</v>
      </c>
      <c r="CA1644">
        <f t="shared" ca="1" si="882"/>
        <v>0</v>
      </c>
      <c r="CB1644">
        <f t="shared" ca="1" si="883"/>
        <v>0</v>
      </c>
      <c r="CC1644">
        <f t="shared" ca="1" si="884"/>
        <v>1</v>
      </c>
      <c r="CD1644">
        <f t="shared" ca="1" si="885"/>
        <v>0</v>
      </c>
      <c r="CF1644">
        <f t="shared" ca="1" si="914"/>
        <v>1</v>
      </c>
    </row>
    <row r="1645" spans="1:84" x14ac:dyDescent="0.45">
      <c r="A1645">
        <v>0</v>
      </c>
      <c r="C1645">
        <v>1</v>
      </c>
      <c r="D1645">
        <v>0</v>
      </c>
      <c r="E1645">
        <v>0</v>
      </c>
      <c r="F1645">
        <v>3</v>
      </c>
      <c r="G1645">
        <v>1</v>
      </c>
      <c r="H1645">
        <v>-1.050284659567071</v>
      </c>
      <c r="I1645">
        <v>-0.41617146885303169</v>
      </c>
      <c r="J1645">
        <v>8.6563635346664877E-2</v>
      </c>
      <c r="K1645">
        <v>-0.35800225196461588</v>
      </c>
      <c r="L1645">
        <v>-0.14738705240862959</v>
      </c>
      <c r="M1645">
        <v>-0.3424771743381072</v>
      </c>
      <c r="N1645">
        <v>-0.99647504731463321</v>
      </c>
      <c r="P1645" s="5" cm="1">
        <f t="array" ref="P1645">MMULT($C1645:$N1645,CU$4:CU$15)</f>
        <v>-0.24683585797874125</v>
      </c>
      <c r="Q1645" s="5" cm="1">
        <f t="array" ref="Q1645">MMULT($C1645:$N1645,CV$4:CV$15)</f>
        <v>2.0094703240036758</v>
      </c>
      <c r="R1645" s="5" cm="1">
        <f t="array" ref="R1645">MMULT($C1645:$N1645,CW$4:CW$15)</f>
        <v>0.74272316980634168</v>
      </c>
      <c r="S1645" s="5" cm="1">
        <f t="array" ref="S1645">MMULT($C1645:$N1645,CX$4:CX$15)</f>
        <v>-2.4751056579532742</v>
      </c>
      <c r="T1645" s="5" cm="1">
        <f t="array" ref="T1645">MMULT($C1645:$N1645,CY$4:CY$15)</f>
        <v>-9.4405673674128276E-2</v>
      </c>
      <c r="U1645" s="5" cm="1">
        <f t="array" ref="U1645">MMULT($C1645:$N1645,CZ$4:CZ$15)</f>
        <v>1.5451436645690217</v>
      </c>
      <c r="V1645" s="5" cm="1">
        <f t="array" ref="V1645">MMULT($C1645:$N1645,DA$4:DA$15)</f>
        <v>-1.6884032307770349</v>
      </c>
      <c r="W1645" s="5" cm="1">
        <f t="array" ref="W1645">MMULT($C1645:$N1645,DB$4:DB$15)</f>
        <v>4.8371907805506833</v>
      </c>
      <c r="X1645" s="5" cm="1">
        <f t="array" ref="X1645">MMULT($C1645:$N1645,DC$4:DC$15)</f>
        <v>-0.38345292064782716</v>
      </c>
      <c r="Y1645" s="5" cm="1">
        <f t="array" ref="Y1645">MMULT($C1645:$N1645,DD$4:DD$15)</f>
        <v>0.29612479708680906</v>
      </c>
      <c r="Z1645" s="5" cm="1">
        <f t="array" ref="Z1645">MMULT($C1645:$N1645,DE$4:DE$15)</f>
        <v>-1.7692752573208526</v>
      </c>
      <c r="AA1645" s="5" cm="1">
        <f t="array" ref="AA1645">MMULT($C1645:$N1645,DF$4:DF$15)</f>
        <v>1.8108927370843553</v>
      </c>
      <c r="AB1645" s="5" cm="1">
        <f t="array" ref="AB1645">MMULT($C1645:$N1645,DG$4:DG$15)</f>
        <v>1.8550334166021527</v>
      </c>
      <c r="AC1645" s="5" cm="1">
        <f t="array" ref="AC1645">MMULT($C1645:$N1645,DH$4:DH$15)</f>
        <v>1.2329305585863515</v>
      </c>
      <c r="AD1645" s="5" cm="1">
        <f t="array" ref="AD1645">MMULT($C1645:$N1645,DI$4:DI$15)</f>
        <v>0.58083706894837039</v>
      </c>
      <c r="AE1645" s="5" cm="1">
        <f t="array" ref="AE1645">MMULT($C1645:$N1645,DJ$4:DJ$15)</f>
        <v>3.26061723997076</v>
      </c>
      <c r="AF1645">
        <v>1</v>
      </c>
      <c r="AG1645" s="7">
        <f t="shared" si="886"/>
        <v>0</v>
      </c>
      <c r="AH1645" s="7">
        <f t="shared" si="887"/>
        <v>2.0094703240036758</v>
      </c>
      <c r="AI1645" s="7">
        <f t="shared" si="888"/>
        <v>0.74272316980634168</v>
      </c>
      <c r="AJ1645" s="7">
        <f t="shared" si="889"/>
        <v>0</v>
      </c>
      <c r="AK1645" s="7">
        <f t="shared" si="890"/>
        <v>0</v>
      </c>
      <c r="AL1645" s="7">
        <f t="shared" si="891"/>
        <v>1.5451436645690217</v>
      </c>
      <c r="AM1645" s="7">
        <f t="shared" si="892"/>
        <v>0</v>
      </c>
      <c r="AN1645" s="7">
        <f t="shared" si="893"/>
        <v>4.8371907805506833</v>
      </c>
      <c r="AO1645" s="7">
        <f t="shared" si="894"/>
        <v>0</v>
      </c>
      <c r="AP1645" s="7">
        <f t="shared" si="895"/>
        <v>0.29612479708680906</v>
      </c>
      <c r="AQ1645" s="7">
        <f t="shared" si="896"/>
        <v>0</v>
      </c>
      <c r="AR1645" s="7">
        <f t="shared" si="897"/>
        <v>1.8108927370843553</v>
      </c>
      <c r="AS1645" s="7">
        <f t="shared" si="898"/>
        <v>1.8550334166021527</v>
      </c>
      <c r="AT1645" s="7">
        <f t="shared" si="899"/>
        <v>1.2329305585863515</v>
      </c>
      <c r="AU1645" s="7">
        <f t="shared" si="900"/>
        <v>0.58083706894837039</v>
      </c>
      <c r="AV1645" s="7">
        <f t="shared" si="901"/>
        <v>3.26061723997076</v>
      </c>
      <c r="AX1645" s="8" cm="1">
        <f t="array" aca="1" ref="AX1645" ca="1">MMULT($AF1645:$AV1645,CU$21:CU$37)</f>
        <v>5.6133220778878226</v>
      </c>
      <c r="AY1645" s="8" cm="1">
        <f t="array" aca="1" ref="AY1645" ca="1">MMULT($AF1645:$AV1645,CV$21:CV$37)</f>
        <v>2.8809602612969956</v>
      </c>
      <c r="AZ1645" s="8" cm="1">
        <f t="array" aca="1" ref="AZ1645" ca="1">MMULT($AF1645:$AV1645,CW$21:CW$37)</f>
        <v>1.6265395142301642</v>
      </c>
      <c r="BA1645" s="8" cm="1">
        <f t="array" aca="1" ref="BA1645" ca="1">MMULT($AF1645:$AV1645,CX$21:CX$37)</f>
        <v>2.3049230848364384</v>
      </c>
      <c r="BB1645" s="8" cm="1">
        <f t="array" aca="1" ref="BB1645" ca="1">MMULT($AF1645:$AV1645,CY$21:CY$37)</f>
        <v>1.0978799046964482</v>
      </c>
      <c r="BC1645" s="8" cm="1">
        <f t="array" aca="1" ref="BC1645" ca="1">MMULT($AF1645:$AV1645,CZ$21:CZ$37)</f>
        <v>-6.8587228742802182</v>
      </c>
      <c r="BD1645" s="8" cm="1">
        <f t="array" aca="1" ref="BD1645" ca="1">MMULT($AF1645:$AV1645,DA$21:DA$37)</f>
        <v>3.1898304090207295</v>
      </c>
      <c r="BE1645" s="8" cm="1">
        <f t="array" aca="1" ref="BE1645" ca="1">MMULT($AF1645:$AV1645,DB$21:DB$37)</f>
        <v>5.5175012398530168</v>
      </c>
      <c r="BF1645" s="11">
        <v>1</v>
      </c>
      <c r="BG1645" s="11">
        <f t="shared" ca="1" si="902"/>
        <v>5.6133220778878226</v>
      </c>
      <c r="BH1645" s="11">
        <f t="shared" ca="1" si="903"/>
        <v>2.8809602612969956</v>
      </c>
      <c r="BI1645" s="11">
        <f t="shared" ca="1" si="904"/>
        <v>1.6265395142301642</v>
      </c>
      <c r="BJ1645" s="11">
        <f t="shared" ca="1" si="905"/>
        <v>2.3049230848364384</v>
      </c>
      <c r="BK1645" s="11">
        <f t="shared" ca="1" si="906"/>
        <v>1.0978799046964482</v>
      </c>
      <c r="BL1645" s="11">
        <f t="shared" ca="1" si="907"/>
        <v>0</v>
      </c>
      <c r="BM1645" s="11">
        <f t="shared" ca="1" si="908"/>
        <v>3.1898304090207295</v>
      </c>
      <c r="BN1645" s="11">
        <f t="shared" ca="1" si="909"/>
        <v>5.5175012398530168</v>
      </c>
      <c r="BP1645" s="8" cm="1">
        <f t="array" aca="1" ref="BP1645" ca="1">MMULT(BF1645:BN1645,CU$43:CU$51)</f>
        <v>-2.4956561073083501</v>
      </c>
      <c r="BQ1645" s="11">
        <f t="shared" ca="1" si="910"/>
        <v>0.92383673534049071</v>
      </c>
      <c r="BR1645" s="11">
        <f t="shared" ca="1" si="911"/>
        <v>0.92383673534049071</v>
      </c>
      <c r="BT1645" s="12">
        <f t="shared" ca="1" si="880"/>
        <v>-0.92383673534049071</v>
      </c>
      <c r="BU1645" s="12">
        <f t="shared" ca="1" si="912"/>
        <v>0.85347431356457593</v>
      </c>
      <c r="BW1645" s="12">
        <f t="shared" ca="1" si="913"/>
        <v>2.5748760236153592</v>
      </c>
      <c r="BY1645">
        <f t="shared" ca="1" si="881"/>
        <v>1</v>
      </c>
      <c r="CA1645">
        <f t="shared" ca="1" si="882"/>
        <v>0</v>
      </c>
      <c r="CB1645">
        <f t="shared" ca="1" si="883"/>
        <v>0</v>
      </c>
      <c r="CC1645">
        <f t="shared" ca="1" si="884"/>
        <v>1</v>
      </c>
      <c r="CD1645">
        <f t="shared" ca="1" si="885"/>
        <v>0</v>
      </c>
      <c r="CF1645">
        <f t="shared" ca="1" si="914"/>
        <v>1</v>
      </c>
    </row>
    <row r="1646" spans="1:84" x14ac:dyDescent="0.45">
      <c r="A1646">
        <v>0</v>
      </c>
      <c r="C1646">
        <v>1</v>
      </c>
      <c r="D1646">
        <v>0</v>
      </c>
      <c r="E1646">
        <v>0</v>
      </c>
      <c r="F1646">
        <v>2</v>
      </c>
      <c r="G1646">
        <v>1</v>
      </c>
      <c r="H1646">
        <v>-1.050284659567071</v>
      </c>
      <c r="I1646">
        <v>-0.31643907788138481</v>
      </c>
      <c r="J1646">
        <v>-0.43624826539427058</v>
      </c>
      <c r="K1646">
        <v>-0.179780492565079</v>
      </c>
      <c r="L1646">
        <v>-0.7570986027463813</v>
      </c>
      <c r="M1646">
        <v>-0.70700223413771557</v>
      </c>
      <c r="N1646">
        <v>-1.8130757383350991</v>
      </c>
      <c r="P1646" s="5" cm="1">
        <f t="array" ref="P1646">MMULT($C1646:$N1646,CU$4:CU$15)</f>
        <v>0.14422113988355534</v>
      </c>
      <c r="Q1646" s="5" cm="1">
        <f t="array" ref="Q1646">MMULT($C1646:$N1646,CV$4:CV$15)</f>
        <v>2.1713553046615357</v>
      </c>
      <c r="R1646" s="5" cm="1">
        <f t="array" ref="R1646">MMULT($C1646:$N1646,CW$4:CW$15)</f>
        <v>4.1565648278323097E-2</v>
      </c>
      <c r="S1646" s="5" cm="1">
        <f t="array" ref="S1646">MMULT($C1646:$N1646,CX$4:CX$15)</f>
        <v>-0.98266530944237784</v>
      </c>
      <c r="T1646" s="5" cm="1">
        <f t="array" ref="T1646">MMULT($C1646:$N1646,CY$4:CY$15)</f>
        <v>0.68394957999926231</v>
      </c>
      <c r="U1646" s="5" cm="1">
        <f t="array" ref="U1646">MMULT($C1646:$N1646,CZ$4:CZ$15)</f>
        <v>1.5042325265335674</v>
      </c>
      <c r="V1646" s="5" cm="1">
        <f t="array" ref="V1646">MMULT($C1646:$N1646,DA$4:DA$15)</f>
        <v>-2.4301640502238726</v>
      </c>
      <c r="W1646" s="5" cm="1">
        <f t="array" ref="W1646">MMULT($C1646:$N1646,DB$4:DB$15)</f>
        <v>5.0380371802075352</v>
      </c>
      <c r="X1646" s="5" cm="1">
        <f t="array" ref="X1646">MMULT($C1646:$N1646,DC$4:DC$15)</f>
        <v>0.20202213625049281</v>
      </c>
      <c r="Y1646" s="5" cm="1">
        <f t="array" ref="Y1646">MMULT($C1646:$N1646,DD$4:DD$15)</f>
        <v>0.93309603447712475</v>
      </c>
      <c r="Z1646" s="5" cm="1">
        <f t="array" ref="Z1646">MMULT($C1646:$N1646,DE$4:DE$15)</f>
        <v>-0.65118750266011061</v>
      </c>
      <c r="AA1646" s="5" cm="1">
        <f t="array" ref="AA1646">MMULT($C1646:$N1646,DF$4:DF$15)</f>
        <v>0.6946030578311666</v>
      </c>
      <c r="AB1646" s="5" cm="1">
        <f t="array" ref="AB1646">MMULT($C1646:$N1646,DG$4:DG$15)</f>
        <v>1.4711681934372223</v>
      </c>
      <c r="AC1646" s="5" cm="1">
        <f t="array" ref="AC1646">MMULT($C1646:$N1646,DH$4:DH$15)</f>
        <v>2.2166175680771714</v>
      </c>
      <c r="AD1646" s="5" cm="1">
        <f t="array" ref="AD1646">MMULT($C1646:$N1646,DI$4:DI$15)</f>
        <v>-0.96167624019020814</v>
      </c>
      <c r="AE1646" s="5" cm="1">
        <f t="array" ref="AE1646">MMULT($C1646:$N1646,DJ$4:DJ$15)</f>
        <v>1.8418947937253192</v>
      </c>
      <c r="AF1646">
        <v>1</v>
      </c>
      <c r="AG1646" s="7">
        <f t="shared" si="886"/>
        <v>0.14422113988355534</v>
      </c>
      <c r="AH1646" s="7">
        <f t="shared" si="887"/>
        <v>2.1713553046615357</v>
      </c>
      <c r="AI1646" s="7">
        <f t="shared" si="888"/>
        <v>4.1565648278323097E-2</v>
      </c>
      <c r="AJ1646" s="7">
        <f t="shared" si="889"/>
        <v>0</v>
      </c>
      <c r="AK1646" s="7">
        <f t="shared" si="890"/>
        <v>0.68394957999926231</v>
      </c>
      <c r="AL1646" s="7">
        <f t="shared" si="891"/>
        <v>1.5042325265335674</v>
      </c>
      <c r="AM1646" s="7">
        <f t="shared" si="892"/>
        <v>0</v>
      </c>
      <c r="AN1646" s="7">
        <f t="shared" si="893"/>
        <v>5.0380371802075352</v>
      </c>
      <c r="AO1646" s="7">
        <f t="shared" si="894"/>
        <v>0.20202213625049281</v>
      </c>
      <c r="AP1646" s="7">
        <f t="shared" si="895"/>
        <v>0.93309603447712475</v>
      </c>
      <c r="AQ1646" s="7">
        <f t="shared" si="896"/>
        <v>0</v>
      </c>
      <c r="AR1646" s="7">
        <f t="shared" si="897"/>
        <v>0.6946030578311666</v>
      </c>
      <c r="AS1646" s="7">
        <f t="shared" si="898"/>
        <v>1.4711681934372223</v>
      </c>
      <c r="AT1646" s="7">
        <f t="shared" si="899"/>
        <v>2.2166175680771714</v>
      </c>
      <c r="AU1646" s="7">
        <f t="shared" si="900"/>
        <v>0</v>
      </c>
      <c r="AV1646" s="7">
        <f t="shared" si="901"/>
        <v>1.8418947937253192</v>
      </c>
      <c r="AX1646" s="8" cm="1">
        <f t="array" aca="1" ref="AX1646" ca="1">MMULT($AF1646:$AV1646,CU$21:CU$37)</f>
        <v>5.4971546025438087</v>
      </c>
      <c r="AY1646" s="8" cm="1">
        <f t="array" aca="1" ref="AY1646" ca="1">MMULT($AF1646:$AV1646,CV$21:CV$37)</f>
        <v>2.2007125573688846</v>
      </c>
      <c r="AZ1646" s="8" cm="1">
        <f t="array" aca="1" ref="AZ1646" ca="1">MMULT($AF1646:$AV1646,CW$21:CW$37)</f>
        <v>0.87021664256761178</v>
      </c>
      <c r="BA1646" s="8" cm="1">
        <f t="array" aca="1" ref="BA1646" ca="1">MMULT($AF1646:$AV1646,CX$21:CX$37)</f>
        <v>2.3562380277206034</v>
      </c>
      <c r="BB1646" s="8" cm="1">
        <f t="array" aca="1" ref="BB1646" ca="1">MMULT($AF1646:$AV1646,CY$21:CY$37)</f>
        <v>0.98780773709776992</v>
      </c>
      <c r="BC1646" s="8" cm="1">
        <f t="array" aca="1" ref="BC1646" ca="1">MMULT($AF1646:$AV1646,CZ$21:CZ$37)</f>
        <v>-4.6706925999524236</v>
      </c>
      <c r="BD1646" s="8" cm="1">
        <f t="array" aca="1" ref="BD1646" ca="1">MMULT($AF1646:$AV1646,DA$21:DA$37)</f>
        <v>3.7244044322191483</v>
      </c>
      <c r="BE1646" s="8" cm="1">
        <f t="array" aca="1" ref="BE1646" ca="1">MMULT($AF1646:$AV1646,DB$21:DB$37)</f>
        <v>3.0869880655304813</v>
      </c>
      <c r="BF1646" s="11">
        <v>1</v>
      </c>
      <c r="BG1646" s="11">
        <f t="shared" ca="1" si="902"/>
        <v>5.4971546025438087</v>
      </c>
      <c r="BH1646" s="11">
        <f t="shared" ca="1" si="903"/>
        <v>2.2007125573688846</v>
      </c>
      <c r="BI1646" s="11">
        <f t="shared" ca="1" si="904"/>
        <v>0.87021664256761178</v>
      </c>
      <c r="BJ1646" s="11">
        <f t="shared" ca="1" si="905"/>
        <v>2.3562380277206034</v>
      </c>
      <c r="BK1646" s="11">
        <f t="shared" ca="1" si="906"/>
        <v>0.98780773709776992</v>
      </c>
      <c r="BL1646" s="11">
        <f t="shared" ca="1" si="907"/>
        <v>0</v>
      </c>
      <c r="BM1646" s="11">
        <f t="shared" ca="1" si="908"/>
        <v>3.7244044322191483</v>
      </c>
      <c r="BN1646" s="11">
        <f t="shared" ca="1" si="909"/>
        <v>3.0869880655304813</v>
      </c>
      <c r="BP1646" s="8" cm="1">
        <f t="array" aca="1" ref="BP1646" ca="1">MMULT(BF1646:BN1646,CU$43:CU$51)</f>
        <v>-2.3393008956096972</v>
      </c>
      <c r="BQ1646" s="11">
        <f t="shared" ca="1" si="910"/>
        <v>0.91208004010943056</v>
      </c>
      <c r="BR1646" s="11">
        <f t="shared" ca="1" si="911"/>
        <v>0.91208004010943056</v>
      </c>
      <c r="BT1646" s="12">
        <f t="shared" ca="1" si="880"/>
        <v>-0.91208004010943056</v>
      </c>
      <c r="BU1646" s="12">
        <f t="shared" ca="1" si="912"/>
        <v>0.8318899995660205</v>
      </c>
      <c r="BW1646" s="12">
        <f t="shared" ca="1" si="913"/>
        <v>2.4313284250905896</v>
      </c>
      <c r="BY1646">
        <f t="shared" ca="1" si="881"/>
        <v>1</v>
      </c>
      <c r="CA1646">
        <f t="shared" ca="1" si="882"/>
        <v>0</v>
      </c>
      <c r="CB1646">
        <f t="shared" ca="1" si="883"/>
        <v>0</v>
      </c>
      <c r="CC1646">
        <f t="shared" ca="1" si="884"/>
        <v>1</v>
      </c>
      <c r="CD1646">
        <f t="shared" ca="1" si="885"/>
        <v>0</v>
      </c>
      <c r="CF1646">
        <f t="shared" ca="1" si="914"/>
        <v>1</v>
      </c>
    </row>
    <row r="1647" spans="1:84" x14ac:dyDescent="0.45">
      <c r="A1647">
        <v>0</v>
      </c>
      <c r="C1647">
        <v>1</v>
      </c>
      <c r="D1647">
        <v>0</v>
      </c>
      <c r="E1647">
        <v>1</v>
      </c>
      <c r="F1647">
        <v>2</v>
      </c>
      <c r="G1647">
        <v>2</v>
      </c>
      <c r="H1647">
        <v>0.46429680597309109</v>
      </c>
      <c r="I1647">
        <v>0.59873691247496463</v>
      </c>
      <c r="J1647">
        <v>1.190277648021973</v>
      </c>
      <c r="K1647">
        <v>0.32815152172360129</v>
      </c>
      <c r="L1647">
        <v>1.246239348363374</v>
      </c>
      <c r="M1647">
        <v>0.41230412595284671</v>
      </c>
      <c r="N1647">
        <v>-1.9297329799094509</v>
      </c>
      <c r="P1647" s="5" cm="1">
        <f t="array" ref="P1647">MMULT($C1647:$N1647,CU$4:CU$15)</f>
        <v>1.244992933094184</v>
      </c>
      <c r="Q1647" s="5" cm="1">
        <f t="array" ref="Q1647">MMULT($C1647:$N1647,CV$4:CV$15)</f>
        <v>0.9533896690536765</v>
      </c>
      <c r="R1647" s="5" cm="1">
        <f t="array" ref="R1647">MMULT($C1647:$N1647,CW$4:CW$15)</f>
        <v>-0.19755684706470633</v>
      </c>
      <c r="S1647" s="5" cm="1">
        <f t="array" ref="S1647">MMULT($C1647:$N1647,CX$4:CX$15)</f>
        <v>0.30562577627688836</v>
      </c>
      <c r="T1647" s="5" cm="1">
        <f t="array" ref="T1647">MMULT($C1647:$N1647,CY$4:CY$15)</f>
        <v>0.51631470303521754</v>
      </c>
      <c r="U1647" s="5" cm="1">
        <f t="array" ref="U1647">MMULT($C1647:$N1647,CZ$4:CZ$15)</f>
        <v>2.0007033539537451</v>
      </c>
      <c r="V1647" s="5" cm="1">
        <f t="array" ref="V1647">MMULT($C1647:$N1647,DA$4:DA$15)</f>
        <v>-3.5920780201614249</v>
      </c>
      <c r="W1647" s="5" cm="1">
        <f t="array" ref="W1647">MMULT($C1647:$N1647,DB$4:DB$15)</f>
        <v>3.5139155703711773</v>
      </c>
      <c r="X1647" s="5" cm="1">
        <f t="array" ref="X1647">MMULT($C1647:$N1647,DC$4:DC$15)</f>
        <v>1.1538450905832278</v>
      </c>
      <c r="Y1647" s="5" cm="1">
        <f t="array" ref="Y1647">MMULT($C1647:$N1647,DD$4:DD$15)</f>
        <v>-1.4594105225081342</v>
      </c>
      <c r="Z1647" s="5" cm="1">
        <f t="array" ref="Z1647">MMULT($C1647:$N1647,DE$4:DE$15)</f>
        <v>1.0645405517372679</v>
      </c>
      <c r="AA1647" s="5" cm="1">
        <f t="array" ref="AA1647">MMULT($C1647:$N1647,DF$4:DF$15)</f>
        <v>1.4101813178756477</v>
      </c>
      <c r="AB1647" s="5" cm="1">
        <f t="array" ref="AB1647">MMULT($C1647:$N1647,DG$4:DG$15)</f>
        <v>-1.0526988483952333</v>
      </c>
      <c r="AC1647" s="5" cm="1">
        <f t="array" ref="AC1647">MMULT($C1647:$N1647,DH$4:DH$15)</f>
        <v>0.15682228572143653</v>
      </c>
      <c r="AD1647" s="5" cm="1">
        <f t="array" ref="AD1647">MMULT($C1647:$N1647,DI$4:DI$15)</f>
        <v>2.6987199796562216</v>
      </c>
      <c r="AE1647" s="5" cm="1">
        <f t="array" ref="AE1647">MMULT($C1647:$N1647,DJ$4:DJ$15)</f>
        <v>2.6198435283644801</v>
      </c>
      <c r="AF1647">
        <v>1</v>
      </c>
      <c r="AG1647" s="7">
        <f t="shared" si="886"/>
        <v>1.244992933094184</v>
      </c>
      <c r="AH1647" s="7">
        <f t="shared" si="887"/>
        <v>0.9533896690536765</v>
      </c>
      <c r="AI1647" s="7">
        <f t="shared" si="888"/>
        <v>0</v>
      </c>
      <c r="AJ1647" s="7">
        <f t="shared" si="889"/>
        <v>0.30562577627688836</v>
      </c>
      <c r="AK1647" s="7">
        <f t="shared" si="890"/>
        <v>0.51631470303521754</v>
      </c>
      <c r="AL1647" s="7">
        <f t="shared" si="891"/>
        <v>2.0007033539537451</v>
      </c>
      <c r="AM1647" s="7">
        <f t="shared" si="892"/>
        <v>0</v>
      </c>
      <c r="AN1647" s="7">
        <f t="shared" si="893"/>
        <v>3.5139155703711773</v>
      </c>
      <c r="AO1647" s="7">
        <f t="shared" si="894"/>
        <v>1.1538450905832278</v>
      </c>
      <c r="AP1647" s="7">
        <f t="shared" si="895"/>
        <v>0</v>
      </c>
      <c r="AQ1647" s="7">
        <f t="shared" si="896"/>
        <v>1.0645405517372679</v>
      </c>
      <c r="AR1647" s="7">
        <f t="shared" si="897"/>
        <v>1.4101813178756477</v>
      </c>
      <c r="AS1647" s="7">
        <f t="shared" si="898"/>
        <v>0</v>
      </c>
      <c r="AT1647" s="7">
        <f t="shared" si="899"/>
        <v>0.15682228572143653</v>
      </c>
      <c r="AU1647" s="7">
        <f t="shared" si="900"/>
        <v>2.6987199796562216</v>
      </c>
      <c r="AV1647" s="7">
        <f t="shared" si="901"/>
        <v>2.6198435283644801</v>
      </c>
      <c r="AX1647" s="8" cm="1">
        <f t="array" aca="1" ref="AX1647" ca="1">MMULT($AF1647:$AV1647,CU$21:CU$37)</f>
        <v>3.0993466879466798</v>
      </c>
      <c r="AY1647" s="8" cm="1">
        <f t="array" aca="1" ref="AY1647" ca="1">MMULT($AF1647:$AV1647,CV$21:CV$37)</f>
        <v>3.4924231728655784</v>
      </c>
      <c r="AZ1647" s="8" cm="1">
        <f t="array" aca="1" ref="AZ1647" ca="1">MMULT($AF1647:$AV1647,CW$21:CW$37)</f>
        <v>2.6958962859438875</v>
      </c>
      <c r="BA1647" s="8" cm="1">
        <f t="array" aca="1" ref="BA1647" ca="1">MMULT($AF1647:$AV1647,CX$21:CX$37)</f>
        <v>1.1884346478685948</v>
      </c>
      <c r="BB1647" s="8" cm="1">
        <f t="array" aca="1" ref="BB1647" ca="1">MMULT($AF1647:$AV1647,CY$21:CY$37)</f>
        <v>2.4806022686533105</v>
      </c>
      <c r="BC1647" s="8" cm="1">
        <f t="array" aca="1" ref="BC1647" ca="1">MMULT($AF1647:$AV1647,CZ$21:CZ$37)</f>
        <v>-8.914320657797294</v>
      </c>
      <c r="BD1647" s="8" cm="1">
        <f t="array" aca="1" ref="BD1647" ca="1">MMULT($AF1647:$AV1647,DA$21:DA$37)</f>
        <v>2.5607919244264141</v>
      </c>
      <c r="BE1647" s="8" cm="1">
        <f t="array" aca="1" ref="BE1647" ca="1">MMULT($AF1647:$AV1647,DB$21:DB$37)</f>
        <v>2.0979537996926867</v>
      </c>
      <c r="BF1647" s="11">
        <v>1</v>
      </c>
      <c r="BG1647" s="11">
        <f t="shared" ca="1" si="902"/>
        <v>3.0993466879466798</v>
      </c>
      <c r="BH1647" s="11">
        <f t="shared" ca="1" si="903"/>
        <v>3.4924231728655784</v>
      </c>
      <c r="BI1647" s="11">
        <f t="shared" ca="1" si="904"/>
        <v>2.6958962859438875</v>
      </c>
      <c r="BJ1647" s="11">
        <f t="shared" ca="1" si="905"/>
        <v>1.1884346478685948</v>
      </c>
      <c r="BK1647" s="11">
        <f t="shared" ca="1" si="906"/>
        <v>2.4806022686533105</v>
      </c>
      <c r="BL1647" s="11">
        <f t="shared" ca="1" si="907"/>
        <v>0</v>
      </c>
      <c r="BM1647" s="11">
        <f t="shared" ca="1" si="908"/>
        <v>2.5607919244264141</v>
      </c>
      <c r="BN1647" s="11">
        <f t="shared" ca="1" si="909"/>
        <v>2.0979537996926867</v>
      </c>
      <c r="BP1647" s="8" cm="1">
        <f t="array" aca="1" ref="BP1647" ca="1">MMULT(BF1647:BN1647,CU$43:CU$51)</f>
        <v>-2.7726792510495009</v>
      </c>
      <c r="BQ1647" s="11">
        <f t="shared" ca="1" si="910"/>
        <v>0.94118148236369026</v>
      </c>
      <c r="BR1647" s="11">
        <f t="shared" ca="1" si="911"/>
        <v>0.94118148236369026</v>
      </c>
      <c r="BT1647" s="12">
        <f t="shared" ca="1" si="880"/>
        <v>-0.94118148236369026</v>
      </c>
      <c r="BU1647" s="12">
        <f t="shared" ca="1" si="912"/>
        <v>0.88582258274431336</v>
      </c>
      <c r="BW1647" s="12">
        <f t="shared" ca="1" si="913"/>
        <v>2.8332985478686923</v>
      </c>
      <c r="BY1647">
        <f t="shared" ca="1" si="881"/>
        <v>1</v>
      </c>
      <c r="CA1647">
        <f t="shared" ca="1" si="882"/>
        <v>0</v>
      </c>
      <c r="CB1647">
        <f t="shared" ca="1" si="883"/>
        <v>0</v>
      </c>
      <c r="CC1647">
        <f t="shared" ca="1" si="884"/>
        <v>1</v>
      </c>
      <c r="CD1647">
        <f t="shared" ca="1" si="885"/>
        <v>0</v>
      </c>
      <c r="CF1647">
        <f t="shared" ca="1" si="914"/>
        <v>1</v>
      </c>
    </row>
    <row r="1648" spans="1:84" x14ac:dyDescent="0.45">
      <c r="A1648">
        <v>0</v>
      </c>
      <c r="C1648">
        <v>1</v>
      </c>
      <c r="D1648">
        <v>0</v>
      </c>
      <c r="E1648">
        <v>0</v>
      </c>
      <c r="F1648">
        <v>5</v>
      </c>
      <c r="G1648">
        <v>1</v>
      </c>
      <c r="H1648">
        <v>-8.6460090586968019E-2</v>
      </c>
      <c r="I1648">
        <v>-0.36806081880037228</v>
      </c>
      <c r="J1648">
        <v>1.074097225635098</v>
      </c>
      <c r="K1648">
        <v>0.22121846608387921</v>
      </c>
      <c r="L1648">
        <v>1.768849248652876</v>
      </c>
      <c r="M1648">
        <v>1.017463375554811</v>
      </c>
      <c r="N1648">
        <v>-2.163047463058156</v>
      </c>
      <c r="P1648" s="5" cm="1">
        <f t="array" ref="P1648">MMULT($C1648:$N1648,CU$4:CU$15)</f>
        <v>2.0599256880712309</v>
      </c>
      <c r="Q1648" s="5" cm="1">
        <f t="array" ref="Q1648">MMULT($C1648:$N1648,CV$4:CV$15)</f>
        <v>3.5711038092331462</v>
      </c>
      <c r="R1648" s="5" cm="1">
        <f t="array" ref="R1648">MMULT($C1648:$N1648,CW$4:CW$15)</f>
        <v>0.10039033375160344</v>
      </c>
      <c r="S1648" s="5" cm="1">
        <f t="array" ref="S1648">MMULT($C1648:$N1648,CX$4:CX$15)</f>
        <v>-2.3238381507338808</v>
      </c>
      <c r="T1648" s="5" cm="1">
        <f t="array" ref="T1648">MMULT($C1648:$N1648,CY$4:CY$15)</f>
        <v>-0.83978491507072905</v>
      </c>
      <c r="U1648" s="5" cm="1">
        <f t="array" ref="U1648">MMULT($C1648:$N1648,CZ$4:CZ$15)</f>
        <v>2.6634574290990463</v>
      </c>
      <c r="V1648" s="5" cm="1">
        <f t="array" ref="V1648">MMULT($C1648:$N1648,DA$4:DA$15)</f>
        <v>-2.7839685541898014</v>
      </c>
      <c r="W1648" s="5" cm="1">
        <f t="array" ref="W1648">MMULT($C1648:$N1648,DB$4:DB$15)</f>
        <v>5.6581877793034909</v>
      </c>
      <c r="X1648" s="5" cm="1">
        <f t="array" ref="X1648">MMULT($C1648:$N1648,DC$4:DC$15)</f>
        <v>-0.31020347830943706</v>
      </c>
      <c r="Y1648" s="5" cm="1">
        <f t="array" ref="Y1648">MMULT($C1648:$N1648,DD$4:DD$15)</f>
        <v>-1.1824323372503434</v>
      </c>
      <c r="Z1648" s="5" cm="1">
        <f t="array" ref="Z1648">MMULT($C1648:$N1648,DE$4:DE$15)</f>
        <v>0.34313225662531788</v>
      </c>
      <c r="AA1648" s="5" cm="1">
        <f t="array" ref="AA1648">MMULT($C1648:$N1648,DF$4:DF$15)</f>
        <v>5.8478930919671752</v>
      </c>
      <c r="AB1648" s="5" cm="1">
        <f t="array" ref="AB1648">MMULT($C1648:$N1648,DG$4:DG$15)</f>
        <v>1.1911426844898834</v>
      </c>
      <c r="AC1648" s="5" cm="1">
        <f t="array" ref="AC1648">MMULT($C1648:$N1648,DH$4:DH$15)</f>
        <v>-0.21949381593643302</v>
      </c>
      <c r="AD1648" s="5" cm="1">
        <f t="array" ref="AD1648">MMULT($C1648:$N1648,DI$4:DI$15)</f>
        <v>5.0330132864158932</v>
      </c>
      <c r="AE1648" s="5" cm="1">
        <f t="array" ref="AE1648">MMULT($C1648:$N1648,DJ$4:DJ$15)</f>
        <v>4.3795514732436231</v>
      </c>
      <c r="AF1648">
        <v>1</v>
      </c>
      <c r="AG1648" s="7">
        <f t="shared" si="886"/>
        <v>2.0599256880712309</v>
      </c>
      <c r="AH1648" s="7">
        <f t="shared" si="887"/>
        <v>3.5711038092331462</v>
      </c>
      <c r="AI1648" s="7">
        <f t="shared" si="888"/>
        <v>0.10039033375160344</v>
      </c>
      <c r="AJ1648" s="7">
        <f t="shared" si="889"/>
        <v>0</v>
      </c>
      <c r="AK1648" s="7">
        <f t="shared" si="890"/>
        <v>0</v>
      </c>
      <c r="AL1648" s="7">
        <f t="shared" si="891"/>
        <v>2.6634574290990463</v>
      </c>
      <c r="AM1648" s="7">
        <f t="shared" si="892"/>
        <v>0</v>
      </c>
      <c r="AN1648" s="7">
        <f t="shared" si="893"/>
        <v>5.6581877793034909</v>
      </c>
      <c r="AO1648" s="7">
        <f t="shared" si="894"/>
        <v>0</v>
      </c>
      <c r="AP1648" s="7">
        <f t="shared" si="895"/>
        <v>0</v>
      </c>
      <c r="AQ1648" s="7">
        <f t="shared" si="896"/>
        <v>0.34313225662531788</v>
      </c>
      <c r="AR1648" s="7">
        <f t="shared" si="897"/>
        <v>5.8478930919671752</v>
      </c>
      <c r="AS1648" s="7">
        <f t="shared" si="898"/>
        <v>1.1911426844898834</v>
      </c>
      <c r="AT1648" s="7">
        <f t="shared" si="899"/>
        <v>0</v>
      </c>
      <c r="AU1648" s="7">
        <f t="shared" si="900"/>
        <v>5.0330132864158932</v>
      </c>
      <c r="AV1648" s="7">
        <f t="shared" si="901"/>
        <v>4.3795514732436231</v>
      </c>
      <c r="AX1648" s="8" cm="1">
        <f t="array" aca="1" ref="AX1648" ca="1">MMULT($AF1648:$AV1648,CU$21:CU$37)</f>
        <v>0.73514039533014142</v>
      </c>
      <c r="AY1648" s="8" cm="1">
        <f t="array" aca="1" ref="AY1648" ca="1">MMULT($AF1648:$AV1648,CV$21:CV$37)</f>
        <v>2.748456331538808</v>
      </c>
      <c r="AZ1648" s="8" cm="1">
        <f t="array" aca="1" ref="AZ1648" ca="1">MMULT($AF1648:$AV1648,CW$21:CW$37)</f>
        <v>5.2478658459500558</v>
      </c>
      <c r="BA1648" s="8" cm="1">
        <f t="array" aca="1" ref="BA1648" ca="1">MMULT($AF1648:$AV1648,CX$21:CX$37)</f>
        <v>3.5229237905485924</v>
      </c>
      <c r="BB1648" s="8" cm="1">
        <f t="array" aca="1" ref="BB1648" ca="1">MMULT($AF1648:$AV1648,CY$21:CY$37)</f>
        <v>7.7813441781746553</v>
      </c>
      <c r="BC1648" s="8" cm="1">
        <f t="array" aca="1" ref="BC1648" ca="1">MMULT($AF1648:$AV1648,CZ$21:CZ$37)</f>
        <v>-10.290957318273421</v>
      </c>
      <c r="BD1648" s="8" cm="1">
        <f t="array" aca="1" ref="BD1648" ca="1">MMULT($AF1648:$AV1648,DA$21:DA$37)</f>
        <v>5.0393559805079304</v>
      </c>
      <c r="BE1648" s="8" cm="1">
        <f t="array" aca="1" ref="BE1648" ca="1">MMULT($AF1648:$AV1648,DB$21:DB$37)</f>
        <v>7.0845159224302874</v>
      </c>
      <c r="BF1648" s="11">
        <v>1</v>
      </c>
      <c r="BG1648" s="11">
        <f t="shared" ca="1" si="902"/>
        <v>0.73514039533014142</v>
      </c>
      <c r="BH1648" s="11">
        <f t="shared" ca="1" si="903"/>
        <v>2.748456331538808</v>
      </c>
      <c r="BI1648" s="11">
        <f t="shared" ca="1" si="904"/>
        <v>5.2478658459500558</v>
      </c>
      <c r="BJ1648" s="11">
        <f t="shared" ca="1" si="905"/>
        <v>3.5229237905485924</v>
      </c>
      <c r="BK1648" s="11">
        <f t="shared" ca="1" si="906"/>
        <v>7.7813441781746553</v>
      </c>
      <c r="BL1648" s="11">
        <f t="shared" ca="1" si="907"/>
        <v>0</v>
      </c>
      <c r="BM1648" s="11">
        <f t="shared" ca="1" si="908"/>
        <v>5.0393559805079304</v>
      </c>
      <c r="BN1648" s="11">
        <f t="shared" ca="1" si="909"/>
        <v>7.0845159224302874</v>
      </c>
      <c r="BP1648" s="8" cm="1">
        <f t="array" aca="1" ref="BP1648" ca="1">MMULT(BF1648:BN1648,CU$43:CU$51)</f>
        <v>-1.1135479011658098</v>
      </c>
      <c r="BQ1648" s="11">
        <f t="shared" ca="1" si="910"/>
        <v>0.75278995804686222</v>
      </c>
      <c r="BR1648" s="11">
        <f t="shared" ca="1" si="911"/>
        <v>0.75278995804686222</v>
      </c>
      <c r="BT1648" s="12">
        <f t="shared" ca="1" si="880"/>
        <v>-0.75278995804686222</v>
      </c>
      <c r="BU1648" s="12">
        <f t="shared" ca="1" si="912"/>
        <v>0.5666927209361966</v>
      </c>
      <c r="BW1648" s="12">
        <f t="shared" ca="1" si="913"/>
        <v>1.3975169314359102</v>
      </c>
      <c r="BY1648">
        <f t="shared" ca="1" si="881"/>
        <v>1</v>
      </c>
      <c r="CA1648">
        <f t="shared" ca="1" si="882"/>
        <v>0</v>
      </c>
      <c r="CB1648">
        <f t="shared" ca="1" si="883"/>
        <v>0</v>
      </c>
      <c r="CC1648">
        <f t="shared" ca="1" si="884"/>
        <v>1</v>
      </c>
      <c r="CD1648">
        <f t="shared" ca="1" si="885"/>
        <v>0</v>
      </c>
      <c r="CF1648">
        <f t="shared" ca="1" si="914"/>
        <v>1</v>
      </c>
    </row>
    <row r="1649" spans="1:84" x14ac:dyDescent="0.45">
      <c r="A1649">
        <v>0</v>
      </c>
      <c r="C1649">
        <v>1</v>
      </c>
      <c r="D1649">
        <v>0</v>
      </c>
      <c r="E1649">
        <v>3</v>
      </c>
      <c r="F1649">
        <v>3</v>
      </c>
      <c r="G1649">
        <v>1</v>
      </c>
      <c r="H1649">
        <v>-0.63721698714702713</v>
      </c>
      <c r="I1649">
        <v>-0.26822203113580628</v>
      </c>
      <c r="J1649">
        <v>-0.14579720942708421</v>
      </c>
      <c r="K1649">
        <v>-0.15304722865514839</v>
      </c>
      <c r="L1649">
        <v>-0.42611233256303038</v>
      </c>
      <c r="M1649">
        <v>-0.43110679672075708</v>
      </c>
      <c r="N1649">
        <v>-2.046390221483803</v>
      </c>
      <c r="P1649" s="5" cm="1">
        <f t="array" ref="P1649">MMULT($C1649:$N1649,CU$4:CU$15)</f>
        <v>-2.4414399211094158</v>
      </c>
      <c r="Q1649" s="5" cm="1">
        <f t="array" ref="Q1649">MMULT($C1649:$N1649,CV$4:CV$15)</f>
        <v>3.1591398193008819</v>
      </c>
      <c r="R1649" s="5" cm="1">
        <f t="array" ref="R1649">MMULT($C1649:$N1649,CW$4:CW$15)</f>
        <v>1.3057679701960445</v>
      </c>
      <c r="S1649" s="5" cm="1">
        <f t="array" ref="S1649">MMULT($C1649:$N1649,CX$4:CX$15)</f>
        <v>-1.2366257809699335</v>
      </c>
      <c r="T1649" s="5" cm="1">
        <f t="array" ref="T1649">MMULT($C1649:$N1649,CY$4:CY$15)</f>
        <v>1.8861518518057216</v>
      </c>
      <c r="U1649" s="5" cm="1">
        <f t="array" ref="U1649">MMULT($C1649:$N1649,CZ$4:CZ$15)</f>
        <v>4.13174293413166</v>
      </c>
      <c r="V1649" s="5" cm="1">
        <f t="array" ref="V1649">MMULT($C1649:$N1649,DA$4:DA$15)</f>
        <v>-3.4162655560762647</v>
      </c>
      <c r="W1649" s="5" cm="1">
        <f t="array" ref="W1649">MMULT($C1649:$N1649,DB$4:DB$15)</f>
        <v>4.122551581148632</v>
      </c>
      <c r="X1649" s="5" cm="1">
        <f t="array" ref="X1649">MMULT($C1649:$N1649,DC$4:DC$15)</f>
        <v>0.3403180421514731</v>
      </c>
      <c r="Y1649" s="5" cm="1">
        <f t="array" ref="Y1649">MMULT($C1649:$N1649,DD$4:DD$15)</f>
        <v>-1.3453304817388194</v>
      </c>
      <c r="Z1649" s="5" cm="1">
        <f t="array" ref="Z1649">MMULT($C1649:$N1649,DE$4:DE$15)</f>
        <v>-2.8949215712841418</v>
      </c>
      <c r="AA1649" s="5" cm="1">
        <f t="array" ref="AA1649">MMULT($C1649:$N1649,DF$4:DF$15)</f>
        <v>-0.81586837230809306</v>
      </c>
      <c r="AB1649" s="5" cm="1">
        <f t="array" ref="AB1649">MMULT($C1649:$N1649,DG$4:DG$15)</f>
        <v>-1.0889096841115657</v>
      </c>
      <c r="AC1649" s="5" cm="1">
        <f t="array" ref="AC1649">MMULT($C1649:$N1649,DH$4:DH$15)</f>
        <v>3.5242683436500921</v>
      </c>
      <c r="AD1649" s="5" cm="1">
        <f t="array" ref="AD1649">MMULT($C1649:$N1649,DI$4:DI$15)</f>
        <v>-1.6427377865279031</v>
      </c>
      <c r="AE1649" s="5" cm="1">
        <f t="array" ref="AE1649">MMULT($C1649:$N1649,DJ$4:DJ$15)</f>
        <v>1.3996648508019649</v>
      </c>
      <c r="AF1649">
        <v>1</v>
      </c>
      <c r="AG1649" s="7">
        <f t="shared" si="886"/>
        <v>0</v>
      </c>
      <c r="AH1649" s="7">
        <f t="shared" si="887"/>
        <v>3.1591398193008819</v>
      </c>
      <c r="AI1649" s="7">
        <f t="shared" si="888"/>
        <v>1.3057679701960445</v>
      </c>
      <c r="AJ1649" s="7">
        <f t="shared" si="889"/>
        <v>0</v>
      </c>
      <c r="AK1649" s="7">
        <f t="shared" si="890"/>
        <v>1.8861518518057216</v>
      </c>
      <c r="AL1649" s="7">
        <f t="shared" si="891"/>
        <v>4.13174293413166</v>
      </c>
      <c r="AM1649" s="7">
        <f t="shared" si="892"/>
        <v>0</v>
      </c>
      <c r="AN1649" s="7">
        <f t="shared" si="893"/>
        <v>4.122551581148632</v>
      </c>
      <c r="AO1649" s="7">
        <f t="shared" si="894"/>
        <v>0.3403180421514731</v>
      </c>
      <c r="AP1649" s="7">
        <f t="shared" si="895"/>
        <v>0</v>
      </c>
      <c r="AQ1649" s="7">
        <f t="shared" si="896"/>
        <v>0</v>
      </c>
      <c r="AR1649" s="7">
        <f t="shared" si="897"/>
        <v>0</v>
      </c>
      <c r="AS1649" s="7">
        <f t="shared" si="898"/>
        <v>0</v>
      </c>
      <c r="AT1649" s="7">
        <f t="shared" si="899"/>
        <v>3.5242683436500921</v>
      </c>
      <c r="AU1649" s="7">
        <f t="shared" si="900"/>
        <v>0</v>
      </c>
      <c r="AV1649" s="7">
        <f t="shared" si="901"/>
        <v>1.3996648508019649</v>
      </c>
      <c r="AX1649" s="8" cm="1">
        <f t="array" aca="1" ref="AX1649" ca="1">MMULT($AF1649:$AV1649,CU$21:CU$37)</f>
        <v>5.8339147631305002</v>
      </c>
      <c r="AY1649" s="8" cm="1">
        <f t="array" aca="1" ref="AY1649" ca="1">MMULT($AF1649:$AV1649,CV$21:CV$37)</f>
        <v>2.08302602955261</v>
      </c>
      <c r="AZ1649" s="8" cm="1">
        <f t="array" aca="1" ref="AZ1649" ca="1">MMULT($AF1649:$AV1649,CW$21:CW$37)</f>
        <v>3.7151624435421242</v>
      </c>
      <c r="BA1649" s="8" cm="1">
        <f t="array" aca="1" ref="BA1649" ca="1">MMULT($AF1649:$AV1649,CX$21:CX$37)</f>
        <v>0.58544849709753577</v>
      </c>
      <c r="BB1649" s="8" cm="1">
        <f t="array" aca="1" ref="BB1649" ca="1">MMULT($AF1649:$AV1649,CY$21:CY$37)</f>
        <v>-1.595354932878726</v>
      </c>
      <c r="BC1649" s="8" cm="1">
        <f t="array" aca="1" ref="BC1649" ca="1">MMULT($AF1649:$AV1649,CZ$21:CZ$37)</f>
        <v>-6.8646491474747444</v>
      </c>
      <c r="BD1649" s="8" cm="1">
        <f t="array" aca="1" ref="BD1649" ca="1">MMULT($AF1649:$AV1649,DA$21:DA$37)</f>
        <v>7.120407760446728</v>
      </c>
      <c r="BE1649" s="8" cm="1">
        <f t="array" aca="1" ref="BE1649" ca="1">MMULT($AF1649:$AV1649,DB$21:DB$37)</f>
        <v>4.0361690663626604</v>
      </c>
      <c r="BF1649" s="11">
        <v>1</v>
      </c>
      <c r="BG1649" s="11">
        <f t="shared" ca="1" si="902"/>
        <v>5.8339147631305002</v>
      </c>
      <c r="BH1649" s="11">
        <f t="shared" ca="1" si="903"/>
        <v>2.08302602955261</v>
      </c>
      <c r="BI1649" s="11">
        <f t="shared" ca="1" si="904"/>
        <v>3.7151624435421242</v>
      </c>
      <c r="BJ1649" s="11">
        <f t="shared" ca="1" si="905"/>
        <v>0.58544849709753577</v>
      </c>
      <c r="BK1649" s="11">
        <f t="shared" ca="1" si="906"/>
        <v>0</v>
      </c>
      <c r="BL1649" s="11">
        <f t="shared" ca="1" si="907"/>
        <v>0</v>
      </c>
      <c r="BM1649" s="11">
        <f t="shared" ca="1" si="908"/>
        <v>7.120407760446728</v>
      </c>
      <c r="BN1649" s="11">
        <f t="shared" ca="1" si="909"/>
        <v>4.0361690663626604</v>
      </c>
      <c r="BP1649" s="8" cm="1">
        <f t="array" aca="1" ref="BP1649" ca="1">MMULT(BF1649:BN1649,CU$43:CU$51)</f>
        <v>0.36859096559756455</v>
      </c>
      <c r="BQ1649" s="11">
        <f t="shared" ca="1" si="910"/>
        <v>0.40888153778032227</v>
      </c>
      <c r="BR1649" s="11">
        <f t="shared" ca="1" si="911"/>
        <v>0.40888153778032227</v>
      </c>
      <c r="BT1649" s="12">
        <f t="shared" ca="1" si="880"/>
        <v>-0.40888153778032227</v>
      </c>
      <c r="BU1649" s="12">
        <f t="shared" ca="1" si="912"/>
        <v>0.1671841119376011</v>
      </c>
      <c r="BW1649" s="12">
        <f t="shared" ca="1" si="913"/>
        <v>0.52573883797407295</v>
      </c>
      <c r="BY1649">
        <f t="shared" ca="1" si="881"/>
        <v>0</v>
      </c>
      <c r="CA1649">
        <f t="shared" ca="1" si="882"/>
        <v>0</v>
      </c>
      <c r="CB1649">
        <f t="shared" ca="1" si="883"/>
        <v>1</v>
      </c>
      <c r="CC1649">
        <f t="shared" ca="1" si="884"/>
        <v>0</v>
      </c>
      <c r="CD1649">
        <f t="shared" ca="1" si="885"/>
        <v>0</v>
      </c>
      <c r="CF1649">
        <f t="shared" ca="1" si="914"/>
        <v>1</v>
      </c>
    </row>
    <row r="1650" spans="1:84" x14ac:dyDescent="0.45">
      <c r="A1650">
        <v>0</v>
      </c>
      <c r="C1650">
        <v>1</v>
      </c>
      <c r="D1650">
        <v>0</v>
      </c>
      <c r="E1650">
        <v>1</v>
      </c>
      <c r="F1650">
        <v>3</v>
      </c>
      <c r="G1650">
        <v>1</v>
      </c>
      <c r="H1650">
        <v>-1.050284659567071</v>
      </c>
      <c r="I1650">
        <v>1.27410442941845</v>
      </c>
      <c r="J1650">
        <v>-0.6686091101680196</v>
      </c>
      <c r="K1650">
        <v>1.4865929578205921</v>
      </c>
      <c r="L1650">
        <v>-0.51321398261128059</v>
      </c>
      <c r="M1650">
        <v>-6.4913975209647215E-2</v>
      </c>
      <c r="N1650">
        <v>-2.862990912504269</v>
      </c>
      <c r="P1650" s="5" cm="1">
        <f t="array" ref="P1650">MMULT($C1650:$N1650,CU$4:CU$15)</f>
        <v>-5.4529252214218449E-2</v>
      </c>
      <c r="Q1650" s="5" cm="1">
        <f t="array" ref="Q1650">MMULT($C1650:$N1650,CV$4:CV$15)</f>
        <v>2.9885899299672785</v>
      </c>
      <c r="R1650" s="5" cm="1">
        <f t="array" ref="R1650">MMULT($C1650:$N1650,CW$4:CW$15)</f>
        <v>-1.8646944759444322</v>
      </c>
      <c r="S1650" s="5" cm="1">
        <f t="array" ref="S1650">MMULT($C1650:$N1650,CX$4:CX$15)</f>
        <v>1.4656161950955042</v>
      </c>
      <c r="T1650" s="5" cm="1">
        <f t="array" ref="T1650">MMULT($C1650:$N1650,CY$4:CY$15)</f>
        <v>3.4108114345629108</v>
      </c>
      <c r="U1650" s="5" cm="1">
        <f t="array" ref="U1650">MMULT($C1650:$N1650,CZ$4:CZ$15)</f>
        <v>3.7974335515580897</v>
      </c>
      <c r="V1650" s="5" cm="1">
        <f t="array" ref="V1650">MMULT($C1650:$N1650,DA$4:DA$15)</f>
        <v>-2.6607894604775852</v>
      </c>
      <c r="W1650" s="5" cm="1">
        <f t="array" ref="W1650">MMULT($C1650:$N1650,DB$4:DB$15)</f>
        <v>6.4975626862536977</v>
      </c>
      <c r="X1650" s="5" cm="1">
        <f t="array" ref="X1650">MMULT($C1650:$N1650,DC$4:DC$15)</f>
        <v>1.1756219781826449</v>
      </c>
      <c r="Y1650" s="5" cm="1">
        <f t="array" ref="Y1650">MMULT($C1650:$N1650,DD$4:DD$15)</f>
        <v>0.24372030702088085</v>
      </c>
      <c r="Z1650" s="5" cm="1">
        <f t="array" ref="Z1650">MMULT($C1650:$N1650,DE$4:DE$15)</f>
        <v>0.19188514060349382</v>
      </c>
      <c r="AA1650" s="5" cm="1">
        <f t="array" ref="AA1650">MMULT($C1650:$N1650,DF$4:DF$15)</f>
        <v>1.3098538770590609</v>
      </c>
      <c r="AB1650" s="5" cm="1">
        <f t="array" ref="AB1650">MMULT($C1650:$N1650,DG$4:DG$15)</f>
        <v>-0.26634342850862253</v>
      </c>
      <c r="AC1650" s="5" cm="1">
        <f t="array" ref="AC1650">MMULT($C1650:$N1650,DH$4:DH$15)</f>
        <v>3.4597187216020702</v>
      </c>
      <c r="AD1650" s="5" cm="1">
        <f t="array" ref="AD1650">MMULT($C1650:$N1650,DI$4:DI$15)</f>
        <v>0.81275325877597504</v>
      </c>
      <c r="AE1650" s="5" cm="1">
        <f t="array" ref="AE1650">MMULT($C1650:$N1650,DJ$4:DJ$15)</f>
        <v>2.2779420152081991</v>
      </c>
      <c r="AF1650">
        <v>1</v>
      </c>
      <c r="AG1650" s="7">
        <f t="shared" si="886"/>
        <v>0</v>
      </c>
      <c r="AH1650" s="7">
        <f t="shared" si="887"/>
        <v>2.9885899299672785</v>
      </c>
      <c r="AI1650" s="7">
        <f t="shared" si="888"/>
        <v>0</v>
      </c>
      <c r="AJ1650" s="7">
        <f t="shared" si="889"/>
        <v>1.4656161950955042</v>
      </c>
      <c r="AK1650" s="7">
        <f t="shared" si="890"/>
        <v>3.4108114345629108</v>
      </c>
      <c r="AL1650" s="7">
        <f t="shared" si="891"/>
        <v>3.7974335515580897</v>
      </c>
      <c r="AM1650" s="7">
        <f t="shared" si="892"/>
        <v>0</v>
      </c>
      <c r="AN1650" s="7">
        <f t="shared" si="893"/>
        <v>6.4975626862536977</v>
      </c>
      <c r="AO1650" s="7">
        <f t="shared" si="894"/>
        <v>1.1756219781826449</v>
      </c>
      <c r="AP1650" s="7">
        <f t="shared" si="895"/>
        <v>0.24372030702088085</v>
      </c>
      <c r="AQ1650" s="7">
        <f t="shared" si="896"/>
        <v>0.19188514060349382</v>
      </c>
      <c r="AR1650" s="7">
        <f t="shared" si="897"/>
        <v>1.3098538770590609</v>
      </c>
      <c r="AS1650" s="7">
        <f t="shared" si="898"/>
        <v>0</v>
      </c>
      <c r="AT1650" s="7">
        <f t="shared" si="899"/>
        <v>3.4597187216020702</v>
      </c>
      <c r="AU1650" s="7">
        <f t="shared" si="900"/>
        <v>0.81275325877597504</v>
      </c>
      <c r="AV1650" s="7">
        <f t="shared" si="901"/>
        <v>2.2779420152081991</v>
      </c>
      <c r="AX1650" s="8" cm="1">
        <f t="array" aca="1" ref="AX1650" ca="1">MMULT($AF1650:$AV1650,CU$21:CU$37)</f>
        <v>8.2958570074803113</v>
      </c>
      <c r="AY1650" s="8" cm="1">
        <f t="array" aca="1" ref="AY1650" ca="1">MMULT($AF1650:$AV1650,CV$21:CV$37)</f>
        <v>2.4048010128944153</v>
      </c>
      <c r="AZ1650" s="8" cm="1">
        <f t="array" aca="1" ref="AZ1650" ca="1">MMULT($AF1650:$AV1650,CW$21:CW$37)</f>
        <v>4.6507067288379789</v>
      </c>
      <c r="BA1650" s="8" cm="1">
        <f t="array" aca="1" ref="BA1650" ca="1">MMULT($AF1650:$AV1650,CX$21:CX$37)</f>
        <v>2.4667729181011908</v>
      </c>
      <c r="BB1650" s="8" cm="1">
        <f t="array" aca="1" ref="BB1650" ca="1">MMULT($AF1650:$AV1650,CY$21:CY$37)</f>
        <v>0.81135783218597946</v>
      </c>
      <c r="BC1650" s="8" cm="1">
        <f t="array" aca="1" ref="BC1650" ca="1">MMULT($AF1650:$AV1650,CZ$21:CZ$37)</f>
        <v>-10.237938787407897</v>
      </c>
      <c r="BD1650" s="8" cm="1">
        <f t="array" aca="1" ref="BD1650" ca="1">MMULT($AF1650:$AV1650,DA$21:DA$37)</f>
        <v>7.4770842064443119</v>
      </c>
      <c r="BE1650" s="8" cm="1">
        <f t="array" aca="1" ref="BE1650" ca="1">MMULT($AF1650:$AV1650,DB$21:DB$37)</f>
        <v>2.9971790647836754</v>
      </c>
      <c r="BF1650" s="11">
        <v>1</v>
      </c>
      <c r="BG1650" s="11">
        <f t="shared" ca="1" si="902"/>
        <v>8.2958570074803113</v>
      </c>
      <c r="BH1650" s="11">
        <f t="shared" ca="1" si="903"/>
        <v>2.4048010128944153</v>
      </c>
      <c r="BI1650" s="11">
        <f t="shared" ca="1" si="904"/>
        <v>4.6507067288379789</v>
      </c>
      <c r="BJ1650" s="11">
        <f t="shared" ca="1" si="905"/>
        <v>2.4667729181011908</v>
      </c>
      <c r="BK1650" s="11">
        <f t="shared" ca="1" si="906"/>
        <v>0.81135783218597946</v>
      </c>
      <c r="BL1650" s="11">
        <f t="shared" ca="1" si="907"/>
        <v>0</v>
      </c>
      <c r="BM1650" s="11">
        <f t="shared" ca="1" si="908"/>
        <v>7.4770842064443119</v>
      </c>
      <c r="BN1650" s="11">
        <f t="shared" ca="1" si="909"/>
        <v>2.9971790647836754</v>
      </c>
      <c r="BP1650" s="8" cm="1">
        <f t="array" aca="1" ref="BP1650" ca="1">MMULT(BF1650:BN1650,CU$43:CU$51)</f>
        <v>-2.7262274163268945</v>
      </c>
      <c r="BQ1650" s="11">
        <f t="shared" ca="1" si="910"/>
        <v>0.93855663915462018</v>
      </c>
      <c r="BR1650" s="11">
        <f t="shared" ca="1" si="911"/>
        <v>0.93855663915462018</v>
      </c>
      <c r="BT1650" s="12">
        <f t="shared" ca="1" si="880"/>
        <v>-0.93855663915462018</v>
      </c>
      <c r="BU1650" s="12">
        <f t="shared" ca="1" si="912"/>
        <v>0.88088856490121592</v>
      </c>
      <c r="BW1650" s="12">
        <f t="shared" ca="1" si="913"/>
        <v>2.7896394903793422</v>
      </c>
      <c r="BY1650">
        <f t="shared" ca="1" si="881"/>
        <v>1</v>
      </c>
      <c r="CA1650">
        <f t="shared" ca="1" si="882"/>
        <v>0</v>
      </c>
      <c r="CB1650">
        <f t="shared" ca="1" si="883"/>
        <v>0</v>
      </c>
      <c r="CC1650">
        <f t="shared" ca="1" si="884"/>
        <v>1</v>
      </c>
      <c r="CD1650">
        <f t="shared" ca="1" si="885"/>
        <v>0</v>
      </c>
      <c r="CF1650">
        <f t="shared" ca="1" si="914"/>
        <v>1</v>
      </c>
    </row>
    <row r="1651" spans="1:84" x14ac:dyDescent="0.45">
      <c r="A1651">
        <v>1</v>
      </c>
      <c r="C1651">
        <v>1</v>
      </c>
      <c r="D1651">
        <v>1</v>
      </c>
      <c r="E1651">
        <v>1</v>
      </c>
      <c r="F1651">
        <v>3</v>
      </c>
      <c r="G1651">
        <v>1</v>
      </c>
      <c r="H1651">
        <v>-1.050284659567071</v>
      </c>
      <c r="I1651">
        <v>-0.6157329750626156</v>
      </c>
      <c r="J1651">
        <v>-0.84287974374833141</v>
      </c>
      <c r="K1651">
        <v>-0.42929095572443071</v>
      </c>
      <c r="L1651">
        <v>-0.8790409128139316</v>
      </c>
      <c r="M1651">
        <v>-0.75632033046354497</v>
      </c>
      <c r="N1651">
        <v>-2.862990912504269</v>
      </c>
      <c r="P1651" s="5" cm="1">
        <f t="array" ref="P1651">MMULT($C1651:$N1651,CU$4:CU$15)</f>
        <v>0.14889761111139799</v>
      </c>
      <c r="Q1651" s="5" cm="1">
        <f t="array" ref="Q1651">MMULT($C1651:$N1651,CV$4:CV$15)</f>
        <v>3.3635258015789464</v>
      </c>
      <c r="R1651" s="5" cm="1">
        <f t="array" ref="R1651">MMULT($C1651:$N1651,CW$4:CW$15)</f>
        <v>1.1561705516899248</v>
      </c>
      <c r="S1651" s="5" cm="1">
        <f t="array" ref="S1651">MMULT($C1651:$N1651,CX$4:CX$15)</f>
        <v>-2.0457007111690144</v>
      </c>
      <c r="T1651" s="5" cm="1">
        <f t="array" ref="T1651">MMULT($C1651:$N1651,CY$4:CY$15)</f>
        <v>1.261840786678408</v>
      </c>
      <c r="U1651" s="5" cm="1">
        <f t="array" ref="U1651">MMULT($C1651:$N1651,CZ$4:CZ$15)</f>
        <v>2.2151851868551953</v>
      </c>
      <c r="V1651" s="5" cm="1">
        <f t="array" ref="V1651">MMULT($C1651:$N1651,DA$4:DA$15)</f>
        <v>-2.681307746900397</v>
      </c>
      <c r="W1651" s="5" cm="1">
        <f t="array" ref="W1651">MMULT($C1651:$N1651,DB$4:DB$15)</f>
        <v>6.1586617125986631</v>
      </c>
      <c r="X1651" s="5" cm="1">
        <f t="array" ref="X1651">MMULT($C1651:$N1651,DC$4:DC$15)</f>
        <v>-5.9568610520528198E-2</v>
      </c>
      <c r="Y1651" s="5" cm="1">
        <f t="array" ref="Y1651">MMULT($C1651:$N1651,DD$4:DD$15)</f>
        <v>1.6140342444002092</v>
      </c>
      <c r="Z1651" s="5" cm="1">
        <f t="array" ref="Z1651">MMULT($C1651:$N1651,DE$4:DE$15)</f>
        <v>-0.58096850891103635</v>
      </c>
      <c r="AA1651" s="5" cm="1">
        <f t="array" ref="AA1651">MMULT($C1651:$N1651,DF$4:DF$15)</f>
        <v>1.5676557037881294</v>
      </c>
      <c r="AB1651" s="5" cm="1">
        <f t="array" ref="AB1651">MMULT($C1651:$N1651,DG$4:DG$15)</f>
        <v>0.47731250344004905</v>
      </c>
      <c r="AC1651" s="5" cm="1">
        <f t="array" ref="AC1651">MMULT($C1651:$N1651,DH$4:DH$15)</f>
        <v>3.163660967810435</v>
      </c>
      <c r="AD1651" s="5" cm="1">
        <f t="array" ref="AD1651">MMULT($C1651:$N1651,DI$4:DI$15)</f>
        <v>-1.3653610368253091</v>
      </c>
      <c r="AE1651" s="5" cm="1">
        <f t="array" ref="AE1651">MMULT($C1651:$N1651,DJ$4:DJ$15)</f>
        <v>1.2101937030546517</v>
      </c>
      <c r="AF1651">
        <v>1</v>
      </c>
      <c r="AG1651" s="7">
        <f t="shared" si="886"/>
        <v>0.14889761111139799</v>
      </c>
      <c r="AH1651" s="7">
        <f t="shared" si="887"/>
        <v>3.3635258015789464</v>
      </c>
      <c r="AI1651" s="7">
        <f t="shared" si="888"/>
        <v>1.1561705516899248</v>
      </c>
      <c r="AJ1651" s="7">
        <f t="shared" si="889"/>
        <v>0</v>
      </c>
      <c r="AK1651" s="7">
        <f t="shared" si="890"/>
        <v>1.261840786678408</v>
      </c>
      <c r="AL1651" s="7">
        <f t="shared" si="891"/>
        <v>2.2151851868551953</v>
      </c>
      <c r="AM1651" s="7">
        <f t="shared" si="892"/>
        <v>0</v>
      </c>
      <c r="AN1651" s="7">
        <f t="shared" si="893"/>
        <v>6.1586617125986631</v>
      </c>
      <c r="AO1651" s="7">
        <f t="shared" si="894"/>
        <v>0</v>
      </c>
      <c r="AP1651" s="7">
        <f t="shared" si="895"/>
        <v>1.6140342444002092</v>
      </c>
      <c r="AQ1651" s="7">
        <f t="shared" si="896"/>
        <v>0</v>
      </c>
      <c r="AR1651" s="7">
        <f t="shared" si="897"/>
        <v>1.5676557037881294</v>
      </c>
      <c r="AS1651" s="7">
        <f t="shared" si="898"/>
        <v>0.47731250344004905</v>
      </c>
      <c r="AT1651" s="7">
        <f t="shared" si="899"/>
        <v>3.163660967810435</v>
      </c>
      <c r="AU1651" s="7">
        <f t="shared" si="900"/>
        <v>0</v>
      </c>
      <c r="AV1651" s="7">
        <f t="shared" si="901"/>
        <v>1.2101937030546517</v>
      </c>
      <c r="AX1651" s="8" cm="1">
        <f t="array" aca="1" ref="AX1651" ca="1">MMULT($AF1651:$AV1651,CU$21:CU$37)</f>
        <v>5.0211901642897372</v>
      </c>
      <c r="AY1651" s="8" cm="1">
        <f t="array" aca="1" ref="AY1651" ca="1">MMULT($AF1651:$AV1651,CV$21:CV$37)</f>
        <v>0.91535708869283583</v>
      </c>
      <c r="AZ1651" s="8" cm="1">
        <f t="array" aca="1" ref="AZ1651" ca="1">MMULT($AF1651:$AV1651,CW$21:CW$37)</f>
        <v>2.2428524233106732</v>
      </c>
      <c r="BA1651" s="8" cm="1">
        <f t="array" aca="1" ref="BA1651" ca="1">MMULT($AF1651:$AV1651,CX$21:CX$37)</f>
        <v>3.4800861832618097</v>
      </c>
      <c r="BB1651" s="8" cm="1">
        <f t="array" aca="1" ref="BB1651" ca="1">MMULT($AF1651:$AV1651,CY$21:CY$37)</f>
        <v>1.8133060536919658</v>
      </c>
      <c r="BC1651" s="8" cm="1">
        <f t="array" aca="1" ref="BC1651" ca="1">MMULT($AF1651:$AV1651,CZ$21:CZ$37)</f>
        <v>-5.1191633376809609</v>
      </c>
      <c r="BD1651" s="8" cm="1">
        <f t="array" aca="1" ref="BD1651" ca="1">MMULT($AF1651:$AV1651,DA$21:DA$37)</f>
        <v>7.0556662034955613</v>
      </c>
      <c r="BE1651" s="8" cm="1">
        <f t="array" aca="1" ref="BE1651" ca="1">MMULT($AF1651:$AV1651,DB$21:DB$37)</f>
        <v>4.1191999480500261</v>
      </c>
      <c r="BF1651" s="11">
        <v>1</v>
      </c>
      <c r="BG1651" s="11">
        <f t="shared" ca="1" si="902"/>
        <v>5.0211901642897372</v>
      </c>
      <c r="BH1651" s="11">
        <f t="shared" ca="1" si="903"/>
        <v>0.91535708869283583</v>
      </c>
      <c r="BI1651" s="11">
        <f t="shared" ca="1" si="904"/>
        <v>2.2428524233106732</v>
      </c>
      <c r="BJ1651" s="11">
        <f t="shared" ca="1" si="905"/>
        <v>3.4800861832618097</v>
      </c>
      <c r="BK1651" s="11">
        <f t="shared" ca="1" si="906"/>
        <v>1.8133060536919658</v>
      </c>
      <c r="BL1651" s="11">
        <f t="shared" ca="1" si="907"/>
        <v>0</v>
      </c>
      <c r="BM1651" s="11">
        <f t="shared" ca="1" si="908"/>
        <v>7.0556662034955613</v>
      </c>
      <c r="BN1651" s="11">
        <f t="shared" ca="1" si="909"/>
        <v>4.1191999480500261</v>
      </c>
      <c r="BP1651" s="8" cm="1">
        <f t="array" aca="1" ref="BP1651" ca="1">MMULT(BF1651:BN1651,CU$43:CU$51)</f>
        <v>0.36007502411356729</v>
      </c>
      <c r="BQ1651" s="11">
        <f t="shared" ca="1" si="910"/>
        <v>0.41094140484036545</v>
      </c>
      <c r="BR1651" s="11">
        <f t="shared" ca="1" si="911"/>
        <v>0.41094140484036545</v>
      </c>
      <c r="BT1651" s="12">
        <f t="shared" ca="1" si="880"/>
        <v>0.58905859515963455</v>
      </c>
      <c r="BU1651" s="12">
        <f t="shared" ca="1" si="912"/>
        <v>0.34699002853144223</v>
      </c>
      <c r="BW1651" s="12">
        <f t="shared" ca="1" si="913"/>
        <v>0.52922961783439926</v>
      </c>
      <c r="BY1651">
        <f t="shared" ca="1" si="881"/>
        <v>0</v>
      </c>
      <c r="CA1651">
        <f t="shared" ca="1" si="882"/>
        <v>0</v>
      </c>
      <c r="CB1651">
        <f t="shared" ca="1" si="883"/>
        <v>0</v>
      </c>
      <c r="CC1651">
        <f t="shared" ca="1" si="884"/>
        <v>0</v>
      </c>
      <c r="CD1651">
        <f t="shared" ca="1" si="885"/>
        <v>1</v>
      </c>
      <c r="CF1651">
        <f t="shared" ca="1" si="914"/>
        <v>1</v>
      </c>
    </row>
    <row r="1652" spans="1:84" x14ac:dyDescent="0.45">
      <c r="A1652">
        <v>0</v>
      </c>
      <c r="C1652">
        <v>1</v>
      </c>
      <c r="D1652">
        <v>0</v>
      </c>
      <c r="E1652">
        <v>0</v>
      </c>
      <c r="F1652">
        <v>2</v>
      </c>
      <c r="G1652">
        <v>1</v>
      </c>
      <c r="H1652">
        <v>-0.63721698714702713</v>
      </c>
      <c r="I1652">
        <v>-0.56209936940479555</v>
      </c>
      <c r="J1652">
        <v>-0.72669932136145687</v>
      </c>
      <c r="K1652">
        <v>-0.65206815497385195</v>
      </c>
      <c r="L1652">
        <v>-0.18222771242792971</v>
      </c>
      <c r="M1652">
        <v>-0.1244768934775571</v>
      </c>
      <c r="N1652">
        <v>0.28675461000324121</v>
      </c>
      <c r="P1652" s="5" cm="1">
        <f t="array" ref="P1652">MMULT($C1652:$N1652,CU$4:CU$15)</f>
        <v>-5.3673137791512809E-2</v>
      </c>
      <c r="Q1652" s="5" cm="1">
        <f t="array" ref="Q1652">MMULT($C1652:$N1652,CV$4:CV$15)</f>
        <v>1.2194430231657105</v>
      </c>
      <c r="R1652" s="5" cm="1">
        <f t="array" ref="R1652">MMULT($C1652:$N1652,CW$4:CW$15)</f>
        <v>1.1973713625371729</v>
      </c>
      <c r="S1652" s="5" cm="1">
        <f t="array" ref="S1652">MMULT($C1652:$N1652,CX$4:CX$15)</f>
        <v>-2.0848061149693669</v>
      </c>
      <c r="T1652" s="5" cm="1">
        <f t="array" ref="T1652">MMULT($C1652:$N1652,CY$4:CY$15)</f>
        <v>-0.4106509459555075</v>
      </c>
      <c r="U1652" s="5" cm="1">
        <f t="array" ref="U1652">MMULT($C1652:$N1652,CZ$4:CZ$15)</f>
        <v>-0.21173339417945436</v>
      </c>
      <c r="V1652" s="5" cm="1">
        <f t="array" ref="V1652">MMULT($C1652:$N1652,DA$4:DA$15)</f>
        <v>-1.0079480603282083</v>
      </c>
      <c r="W1652" s="5" cm="1">
        <f t="array" ref="W1652">MMULT($C1652:$N1652,DB$4:DB$15)</f>
        <v>3.4192271204326392</v>
      </c>
      <c r="X1652" s="5" cm="1">
        <f t="array" ref="X1652">MMULT($C1652:$N1652,DC$4:DC$15)</f>
        <v>-0.7836117813432093</v>
      </c>
      <c r="Y1652" s="5" cm="1">
        <f t="array" ref="Y1652">MMULT($C1652:$N1652,DD$4:DD$15)</f>
        <v>0.64915287885891715</v>
      </c>
      <c r="Z1652" s="5" cm="1">
        <f t="array" ref="Z1652">MMULT($C1652:$N1652,DE$4:DE$15)</f>
        <v>-2.2727934220828203</v>
      </c>
      <c r="AA1652" s="5" cm="1">
        <f t="array" ref="AA1652">MMULT($C1652:$N1652,DF$4:DF$15)</f>
        <v>6.3679711924029103E-2</v>
      </c>
      <c r="AB1652" s="5" cm="1">
        <f t="array" ref="AB1652">MMULT($C1652:$N1652,DG$4:DG$15)</f>
        <v>1.8534365754818045</v>
      </c>
      <c r="AC1652" s="5" cm="1">
        <f t="array" ref="AC1652">MMULT($C1652:$N1652,DH$4:DH$15)</f>
        <v>-0.44701540734569456</v>
      </c>
      <c r="AD1652" s="5" cm="1">
        <f t="array" ref="AD1652">MMULT($C1652:$N1652,DI$4:DI$15)</f>
        <v>-0.31781325167665492</v>
      </c>
      <c r="AE1652" s="5" cm="1">
        <f t="array" ref="AE1652">MMULT($C1652:$N1652,DJ$4:DJ$15)</f>
        <v>1.7829103460017761</v>
      </c>
      <c r="AF1652">
        <v>1</v>
      </c>
      <c r="AG1652" s="7">
        <f t="shared" si="886"/>
        <v>0</v>
      </c>
      <c r="AH1652" s="7">
        <f t="shared" si="887"/>
        <v>1.2194430231657105</v>
      </c>
      <c r="AI1652" s="7">
        <f t="shared" si="888"/>
        <v>1.1973713625371729</v>
      </c>
      <c r="AJ1652" s="7">
        <f t="shared" si="889"/>
        <v>0</v>
      </c>
      <c r="AK1652" s="7">
        <f t="shared" si="890"/>
        <v>0</v>
      </c>
      <c r="AL1652" s="7">
        <f t="shared" si="891"/>
        <v>0</v>
      </c>
      <c r="AM1652" s="7">
        <f t="shared" si="892"/>
        <v>0</v>
      </c>
      <c r="AN1652" s="7">
        <f t="shared" si="893"/>
        <v>3.4192271204326392</v>
      </c>
      <c r="AO1652" s="7">
        <f t="shared" si="894"/>
        <v>0</v>
      </c>
      <c r="AP1652" s="7">
        <f t="shared" si="895"/>
        <v>0.64915287885891715</v>
      </c>
      <c r="AQ1652" s="7">
        <f t="shared" si="896"/>
        <v>0</v>
      </c>
      <c r="AR1652" s="7">
        <f t="shared" si="897"/>
        <v>6.3679711924029103E-2</v>
      </c>
      <c r="AS1652" s="7">
        <f t="shared" si="898"/>
        <v>1.8534365754818045</v>
      </c>
      <c r="AT1652" s="7">
        <f t="shared" si="899"/>
        <v>0</v>
      </c>
      <c r="AU1652" s="7">
        <f t="shared" si="900"/>
        <v>0</v>
      </c>
      <c r="AV1652" s="7">
        <f t="shared" si="901"/>
        <v>1.7829103460017761</v>
      </c>
      <c r="AX1652" s="8" cm="1">
        <f t="array" aca="1" ref="AX1652" ca="1">MMULT($AF1652:$AV1652,CU$21:CU$37)</f>
        <v>4.2055320528690761</v>
      </c>
      <c r="AY1652" s="8" cm="1">
        <f t="array" aca="1" ref="AY1652" ca="1">MMULT($AF1652:$AV1652,CV$21:CV$37)</f>
        <v>2.361075923659298</v>
      </c>
      <c r="AZ1652" s="8" cm="1">
        <f t="array" aca="1" ref="AZ1652" ca="1">MMULT($AF1652:$AV1652,CW$21:CW$37)</f>
        <v>-1.4510026663401263</v>
      </c>
      <c r="BA1652" s="8" cm="1">
        <f t="array" aca="1" ref="BA1652" ca="1">MMULT($AF1652:$AV1652,CX$21:CX$37)</f>
        <v>0.76613320383582417</v>
      </c>
      <c r="BB1652" s="8" cm="1">
        <f t="array" aca="1" ref="BB1652" ca="1">MMULT($AF1652:$AV1652,CY$21:CY$37)</f>
        <v>0.3848493792455262</v>
      </c>
      <c r="BC1652" s="8" cm="1">
        <f t="array" aca="1" ref="BC1652" ca="1">MMULT($AF1652:$AV1652,CZ$21:CZ$37)</f>
        <v>-3.1221862603150115</v>
      </c>
      <c r="BD1652" s="8" cm="1">
        <f t="array" aca="1" ref="BD1652" ca="1">MMULT($AF1652:$AV1652,DA$21:DA$37)</f>
        <v>0.67353142429618251</v>
      </c>
      <c r="BE1652" s="8" cm="1">
        <f t="array" aca="1" ref="BE1652" ca="1">MMULT($AF1652:$AV1652,DB$21:DB$37)</f>
        <v>2.2167089851953534</v>
      </c>
      <c r="BF1652" s="11">
        <v>1</v>
      </c>
      <c r="BG1652" s="11">
        <f t="shared" ca="1" si="902"/>
        <v>4.2055320528690761</v>
      </c>
      <c r="BH1652" s="11">
        <f t="shared" ca="1" si="903"/>
        <v>2.361075923659298</v>
      </c>
      <c r="BI1652" s="11">
        <f t="shared" ca="1" si="904"/>
        <v>0</v>
      </c>
      <c r="BJ1652" s="11">
        <f t="shared" ca="1" si="905"/>
        <v>0.76613320383582417</v>
      </c>
      <c r="BK1652" s="11">
        <f t="shared" ca="1" si="906"/>
        <v>0.3848493792455262</v>
      </c>
      <c r="BL1652" s="11">
        <f t="shared" ca="1" si="907"/>
        <v>0</v>
      </c>
      <c r="BM1652" s="11">
        <f t="shared" ca="1" si="908"/>
        <v>0.67353142429618251</v>
      </c>
      <c r="BN1652" s="11">
        <f t="shared" ca="1" si="909"/>
        <v>2.2167089851953534</v>
      </c>
      <c r="BP1652" s="8" cm="1">
        <f t="array" aca="1" ref="BP1652" ca="1">MMULT(BF1652:BN1652,CU$43:CU$51)</f>
        <v>-3.4760076113737077</v>
      </c>
      <c r="BQ1652" s="11">
        <f t="shared" ca="1" si="910"/>
        <v>0.96999734950331085</v>
      </c>
      <c r="BR1652" s="11">
        <f t="shared" ca="1" si="911"/>
        <v>0.96999734950331085</v>
      </c>
      <c r="BT1652" s="12">
        <f t="shared" ca="1" si="880"/>
        <v>-0.96999734950331085</v>
      </c>
      <c r="BU1652" s="12">
        <f t="shared" ca="1" si="912"/>
        <v>0.94089485804344819</v>
      </c>
      <c r="BW1652" s="12">
        <f t="shared" ca="1" si="913"/>
        <v>3.5064695513329647</v>
      </c>
      <c r="BY1652">
        <f t="shared" ca="1" si="881"/>
        <v>1</v>
      </c>
      <c r="CA1652">
        <f t="shared" ca="1" si="882"/>
        <v>0</v>
      </c>
      <c r="CB1652">
        <f t="shared" ca="1" si="883"/>
        <v>0</v>
      </c>
      <c r="CC1652">
        <f t="shared" ca="1" si="884"/>
        <v>1</v>
      </c>
      <c r="CD1652">
        <f t="shared" ca="1" si="885"/>
        <v>0</v>
      </c>
      <c r="CF1652">
        <f t="shared" ca="1" si="914"/>
        <v>1</v>
      </c>
    </row>
    <row r="1653" spans="1:84" x14ac:dyDescent="0.45">
      <c r="A1653">
        <v>0</v>
      </c>
      <c r="C1653">
        <v>1</v>
      </c>
      <c r="D1653">
        <v>0</v>
      </c>
      <c r="E1653">
        <v>0</v>
      </c>
      <c r="F1653">
        <v>2</v>
      </c>
      <c r="G1653">
        <v>1</v>
      </c>
      <c r="H1653">
        <v>-1.050284659567071</v>
      </c>
      <c r="I1653">
        <v>-0.9110901946058424</v>
      </c>
      <c r="J1653">
        <v>-1.3656916444892671</v>
      </c>
      <c r="K1653">
        <v>-0.65206815497385195</v>
      </c>
      <c r="L1653">
        <v>-1.2100271829972831</v>
      </c>
      <c r="M1653">
        <v>-1.0655710021105329</v>
      </c>
      <c r="N1653">
        <v>0.40341185157759341</v>
      </c>
      <c r="P1653" s="5" cm="1">
        <f t="array" ref="P1653">MMULT($C1653:$N1653,CU$4:CU$15)</f>
        <v>-0.43135315265942387</v>
      </c>
      <c r="Q1653" s="5" cm="1">
        <f t="array" ref="Q1653">MMULT($C1653:$N1653,CV$4:CV$15)</f>
        <v>1.2555601295180603</v>
      </c>
      <c r="R1653" s="5" cm="1">
        <f t="array" ref="R1653">MMULT($C1653:$N1653,CW$4:CW$15)</f>
        <v>1.3526668638772308</v>
      </c>
      <c r="S1653" s="5" cm="1">
        <f t="array" ref="S1653">MMULT($C1653:$N1653,CX$4:CX$15)</f>
        <v>-2.4659916581497523</v>
      </c>
      <c r="T1653" s="5" cm="1">
        <f t="array" ref="T1653">MMULT($C1653:$N1653,CY$4:CY$15)</f>
        <v>-0.25524342048972071</v>
      </c>
      <c r="U1653" s="5" cm="1">
        <f t="array" ref="U1653">MMULT($C1653:$N1653,CZ$4:CZ$15)</f>
        <v>-0.3100726760139344</v>
      </c>
      <c r="V1653" s="5" cm="1">
        <f t="array" ref="V1653">MMULT($C1653:$N1653,DA$4:DA$15)</f>
        <v>-0.72903952191114818</v>
      </c>
      <c r="W1653" s="5" cm="1">
        <f t="array" ref="W1653">MMULT($C1653:$N1653,DB$4:DB$15)</f>
        <v>4.3855349071067948</v>
      </c>
      <c r="X1653" s="5" cm="1">
        <f t="array" ref="X1653">MMULT($C1653:$N1653,DC$4:DC$15)</f>
        <v>-0.55700313891569986</v>
      </c>
      <c r="Y1653" s="5" cm="1">
        <f t="array" ref="Y1653">MMULT($C1653:$N1653,DD$4:DD$15)</f>
        <v>2.1402529145708833</v>
      </c>
      <c r="Z1653" s="5" cm="1">
        <f t="array" ref="Z1653">MMULT($C1653:$N1653,DE$4:DE$15)</f>
        <v>-3.6013002437810666</v>
      </c>
      <c r="AA1653" s="5" cm="1">
        <f t="array" ref="AA1653">MMULT($C1653:$N1653,DF$4:DF$15)</f>
        <v>-0.94300523957508242</v>
      </c>
      <c r="AB1653" s="5" cm="1">
        <f t="array" ref="AB1653">MMULT($C1653:$N1653,DG$4:DG$15)</f>
        <v>2.4402866320753174</v>
      </c>
      <c r="AC1653" s="5" cm="1">
        <f t="array" ref="AC1653">MMULT($C1653:$N1653,DH$4:DH$15)</f>
        <v>0.60715866158228682</v>
      </c>
      <c r="AD1653" s="5" cm="1">
        <f t="array" ref="AD1653">MMULT($C1653:$N1653,DI$4:DI$15)</f>
        <v>-1.8469031276882666</v>
      </c>
      <c r="AE1653" s="5" cm="1">
        <f t="array" ref="AE1653">MMULT($C1653:$N1653,DJ$4:DJ$15)</f>
        <v>1.5633157966005364</v>
      </c>
      <c r="AF1653">
        <v>1</v>
      </c>
      <c r="AG1653" s="7">
        <f t="shared" si="886"/>
        <v>0</v>
      </c>
      <c r="AH1653" s="7">
        <f t="shared" si="887"/>
        <v>1.2555601295180603</v>
      </c>
      <c r="AI1653" s="7">
        <f t="shared" si="888"/>
        <v>1.3526668638772308</v>
      </c>
      <c r="AJ1653" s="7">
        <f t="shared" si="889"/>
        <v>0</v>
      </c>
      <c r="AK1653" s="7">
        <f t="shared" si="890"/>
        <v>0</v>
      </c>
      <c r="AL1653" s="7">
        <f t="shared" si="891"/>
        <v>0</v>
      </c>
      <c r="AM1653" s="7">
        <f t="shared" si="892"/>
        <v>0</v>
      </c>
      <c r="AN1653" s="7">
        <f t="shared" si="893"/>
        <v>4.3855349071067948</v>
      </c>
      <c r="AO1653" s="7">
        <f t="shared" si="894"/>
        <v>0</v>
      </c>
      <c r="AP1653" s="7">
        <f t="shared" si="895"/>
        <v>2.1402529145708833</v>
      </c>
      <c r="AQ1653" s="7">
        <f t="shared" si="896"/>
        <v>0</v>
      </c>
      <c r="AR1653" s="7">
        <f t="shared" si="897"/>
        <v>0</v>
      </c>
      <c r="AS1653" s="7">
        <f t="shared" si="898"/>
        <v>2.4402866320753174</v>
      </c>
      <c r="AT1653" s="7">
        <f t="shared" si="899"/>
        <v>0.60715866158228682</v>
      </c>
      <c r="AU1653" s="7">
        <f t="shared" si="900"/>
        <v>0</v>
      </c>
      <c r="AV1653" s="7">
        <f t="shared" si="901"/>
        <v>1.5633157966005364</v>
      </c>
      <c r="AX1653" s="8" cm="1">
        <f t="array" aca="1" ref="AX1653" ca="1">MMULT($AF1653:$AV1653,CU$21:CU$37)</f>
        <v>5.6645706036179302</v>
      </c>
      <c r="AY1653" s="8" cm="1">
        <f t="array" aca="1" ref="AY1653" ca="1">MMULT($AF1653:$AV1653,CV$21:CV$37)</f>
        <v>1.8134882032352557</v>
      </c>
      <c r="AZ1653" s="8" cm="1">
        <f t="array" aca="1" ref="AZ1653" ca="1">MMULT($AF1653:$AV1653,CW$21:CW$37)</f>
        <v>-2.1309808700992745</v>
      </c>
      <c r="BA1653" s="8" cm="1">
        <f t="array" aca="1" ref="BA1653" ca="1">MMULT($AF1653:$AV1653,CX$21:CX$37)</f>
        <v>1.6165740677001297</v>
      </c>
      <c r="BB1653" s="8" cm="1">
        <f t="array" aca="1" ref="BB1653" ca="1">MMULT($AF1653:$AV1653,CY$21:CY$37)</f>
        <v>0.68103641752431598</v>
      </c>
      <c r="BC1653" s="8" cm="1">
        <f t="array" aca="1" ref="BC1653" ca="1">MMULT($AF1653:$AV1653,CZ$21:CZ$37)</f>
        <v>-2.501864708085856</v>
      </c>
      <c r="BD1653" s="8" cm="1">
        <f t="array" aca="1" ref="BD1653" ca="1">MMULT($AF1653:$AV1653,DA$21:DA$37)</f>
        <v>1.7366484665097852</v>
      </c>
      <c r="BE1653" s="8" cm="1">
        <f t="array" aca="1" ref="BE1653" ca="1">MMULT($AF1653:$AV1653,DB$21:DB$37)</f>
        <v>0.71923320287314696</v>
      </c>
      <c r="BF1653" s="11">
        <v>1</v>
      </c>
      <c r="BG1653" s="11">
        <f t="shared" ca="1" si="902"/>
        <v>5.6645706036179302</v>
      </c>
      <c r="BH1653" s="11">
        <f t="shared" ca="1" si="903"/>
        <v>1.8134882032352557</v>
      </c>
      <c r="BI1653" s="11">
        <f t="shared" ca="1" si="904"/>
        <v>0</v>
      </c>
      <c r="BJ1653" s="11">
        <f t="shared" ca="1" si="905"/>
        <v>1.6165740677001297</v>
      </c>
      <c r="BK1653" s="11">
        <f t="shared" ca="1" si="906"/>
        <v>0.68103641752431598</v>
      </c>
      <c r="BL1653" s="11">
        <f t="shared" ca="1" si="907"/>
        <v>0</v>
      </c>
      <c r="BM1653" s="11">
        <f t="shared" ca="1" si="908"/>
        <v>1.7366484665097852</v>
      </c>
      <c r="BN1653" s="11">
        <f t="shared" ca="1" si="909"/>
        <v>0.71923320287314696</v>
      </c>
      <c r="BP1653" s="8" cm="1">
        <f t="array" aca="1" ref="BP1653" ca="1">MMULT(BF1653:BN1653,CU$43:CU$51)</f>
        <v>-4.5811415223501006</v>
      </c>
      <c r="BQ1653" s="11">
        <f t="shared" ca="1" si="910"/>
        <v>0.98986066244780335</v>
      </c>
      <c r="BR1653" s="11">
        <f t="shared" ca="1" si="911"/>
        <v>0.98986066244780335</v>
      </c>
      <c r="BT1653" s="12">
        <f t="shared" ca="1" si="880"/>
        <v>-0.98986066244780335</v>
      </c>
      <c r="BU1653" s="12">
        <f t="shared" ca="1" si="912"/>
        <v>0.97982413106160404</v>
      </c>
      <c r="BW1653" s="12">
        <f t="shared" ca="1" si="913"/>
        <v>4.5913326131113292</v>
      </c>
      <c r="BY1653">
        <f t="shared" ca="1" si="881"/>
        <v>1</v>
      </c>
      <c r="CA1653">
        <f t="shared" ca="1" si="882"/>
        <v>0</v>
      </c>
      <c r="CB1653">
        <f t="shared" ca="1" si="883"/>
        <v>0</v>
      </c>
      <c r="CC1653">
        <f t="shared" ca="1" si="884"/>
        <v>1</v>
      </c>
      <c r="CD1653">
        <f t="shared" ca="1" si="885"/>
        <v>0</v>
      </c>
      <c r="CF1653">
        <f t="shared" ca="1" si="914"/>
        <v>1</v>
      </c>
    </row>
    <row r="1654" spans="1:84" x14ac:dyDescent="0.45">
      <c r="A1654">
        <v>0</v>
      </c>
      <c r="C1654">
        <v>1</v>
      </c>
      <c r="D1654">
        <v>0</v>
      </c>
      <c r="E1654">
        <v>0</v>
      </c>
      <c r="F1654">
        <v>2</v>
      </c>
      <c r="G1654">
        <v>1</v>
      </c>
      <c r="H1654">
        <v>-0.36183853886699763</v>
      </c>
      <c r="I1654">
        <v>2.0557235528815299</v>
      </c>
      <c r="J1654">
        <v>-0.32006784300739599</v>
      </c>
      <c r="K1654">
        <v>2.1994799954187401</v>
      </c>
      <c r="L1654">
        <v>-0.3738513425340802</v>
      </c>
      <c r="M1654">
        <v>-0.58120535075588997</v>
      </c>
      <c r="N1654">
        <v>0.17009736842888901</v>
      </c>
      <c r="P1654" s="5" cm="1">
        <f t="array" ref="P1654">MMULT($C1654:$N1654,CU$4:CU$15)</f>
        <v>0.11601192419776443</v>
      </c>
      <c r="Q1654" s="5" cm="1">
        <f t="array" ref="Q1654">MMULT($C1654:$N1654,CV$4:CV$15)</f>
        <v>-0.74112469670208447</v>
      </c>
      <c r="R1654" s="5" cm="1">
        <f t="array" ref="R1654">MMULT($C1654:$N1654,CW$4:CW$15)</f>
        <v>-1.6625422236293876</v>
      </c>
      <c r="S1654" s="5" cm="1">
        <f t="array" ref="S1654">MMULT($C1654:$N1654,CX$4:CX$15)</f>
        <v>1.7626586476836259</v>
      </c>
      <c r="T1654" s="5" cm="1">
        <f t="array" ref="T1654">MMULT($C1654:$N1654,CY$4:CY$15)</f>
        <v>2.4840697494360722</v>
      </c>
      <c r="U1654" s="5" cm="1">
        <f t="array" ref="U1654">MMULT($C1654:$N1654,CZ$4:CZ$15)</f>
        <v>1.373443980012204</v>
      </c>
      <c r="V1654" s="5" cm="1">
        <f t="array" ref="V1654">MMULT($C1654:$N1654,DA$4:DA$15)</f>
        <v>0.64728022383369122</v>
      </c>
      <c r="W1654" s="5" cm="1">
        <f t="array" ref="W1654">MMULT($C1654:$N1654,DB$4:DB$15)</f>
        <v>4.2384784959006625</v>
      </c>
      <c r="X1654" s="5" cm="1">
        <f t="array" ref="X1654">MMULT($C1654:$N1654,DC$4:DC$15)</f>
        <v>1.1448186446678907</v>
      </c>
      <c r="Y1654" s="5" cm="1">
        <f t="array" ref="Y1654">MMULT($C1654:$N1654,DD$4:DD$15)</f>
        <v>1.2543430655330901</v>
      </c>
      <c r="Z1654" s="5" cm="1">
        <f t="array" ref="Z1654">MMULT($C1654:$N1654,DE$4:DE$15)</f>
        <v>-0.99743342819882497</v>
      </c>
      <c r="AA1654" s="5" cm="1">
        <f t="array" ref="AA1654">MMULT($C1654:$N1654,DF$4:DF$15)</f>
        <v>0.51944119172468706</v>
      </c>
      <c r="AB1654" s="5" cm="1">
        <f t="array" ref="AB1654">MMULT($C1654:$N1654,DG$4:DG$15)</f>
        <v>0.24444759434685587</v>
      </c>
      <c r="AC1654" s="5" cm="1">
        <f t="array" ref="AC1654">MMULT($C1654:$N1654,DH$4:DH$15)</f>
        <v>0.63953675517497899</v>
      </c>
      <c r="AD1654" s="5" cm="1">
        <f t="array" ref="AD1654">MMULT($C1654:$N1654,DI$4:DI$15)</f>
        <v>2.9420651083258869</v>
      </c>
      <c r="AE1654" s="5" cm="1">
        <f t="array" ref="AE1654">MMULT($C1654:$N1654,DJ$4:DJ$15)</f>
        <v>3.9623637815287047</v>
      </c>
      <c r="AF1654">
        <v>1</v>
      </c>
      <c r="AG1654" s="7">
        <f t="shared" si="886"/>
        <v>0.11601192419776443</v>
      </c>
      <c r="AH1654" s="7">
        <f t="shared" si="887"/>
        <v>0</v>
      </c>
      <c r="AI1654" s="7">
        <f t="shared" si="888"/>
        <v>0</v>
      </c>
      <c r="AJ1654" s="7">
        <f t="shared" si="889"/>
        <v>1.7626586476836259</v>
      </c>
      <c r="AK1654" s="7">
        <f t="shared" si="890"/>
        <v>2.4840697494360722</v>
      </c>
      <c r="AL1654" s="7">
        <f t="shared" si="891"/>
        <v>1.373443980012204</v>
      </c>
      <c r="AM1654" s="7">
        <f t="shared" si="892"/>
        <v>0.64728022383369122</v>
      </c>
      <c r="AN1654" s="7">
        <f t="shared" si="893"/>
        <v>4.2384784959006625</v>
      </c>
      <c r="AO1654" s="7">
        <f t="shared" si="894"/>
        <v>1.1448186446678907</v>
      </c>
      <c r="AP1654" s="7">
        <f t="shared" si="895"/>
        <v>1.2543430655330901</v>
      </c>
      <c r="AQ1654" s="7">
        <f t="shared" si="896"/>
        <v>0</v>
      </c>
      <c r="AR1654" s="7">
        <f t="shared" si="897"/>
        <v>0.51944119172468706</v>
      </c>
      <c r="AS1654" s="7">
        <f t="shared" si="898"/>
        <v>0.24444759434685587</v>
      </c>
      <c r="AT1654" s="7">
        <f t="shared" si="899"/>
        <v>0.63953675517497899</v>
      </c>
      <c r="AU1654" s="7">
        <f t="shared" si="900"/>
        <v>2.9420651083258869</v>
      </c>
      <c r="AV1654" s="7">
        <f t="shared" si="901"/>
        <v>3.9623637815287047</v>
      </c>
      <c r="AX1654" s="8" cm="1">
        <f t="array" aca="1" ref="AX1654" ca="1">MMULT($AF1654:$AV1654,CU$21:CU$37)</f>
        <v>7.5293559938729864</v>
      </c>
      <c r="AY1654" s="8" cm="1">
        <f t="array" aca="1" ref="AY1654" ca="1">MMULT($AF1654:$AV1654,CV$21:CV$37)</f>
        <v>3.3288213979169585</v>
      </c>
      <c r="AZ1654" s="8" cm="1">
        <f t="array" aca="1" ref="AZ1654" ca="1">MMULT($AF1654:$AV1654,CW$21:CW$37)</f>
        <v>2.2193212118549352</v>
      </c>
      <c r="BA1654" s="8" cm="1">
        <f t="array" aca="1" ref="BA1654" ca="1">MMULT($AF1654:$AV1654,CX$21:CX$37)</f>
        <v>1.2413707136299887</v>
      </c>
      <c r="BB1654" s="8" cm="1">
        <f t="array" aca="1" ref="BB1654" ca="1">MMULT($AF1654:$AV1654,CY$21:CY$37)</f>
        <v>2.494381511859495</v>
      </c>
      <c r="BC1654" s="8" cm="1">
        <f t="array" aca="1" ref="BC1654" ca="1">MMULT($AF1654:$AV1654,CZ$21:CZ$37)</f>
        <v>-9.1734769798738789</v>
      </c>
      <c r="BD1654" s="8" cm="1">
        <f t="array" aca="1" ref="BD1654" ca="1">MMULT($AF1654:$AV1654,DA$21:DA$37)</f>
        <v>4.3300364685065933</v>
      </c>
      <c r="BE1654" s="8" cm="1">
        <f t="array" aca="1" ref="BE1654" ca="1">MMULT($AF1654:$AV1654,DB$21:DB$37)</f>
        <v>-1.0484719833893137</v>
      </c>
      <c r="BF1654" s="11">
        <v>1</v>
      </c>
      <c r="BG1654" s="11">
        <f t="shared" ca="1" si="902"/>
        <v>7.5293559938729864</v>
      </c>
      <c r="BH1654" s="11">
        <f t="shared" ca="1" si="903"/>
        <v>3.3288213979169585</v>
      </c>
      <c r="BI1654" s="11">
        <f t="shared" ca="1" si="904"/>
        <v>2.2193212118549352</v>
      </c>
      <c r="BJ1654" s="11">
        <f t="shared" ca="1" si="905"/>
        <v>1.2413707136299887</v>
      </c>
      <c r="BK1654" s="11">
        <f t="shared" ca="1" si="906"/>
        <v>2.494381511859495</v>
      </c>
      <c r="BL1654" s="11">
        <f t="shared" ca="1" si="907"/>
        <v>0</v>
      </c>
      <c r="BM1654" s="11">
        <f t="shared" ca="1" si="908"/>
        <v>4.3300364685065933</v>
      </c>
      <c r="BN1654" s="11">
        <f t="shared" ca="1" si="909"/>
        <v>0</v>
      </c>
      <c r="BP1654" s="8" cm="1">
        <f t="array" aca="1" ref="BP1654" ca="1">MMULT(BF1654:BN1654,CU$43:CU$51)</f>
        <v>-5.948017600970493</v>
      </c>
      <c r="BQ1654" s="11">
        <f t="shared" ca="1" si="910"/>
        <v>0.99739578816906671</v>
      </c>
      <c r="BR1654" s="11">
        <f t="shared" ca="1" si="911"/>
        <v>0.99739578816906671</v>
      </c>
      <c r="BT1654" s="12">
        <f t="shared" ca="1" si="880"/>
        <v>-0.99739578816906671</v>
      </c>
      <c r="BU1654" s="12">
        <f t="shared" ca="1" si="912"/>
        <v>0.99479835825739382</v>
      </c>
      <c r="BW1654" s="12">
        <f t="shared" ca="1" si="913"/>
        <v>5.9506252096597327</v>
      </c>
      <c r="BY1654">
        <f t="shared" ca="1" si="881"/>
        <v>1</v>
      </c>
      <c r="CA1654">
        <f t="shared" ca="1" si="882"/>
        <v>0</v>
      </c>
      <c r="CB1654">
        <f t="shared" ca="1" si="883"/>
        <v>0</v>
      </c>
      <c r="CC1654">
        <f t="shared" ca="1" si="884"/>
        <v>1</v>
      </c>
      <c r="CD1654">
        <f t="shared" ca="1" si="885"/>
        <v>0</v>
      </c>
      <c r="CF1654">
        <f t="shared" ca="1" si="914"/>
        <v>1</v>
      </c>
    </row>
    <row r="1655" spans="1:84" x14ac:dyDescent="0.45">
      <c r="A1655">
        <v>0</v>
      </c>
      <c r="C1655">
        <v>1</v>
      </c>
      <c r="D1655">
        <v>0</v>
      </c>
      <c r="E1655">
        <v>0</v>
      </c>
      <c r="F1655">
        <v>1</v>
      </c>
      <c r="G1655">
        <v>1</v>
      </c>
      <c r="H1655">
        <v>-0.36183853886699763</v>
      </c>
      <c r="I1655">
        <v>-0.50337806734012014</v>
      </c>
      <c r="J1655">
        <v>0.31892448012041402</v>
      </c>
      <c r="K1655">
        <v>-0.65206815497385195</v>
      </c>
      <c r="L1655">
        <v>-0.26932936247617989</v>
      </c>
      <c r="M1655">
        <v>-0.1654561812458791</v>
      </c>
      <c r="N1655">
        <v>0.28675461000324121</v>
      </c>
      <c r="P1655" s="5" cm="1">
        <f t="array" ref="P1655">MMULT($C1655:$N1655,CU$4:CU$15)</f>
        <v>-0.51515229168911081</v>
      </c>
      <c r="Q1655" s="5" cm="1">
        <f t="array" ref="Q1655">MMULT($C1655:$N1655,CV$4:CV$15)</f>
        <v>-8.922529609719107E-2</v>
      </c>
      <c r="R1655" s="5" cm="1">
        <f t="array" ref="R1655">MMULT($C1655:$N1655,CW$4:CW$15)</f>
        <v>1.7589615495118718</v>
      </c>
      <c r="S1655" s="5" cm="1">
        <f t="array" ref="S1655">MMULT($C1655:$N1655,CX$4:CX$15)</f>
        <v>-1.6477085549835289</v>
      </c>
      <c r="T1655" s="5" cm="1">
        <f t="array" ref="T1655">MMULT($C1655:$N1655,CY$4:CY$15)</f>
        <v>-0.97639573254377143</v>
      </c>
      <c r="U1655" s="5" cm="1">
        <f t="array" ref="U1655">MMULT($C1655:$N1655,CZ$4:CZ$15)</f>
        <v>6.5013156361188512E-2</v>
      </c>
      <c r="V1655" s="5" cm="1">
        <f t="array" ref="V1655">MMULT($C1655:$N1655,DA$4:DA$15)</f>
        <v>-1.1823874144650879</v>
      </c>
      <c r="W1655" s="5" cm="1">
        <f t="array" ref="W1655">MMULT($C1655:$N1655,DB$4:DB$15)</f>
        <v>1.5659424939027367</v>
      </c>
      <c r="X1655" s="5" cm="1">
        <f t="array" ref="X1655">MMULT($C1655:$N1655,DC$4:DC$15)</f>
        <v>-0.88424304579560697</v>
      </c>
      <c r="Y1655" s="5" cm="1">
        <f t="array" ref="Y1655">MMULT($C1655:$N1655,DD$4:DD$15)</f>
        <v>-0.16913452574268115</v>
      </c>
      <c r="Z1655" s="5" cm="1">
        <f t="array" ref="Z1655">MMULT($C1655:$N1655,DE$4:DE$15)</f>
        <v>-1.123641278725779</v>
      </c>
      <c r="AA1655" s="5" cm="1">
        <f t="array" ref="AA1655">MMULT($C1655:$N1655,DF$4:DF$15)</f>
        <v>9.1160557219084615E-2</v>
      </c>
      <c r="AB1655" s="5" cm="1">
        <f t="array" ref="AB1655">MMULT($C1655:$N1655,DG$4:DG$15)</f>
        <v>1.4512041570788434</v>
      </c>
      <c r="AC1655" s="5" cm="1">
        <f t="array" ref="AC1655">MMULT($C1655:$N1655,DH$4:DH$15)</f>
        <v>-0.12311126664970512</v>
      </c>
      <c r="AD1655" s="5" cm="1">
        <f t="array" ref="AD1655">MMULT($C1655:$N1655,DI$4:DI$15)</f>
        <v>-0.26356451513438423</v>
      </c>
      <c r="AE1655" s="5" cm="1">
        <f t="array" ref="AE1655">MMULT($C1655:$N1655,DJ$4:DJ$15)</f>
        <v>1.7570773070739194</v>
      </c>
      <c r="AF1655">
        <v>1</v>
      </c>
      <c r="AG1655" s="7">
        <f t="shared" si="886"/>
        <v>0</v>
      </c>
      <c r="AH1655" s="7">
        <f t="shared" si="887"/>
        <v>0</v>
      </c>
      <c r="AI1655" s="7">
        <f t="shared" si="888"/>
        <v>1.7589615495118718</v>
      </c>
      <c r="AJ1655" s="7">
        <f t="shared" si="889"/>
        <v>0</v>
      </c>
      <c r="AK1655" s="7">
        <f t="shared" si="890"/>
        <v>0</v>
      </c>
      <c r="AL1655" s="7">
        <f t="shared" si="891"/>
        <v>6.5013156361188512E-2</v>
      </c>
      <c r="AM1655" s="7">
        <f t="shared" si="892"/>
        <v>0</v>
      </c>
      <c r="AN1655" s="7">
        <f t="shared" si="893"/>
        <v>1.5659424939027367</v>
      </c>
      <c r="AO1655" s="7">
        <f t="shared" si="894"/>
        <v>0</v>
      </c>
      <c r="AP1655" s="7">
        <f t="shared" si="895"/>
        <v>0</v>
      </c>
      <c r="AQ1655" s="7">
        <f t="shared" si="896"/>
        <v>0</v>
      </c>
      <c r="AR1655" s="7">
        <f t="shared" si="897"/>
        <v>9.1160557219084615E-2</v>
      </c>
      <c r="AS1655" s="7">
        <f t="shared" si="898"/>
        <v>1.4512041570788434</v>
      </c>
      <c r="AT1655" s="7">
        <f t="shared" si="899"/>
        <v>0</v>
      </c>
      <c r="AU1655" s="7">
        <f t="shared" si="900"/>
        <v>0</v>
      </c>
      <c r="AV1655" s="7">
        <f t="shared" si="901"/>
        <v>1.7570773070739194</v>
      </c>
      <c r="AX1655" s="8" cm="1">
        <f t="array" aca="1" ref="AX1655" ca="1">MMULT($AF1655:$AV1655,CU$21:CU$37)</f>
        <v>3.4981288337804184</v>
      </c>
      <c r="AY1655" s="8" cm="1">
        <f t="array" aca="1" ref="AY1655" ca="1">MMULT($AF1655:$AV1655,CV$21:CV$37)</f>
        <v>2.10871490817039</v>
      </c>
      <c r="AZ1655" s="8" cm="1">
        <f t="array" aca="1" ref="AZ1655" ca="1">MMULT($AF1655:$AV1655,CW$21:CW$37)</f>
        <v>-1.1037787827310162</v>
      </c>
      <c r="BA1655" s="8" cm="1">
        <f t="array" aca="1" ref="BA1655" ca="1">MMULT($AF1655:$AV1655,CX$21:CX$37)</f>
        <v>-1.3208542442511</v>
      </c>
      <c r="BB1655" s="8" cm="1">
        <f t="array" aca="1" ref="BB1655" ca="1">MMULT($AF1655:$AV1655,CY$21:CY$37)</f>
        <v>-1.4038756645493107</v>
      </c>
      <c r="BC1655" s="8" cm="1">
        <f t="array" aca="1" ref="BC1655" ca="1">MMULT($AF1655:$AV1655,CZ$21:CZ$37)</f>
        <v>-3.7710302018407758</v>
      </c>
      <c r="BD1655" s="8" cm="1">
        <f t="array" aca="1" ref="BD1655" ca="1">MMULT($AF1655:$AV1655,DA$21:DA$37)</f>
        <v>0.69517487686289381</v>
      </c>
      <c r="BE1655" s="8" cm="1">
        <f t="array" aca="1" ref="BE1655" ca="1">MMULT($AF1655:$AV1655,DB$21:DB$37)</f>
        <v>2.036854815651127</v>
      </c>
      <c r="BF1655" s="11">
        <v>1</v>
      </c>
      <c r="BG1655" s="11">
        <f t="shared" ca="1" si="902"/>
        <v>3.4981288337804184</v>
      </c>
      <c r="BH1655" s="11">
        <f t="shared" ca="1" si="903"/>
        <v>2.10871490817039</v>
      </c>
      <c r="BI1655" s="11">
        <f t="shared" ca="1" si="904"/>
        <v>0</v>
      </c>
      <c r="BJ1655" s="11">
        <f t="shared" ca="1" si="905"/>
        <v>0</v>
      </c>
      <c r="BK1655" s="11">
        <f t="shared" ca="1" si="906"/>
        <v>0</v>
      </c>
      <c r="BL1655" s="11">
        <f t="shared" ca="1" si="907"/>
        <v>0</v>
      </c>
      <c r="BM1655" s="11">
        <f t="shared" ca="1" si="908"/>
        <v>0.69517487686289381</v>
      </c>
      <c r="BN1655" s="11">
        <f t="shared" ca="1" si="909"/>
        <v>2.036854815651127</v>
      </c>
      <c r="BP1655" s="8" cm="1">
        <f t="array" aca="1" ref="BP1655" ca="1">MMULT(BF1655:BN1655,CU$43:CU$51)</f>
        <v>-2.6210376806242111</v>
      </c>
      <c r="BQ1655" s="11">
        <f t="shared" ca="1" si="910"/>
        <v>0.93220331756174513</v>
      </c>
      <c r="BR1655" s="11">
        <f t="shared" ca="1" si="911"/>
        <v>0.93220331756174513</v>
      </c>
      <c r="BT1655" s="12">
        <f t="shared" ca="1" si="880"/>
        <v>-0.93220331756174513</v>
      </c>
      <c r="BU1655" s="12">
        <f t="shared" ca="1" si="912"/>
        <v>0.86900302527312379</v>
      </c>
      <c r="BW1655" s="12">
        <f t="shared" ca="1" si="913"/>
        <v>2.6912420168221374</v>
      </c>
      <c r="BY1655">
        <f t="shared" ca="1" si="881"/>
        <v>1</v>
      </c>
      <c r="CA1655">
        <f t="shared" ca="1" si="882"/>
        <v>0</v>
      </c>
      <c r="CB1655">
        <f t="shared" ca="1" si="883"/>
        <v>0</v>
      </c>
      <c r="CC1655">
        <f t="shared" ca="1" si="884"/>
        <v>1</v>
      </c>
      <c r="CD1655">
        <f t="shared" ca="1" si="885"/>
        <v>0</v>
      </c>
      <c r="CF1655">
        <f t="shared" ca="1" si="914"/>
        <v>1</v>
      </c>
    </row>
    <row r="1656" spans="1:84" x14ac:dyDescent="0.45">
      <c r="A1656">
        <v>0</v>
      </c>
      <c r="C1656">
        <v>1</v>
      </c>
      <c r="D1656">
        <v>0</v>
      </c>
      <c r="E1656">
        <v>0</v>
      </c>
      <c r="F1656">
        <v>1</v>
      </c>
      <c r="G1656">
        <v>1</v>
      </c>
      <c r="H1656">
        <v>-1.050284659567071</v>
      </c>
      <c r="I1656">
        <v>-0.69627527160232117</v>
      </c>
      <c r="J1656">
        <v>0.2027440577335394</v>
      </c>
      <c r="K1656">
        <v>-0.65206815497385195</v>
      </c>
      <c r="L1656">
        <v>-0.40869200255338028</v>
      </c>
      <c r="M1656">
        <v>-0.59550045114018835</v>
      </c>
      <c r="N1656">
        <v>0.28675461000324121</v>
      </c>
      <c r="P1656" s="5" cm="1">
        <f t="array" ref="P1656">MMULT($C1656:$N1656,CU$4:CU$15)</f>
        <v>-0.89773756297492313</v>
      </c>
      <c r="Q1656" s="5" cm="1">
        <f t="array" ref="Q1656">MMULT($C1656:$N1656,CV$4:CV$15)</f>
        <v>-0.37353883865927306</v>
      </c>
      <c r="R1656" s="5" cm="1">
        <f t="array" ref="R1656">MMULT($C1656:$N1656,CW$4:CW$15)</f>
        <v>1.6222791215228451</v>
      </c>
      <c r="S1656" s="5" cm="1">
        <f t="array" ref="S1656">MMULT($C1656:$N1656,CX$4:CX$15)</f>
        <v>-2.2483151099502776</v>
      </c>
      <c r="T1656" s="5" cm="1">
        <f t="array" ref="T1656">MMULT($C1656:$N1656,CY$4:CY$15)</f>
        <v>-0.39530231364757018</v>
      </c>
      <c r="U1656" s="5" cm="1">
        <f t="array" ref="U1656">MMULT($C1656:$N1656,CZ$4:CZ$15)</f>
        <v>-0.15880630158750397</v>
      </c>
      <c r="V1656" s="5" cm="1">
        <f t="array" ref="V1656">MMULT($C1656:$N1656,DA$4:DA$15)</f>
        <v>-1.438379142715887</v>
      </c>
      <c r="W1656" s="5" cm="1">
        <f t="array" ref="W1656">MMULT($C1656:$N1656,DB$4:DB$15)</f>
        <v>2.3768671649015349</v>
      </c>
      <c r="X1656" s="5" cm="1">
        <f t="array" ref="X1656">MMULT($C1656:$N1656,DC$4:DC$15)</f>
        <v>-1.0712290230515009</v>
      </c>
      <c r="Y1656" s="5" cm="1">
        <f t="array" ref="Y1656">MMULT($C1656:$N1656,DD$4:DD$15)</f>
        <v>-0.27929190173003948</v>
      </c>
      <c r="Z1656" s="5" cm="1">
        <f t="array" ref="Z1656">MMULT($C1656:$N1656,DE$4:DE$15)</f>
        <v>-1.7626950663495116</v>
      </c>
      <c r="AA1656" s="5" cm="1">
        <f t="array" ref="AA1656">MMULT($C1656:$N1656,DF$4:DF$15)</f>
        <v>-0.36585545523080848</v>
      </c>
      <c r="AB1656" s="5" cm="1">
        <f t="array" ref="AB1656">MMULT($C1656:$N1656,DG$4:DG$15)</f>
        <v>1.754397575264127</v>
      </c>
      <c r="AC1656" s="5" cm="1">
        <f t="array" ref="AC1656">MMULT($C1656:$N1656,DH$4:DH$15)</f>
        <v>0.50803413036880896</v>
      </c>
      <c r="AD1656" s="5" cm="1">
        <f t="array" ref="AD1656">MMULT($C1656:$N1656,DI$4:DI$15)</f>
        <v>-1.3006963734028032</v>
      </c>
      <c r="AE1656" s="5" cm="1">
        <f t="array" ref="AE1656">MMULT($C1656:$N1656,DJ$4:DJ$15)</f>
        <v>2.3569273441453316</v>
      </c>
      <c r="AF1656">
        <v>1</v>
      </c>
      <c r="AG1656" s="7">
        <f t="shared" si="886"/>
        <v>0</v>
      </c>
      <c r="AH1656" s="7">
        <f t="shared" si="887"/>
        <v>0</v>
      </c>
      <c r="AI1656" s="7">
        <f t="shared" si="888"/>
        <v>1.6222791215228451</v>
      </c>
      <c r="AJ1656" s="7">
        <f t="shared" si="889"/>
        <v>0</v>
      </c>
      <c r="AK1656" s="7">
        <f t="shared" si="890"/>
        <v>0</v>
      </c>
      <c r="AL1656" s="7">
        <f t="shared" si="891"/>
        <v>0</v>
      </c>
      <c r="AM1656" s="7">
        <f t="shared" si="892"/>
        <v>0</v>
      </c>
      <c r="AN1656" s="7">
        <f t="shared" si="893"/>
        <v>2.3768671649015349</v>
      </c>
      <c r="AO1656" s="7">
        <f t="shared" si="894"/>
        <v>0</v>
      </c>
      <c r="AP1656" s="7">
        <f t="shared" si="895"/>
        <v>0</v>
      </c>
      <c r="AQ1656" s="7">
        <f t="shared" si="896"/>
        <v>0</v>
      </c>
      <c r="AR1656" s="7">
        <f t="shared" si="897"/>
        <v>0</v>
      </c>
      <c r="AS1656" s="7">
        <f t="shared" si="898"/>
        <v>1.754397575264127</v>
      </c>
      <c r="AT1656" s="7">
        <f t="shared" si="899"/>
        <v>0.50803413036880896</v>
      </c>
      <c r="AU1656" s="7">
        <f t="shared" si="900"/>
        <v>0</v>
      </c>
      <c r="AV1656" s="7">
        <f t="shared" si="901"/>
        <v>2.3569273441453316</v>
      </c>
      <c r="AX1656" s="8" cm="1">
        <f t="array" aca="1" ref="AX1656" ca="1">MMULT($AF1656:$AV1656,CU$21:CU$37)</f>
        <v>4.8591406919305484</v>
      </c>
      <c r="AY1656" s="8" cm="1">
        <f t="array" aca="1" ref="AY1656" ca="1">MMULT($AF1656:$AV1656,CV$21:CV$37)</f>
        <v>2.9598553458788417</v>
      </c>
      <c r="AZ1656" s="8" cm="1">
        <f t="array" aca="1" ref="AZ1656" ca="1">MMULT($AF1656:$AV1656,CW$21:CW$37)</f>
        <v>-0.89125594366580418</v>
      </c>
      <c r="BA1656" s="8" cm="1">
        <f t="array" aca="1" ref="BA1656" ca="1">MMULT($AF1656:$AV1656,CX$21:CX$37)</f>
        <v>-1.0714009357002303</v>
      </c>
      <c r="BB1656" s="8" cm="1">
        <f t="array" aca="1" ref="BB1656" ca="1">MMULT($AF1656:$AV1656,CY$21:CY$37)</f>
        <v>-1.3253345984037574</v>
      </c>
      <c r="BC1656" s="8" cm="1">
        <f t="array" aca="1" ref="BC1656" ca="1">MMULT($AF1656:$AV1656,CZ$21:CZ$37)</f>
        <v>-4.5607603069085405</v>
      </c>
      <c r="BD1656" s="8" cm="1">
        <f t="array" aca="1" ref="BD1656" ca="1">MMULT($AF1656:$AV1656,DA$21:DA$37)</f>
        <v>0.9999612644745326</v>
      </c>
      <c r="BE1656" s="8" cm="1">
        <f t="array" aca="1" ref="BE1656" ca="1">MMULT($AF1656:$AV1656,DB$21:DB$37)</f>
        <v>2.5607457133078313</v>
      </c>
      <c r="BF1656" s="11">
        <v>1</v>
      </c>
      <c r="BG1656" s="11">
        <f t="shared" ca="1" si="902"/>
        <v>4.8591406919305484</v>
      </c>
      <c r="BH1656" s="11">
        <f t="shared" ca="1" si="903"/>
        <v>2.9598553458788417</v>
      </c>
      <c r="BI1656" s="11">
        <f t="shared" ca="1" si="904"/>
        <v>0</v>
      </c>
      <c r="BJ1656" s="11">
        <f t="shared" ca="1" si="905"/>
        <v>0</v>
      </c>
      <c r="BK1656" s="11">
        <f t="shared" ca="1" si="906"/>
        <v>0</v>
      </c>
      <c r="BL1656" s="11">
        <f t="shared" ca="1" si="907"/>
        <v>0</v>
      </c>
      <c r="BM1656" s="11">
        <f t="shared" ca="1" si="908"/>
        <v>0.9999612644745326</v>
      </c>
      <c r="BN1656" s="11">
        <f t="shared" ca="1" si="909"/>
        <v>2.5607457133078313</v>
      </c>
      <c r="BP1656" s="8" cm="1">
        <f t="array" aca="1" ref="BP1656" ca="1">MMULT(BF1656:BN1656,CU$43:CU$51)</f>
        <v>-3.4181899275203902</v>
      </c>
      <c r="BQ1656" s="11">
        <f t="shared" ca="1" si="910"/>
        <v>0.96826820445934614</v>
      </c>
      <c r="BR1656" s="11">
        <f t="shared" ca="1" si="911"/>
        <v>0.96826820445934614</v>
      </c>
      <c r="BT1656" s="12">
        <f t="shared" ca="1" si="880"/>
        <v>-0.96826820445934614</v>
      </c>
      <c r="BU1656" s="12">
        <f t="shared" ca="1" si="912"/>
        <v>0.93754331576692618</v>
      </c>
      <c r="BW1656" s="12">
        <f t="shared" ca="1" si="913"/>
        <v>3.4504360868804884</v>
      </c>
      <c r="BY1656">
        <f t="shared" ca="1" si="881"/>
        <v>1</v>
      </c>
      <c r="CA1656">
        <f t="shared" ca="1" si="882"/>
        <v>0</v>
      </c>
      <c r="CB1656">
        <f t="shared" ca="1" si="883"/>
        <v>0</v>
      </c>
      <c r="CC1656">
        <f t="shared" ca="1" si="884"/>
        <v>1</v>
      </c>
      <c r="CD1656">
        <f t="shared" ca="1" si="885"/>
        <v>0</v>
      </c>
      <c r="CF1656">
        <f t="shared" ca="1" si="914"/>
        <v>1</v>
      </c>
    </row>
    <row r="1657" spans="1:84" x14ac:dyDescent="0.45">
      <c r="A1657">
        <v>0</v>
      </c>
      <c r="C1657">
        <v>1</v>
      </c>
      <c r="D1657">
        <v>0</v>
      </c>
      <c r="E1657">
        <v>0</v>
      </c>
      <c r="F1657">
        <v>2</v>
      </c>
      <c r="G1657">
        <v>1</v>
      </c>
      <c r="H1657">
        <v>-0.2241493147269828</v>
      </c>
      <c r="I1657">
        <v>-0.61293764376683391</v>
      </c>
      <c r="J1657">
        <v>-8.7706998233646929E-2</v>
      </c>
      <c r="K1657">
        <v>-0.65206815497385195</v>
      </c>
      <c r="L1657">
        <v>9.3959176782208442E-3</v>
      </c>
      <c r="M1657">
        <v>-0.26623663895518263</v>
      </c>
      <c r="N1657">
        <v>0.28675461000324121</v>
      </c>
      <c r="P1657" s="5" cm="1">
        <f t="array" ref="P1657">MMULT($C1657:$N1657,CU$4:CU$15)</f>
        <v>5.4227387105506841E-2</v>
      </c>
      <c r="Q1657" s="5" cm="1">
        <f t="array" ref="Q1657">MMULT($C1657:$N1657,CV$4:CV$15)</f>
        <v>0.86628657817583954</v>
      </c>
      <c r="R1657" s="5" cm="1">
        <f t="array" ref="R1657">MMULT($C1657:$N1657,CW$4:CW$15)</f>
        <v>1.5136050520909043</v>
      </c>
      <c r="S1657" s="5" cm="1">
        <f t="array" ref="S1657">MMULT($C1657:$N1657,CX$4:CX$15)</f>
        <v>-2.1881653474891496</v>
      </c>
      <c r="T1657" s="5" cm="1">
        <f t="array" ref="T1657">MMULT($C1657:$N1657,CY$4:CY$15)</f>
        <v>-1.0674194863164543</v>
      </c>
      <c r="U1657" s="5" cm="1">
        <f t="array" ref="U1657">MMULT($C1657:$N1657,CZ$4:CZ$15)</f>
        <v>1.0751813259082837E-2</v>
      </c>
      <c r="V1657" s="5" cm="1">
        <f t="array" ref="V1657">MMULT($C1657:$N1657,DA$4:DA$15)</f>
        <v>-0.93182714725103288</v>
      </c>
      <c r="W1657" s="5" cm="1">
        <f t="array" ref="W1657">MMULT($C1657:$N1657,DB$4:DB$15)</f>
        <v>2.7676588011791088</v>
      </c>
      <c r="X1657" s="5" cm="1">
        <f t="array" ref="X1657">MMULT($C1657:$N1657,DC$4:DC$15)</f>
        <v>-0.60312480917642053</v>
      </c>
      <c r="Y1657" s="5" cm="1">
        <f t="array" ref="Y1657">MMULT($C1657:$N1657,DD$4:DD$15)</f>
        <v>0.47032507467781731</v>
      </c>
      <c r="Z1657" s="5" cm="1">
        <f t="array" ref="Z1657">MMULT($C1657:$N1657,DE$4:DE$15)</f>
        <v>-2.0363356979988163</v>
      </c>
      <c r="AA1657" s="5" cm="1">
        <f t="array" ref="AA1657">MMULT($C1657:$N1657,DF$4:DF$15)</f>
        <v>0.56606734318234619</v>
      </c>
      <c r="AB1657" s="5" cm="1">
        <f t="array" ref="AB1657">MMULT($C1657:$N1657,DG$4:DG$15)</f>
        <v>1.66007744669715</v>
      </c>
      <c r="AC1657" s="5" cm="1">
        <f t="array" ref="AC1657">MMULT($C1657:$N1657,DH$4:DH$15)</f>
        <v>-0.59782846882552954</v>
      </c>
      <c r="AD1657" s="5" cm="1">
        <f t="array" ref="AD1657">MMULT($C1657:$N1657,DI$4:DI$15)</f>
        <v>0.47725245448050774</v>
      </c>
      <c r="AE1657" s="5" cm="1">
        <f t="array" ref="AE1657">MMULT($C1657:$N1657,DJ$4:DJ$15)</f>
        <v>2.2225139036191917</v>
      </c>
      <c r="AF1657">
        <v>1</v>
      </c>
      <c r="AG1657" s="7">
        <f t="shared" si="886"/>
        <v>5.4227387105506841E-2</v>
      </c>
      <c r="AH1657" s="7">
        <f t="shared" si="887"/>
        <v>0.86628657817583954</v>
      </c>
      <c r="AI1657" s="7">
        <f t="shared" si="888"/>
        <v>1.5136050520909043</v>
      </c>
      <c r="AJ1657" s="7">
        <f t="shared" si="889"/>
        <v>0</v>
      </c>
      <c r="AK1657" s="7">
        <f t="shared" si="890"/>
        <v>0</v>
      </c>
      <c r="AL1657" s="7">
        <f t="shared" si="891"/>
        <v>1.0751813259082837E-2</v>
      </c>
      <c r="AM1657" s="7">
        <f t="shared" si="892"/>
        <v>0</v>
      </c>
      <c r="AN1657" s="7">
        <f t="shared" si="893"/>
        <v>2.7676588011791088</v>
      </c>
      <c r="AO1657" s="7">
        <f t="shared" si="894"/>
        <v>0</v>
      </c>
      <c r="AP1657" s="7">
        <f t="shared" si="895"/>
        <v>0.47032507467781731</v>
      </c>
      <c r="AQ1657" s="7">
        <f t="shared" si="896"/>
        <v>0</v>
      </c>
      <c r="AR1657" s="7">
        <f t="shared" si="897"/>
        <v>0.56606734318234619</v>
      </c>
      <c r="AS1657" s="7">
        <f t="shared" si="898"/>
        <v>1.66007744669715</v>
      </c>
      <c r="AT1657" s="7">
        <f t="shared" si="899"/>
        <v>0</v>
      </c>
      <c r="AU1657" s="7">
        <f t="shared" si="900"/>
        <v>0.47725245448050774</v>
      </c>
      <c r="AV1657" s="7">
        <f t="shared" si="901"/>
        <v>2.2225139036191917</v>
      </c>
      <c r="AX1657" s="8" cm="1">
        <f t="array" aca="1" ref="AX1657" ca="1">MMULT($AF1657:$AV1657,CU$21:CU$37)</f>
        <v>3.7528566434188981</v>
      </c>
      <c r="AY1657" s="8" cm="1">
        <f t="array" aca="1" ref="AY1657" ca="1">MMULT($AF1657:$AV1657,CV$21:CV$37)</f>
        <v>2.2926061429617275</v>
      </c>
      <c r="AZ1657" s="8" cm="1">
        <f t="array" aca="1" ref="AZ1657" ca="1">MMULT($AF1657:$AV1657,CW$21:CW$37)</f>
        <v>-0.88462534668319104</v>
      </c>
      <c r="BA1657" s="8" cm="1">
        <f t="array" aca="1" ref="BA1657" ca="1">MMULT($AF1657:$AV1657,CX$21:CX$37)</f>
        <v>-8.5598212940246055E-2</v>
      </c>
      <c r="BB1657" s="8" cm="1">
        <f t="array" aca="1" ref="BB1657" ca="1">MMULT($AF1657:$AV1657,CY$21:CY$37)</f>
        <v>0.3418171516253789</v>
      </c>
      <c r="BC1657" s="8" cm="1">
        <f t="array" aca="1" ref="BC1657" ca="1">MMULT($AF1657:$AV1657,CZ$21:CZ$37)</f>
        <v>-3.9061424612655151</v>
      </c>
      <c r="BD1657" s="8" cm="1">
        <f t="array" aca="1" ref="BD1657" ca="1">MMULT($AF1657:$AV1657,DA$21:DA$37)</f>
        <v>0.96411947267981624</v>
      </c>
      <c r="BE1657" s="8" cm="1">
        <f t="array" aca="1" ref="BE1657" ca="1">MMULT($AF1657:$AV1657,DB$21:DB$37)</f>
        <v>2.5091147490906227</v>
      </c>
      <c r="BF1657" s="11">
        <v>1</v>
      </c>
      <c r="BG1657" s="11">
        <f t="shared" ca="1" si="902"/>
        <v>3.7528566434188981</v>
      </c>
      <c r="BH1657" s="11">
        <f t="shared" ca="1" si="903"/>
        <v>2.2926061429617275</v>
      </c>
      <c r="BI1657" s="11">
        <f t="shared" ca="1" si="904"/>
        <v>0</v>
      </c>
      <c r="BJ1657" s="11">
        <f t="shared" ca="1" si="905"/>
        <v>0</v>
      </c>
      <c r="BK1657" s="11">
        <f t="shared" ca="1" si="906"/>
        <v>0.3418171516253789</v>
      </c>
      <c r="BL1657" s="11">
        <f t="shared" ca="1" si="907"/>
        <v>0</v>
      </c>
      <c r="BM1657" s="11">
        <f t="shared" ca="1" si="908"/>
        <v>0.96411947267981624</v>
      </c>
      <c r="BN1657" s="11">
        <f t="shared" ca="1" si="909"/>
        <v>2.5091147490906227</v>
      </c>
      <c r="BP1657" s="8" cm="1">
        <f t="array" aca="1" ref="BP1657" ca="1">MMULT(BF1657:BN1657,CU$43:CU$51)</f>
        <v>-2.6936431268444543</v>
      </c>
      <c r="BQ1657" s="11">
        <f t="shared" ca="1" si="910"/>
        <v>0.93665049568009917</v>
      </c>
      <c r="BR1657" s="11">
        <f t="shared" ca="1" si="911"/>
        <v>0.93665049568009917</v>
      </c>
      <c r="BT1657" s="12">
        <f t="shared" ca="1" si="880"/>
        <v>-0.93665049568009917</v>
      </c>
      <c r="BU1657" s="12">
        <f t="shared" ca="1" si="912"/>
        <v>0.87731415105777544</v>
      </c>
      <c r="BW1657" s="12">
        <f t="shared" ca="1" si="913"/>
        <v>2.7590881967144112</v>
      </c>
      <c r="BY1657">
        <f t="shared" ca="1" si="881"/>
        <v>1</v>
      </c>
      <c r="CA1657">
        <f t="shared" ca="1" si="882"/>
        <v>0</v>
      </c>
      <c r="CB1657">
        <f t="shared" ca="1" si="883"/>
        <v>0</v>
      </c>
      <c r="CC1657">
        <f t="shared" ca="1" si="884"/>
        <v>1</v>
      </c>
      <c r="CD1657">
        <f t="shared" ca="1" si="885"/>
        <v>0</v>
      </c>
      <c r="CF1657">
        <f t="shared" ca="1" si="914"/>
        <v>1</v>
      </c>
    </row>
    <row r="1658" spans="1:84" x14ac:dyDescent="0.45">
      <c r="A1658">
        <v>0</v>
      </c>
      <c r="C1658">
        <v>1</v>
      </c>
      <c r="D1658">
        <v>0</v>
      </c>
      <c r="E1658">
        <v>0</v>
      </c>
      <c r="F1658">
        <v>3</v>
      </c>
      <c r="G1658">
        <v>1</v>
      </c>
      <c r="H1658">
        <v>-1.050284659567071</v>
      </c>
      <c r="I1658">
        <v>1.1446486714158779</v>
      </c>
      <c r="J1658">
        <v>-0.6686091101680196</v>
      </c>
      <c r="K1658">
        <v>1.540059485640453</v>
      </c>
      <c r="L1658">
        <v>-0.73967827273673126</v>
      </c>
      <c r="M1658">
        <v>-0.60336275635155245</v>
      </c>
      <c r="N1658">
        <v>0.28675461000324121</v>
      </c>
      <c r="P1658" s="5" cm="1">
        <f t="array" ref="P1658">MMULT($C1658:$N1658,CU$4:CU$15)</f>
        <v>-0.37528564077269011</v>
      </c>
      <c r="Q1658" s="5" cm="1">
        <f t="array" ref="Q1658">MMULT($C1658:$N1658,CV$4:CV$15)</f>
        <v>0.25074525290005334</v>
      </c>
      <c r="R1658" s="5" cm="1">
        <f t="array" ref="R1658">MMULT($C1658:$N1658,CW$4:CW$15)</f>
        <v>-0.70529174030539588</v>
      </c>
      <c r="S1658" s="5" cm="1">
        <f t="array" ref="S1658">MMULT($C1658:$N1658,CX$4:CX$15)</f>
        <v>-0.2828635632651687</v>
      </c>
      <c r="T1658" s="5" cm="1">
        <f t="array" ref="T1658">MMULT($C1658:$N1658,CY$4:CY$15)</f>
        <v>1.8016543692451905</v>
      </c>
      <c r="U1658" s="5" cm="1">
        <f t="array" ref="U1658">MMULT($C1658:$N1658,CZ$4:CZ$15)</f>
        <v>1.4707097578897779</v>
      </c>
      <c r="V1658" s="5" cm="1">
        <f t="array" ref="V1658">MMULT($C1658:$N1658,DA$4:DA$15)</f>
        <v>0.45586786937181351</v>
      </c>
      <c r="W1658" s="5" cm="1">
        <f t="array" ref="W1658">MMULT($C1658:$N1658,DB$4:DB$15)</f>
        <v>5.3451668254883851</v>
      </c>
      <c r="X1658" s="5" cm="1">
        <f t="array" ref="X1658">MMULT($C1658:$N1658,DC$4:DC$15)</f>
        <v>0.31113293464167258</v>
      </c>
      <c r="Y1658" s="5" cm="1">
        <f t="array" ref="Y1658">MMULT($C1658:$N1658,DD$4:DD$15)</f>
        <v>1.6053896739476643</v>
      </c>
      <c r="Z1658" s="5" cm="1">
        <f t="array" ref="Z1658">MMULT($C1658:$N1658,DE$4:DE$15)</f>
        <v>-2.5162716536681931</v>
      </c>
      <c r="AA1658" s="5" cm="1">
        <f t="array" ref="AA1658">MMULT($C1658:$N1658,DF$4:DF$15)</f>
        <v>0.9888222141111378</v>
      </c>
      <c r="AB1658" s="5" cm="1">
        <f t="array" ref="AB1658">MMULT($C1658:$N1658,DG$4:DG$15)</f>
        <v>1.400796776699579</v>
      </c>
      <c r="AC1658" s="5" cm="1">
        <f t="array" ref="AC1658">MMULT($C1658:$N1658,DH$4:DH$15)</f>
        <v>1.0353950879137213</v>
      </c>
      <c r="AD1658" s="5" cm="1">
        <f t="array" ref="AD1658">MMULT($C1658:$N1658,DI$4:DI$15)</f>
        <v>2.0535778136903873</v>
      </c>
      <c r="AE1658" s="5" cm="1">
        <f t="array" ref="AE1658">MMULT($C1658:$N1658,DJ$4:DJ$15)</f>
        <v>4.0700118614870133</v>
      </c>
      <c r="AF1658">
        <v>1</v>
      </c>
      <c r="AG1658" s="7">
        <f t="shared" si="886"/>
        <v>0</v>
      </c>
      <c r="AH1658" s="7">
        <f t="shared" si="887"/>
        <v>0.25074525290005334</v>
      </c>
      <c r="AI1658" s="7">
        <f t="shared" si="888"/>
        <v>0</v>
      </c>
      <c r="AJ1658" s="7">
        <f t="shared" si="889"/>
        <v>0</v>
      </c>
      <c r="AK1658" s="7">
        <f t="shared" si="890"/>
        <v>1.8016543692451905</v>
      </c>
      <c r="AL1658" s="7">
        <f t="shared" si="891"/>
        <v>1.4707097578897779</v>
      </c>
      <c r="AM1658" s="7">
        <f t="shared" si="892"/>
        <v>0.45586786937181351</v>
      </c>
      <c r="AN1658" s="7">
        <f t="shared" si="893"/>
        <v>5.3451668254883851</v>
      </c>
      <c r="AO1658" s="7">
        <f t="shared" si="894"/>
        <v>0.31113293464167258</v>
      </c>
      <c r="AP1658" s="7">
        <f t="shared" si="895"/>
        <v>1.6053896739476643</v>
      </c>
      <c r="AQ1658" s="7">
        <f t="shared" si="896"/>
        <v>0</v>
      </c>
      <c r="AR1658" s="7">
        <f t="shared" si="897"/>
        <v>0.9888222141111378</v>
      </c>
      <c r="AS1658" s="7">
        <f t="shared" si="898"/>
        <v>1.400796776699579</v>
      </c>
      <c r="AT1658" s="7">
        <f t="shared" si="899"/>
        <v>1.0353950879137213</v>
      </c>
      <c r="AU1658" s="7">
        <f t="shared" si="900"/>
        <v>2.0535778136903873</v>
      </c>
      <c r="AV1658" s="7">
        <f t="shared" si="901"/>
        <v>4.0700118614870133</v>
      </c>
      <c r="AX1658" s="8" cm="1">
        <f t="array" aca="1" ref="AX1658" ca="1">MMULT($AF1658:$AV1658,CU$21:CU$37)</f>
        <v>7.618188289349165</v>
      </c>
      <c r="AY1658" s="8" cm="1">
        <f t="array" aca="1" ref="AY1658" ca="1">MMULT($AF1658:$AV1658,CV$21:CV$37)</f>
        <v>3.5590681539688052</v>
      </c>
      <c r="AZ1658" s="8" cm="1">
        <f t="array" aca="1" ref="AZ1658" ca="1">MMULT($AF1658:$AV1658,CW$21:CW$37)</f>
        <v>1.6601224199456208</v>
      </c>
      <c r="BA1658" s="8" cm="1">
        <f t="array" aca="1" ref="BA1658" ca="1">MMULT($AF1658:$AV1658,CX$21:CX$37)</f>
        <v>1.7016265647740638</v>
      </c>
      <c r="BB1658" s="8" cm="1">
        <f t="array" aca="1" ref="BB1658" ca="1">MMULT($AF1658:$AV1658,CY$21:CY$37)</f>
        <v>2.1840822412784875</v>
      </c>
      <c r="BC1658" s="8" cm="1">
        <f t="array" aca="1" ref="BC1658" ca="1">MMULT($AF1658:$AV1658,CZ$21:CZ$37)</f>
        <v>-7.3710427968247352</v>
      </c>
      <c r="BD1658" s="8" cm="1">
        <f t="array" aca="1" ref="BD1658" ca="1">MMULT($AF1658:$AV1658,DA$21:DA$37)</f>
        <v>6.3183156483093761</v>
      </c>
      <c r="BE1658" s="8" cm="1">
        <f t="array" aca="1" ref="BE1658" ca="1">MMULT($AF1658:$AV1658,DB$21:DB$37)</f>
        <v>1.0242199017857134</v>
      </c>
      <c r="BF1658" s="11">
        <v>1</v>
      </c>
      <c r="BG1658" s="11">
        <f t="shared" ca="1" si="902"/>
        <v>7.618188289349165</v>
      </c>
      <c r="BH1658" s="11">
        <f t="shared" ca="1" si="903"/>
        <v>3.5590681539688052</v>
      </c>
      <c r="BI1658" s="11">
        <f t="shared" ca="1" si="904"/>
        <v>1.6601224199456208</v>
      </c>
      <c r="BJ1658" s="11">
        <f t="shared" ca="1" si="905"/>
        <v>1.7016265647740638</v>
      </c>
      <c r="BK1658" s="11">
        <f t="shared" ca="1" si="906"/>
        <v>2.1840822412784875</v>
      </c>
      <c r="BL1658" s="11">
        <f t="shared" ca="1" si="907"/>
        <v>0</v>
      </c>
      <c r="BM1658" s="11">
        <f t="shared" ca="1" si="908"/>
        <v>6.3183156483093761</v>
      </c>
      <c r="BN1658" s="11">
        <f t="shared" ca="1" si="909"/>
        <v>1.0242199017857134</v>
      </c>
      <c r="BP1658" s="8" cm="1">
        <f t="array" aca="1" ref="BP1658" ca="1">MMULT(BF1658:BN1658,CU$43:CU$51)</f>
        <v>-3.4976193506561519</v>
      </c>
      <c r="BQ1658" s="11">
        <f t="shared" ca="1" si="910"/>
        <v>0.970619956621108</v>
      </c>
      <c r="BR1658" s="11">
        <f t="shared" ca="1" si="911"/>
        <v>0.970619956621108</v>
      </c>
      <c r="BT1658" s="12">
        <f t="shared" ca="1" si="880"/>
        <v>-0.970619956621108</v>
      </c>
      <c r="BU1658" s="12">
        <f t="shared" ca="1" si="912"/>
        <v>0.94210310019116161</v>
      </c>
      <c r="BW1658" s="12">
        <f t="shared" ca="1" si="913"/>
        <v>3.527439631760573</v>
      </c>
      <c r="BY1658">
        <f t="shared" ca="1" si="881"/>
        <v>1</v>
      </c>
      <c r="CA1658">
        <f t="shared" ca="1" si="882"/>
        <v>0</v>
      </c>
      <c r="CB1658">
        <f t="shared" ca="1" si="883"/>
        <v>0</v>
      </c>
      <c r="CC1658">
        <f t="shared" ca="1" si="884"/>
        <v>1</v>
      </c>
      <c r="CD1658">
        <f t="shared" ca="1" si="885"/>
        <v>0</v>
      </c>
      <c r="CF1658">
        <f t="shared" ca="1" si="914"/>
        <v>1</v>
      </c>
    </row>
    <row r="1659" spans="1:84" x14ac:dyDescent="0.45">
      <c r="A1659">
        <v>0</v>
      </c>
      <c r="C1659">
        <v>1</v>
      </c>
      <c r="D1659">
        <v>0</v>
      </c>
      <c r="E1659">
        <v>0</v>
      </c>
      <c r="F1659">
        <v>3</v>
      </c>
      <c r="G1659">
        <v>1</v>
      </c>
      <c r="H1659">
        <v>5.1229133553046757E-2</v>
      </c>
      <c r="I1659">
        <v>0.58264199456430399</v>
      </c>
      <c r="J1659">
        <v>0.78364616966791212</v>
      </c>
      <c r="K1659">
        <v>0.2835960818737171</v>
      </c>
      <c r="L1659">
        <v>0.68878878805457278</v>
      </c>
      <c r="M1659">
        <v>1.0060272952473721</v>
      </c>
      <c r="N1659">
        <v>0.17009736842888901</v>
      </c>
      <c r="P1659" s="5" cm="1">
        <f t="array" ref="P1659">MMULT($C1659:$N1659,CU$4:CU$15)</f>
        <v>-3.2282939077068321E-2</v>
      </c>
      <c r="Q1659" s="5" cm="1">
        <f t="array" ref="Q1659">MMULT($C1659:$N1659,CV$4:CV$15)</f>
        <v>0.85567838193310131</v>
      </c>
      <c r="R1659" s="5" cm="1">
        <f t="array" ref="R1659">MMULT($C1659:$N1659,CW$4:CW$15)</f>
        <v>0.91643704665430659</v>
      </c>
      <c r="S1659" s="5" cm="1">
        <f t="array" ref="S1659">MMULT($C1659:$N1659,CX$4:CX$15)</f>
        <v>-1.257314874680747</v>
      </c>
      <c r="T1659" s="5" cm="1">
        <f t="array" ref="T1659">MMULT($C1659:$N1659,CY$4:CY$15)</f>
        <v>-0.70001559133932023</v>
      </c>
      <c r="U1659" s="5" cm="1">
        <f t="array" ref="U1659">MMULT($C1659:$N1659,CZ$4:CZ$15)</f>
        <v>1.6275953997474826</v>
      </c>
      <c r="V1659" s="5" cm="1">
        <f t="array" ref="V1659">MMULT($C1659:$N1659,DA$4:DA$15)</f>
        <v>-0.29528181818407306</v>
      </c>
      <c r="W1659" s="5" cm="1">
        <f t="array" ref="W1659">MMULT($C1659:$N1659,DB$4:DB$15)</f>
        <v>2.4683319981468523</v>
      </c>
      <c r="X1659" s="5" cm="1">
        <f t="array" ref="X1659">MMULT($C1659:$N1659,DC$4:DC$15)</f>
        <v>-0.65552802248913566</v>
      </c>
      <c r="Y1659" s="5" cm="1">
        <f t="array" ref="Y1659">MMULT($C1659:$N1659,DD$4:DD$15)</f>
        <v>-0.70144480741918247</v>
      </c>
      <c r="Z1659" s="5" cm="1">
        <f t="array" ref="Z1659">MMULT($C1659:$N1659,DE$4:DE$15)</f>
        <v>-0.71768877544590792</v>
      </c>
      <c r="AA1659" s="5" cm="1">
        <f t="array" ref="AA1659">MMULT($C1659:$N1659,DF$4:DF$15)</f>
        <v>2.982370283582692</v>
      </c>
      <c r="AB1659" s="5" cm="1">
        <f t="array" ref="AB1659">MMULT($C1659:$N1659,DG$4:DG$15)</f>
        <v>1.0857899229576271</v>
      </c>
      <c r="AC1659" s="5" cm="1">
        <f t="array" ref="AC1659">MMULT($C1659:$N1659,DH$4:DH$15)</f>
        <v>-0.94874502650839254</v>
      </c>
      <c r="AD1659" s="5" cm="1">
        <f t="array" ref="AD1659">MMULT($C1659:$N1659,DI$4:DI$15)</f>
        <v>3.9406124289390481</v>
      </c>
      <c r="AE1659" s="5" cm="1">
        <f t="array" ref="AE1659">MMULT($C1659:$N1659,DJ$4:DJ$15)</f>
        <v>3.4420702196285307</v>
      </c>
      <c r="AF1659">
        <v>1</v>
      </c>
      <c r="AG1659" s="7">
        <f t="shared" si="886"/>
        <v>0</v>
      </c>
      <c r="AH1659" s="7">
        <f t="shared" si="887"/>
        <v>0.85567838193310131</v>
      </c>
      <c r="AI1659" s="7">
        <f t="shared" si="888"/>
        <v>0.91643704665430659</v>
      </c>
      <c r="AJ1659" s="7">
        <f t="shared" si="889"/>
        <v>0</v>
      </c>
      <c r="AK1659" s="7">
        <f t="shared" si="890"/>
        <v>0</v>
      </c>
      <c r="AL1659" s="7">
        <f t="shared" si="891"/>
        <v>1.6275953997474826</v>
      </c>
      <c r="AM1659" s="7">
        <f t="shared" si="892"/>
        <v>0</v>
      </c>
      <c r="AN1659" s="7">
        <f t="shared" si="893"/>
        <v>2.4683319981468523</v>
      </c>
      <c r="AO1659" s="7">
        <f t="shared" si="894"/>
        <v>0</v>
      </c>
      <c r="AP1659" s="7">
        <f t="shared" si="895"/>
        <v>0</v>
      </c>
      <c r="AQ1659" s="7">
        <f t="shared" si="896"/>
        <v>0</v>
      </c>
      <c r="AR1659" s="7">
        <f t="shared" si="897"/>
        <v>2.982370283582692</v>
      </c>
      <c r="AS1659" s="7">
        <f t="shared" si="898"/>
        <v>1.0857899229576271</v>
      </c>
      <c r="AT1659" s="7">
        <f t="shared" si="899"/>
        <v>0</v>
      </c>
      <c r="AU1659" s="7">
        <f t="shared" si="900"/>
        <v>3.9406124289390481</v>
      </c>
      <c r="AV1659" s="7">
        <f t="shared" si="901"/>
        <v>3.4420702196285307</v>
      </c>
      <c r="AX1659" s="8" cm="1">
        <f t="array" aca="1" ref="AX1659" ca="1">MMULT($AF1659:$AV1659,CU$21:CU$37)</f>
        <v>1.4254586449082995</v>
      </c>
      <c r="AY1659" s="8" cm="1">
        <f t="array" aca="1" ref="AY1659" ca="1">MMULT($AF1659:$AV1659,CV$21:CV$37)</f>
        <v>2.634015928280796</v>
      </c>
      <c r="AZ1659" s="8" cm="1">
        <f t="array" aca="1" ref="AZ1659" ca="1">MMULT($AF1659:$AV1659,CW$21:CW$37)</f>
        <v>3.8602441971223822</v>
      </c>
      <c r="BA1659" s="8" cm="1">
        <f t="array" aca="1" ref="BA1659" ca="1">MMULT($AF1659:$AV1659,CX$21:CX$37)</f>
        <v>9.4135160753357219E-2</v>
      </c>
      <c r="BB1659" s="8" cm="1">
        <f t="array" aca="1" ref="BB1659" ca="1">MMULT($AF1659:$AV1659,CY$21:CY$37)</f>
        <v>2.5683863351854073</v>
      </c>
      <c r="BC1659" s="8" cm="1">
        <f t="array" aca="1" ref="BC1659" ca="1">MMULT($AF1659:$AV1659,CZ$21:CZ$37)</f>
        <v>-7.7148073181694956</v>
      </c>
      <c r="BD1659" s="8" cm="1">
        <f t="array" aca="1" ref="BD1659" ca="1">MMULT($AF1659:$AV1659,DA$21:DA$37)</f>
        <v>2.6537371631250557</v>
      </c>
      <c r="BE1659" s="8" cm="1">
        <f t="array" aca="1" ref="BE1659" ca="1">MMULT($AF1659:$AV1659,DB$21:DB$37)</f>
        <v>3.6369243852113304</v>
      </c>
      <c r="BF1659" s="11">
        <v>1</v>
      </c>
      <c r="BG1659" s="11">
        <f t="shared" ca="1" si="902"/>
        <v>1.4254586449082995</v>
      </c>
      <c r="BH1659" s="11">
        <f t="shared" ca="1" si="903"/>
        <v>2.634015928280796</v>
      </c>
      <c r="BI1659" s="11">
        <f t="shared" ca="1" si="904"/>
        <v>3.8602441971223822</v>
      </c>
      <c r="BJ1659" s="11">
        <f t="shared" ca="1" si="905"/>
        <v>9.4135160753357219E-2</v>
      </c>
      <c r="BK1659" s="11">
        <f t="shared" ca="1" si="906"/>
        <v>2.5683863351854073</v>
      </c>
      <c r="BL1659" s="11">
        <f t="shared" ca="1" si="907"/>
        <v>0</v>
      </c>
      <c r="BM1659" s="11">
        <f t="shared" ca="1" si="908"/>
        <v>2.6537371631250557</v>
      </c>
      <c r="BN1659" s="11">
        <f t="shared" ca="1" si="909"/>
        <v>3.6369243852113304</v>
      </c>
      <c r="BP1659" s="8" cm="1">
        <f t="array" aca="1" ref="BP1659" ca="1">MMULT(BF1659:BN1659,CU$43:CU$51)</f>
        <v>-1.2024366244820819</v>
      </c>
      <c r="BQ1659" s="11">
        <f t="shared" ca="1" si="910"/>
        <v>0.76895796180800879</v>
      </c>
      <c r="BR1659" s="11">
        <f t="shared" ca="1" si="911"/>
        <v>0.76895796180800879</v>
      </c>
      <c r="BT1659" s="12">
        <f t="shared" ca="1" si="880"/>
        <v>-0.76895796180800879</v>
      </c>
      <c r="BU1659" s="12">
        <f t="shared" ca="1" si="912"/>
        <v>0.5912963470279271</v>
      </c>
      <c r="BW1659" s="12">
        <f t="shared" ca="1" si="913"/>
        <v>1.4651556015022213</v>
      </c>
      <c r="BY1659">
        <f t="shared" ca="1" si="881"/>
        <v>1</v>
      </c>
      <c r="CA1659">
        <f t="shared" ca="1" si="882"/>
        <v>0</v>
      </c>
      <c r="CB1659">
        <f t="shared" ca="1" si="883"/>
        <v>0</v>
      </c>
      <c r="CC1659">
        <f t="shared" ca="1" si="884"/>
        <v>1</v>
      </c>
      <c r="CD1659">
        <f t="shared" ca="1" si="885"/>
        <v>0</v>
      </c>
      <c r="CF1659">
        <f t="shared" ca="1" si="914"/>
        <v>1</v>
      </c>
    </row>
    <row r="1660" spans="1:84" x14ac:dyDescent="0.45">
      <c r="A1660">
        <v>0</v>
      </c>
      <c r="C1660">
        <v>1</v>
      </c>
      <c r="D1660">
        <v>0</v>
      </c>
      <c r="E1660">
        <v>0</v>
      </c>
      <c r="F1660">
        <v>3</v>
      </c>
      <c r="G1660">
        <v>1</v>
      </c>
      <c r="H1660">
        <v>-0.77490621128704196</v>
      </c>
      <c r="I1660">
        <v>0.13430567545677041</v>
      </c>
      <c r="J1660">
        <v>0.84173638086134939</v>
      </c>
      <c r="K1660">
        <v>-0.65206815497385195</v>
      </c>
      <c r="L1660">
        <v>1.5249646285177749</v>
      </c>
      <c r="M1660">
        <v>2.1158035884150692</v>
      </c>
      <c r="N1660">
        <v>0.28675461000324121</v>
      </c>
      <c r="P1660" s="5" cm="1">
        <f t="array" ref="P1660">MMULT($C1660:$N1660,CU$4:CU$15)</f>
        <v>-0.63871409466122253</v>
      </c>
      <c r="Q1660" s="5" cm="1">
        <f t="array" ref="Q1660">MMULT($C1660:$N1660,CV$4:CV$15)</f>
        <v>1.2612334134140037</v>
      </c>
      <c r="R1660" s="5" cm="1">
        <f t="array" ref="R1660">MMULT($C1660:$N1660,CW$4:CW$15)</f>
        <v>1.4389257838114191</v>
      </c>
      <c r="S1660" s="5" cm="1">
        <f t="array" ref="S1660">MMULT($C1660:$N1660,CX$4:CX$15)</f>
        <v>-2.7116187469256272</v>
      </c>
      <c r="T1660" s="5" cm="1">
        <f t="array" ref="T1660">MMULT($C1660:$N1660,CY$4:CY$15)</f>
        <v>-0.64309348250795528</v>
      </c>
      <c r="U1660" s="5" cm="1">
        <f t="array" ref="U1660">MMULT($C1660:$N1660,CZ$4:CZ$15)</f>
        <v>1.0183560205124742</v>
      </c>
      <c r="V1660" s="5" cm="1">
        <f t="array" ref="V1660">MMULT($C1660:$N1660,DA$4:DA$15)</f>
        <v>-1.2055809572821743</v>
      </c>
      <c r="W1660" s="5" cm="1">
        <f t="array" ref="W1660">MMULT($C1660:$N1660,DB$4:DB$15)</f>
        <v>2.1844254077476819</v>
      </c>
      <c r="X1660" s="5" cm="1">
        <f t="array" ref="X1660">MMULT($C1660:$N1660,DC$4:DC$15)</f>
        <v>-2.1253884644072962</v>
      </c>
      <c r="Y1660" s="5" cm="1">
        <f t="array" ref="Y1660">MMULT($C1660:$N1660,DD$4:DD$15)</f>
        <v>-2.7941189777267748</v>
      </c>
      <c r="Z1660" s="5" cm="1">
        <f t="array" ref="Z1660">MMULT($C1660:$N1660,DE$4:DE$15)</f>
        <v>-0.55857814733019429</v>
      </c>
      <c r="AA1660" s="5" cm="1">
        <f t="array" ref="AA1660">MMULT($C1660:$N1660,DF$4:DF$15)</f>
        <v>3.1742857514814817</v>
      </c>
      <c r="AB1660" s="5" cm="1">
        <f t="array" ref="AB1660">MMULT($C1660:$N1660,DG$4:DG$15)</f>
        <v>1.5027081265313691</v>
      </c>
      <c r="AC1660" s="5" cm="1">
        <f t="array" ref="AC1660">MMULT($C1660:$N1660,DH$4:DH$15)</f>
        <v>-1.6532608931550394</v>
      </c>
      <c r="AD1660" s="5" cm="1">
        <f t="array" ref="AD1660">MMULT($C1660:$N1660,DI$4:DI$15)</f>
        <v>2.9891269340671487</v>
      </c>
      <c r="AE1660" s="5" cm="1">
        <f t="array" ref="AE1660">MMULT($C1660:$N1660,DJ$4:DJ$15)</f>
        <v>3.3578636910430415</v>
      </c>
      <c r="AF1660">
        <v>1</v>
      </c>
      <c r="AG1660" s="7">
        <f t="shared" si="886"/>
        <v>0</v>
      </c>
      <c r="AH1660" s="7">
        <f t="shared" si="887"/>
        <v>1.2612334134140037</v>
      </c>
      <c r="AI1660" s="7">
        <f t="shared" si="888"/>
        <v>1.4389257838114191</v>
      </c>
      <c r="AJ1660" s="7">
        <f t="shared" si="889"/>
        <v>0</v>
      </c>
      <c r="AK1660" s="7">
        <f t="shared" si="890"/>
        <v>0</v>
      </c>
      <c r="AL1660" s="7">
        <f t="shared" si="891"/>
        <v>1.0183560205124742</v>
      </c>
      <c r="AM1660" s="7">
        <f t="shared" si="892"/>
        <v>0</v>
      </c>
      <c r="AN1660" s="7">
        <f t="shared" si="893"/>
        <v>2.1844254077476819</v>
      </c>
      <c r="AO1660" s="7">
        <f t="shared" si="894"/>
        <v>0</v>
      </c>
      <c r="AP1660" s="7">
        <f t="shared" si="895"/>
        <v>0</v>
      </c>
      <c r="AQ1660" s="7">
        <f t="shared" si="896"/>
        <v>0</v>
      </c>
      <c r="AR1660" s="7">
        <f t="shared" si="897"/>
        <v>3.1742857514814817</v>
      </c>
      <c r="AS1660" s="7">
        <f t="shared" si="898"/>
        <v>1.5027081265313691</v>
      </c>
      <c r="AT1660" s="7">
        <f t="shared" si="899"/>
        <v>0</v>
      </c>
      <c r="AU1660" s="7">
        <f t="shared" si="900"/>
        <v>2.9891269340671487</v>
      </c>
      <c r="AV1660" s="7">
        <f t="shared" si="901"/>
        <v>3.3578636910430415</v>
      </c>
      <c r="AX1660" s="8" cm="1">
        <f t="array" aca="1" ref="AX1660" ca="1">MMULT($AF1660:$AV1660,CU$21:CU$37)</f>
        <v>1.4014610469594091</v>
      </c>
      <c r="AY1660" s="8" cm="1">
        <f t="array" aca="1" ref="AY1660" ca="1">MMULT($AF1660:$AV1660,CV$21:CV$37)</f>
        <v>2.1024238127441701</v>
      </c>
      <c r="AZ1660" s="8" cm="1">
        <f t="array" aca="1" ref="AZ1660" ca="1">MMULT($AF1660:$AV1660,CW$21:CW$37)</f>
        <v>2.4972133799928034</v>
      </c>
      <c r="BA1660" s="8" cm="1">
        <f t="array" aca="1" ref="BA1660" ca="1">MMULT($AF1660:$AV1660,CX$21:CX$37)</f>
        <v>-0.73114116108791838</v>
      </c>
      <c r="BB1660" s="8" cm="1">
        <f t="array" aca="1" ref="BB1660" ca="1">MMULT($AF1660:$AV1660,CY$21:CY$37)</f>
        <v>2.1522297086065079</v>
      </c>
      <c r="BC1660" s="8" cm="1">
        <f t="array" aca="1" ref="BC1660" ca="1">MMULT($AF1660:$AV1660,CZ$21:CZ$37)</f>
        <v>-6.6920165808470928</v>
      </c>
      <c r="BD1660" s="8" cm="1">
        <f t="array" aca="1" ref="BD1660" ca="1">MMULT($AF1660:$AV1660,DA$21:DA$37)</f>
        <v>1.8450177540739285</v>
      </c>
      <c r="BE1660" s="8" cm="1">
        <f t="array" aca="1" ref="BE1660" ca="1">MMULT($AF1660:$AV1660,DB$21:DB$37)</f>
        <v>4.0368952603577366</v>
      </c>
      <c r="BF1660" s="11">
        <v>1</v>
      </c>
      <c r="BG1660" s="11">
        <f t="shared" ca="1" si="902"/>
        <v>1.4014610469594091</v>
      </c>
      <c r="BH1660" s="11">
        <f t="shared" ca="1" si="903"/>
        <v>2.1024238127441701</v>
      </c>
      <c r="BI1660" s="11">
        <f t="shared" ca="1" si="904"/>
        <v>2.4972133799928034</v>
      </c>
      <c r="BJ1660" s="11">
        <f t="shared" ca="1" si="905"/>
        <v>0</v>
      </c>
      <c r="BK1660" s="11">
        <f t="shared" ca="1" si="906"/>
        <v>2.1522297086065079</v>
      </c>
      <c r="BL1660" s="11">
        <f t="shared" ca="1" si="907"/>
        <v>0</v>
      </c>
      <c r="BM1660" s="11">
        <f t="shared" ca="1" si="908"/>
        <v>1.8450177540739285</v>
      </c>
      <c r="BN1660" s="11">
        <f t="shared" ca="1" si="909"/>
        <v>4.0368952603577366</v>
      </c>
      <c r="BP1660" s="8" cm="1">
        <f t="array" aca="1" ref="BP1660" ca="1">MMULT(BF1660:BN1660,CU$43:CU$51)</f>
        <v>-1.172584596837654</v>
      </c>
      <c r="BQ1660" s="11">
        <f t="shared" ca="1" si="910"/>
        <v>0.76361187597202729</v>
      </c>
      <c r="BR1660" s="11">
        <f t="shared" ca="1" si="911"/>
        <v>0.76361187597202729</v>
      </c>
      <c r="BT1660" s="12">
        <f t="shared" ca="1" si="880"/>
        <v>-0.76361187597202729</v>
      </c>
      <c r="BU1660" s="12">
        <f t="shared" ca="1" si="912"/>
        <v>0.58310309712551878</v>
      </c>
      <c r="BW1660" s="12">
        <f t="shared" ca="1" si="913"/>
        <v>1.4422802314804075</v>
      </c>
      <c r="BY1660">
        <f t="shared" ca="1" si="881"/>
        <v>1</v>
      </c>
      <c r="CA1660">
        <f t="shared" ca="1" si="882"/>
        <v>0</v>
      </c>
      <c r="CB1660">
        <f t="shared" ca="1" si="883"/>
        <v>0</v>
      </c>
      <c r="CC1660">
        <f t="shared" ca="1" si="884"/>
        <v>1</v>
      </c>
      <c r="CD1660">
        <f t="shared" ca="1" si="885"/>
        <v>0</v>
      </c>
      <c r="CF1660">
        <f t="shared" ca="1" si="914"/>
        <v>1</v>
      </c>
    </row>
    <row r="1661" spans="1:84" x14ac:dyDescent="0.45">
      <c r="A1661">
        <v>0</v>
      </c>
      <c r="C1661">
        <v>1</v>
      </c>
      <c r="D1661">
        <v>0</v>
      </c>
      <c r="E1661">
        <v>0</v>
      </c>
      <c r="F1661">
        <v>3</v>
      </c>
      <c r="G1661">
        <v>1</v>
      </c>
      <c r="H1661">
        <v>-0.77490621128704196</v>
      </c>
      <c r="I1661">
        <v>-0.58872755991444015</v>
      </c>
      <c r="J1661">
        <v>-0.26197763181395872</v>
      </c>
      <c r="K1661">
        <v>-0.65206815497385195</v>
      </c>
      <c r="L1661">
        <v>2.681624768787089E-2</v>
      </c>
      <c r="M1661">
        <v>-8.9930400882169359E-2</v>
      </c>
      <c r="N1661">
        <v>0.28675461000324121</v>
      </c>
      <c r="P1661" s="5" cm="1">
        <f t="array" ref="P1661">MMULT($C1661:$N1661,CU$4:CU$15)</f>
        <v>-0.35388954875215939</v>
      </c>
      <c r="Q1661" s="5" cm="1">
        <f t="array" ref="Q1661">MMULT($C1661:$N1661,CV$4:CV$15)</f>
        <v>1.5514121021190947</v>
      </c>
      <c r="R1661" s="5" cm="1">
        <f t="array" ref="R1661">MMULT($C1661:$N1661,CW$4:CW$15)</f>
        <v>1.4469936398286649</v>
      </c>
      <c r="S1661" s="5" cm="1">
        <f t="array" ref="S1661">MMULT($C1661:$N1661,CX$4:CX$15)</f>
        <v>-3.0863734623083925</v>
      </c>
      <c r="T1661" s="5" cm="1">
        <f t="array" ref="T1661">MMULT($C1661:$N1661,CY$4:CY$15)</f>
        <v>-0.76815534638845995</v>
      </c>
      <c r="U1661" s="5" cm="1">
        <f t="array" ref="U1661">MMULT($C1661:$N1661,CZ$4:CZ$15)</f>
        <v>0.49116749856354058</v>
      </c>
      <c r="V1661" s="5" cm="1">
        <f t="array" ref="V1661">MMULT($C1661:$N1661,DA$4:DA$15)</f>
        <v>-0.73552626410155375</v>
      </c>
      <c r="W1661" s="5" cm="1">
        <f t="array" ref="W1661">MMULT($C1661:$N1661,DB$4:DB$15)</f>
        <v>3.9699829765213464</v>
      </c>
      <c r="X1661" s="5" cm="1">
        <f t="array" ref="X1661">MMULT($C1661:$N1661,DC$4:DC$15)</f>
        <v>-0.8903550177619729</v>
      </c>
      <c r="Y1661" s="5" cm="1">
        <f t="array" ref="Y1661">MMULT($C1661:$N1661,DD$4:DD$15)</f>
        <v>0.46328239167167573</v>
      </c>
      <c r="Z1661" s="5" cm="1">
        <f t="array" ref="Z1661">MMULT($C1661:$N1661,DE$4:DE$15)</f>
        <v>-2.9169148235598961</v>
      </c>
      <c r="AA1661" s="5" cm="1">
        <f t="array" ref="AA1661">MMULT($C1661:$N1661,DF$4:DF$15)</f>
        <v>1.2537846989557715</v>
      </c>
      <c r="AB1661" s="5" cm="1">
        <f t="array" ref="AB1661">MMULT($C1661:$N1661,DG$4:DG$15)</f>
        <v>2.1478907003701848</v>
      </c>
      <c r="AC1661" s="5" cm="1">
        <f t="array" ref="AC1661">MMULT($C1661:$N1661,DH$4:DH$15)</f>
        <v>-0.29876950377644429</v>
      </c>
      <c r="AD1661" s="5" cm="1">
        <f t="array" ref="AD1661">MMULT($C1661:$N1661,DI$4:DI$15)</f>
        <v>0.79466170123131108</v>
      </c>
      <c r="AE1661" s="5" cm="1">
        <f t="array" ref="AE1661">MMULT($C1661:$N1661,DJ$4:DJ$15)</f>
        <v>3.0288577765824796</v>
      </c>
      <c r="AF1661">
        <v>1</v>
      </c>
      <c r="AG1661" s="7">
        <f t="shared" si="886"/>
        <v>0</v>
      </c>
      <c r="AH1661" s="7">
        <f t="shared" si="887"/>
        <v>1.5514121021190947</v>
      </c>
      <c r="AI1661" s="7">
        <f t="shared" si="888"/>
        <v>1.4469936398286649</v>
      </c>
      <c r="AJ1661" s="7">
        <f t="shared" si="889"/>
        <v>0</v>
      </c>
      <c r="AK1661" s="7">
        <f t="shared" si="890"/>
        <v>0</v>
      </c>
      <c r="AL1661" s="7">
        <f t="shared" si="891"/>
        <v>0.49116749856354058</v>
      </c>
      <c r="AM1661" s="7">
        <f t="shared" si="892"/>
        <v>0</v>
      </c>
      <c r="AN1661" s="7">
        <f t="shared" si="893"/>
        <v>3.9699829765213464</v>
      </c>
      <c r="AO1661" s="7">
        <f t="shared" si="894"/>
        <v>0</v>
      </c>
      <c r="AP1661" s="7">
        <f t="shared" si="895"/>
        <v>0.46328239167167573</v>
      </c>
      <c r="AQ1661" s="7">
        <f t="shared" si="896"/>
        <v>0</v>
      </c>
      <c r="AR1661" s="7">
        <f t="shared" si="897"/>
        <v>1.2537846989557715</v>
      </c>
      <c r="AS1661" s="7">
        <f t="shared" si="898"/>
        <v>2.1478907003701848</v>
      </c>
      <c r="AT1661" s="7">
        <f t="shared" si="899"/>
        <v>0</v>
      </c>
      <c r="AU1661" s="7">
        <f t="shared" si="900"/>
        <v>0.79466170123131108</v>
      </c>
      <c r="AV1661" s="7">
        <f t="shared" si="901"/>
        <v>3.0288577765824796</v>
      </c>
      <c r="AX1661" s="8" cm="1">
        <f t="array" aca="1" ref="AX1661" ca="1">MMULT($AF1661:$AV1661,CU$21:CU$37)</f>
        <v>4.8459521011245155</v>
      </c>
      <c r="AY1661" s="8" cm="1">
        <f t="array" aca="1" ref="AY1661" ca="1">MMULT($AF1661:$AV1661,CV$21:CV$37)</f>
        <v>2.8885628672722827</v>
      </c>
      <c r="AZ1661" s="8" cm="1">
        <f t="array" aca="1" ref="AZ1661" ca="1">MMULT($AF1661:$AV1661,CW$21:CW$37)</f>
        <v>-0.14867268028831554</v>
      </c>
      <c r="BA1661" s="8" cm="1">
        <f t="array" aca="1" ref="BA1661" ca="1">MMULT($AF1661:$AV1661,CX$21:CX$37)</f>
        <v>0.86353514759232353</v>
      </c>
      <c r="BB1661" s="8" cm="1">
        <f t="array" aca="1" ref="BB1661" ca="1">MMULT($AF1661:$AV1661,CY$21:CY$37)</f>
        <v>1.0921907299671776</v>
      </c>
      <c r="BC1661" s="8" cm="1">
        <f t="array" aca="1" ref="BC1661" ca="1">MMULT($AF1661:$AV1661,CZ$21:CZ$37)</f>
        <v>-5.3406128146149516</v>
      </c>
      <c r="BD1661" s="8" cm="1">
        <f t="array" aca="1" ref="BD1661" ca="1">MMULT($AF1661:$AV1661,DA$21:DA$37)</f>
        <v>1.5528507812360879</v>
      </c>
      <c r="BE1661" s="8" cm="1">
        <f t="array" aca="1" ref="BE1661" ca="1">MMULT($AF1661:$AV1661,DB$21:DB$37)</f>
        <v>3.8583815025386494</v>
      </c>
      <c r="BF1661" s="11">
        <v>1</v>
      </c>
      <c r="BG1661" s="11">
        <f t="shared" ca="1" si="902"/>
        <v>4.8459521011245155</v>
      </c>
      <c r="BH1661" s="11">
        <f t="shared" ca="1" si="903"/>
        <v>2.8885628672722827</v>
      </c>
      <c r="BI1661" s="11">
        <f t="shared" ca="1" si="904"/>
        <v>0</v>
      </c>
      <c r="BJ1661" s="11">
        <f t="shared" ca="1" si="905"/>
        <v>0.86353514759232353</v>
      </c>
      <c r="BK1661" s="11">
        <f t="shared" ca="1" si="906"/>
        <v>1.0921907299671776</v>
      </c>
      <c r="BL1661" s="11">
        <f t="shared" ca="1" si="907"/>
        <v>0</v>
      </c>
      <c r="BM1661" s="11">
        <f t="shared" ca="1" si="908"/>
        <v>1.5528507812360879</v>
      </c>
      <c r="BN1661" s="11">
        <f t="shared" ca="1" si="909"/>
        <v>3.8583815025386494</v>
      </c>
      <c r="BP1661" s="8" cm="1">
        <f t="array" aca="1" ref="BP1661" ca="1">MMULT(BF1661:BN1661,CU$43:CU$51)</f>
        <v>-3.2339990611087717</v>
      </c>
      <c r="BQ1661" s="11">
        <f t="shared" ca="1" si="910"/>
        <v>0.96209386553891107</v>
      </c>
      <c r="BR1661" s="11">
        <f t="shared" ca="1" si="911"/>
        <v>0.96209386553891107</v>
      </c>
      <c r="BT1661" s="12">
        <f t="shared" ca="1" si="880"/>
        <v>-0.96209386553891107</v>
      </c>
      <c r="BU1661" s="12">
        <f t="shared" ca="1" si="912"/>
        <v>0.92562460610760433</v>
      </c>
      <c r="BW1661" s="12">
        <f t="shared" ca="1" si="913"/>
        <v>3.2726423208598985</v>
      </c>
      <c r="BY1661">
        <f t="shared" ca="1" si="881"/>
        <v>1</v>
      </c>
      <c r="CA1661">
        <f t="shared" ca="1" si="882"/>
        <v>0</v>
      </c>
      <c r="CB1661">
        <f t="shared" ca="1" si="883"/>
        <v>0</v>
      </c>
      <c r="CC1661">
        <f t="shared" ca="1" si="884"/>
        <v>1</v>
      </c>
      <c r="CD1661">
        <f t="shared" ca="1" si="885"/>
        <v>0</v>
      </c>
      <c r="CF1661">
        <f t="shared" ca="1" si="914"/>
        <v>1</v>
      </c>
    </row>
    <row r="1662" spans="1:84" x14ac:dyDescent="0.45">
      <c r="A1662">
        <v>0</v>
      </c>
      <c r="C1662">
        <v>1</v>
      </c>
      <c r="D1662">
        <v>0</v>
      </c>
      <c r="E1662">
        <v>0</v>
      </c>
      <c r="F1662">
        <v>2</v>
      </c>
      <c r="G1662">
        <v>1</v>
      </c>
      <c r="H1662">
        <v>-0.91259543542705668</v>
      </c>
      <c r="I1662">
        <v>-0.42525387745766519</v>
      </c>
      <c r="J1662">
        <v>-1.017150377328643</v>
      </c>
      <c r="K1662">
        <v>-0.65206815497385195</v>
      </c>
      <c r="L1662">
        <v>0.23586020780367151</v>
      </c>
      <c r="M1662">
        <v>0.24433669643734079</v>
      </c>
      <c r="N1662">
        <v>0.28675461000324121</v>
      </c>
      <c r="P1662" s="5" cm="1">
        <f t="array" ref="P1662">MMULT($C1662:$N1662,CU$4:CU$15)</f>
        <v>7.9144992057846447E-2</v>
      </c>
      <c r="Q1662" s="5" cm="1">
        <f t="array" ref="Q1662">MMULT($C1662:$N1662,CV$4:CV$15)</f>
        <v>1.3788019138857914</v>
      </c>
      <c r="R1662" s="5" cm="1">
        <f t="array" ref="R1662">MMULT($C1662:$N1662,CW$4:CW$15)</f>
        <v>0.74764572452293288</v>
      </c>
      <c r="S1662" s="5" cm="1">
        <f t="array" ref="S1662">MMULT($C1662:$N1662,CX$4:CX$15)</f>
        <v>-2.0070498704942041</v>
      </c>
      <c r="T1662" s="5" cm="1">
        <f t="array" ref="T1662">MMULT($C1662:$N1662,CY$4:CY$15)</f>
        <v>0.23793309886467717</v>
      </c>
      <c r="U1662" s="5" cm="1">
        <f t="array" ref="U1662">MMULT($C1662:$N1662,CZ$4:CZ$15)</f>
        <v>-0.607048322143244</v>
      </c>
      <c r="V1662" s="5" cm="1">
        <f t="array" ref="V1662">MMULT($C1662:$N1662,DA$4:DA$15)</f>
        <v>-1.261539069959505</v>
      </c>
      <c r="W1662" s="5" cm="1">
        <f t="array" ref="W1662">MMULT($C1662:$N1662,DB$4:DB$15)</f>
        <v>3.7783038699871496</v>
      </c>
      <c r="X1662" s="5" cm="1">
        <f t="array" ref="X1662">MMULT($C1662:$N1662,DC$4:DC$15)</f>
        <v>-1.0163431028969383</v>
      </c>
      <c r="Y1662" s="5" cm="1">
        <f t="array" ref="Y1662">MMULT($C1662:$N1662,DD$4:DD$15)</f>
        <v>7.1313097366449987E-2</v>
      </c>
      <c r="Z1662" s="5" cm="1">
        <f t="array" ref="Z1662">MMULT($C1662:$N1662,DE$4:DE$15)</f>
        <v>-2.1145756325405181</v>
      </c>
      <c r="AA1662" s="5" cm="1">
        <f t="array" ref="AA1662">MMULT($C1662:$N1662,DF$4:DF$15)</f>
        <v>-9.9796175267979514E-2</v>
      </c>
      <c r="AB1662" s="5" cm="1">
        <f t="array" ref="AB1662">MMULT($C1662:$N1662,DG$4:DG$15)</f>
        <v>1.7676181187336617</v>
      </c>
      <c r="AC1662" s="5" cm="1">
        <f t="array" ref="AC1662">MMULT($C1662:$N1662,DH$4:DH$15)</f>
        <v>-0.84273126313653601</v>
      </c>
      <c r="AD1662" s="5" cm="1">
        <f t="array" ref="AD1662">MMULT($C1662:$N1662,DI$4:DI$15)</f>
        <v>-0.49497945097003632</v>
      </c>
      <c r="AE1662" s="5" cm="1">
        <f t="array" ref="AE1662">MMULT($C1662:$N1662,DJ$4:DJ$15)</f>
        <v>1.7875310566865172</v>
      </c>
      <c r="AF1662">
        <v>1</v>
      </c>
      <c r="AG1662" s="7">
        <f t="shared" si="886"/>
        <v>7.9144992057846447E-2</v>
      </c>
      <c r="AH1662" s="7">
        <f t="shared" si="887"/>
        <v>1.3788019138857914</v>
      </c>
      <c r="AI1662" s="7">
        <f t="shared" si="888"/>
        <v>0.74764572452293288</v>
      </c>
      <c r="AJ1662" s="7">
        <f t="shared" si="889"/>
        <v>0</v>
      </c>
      <c r="AK1662" s="7">
        <f t="shared" si="890"/>
        <v>0.23793309886467717</v>
      </c>
      <c r="AL1662" s="7">
        <f t="shared" si="891"/>
        <v>0</v>
      </c>
      <c r="AM1662" s="7">
        <f t="shared" si="892"/>
        <v>0</v>
      </c>
      <c r="AN1662" s="7">
        <f t="shared" si="893"/>
        <v>3.7783038699871496</v>
      </c>
      <c r="AO1662" s="7">
        <f t="shared" si="894"/>
        <v>0</v>
      </c>
      <c r="AP1662" s="7">
        <f t="shared" si="895"/>
        <v>7.1313097366449987E-2</v>
      </c>
      <c r="AQ1662" s="7">
        <f t="shared" si="896"/>
        <v>0</v>
      </c>
      <c r="AR1662" s="7">
        <f t="shared" si="897"/>
        <v>0</v>
      </c>
      <c r="AS1662" s="7">
        <f t="shared" si="898"/>
        <v>1.7676181187336617</v>
      </c>
      <c r="AT1662" s="7">
        <f t="shared" si="899"/>
        <v>0</v>
      </c>
      <c r="AU1662" s="7">
        <f t="shared" si="900"/>
        <v>0</v>
      </c>
      <c r="AV1662" s="7">
        <f t="shared" si="901"/>
        <v>1.7875310566865172</v>
      </c>
      <c r="AX1662" s="8" cm="1">
        <f t="array" aca="1" ref="AX1662" ca="1">MMULT($AF1662:$AV1662,CU$21:CU$37)</f>
        <v>4.0504550552194551</v>
      </c>
      <c r="AY1662" s="8" cm="1">
        <f t="array" aca="1" ref="AY1662" ca="1">MMULT($AF1662:$AV1662,CV$21:CV$37)</f>
        <v>2.9197655379039156</v>
      </c>
      <c r="AZ1662" s="8" cm="1">
        <f t="array" aca="1" ref="AZ1662" ca="1">MMULT($AF1662:$AV1662,CW$21:CW$37)</f>
        <v>-1.1457940945133962</v>
      </c>
      <c r="BA1662" s="8" cm="1">
        <f t="array" aca="1" ref="BA1662" ca="1">MMULT($AF1662:$AV1662,CX$21:CX$37)</f>
        <v>0.85343374017191287</v>
      </c>
      <c r="BB1662" s="8" cm="1">
        <f t="array" aca="1" ref="BB1662" ca="1">MMULT($AF1662:$AV1662,CY$21:CY$37)</f>
        <v>0.67176995422820829</v>
      </c>
      <c r="BC1662" s="8" cm="1">
        <f t="array" aca="1" ref="BC1662" ca="1">MMULT($AF1662:$AV1662,CZ$21:CZ$37)</f>
        <v>-3.3245867362983907</v>
      </c>
      <c r="BD1662" s="8" cm="1">
        <f t="array" aca="1" ref="BD1662" ca="1">MMULT($AF1662:$AV1662,DA$21:DA$37)</f>
        <v>0.53049632310958761</v>
      </c>
      <c r="BE1662" s="8" cm="1">
        <f t="array" aca="1" ref="BE1662" ca="1">MMULT($AF1662:$AV1662,DB$21:DB$37)</f>
        <v>2.659959004080946</v>
      </c>
      <c r="BF1662" s="11">
        <v>1</v>
      </c>
      <c r="BG1662" s="11">
        <f t="shared" ca="1" si="902"/>
        <v>4.0504550552194551</v>
      </c>
      <c r="BH1662" s="11">
        <f t="shared" ca="1" si="903"/>
        <v>2.9197655379039156</v>
      </c>
      <c r="BI1662" s="11">
        <f t="shared" ca="1" si="904"/>
        <v>0</v>
      </c>
      <c r="BJ1662" s="11">
        <f t="shared" ca="1" si="905"/>
        <v>0.85343374017191287</v>
      </c>
      <c r="BK1662" s="11">
        <f t="shared" ca="1" si="906"/>
        <v>0.67176995422820829</v>
      </c>
      <c r="BL1662" s="11">
        <f t="shared" ca="1" si="907"/>
        <v>0</v>
      </c>
      <c r="BM1662" s="11">
        <f t="shared" ca="1" si="908"/>
        <v>0.53049632310958761</v>
      </c>
      <c r="BN1662" s="11">
        <f t="shared" ca="1" si="909"/>
        <v>2.659959004080946</v>
      </c>
      <c r="BP1662" s="8" cm="1">
        <f t="array" aca="1" ref="BP1662" ca="1">MMULT(BF1662:BN1662,CU$43:CU$51)</f>
        <v>-3.4449318707750969</v>
      </c>
      <c r="BQ1662" s="11">
        <f t="shared" ca="1" si="910"/>
        <v>0.96907963823330701</v>
      </c>
      <c r="BR1662" s="11">
        <f t="shared" ca="1" si="911"/>
        <v>0.96907963823330701</v>
      </c>
      <c r="BT1662" s="12">
        <f t="shared" ca="1" si="880"/>
        <v>-0.96907963823330701</v>
      </c>
      <c r="BU1662" s="12">
        <f t="shared" ca="1" si="912"/>
        <v>0.93911534523839724</v>
      </c>
      <c r="BW1662" s="12">
        <f t="shared" ca="1" si="913"/>
        <v>3.476340355244266</v>
      </c>
      <c r="BY1662">
        <f t="shared" ca="1" si="881"/>
        <v>1</v>
      </c>
      <c r="CA1662">
        <f t="shared" ca="1" si="882"/>
        <v>0</v>
      </c>
      <c r="CB1662">
        <f t="shared" ca="1" si="883"/>
        <v>0</v>
      </c>
      <c r="CC1662">
        <f t="shared" ca="1" si="884"/>
        <v>1</v>
      </c>
      <c r="CD1662">
        <f t="shared" ca="1" si="885"/>
        <v>0</v>
      </c>
      <c r="CF1662">
        <f t="shared" ca="1" si="914"/>
        <v>1</v>
      </c>
    </row>
    <row r="1663" spans="1:84" x14ac:dyDescent="0.45">
      <c r="A1663">
        <v>0</v>
      </c>
      <c r="C1663">
        <v>1</v>
      </c>
      <c r="D1663">
        <v>0</v>
      </c>
      <c r="E1663">
        <v>0</v>
      </c>
      <c r="F1663">
        <v>3</v>
      </c>
      <c r="G1663">
        <v>1</v>
      </c>
      <c r="H1663">
        <v>-0.49952776300701229</v>
      </c>
      <c r="I1663">
        <v>-0.76716448636628198</v>
      </c>
      <c r="J1663">
        <v>-0.72669932136145687</v>
      </c>
      <c r="K1663">
        <v>-0.65206815497385195</v>
      </c>
      <c r="L1663">
        <v>-0.47837332259198051</v>
      </c>
      <c r="M1663">
        <v>-0.63242946046629245</v>
      </c>
      <c r="N1663">
        <v>0.28675461000324121</v>
      </c>
      <c r="P1663" s="5" cm="1">
        <f t="array" ref="P1663">MMULT($C1663:$N1663,CU$4:CU$15)</f>
        <v>-4.7924257189853062E-2</v>
      </c>
      <c r="Q1663" s="5" cm="1">
        <f t="array" ref="Q1663">MMULT($C1663:$N1663,CV$4:CV$15)</f>
        <v>1.8658205260249598</v>
      </c>
      <c r="R1663" s="5" cm="1">
        <f t="array" ref="R1663">MMULT($C1663:$N1663,CW$4:CW$15)</f>
        <v>1.4761463307227649</v>
      </c>
      <c r="S1663" s="5" cm="1">
        <f t="array" ref="S1663">MMULT($C1663:$N1663,CX$4:CX$15)</f>
        <v>-2.9021466119527863</v>
      </c>
      <c r="T1663" s="5" cm="1">
        <f t="array" ref="T1663">MMULT($C1663:$N1663,CY$4:CY$15)</f>
        <v>-1.0062655458769325</v>
      </c>
      <c r="U1663" s="5" cm="1">
        <f t="array" ref="U1663">MMULT($C1663:$N1663,CZ$4:CZ$15)</f>
        <v>0.35556810863104915</v>
      </c>
      <c r="V1663" s="5" cm="1">
        <f t="array" ref="V1663">MMULT($C1663:$N1663,DA$4:DA$15)</f>
        <v>-0.47552013290203088</v>
      </c>
      <c r="W1663" s="5" cm="1">
        <f t="array" ref="W1663">MMULT($C1663:$N1663,DB$4:DB$15)</f>
        <v>4.3214170057735712</v>
      </c>
      <c r="X1663" s="5" cm="1">
        <f t="array" ref="X1663">MMULT($C1663:$N1663,DC$4:DC$15)</f>
        <v>-0.40436628354180237</v>
      </c>
      <c r="Y1663" s="5" cm="1">
        <f t="array" ref="Y1663">MMULT($C1663:$N1663,DD$4:DD$15)</f>
        <v>1.7259736741130416</v>
      </c>
      <c r="Z1663" s="5" cm="1">
        <f t="array" ref="Z1663">MMULT($C1663:$N1663,DE$4:DE$15)</f>
        <v>-3.4703778686009654</v>
      </c>
      <c r="AA1663" s="5" cm="1">
        <f t="array" ref="AA1663">MMULT($C1663:$N1663,DF$4:DF$15)</f>
        <v>0.71205739400725299</v>
      </c>
      <c r="AB1663" s="5" cm="1">
        <f t="array" ref="AB1663">MMULT($C1663:$N1663,DG$4:DG$15)</f>
        <v>2.271617776494363</v>
      </c>
      <c r="AC1663" s="5" cm="1">
        <f t="array" ref="AC1663">MMULT($C1663:$N1663,DH$4:DH$15)</f>
        <v>-0.11675692756579439</v>
      </c>
      <c r="AD1663" s="5" cm="1">
        <f t="array" ref="AD1663">MMULT($C1663:$N1663,DI$4:DI$15)</f>
        <v>0.37264529706374272</v>
      </c>
      <c r="AE1663" s="5" cm="1">
        <f t="array" ref="AE1663">MMULT($C1663:$N1663,DJ$4:DJ$15)</f>
        <v>2.4932361571536887</v>
      </c>
      <c r="AF1663">
        <v>1</v>
      </c>
      <c r="AG1663" s="7">
        <f t="shared" si="886"/>
        <v>0</v>
      </c>
      <c r="AH1663" s="7">
        <f t="shared" si="887"/>
        <v>1.8658205260249598</v>
      </c>
      <c r="AI1663" s="7">
        <f t="shared" si="888"/>
        <v>1.4761463307227649</v>
      </c>
      <c r="AJ1663" s="7">
        <f t="shared" si="889"/>
        <v>0</v>
      </c>
      <c r="AK1663" s="7">
        <f t="shared" si="890"/>
        <v>0</v>
      </c>
      <c r="AL1663" s="7">
        <f t="shared" si="891"/>
        <v>0.35556810863104915</v>
      </c>
      <c r="AM1663" s="7">
        <f t="shared" si="892"/>
        <v>0</v>
      </c>
      <c r="AN1663" s="7">
        <f t="shared" si="893"/>
        <v>4.3214170057735712</v>
      </c>
      <c r="AO1663" s="7">
        <f t="shared" si="894"/>
        <v>0</v>
      </c>
      <c r="AP1663" s="7">
        <f t="shared" si="895"/>
        <v>1.7259736741130416</v>
      </c>
      <c r="AQ1663" s="7">
        <f t="shared" si="896"/>
        <v>0</v>
      </c>
      <c r="AR1663" s="7">
        <f t="shared" si="897"/>
        <v>0.71205739400725299</v>
      </c>
      <c r="AS1663" s="7">
        <f t="shared" si="898"/>
        <v>2.271617776494363</v>
      </c>
      <c r="AT1663" s="7">
        <f t="shared" si="899"/>
        <v>0</v>
      </c>
      <c r="AU1663" s="7">
        <f t="shared" si="900"/>
        <v>0.37264529706374272</v>
      </c>
      <c r="AV1663" s="7">
        <f t="shared" si="901"/>
        <v>2.4932361571536887</v>
      </c>
      <c r="AX1663" s="8" cm="1">
        <f t="array" aca="1" ref="AX1663" ca="1">MMULT($AF1663:$AV1663,CU$21:CU$37)</f>
        <v>5.3770604024908</v>
      </c>
      <c r="AY1663" s="8" cm="1">
        <f t="array" aca="1" ref="AY1663" ca="1">MMULT($AF1663:$AV1663,CV$21:CV$37)</f>
        <v>1.9080230080655154</v>
      </c>
      <c r="AZ1663" s="8" cm="1">
        <f t="array" aca="1" ref="AZ1663" ca="1">MMULT($AF1663:$AV1663,CW$21:CW$37)</f>
        <v>-1.4187836792194175</v>
      </c>
      <c r="BA1663" s="8" cm="1">
        <f t="array" aca="1" ref="BA1663" ca="1">MMULT($AF1663:$AV1663,CX$21:CX$37)</f>
        <v>1.8303973901155342</v>
      </c>
      <c r="BB1663" s="8" cm="1">
        <f t="array" aca="1" ref="BB1663" ca="1">MMULT($AF1663:$AV1663,CY$21:CY$37)</f>
        <v>1.4544876905099007</v>
      </c>
      <c r="BC1663" s="8" cm="1">
        <f t="array" aca="1" ref="BC1663" ca="1">MMULT($AF1663:$AV1663,CZ$21:CZ$37)</f>
        <v>-3.6472896170925968</v>
      </c>
      <c r="BD1663" s="8" cm="1">
        <f t="array" aca="1" ref="BD1663" ca="1">MMULT($AF1663:$AV1663,DA$21:DA$37)</f>
        <v>1.8491628772461368</v>
      </c>
      <c r="BE1663" s="8" cm="1">
        <f t="array" aca="1" ref="BE1663" ca="1">MMULT($AF1663:$AV1663,DB$21:DB$37)</f>
        <v>2.342966534865516</v>
      </c>
      <c r="BF1663" s="11">
        <v>1</v>
      </c>
      <c r="BG1663" s="11">
        <f t="shared" ca="1" si="902"/>
        <v>5.3770604024908</v>
      </c>
      <c r="BH1663" s="11">
        <f t="shared" ca="1" si="903"/>
        <v>1.9080230080655154</v>
      </c>
      <c r="BI1663" s="11">
        <f t="shared" ca="1" si="904"/>
        <v>0</v>
      </c>
      <c r="BJ1663" s="11">
        <f t="shared" ca="1" si="905"/>
        <v>1.8303973901155342</v>
      </c>
      <c r="BK1663" s="11">
        <f t="shared" ca="1" si="906"/>
        <v>1.4544876905099007</v>
      </c>
      <c r="BL1663" s="11">
        <f t="shared" ca="1" si="907"/>
        <v>0</v>
      </c>
      <c r="BM1663" s="11">
        <f t="shared" ca="1" si="908"/>
        <v>1.8491628772461368</v>
      </c>
      <c r="BN1663" s="11">
        <f t="shared" ca="1" si="909"/>
        <v>2.342966534865516</v>
      </c>
      <c r="BP1663" s="8" cm="1">
        <f t="array" aca="1" ref="BP1663" ca="1">MMULT(BF1663:BN1663,CU$43:CU$51)</f>
        <v>-4.2340272919906097</v>
      </c>
      <c r="BQ1663" s="11">
        <f t="shared" ca="1" si="910"/>
        <v>0.9857131702285401</v>
      </c>
      <c r="BR1663" s="11">
        <f t="shared" ca="1" si="911"/>
        <v>0.9857131702285401</v>
      </c>
      <c r="BT1663" s="12">
        <f t="shared" ca="1" si="880"/>
        <v>-0.9857131702285401</v>
      </c>
      <c r="BU1663" s="12">
        <f t="shared" ca="1" si="912"/>
        <v>0.97163045396199887</v>
      </c>
      <c r="BW1663" s="12">
        <f t="shared" ca="1" si="913"/>
        <v>4.2484171610955634</v>
      </c>
      <c r="BY1663">
        <f t="shared" ca="1" si="881"/>
        <v>1</v>
      </c>
      <c r="CA1663">
        <f t="shared" ca="1" si="882"/>
        <v>0</v>
      </c>
      <c r="CB1663">
        <f t="shared" ca="1" si="883"/>
        <v>0</v>
      </c>
      <c r="CC1663">
        <f t="shared" ca="1" si="884"/>
        <v>1</v>
      </c>
      <c r="CD1663">
        <f t="shared" ca="1" si="885"/>
        <v>0</v>
      </c>
      <c r="CF1663">
        <f t="shared" ca="1" si="914"/>
        <v>1</v>
      </c>
    </row>
    <row r="1664" spans="1:84" x14ac:dyDescent="0.45">
      <c r="A1664">
        <v>0</v>
      </c>
      <c r="C1664">
        <v>1</v>
      </c>
      <c r="D1664">
        <v>0</v>
      </c>
      <c r="E1664">
        <v>1</v>
      </c>
      <c r="F1664">
        <v>2</v>
      </c>
      <c r="G1664">
        <v>1</v>
      </c>
      <c r="H1664">
        <v>1.7034998232332239</v>
      </c>
      <c r="I1664">
        <v>0.51943268654377139</v>
      </c>
      <c r="J1664">
        <v>0.14465384654010219</v>
      </c>
      <c r="K1664">
        <v>-0.51840183542419915</v>
      </c>
      <c r="L1664">
        <v>2.5005031090581782</v>
      </c>
      <c r="M1664">
        <v>2.4414936255040001</v>
      </c>
      <c r="N1664">
        <v>0.28675461000324121</v>
      </c>
      <c r="P1664" s="5" cm="1">
        <f t="array" ref="P1664">MMULT($C1664:$N1664,CU$4:CU$15)</f>
        <v>1.2513482956470938</v>
      </c>
      <c r="Q1664" s="5" cm="1">
        <f t="array" ref="Q1664">MMULT($C1664:$N1664,CV$4:CV$15)</f>
        <v>1.850394536014154</v>
      </c>
      <c r="R1664" s="5" cm="1">
        <f t="array" ref="R1664">MMULT($C1664:$N1664,CW$4:CW$15)</f>
        <v>0.97428528436454975</v>
      </c>
      <c r="S1664" s="5" cm="1">
        <f t="array" ref="S1664">MMULT($C1664:$N1664,CX$4:CX$15)</f>
        <v>0.17837128384936221</v>
      </c>
      <c r="T1664" s="5" cm="1">
        <f t="array" ref="T1664">MMULT($C1664:$N1664,CY$4:CY$15)</f>
        <v>-0.81688223823469175</v>
      </c>
      <c r="U1664" s="5" cm="1">
        <f t="array" ref="U1664">MMULT($C1664:$N1664,CZ$4:CZ$15)</f>
        <v>0.11737642258713774</v>
      </c>
      <c r="V1664" s="5" cm="1">
        <f t="array" ref="V1664">MMULT($C1664:$N1664,DA$4:DA$15)</f>
        <v>-1.398190543448163</v>
      </c>
      <c r="W1664" s="5" cm="1">
        <f t="array" ref="W1664">MMULT($C1664:$N1664,DB$4:DB$15)</f>
        <v>5.0090419427402388E-2</v>
      </c>
      <c r="X1664" s="5" cm="1">
        <f t="array" ref="X1664">MMULT($C1664:$N1664,DC$4:DC$15)</f>
        <v>-0.61442969819237481</v>
      </c>
      <c r="Y1664" s="5" cm="1">
        <f t="array" ref="Y1664">MMULT($C1664:$N1664,DD$4:DD$15)</f>
        <v>-2.5477881576755697</v>
      </c>
      <c r="Z1664" s="5" cm="1">
        <f t="array" ref="Z1664">MMULT($C1664:$N1664,DE$4:DE$15)</f>
        <v>0.5251396454341426</v>
      </c>
      <c r="AA1664" s="5" cm="1">
        <f t="array" ref="AA1664">MMULT($C1664:$N1664,DF$4:DF$15)</f>
        <v>1.3480645332582024</v>
      </c>
      <c r="AB1664" s="5" cm="1">
        <f t="array" ref="AB1664">MMULT($C1664:$N1664,DG$4:DG$15)</f>
        <v>-0.93362441756199632</v>
      </c>
      <c r="AC1664" s="5" cm="1">
        <f t="array" ref="AC1664">MMULT($C1664:$N1664,DH$4:DH$15)</f>
        <v>-4.0893999142752495</v>
      </c>
      <c r="AD1664" s="5" cm="1">
        <f t="array" ref="AD1664">MMULT($C1664:$N1664,DI$4:DI$15)</f>
        <v>3.8973771775979094</v>
      </c>
      <c r="AE1664" s="5" cm="1">
        <f t="array" ref="AE1664">MMULT($C1664:$N1664,DJ$4:DJ$15)</f>
        <v>0.59068321074377483</v>
      </c>
      <c r="AF1664">
        <v>1</v>
      </c>
      <c r="AG1664" s="7">
        <f t="shared" si="886"/>
        <v>1.2513482956470938</v>
      </c>
      <c r="AH1664" s="7">
        <f t="shared" si="887"/>
        <v>1.850394536014154</v>
      </c>
      <c r="AI1664" s="7">
        <f t="shared" si="888"/>
        <v>0.97428528436454975</v>
      </c>
      <c r="AJ1664" s="7">
        <f t="shared" si="889"/>
        <v>0.17837128384936221</v>
      </c>
      <c r="AK1664" s="7">
        <f t="shared" si="890"/>
        <v>0</v>
      </c>
      <c r="AL1664" s="7">
        <f t="shared" si="891"/>
        <v>0.11737642258713774</v>
      </c>
      <c r="AM1664" s="7">
        <f t="shared" si="892"/>
        <v>0</v>
      </c>
      <c r="AN1664" s="7">
        <f t="shared" si="893"/>
        <v>5.0090419427402388E-2</v>
      </c>
      <c r="AO1664" s="7">
        <f t="shared" si="894"/>
        <v>0</v>
      </c>
      <c r="AP1664" s="7">
        <f t="shared" si="895"/>
        <v>0</v>
      </c>
      <c r="AQ1664" s="7">
        <f t="shared" si="896"/>
        <v>0.5251396454341426</v>
      </c>
      <c r="AR1664" s="7">
        <f t="shared" si="897"/>
        <v>1.3480645332582024</v>
      </c>
      <c r="AS1664" s="7">
        <f t="shared" si="898"/>
        <v>0</v>
      </c>
      <c r="AT1664" s="7">
        <f t="shared" si="899"/>
        <v>0</v>
      </c>
      <c r="AU1664" s="7">
        <f t="shared" si="900"/>
        <v>3.8973771775979094</v>
      </c>
      <c r="AV1664" s="7">
        <f t="shared" si="901"/>
        <v>0.59068321074377483</v>
      </c>
      <c r="AX1664" s="8" cm="1">
        <f t="array" aca="1" ref="AX1664" ca="1">MMULT($AF1664:$AV1664,CU$21:CU$37)</f>
        <v>-4.0518265406012715</v>
      </c>
      <c r="AY1664" s="8" cm="1">
        <f t="array" aca="1" ref="AY1664" ca="1">MMULT($AF1664:$AV1664,CV$21:CV$37)</f>
        <v>1.2057893555895007</v>
      </c>
      <c r="AZ1664" s="8" cm="1">
        <f t="array" aca="1" ref="AZ1664" ca="1">MMULT($AF1664:$AV1664,CW$21:CW$37)</f>
        <v>1.1910388789196928</v>
      </c>
      <c r="BA1664" s="8" cm="1">
        <f t="array" aca="1" ref="BA1664" ca="1">MMULT($AF1664:$AV1664,CX$21:CX$37)</f>
        <v>-2.4376234441145974</v>
      </c>
      <c r="BB1664" s="8" cm="1">
        <f t="array" aca="1" ref="BB1664" ca="1">MMULT($AF1664:$AV1664,CY$21:CY$37)</f>
        <v>3.6055801353223567</v>
      </c>
      <c r="BC1664" s="8" cm="1">
        <f t="array" aca="1" ref="BC1664" ca="1">MMULT($AF1664:$AV1664,CZ$21:CZ$37)</f>
        <v>-2.1926513699073586</v>
      </c>
      <c r="BD1664" s="8" cm="1">
        <f t="array" aca="1" ref="BD1664" ca="1">MMULT($AF1664:$AV1664,DA$21:DA$37)</f>
        <v>-1.0560431084113377</v>
      </c>
      <c r="BE1664" s="8" cm="1">
        <f t="array" aca="1" ref="BE1664" ca="1">MMULT($AF1664:$AV1664,DB$21:DB$37)</f>
        <v>-5.7850047168499008E-2</v>
      </c>
      <c r="BF1664" s="11">
        <v>1</v>
      </c>
      <c r="BG1664" s="11">
        <f t="shared" ca="1" si="902"/>
        <v>0</v>
      </c>
      <c r="BH1664" s="11">
        <f t="shared" ca="1" si="903"/>
        <v>1.2057893555895007</v>
      </c>
      <c r="BI1664" s="11">
        <f t="shared" ca="1" si="904"/>
        <v>1.1910388789196928</v>
      </c>
      <c r="BJ1664" s="11">
        <f t="shared" ca="1" si="905"/>
        <v>0</v>
      </c>
      <c r="BK1664" s="11">
        <f t="shared" ca="1" si="906"/>
        <v>3.6055801353223567</v>
      </c>
      <c r="BL1664" s="11">
        <f t="shared" ca="1" si="907"/>
        <v>0</v>
      </c>
      <c r="BM1664" s="11">
        <f t="shared" ca="1" si="908"/>
        <v>0</v>
      </c>
      <c r="BN1664" s="11">
        <f t="shared" ca="1" si="909"/>
        <v>0</v>
      </c>
      <c r="BP1664" s="8" cm="1">
        <f t="array" aca="1" ref="BP1664" ca="1">MMULT(BF1664:BN1664,CU$43:CU$51)</f>
        <v>-3.2682773084958265</v>
      </c>
      <c r="BQ1664" s="11">
        <f t="shared" ca="1" si="910"/>
        <v>0.96332435665900062</v>
      </c>
      <c r="BR1664" s="11">
        <f t="shared" ca="1" si="911"/>
        <v>0.96332435665900062</v>
      </c>
      <c r="BT1664" s="12">
        <f t="shared" ca="1" si="880"/>
        <v>-0.96332435665900062</v>
      </c>
      <c r="BU1664" s="12">
        <f t="shared" ca="1" si="912"/>
        <v>0.92799381613247744</v>
      </c>
      <c r="BW1664" s="12">
        <f t="shared" ca="1" si="913"/>
        <v>3.3056424134300704</v>
      </c>
      <c r="BY1664">
        <f t="shared" ca="1" si="881"/>
        <v>1</v>
      </c>
      <c r="CA1664">
        <f t="shared" ca="1" si="882"/>
        <v>0</v>
      </c>
      <c r="CB1664">
        <f t="shared" ca="1" si="883"/>
        <v>0</v>
      </c>
      <c r="CC1664">
        <f t="shared" ca="1" si="884"/>
        <v>1</v>
      </c>
      <c r="CD1664">
        <f t="shared" ca="1" si="885"/>
        <v>0</v>
      </c>
      <c r="CF1664">
        <f t="shared" ca="1" si="914"/>
        <v>1</v>
      </c>
    </row>
    <row r="1665" spans="1:84" x14ac:dyDescent="0.45">
      <c r="A1665">
        <v>0</v>
      </c>
      <c r="C1665">
        <v>1</v>
      </c>
      <c r="D1665">
        <v>0</v>
      </c>
      <c r="E1665">
        <v>0</v>
      </c>
      <c r="F1665">
        <v>3</v>
      </c>
      <c r="G1665">
        <v>1</v>
      </c>
      <c r="H1665">
        <v>-1.050284659567071</v>
      </c>
      <c r="I1665">
        <v>2.7327063650720582</v>
      </c>
      <c r="J1665">
        <v>-1.2495112221023921</v>
      </c>
      <c r="K1665">
        <v>3.304454903695869</v>
      </c>
      <c r="L1665">
        <v>-0.94872223285253177</v>
      </c>
      <c r="M1665">
        <v>-0.4282477766438974</v>
      </c>
      <c r="N1665">
        <v>0.28675461000324121</v>
      </c>
      <c r="P1665" s="5" cm="1">
        <f t="array" ref="P1665">MMULT($C1665:$N1665,CU$4:CU$15)</f>
        <v>4.3592709078212666E-2</v>
      </c>
      <c r="Q1665" s="5" cm="1">
        <f t="array" ref="Q1665">MMULT($C1665:$N1665,CV$4:CV$15)</f>
        <v>-0.42814144466282678</v>
      </c>
      <c r="R1665" s="5" cm="1">
        <f t="array" ref="R1665">MMULT($C1665:$N1665,CW$4:CW$15)</f>
        <v>-2.7234308494988264</v>
      </c>
      <c r="S1665" s="5" cm="1">
        <f t="array" ref="S1665">MMULT($C1665:$N1665,CX$4:CX$15)</f>
        <v>2.4507059923413479</v>
      </c>
      <c r="T1665" s="5" cm="1">
        <f t="array" ref="T1665">MMULT($C1665:$N1665,CY$4:CY$15)</f>
        <v>4.0279926810956095</v>
      </c>
      <c r="U1665" s="5" cm="1">
        <f t="array" ref="U1665">MMULT($C1665:$N1665,CZ$4:CZ$15)</f>
        <v>2.0133401671900852</v>
      </c>
      <c r="V1665" s="5" cm="1">
        <f t="array" ref="V1665">MMULT($C1665:$N1665,DA$4:DA$15)</f>
        <v>1.3359297906183127</v>
      </c>
      <c r="W1665" s="5" cm="1">
        <f t="array" ref="W1665">MMULT($C1665:$N1665,DB$4:DB$15)</f>
        <v>6.2802152067036321</v>
      </c>
      <c r="X1665" s="5" cm="1">
        <f t="array" ref="X1665">MMULT($C1665:$N1665,DC$4:DC$15)</f>
        <v>1.1899241209708726</v>
      </c>
      <c r="Y1665" s="5" cm="1">
        <f t="array" ref="Y1665">MMULT($C1665:$N1665,DD$4:DD$15)</f>
        <v>2.1957383085926927</v>
      </c>
      <c r="Z1665" s="5" cm="1">
        <f t="array" ref="Z1665">MMULT($C1665:$N1665,DE$4:DE$15)</f>
        <v>-1.6553477716260117</v>
      </c>
      <c r="AA1665" s="5" cm="1">
        <f t="array" ref="AA1665">MMULT($C1665:$N1665,DF$4:DF$15)</f>
        <v>0.89366971692639119</v>
      </c>
      <c r="AB1665" s="5" cm="1">
        <f t="array" ref="AB1665">MMULT($C1665:$N1665,DG$4:DG$15)</f>
        <v>0.55862967053783996</v>
      </c>
      <c r="AC1665" s="5" cm="1">
        <f t="array" ref="AC1665">MMULT($C1665:$N1665,DH$4:DH$15)</f>
        <v>1.3437573666999214</v>
      </c>
      <c r="AD1665" s="5" cm="1">
        <f t="array" ref="AD1665">MMULT($C1665:$N1665,DI$4:DI$15)</f>
        <v>3.5139965919276062</v>
      </c>
      <c r="AE1665" s="5" cm="1">
        <f t="array" ref="AE1665">MMULT($C1665:$N1665,DJ$4:DJ$15)</f>
        <v>4.3975885046508711</v>
      </c>
      <c r="AF1665">
        <v>1</v>
      </c>
      <c r="AG1665" s="7">
        <f t="shared" si="886"/>
        <v>4.3592709078212666E-2</v>
      </c>
      <c r="AH1665" s="7">
        <f t="shared" si="887"/>
        <v>0</v>
      </c>
      <c r="AI1665" s="7">
        <f t="shared" si="888"/>
        <v>0</v>
      </c>
      <c r="AJ1665" s="7">
        <f t="shared" si="889"/>
        <v>2.4507059923413479</v>
      </c>
      <c r="AK1665" s="7">
        <f t="shared" si="890"/>
        <v>4.0279926810956095</v>
      </c>
      <c r="AL1665" s="7">
        <f t="shared" si="891"/>
        <v>2.0133401671900852</v>
      </c>
      <c r="AM1665" s="7">
        <f t="shared" si="892"/>
        <v>1.3359297906183127</v>
      </c>
      <c r="AN1665" s="7">
        <f t="shared" si="893"/>
        <v>6.2802152067036321</v>
      </c>
      <c r="AO1665" s="7">
        <f t="shared" si="894"/>
        <v>1.1899241209708726</v>
      </c>
      <c r="AP1665" s="7">
        <f t="shared" si="895"/>
        <v>2.1957383085926927</v>
      </c>
      <c r="AQ1665" s="7">
        <f t="shared" si="896"/>
        <v>0</v>
      </c>
      <c r="AR1665" s="7">
        <f t="shared" si="897"/>
        <v>0.89366971692639119</v>
      </c>
      <c r="AS1665" s="7">
        <f t="shared" si="898"/>
        <v>0.55862967053783996</v>
      </c>
      <c r="AT1665" s="7">
        <f t="shared" si="899"/>
        <v>1.3437573666999214</v>
      </c>
      <c r="AU1665" s="7">
        <f t="shared" si="900"/>
        <v>3.5139965919276062</v>
      </c>
      <c r="AV1665" s="7">
        <f t="shared" si="901"/>
        <v>4.3975885046508711</v>
      </c>
      <c r="AX1665" s="8" cm="1">
        <f t="array" aca="1" ref="AX1665" ca="1">MMULT($AF1665:$AV1665,CU$21:CU$37)</f>
        <v>10.365691562820299</v>
      </c>
      <c r="AY1665" s="8" cm="1">
        <f t="array" aca="1" ref="AY1665" ca="1">MMULT($AF1665:$AV1665,CV$21:CV$37)</f>
        <v>3.7635195448529286</v>
      </c>
      <c r="AZ1665" s="8" cm="1">
        <f t="array" aca="1" ref="AZ1665" ca="1">MMULT($AF1665:$AV1665,CW$21:CW$37)</f>
        <v>2.8990770771601864</v>
      </c>
      <c r="BA1665" s="8" cm="1">
        <f t="array" aca="1" ref="BA1665" ca="1">MMULT($AF1665:$AV1665,CX$21:CX$37)</f>
        <v>2.0387864455626743</v>
      </c>
      <c r="BB1665" s="8" cm="1">
        <f t="array" aca="1" ref="BB1665" ca="1">MMULT($AF1665:$AV1665,CY$21:CY$37)</f>
        <v>3.2109041627798915</v>
      </c>
      <c r="BC1665" s="8" cm="1">
        <f t="array" aca="1" ref="BC1665" ca="1">MMULT($AF1665:$AV1665,CZ$21:CZ$37)</f>
        <v>-11.025267021622872</v>
      </c>
      <c r="BD1665" s="8" cm="1">
        <f t="array" aca="1" ref="BD1665" ca="1">MMULT($AF1665:$AV1665,DA$21:DA$37)</f>
        <v>7.3851615999622426</v>
      </c>
      <c r="BE1665" s="8" cm="1">
        <f t="array" aca="1" ref="BE1665" ca="1">MMULT($AF1665:$AV1665,DB$21:DB$37)</f>
        <v>-2.8492318897017341</v>
      </c>
      <c r="BF1665" s="11">
        <v>1</v>
      </c>
      <c r="BG1665" s="11">
        <f t="shared" ca="1" si="902"/>
        <v>10.365691562820299</v>
      </c>
      <c r="BH1665" s="11">
        <f t="shared" ca="1" si="903"/>
        <v>3.7635195448529286</v>
      </c>
      <c r="BI1665" s="11">
        <f t="shared" ca="1" si="904"/>
        <v>2.8990770771601864</v>
      </c>
      <c r="BJ1665" s="11">
        <f t="shared" ca="1" si="905"/>
        <v>2.0387864455626743</v>
      </c>
      <c r="BK1665" s="11">
        <f t="shared" ca="1" si="906"/>
        <v>3.2109041627798915</v>
      </c>
      <c r="BL1665" s="11">
        <f t="shared" ca="1" si="907"/>
        <v>0</v>
      </c>
      <c r="BM1665" s="11">
        <f t="shared" ca="1" si="908"/>
        <v>7.3851615999622426</v>
      </c>
      <c r="BN1665" s="11">
        <f t="shared" ca="1" si="909"/>
        <v>0</v>
      </c>
      <c r="BP1665" s="8" cm="1">
        <f t="array" aca="1" ref="BP1665" ca="1">MMULT(BF1665:BN1665,CU$43:CU$51)</f>
        <v>-6.5274036402288669</v>
      </c>
      <c r="BQ1665" s="11">
        <f t="shared" ca="1" si="910"/>
        <v>0.99853933777927384</v>
      </c>
      <c r="BR1665" s="11">
        <f t="shared" ca="1" si="911"/>
        <v>0.99853933777927384</v>
      </c>
      <c r="BT1665" s="12">
        <f t="shared" ca="1" si="880"/>
        <v>-0.99853933777927384</v>
      </c>
      <c r="BU1665" s="12">
        <f t="shared" ca="1" si="912"/>
        <v>0.99708080909267072</v>
      </c>
      <c r="BW1665" s="12">
        <f t="shared" ca="1" si="913"/>
        <v>6.5288653702564829</v>
      </c>
      <c r="BY1665">
        <f t="shared" ca="1" si="881"/>
        <v>1</v>
      </c>
      <c r="CA1665">
        <f t="shared" ca="1" si="882"/>
        <v>0</v>
      </c>
      <c r="CB1665">
        <f t="shared" ca="1" si="883"/>
        <v>0</v>
      </c>
      <c r="CC1665">
        <f t="shared" ca="1" si="884"/>
        <v>1</v>
      </c>
      <c r="CD1665">
        <f t="shared" ca="1" si="885"/>
        <v>0</v>
      </c>
      <c r="CF1665">
        <f t="shared" ca="1" si="914"/>
        <v>1</v>
      </c>
    </row>
    <row r="1666" spans="1:84" x14ac:dyDescent="0.45">
      <c r="A1666">
        <v>0</v>
      </c>
      <c r="C1666">
        <v>1</v>
      </c>
      <c r="D1666">
        <v>0</v>
      </c>
      <c r="E1666">
        <v>0</v>
      </c>
      <c r="F1666">
        <v>2</v>
      </c>
      <c r="G1666">
        <v>1</v>
      </c>
      <c r="H1666">
        <v>-0.49952776300701229</v>
      </c>
      <c r="I1666">
        <v>1.381420002867235</v>
      </c>
      <c r="J1666">
        <v>2.8473424153227601E-2</v>
      </c>
      <c r="K1666">
        <v>0.33706260969357821</v>
      </c>
      <c r="L1666">
        <v>1.7514289186432259</v>
      </c>
      <c r="M1666">
        <v>2.5236904527137161</v>
      </c>
      <c r="N1666">
        <v>0.17009736842888901</v>
      </c>
      <c r="P1666" s="5" cm="1">
        <f t="array" ref="P1666">MMULT($C1666:$N1666,CU$4:CU$15)</f>
        <v>0.15092393994840103</v>
      </c>
      <c r="Q1666" s="5" cm="1">
        <f t="array" ref="Q1666">MMULT($C1666:$N1666,CV$4:CV$15)</f>
        <v>0.80086598756493366</v>
      </c>
      <c r="R1666" s="5" cm="1">
        <f t="array" ref="R1666">MMULT($C1666:$N1666,CW$4:CW$15)</f>
        <v>-0.43164220587422153</v>
      </c>
      <c r="S1666" s="5" cm="1">
        <f t="array" ref="S1666">MMULT($C1666:$N1666,CX$4:CX$15)</f>
        <v>0.175795431594931</v>
      </c>
      <c r="T1666" s="5" cm="1">
        <f t="array" ref="T1666">MMULT($C1666:$N1666,CY$4:CY$15)</f>
        <v>1.3396527214814959</v>
      </c>
      <c r="U1666" s="5" cm="1">
        <f t="array" ref="U1666">MMULT($C1666:$N1666,CZ$4:CZ$15)</f>
        <v>0.4803840959832234</v>
      </c>
      <c r="V1666" s="5" cm="1">
        <f t="array" ref="V1666">MMULT($C1666:$N1666,DA$4:DA$15)</f>
        <v>-1.0496290554563845</v>
      </c>
      <c r="W1666" s="5" cm="1">
        <f t="array" ref="W1666">MMULT($C1666:$N1666,DB$4:DB$15)</f>
        <v>2.1448188957653356</v>
      </c>
      <c r="X1666" s="5" cm="1">
        <f t="array" ref="X1666">MMULT($C1666:$N1666,DC$4:DC$15)</f>
        <v>-1.3765913000584631</v>
      </c>
      <c r="Y1666" s="5" cm="1">
        <f t="array" ref="Y1666">MMULT($C1666:$N1666,DD$4:DD$15)</f>
        <v>-2.7828819142243866</v>
      </c>
      <c r="Z1666" s="5" cm="1">
        <f t="array" ref="Z1666">MMULT($C1666:$N1666,DE$4:DE$15)</f>
        <v>0.97695892434809406</v>
      </c>
      <c r="AA1666" s="5" cm="1">
        <f t="array" ref="AA1666">MMULT($C1666:$N1666,DF$4:DF$15)</f>
        <v>1.9917853721519416</v>
      </c>
      <c r="AB1666" s="5" cm="1">
        <f t="array" ref="AB1666">MMULT($C1666:$N1666,DG$4:DG$15)</f>
        <v>0.37196842788080986</v>
      </c>
      <c r="AC1666" s="5" cm="1">
        <f t="array" ref="AC1666">MMULT($C1666:$N1666,DH$4:DH$15)</f>
        <v>-2.1745688833935395</v>
      </c>
      <c r="AD1666" s="5" cm="1">
        <f t="array" ref="AD1666">MMULT($C1666:$N1666,DI$4:DI$15)</f>
        <v>3.1784875434891604</v>
      </c>
      <c r="AE1666" s="5" cm="1">
        <f t="array" ref="AE1666">MMULT($C1666:$N1666,DJ$4:DJ$15)</f>
        <v>2.3999352464814403</v>
      </c>
      <c r="AF1666">
        <v>1</v>
      </c>
      <c r="AG1666" s="7">
        <f t="shared" si="886"/>
        <v>0.15092393994840103</v>
      </c>
      <c r="AH1666" s="7">
        <f t="shared" si="887"/>
        <v>0.80086598756493366</v>
      </c>
      <c r="AI1666" s="7">
        <f t="shared" si="888"/>
        <v>0</v>
      </c>
      <c r="AJ1666" s="7">
        <f t="shared" si="889"/>
        <v>0.175795431594931</v>
      </c>
      <c r="AK1666" s="7">
        <f t="shared" si="890"/>
        <v>1.3396527214814959</v>
      </c>
      <c r="AL1666" s="7">
        <f t="shared" si="891"/>
        <v>0.4803840959832234</v>
      </c>
      <c r="AM1666" s="7">
        <f t="shared" si="892"/>
        <v>0</v>
      </c>
      <c r="AN1666" s="7">
        <f t="shared" si="893"/>
        <v>2.1448188957653356</v>
      </c>
      <c r="AO1666" s="7">
        <f t="shared" si="894"/>
        <v>0</v>
      </c>
      <c r="AP1666" s="7">
        <f t="shared" si="895"/>
        <v>0</v>
      </c>
      <c r="AQ1666" s="7">
        <f t="shared" si="896"/>
        <v>0.97695892434809406</v>
      </c>
      <c r="AR1666" s="7">
        <f t="shared" si="897"/>
        <v>1.9917853721519416</v>
      </c>
      <c r="AS1666" s="7">
        <f t="shared" si="898"/>
        <v>0.37196842788080986</v>
      </c>
      <c r="AT1666" s="7">
        <f t="shared" si="899"/>
        <v>0</v>
      </c>
      <c r="AU1666" s="7">
        <f t="shared" si="900"/>
        <v>3.1784875434891604</v>
      </c>
      <c r="AV1666" s="7">
        <f t="shared" si="901"/>
        <v>2.3999352464814403</v>
      </c>
      <c r="AX1666" s="8" cm="1">
        <f t="array" aca="1" ref="AX1666" ca="1">MMULT($AF1666:$AV1666,CU$21:CU$37)</f>
        <v>0.19193730420903421</v>
      </c>
      <c r="AY1666" s="8" cm="1">
        <f t="array" aca="1" ref="AY1666" ca="1">MMULT($AF1666:$AV1666,CV$21:CV$37)</f>
        <v>2.1031836052557358</v>
      </c>
      <c r="AZ1666" s="8" cm="1">
        <f t="array" aca="1" ref="AZ1666" ca="1">MMULT($AF1666:$AV1666,CW$21:CW$37)</f>
        <v>2.2532153348120909</v>
      </c>
      <c r="BA1666" s="8" cm="1">
        <f t="array" aca="1" ref="BA1666" ca="1">MMULT($AF1666:$AV1666,CX$21:CX$37)</f>
        <v>-1.0514955609271524</v>
      </c>
      <c r="BB1666" s="8" cm="1">
        <f t="array" aca="1" ref="BB1666" ca="1">MMULT($AF1666:$AV1666,CY$21:CY$37)</f>
        <v>2.9083985795925829</v>
      </c>
      <c r="BC1666" s="8" cm="1">
        <f t="array" aca="1" ref="BC1666" ca="1">MMULT($AF1666:$AV1666,CZ$21:CZ$37)</f>
        <v>-5.438408107100094</v>
      </c>
      <c r="BD1666" s="8" cm="1">
        <f t="array" aca="1" ref="BD1666" ca="1">MMULT($AF1666:$AV1666,DA$21:DA$37)</f>
        <v>1.5329017593465353</v>
      </c>
      <c r="BE1666" s="8" cm="1">
        <f t="array" aca="1" ref="BE1666" ca="1">MMULT($AF1666:$AV1666,DB$21:DB$37)</f>
        <v>1.0831120696580228</v>
      </c>
      <c r="BF1666" s="11">
        <v>1</v>
      </c>
      <c r="BG1666" s="11">
        <f t="shared" ca="1" si="902"/>
        <v>0.19193730420903421</v>
      </c>
      <c r="BH1666" s="11">
        <f t="shared" ca="1" si="903"/>
        <v>2.1031836052557358</v>
      </c>
      <c r="BI1666" s="11">
        <f t="shared" ca="1" si="904"/>
        <v>2.2532153348120909</v>
      </c>
      <c r="BJ1666" s="11">
        <f t="shared" ca="1" si="905"/>
        <v>0</v>
      </c>
      <c r="BK1666" s="11">
        <f t="shared" ca="1" si="906"/>
        <v>2.9083985795925829</v>
      </c>
      <c r="BL1666" s="11">
        <f t="shared" ca="1" si="907"/>
        <v>0</v>
      </c>
      <c r="BM1666" s="11">
        <f t="shared" ca="1" si="908"/>
        <v>1.5329017593465353</v>
      </c>
      <c r="BN1666" s="11">
        <f t="shared" ca="1" si="909"/>
        <v>1.0831120696580228</v>
      </c>
      <c r="BP1666" s="8" cm="1">
        <f t="array" aca="1" ref="BP1666" ca="1">MMULT(BF1666:BN1666,CU$43:CU$51)</f>
        <v>-1.5138743901075282</v>
      </c>
      <c r="BQ1666" s="11">
        <f t="shared" ca="1" si="910"/>
        <v>0.819634681625386</v>
      </c>
      <c r="BR1666" s="11">
        <f t="shared" ca="1" si="911"/>
        <v>0.819634681625386</v>
      </c>
      <c r="BT1666" s="12">
        <f t="shared" ref="BT1666:BT1729" ca="1" si="915">A1666-BQ1666</f>
        <v>-0.819634681625386</v>
      </c>
      <c r="BU1666" s="12">
        <f t="shared" ca="1" si="912"/>
        <v>0.67180101132314785</v>
      </c>
      <c r="BW1666" s="12">
        <f t="shared" ca="1" si="913"/>
        <v>1.7127709383134706</v>
      </c>
      <c r="BY1666">
        <f t="shared" ref="BY1666:BY1729" ca="1" si="916">IF(BQ1666&gt;0.5,1,0)</f>
        <v>1</v>
      </c>
      <c r="CA1666">
        <f t="shared" ref="CA1666:CA1729" ca="1" si="917">IF(AND(BY1666=1,A1666=1),1,0)</f>
        <v>0</v>
      </c>
      <c r="CB1666">
        <f t="shared" ref="CB1666:CB1729" ca="1" si="918">IF(AND(BY1666=0,A1666=0),1,0)</f>
        <v>0</v>
      </c>
      <c r="CC1666">
        <f t="shared" ref="CC1666:CC1729" ca="1" si="919">IF(AND(BY1666=1,A1666=0),1,0)</f>
        <v>1</v>
      </c>
      <c r="CD1666">
        <f t="shared" ref="CD1666:CD1729" ca="1" si="920">IF(AND(BY1666=0,A1666=1),1,0)</f>
        <v>0</v>
      </c>
      <c r="CF1666">
        <f t="shared" ca="1" si="914"/>
        <v>1</v>
      </c>
    </row>
    <row r="1667" spans="1:84" x14ac:dyDescent="0.45">
      <c r="A1667">
        <v>0</v>
      </c>
      <c r="C1667">
        <v>1</v>
      </c>
      <c r="D1667">
        <v>0</v>
      </c>
      <c r="E1667">
        <v>0</v>
      </c>
      <c r="F1667">
        <v>3</v>
      </c>
      <c r="G1667">
        <v>1</v>
      </c>
      <c r="H1667">
        <v>-1.050284659567071</v>
      </c>
      <c r="I1667">
        <v>0.70258008476393763</v>
      </c>
      <c r="J1667">
        <v>-0.20388742062052151</v>
      </c>
      <c r="K1667">
        <v>0.6578617766127447</v>
      </c>
      <c r="L1667">
        <v>7.9077237716821042E-2</v>
      </c>
      <c r="M1667">
        <v>0.38299917016503499</v>
      </c>
      <c r="N1667">
        <v>0.17009736842888901</v>
      </c>
      <c r="P1667" s="5" cm="1">
        <f t="array" ref="P1667">MMULT($C1667:$N1667,CU$4:CU$15)</f>
        <v>-0.46309468038898349</v>
      </c>
      <c r="Q1667" s="5" cm="1">
        <f t="array" ref="Q1667">MMULT($C1667:$N1667,CV$4:CV$15)</f>
        <v>0.7892063192539811</v>
      </c>
      <c r="R1667" s="5" cm="1">
        <f t="array" ref="R1667">MMULT($C1667:$N1667,CW$4:CW$15)</f>
        <v>3.9808606052173623E-2</v>
      </c>
      <c r="S1667" s="5" cm="1">
        <f t="array" ref="S1667">MMULT($C1667:$N1667,CX$4:CX$15)</f>
        <v>-1.2507718110836912</v>
      </c>
      <c r="T1667" s="5" cm="1">
        <f t="array" ref="T1667">MMULT($C1667:$N1667,CY$4:CY$15)</f>
        <v>0.98991334085053695</v>
      </c>
      <c r="U1667" s="5" cm="1">
        <f t="array" ref="U1667">MMULT($C1667:$N1667,CZ$4:CZ$15)</f>
        <v>1.2745184514485988</v>
      </c>
      <c r="V1667" s="5" cm="1">
        <f t="array" ref="V1667">MMULT($C1667:$N1667,DA$4:DA$15)</f>
        <v>-0.32102277286873482</v>
      </c>
      <c r="W1667" s="5" cm="1">
        <f t="array" ref="W1667">MMULT($C1667:$N1667,DB$4:DB$15)</f>
        <v>4.373847766558451</v>
      </c>
      <c r="X1667" s="5" cm="1">
        <f t="array" ref="X1667">MMULT($C1667:$N1667,DC$4:DC$15)</f>
        <v>-0.61019355229337879</v>
      </c>
      <c r="Y1667" s="5" cm="1">
        <f t="array" ref="Y1667">MMULT($C1667:$N1667,DD$4:DD$15)</f>
        <v>-1.9919089549310532E-2</v>
      </c>
      <c r="Z1667" s="5" cm="1">
        <f t="array" ref="Z1667">MMULT($C1667:$N1667,DE$4:DE$15)</f>
        <v>-1.8010041233635592</v>
      </c>
      <c r="AA1667" s="5" cm="1">
        <f t="array" ref="AA1667">MMULT($C1667:$N1667,DF$4:DF$15)</f>
        <v>1.7173367549690168</v>
      </c>
      <c r="AB1667" s="5" cm="1">
        <f t="array" ref="AB1667">MMULT($C1667:$N1667,DG$4:DG$15)</f>
        <v>1.4882380300801705</v>
      </c>
      <c r="AC1667" s="5" cm="1">
        <f t="array" ref="AC1667">MMULT($C1667:$N1667,DH$4:DH$15)</f>
        <v>0.15699444897843751</v>
      </c>
      <c r="AD1667" s="5" cm="1">
        <f t="array" ref="AD1667">MMULT($C1667:$N1667,DI$4:DI$15)</f>
        <v>2.1225973728880119</v>
      </c>
      <c r="AE1667" s="5" cm="1">
        <f t="array" ref="AE1667">MMULT($C1667:$N1667,DJ$4:DJ$15)</f>
        <v>3.7198427023185876</v>
      </c>
      <c r="AF1667">
        <v>1</v>
      </c>
      <c r="AG1667" s="7">
        <f t="shared" ref="AG1667:AG1730" si="921">MAX(P1667,0)</f>
        <v>0</v>
      </c>
      <c r="AH1667" s="7">
        <f t="shared" ref="AH1667:AH1730" si="922">MAX(Q1667,0)</f>
        <v>0.7892063192539811</v>
      </c>
      <c r="AI1667" s="7">
        <f t="shared" ref="AI1667:AI1730" si="923">MAX(R1667,0)</f>
        <v>3.9808606052173623E-2</v>
      </c>
      <c r="AJ1667" s="7">
        <f t="shared" ref="AJ1667:AJ1730" si="924">MAX(S1667,0)</f>
        <v>0</v>
      </c>
      <c r="AK1667" s="7">
        <f t="shared" ref="AK1667:AK1730" si="925">MAX(T1667,0)</f>
        <v>0.98991334085053695</v>
      </c>
      <c r="AL1667" s="7">
        <f t="shared" ref="AL1667:AL1730" si="926">MAX(U1667,0)</f>
        <v>1.2745184514485988</v>
      </c>
      <c r="AM1667" s="7">
        <f t="shared" ref="AM1667:AM1730" si="927">MAX(V1667,0)</f>
        <v>0</v>
      </c>
      <c r="AN1667" s="7">
        <f t="shared" ref="AN1667:AN1730" si="928">MAX(W1667,0)</f>
        <v>4.373847766558451</v>
      </c>
      <c r="AO1667" s="7">
        <f t="shared" ref="AO1667:AO1730" si="929">MAX(X1667,0)</f>
        <v>0</v>
      </c>
      <c r="AP1667" s="7">
        <f t="shared" ref="AP1667:AP1730" si="930">MAX(Y1667,0)</f>
        <v>0</v>
      </c>
      <c r="AQ1667" s="7">
        <f t="shared" ref="AQ1667:AQ1730" si="931">MAX(Z1667,0)</f>
        <v>0</v>
      </c>
      <c r="AR1667" s="7">
        <f t="shared" ref="AR1667:AR1730" si="932">MAX(AA1667,0)</f>
        <v>1.7173367549690168</v>
      </c>
      <c r="AS1667" s="7">
        <f t="shared" ref="AS1667:AS1730" si="933">MAX(AB1667,0)</f>
        <v>1.4882380300801705</v>
      </c>
      <c r="AT1667" s="7">
        <f t="shared" ref="AT1667:AT1730" si="934">MAX(AC1667,0)</f>
        <v>0.15699444897843751</v>
      </c>
      <c r="AU1667" s="7">
        <f t="shared" ref="AU1667:AU1730" si="935">MAX(AD1667,0)</f>
        <v>2.1225973728880119</v>
      </c>
      <c r="AV1667" s="7">
        <f t="shared" ref="AV1667:AV1730" si="936">MAX(AE1667,0)</f>
        <v>3.7198427023185876</v>
      </c>
      <c r="AX1667" s="8" cm="1">
        <f t="array" aca="1" ref="AX1667" ca="1">MMULT($AF1667:$AV1667,CU$21:CU$37)</f>
        <v>4.9207540916526042</v>
      </c>
      <c r="AY1667" s="8" cm="1">
        <f t="array" aca="1" ref="AY1667" ca="1">MMULT($AF1667:$AV1667,CV$21:CV$37)</f>
        <v>3.4702650923740626</v>
      </c>
      <c r="AZ1667" s="8" cm="1">
        <f t="array" aca="1" ref="AZ1667" ca="1">MMULT($AF1667:$AV1667,CW$21:CW$37)</f>
        <v>2.1809700945295609</v>
      </c>
      <c r="BA1667" s="8" cm="1">
        <f t="array" aca="1" ref="BA1667" ca="1">MMULT($AF1667:$AV1667,CX$21:CX$37)</f>
        <v>1.2752556086066615</v>
      </c>
      <c r="BB1667" s="8" cm="1">
        <f t="array" aca="1" ref="BB1667" ca="1">MMULT($AF1667:$AV1667,CY$21:CY$37)</f>
        <v>2.0906201280602286</v>
      </c>
      <c r="BC1667" s="8" cm="1">
        <f t="array" aca="1" ref="BC1667" ca="1">MMULT($AF1667:$AV1667,CZ$21:CZ$37)</f>
        <v>-7.2627637452283373</v>
      </c>
      <c r="BD1667" s="8" cm="1">
        <f t="array" aca="1" ref="BD1667" ca="1">MMULT($AF1667:$AV1667,DA$21:DA$37)</f>
        <v>3.6418021748564375</v>
      </c>
      <c r="BE1667" s="8" cm="1">
        <f t="array" aca="1" ref="BE1667" ca="1">MMULT($AF1667:$AV1667,DB$21:DB$37)</f>
        <v>3.5276991872467436</v>
      </c>
      <c r="BF1667" s="11">
        <v>1</v>
      </c>
      <c r="BG1667" s="11">
        <f t="shared" ref="BG1667:BG1730" ca="1" si="937">MAX(AX1667,0)</f>
        <v>4.9207540916526042</v>
      </c>
      <c r="BH1667" s="11">
        <f t="shared" ref="BH1667:BH1730" ca="1" si="938">MAX(AY1667,0)</f>
        <v>3.4702650923740626</v>
      </c>
      <c r="BI1667" s="11">
        <f t="shared" ref="BI1667:BI1730" ca="1" si="939">MAX(AZ1667,0)</f>
        <v>2.1809700945295609</v>
      </c>
      <c r="BJ1667" s="11">
        <f t="shared" ref="BJ1667:BJ1730" ca="1" si="940">MAX(BA1667,0)</f>
        <v>1.2752556086066615</v>
      </c>
      <c r="BK1667" s="11">
        <f t="shared" ref="BK1667:BK1730" ca="1" si="941">MAX(BB1667,0)</f>
        <v>2.0906201280602286</v>
      </c>
      <c r="BL1667" s="11">
        <f t="shared" ref="BL1667:BL1730" ca="1" si="942">MAX(BC1667,0)</f>
        <v>0</v>
      </c>
      <c r="BM1667" s="11">
        <f t="shared" ref="BM1667:BM1730" ca="1" si="943">MAX(BD1667,0)</f>
        <v>3.6418021748564375</v>
      </c>
      <c r="BN1667" s="11">
        <f t="shared" ref="BN1667:BN1730" ca="1" si="944">MAX(BE1667,0)</f>
        <v>3.5276991872467436</v>
      </c>
      <c r="BP1667" s="8" cm="1">
        <f t="array" aca="1" ref="BP1667" ca="1">MMULT(BF1667:BN1667,CU$43:CU$51)</f>
        <v>-2.7468078154401385</v>
      </c>
      <c r="BQ1667" s="11">
        <f t="shared" ref="BQ1667:BQ1730" ca="1" si="945">1/(1+EXP(BP1667))</f>
        <v>0.93973281385926544</v>
      </c>
      <c r="BR1667" s="11">
        <f t="shared" ref="BR1667:BR1730" ca="1" si="946">MAX(MIN(BQ1667,1-0.0000000001),0.0000000001)</f>
        <v>0.93973281385926544</v>
      </c>
      <c r="BT1667" s="12">
        <f t="shared" ca="1" si="915"/>
        <v>-0.93973281385926544</v>
      </c>
      <c r="BU1667" s="12">
        <f t="shared" ref="BU1667:BU1730" ca="1" si="947">BT1667^2</f>
        <v>0.88309776144385277</v>
      </c>
      <c r="BW1667" s="12">
        <f t="shared" ref="BW1667:BW1730" ca="1" si="948">-(B1667*LN(BR1667)+(1-B1667)*LN(1-BR1667))</f>
        <v>2.8089675001374843</v>
      </c>
      <c r="BY1667">
        <f t="shared" ca="1" si="916"/>
        <v>1</v>
      </c>
      <c r="CA1667">
        <f t="shared" ca="1" si="917"/>
        <v>0</v>
      </c>
      <c r="CB1667">
        <f t="shared" ca="1" si="918"/>
        <v>0</v>
      </c>
      <c r="CC1667">
        <f t="shared" ca="1" si="919"/>
        <v>1</v>
      </c>
      <c r="CD1667">
        <f t="shared" ca="1" si="920"/>
        <v>0</v>
      </c>
      <c r="CF1667">
        <f t="shared" ref="CF1667:CF1730" ca="1" si="949">SUM(CA1667:CD1667)</f>
        <v>1</v>
      </c>
    </row>
    <row r="1668" spans="1:84" x14ac:dyDescent="0.45">
      <c r="A1668">
        <v>0</v>
      </c>
      <c r="C1668">
        <v>1</v>
      </c>
      <c r="D1668">
        <v>0</v>
      </c>
      <c r="E1668">
        <v>0</v>
      </c>
      <c r="F1668">
        <v>2</v>
      </c>
      <c r="G1668">
        <v>1</v>
      </c>
      <c r="H1668">
        <v>-1.050284659567071</v>
      </c>
      <c r="I1668">
        <v>-0.87130750388075429</v>
      </c>
      <c r="J1668">
        <v>-1.075240588522081</v>
      </c>
      <c r="K1668">
        <v>-0.65206815497385195</v>
      </c>
      <c r="L1668">
        <v>-1.175186522977983</v>
      </c>
      <c r="M1668">
        <v>-0.95716649086293704</v>
      </c>
      <c r="N1668">
        <v>0.17009736842888901</v>
      </c>
      <c r="P1668" s="5" cm="1">
        <f t="array" ref="P1668">MMULT($C1668:$N1668,CU$4:CU$15)</f>
        <v>-0.52332944121892</v>
      </c>
      <c r="Q1668" s="5" cm="1">
        <f t="array" ref="Q1668">MMULT($C1668:$N1668,CV$4:CV$15)</f>
        <v>1.2758099520291835</v>
      </c>
      <c r="R1668" s="5" cm="1">
        <f t="array" ref="R1668">MMULT($C1668:$N1668,CW$4:CW$15)</f>
        <v>1.3987352238318773</v>
      </c>
      <c r="S1668" s="5" cm="1">
        <f t="array" ref="S1668">MMULT($C1668:$N1668,CX$4:CX$15)</f>
        <v>-2.4263253852760065</v>
      </c>
      <c r="T1668" s="5" cm="1">
        <f t="array" ref="T1668">MMULT($C1668:$N1668,CY$4:CY$15)</f>
        <v>-0.33421541545095407</v>
      </c>
      <c r="U1668" s="5" cm="1">
        <f t="array" ref="U1668">MMULT($C1668:$N1668,CZ$4:CZ$15)</f>
        <v>4.182302909978812E-2</v>
      </c>
      <c r="V1668" s="5" cm="1">
        <f t="array" ref="V1668">MMULT($C1668:$N1668,DA$4:DA$15)</f>
        <v>-0.91460477553396347</v>
      </c>
      <c r="W1668" s="5" cm="1">
        <f t="array" ref="W1668">MMULT($C1668:$N1668,DB$4:DB$15)</f>
        <v>4.2229169379566303</v>
      </c>
      <c r="X1668" s="5" cm="1">
        <f t="array" ref="X1668">MMULT($C1668:$N1668,DC$4:DC$15)</f>
        <v>-0.58188648975011037</v>
      </c>
      <c r="Y1668" s="5" cm="1">
        <f t="array" ref="Y1668">MMULT($C1668:$N1668,DD$4:DD$15)</f>
        <v>1.8484038190342822</v>
      </c>
      <c r="Z1668" s="5" cm="1">
        <f t="array" ref="Z1668">MMULT($C1668:$N1668,DE$4:DE$15)</f>
        <v>-3.1958911441040327</v>
      </c>
      <c r="AA1668" s="5" cm="1">
        <f t="array" ref="AA1668">MMULT($C1668:$N1668,DF$4:DF$15)</f>
        <v>-0.57686759163004431</v>
      </c>
      <c r="AB1668" s="5" cm="1">
        <f t="array" ref="AB1668">MMULT($C1668:$N1668,DG$4:DG$15)</f>
        <v>2.3654172969077889</v>
      </c>
      <c r="AC1668" s="5" cm="1">
        <f t="array" ref="AC1668">MMULT($C1668:$N1668,DH$4:DH$15)</f>
        <v>0.84645897657221647</v>
      </c>
      <c r="AD1668" s="5" cm="1">
        <f t="array" ref="AD1668">MMULT($C1668:$N1668,DI$4:DI$15)</f>
        <v>-1.6445862326109768</v>
      </c>
      <c r="AE1668" s="5" cm="1">
        <f t="array" ref="AE1668">MMULT($C1668:$N1668,DJ$4:DJ$15)</f>
        <v>1.6552212904962476</v>
      </c>
      <c r="AF1668">
        <v>1</v>
      </c>
      <c r="AG1668" s="7">
        <f t="shared" si="921"/>
        <v>0</v>
      </c>
      <c r="AH1668" s="7">
        <f t="shared" si="922"/>
        <v>1.2758099520291835</v>
      </c>
      <c r="AI1668" s="7">
        <f t="shared" si="923"/>
        <v>1.3987352238318773</v>
      </c>
      <c r="AJ1668" s="7">
        <f t="shared" si="924"/>
        <v>0</v>
      </c>
      <c r="AK1668" s="7">
        <f t="shared" si="925"/>
        <v>0</v>
      </c>
      <c r="AL1668" s="7">
        <f t="shared" si="926"/>
        <v>4.182302909978812E-2</v>
      </c>
      <c r="AM1668" s="7">
        <f t="shared" si="927"/>
        <v>0</v>
      </c>
      <c r="AN1668" s="7">
        <f t="shared" si="928"/>
        <v>4.2229169379566303</v>
      </c>
      <c r="AO1668" s="7">
        <f t="shared" si="929"/>
        <v>0</v>
      </c>
      <c r="AP1668" s="7">
        <f t="shared" si="930"/>
        <v>1.8484038190342822</v>
      </c>
      <c r="AQ1668" s="7">
        <f t="shared" si="931"/>
        <v>0</v>
      </c>
      <c r="AR1668" s="7">
        <f t="shared" si="932"/>
        <v>0</v>
      </c>
      <c r="AS1668" s="7">
        <f t="shared" si="933"/>
        <v>2.3654172969077889</v>
      </c>
      <c r="AT1668" s="7">
        <f t="shared" si="934"/>
        <v>0.84645897657221647</v>
      </c>
      <c r="AU1668" s="7">
        <f t="shared" si="935"/>
        <v>0</v>
      </c>
      <c r="AV1668" s="7">
        <f t="shared" si="936"/>
        <v>1.6552212904962476</v>
      </c>
      <c r="AX1668" s="8" cm="1">
        <f t="array" aca="1" ref="AX1668" ca="1">MMULT($AF1668:$AV1668,CU$21:CU$37)</f>
        <v>5.5795823629015953</v>
      </c>
      <c r="AY1668" s="8" cm="1">
        <f t="array" aca="1" ref="AY1668" ca="1">MMULT($AF1668:$AV1668,CV$21:CV$37)</f>
        <v>2.032975203325547</v>
      </c>
      <c r="AZ1668" s="8" cm="1">
        <f t="array" aca="1" ref="AZ1668" ca="1">MMULT($AF1668:$AV1668,CW$21:CW$37)</f>
        <v>-1.8361355418168477</v>
      </c>
      <c r="BA1668" s="8" cm="1">
        <f t="array" aca="1" ref="BA1668" ca="1">MMULT($AF1668:$AV1668,CX$21:CX$37)</f>
        <v>1.2245735769315318</v>
      </c>
      <c r="BB1668" s="8" cm="1">
        <f t="array" aca="1" ref="BB1668" ca="1">MMULT($AF1668:$AV1668,CY$21:CY$37)</f>
        <v>0.43797719229876542</v>
      </c>
      <c r="BC1668" s="8" cm="1">
        <f t="array" aca="1" ref="BC1668" ca="1">MMULT($AF1668:$AV1668,CZ$21:CZ$37)</f>
        <v>-2.7747690907808211</v>
      </c>
      <c r="BD1668" s="8" cm="1">
        <f t="array" aca="1" ref="BD1668" ca="1">MMULT($AF1668:$AV1668,DA$21:DA$37)</f>
        <v>1.6632984943745499</v>
      </c>
      <c r="BE1668" s="8" cm="1">
        <f t="array" aca="1" ref="BE1668" ca="1">MMULT($AF1668:$AV1668,DB$21:DB$37)</f>
        <v>1.0984506732236017</v>
      </c>
      <c r="BF1668" s="11">
        <v>1</v>
      </c>
      <c r="BG1668" s="11">
        <f t="shared" ca="1" si="937"/>
        <v>5.5795823629015953</v>
      </c>
      <c r="BH1668" s="11">
        <f t="shared" ca="1" si="938"/>
        <v>2.032975203325547</v>
      </c>
      <c r="BI1668" s="11">
        <f t="shared" ca="1" si="939"/>
        <v>0</v>
      </c>
      <c r="BJ1668" s="11">
        <f t="shared" ca="1" si="940"/>
        <v>1.2245735769315318</v>
      </c>
      <c r="BK1668" s="11">
        <f t="shared" ca="1" si="941"/>
        <v>0.43797719229876542</v>
      </c>
      <c r="BL1668" s="11">
        <f t="shared" ca="1" si="942"/>
        <v>0</v>
      </c>
      <c r="BM1668" s="11">
        <f t="shared" ca="1" si="943"/>
        <v>1.6632984943745499</v>
      </c>
      <c r="BN1668" s="11">
        <f t="shared" ca="1" si="944"/>
        <v>1.0984506732236017</v>
      </c>
      <c r="BP1668" s="8" cm="1">
        <f t="array" aca="1" ref="BP1668" ca="1">MMULT(BF1668:BN1668,CU$43:CU$51)</f>
        <v>-4.2857093722536179</v>
      </c>
      <c r="BQ1668" s="11">
        <f t="shared" ca="1" si="945"/>
        <v>0.98642301725216242</v>
      </c>
      <c r="BR1668" s="11">
        <f t="shared" ca="1" si="946"/>
        <v>0.98642301725216242</v>
      </c>
      <c r="BT1668" s="12">
        <f t="shared" ca="1" si="915"/>
        <v>-0.98642301725216242</v>
      </c>
      <c r="BU1668" s="12">
        <f t="shared" ca="1" si="947"/>
        <v>0.97303036896485995</v>
      </c>
      <c r="BW1668" s="12">
        <f t="shared" ca="1" si="948"/>
        <v>4.299379365055116</v>
      </c>
      <c r="BY1668">
        <f t="shared" ca="1" si="916"/>
        <v>1</v>
      </c>
      <c r="CA1668">
        <f t="shared" ca="1" si="917"/>
        <v>0</v>
      </c>
      <c r="CB1668">
        <f t="shared" ca="1" si="918"/>
        <v>0</v>
      </c>
      <c r="CC1668">
        <f t="shared" ca="1" si="919"/>
        <v>1</v>
      </c>
      <c r="CD1668">
        <f t="shared" ca="1" si="920"/>
        <v>0</v>
      </c>
      <c r="CF1668">
        <f t="shared" ca="1" si="949"/>
        <v>1</v>
      </c>
    </row>
    <row r="1669" spans="1:84" x14ac:dyDescent="0.45">
      <c r="A1669">
        <v>0</v>
      </c>
      <c r="C1669">
        <v>1</v>
      </c>
      <c r="D1669">
        <v>0</v>
      </c>
      <c r="E1669">
        <v>0</v>
      </c>
      <c r="F1669">
        <v>2</v>
      </c>
      <c r="G1669">
        <v>1</v>
      </c>
      <c r="H1669">
        <v>-1.050284659567071</v>
      </c>
      <c r="I1669">
        <v>-0.88567105742482333</v>
      </c>
      <c r="J1669">
        <v>-1.2495112221023921</v>
      </c>
      <c r="K1669">
        <v>-0.65206815497385195</v>
      </c>
      <c r="L1669">
        <v>-1.175186522977983</v>
      </c>
      <c r="M1669">
        <v>-0.99647801691975757</v>
      </c>
      <c r="N1669">
        <v>0.28675461000324121</v>
      </c>
      <c r="P1669" s="5" cm="1">
        <f t="array" ref="P1669">MMULT($C1669:$N1669,CU$4:CU$15)</f>
        <v>-0.45242732651772366</v>
      </c>
      <c r="Q1669" s="5" cm="1">
        <f t="array" ref="Q1669">MMULT($C1669:$N1669,CV$4:CV$15)</f>
        <v>1.2875923285324133</v>
      </c>
      <c r="R1669" s="5" cm="1">
        <f t="array" ref="R1669">MMULT($C1669:$N1669,CW$4:CW$15)</f>
        <v>1.3491956118065713</v>
      </c>
      <c r="S1669" s="5" cm="1">
        <f t="array" ref="S1669">MMULT($C1669:$N1669,CX$4:CX$15)</f>
        <v>-2.4285003623774966</v>
      </c>
      <c r="T1669" s="5" cm="1">
        <f t="array" ref="T1669">MMULT($C1669:$N1669,CY$4:CY$15)</f>
        <v>-0.26820306305929853</v>
      </c>
      <c r="U1669" s="5" cm="1">
        <f t="array" ref="U1669">MMULT($C1669:$N1669,CZ$4:CZ$15)</f>
        <v>-0.16240391445513927</v>
      </c>
      <c r="V1669" s="5" cm="1">
        <f t="array" ref="V1669">MMULT($C1669:$N1669,DA$4:DA$15)</f>
        <v>-0.82929812993192908</v>
      </c>
      <c r="W1669" s="5" cm="1">
        <f t="array" ref="W1669">MMULT($C1669:$N1669,DB$4:DB$15)</f>
        <v>4.3255647289893542</v>
      </c>
      <c r="X1669" s="5" cm="1">
        <f t="array" ref="X1669">MMULT($C1669:$N1669,DC$4:DC$15)</f>
        <v>-0.56890111845426161</v>
      </c>
      <c r="Y1669" s="5" cm="1">
        <f t="array" ref="Y1669">MMULT($C1669:$N1669,DD$4:DD$15)</f>
        <v>1.9911040499410597</v>
      </c>
      <c r="Z1669" s="5" cm="1">
        <f t="array" ref="Z1669">MMULT($C1669:$N1669,DE$4:DE$15)</f>
        <v>-3.3936066925240302</v>
      </c>
      <c r="AA1669" s="5" cm="1">
        <f t="array" ref="AA1669">MMULT($C1669:$N1669,DF$4:DF$15)</f>
        <v>-0.77808127593555731</v>
      </c>
      <c r="AB1669" s="5" cm="1">
        <f t="array" ref="AB1669">MMULT($C1669:$N1669,DG$4:DG$15)</f>
        <v>2.3958341167071988</v>
      </c>
      <c r="AC1669" s="5" cm="1">
        <f t="array" ref="AC1669">MMULT($C1669:$N1669,DH$4:DH$15)</f>
        <v>0.69494956575300781</v>
      </c>
      <c r="AD1669" s="5" cm="1">
        <f t="array" ref="AD1669">MMULT($C1669:$N1669,DI$4:DI$15)</f>
        <v>-1.7531161495524292</v>
      </c>
      <c r="AE1669" s="5" cm="1">
        <f t="array" ref="AE1669">MMULT($C1669:$N1669,DJ$4:DJ$15)</f>
        <v>1.5876959748446811</v>
      </c>
      <c r="AF1669">
        <v>1</v>
      </c>
      <c r="AG1669" s="7">
        <f t="shared" si="921"/>
        <v>0</v>
      </c>
      <c r="AH1669" s="7">
        <f t="shared" si="922"/>
        <v>1.2875923285324133</v>
      </c>
      <c r="AI1669" s="7">
        <f t="shared" si="923"/>
        <v>1.3491956118065713</v>
      </c>
      <c r="AJ1669" s="7">
        <f t="shared" si="924"/>
        <v>0</v>
      </c>
      <c r="AK1669" s="7">
        <f t="shared" si="925"/>
        <v>0</v>
      </c>
      <c r="AL1669" s="7">
        <f t="shared" si="926"/>
        <v>0</v>
      </c>
      <c r="AM1669" s="7">
        <f t="shared" si="927"/>
        <v>0</v>
      </c>
      <c r="AN1669" s="7">
        <f t="shared" si="928"/>
        <v>4.3255647289893542</v>
      </c>
      <c r="AO1669" s="7">
        <f t="shared" si="929"/>
        <v>0</v>
      </c>
      <c r="AP1669" s="7">
        <f t="shared" si="930"/>
        <v>1.9911040499410597</v>
      </c>
      <c r="AQ1669" s="7">
        <f t="shared" si="931"/>
        <v>0</v>
      </c>
      <c r="AR1669" s="7">
        <f t="shared" si="932"/>
        <v>0</v>
      </c>
      <c r="AS1669" s="7">
        <f t="shared" si="933"/>
        <v>2.3958341167071988</v>
      </c>
      <c r="AT1669" s="7">
        <f t="shared" si="934"/>
        <v>0.69494956575300781</v>
      </c>
      <c r="AU1669" s="7">
        <f t="shared" si="935"/>
        <v>0</v>
      </c>
      <c r="AV1669" s="7">
        <f t="shared" si="936"/>
        <v>1.5876959748446811</v>
      </c>
      <c r="AX1669" s="8" cm="1">
        <f t="array" aca="1" ref="AX1669" ca="1">MMULT($AF1669:$AV1669,CU$21:CU$37)</f>
        <v>5.5669784856431885</v>
      </c>
      <c r="AY1669" s="8" cm="1">
        <f t="array" aca="1" ref="AY1669" ca="1">MMULT($AF1669:$AV1669,CV$21:CV$37)</f>
        <v>1.9170905042512203</v>
      </c>
      <c r="AZ1669" s="8" cm="1">
        <f t="array" aca="1" ref="AZ1669" ca="1">MMULT($AF1669:$AV1669,CW$21:CW$37)</f>
        <v>-2.0042865646037238</v>
      </c>
      <c r="BA1669" s="8" cm="1">
        <f t="array" aca="1" ref="BA1669" ca="1">MMULT($AF1669:$AV1669,CX$21:CX$37)</f>
        <v>1.4688847606451614</v>
      </c>
      <c r="BB1669" s="8" cm="1">
        <f t="array" aca="1" ref="BB1669" ca="1">MMULT($AF1669:$AV1669,CY$21:CY$37)</f>
        <v>0.62060689682241665</v>
      </c>
      <c r="BC1669" s="8" cm="1">
        <f t="array" aca="1" ref="BC1669" ca="1">MMULT($AF1669:$AV1669,CZ$21:CZ$37)</f>
        <v>-2.5849234267203549</v>
      </c>
      <c r="BD1669" s="8" cm="1">
        <f t="array" aca="1" ref="BD1669" ca="1">MMULT($AF1669:$AV1669,DA$21:DA$37)</f>
        <v>1.657146450411914</v>
      </c>
      <c r="BE1669" s="8" cm="1">
        <f t="array" aca="1" ref="BE1669" ca="1">MMULT($AF1669:$AV1669,DB$21:DB$37)</f>
        <v>0.90336196859849638</v>
      </c>
      <c r="BF1669" s="11">
        <v>1</v>
      </c>
      <c r="BG1669" s="11">
        <f t="shared" ca="1" si="937"/>
        <v>5.5669784856431885</v>
      </c>
      <c r="BH1669" s="11">
        <f t="shared" ca="1" si="938"/>
        <v>1.9170905042512203</v>
      </c>
      <c r="BI1669" s="11">
        <f t="shared" ca="1" si="939"/>
        <v>0</v>
      </c>
      <c r="BJ1669" s="11">
        <f t="shared" ca="1" si="940"/>
        <v>1.4688847606451614</v>
      </c>
      <c r="BK1669" s="11">
        <f t="shared" ca="1" si="941"/>
        <v>0.62060689682241665</v>
      </c>
      <c r="BL1669" s="11">
        <f t="shared" ca="1" si="942"/>
        <v>0</v>
      </c>
      <c r="BM1669" s="11">
        <f t="shared" ca="1" si="943"/>
        <v>1.657146450411914</v>
      </c>
      <c r="BN1669" s="11">
        <f t="shared" ca="1" si="944"/>
        <v>0.90336196859849638</v>
      </c>
      <c r="BP1669" s="8" cm="1">
        <f t="array" aca="1" ref="BP1669" ca="1">MMULT(BF1669:BN1669,CU$43:CU$51)</f>
        <v>-4.4594770890326023</v>
      </c>
      <c r="BQ1669" s="11">
        <f t="shared" ca="1" si="945"/>
        <v>0.98856388670324724</v>
      </c>
      <c r="BR1669" s="11">
        <f t="shared" ca="1" si="946"/>
        <v>0.98856388670324724</v>
      </c>
      <c r="BT1669" s="12">
        <f t="shared" ca="1" si="915"/>
        <v>-0.98856388670324724</v>
      </c>
      <c r="BU1669" s="12">
        <f t="shared" ca="1" si="947"/>
        <v>0.97725855809383066</v>
      </c>
      <c r="BW1669" s="12">
        <f t="shared" ca="1" si="948"/>
        <v>4.4709790975448467</v>
      </c>
      <c r="BY1669">
        <f t="shared" ca="1" si="916"/>
        <v>1</v>
      </c>
      <c r="CA1669">
        <f t="shared" ca="1" si="917"/>
        <v>0</v>
      </c>
      <c r="CB1669">
        <f t="shared" ca="1" si="918"/>
        <v>0</v>
      </c>
      <c r="CC1669">
        <f t="shared" ca="1" si="919"/>
        <v>1</v>
      </c>
      <c r="CD1669">
        <f t="shared" ca="1" si="920"/>
        <v>0</v>
      </c>
      <c r="CF1669">
        <f t="shared" ca="1" si="949"/>
        <v>1</v>
      </c>
    </row>
    <row r="1670" spans="1:84" x14ac:dyDescent="0.45">
      <c r="A1670">
        <v>1</v>
      </c>
      <c r="C1670">
        <v>1</v>
      </c>
      <c r="D1670">
        <v>0</v>
      </c>
      <c r="E1670">
        <v>0</v>
      </c>
      <c r="F1670">
        <v>2</v>
      </c>
      <c r="G1670">
        <v>1</v>
      </c>
      <c r="H1670">
        <v>-1.050284659567071</v>
      </c>
      <c r="I1670">
        <v>-0.9110901946058424</v>
      </c>
      <c r="J1670">
        <v>-1.3656916444892671</v>
      </c>
      <c r="K1670">
        <v>-0.65206815497385195</v>
      </c>
      <c r="L1670">
        <v>-1.2100271829972831</v>
      </c>
      <c r="M1670">
        <v>-1.0655710021105329</v>
      </c>
      <c r="N1670">
        <v>0.17009736842888901</v>
      </c>
      <c r="P1670" s="5" cm="1">
        <f t="array" ref="P1670">MMULT($C1670:$N1670,CU$4:CU$15)</f>
        <v>-0.33389412948126207</v>
      </c>
      <c r="Q1670" s="5" cm="1">
        <f t="array" ref="Q1670">MMULT($C1670:$N1670,CV$4:CV$15)</f>
        <v>1.4431098119844115</v>
      </c>
      <c r="R1670" s="5" cm="1">
        <f t="array" ref="R1670">MMULT($C1670:$N1670,CW$4:CW$15)</f>
        <v>1.2388087645444923</v>
      </c>
      <c r="S1670" s="5" cm="1">
        <f t="array" ref="S1670">MMULT($C1670:$N1670,CX$4:CX$15)</f>
        <v>-2.3498171053773844</v>
      </c>
      <c r="T1670" s="5" cm="1">
        <f t="array" ref="T1670">MMULT($C1670:$N1670,CY$4:CY$15)</f>
        <v>-0.18508821267562914</v>
      </c>
      <c r="U1670" s="5" cm="1">
        <f t="array" ref="U1670">MMULT($C1670:$N1670,CZ$4:CZ$15)</f>
        <v>-0.18777712634550753</v>
      </c>
      <c r="V1670" s="5" cm="1">
        <f t="array" ref="V1670">MMULT($C1670:$N1670,DA$4:DA$15)</f>
        <v>-0.92366346432176871</v>
      </c>
      <c r="W1670" s="5" cm="1">
        <f t="array" ref="W1670">MMULT($C1670:$N1670,DB$4:DB$15)</f>
        <v>4.523280519246816</v>
      </c>
      <c r="X1670" s="5" cm="1">
        <f t="array" ref="X1670">MMULT($C1670:$N1670,DC$4:DC$15)</f>
        <v>-0.47036885654012189</v>
      </c>
      <c r="Y1670" s="5" cm="1">
        <f t="array" ref="Y1670">MMULT($C1670:$N1670,DD$4:DD$15)</f>
        <v>2.1359510093663046</v>
      </c>
      <c r="Z1670" s="5" cm="1">
        <f t="array" ref="Z1670">MMULT($C1670:$N1670,DE$4:DE$15)</f>
        <v>-3.3799923837571098</v>
      </c>
      <c r="AA1670" s="5" cm="1">
        <f t="array" ref="AA1670">MMULT($C1670:$N1670,DF$4:DF$15)</f>
        <v>-0.86741277685487606</v>
      </c>
      <c r="AB1670" s="5" cm="1">
        <f t="array" ref="AB1670">MMULT($C1670:$N1670,DG$4:DG$15)</f>
        <v>2.3860507222219303</v>
      </c>
      <c r="AC1670" s="5" cm="1">
        <f t="array" ref="AC1670">MMULT($C1670:$N1670,DH$4:DH$15)</f>
        <v>0.77156030721803892</v>
      </c>
      <c r="AD1670" s="5" cm="1">
        <f t="array" ref="AD1670">MMULT($C1670:$N1670,DI$4:DI$15)</f>
        <v>-1.9013937220723753</v>
      </c>
      <c r="AE1670" s="5" cm="1">
        <f t="array" ref="AE1670">MMULT($C1670:$N1670,DJ$4:DJ$15)</f>
        <v>1.4739237386905437</v>
      </c>
      <c r="AF1670">
        <v>1</v>
      </c>
      <c r="AG1670" s="7">
        <f t="shared" si="921"/>
        <v>0</v>
      </c>
      <c r="AH1670" s="7">
        <f t="shared" si="922"/>
        <v>1.4431098119844115</v>
      </c>
      <c r="AI1670" s="7">
        <f t="shared" si="923"/>
        <v>1.2388087645444923</v>
      </c>
      <c r="AJ1670" s="7">
        <f t="shared" si="924"/>
        <v>0</v>
      </c>
      <c r="AK1670" s="7">
        <f t="shared" si="925"/>
        <v>0</v>
      </c>
      <c r="AL1670" s="7">
        <f t="shared" si="926"/>
        <v>0</v>
      </c>
      <c r="AM1670" s="7">
        <f t="shared" si="927"/>
        <v>0</v>
      </c>
      <c r="AN1670" s="7">
        <f t="shared" si="928"/>
        <v>4.523280519246816</v>
      </c>
      <c r="AO1670" s="7">
        <f t="shared" si="929"/>
        <v>0</v>
      </c>
      <c r="AP1670" s="7">
        <f t="shared" si="930"/>
        <v>2.1359510093663046</v>
      </c>
      <c r="AQ1670" s="7">
        <f t="shared" si="931"/>
        <v>0</v>
      </c>
      <c r="AR1670" s="7">
        <f t="shared" si="932"/>
        <v>0</v>
      </c>
      <c r="AS1670" s="7">
        <f t="shared" si="933"/>
        <v>2.3860507222219303</v>
      </c>
      <c r="AT1670" s="7">
        <f t="shared" si="934"/>
        <v>0.77156030721803892</v>
      </c>
      <c r="AU1670" s="7">
        <f t="shared" si="935"/>
        <v>0</v>
      </c>
      <c r="AV1670" s="7">
        <f t="shared" si="936"/>
        <v>1.4739237386905437</v>
      </c>
      <c r="AX1670" s="8" cm="1">
        <f t="array" aca="1" ref="AX1670" ca="1">MMULT($AF1670:$AV1670,CU$21:CU$37)</f>
        <v>5.5075786483395017</v>
      </c>
      <c r="AY1670" s="8" cm="1">
        <f t="array" aca="1" ref="AY1670" ca="1">MMULT($AF1670:$AV1670,CV$21:CV$37)</f>
        <v>1.8169474448752003</v>
      </c>
      <c r="AZ1670" s="8" cm="1">
        <f t="array" aca="1" ref="AZ1670" ca="1">MMULT($AF1670:$AV1670,CW$21:CW$37)</f>
        <v>-2.0173176886053121</v>
      </c>
      <c r="BA1670" s="8" cm="1">
        <f t="array" aca="1" ref="BA1670" ca="1">MMULT($AF1670:$AV1670,CX$21:CX$37)</f>
        <v>1.782333958261521</v>
      </c>
      <c r="BB1670" s="8" cm="1">
        <f t="array" aca="1" ref="BB1670" ca="1">MMULT($AF1670:$AV1670,CY$21:CY$37)</f>
        <v>0.87465696251393388</v>
      </c>
      <c r="BC1670" s="8" cm="1">
        <f t="array" aca="1" ref="BC1670" ca="1">MMULT($AF1670:$AV1670,CZ$21:CZ$37)</f>
        <v>-2.3623735020813346</v>
      </c>
      <c r="BD1670" s="8" cm="1">
        <f t="array" aca="1" ref="BD1670" ca="1">MMULT($AF1670:$AV1670,DA$21:DA$37)</f>
        <v>1.7055953531970838</v>
      </c>
      <c r="BE1670" s="8" cm="1">
        <f t="array" aca="1" ref="BE1670" ca="1">MMULT($AF1670:$AV1670,DB$21:DB$37)</f>
        <v>0.80474540009862994</v>
      </c>
      <c r="BF1670" s="11">
        <v>1</v>
      </c>
      <c r="BG1670" s="11">
        <f t="shared" ca="1" si="937"/>
        <v>5.5075786483395017</v>
      </c>
      <c r="BH1670" s="11">
        <f t="shared" ca="1" si="938"/>
        <v>1.8169474448752003</v>
      </c>
      <c r="BI1670" s="11">
        <f t="shared" ca="1" si="939"/>
        <v>0</v>
      </c>
      <c r="BJ1670" s="11">
        <f t="shared" ca="1" si="940"/>
        <v>1.782333958261521</v>
      </c>
      <c r="BK1670" s="11">
        <f t="shared" ca="1" si="941"/>
        <v>0.87465696251393388</v>
      </c>
      <c r="BL1670" s="11">
        <f t="shared" ca="1" si="942"/>
        <v>0</v>
      </c>
      <c r="BM1670" s="11">
        <f t="shared" ca="1" si="943"/>
        <v>1.7055953531970838</v>
      </c>
      <c r="BN1670" s="11">
        <f t="shared" ca="1" si="944"/>
        <v>0.80474540009862994</v>
      </c>
      <c r="BP1670" s="8" cm="1">
        <f t="array" aca="1" ref="BP1670" ca="1">MMULT(BF1670:BN1670,CU$43:CU$51)</f>
        <v>-4.5529481274986665</v>
      </c>
      <c r="BQ1670" s="11">
        <f t="shared" ca="1" si="945"/>
        <v>0.98957375513003543</v>
      </c>
      <c r="BR1670" s="11">
        <f t="shared" ca="1" si="946"/>
        <v>0.98957375513003543</v>
      </c>
      <c r="BT1670" s="12">
        <f t="shared" ca="1" si="915"/>
        <v>1.0426244869964574E-2</v>
      </c>
      <c r="BU1670" s="12">
        <f t="shared" ca="1" si="947"/>
        <v>1.0870658208846259E-4</v>
      </c>
      <c r="BW1670" s="12">
        <f t="shared" ca="1" si="948"/>
        <v>4.5634291064393064</v>
      </c>
      <c r="BY1670">
        <f t="shared" ca="1" si="916"/>
        <v>1</v>
      </c>
      <c r="CA1670">
        <f t="shared" ca="1" si="917"/>
        <v>1</v>
      </c>
      <c r="CB1670">
        <f t="shared" ca="1" si="918"/>
        <v>0</v>
      </c>
      <c r="CC1670">
        <f t="shared" ca="1" si="919"/>
        <v>0</v>
      </c>
      <c r="CD1670">
        <f t="shared" ca="1" si="920"/>
        <v>0</v>
      </c>
      <c r="CF1670">
        <f t="shared" ca="1" si="949"/>
        <v>1</v>
      </c>
    </row>
    <row r="1671" spans="1:84" x14ac:dyDescent="0.45">
      <c r="A1671">
        <v>0</v>
      </c>
      <c r="C1671">
        <v>1</v>
      </c>
      <c r="D1671">
        <v>0</v>
      </c>
      <c r="E1671">
        <v>0</v>
      </c>
      <c r="F1671">
        <v>2</v>
      </c>
      <c r="G1671">
        <v>1</v>
      </c>
      <c r="H1671">
        <v>-1.050284659567071</v>
      </c>
      <c r="I1671">
        <v>2.7192326747778579</v>
      </c>
      <c r="J1671">
        <v>0.78364616966791212</v>
      </c>
      <c r="K1671">
        <v>2.4222571946681608</v>
      </c>
      <c r="L1671">
        <v>0.79331076811247303</v>
      </c>
      <c r="M1671">
        <v>0.62315685662124753</v>
      </c>
      <c r="N1671">
        <v>0.17009736842888901</v>
      </c>
      <c r="P1671" s="5" cm="1">
        <f t="array" ref="P1671">MMULT($C1671:$N1671,CU$4:CU$15)</f>
        <v>-0.66943293946935711</v>
      </c>
      <c r="Q1671" s="5" cm="1">
        <f t="array" ref="Q1671">MMULT($C1671:$N1671,CV$4:CV$15)</f>
        <v>-1.643182850760595</v>
      </c>
      <c r="R1671" s="5" cm="1">
        <f t="array" ref="R1671">MMULT($C1671:$N1671,CW$4:CW$15)</f>
        <v>-2.0085768315295738</v>
      </c>
      <c r="S1671" s="5" cm="1">
        <f t="array" ref="S1671">MMULT($C1671:$N1671,CX$4:CX$15)</f>
        <v>1.6029630203771323</v>
      </c>
      <c r="T1671" s="5" cm="1">
        <f t="array" ref="T1671">MMULT($C1671:$N1671,CY$4:CY$15)</f>
        <v>3.3732470940536601</v>
      </c>
      <c r="U1671" s="5" cm="1">
        <f t="array" ref="U1671">MMULT($C1671:$N1671,CZ$4:CZ$15)</f>
        <v>1.8136626028590725</v>
      </c>
      <c r="V1671" s="5" cm="1">
        <f t="array" ref="V1671">MMULT($C1671:$N1671,DA$4:DA$15)</f>
        <v>0.19936437153371517</v>
      </c>
      <c r="W1671" s="5" cm="1">
        <f t="array" ref="W1671">MMULT($C1671:$N1671,DB$4:DB$15)</f>
        <v>3.5538759939993239</v>
      </c>
      <c r="X1671" s="5" cm="1">
        <f t="array" ref="X1671">MMULT($C1671:$N1671,DC$4:DC$15)</f>
        <v>0.17253611237233929</v>
      </c>
      <c r="Y1671" s="5" cm="1">
        <f t="array" ref="Y1671">MMULT($C1671:$N1671,DD$4:DD$15)</f>
        <v>-1.6715810087731056</v>
      </c>
      <c r="Z1671" s="5" cm="1">
        <f t="array" ref="Z1671">MMULT($C1671:$N1671,DE$4:DE$15)</f>
        <v>0.31602874343472698</v>
      </c>
      <c r="AA1671" s="5" cm="1">
        <f t="array" ref="AA1671">MMULT($C1671:$N1671,DF$4:DF$15)</f>
        <v>1.7520538314563521</v>
      </c>
      <c r="AB1671" s="5" cm="1">
        <f t="array" ref="AB1671">MMULT($C1671:$N1671,DG$4:DG$15)</f>
        <v>-0.16557419437780596</v>
      </c>
      <c r="AC1671" s="5" cm="1">
        <f t="array" ref="AC1671">MMULT($C1671:$N1671,DH$4:DH$15)</f>
        <v>0.35067023812946341</v>
      </c>
      <c r="AD1671" s="5" cm="1">
        <f t="array" ref="AD1671">MMULT($C1671:$N1671,DI$4:DI$15)</f>
        <v>4.1173030701572353</v>
      </c>
      <c r="AE1671" s="5" cm="1">
        <f t="array" ref="AE1671">MMULT($C1671:$N1671,DJ$4:DJ$15)</f>
        <v>5.4785950107322119</v>
      </c>
      <c r="AF1671">
        <v>1</v>
      </c>
      <c r="AG1671" s="7">
        <f t="shared" si="921"/>
        <v>0</v>
      </c>
      <c r="AH1671" s="7">
        <f t="shared" si="922"/>
        <v>0</v>
      </c>
      <c r="AI1671" s="7">
        <f t="shared" si="923"/>
        <v>0</v>
      </c>
      <c r="AJ1671" s="7">
        <f t="shared" si="924"/>
        <v>1.6029630203771323</v>
      </c>
      <c r="AK1671" s="7">
        <f t="shared" si="925"/>
        <v>3.3732470940536601</v>
      </c>
      <c r="AL1671" s="7">
        <f t="shared" si="926"/>
        <v>1.8136626028590725</v>
      </c>
      <c r="AM1671" s="7">
        <f t="shared" si="927"/>
        <v>0.19936437153371517</v>
      </c>
      <c r="AN1671" s="7">
        <f t="shared" si="928"/>
        <v>3.5538759939993239</v>
      </c>
      <c r="AO1671" s="7">
        <f t="shared" si="929"/>
        <v>0.17253611237233929</v>
      </c>
      <c r="AP1671" s="7">
        <f t="shared" si="930"/>
        <v>0</v>
      </c>
      <c r="AQ1671" s="7">
        <f t="shared" si="931"/>
        <v>0.31602874343472698</v>
      </c>
      <c r="AR1671" s="7">
        <f t="shared" si="932"/>
        <v>1.7520538314563521</v>
      </c>
      <c r="AS1671" s="7">
        <f t="shared" si="933"/>
        <v>0</v>
      </c>
      <c r="AT1671" s="7">
        <f t="shared" si="934"/>
        <v>0.35067023812946341</v>
      </c>
      <c r="AU1671" s="7">
        <f t="shared" si="935"/>
        <v>4.1173030701572353</v>
      </c>
      <c r="AV1671" s="7">
        <f t="shared" si="936"/>
        <v>5.4785950107322119</v>
      </c>
      <c r="AX1671" s="8" cm="1">
        <f t="array" aca="1" ref="AX1671" ca="1">MMULT($AF1671:$AV1671,CU$21:CU$37)</f>
        <v>6.5747472327458549</v>
      </c>
      <c r="AY1671" s="8" cm="1">
        <f t="array" aca="1" ref="AY1671" ca="1">MMULT($AF1671:$AV1671,CV$21:CV$37)</f>
        <v>3.3478928648059494</v>
      </c>
      <c r="AZ1671" s="8" cm="1">
        <f t="array" aca="1" ref="AZ1671" ca="1">MMULT($AF1671:$AV1671,CW$21:CW$37)</f>
        <v>4.3953483837927312</v>
      </c>
      <c r="BA1671" s="8" cm="1">
        <f t="array" aca="1" ref="BA1671" ca="1">MMULT($AF1671:$AV1671,CX$21:CX$37)</f>
        <v>-0.32898839368098803</v>
      </c>
      <c r="BB1671" s="8" cm="1">
        <f t="array" aca="1" ref="BB1671" ca="1">MMULT($AF1671:$AV1671,CY$21:CY$37)</f>
        <v>2.8235307276572246</v>
      </c>
      <c r="BC1671" s="8" cm="1">
        <f t="array" aca="1" ref="BC1671" ca="1">MMULT($AF1671:$AV1671,CZ$21:CZ$37)</f>
        <v>-10.955811560416892</v>
      </c>
      <c r="BD1671" s="8" cm="1">
        <f t="array" aca="1" ref="BD1671" ca="1">MMULT($AF1671:$AV1671,DA$21:DA$37)</f>
        <v>5.681645882188529</v>
      </c>
      <c r="BE1671" s="8" cm="1">
        <f t="array" aca="1" ref="BE1671" ca="1">MMULT($AF1671:$AV1671,DB$21:DB$37)</f>
        <v>1.2850245471735997</v>
      </c>
      <c r="BF1671" s="11">
        <v>1</v>
      </c>
      <c r="BG1671" s="11">
        <f t="shared" ca="1" si="937"/>
        <v>6.5747472327458549</v>
      </c>
      <c r="BH1671" s="11">
        <f t="shared" ca="1" si="938"/>
        <v>3.3478928648059494</v>
      </c>
      <c r="BI1671" s="11">
        <f t="shared" ca="1" si="939"/>
        <v>4.3953483837927312</v>
      </c>
      <c r="BJ1671" s="11">
        <f t="shared" ca="1" si="940"/>
        <v>0</v>
      </c>
      <c r="BK1671" s="11">
        <f t="shared" ca="1" si="941"/>
        <v>2.8235307276572246</v>
      </c>
      <c r="BL1671" s="11">
        <f t="shared" ca="1" si="942"/>
        <v>0</v>
      </c>
      <c r="BM1671" s="11">
        <f t="shared" ca="1" si="943"/>
        <v>5.681645882188529</v>
      </c>
      <c r="BN1671" s="11">
        <f t="shared" ca="1" si="944"/>
        <v>1.2850245471735997</v>
      </c>
      <c r="BP1671" s="8" cm="1">
        <f t="array" aca="1" ref="BP1671" ca="1">MMULT(BF1671:BN1671,CU$43:CU$51)</f>
        <v>-4.3719348302130454</v>
      </c>
      <c r="BQ1671" s="11">
        <f t="shared" ca="1" si="945"/>
        <v>0.98753066144176616</v>
      </c>
      <c r="BR1671" s="11">
        <f t="shared" ca="1" si="946"/>
        <v>0.98753066144176616</v>
      </c>
      <c r="BT1671" s="12">
        <f t="shared" ca="1" si="915"/>
        <v>-0.98753066144176616</v>
      </c>
      <c r="BU1671" s="12">
        <f t="shared" ca="1" si="947"/>
        <v>0.97521680728761218</v>
      </c>
      <c r="BW1671" s="12">
        <f t="shared" ca="1" si="948"/>
        <v>4.3844825633406401</v>
      </c>
      <c r="BY1671">
        <f t="shared" ca="1" si="916"/>
        <v>1</v>
      </c>
      <c r="CA1671">
        <f t="shared" ca="1" si="917"/>
        <v>0</v>
      </c>
      <c r="CB1671">
        <f t="shared" ca="1" si="918"/>
        <v>0</v>
      </c>
      <c r="CC1671">
        <f t="shared" ca="1" si="919"/>
        <v>1</v>
      </c>
      <c r="CD1671">
        <f t="shared" ca="1" si="920"/>
        <v>0</v>
      </c>
      <c r="CF1671">
        <f t="shared" ca="1" si="949"/>
        <v>1</v>
      </c>
    </row>
    <row r="1672" spans="1:84" x14ac:dyDescent="0.45">
      <c r="A1672">
        <v>0</v>
      </c>
      <c r="C1672">
        <v>1</v>
      </c>
      <c r="D1672">
        <v>0</v>
      </c>
      <c r="E1672">
        <v>0</v>
      </c>
      <c r="F1672">
        <v>3</v>
      </c>
      <c r="G1672">
        <v>1</v>
      </c>
      <c r="H1672">
        <v>-0.77490621128704196</v>
      </c>
      <c r="I1672">
        <v>-4.544670101661584E-2</v>
      </c>
      <c r="J1672">
        <v>1.0160070144416611</v>
      </c>
      <c r="K1672">
        <v>-0.65206815497385195</v>
      </c>
      <c r="L1672">
        <v>1.2636596783730241</v>
      </c>
      <c r="M1672">
        <v>1.5659187269657251</v>
      </c>
      <c r="N1672">
        <v>0.17009736842888901</v>
      </c>
      <c r="P1672" s="5" cm="1">
        <f t="array" ref="P1672">MMULT($C1672:$N1672,CU$4:CU$15)</f>
        <v>-0.71603024971767837</v>
      </c>
      <c r="Q1672" s="5" cm="1">
        <f t="array" ref="Q1672">MMULT($C1672:$N1672,CV$4:CV$15)</f>
        <v>1.1106511652501605</v>
      </c>
      <c r="R1672" s="5" cm="1">
        <f t="array" ref="R1672">MMULT($C1672:$N1672,CW$4:CW$15)</f>
        <v>1.5757977845295399</v>
      </c>
      <c r="S1672" s="5" cm="1">
        <f t="array" ref="S1672">MMULT($C1672:$N1672,CX$4:CX$15)</f>
        <v>-2.9543520520507522</v>
      </c>
      <c r="T1672" s="5" cm="1">
        <f t="array" ref="T1672">MMULT($C1672:$N1672,CY$4:CY$15)</f>
        <v>-0.84538277603718659</v>
      </c>
      <c r="U1672" s="5" cm="1">
        <f t="array" ref="U1672">MMULT($C1672:$N1672,CZ$4:CZ$15)</f>
        <v>1.1657731765883723</v>
      </c>
      <c r="V1672" s="5" cm="1">
        <f t="array" ref="V1672">MMULT($C1672:$N1672,DA$4:DA$15)</f>
        <v>-1.2127894885107204</v>
      </c>
      <c r="W1672" s="5" cm="1">
        <f t="array" ref="W1672">MMULT($C1672:$N1672,DB$4:DB$15)</f>
        <v>2.3689456999504697</v>
      </c>
      <c r="X1672" s="5" cm="1">
        <f t="array" ref="X1672">MMULT($C1672:$N1672,DC$4:DC$15)</f>
        <v>-1.8598030294835621</v>
      </c>
      <c r="Y1672" s="5" cm="1">
        <f t="array" ref="Y1672">MMULT($C1672:$N1672,DD$4:DD$15)</f>
        <v>-2.3799864883182695</v>
      </c>
      <c r="Z1672" s="5" cm="1">
        <f t="array" ref="Z1672">MMULT($C1672:$N1672,DE$4:DE$15)</f>
        <v>-0.8886768063208812</v>
      </c>
      <c r="AA1672" s="5" cm="1">
        <f t="array" ref="AA1672">MMULT($C1672:$N1672,DF$4:DF$15)</f>
        <v>3.0787894628766264</v>
      </c>
      <c r="AB1672" s="5" cm="1">
        <f t="array" ref="AB1672">MMULT($C1672:$N1672,DG$4:DG$15)</f>
        <v>1.5931764860925302</v>
      </c>
      <c r="AC1672" s="5" cm="1">
        <f t="array" ref="AC1672">MMULT($C1672:$N1672,DH$4:DH$15)</f>
        <v>-1.1372575293741038</v>
      </c>
      <c r="AD1672" s="5" cm="1">
        <f t="array" ref="AD1672">MMULT($C1672:$N1672,DI$4:DI$15)</f>
        <v>2.734092961686855</v>
      </c>
      <c r="AE1672" s="5" cm="1">
        <f t="array" ref="AE1672">MMULT($C1672:$N1672,DJ$4:DJ$15)</f>
        <v>3.6700017556091171</v>
      </c>
      <c r="AF1672">
        <v>1</v>
      </c>
      <c r="AG1672" s="7">
        <f t="shared" si="921"/>
        <v>0</v>
      </c>
      <c r="AH1672" s="7">
        <f t="shared" si="922"/>
        <v>1.1106511652501605</v>
      </c>
      <c r="AI1672" s="7">
        <f t="shared" si="923"/>
        <v>1.5757977845295399</v>
      </c>
      <c r="AJ1672" s="7">
        <f t="shared" si="924"/>
        <v>0</v>
      </c>
      <c r="AK1672" s="7">
        <f t="shared" si="925"/>
        <v>0</v>
      </c>
      <c r="AL1672" s="7">
        <f t="shared" si="926"/>
        <v>1.1657731765883723</v>
      </c>
      <c r="AM1672" s="7">
        <f t="shared" si="927"/>
        <v>0</v>
      </c>
      <c r="AN1672" s="7">
        <f t="shared" si="928"/>
        <v>2.3689456999504697</v>
      </c>
      <c r="AO1672" s="7">
        <f t="shared" si="929"/>
        <v>0</v>
      </c>
      <c r="AP1672" s="7">
        <f t="shared" si="930"/>
        <v>0</v>
      </c>
      <c r="AQ1672" s="7">
        <f t="shared" si="931"/>
        <v>0</v>
      </c>
      <c r="AR1672" s="7">
        <f t="shared" si="932"/>
        <v>3.0787894628766264</v>
      </c>
      <c r="AS1672" s="7">
        <f t="shared" si="933"/>
        <v>1.5931764860925302</v>
      </c>
      <c r="AT1672" s="7">
        <f t="shared" si="934"/>
        <v>0</v>
      </c>
      <c r="AU1672" s="7">
        <f t="shared" si="935"/>
        <v>2.734092961686855</v>
      </c>
      <c r="AV1672" s="7">
        <f t="shared" si="936"/>
        <v>3.6700017556091171</v>
      </c>
      <c r="AX1672" s="8" cm="1">
        <f t="array" aca="1" ref="AX1672" ca="1">MMULT($AF1672:$AV1672,CU$21:CU$37)</f>
        <v>2.3412779972067188</v>
      </c>
      <c r="AY1672" s="8" cm="1">
        <f t="array" aca="1" ref="AY1672" ca="1">MMULT($AF1672:$AV1672,CV$21:CV$37)</f>
        <v>2.2995279204801999</v>
      </c>
      <c r="AZ1672" s="8" cm="1">
        <f t="array" aca="1" ref="AZ1672" ca="1">MMULT($AF1672:$AV1672,CW$21:CW$37)</f>
        <v>2.4335099731195808</v>
      </c>
      <c r="BA1672" s="8" cm="1">
        <f t="array" aca="1" ref="BA1672" ca="1">MMULT($AF1672:$AV1672,CX$21:CX$37)</f>
        <v>-0.59365614638467645</v>
      </c>
      <c r="BB1672" s="8" cm="1">
        <f t="array" aca="1" ref="BB1672" ca="1">MMULT($AF1672:$AV1672,CY$21:CY$37)</f>
        <v>1.7347665616559969</v>
      </c>
      <c r="BC1672" s="8" cm="1">
        <f t="array" aca="1" ref="BC1672" ca="1">MMULT($AF1672:$AV1672,CZ$21:CZ$37)</f>
        <v>-7.2629258596395641</v>
      </c>
      <c r="BD1672" s="8" cm="1">
        <f t="array" aca="1" ref="BD1672" ca="1">MMULT($AF1672:$AV1672,DA$21:DA$37)</f>
        <v>2.2567543467160442</v>
      </c>
      <c r="BE1672" s="8" cm="1">
        <f t="array" aca="1" ref="BE1672" ca="1">MMULT($AF1672:$AV1672,DB$21:DB$37)</f>
        <v>4.3887085669776713</v>
      </c>
      <c r="BF1672" s="11">
        <v>1</v>
      </c>
      <c r="BG1672" s="11">
        <f t="shared" ca="1" si="937"/>
        <v>2.3412779972067188</v>
      </c>
      <c r="BH1672" s="11">
        <f t="shared" ca="1" si="938"/>
        <v>2.2995279204801999</v>
      </c>
      <c r="BI1672" s="11">
        <f t="shared" ca="1" si="939"/>
        <v>2.4335099731195808</v>
      </c>
      <c r="BJ1672" s="11">
        <f t="shared" ca="1" si="940"/>
        <v>0</v>
      </c>
      <c r="BK1672" s="11">
        <f t="shared" ca="1" si="941"/>
        <v>1.7347665616559969</v>
      </c>
      <c r="BL1672" s="11">
        <f t="shared" ca="1" si="942"/>
        <v>0</v>
      </c>
      <c r="BM1672" s="11">
        <f t="shared" ca="1" si="943"/>
        <v>2.2567543467160442</v>
      </c>
      <c r="BN1672" s="11">
        <f t="shared" ca="1" si="944"/>
        <v>4.3887085669776713</v>
      </c>
      <c r="BP1672" s="8" cm="1">
        <f t="array" aca="1" ref="BP1672" ca="1">MMULT(BF1672:BN1672,CU$43:CU$51)</f>
        <v>-1.297147862080966</v>
      </c>
      <c r="BQ1672" s="11">
        <f t="shared" ca="1" si="945"/>
        <v>0.78535458158404259</v>
      </c>
      <c r="BR1672" s="11">
        <f t="shared" ca="1" si="946"/>
        <v>0.78535458158404259</v>
      </c>
      <c r="BT1672" s="12">
        <f t="shared" ca="1" si="915"/>
        <v>-0.78535458158404259</v>
      </c>
      <c r="BU1672" s="12">
        <f t="shared" ca="1" si="947"/>
        <v>0.61678181881504657</v>
      </c>
      <c r="BW1672" s="12">
        <f t="shared" ca="1" si="948"/>
        <v>1.5387678289793474</v>
      </c>
      <c r="BY1672">
        <f t="shared" ca="1" si="916"/>
        <v>1</v>
      </c>
      <c r="CA1672">
        <f t="shared" ca="1" si="917"/>
        <v>0</v>
      </c>
      <c r="CB1672">
        <f t="shared" ca="1" si="918"/>
        <v>0</v>
      </c>
      <c r="CC1672">
        <f t="shared" ca="1" si="919"/>
        <v>1</v>
      </c>
      <c r="CD1672">
        <f t="shared" ca="1" si="920"/>
        <v>0</v>
      </c>
      <c r="CF1672">
        <f t="shared" ca="1" si="949"/>
        <v>1</v>
      </c>
    </row>
    <row r="1673" spans="1:84" x14ac:dyDescent="0.45">
      <c r="A1673">
        <v>0</v>
      </c>
      <c r="C1673">
        <v>1</v>
      </c>
      <c r="D1673">
        <v>0</v>
      </c>
      <c r="E1673">
        <v>0</v>
      </c>
      <c r="F1673">
        <v>2</v>
      </c>
      <c r="G1673">
        <v>1</v>
      </c>
      <c r="H1673">
        <v>-0.63721698714702713</v>
      </c>
      <c r="I1673">
        <v>0.243304251139002</v>
      </c>
      <c r="J1673">
        <v>0.4351049025072885</v>
      </c>
      <c r="K1673">
        <v>-3.7203085045449412E-2</v>
      </c>
      <c r="L1673">
        <v>-0.11254639238932949</v>
      </c>
      <c r="M1673">
        <v>0.43493803489465238</v>
      </c>
      <c r="N1673">
        <v>0.17009736842888901</v>
      </c>
      <c r="P1673" s="5" cm="1">
        <f t="array" ref="P1673">MMULT($C1673:$N1673,CU$4:CU$15)</f>
        <v>-0.82281665220422184</v>
      </c>
      <c r="Q1673" s="5" cm="1">
        <f t="array" ref="Q1673">MMULT($C1673:$N1673,CV$4:CV$15)</f>
        <v>0.31061922429891853</v>
      </c>
      <c r="R1673" s="5" cm="1">
        <f t="array" ref="R1673">MMULT($C1673:$N1673,CW$4:CW$15)</f>
        <v>1.1557490086197213</v>
      </c>
      <c r="S1673" s="5" cm="1">
        <f t="array" ref="S1673">MMULT($C1673:$N1673,CX$4:CX$15)</f>
        <v>-1.4029894315172386</v>
      </c>
      <c r="T1673" s="5" cm="1">
        <f t="array" ref="T1673">MMULT($C1673:$N1673,CY$4:CY$15)</f>
        <v>-0.25732384042493922</v>
      </c>
      <c r="U1673" s="5" cm="1">
        <f t="array" ref="U1673">MMULT($C1673:$N1673,CZ$4:CZ$15)</f>
        <v>1.1726035266713668</v>
      </c>
      <c r="V1673" s="5" cm="1">
        <f t="array" ref="V1673">MMULT($C1673:$N1673,DA$4:DA$15)</f>
        <v>-0.68217665608673361</v>
      </c>
      <c r="W1673" s="5" cm="1">
        <f t="array" ref="W1673">MMULT($C1673:$N1673,DB$4:DB$15)</f>
        <v>2.4024679421871857</v>
      </c>
      <c r="X1673" s="5" cm="1">
        <f t="array" ref="X1673">MMULT($C1673:$N1673,DC$4:DC$15)</f>
        <v>-0.90603548261277744</v>
      </c>
      <c r="Y1673" s="5" cm="1">
        <f t="array" ref="Y1673">MMULT($C1673:$N1673,DD$4:DD$15)</f>
        <v>-0.46643759360592829</v>
      </c>
      <c r="Z1673" s="5" cm="1">
        <f t="array" ref="Z1673">MMULT($C1673:$N1673,DE$4:DE$15)</f>
        <v>-1.0345596057180766</v>
      </c>
      <c r="AA1673" s="5" cm="1">
        <f t="array" ref="AA1673">MMULT($C1673:$N1673,DF$4:DF$15)</f>
        <v>1.3996329177961486</v>
      </c>
      <c r="AB1673" s="5" cm="1">
        <f t="array" ref="AB1673">MMULT($C1673:$N1673,DG$4:DG$15)</f>
        <v>1.4188735778643105</v>
      </c>
      <c r="AC1673" s="5" cm="1">
        <f t="array" ref="AC1673">MMULT($C1673:$N1673,DH$4:DH$15)</f>
        <v>0.13459481745631546</v>
      </c>
      <c r="AD1673" s="5" cm="1">
        <f t="array" ref="AD1673">MMULT($C1673:$N1673,DI$4:DI$15)</f>
        <v>1.3891576531417884</v>
      </c>
      <c r="AE1673" s="5" cm="1">
        <f t="array" ref="AE1673">MMULT($C1673:$N1673,DJ$4:DJ$15)</f>
        <v>2.7395534612984127</v>
      </c>
      <c r="AF1673">
        <v>1</v>
      </c>
      <c r="AG1673" s="7">
        <f t="shared" si="921"/>
        <v>0</v>
      </c>
      <c r="AH1673" s="7">
        <f t="shared" si="922"/>
        <v>0.31061922429891853</v>
      </c>
      <c r="AI1673" s="7">
        <f t="shared" si="923"/>
        <v>1.1557490086197213</v>
      </c>
      <c r="AJ1673" s="7">
        <f t="shared" si="924"/>
        <v>0</v>
      </c>
      <c r="AK1673" s="7">
        <f t="shared" si="925"/>
        <v>0</v>
      </c>
      <c r="AL1673" s="7">
        <f t="shared" si="926"/>
        <v>1.1726035266713668</v>
      </c>
      <c r="AM1673" s="7">
        <f t="shared" si="927"/>
        <v>0</v>
      </c>
      <c r="AN1673" s="7">
        <f t="shared" si="928"/>
        <v>2.4024679421871857</v>
      </c>
      <c r="AO1673" s="7">
        <f t="shared" si="929"/>
        <v>0</v>
      </c>
      <c r="AP1673" s="7">
        <f t="shared" si="930"/>
        <v>0</v>
      </c>
      <c r="AQ1673" s="7">
        <f t="shared" si="931"/>
        <v>0</v>
      </c>
      <c r="AR1673" s="7">
        <f t="shared" si="932"/>
        <v>1.3996329177961486</v>
      </c>
      <c r="AS1673" s="7">
        <f t="shared" si="933"/>
        <v>1.4188735778643105</v>
      </c>
      <c r="AT1673" s="7">
        <f t="shared" si="934"/>
        <v>0.13459481745631546</v>
      </c>
      <c r="AU1673" s="7">
        <f t="shared" si="935"/>
        <v>1.3891576531417884</v>
      </c>
      <c r="AV1673" s="7">
        <f t="shared" si="936"/>
        <v>2.7395534612984127</v>
      </c>
      <c r="AX1673" s="8" cm="1">
        <f t="array" aca="1" ref="AX1673" ca="1">MMULT($AF1673:$AV1673,CU$21:CU$37)</f>
        <v>3.655561459757422</v>
      </c>
      <c r="AY1673" s="8" cm="1">
        <f t="array" aca="1" ref="AY1673" ca="1">MMULT($AF1673:$AV1673,CV$21:CV$37)</f>
        <v>2.4390225523237872</v>
      </c>
      <c r="AZ1673" s="8" cm="1">
        <f t="array" aca="1" ref="AZ1673" ca="1">MMULT($AF1673:$AV1673,CW$21:CW$37)</f>
        <v>1.2836369022331913</v>
      </c>
      <c r="BA1673" s="8" cm="1">
        <f t="array" aca="1" ref="BA1673" ca="1">MMULT($AF1673:$AV1673,CX$21:CX$37)</f>
        <v>-2.2870814917069632E-3</v>
      </c>
      <c r="BB1673" s="8" cm="1">
        <f t="array" aca="1" ref="BB1673" ca="1">MMULT($AF1673:$AV1673,CY$21:CY$37)</f>
        <v>-8.3691452235237218E-3</v>
      </c>
      <c r="BC1673" s="8" cm="1">
        <f t="array" aca="1" ref="BC1673" ca="1">MMULT($AF1673:$AV1673,CZ$21:CZ$37)</f>
        <v>-6.2250542354535128</v>
      </c>
      <c r="BD1673" s="8" cm="1">
        <f t="array" aca="1" ref="BD1673" ca="1">MMULT($AF1673:$AV1673,DA$21:DA$37)</f>
        <v>2.2086136317150564</v>
      </c>
      <c r="BE1673" s="8" cm="1">
        <f t="array" aca="1" ref="BE1673" ca="1">MMULT($AF1673:$AV1673,DB$21:DB$37)</f>
        <v>3.265751662025953</v>
      </c>
      <c r="BF1673" s="11">
        <v>1</v>
      </c>
      <c r="BG1673" s="11">
        <f t="shared" ca="1" si="937"/>
        <v>3.655561459757422</v>
      </c>
      <c r="BH1673" s="11">
        <f t="shared" ca="1" si="938"/>
        <v>2.4390225523237872</v>
      </c>
      <c r="BI1673" s="11">
        <f t="shared" ca="1" si="939"/>
        <v>1.2836369022331913</v>
      </c>
      <c r="BJ1673" s="11">
        <f t="shared" ca="1" si="940"/>
        <v>0</v>
      </c>
      <c r="BK1673" s="11">
        <f t="shared" ca="1" si="941"/>
        <v>0</v>
      </c>
      <c r="BL1673" s="11">
        <f t="shared" ca="1" si="942"/>
        <v>0</v>
      </c>
      <c r="BM1673" s="11">
        <f t="shared" ca="1" si="943"/>
        <v>2.2086136317150564</v>
      </c>
      <c r="BN1673" s="11">
        <f t="shared" ca="1" si="944"/>
        <v>3.265751662025953</v>
      </c>
      <c r="BP1673" s="8" cm="1">
        <f t="array" aca="1" ref="BP1673" ca="1">MMULT(BF1673:BN1673,CU$43:CU$51)</f>
        <v>-1.4134891414020969</v>
      </c>
      <c r="BQ1673" s="11">
        <f t="shared" ca="1" si="945"/>
        <v>0.80431568960472266</v>
      </c>
      <c r="BR1673" s="11">
        <f t="shared" ca="1" si="946"/>
        <v>0.80431568960472266</v>
      </c>
      <c r="BT1673" s="12">
        <f t="shared" ca="1" si="915"/>
        <v>-0.80431568960472266</v>
      </c>
      <c r="BU1673" s="12">
        <f t="shared" ca="1" si="947"/>
        <v>0.64692372854432056</v>
      </c>
      <c r="BW1673" s="12">
        <f t="shared" ca="1" si="948"/>
        <v>1.6312525795095267</v>
      </c>
      <c r="BY1673">
        <f t="shared" ca="1" si="916"/>
        <v>1</v>
      </c>
      <c r="CA1673">
        <f t="shared" ca="1" si="917"/>
        <v>0</v>
      </c>
      <c r="CB1673">
        <f t="shared" ca="1" si="918"/>
        <v>0</v>
      </c>
      <c r="CC1673">
        <f t="shared" ca="1" si="919"/>
        <v>1</v>
      </c>
      <c r="CD1673">
        <f t="shared" ca="1" si="920"/>
        <v>0</v>
      </c>
      <c r="CF1673">
        <f t="shared" ca="1" si="949"/>
        <v>1</v>
      </c>
    </row>
    <row r="1674" spans="1:84" x14ac:dyDescent="0.45">
      <c r="A1674">
        <v>1</v>
      </c>
      <c r="C1674">
        <v>1</v>
      </c>
      <c r="D1674">
        <v>0</v>
      </c>
      <c r="E1674">
        <v>0</v>
      </c>
      <c r="F1674">
        <v>2</v>
      </c>
      <c r="G1674">
        <v>1</v>
      </c>
      <c r="H1674">
        <v>1.4281213749531949</v>
      </c>
      <c r="I1674">
        <v>-0.86147064599905854</v>
      </c>
      <c r="J1674">
        <v>-0.72669932136145687</v>
      </c>
      <c r="K1674">
        <v>-0.65206815497385195</v>
      </c>
      <c r="L1674">
        <v>-0.60031563265953081</v>
      </c>
      <c r="M1674">
        <v>-0.93810635701720591</v>
      </c>
      <c r="N1674">
        <v>-0.2965315978685199</v>
      </c>
      <c r="P1674" s="5" cm="1">
        <f t="array" ref="P1674">MMULT($C1674:$N1674,CU$4:CU$15)</f>
        <v>1.7640838324229224</v>
      </c>
      <c r="Q1674" s="5" cm="1">
        <f t="array" ref="Q1674">MMULT($C1674:$N1674,CV$4:CV$15)</f>
        <v>2.2137635347532432</v>
      </c>
      <c r="R1674" s="5" cm="1">
        <f t="array" ref="R1674">MMULT($C1674:$N1674,CW$4:CW$15)</f>
        <v>1.4887723520022242</v>
      </c>
      <c r="S1674" s="5" cm="1">
        <f t="array" ref="S1674">MMULT($C1674:$N1674,CX$4:CX$15)</f>
        <v>-0.81753478874928609</v>
      </c>
      <c r="T1674" s="5" cm="1">
        <f t="array" ref="T1674">MMULT($C1674:$N1674,CY$4:CY$15)</f>
        <v>-2.3554644487619245</v>
      </c>
      <c r="U1674" s="5" cm="1">
        <f t="array" ref="U1674">MMULT($C1674:$N1674,CZ$4:CZ$15)</f>
        <v>0.11710826969623123</v>
      </c>
      <c r="V1674" s="5" cm="1">
        <f t="array" ref="V1674">MMULT($C1674:$N1674,DA$4:DA$15)</f>
        <v>-0.68227485680834288</v>
      </c>
      <c r="W1674" s="5" cm="1">
        <f t="array" ref="W1674">MMULT($C1674:$N1674,DB$4:DB$15)</f>
        <v>2.6841695271796855</v>
      </c>
      <c r="X1674" s="5" cm="1">
        <f t="array" ref="X1674">MMULT($C1674:$N1674,DC$4:DC$15)</f>
        <v>0.94179434019851149</v>
      </c>
      <c r="Y1674" s="5" cm="1">
        <f t="array" ref="Y1674">MMULT($C1674:$N1674,DD$4:DD$15)</f>
        <v>3.0922571525348861</v>
      </c>
      <c r="Z1674" s="5" cm="1">
        <f t="array" ref="Z1674">MMULT($C1674:$N1674,DE$4:DE$15)</f>
        <v>-1.7162724610484981</v>
      </c>
      <c r="AA1674" s="5" cm="1">
        <f t="array" ref="AA1674">MMULT($C1674:$N1674,DF$4:DF$15)</f>
        <v>0.34800482716247649</v>
      </c>
      <c r="AB1674" s="5" cm="1">
        <f t="array" ref="AB1674">MMULT($C1674:$N1674,DG$4:DG$15)</f>
        <v>1.2747070747676637</v>
      </c>
      <c r="AC1674" s="5" cm="1">
        <f t="array" ref="AC1674">MMULT($C1674:$N1674,DH$4:DH$15)</f>
        <v>-0.92118901160327149</v>
      </c>
      <c r="AD1674" s="5" cm="1">
        <f t="array" ref="AD1674">MMULT($C1674:$N1674,DI$4:DI$15)</f>
        <v>1.0719106357064259</v>
      </c>
      <c r="AE1674" s="5" cm="1">
        <f t="array" ref="AE1674">MMULT($C1674:$N1674,DJ$4:DJ$15)</f>
        <v>0.30654745218629831</v>
      </c>
      <c r="AF1674">
        <v>1</v>
      </c>
      <c r="AG1674" s="7">
        <f t="shared" si="921"/>
        <v>1.7640838324229224</v>
      </c>
      <c r="AH1674" s="7">
        <f t="shared" si="922"/>
        <v>2.2137635347532432</v>
      </c>
      <c r="AI1674" s="7">
        <f t="shared" si="923"/>
        <v>1.4887723520022242</v>
      </c>
      <c r="AJ1674" s="7">
        <f t="shared" si="924"/>
        <v>0</v>
      </c>
      <c r="AK1674" s="7">
        <f t="shared" si="925"/>
        <v>0</v>
      </c>
      <c r="AL1674" s="7">
        <f t="shared" si="926"/>
        <v>0.11710826969623123</v>
      </c>
      <c r="AM1674" s="7">
        <f t="shared" si="927"/>
        <v>0</v>
      </c>
      <c r="AN1674" s="7">
        <f t="shared" si="928"/>
        <v>2.6841695271796855</v>
      </c>
      <c r="AO1674" s="7">
        <f t="shared" si="929"/>
        <v>0.94179434019851149</v>
      </c>
      <c r="AP1674" s="7">
        <f t="shared" si="930"/>
        <v>3.0922571525348861</v>
      </c>
      <c r="AQ1674" s="7">
        <f t="shared" si="931"/>
        <v>0</v>
      </c>
      <c r="AR1674" s="7">
        <f t="shared" si="932"/>
        <v>0.34800482716247649</v>
      </c>
      <c r="AS1674" s="7">
        <f t="shared" si="933"/>
        <v>1.2747070747676637</v>
      </c>
      <c r="AT1674" s="7">
        <f t="shared" si="934"/>
        <v>0</v>
      </c>
      <c r="AU1674" s="7">
        <f t="shared" si="935"/>
        <v>1.0719106357064259</v>
      </c>
      <c r="AV1674" s="7">
        <f t="shared" si="936"/>
        <v>0.30654745218629831</v>
      </c>
      <c r="AX1674" s="8" cm="1">
        <f t="array" aca="1" ref="AX1674" ca="1">MMULT($AF1674:$AV1674,CU$21:CU$37)</f>
        <v>1.8988994028152537</v>
      </c>
      <c r="AY1674" s="8" cm="1">
        <f t="array" aca="1" ref="AY1674" ca="1">MMULT($AF1674:$AV1674,CV$21:CV$37)</f>
        <v>-0.20027230100123086</v>
      </c>
      <c r="AZ1674" s="8" cm="1">
        <f t="array" aca="1" ref="AZ1674" ca="1">MMULT($AF1674:$AV1674,CW$21:CW$37)</f>
        <v>-3.2989634311722886</v>
      </c>
      <c r="BA1674" s="8" cm="1">
        <f t="array" aca="1" ref="BA1674" ca="1">MMULT($AF1674:$AV1674,CX$21:CX$37)</f>
        <v>0.73175377474660142</v>
      </c>
      <c r="BB1674" s="8" cm="1">
        <f t="array" aca="1" ref="BB1674" ca="1">MMULT($AF1674:$AV1674,CY$21:CY$37)</f>
        <v>3.3426322324554119</v>
      </c>
      <c r="BC1674" s="8" cm="1">
        <f t="array" aca="1" ref="BC1674" ca="1">MMULT($AF1674:$AV1674,CZ$21:CZ$37)</f>
        <v>-0.52296359759379807</v>
      </c>
      <c r="BD1674" s="8" cm="1">
        <f t="array" aca="1" ref="BD1674" ca="1">MMULT($AF1674:$AV1674,DA$21:DA$37)</f>
        <v>1.5308157007924978</v>
      </c>
      <c r="BE1674" s="8" cm="1">
        <f t="array" aca="1" ref="BE1674" ca="1">MMULT($AF1674:$AV1674,DB$21:DB$37)</f>
        <v>-2.14190509777222</v>
      </c>
      <c r="BF1674" s="11">
        <v>1</v>
      </c>
      <c r="BG1674" s="11">
        <f t="shared" ca="1" si="937"/>
        <v>1.8988994028152537</v>
      </c>
      <c r="BH1674" s="11">
        <f t="shared" ca="1" si="938"/>
        <v>0</v>
      </c>
      <c r="BI1674" s="11">
        <f t="shared" ca="1" si="939"/>
        <v>0</v>
      </c>
      <c r="BJ1674" s="11">
        <f t="shared" ca="1" si="940"/>
        <v>0.73175377474660142</v>
      </c>
      <c r="BK1674" s="11">
        <f t="shared" ca="1" si="941"/>
        <v>3.3426322324554119</v>
      </c>
      <c r="BL1674" s="11">
        <f t="shared" ca="1" si="942"/>
        <v>0</v>
      </c>
      <c r="BM1674" s="11">
        <f t="shared" ca="1" si="943"/>
        <v>1.5308157007924978</v>
      </c>
      <c r="BN1674" s="11">
        <f t="shared" ca="1" si="944"/>
        <v>0</v>
      </c>
      <c r="BP1674" s="8" cm="1">
        <f t="array" aca="1" ref="BP1674" ca="1">MMULT(BF1674:BN1674,CU$43:CU$51)</f>
        <v>-3.3009399494089156</v>
      </c>
      <c r="BQ1674" s="11">
        <f t="shared" ca="1" si="945"/>
        <v>0.96446104244597841</v>
      </c>
      <c r="BR1674" s="11">
        <f t="shared" ca="1" si="946"/>
        <v>0.96446104244597841</v>
      </c>
      <c r="BT1674" s="12">
        <f t="shared" ca="1" si="915"/>
        <v>3.5538957554021589E-2</v>
      </c>
      <c r="BU1674" s="12">
        <f t="shared" ca="1" si="947"/>
        <v>1.2630175040265481E-3</v>
      </c>
      <c r="BW1674" s="12">
        <f t="shared" ca="1" si="948"/>
        <v>3.3371257883115413</v>
      </c>
      <c r="BY1674">
        <f t="shared" ca="1" si="916"/>
        <v>1</v>
      </c>
      <c r="CA1674">
        <f t="shared" ca="1" si="917"/>
        <v>1</v>
      </c>
      <c r="CB1674">
        <f t="shared" ca="1" si="918"/>
        <v>0</v>
      </c>
      <c r="CC1674">
        <f t="shared" ca="1" si="919"/>
        <v>0</v>
      </c>
      <c r="CD1674">
        <f t="shared" ca="1" si="920"/>
        <v>0</v>
      </c>
      <c r="CF1674">
        <f t="shared" ca="1" si="949"/>
        <v>1</v>
      </c>
    </row>
    <row r="1675" spans="1:84" x14ac:dyDescent="0.45">
      <c r="A1675">
        <v>0</v>
      </c>
      <c r="C1675">
        <v>1</v>
      </c>
      <c r="D1675">
        <v>0</v>
      </c>
      <c r="E1675">
        <v>6</v>
      </c>
      <c r="F1675">
        <v>4</v>
      </c>
      <c r="G1675">
        <v>1</v>
      </c>
      <c r="H1675">
        <v>1.152742926673165</v>
      </c>
      <c r="I1675">
        <v>-0.4228260983737856</v>
      </c>
      <c r="J1675">
        <v>0.72555595847447485</v>
      </c>
      <c r="K1675">
        <v>-0.65206815497385195</v>
      </c>
      <c r="L1675">
        <v>0.20101954778437139</v>
      </c>
      <c r="M1675">
        <v>1.3205195037019359</v>
      </c>
      <c r="N1675">
        <v>5.3440126854536772E-2</v>
      </c>
      <c r="P1675" s="5" cm="1">
        <f t="array" ref="P1675">MMULT($C1675:$N1675,CU$4:CU$15)</f>
        <v>-5.39399477730906</v>
      </c>
      <c r="Q1675" s="5" cm="1">
        <f t="array" ref="Q1675">MMULT($C1675:$N1675,CV$4:CV$15)</f>
        <v>3.0251011451842991</v>
      </c>
      <c r="R1675" s="5" cm="1">
        <f t="array" ref="R1675">MMULT($C1675:$N1675,CW$4:CW$15)</f>
        <v>5.0213713313572406</v>
      </c>
      <c r="S1675" s="5" cm="1">
        <f t="array" ref="S1675">MMULT($C1675:$N1675,CX$4:CX$15)</f>
        <v>-2.1820467389186744</v>
      </c>
      <c r="T1675" s="5" cm="1">
        <f t="array" ref="T1675">MMULT($C1675:$N1675,CY$4:CY$15)</f>
        <v>0.17582753871614629</v>
      </c>
      <c r="U1675" s="5" cm="1">
        <f t="array" ref="U1675">MMULT($C1675:$N1675,CZ$4:CZ$15)</f>
        <v>6.1072606524037445</v>
      </c>
      <c r="V1675" s="5" cm="1">
        <f t="array" ref="V1675">MMULT($C1675:$N1675,DA$4:DA$15)</f>
        <v>-2.4568228800924863</v>
      </c>
      <c r="W1675" s="5" cm="1">
        <f t="array" ref="W1675">MMULT($C1675:$N1675,DB$4:DB$15)</f>
        <v>-0.68361060268881868</v>
      </c>
      <c r="X1675" s="5" cm="1">
        <f t="array" ref="X1675">MMULT($C1675:$N1675,DC$4:DC$15)</f>
        <v>-0.89398033932940524</v>
      </c>
      <c r="Y1675" s="5" cm="1">
        <f t="array" ref="Y1675">MMULT($C1675:$N1675,DD$4:DD$15)</f>
        <v>-4.0450192461023038</v>
      </c>
      <c r="Z1675" s="5" cm="1">
        <f t="array" ref="Z1675">MMULT($C1675:$N1675,DE$4:DE$15)</f>
        <v>-5.5763822586084988</v>
      </c>
      <c r="AA1675" s="5" cm="1">
        <f t="array" ref="AA1675">MMULT($C1675:$N1675,DF$4:DF$15)</f>
        <v>-1.4544293002296227</v>
      </c>
      <c r="AB1675" s="5" cm="1">
        <f t="array" ref="AB1675">MMULT($C1675:$N1675,DG$4:DG$15)</f>
        <v>-3.354198919199336</v>
      </c>
      <c r="AC1675" s="5" cm="1">
        <f t="array" ref="AC1675">MMULT($C1675:$N1675,DH$4:DH$15)</f>
        <v>1.7217191466125745</v>
      </c>
      <c r="AD1675" s="5" cm="1">
        <f t="array" ref="AD1675">MMULT($C1675:$N1675,DI$4:DI$15)</f>
        <v>0.17358105463871473</v>
      </c>
      <c r="AE1675" s="5" cm="1">
        <f t="array" ref="AE1675">MMULT($C1675:$N1675,DJ$4:DJ$15)</f>
        <v>-2.7348697748950743E-2</v>
      </c>
      <c r="AF1675">
        <v>1</v>
      </c>
      <c r="AG1675" s="7">
        <f t="shared" si="921"/>
        <v>0</v>
      </c>
      <c r="AH1675" s="7">
        <f t="shared" si="922"/>
        <v>3.0251011451842991</v>
      </c>
      <c r="AI1675" s="7">
        <f t="shared" si="923"/>
        <v>5.0213713313572406</v>
      </c>
      <c r="AJ1675" s="7">
        <f t="shared" si="924"/>
        <v>0</v>
      </c>
      <c r="AK1675" s="7">
        <f t="shared" si="925"/>
        <v>0.17582753871614629</v>
      </c>
      <c r="AL1675" s="7">
        <f t="shared" si="926"/>
        <v>6.1072606524037445</v>
      </c>
      <c r="AM1675" s="7">
        <f t="shared" si="927"/>
        <v>0</v>
      </c>
      <c r="AN1675" s="7">
        <f t="shared" si="928"/>
        <v>0</v>
      </c>
      <c r="AO1675" s="7">
        <f t="shared" si="929"/>
        <v>0</v>
      </c>
      <c r="AP1675" s="7">
        <f t="shared" si="930"/>
        <v>0</v>
      </c>
      <c r="AQ1675" s="7">
        <f t="shared" si="931"/>
        <v>0</v>
      </c>
      <c r="AR1675" s="7">
        <f t="shared" si="932"/>
        <v>0</v>
      </c>
      <c r="AS1675" s="7">
        <f t="shared" si="933"/>
        <v>0</v>
      </c>
      <c r="AT1675" s="7">
        <f t="shared" si="934"/>
        <v>1.7217191466125745</v>
      </c>
      <c r="AU1675" s="7">
        <f t="shared" si="935"/>
        <v>0.17358105463871473</v>
      </c>
      <c r="AV1675" s="7">
        <f t="shared" si="936"/>
        <v>0</v>
      </c>
      <c r="AX1675" s="8" cm="1">
        <f t="array" aca="1" ref="AX1675" ca="1">MMULT($AF1675:$AV1675,CU$21:CU$37)</f>
        <v>3.3814275934129951</v>
      </c>
      <c r="AY1675" s="8" cm="1">
        <f t="array" aca="1" ref="AY1675" ca="1">MMULT($AF1675:$AV1675,CV$21:CV$37)</f>
        <v>-0.13630018556079943</v>
      </c>
      <c r="AZ1675" s="8" cm="1">
        <f t="array" aca="1" ref="AZ1675" ca="1">MMULT($AF1675:$AV1675,CW$21:CW$37)</f>
        <v>3.541082903847796</v>
      </c>
      <c r="BA1675" s="8" cm="1">
        <f t="array" aca="1" ref="BA1675" ca="1">MMULT($AF1675:$AV1675,CX$21:CX$37)</f>
        <v>-1.8974848743852006</v>
      </c>
      <c r="BB1675" s="8" cm="1">
        <f t="array" aca="1" ref="BB1675" ca="1">MMULT($AF1675:$AV1675,CY$21:CY$37)</f>
        <v>-5.8686833628676194</v>
      </c>
      <c r="BC1675" s="8" cm="1">
        <f t="array" aca="1" ref="BC1675" ca="1">MMULT($AF1675:$AV1675,CZ$21:CZ$37)</f>
        <v>-7.1362273181188103</v>
      </c>
      <c r="BD1675" s="8" cm="1">
        <f t="array" aca="1" ref="BD1675" ca="1">MMULT($AF1675:$AV1675,DA$21:DA$37)</f>
        <v>6.2332647387593898</v>
      </c>
      <c r="BE1675" s="8" cm="1">
        <f t="array" aca="1" ref="BE1675" ca="1">MMULT($AF1675:$AV1675,DB$21:DB$37)</f>
        <v>4.101548515134203</v>
      </c>
      <c r="BF1675" s="11">
        <v>1</v>
      </c>
      <c r="BG1675" s="11">
        <f t="shared" ca="1" si="937"/>
        <v>3.3814275934129951</v>
      </c>
      <c r="BH1675" s="11">
        <f t="shared" ca="1" si="938"/>
        <v>0</v>
      </c>
      <c r="BI1675" s="11">
        <f t="shared" ca="1" si="939"/>
        <v>3.541082903847796</v>
      </c>
      <c r="BJ1675" s="11">
        <f t="shared" ca="1" si="940"/>
        <v>0</v>
      </c>
      <c r="BK1675" s="11">
        <f t="shared" ca="1" si="941"/>
        <v>0</v>
      </c>
      <c r="BL1675" s="11">
        <f t="shared" ca="1" si="942"/>
        <v>0</v>
      </c>
      <c r="BM1675" s="11">
        <f t="shared" ca="1" si="943"/>
        <v>6.2332647387593898</v>
      </c>
      <c r="BN1675" s="11">
        <f t="shared" ca="1" si="944"/>
        <v>4.101548515134203</v>
      </c>
      <c r="BP1675" s="8" cm="1">
        <f t="array" aca="1" ref="BP1675" ca="1">MMULT(BF1675:BN1675,CU$43:CU$51)</f>
        <v>1.7381745943420823</v>
      </c>
      <c r="BQ1675" s="11">
        <f t="shared" ca="1" si="945"/>
        <v>0.14954494342447047</v>
      </c>
      <c r="BR1675" s="11">
        <f t="shared" ca="1" si="946"/>
        <v>0.14954494342447047</v>
      </c>
      <c r="BT1675" s="12">
        <f t="shared" ca="1" si="915"/>
        <v>-0.14954494342447047</v>
      </c>
      <c r="BU1675" s="12">
        <f t="shared" ca="1" si="947"/>
        <v>2.2363690103828073E-2</v>
      </c>
      <c r="BW1675" s="12">
        <f t="shared" ca="1" si="948"/>
        <v>0.16198371207508236</v>
      </c>
      <c r="BY1675">
        <f t="shared" ca="1" si="916"/>
        <v>0</v>
      </c>
      <c r="CA1675">
        <f t="shared" ca="1" si="917"/>
        <v>0</v>
      </c>
      <c r="CB1675">
        <f t="shared" ca="1" si="918"/>
        <v>1</v>
      </c>
      <c r="CC1675">
        <f t="shared" ca="1" si="919"/>
        <v>0</v>
      </c>
      <c r="CD1675">
        <f t="shared" ca="1" si="920"/>
        <v>0</v>
      </c>
      <c r="CF1675">
        <f t="shared" ca="1" si="949"/>
        <v>1</v>
      </c>
    </row>
    <row r="1676" spans="1:84" x14ac:dyDescent="0.45">
      <c r="A1676">
        <v>1</v>
      </c>
      <c r="C1676">
        <v>1</v>
      </c>
      <c r="D1676">
        <v>0</v>
      </c>
      <c r="E1676">
        <v>0</v>
      </c>
      <c r="F1676">
        <v>2</v>
      </c>
      <c r="G1676">
        <v>1</v>
      </c>
      <c r="H1676">
        <v>5.1229133553046757E-2</v>
      </c>
      <c r="I1676">
        <v>-0.43369790590478458</v>
      </c>
      <c r="J1676">
        <v>-0.32006784300739599</v>
      </c>
      <c r="K1676">
        <v>-0.65206815497385195</v>
      </c>
      <c r="L1676">
        <v>0.28812119783262158</v>
      </c>
      <c r="M1676">
        <v>0.22051152913017691</v>
      </c>
      <c r="N1676">
        <v>5.3440126854536772E-2</v>
      </c>
      <c r="P1676" s="5" cm="1">
        <f t="array" ref="P1676">MMULT($C1676:$N1676,CU$4:CU$15)</f>
        <v>0.53839980319948988</v>
      </c>
      <c r="Q1676" s="5" cm="1">
        <f t="array" ref="Q1676">MMULT($C1676:$N1676,CV$4:CV$15)</f>
        <v>1.4186581906205493</v>
      </c>
      <c r="R1676" s="5" cm="1">
        <f t="array" ref="R1676">MMULT($C1676:$N1676,CW$4:CW$15)</f>
        <v>1.1924088173740637</v>
      </c>
      <c r="S1676" s="5" cm="1">
        <f t="array" ref="S1676">MMULT($C1676:$N1676,CX$4:CX$15)</f>
        <v>-1.5919176595553084</v>
      </c>
      <c r="T1676" s="5" cm="1">
        <f t="array" ref="T1676">MMULT($C1676:$N1676,CY$4:CY$15)</f>
        <v>-0.95170316457687187</v>
      </c>
      <c r="U1676" s="5" cm="1">
        <f t="array" ref="U1676">MMULT($C1676:$N1676,CZ$4:CZ$15)</f>
        <v>-1.8844004149811404E-2</v>
      </c>
      <c r="V1676" s="5" cm="1">
        <f t="array" ref="V1676">MMULT($C1676:$N1676,DA$4:DA$15)</f>
        <v>-1.1168918532541414</v>
      </c>
      <c r="W1676" s="5" cm="1">
        <f t="array" ref="W1676">MMULT($C1676:$N1676,DB$4:DB$15)</f>
        <v>2.6938370196941497</v>
      </c>
      <c r="X1676" s="5" cm="1">
        <f t="array" ref="X1676">MMULT($C1676:$N1676,DC$4:DC$15)</f>
        <v>-0.52480844134451488</v>
      </c>
      <c r="Y1676" s="5" cm="1">
        <f t="array" ref="Y1676">MMULT($C1676:$N1676,DD$4:DD$15)</f>
        <v>0.33266966154018268</v>
      </c>
      <c r="Z1676" s="5" cm="1">
        <f t="array" ref="Z1676">MMULT($C1676:$N1676,DE$4:DE$15)</f>
        <v>-1.3563305077554266</v>
      </c>
      <c r="AA1676" s="5" cm="1">
        <f t="array" ref="AA1676">MMULT($C1676:$N1676,DF$4:DF$15)</f>
        <v>0.74358649165175161</v>
      </c>
      <c r="AB1676" s="5" cm="1">
        <f t="array" ref="AB1676">MMULT($C1676:$N1676,DG$4:DG$15)</f>
        <v>1.3920994662080111</v>
      </c>
      <c r="AC1676" s="5" cm="1">
        <f t="array" ref="AC1676">MMULT($C1676:$N1676,DH$4:DH$15)</f>
        <v>-1.0812481804104932</v>
      </c>
      <c r="AD1676" s="5" cm="1">
        <f t="array" ref="AD1676">MMULT($C1676:$N1676,DI$4:DI$15)</f>
        <v>0.86533203137689685</v>
      </c>
      <c r="AE1676" s="5" cm="1">
        <f t="array" ref="AE1676">MMULT($C1676:$N1676,DJ$4:DJ$15)</f>
        <v>1.595859703628622</v>
      </c>
      <c r="AF1676">
        <v>1</v>
      </c>
      <c r="AG1676" s="7">
        <f t="shared" si="921"/>
        <v>0.53839980319948988</v>
      </c>
      <c r="AH1676" s="7">
        <f t="shared" si="922"/>
        <v>1.4186581906205493</v>
      </c>
      <c r="AI1676" s="7">
        <f t="shared" si="923"/>
        <v>1.1924088173740637</v>
      </c>
      <c r="AJ1676" s="7">
        <f t="shared" si="924"/>
        <v>0</v>
      </c>
      <c r="AK1676" s="7">
        <f t="shared" si="925"/>
        <v>0</v>
      </c>
      <c r="AL1676" s="7">
        <f t="shared" si="926"/>
        <v>0</v>
      </c>
      <c r="AM1676" s="7">
        <f t="shared" si="927"/>
        <v>0</v>
      </c>
      <c r="AN1676" s="7">
        <f t="shared" si="928"/>
        <v>2.6938370196941497</v>
      </c>
      <c r="AO1676" s="7">
        <f t="shared" si="929"/>
        <v>0</v>
      </c>
      <c r="AP1676" s="7">
        <f t="shared" si="930"/>
        <v>0.33266966154018268</v>
      </c>
      <c r="AQ1676" s="7">
        <f t="shared" si="931"/>
        <v>0</v>
      </c>
      <c r="AR1676" s="7">
        <f t="shared" si="932"/>
        <v>0.74358649165175161</v>
      </c>
      <c r="AS1676" s="7">
        <f t="shared" si="933"/>
        <v>1.3920994662080111</v>
      </c>
      <c r="AT1676" s="7">
        <f t="shared" si="934"/>
        <v>0</v>
      </c>
      <c r="AU1676" s="7">
        <f t="shared" si="935"/>
        <v>0.86533203137689685</v>
      </c>
      <c r="AV1676" s="7">
        <f t="shared" si="936"/>
        <v>1.595859703628622</v>
      </c>
      <c r="AX1676" s="8" cm="1">
        <f t="array" aca="1" ref="AX1676" ca="1">MMULT($AF1676:$AV1676,CU$21:CU$37)</f>
        <v>2.0819368956604745</v>
      </c>
      <c r="AY1676" s="8" cm="1">
        <f t="array" aca="1" ref="AY1676" ca="1">MMULT($AF1676:$AV1676,CV$21:CV$37)</f>
        <v>2.004339029239655</v>
      </c>
      <c r="AZ1676" s="8" cm="1">
        <f t="array" aca="1" ref="AZ1676" ca="1">MMULT($AF1676:$AV1676,CW$21:CW$37)</f>
        <v>-0.80838860282220304</v>
      </c>
      <c r="BA1676" s="8" cm="1">
        <f t="array" aca="1" ref="BA1676" ca="1">MMULT($AF1676:$AV1676,CX$21:CX$37)</f>
        <v>1.8952325588932735E-2</v>
      </c>
      <c r="BB1676" s="8" cm="1">
        <f t="array" aca="1" ref="BB1676" ca="1">MMULT($AF1676:$AV1676,CY$21:CY$37)</f>
        <v>1.4345360297555378</v>
      </c>
      <c r="BC1676" s="8" cm="1">
        <f t="array" aca="1" ref="BC1676" ca="1">MMULT($AF1676:$AV1676,CZ$21:CZ$37)</f>
        <v>-3.0815560443449934</v>
      </c>
      <c r="BD1676" s="8" cm="1">
        <f t="array" aca="1" ref="BD1676" ca="1">MMULT($AF1676:$AV1676,DA$21:DA$37)</f>
        <v>0.63841158279295374</v>
      </c>
      <c r="BE1676" s="8" cm="1">
        <f t="array" aca="1" ref="BE1676" ca="1">MMULT($AF1676:$AV1676,DB$21:DB$37)</f>
        <v>2.2127117588739385</v>
      </c>
      <c r="BF1676" s="11">
        <v>1</v>
      </c>
      <c r="BG1676" s="11">
        <f t="shared" ca="1" si="937"/>
        <v>2.0819368956604745</v>
      </c>
      <c r="BH1676" s="11">
        <f t="shared" ca="1" si="938"/>
        <v>2.004339029239655</v>
      </c>
      <c r="BI1676" s="11">
        <f t="shared" ca="1" si="939"/>
        <v>0</v>
      </c>
      <c r="BJ1676" s="11">
        <f t="shared" ca="1" si="940"/>
        <v>1.8952325588932735E-2</v>
      </c>
      <c r="BK1676" s="11">
        <f t="shared" ca="1" si="941"/>
        <v>1.4345360297555378</v>
      </c>
      <c r="BL1676" s="11">
        <f t="shared" ca="1" si="942"/>
        <v>0</v>
      </c>
      <c r="BM1676" s="11">
        <f t="shared" ca="1" si="943"/>
        <v>0.63841158279295374</v>
      </c>
      <c r="BN1676" s="11">
        <f t="shared" ca="1" si="944"/>
        <v>2.2127117588739385</v>
      </c>
      <c r="BP1676" s="8" cm="1">
        <f t="array" aca="1" ref="BP1676" ca="1">MMULT(BF1676:BN1676,CU$43:CU$51)</f>
        <v>-2.1937538657387456</v>
      </c>
      <c r="BQ1676" s="11">
        <f t="shared" ca="1" si="945"/>
        <v>0.89968720201758612</v>
      </c>
      <c r="BR1676" s="11">
        <f t="shared" ca="1" si="946"/>
        <v>0.89968720201758612</v>
      </c>
      <c r="BT1676" s="12">
        <f t="shared" ca="1" si="915"/>
        <v>0.10031279798241388</v>
      </c>
      <c r="BU1676" s="12">
        <f t="shared" ca="1" si="947"/>
        <v>1.0062657439060579E-2</v>
      </c>
      <c r="BW1676" s="12">
        <f t="shared" ca="1" si="948"/>
        <v>2.2994619951210167</v>
      </c>
      <c r="BY1676">
        <f t="shared" ca="1" si="916"/>
        <v>1</v>
      </c>
      <c r="CA1676">
        <f t="shared" ca="1" si="917"/>
        <v>1</v>
      </c>
      <c r="CB1676">
        <f t="shared" ca="1" si="918"/>
        <v>0</v>
      </c>
      <c r="CC1676">
        <f t="shared" ca="1" si="919"/>
        <v>0</v>
      </c>
      <c r="CD1676">
        <f t="shared" ca="1" si="920"/>
        <v>0</v>
      </c>
      <c r="CF1676">
        <f t="shared" ca="1" si="949"/>
        <v>1</v>
      </c>
    </row>
    <row r="1677" spans="1:84" x14ac:dyDescent="0.45">
      <c r="A1677">
        <v>0</v>
      </c>
      <c r="C1677">
        <v>1</v>
      </c>
      <c r="D1677">
        <v>0</v>
      </c>
      <c r="E1677">
        <v>0</v>
      </c>
      <c r="F1677">
        <v>3</v>
      </c>
      <c r="G1677">
        <v>1</v>
      </c>
      <c r="H1677">
        <v>-1.050284659567071</v>
      </c>
      <c r="I1677">
        <v>-0.72305822093802974</v>
      </c>
      <c r="J1677">
        <v>-0.90096995494176868</v>
      </c>
      <c r="K1677">
        <v>-0.65206815497385195</v>
      </c>
      <c r="L1677">
        <v>-1.035823882900782</v>
      </c>
      <c r="M1677">
        <v>-0.48900195327716539</v>
      </c>
      <c r="N1677">
        <v>-0.1798743562941677</v>
      </c>
      <c r="P1677" s="5" cm="1">
        <f t="array" ref="P1677">MMULT($C1677:$N1677,CU$4:CU$15)</f>
        <v>-0.60073522469276885</v>
      </c>
      <c r="Q1677" s="5" cm="1">
        <f t="array" ref="Q1677">MMULT($C1677:$N1677,CV$4:CV$15)</f>
        <v>2.2771385286100689</v>
      </c>
      <c r="R1677" s="5" cm="1">
        <f t="array" ref="R1677">MMULT($C1677:$N1677,CW$4:CW$15)</f>
        <v>1.4153573672829809</v>
      </c>
      <c r="S1677" s="5" cm="1">
        <f t="array" ref="S1677">MMULT($C1677:$N1677,CX$4:CX$15)</f>
        <v>-2.8120758281734544</v>
      </c>
      <c r="T1677" s="5" cm="1">
        <f t="array" ref="T1677">MMULT($C1677:$N1677,CY$4:CY$15)</f>
        <v>-0.54983884082260626</v>
      </c>
      <c r="U1677" s="5" cm="1">
        <f t="array" ref="U1677">MMULT($C1677:$N1677,CZ$4:CZ$15)</f>
        <v>1.0221315959352899</v>
      </c>
      <c r="V1677" s="5" cm="1">
        <f t="array" ref="V1677">MMULT($C1677:$N1677,DA$4:DA$15)</f>
        <v>-0.81347840030862906</v>
      </c>
      <c r="W1677" s="5" cm="1">
        <f t="array" ref="W1677">MMULT($C1677:$N1677,DB$4:DB$15)</f>
        <v>4.8088363269973868</v>
      </c>
      <c r="X1677" s="5" cm="1">
        <f t="array" ref="X1677">MMULT($C1677:$N1677,DC$4:DC$15)</f>
        <v>-0.62563846945538226</v>
      </c>
      <c r="Y1677" s="5" cm="1">
        <f t="array" ref="Y1677">MMULT($C1677:$N1677,DD$4:DD$15)</f>
        <v>1.770480331290607</v>
      </c>
      <c r="Z1677" s="5" cm="1">
        <f t="array" ref="Z1677">MMULT($C1677:$N1677,DE$4:DE$15)</f>
        <v>-3.1935587966598731</v>
      </c>
      <c r="AA1677" s="5" cm="1">
        <f t="array" ref="AA1677">MMULT($C1677:$N1677,DF$4:DF$15)</f>
        <v>0.77108650145897473</v>
      </c>
      <c r="AB1677" s="5" cm="1">
        <f t="array" ref="AB1677">MMULT($C1677:$N1677,DG$4:DG$15)</f>
        <v>2.531222672761988</v>
      </c>
      <c r="AC1677" s="5" cm="1">
        <f t="array" ref="AC1677">MMULT($C1677:$N1677,DH$4:DH$15)</f>
        <v>0.99833191284462086</v>
      </c>
      <c r="AD1677" s="5" cm="1">
        <f t="array" ref="AD1677">MMULT($C1677:$N1677,DI$4:DI$15)</f>
        <v>-0.44184261098192629</v>
      </c>
      <c r="AE1677" s="5" cm="1">
        <f t="array" ref="AE1677">MMULT($C1677:$N1677,DJ$4:DJ$15)</f>
        <v>2.0895556042884227</v>
      </c>
      <c r="AF1677">
        <v>1</v>
      </c>
      <c r="AG1677" s="7">
        <f t="shared" si="921"/>
        <v>0</v>
      </c>
      <c r="AH1677" s="7">
        <f t="shared" si="922"/>
        <v>2.2771385286100689</v>
      </c>
      <c r="AI1677" s="7">
        <f t="shared" si="923"/>
        <v>1.4153573672829809</v>
      </c>
      <c r="AJ1677" s="7">
        <f t="shared" si="924"/>
        <v>0</v>
      </c>
      <c r="AK1677" s="7">
        <f t="shared" si="925"/>
        <v>0</v>
      </c>
      <c r="AL1677" s="7">
        <f t="shared" si="926"/>
        <v>1.0221315959352899</v>
      </c>
      <c r="AM1677" s="7">
        <f t="shared" si="927"/>
        <v>0</v>
      </c>
      <c r="AN1677" s="7">
        <f t="shared" si="928"/>
        <v>4.8088363269973868</v>
      </c>
      <c r="AO1677" s="7">
        <f t="shared" si="929"/>
        <v>0</v>
      </c>
      <c r="AP1677" s="7">
        <f t="shared" si="930"/>
        <v>1.770480331290607</v>
      </c>
      <c r="AQ1677" s="7">
        <f t="shared" si="931"/>
        <v>0</v>
      </c>
      <c r="AR1677" s="7">
        <f t="shared" si="932"/>
        <v>0.77108650145897473</v>
      </c>
      <c r="AS1677" s="7">
        <f t="shared" si="933"/>
        <v>2.531222672761988</v>
      </c>
      <c r="AT1677" s="7">
        <f t="shared" si="934"/>
        <v>0.99833191284462086</v>
      </c>
      <c r="AU1677" s="7">
        <f t="shared" si="935"/>
        <v>0</v>
      </c>
      <c r="AV1677" s="7">
        <f t="shared" si="936"/>
        <v>2.0895556042884227</v>
      </c>
      <c r="AX1677" s="8" cm="1">
        <f t="array" aca="1" ref="AX1677" ca="1">MMULT($AF1677:$AV1677,CU$21:CU$37)</f>
        <v>6.0306672459729498</v>
      </c>
      <c r="AY1677" s="8" cm="1">
        <f t="array" aca="1" ref="AY1677" ca="1">MMULT($AF1677:$AV1677,CV$21:CV$37)</f>
        <v>1.847221925435814</v>
      </c>
      <c r="AZ1677" s="8" cm="1">
        <f t="array" aca="1" ref="AZ1677" ca="1">MMULT($AF1677:$AV1677,CW$21:CW$37)</f>
        <v>-0.89651357533414699</v>
      </c>
      <c r="BA1677" s="8" cm="1">
        <f t="array" aca="1" ref="BA1677" ca="1">MMULT($AF1677:$AV1677,CX$21:CX$37)</f>
        <v>2.0851952891244632</v>
      </c>
      <c r="BB1677" s="8" cm="1">
        <f t="array" aca="1" ref="BB1677" ca="1">MMULT($AF1677:$AV1677,CY$21:CY$37)</f>
        <v>0.73180165693864363</v>
      </c>
      <c r="BC1677" s="8" cm="1">
        <f t="array" aca="1" ref="BC1677" ca="1">MMULT($AF1677:$AV1677,CZ$21:CZ$37)</f>
        <v>-3.9517666621763374</v>
      </c>
      <c r="BD1677" s="8" cm="1">
        <f t="array" aca="1" ref="BD1677" ca="1">MMULT($AF1677:$AV1677,DA$21:DA$37)</f>
        <v>2.5298861248037139</v>
      </c>
      <c r="BE1677" s="8" cm="1">
        <f t="array" aca="1" ref="BE1677" ca="1">MMULT($AF1677:$AV1677,DB$21:DB$37)</f>
        <v>2.6822486017480776</v>
      </c>
      <c r="BF1677" s="11">
        <v>1</v>
      </c>
      <c r="BG1677" s="11">
        <f t="shared" ca="1" si="937"/>
        <v>6.0306672459729498</v>
      </c>
      <c r="BH1677" s="11">
        <f t="shared" ca="1" si="938"/>
        <v>1.847221925435814</v>
      </c>
      <c r="BI1677" s="11">
        <f t="shared" ca="1" si="939"/>
        <v>0</v>
      </c>
      <c r="BJ1677" s="11">
        <f t="shared" ca="1" si="940"/>
        <v>2.0851952891244632</v>
      </c>
      <c r="BK1677" s="11">
        <f t="shared" ca="1" si="941"/>
        <v>0.73180165693864363</v>
      </c>
      <c r="BL1677" s="11">
        <f t="shared" ca="1" si="942"/>
        <v>0</v>
      </c>
      <c r="BM1677" s="11">
        <f t="shared" ca="1" si="943"/>
        <v>2.5298861248037139</v>
      </c>
      <c r="BN1677" s="11">
        <f t="shared" ca="1" si="944"/>
        <v>2.6822486017480776</v>
      </c>
      <c r="BP1677" s="8" cm="1">
        <f t="array" aca="1" ref="BP1677" ca="1">MMULT(BF1677:BN1677,CU$43:CU$51)</f>
        <v>-3.6789451360436232</v>
      </c>
      <c r="BQ1677" s="11">
        <f t="shared" ca="1" si="945"/>
        <v>0.97537224517146803</v>
      </c>
      <c r="BR1677" s="11">
        <f t="shared" ca="1" si="946"/>
        <v>0.97537224517146803</v>
      </c>
      <c r="BT1677" s="12">
        <f t="shared" ca="1" si="915"/>
        <v>-0.97537224517146803</v>
      </c>
      <c r="BU1677" s="12">
        <f t="shared" ca="1" si="947"/>
        <v>0.95135101665083033</v>
      </c>
      <c r="BW1677" s="12">
        <f t="shared" ca="1" si="948"/>
        <v>3.7038812269716814</v>
      </c>
      <c r="BY1677">
        <f t="shared" ca="1" si="916"/>
        <v>1</v>
      </c>
      <c r="CA1677">
        <f t="shared" ca="1" si="917"/>
        <v>0</v>
      </c>
      <c r="CB1677">
        <f t="shared" ca="1" si="918"/>
        <v>0</v>
      </c>
      <c r="CC1677">
        <f t="shared" ca="1" si="919"/>
        <v>1</v>
      </c>
      <c r="CD1677">
        <f t="shared" ca="1" si="920"/>
        <v>0</v>
      </c>
      <c r="CF1677">
        <f t="shared" ca="1" si="949"/>
        <v>1</v>
      </c>
    </row>
    <row r="1678" spans="1:84" x14ac:dyDescent="0.45">
      <c r="A1678">
        <v>1</v>
      </c>
      <c r="C1678">
        <v>1</v>
      </c>
      <c r="D1678">
        <v>1</v>
      </c>
      <c r="E1678">
        <v>0</v>
      </c>
      <c r="F1678">
        <v>2</v>
      </c>
      <c r="G1678">
        <v>1</v>
      </c>
      <c r="H1678">
        <v>-0.49952776300701229</v>
      </c>
      <c r="I1678">
        <v>-0.68484246332684007</v>
      </c>
      <c r="J1678">
        <v>-0.78478953255489414</v>
      </c>
      <c r="K1678">
        <v>-0.65206815497385195</v>
      </c>
      <c r="L1678">
        <v>-0.70483761271743117</v>
      </c>
      <c r="M1678">
        <v>-0.45326420231641962</v>
      </c>
      <c r="N1678">
        <v>-6.3217114719815448E-2</v>
      </c>
      <c r="P1678" s="5" cm="1">
        <f t="array" ref="P1678">MMULT($C1678:$N1678,CU$4:CU$15)</f>
        <v>0.41052714854717431</v>
      </c>
      <c r="Q1678" s="5" cm="1">
        <f t="array" ref="Q1678">MMULT($C1678:$N1678,CV$4:CV$15)</f>
        <v>0.72044483002124216</v>
      </c>
      <c r="R1678" s="5" cm="1">
        <f t="array" ref="R1678">MMULT($C1678:$N1678,CW$4:CW$15)</f>
        <v>2.3079777581189171</v>
      </c>
      <c r="S1678" s="5" cm="1">
        <f t="array" ref="S1678">MMULT($C1678:$N1678,CX$4:CX$15)</f>
        <v>-2.6215921651411831</v>
      </c>
      <c r="T1678" s="5" cm="1">
        <f t="array" ref="T1678">MMULT($C1678:$N1678,CY$4:CY$15)</f>
        <v>-0.57524337354917077</v>
      </c>
      <c r="U1678" s="5" cm="1">
        <f t="array" ref="U1678">MMULT($C1678:$N1678,CZ$4:CZ$15)</f>
        <v>-0.4762081381119041</v>
      </c>
      <c r="V1678" s="5" cm="1">
        <f t="array" ref="V1678">MMULT($C1678:$N1678,DA$4:DA$15)</f>
        <v>-0.31559185909027737</v>
      </c>
      <c r="W1678" s="5" cm="1">
        <f t="array" ref="W1678">MMULT($C1678:$N1678,DB$4:DB$15)</f>
        <v>3.4957807822994846</v>
      </c>
      <c r="X1678" s="5" cm="1">
        <f t="array" ref="X1678">MMULT($C1678:$N1678,DC$4:DC$15)</f>
        <v>-1.1091868453634095</v>
      </c>
      <c r="Y1678" s="5" cm="1">
        <f t="array" ref="Y1678">MMULT($C1678:$N1678,DD$4:DD$15)</f>
        <v>2.0989135763138349</v>
      </c>
      <c r="Z1678" s="5" cm="1">
        <f t="array" ref="Z1678">MMULT($C1678:$N1678,DE$4:DE$15)</f>
        <v>-1.3407616757814143</v>
      </c>
      <c r="AA1678" s="5" cm="1">
        <f t="array" ref="AA1678">MMULT($C1678:$N1678,DF$4:DF$15)</f>
        <v>1.0636454515620983</v>
      </c>
      <c r="AB1678" s="5" cm="1">
        <f t="array" ref="AB1678">MMULT($C1678:$N1678,DG$4:DG$15)</f>
        <v>1.5261916607716473</v>
      </c>
      <c r="AC1678" s="5" cm="1">
        <f t="array" ref="AC1678">MMULT($C1678:$N1678,DH$4:DH$15)</f>
        <v>-3.0894349332346846E-2</v>
      </c>
      <c r="AD1678" s="5" cm="1">
        <f t="array" ref="AD1678">MMULT($C1678:$N1678,DI$4:DI$15)</f>
        <v>-0.26473765994364867</v>
      </c>
      <c r="AE1678" s="5" cm="1">
        <f t="array" ref="AE1678">MMULT($C1678:$N1678,DJ$4:DJ$15)</f>
        <v>1.3491467249602094</v>
      </c>
      <c r="AF1678">
        <v>1</v>
      </c>
      <c r="AG1678" s="7">
        <f t="shared" si="921"/>
        <v>0.41052714854717431</v>
      </c>
      <c r="AH1678" s="7">
        <f t="shared" si="922"/>
        <v>0.72044483002124216</v>
      </c>
      <c r="AI1678" s="7">
        <f t="shared" si="923"/>
        <v>2.3079777581189171</v>
      </c>
      <c r="AJ1678" s="7">
        <f t="shared" si="924"/>
        <v>0</v>
      </c>
      <c r="AK1678" s="7">
        <f t="shared" si="925"/>
        <v>0</v>
      </c>
      <c r="AL1678" s="7">
        <f t="shared" si="926"/>
        <v>0</v>
      </c>
      <c r="AM1678" s="7">
        <f t="shared" si="927"/>
        <v>0</v>
      </c>
      <c r="AN1678" s="7">
        <f t="shared" si="928"/>
        <v>3.4957807822994846</v>
      </c>
      <c r="AO1678" s="7">
        <f t="shared" si="929"/>
        <v>0</v>
      </c>
      <c r="AP1678" s="7">
        <f t="shared" si="930"/>
        <v>2.0989135763138349</v>
      </c>
      <c r="AQ1678" s="7">
        <f t="shared" si="931"/>
        <v>0</v>
      </c>
      <c r="AR1678" s="7">
        <f t="shared" si="932"/>
        <v>1.0636454515620983</v>
      </c>
      <c r="AS1678" s="7">
        <f t="shared" si="933"/>
        <v>1.5261916607716473</v>
      </c>
      <c r="AT1678" s="7">
        <f t="shared" si="934"/>
        <v>0</v>
      </c>
      <c r="AU1678" s="7">
        <f t="shared" si="935"/>
        <v>0</v>
      </c>
      <c r="AV1678" s="7">
        <f t="shared" si="936"/>
        <v>1.3491467249602094</v>
      </c>
      <c r="AX1678" s="8" cm="1">
        <f t="array" aca="1" ref="AX1678" ca="1">MMULT($AF1678:$AV1678,CU$21:CU$37)</f>
        <v>4.2041991517301316</v>
      </c>
      <c r="AY1678" s="8" cm="1">
        <f t="array" aca="1" ref="AY1678" ca="1">MMULT($AF1678:$AV1678,CV$21:CV$37)</f>
        <v>0.50577445733083637</v>
      </c>
      <c r="AZ1678" s="8" cm="1">
        <f t="array" aca="1" ref="AZ1678" ca="1">MMULT($AF1678:$AV1678,CW$21:CW$37)</f>
        <v>-1.9066777242191972</v>
      </c>
      <c r="BA1678" s="8" cm="1">
        <f t="array" aca="1" ref="BA1678" ca="1">MMULT($AF1678:$AV1678,CX$21:CX$37)</f>
        <v>1.3541843519202932</v>
      </c>
      <c r="BB1678" s="8" cm="1">
        <f t="array" aca="1" ref="BB1678" ca="1">MMULT($AF1678:$AV1678,CY$21:CY$37)</f>
        <v>0.79904718410815523</v>
      </c>
      <c r="BC1678" s="8" cm="1">
        <f t="array" aca="1" ref="BC1678" ca="1">MMULT($AF1678:$AV1678,CZ$21:CZ$37)</f>
        <v>-3.1969389304518874</v>
      </c>
      <c r="BD1678" s="8" cm="1">
        <f t="array" aca="1" ref="BD1678" ca="1">MMULT($AF1678:$AV1678,DA$21:DA$37)</f>
        <v>3.1483021842977807</v>
      </c>
      <c r="BE1678" s="8" cm="1">
        <f t="array" aca="1" ref="BE1678" ca="1">MMULT($AF1678:$AV1678,DB$21:DB$37)</f>
        <v>1.3195695958176794</v>
      </c>
      <c r="BF1678" s="11">
        <v>1</v>
      </c>
      <c r="BG1678" s="11">
        <f t="shared" ca="1" si="937"/>
        <v>4.2041991517301316</v>
      </c>
      <c r="BH1678" s="11">
        <f t="shared" ca="1" si="938"/>
        <v>0.50577445733083637</v>
      </c>
      <c r="BI1678" s="11">
        <f t="shared" ca="1" si="939"/>
        <v>0</v>
      </c>
      <c r="BJ1678" s="11">
        <f t="shared" ca="1" si="940"/>
        <v>1.3541843519202932</v>
      </c>
      <c r="BK1678" s="11">
        <f t="shared" ca="1" si="941"/>
        <v>0.79904718410815523</v>
      </c>
      <c r="BL1678" s="11">
        <f t="shared" ca="1" si="942"/>
        <v>0</v>
      </c>
      <c r="BM1678" s="11">
        <f t="shared" ca="1" si="943"/>
        <v>3.1483021842977807</v>
      </c>
      <c r="BN1678" s="11">
        <f t="shared" ca="1" si="944"/>
        <v>1.3195695958176794</v>
      </c>
      <c r="BP1678" s="8" cm="1">
        <f t="array" aca="1" ref="BP1678" ca="1">MMULT(BF1678:BN1678,CU$43:CU$51)</f>
        <v>-1.9472249138852338</v>
      </c>
      <c r="BQ1678" s="11">
        <f t="shared" ca="1" si="945"/>
        <v>0.87514373151763891</v>
      </c>
      <c r="BR1678" s="11">
        <f t="shared" ca="1" si="946"/>
        <v>0.87514373151763891</v>
      </c>
      <c r="BT1678" s="12">
        <f t="shared" ca="1" si="915"/>
        <v>0.12485626848236109</v>
      </c>
      <c r="BU1678" s="12">
        <f t="shared" ca="1" si="947"/>
        <v>1.5589087779339435E-2</v>
      </c>
      <c r="BW1678" s="12">
        <f t="shared" ca="1" si="948"/>
        <v>2.0805920554081205</v>
      </c>
      <c r="BY1678">
        <f t="shared" ca="1" si="916"/>
        <v>1</v>
      </c>
      <c r="CA1678">
        <f t="shared" ca="1" si="917"/>
        <v>1</v>
      </c>
      <c r="CB1678">
        <f t="shared" ca="1" si="918"/>
        <v>0</v>
      </c>
      <c r="CC1678">
        <f t="shared" ca="1" si="919"/>
        <v>0</v>
      </c>
      <c r="CD1678">
        <f t="shared" ca="1" si="920"/>
        <v>0</v>
      </c>
      <c r="CF1678">
        <f t="shared" ca="1" si="949"/>
        <v>1</v>
      </c>
    </row>
    <row r="1679" spans="1:84" x14ac:dyDescent="0.45">
      <c r="A1679">
        <v>1</v>
      </c>
      <c r="C1679">
        <v>1</v>
      </c>
      <c r="D1679">
        <v>0</v>
      </c>
      <c r="E1679">
        <v>0</v>
      </c>
      <c r="F1679">
        <v>3</v>
      </c>
      <c r="G1679">
        <v>1</v>
      </c>
      <c r="H1679">
        <v>-0.49952776300701229</v>
      </c>
      <c r="I1679">
        <v>-0.76561689810564171</v>
      </c>
      <c r="J1679">
        <v>8.6563635346664877E-2</v>
      </c>
      <c r="K1679">
        <v>-0.65206815497385195</v>
      </c>
      <c r="L1679">
        <v>-0.65257662268848105</v>
      </c>
      <c r="M1679">
        <v>-0.62528191027414326</v>
      </c>
      <c r="N1679">
        <v>5.3440126854536772E-2</v>
      </c>
      <c r="P1679" s="5" cm="1">
        <f t="array" ref="P1679">MMULT($C1679:$N1679,CU$4:CU$15)</f>
        <v>-0.57095836655626897</v>
      </c>
      <c r="Q1679" s="5" cm="1">
        <f t="array" ref="Q1679">MMULT($C1679:$N1679,CV$4:CV$15)</f>
        <v>1.5290689476249599</v>
      </c>
      <c r="R1679" s="5" cm="1">
        <f t="array" ref="R1679">MMULT($C1679:$N1679,CW$4:CW$15)</f>
        <v>1.9510776016469535</v>
      </c>
      <c r="S1679" s="5" cm="1">
        <f t="array" ref="S1679">MMULT($C1679:$N1679,CX$4:CX$15)</f>
        <v>-3.1117776069857452</v>
      </c>
      <c r="T1679" s="5" cm="1">
        <f t="array" ref="T1679">MMULT($C1679:$N1679,CY$4:CY$15)</f>
        <v>-1.5035590808816504</v>
      </c>
      <c r="U1679" s="5" cm="1">
        <f t="array" ref="U1679">MMULT($C1679:$N1679,CZ$4:CZ$15)</f>
        <v>1.2093069635535529</v>
      </c>
      <c r="V1679" s="5" cm="1">
        <f t="array" ref="V1679">MMULT($C1679:$N1679,DA$4:DA$15)</f>
        <v>-0.55593476852321644</v>
      </c>
      <c r="W1679" s="5" cm="1">
        <f t="array" ref="W1679">MMULT($C1679:$N1679,DB$4:DB$15)</f>
        <v>3.7058169855822261</v>
      </c>
      <c r="X1679" s="5" cm="1">
        <f t="array" ref="X1679">MMULT($C1679:$N1679,DC$4:DC$15)</f>
        <v>-0.51076504175675885</v>
      </c>
      <c r="Y1679" s="5" cm="1">
        <f t="array" ref="Y1679">MMULT($C1679:$N1679,DD$4:DD$15)</f>
        <v>1.3102290810986819</v>
      </c>
      <c r="Z1679" s="5" cm="1">
        <f t="array" ref="Z1679">MMULT($C1679:$N1679,DE$4:DE$15)</f>
        <v>-3.0053954269747636</v>
      </c>
      <c r="AA1679" s="5" cm="1">
        <f t="array" ref="AA1679">MMULT($C1679:$N1679,DF$4:DF$15)</f>
        <v>1.4808521410278908</v>
      </c>
      <c r="AB1679" s="5" cm="1">
        <f t="array" ref="AB1679">MMULT($C1679:$N1679,DG$4:DG$15)</f>
        <v>2.2755121170948232</v>
      </c>
      <c r="AC1679" s="5" cm="1">
        <f t="array" ref="AC1679">MMULT($C1679:$N1679,DH$4:DH$15)</f>
        <v>0.56644069727704327</v>
      </c>
      <c r="AD1679" s="5" cm="1">
        <f t="array" ref="AD1679">MMULT($C1679:$N1679,DI$4:DI$15)</f>
        <v>0.81966282449059091</v>
      </c>
      <c r="AE1679" s="5" cm="1">
        <f t="array" ref="AE1679">MMULT($C1679:$N1679,DJ$4:DJ$15)</f>
        <v>2.9293759750055948</v>
      </c>
      <c r="AF1679">
        <v>1</v>
      </c>
      <c r="AG1679" s="7">
        <f t="shared" si="921"/>
        <v>0</v>
      </c>
      <c r="AH1679" s="7">
        <f t="shared" si="922"/>
        <v>1.5290689476249599</v>
      </c>
      <c r="AI1679" s="7">
        <f t="shared" si="923"/>
        <v>1.9510776016469535</v>
      </c>
      <c r="AJ1679" s="7">
        <f t="shared" si="924"/>
        <v>0</v>
      </c>
      <c r="AK1679" s="7">
        <f t="shared" si="925"/>
        <v>0</v>
      </c>
      <c r="AL1679" s="7">
        <f t="shared" si="926"/>
        <v>1.2093069635535529</v>
      </c>
      <c r="AM1679" s="7">
        <f t="shared" si="927"/>
        <v>0</v>
      </c>
      <c r="AN1679" s="7">
        <f t="shared" si="928"/>
        <v>3.7058169855822261</v>
      </c>
      <c r="AO1679" s="7">
        <f t="shared" si="929"/>
        <v>0</v>
      </c>
      <c r="AP1679" s="7">
        <f t="shared" si="930"/>
        <v>1.3102290810986819</v>
      </c>
      <c r="AQ1679" s="7">
        <f t="shared" si="931"/>
        <v>0</v>
      </c>
      <c r="AR1679" s="7">
        <f t="shared" si="932"/>
        <v>1.4808521410278908</v>
      </c>
      <c r="AS1679" s="7">
        <f t="shared" si="933"/>
        <v>2.2755121170948232</v>
      </c>
      <c r="AT1679" s="7">
        <f t="shared" si="934"/>
        <v>0.56644069727704327</v>
      </c>
      <c r="AU1679" s="7">
        <f t="shared" si="935"/>
        <v>0.81966282449059091</v>
      </c>
      <c r="AV1679" s="7">
        <f t="shared" si="936"/>
        <v>2.9293759750055948</v>
      </c>
      <c r="AX1679" s="8" cm="1">
        <f t="array" aca="1" ref="AX1679" ca="1">MMULT($AF1679:$AV1679,CU$21:CU$37)</f>
        <v>5.5507723916177198</v>
      </c>
      <c r="AY1679" s="8" cm="1">
        <f t="array" aca="1" ref="AY1679" ca="1">MMULT($AF1679:$AV1679,CV$21:CV$37)</f>
        <v>1.9567604823166045</v>
      </c>
      <c r="AZ1679" s="8" cm="1">
        <f t="array" aca="1" ref="AZ1679" ca="1">MMULT($AF1679:$AV1679,CW$21:CW$37)</f>
        <v>6.8608197003446253E-2</v>
      </c>
      <c r="BA1679" s="8" cm="1">
        <f t="array" aca="1" ref="BA1679" ca="1">MMULT($AF1679:$AV1679,CX$21:CX$37)</f>
        <v>0.76630588715127801</v>
      </c>
      <c r="BB1679" s="8" cm="1">
        <f t="array" aca="1" ref="BB1679" ca="1">MMULT($AF1679:$AV1679,CY$21:CY$37)</f>
        <v>0.3935094323437725</v>
      </c>
      <c r="BC1679" s="8" cm="1">
        <f t="array" aca="1" ref="BC1679" ca="1">MMULT($AF1679:$AV1679,CZ$21:CZ$37)</f>
        <v>-5.6025261731078535</v>
      </c>
      <c r="BD1679" s="8" cm="1">
        <f t="array" aca="1" ref="BD1679" ca="1">MMULT($AF1679:$AV1679,DA$21:DA$37)</f>
        <v>2.9256022456154778</v>
      </c>
      <c r="BE1679" s="8" cm="1">
        <f t="array" aca="1" ref="BE1679" ca="1">MMULT($AF1679:$AV1679,DB$21:DB$37)</f>
        <v>3.2255451356083986</v>
      </c>
      <c r="BF1679" s="11">
        <v>1</v>
      </c>
      <c r="BG1679" s="11">
        <f t="shared" ca="1" si="937"/>
        <v>5.5507723916177198</v>
      </c>
      <c r="BH1679" s="11">
        <f t="shared" ca="1" si="938"/>
        <v>1.9567604823166045</v>
      </c>
      <c r="BI1679" s="11">
        <f t="shared" ca="1" si="939"/>
        <v>6.8608197003446253E-2</v>
      </c>
      <c r="BJ1679" s="11">
        <f t="shared" ca="1" si="940"/>
        <v>0.76630588715127801</v>
      </c>
      <c r="BK1679" s="11">
        <f t="shared" ca="1" si="941"/>
        <v>0.3935094323437725</v>
      </c>
      <c r="BL1679" s="11">
        <f t="shared" ca="1" si="942"/>
        <v>0</v>
      </c>
      <c r="BM1679" s="11">
        <f t="shared" ca="1" si="943"/>
        <v>2.9256022456154778</v>
      </c>
      <c r="BN1679" s="11">
        <f t="shared" ca="1" si="944"/>
        <v>3.2255451356083986</v>
      </c>
      <c r="BP1679" s="8" cm="1">
        <f t="array" aca="1" ref="BP1679" ca="1">MMULT(BF1679:BN1679,CU$43:CU$51)</f>
        <v>-2.5286008393476171</v>
      </c>
      <c r="BQ1679" s="11">
        <f t="shared" ca="1" si="945"/>
        <v>0.92612268063683623</v>
      </c>
      <c r="BR1679" s="11">
        <f t="shared" ca="1" si="946"/>
        <v>0.92612268063683623</v>
      </c>
      <c r="BT1679" s="12">
        <f t="shared" ca="1" si="915"/>
        <v>7.3877319363163774E-2</v>
      </c>
      <c r="BU1679" s="12">
        <f t="shared" ca="1" si="947"/>
        <v>5.4578583162868928E-3</v>
      </c>
      <c r="BW1679" s="12">
        <f t="shared" ca="1" si="948"/>
        <v>2.6053494079698454</v>
      </c>
      <c r="BY1679">
        <f t="shared" ca="1" si="916"/>
        <v>1</v>
      </c>
      <c r="CA1679">
        <f t="shared" ca="1" si="917"/>
        <v>1</v>
      </c>
      <c r="CB1679">
        <f t="shared" ca="1" si="918"/>
        <v>0</v>
      </c>
      <c r="CC1679">
        <f t="shared" ca="1" si="919"/>
        <v>0</v>
      </c>
      <c r="CD1679">
        <f t="shared" ca="1" si="920"/>
        <v>0</v>
      </c>
      <c r="CF1679">
        <f t="shared" ca="1" si="949"/>
        <v>1</v>
      </c>
    </row>
    <row r="1680" spans="1:84" x14ac:dyDescent="0.45">
      <c r="A1680">
        <v>1</v>
      </c>
      <c r="C1680">
        <v>1</v>
      </c>
      <c r="D1680">
        <v>0</v>
      </c>
      <c r="E1680">
        <v>0</v>
      </c>
      <c r="F1680">
        <v>2</v>
      </c>
      <c r="G1680">
        <v>1</v>
      </c>
      <c r="H1680">
        <v>-1.050284659567071</v>
      </c>
      <c r="I1680">
        <v>-0.9110901946058424</v>
      </c>
      <c r="J1680">
        <v>-1.3656916444892671</v>
      </c>
      <c r="K1680">
        <v>-0.65206815497385195</v>
      </c>
      <c r="L1680">
        <v>-1.2100271829972831</v>
      </c>
      <c r="M1680">
        <v>-1.0655710021105329</v>
      </c>
      <c r="N1680">
        <v>5.3440126854536772E-2</v>
      </c>
      <c r="P1680" s="5" cm="1">
        <f t="array" ref="P1680">MMULT($C1680:$N1680,CU$4:CU$15)</f>
        <v>-0.28516461789218112</v>
      </c>
      <c r="Q1680" s="5" cm="1">
        <f t="array" ref="Q1680">MMULT($C1680:$N1680,CV$4:CV$15)</f>
        <v>1.536884653217587</v>
      </c>
      <c r="R1680" s="5" cm="1">
        <f t="array" ref="R1680">MMULT($C1680:$N1680,CW$4:CW$15)</f>
        <v>1.1818797148781233</v>
      </c>
      <c r="S1680" s="5" cm="1">
        <f t="array" ref="S1680">MMULT($C1680:$N1680,CX$4:CX$15)</f>
        <v>-2.2917298289912003</v>
      </c>
      <c r="T1680" s="5" cm="1">
        <f t="array" ref="T1680">MMULT($C1680:$N1680,CY$4:CY$15)</f>
        <v>-0.15001060876858333</v>
      </c>
      <c r="U1680" s="5" cm="1">
        <f t="array" ref="U1680">MMULT($C1680:$N1680,CZ$4:CZ$15)</f>
        <v>-0.12662935151129412</v>
      </c>
      <c r="V1680" s="5" cm="1">
        <f t="array" ref="V1680">MMULT($C1680:$N1680,DA$4:DA$15)</f>
        <v>-1.020975435527079</v>
      </c>
      <c r="W1680" s="5" cm="1">
        <f t="array" ref="W1680">MMULT($C1680:$N1680,DB$4:DB$15)</f>
        <v>4.5921533253168265</v>
      </c>
      <c r="X1680" s="5" cm="1">
        <f t="array" ref="X1680">MMULT($C1680:$N1680,DC$4:DC$15)</f>
        <v>-0.42705171535233294</v>
      </c>
      <c r="Y1680" s="5" cm="1">
        <f t="array" ref="Y1680">MMULT($C1680:$N1680,DD$4:DD$15)</f>
        <v>2.1338000567640152</v>
      </c>
      <c r="Z1680" s="5" cm="1">
        <f t="array" ref="Z1680">MMULT($C1680:$N1680,DE$4:DE$15)</f>
        <v>-3.2693384537451311</v>
      </c>
      <c r="AA1680" s="5" cm="1">
        <f t="array" ref="AA1680">MMULT($C1680:$N1680,DF$4:DF$15)</f>
        <v>-0.82961654549477282</v>
      </c>
      <c r="AB1680" s="5" cm="1">
        <f t="array" ref="AB1680">MMULT($C1680:$N1680,DG$4:DG$15)</f>
        <v>2.3589327672952365</v>
      </c>
      <c r="AC1680" s="5" cm="1">
        <f t="array" ref="AC1680">MMULT($C1680:$N1680,DH$4:DH$15)</f>
        <v>0.85376113003591503</v>
      </c>
      <c r="AD1680" s="5" cm="1">
        <f t="array" ref="AD1680">MMULT($C1680:$N1680,DI$4:DI$15)</f>
        <v>-1.9286390192644296</v>
      </c>
      <c r="AE1680" s="5" cm="1">
        <f t="array" ref="AE1680">MMULT($C1680:$N1680,DJ$4:DJ$15)</f>
        <v>1.4292277097355472</v>
      </c>
      <c r="AF1680">
        <v>1</v>
      </c>
      <c r="AG1680" s="7">
        <f t="shared" si="921"/>
        <v>0</v>
      </c>
      <c r="AH1680" s="7">
        <f t="shared" si="922"/>
        <v>1.536884653217587</v>
      </c>
      <c r="AI1680" s="7">
        <f t="shared" si="923"/>
        <v>1.1818797148781233</v>
      </c>
      <c r="AJ1680" s="7">
        <f t="shared" si="924"/>
        <v>0</v>
      </c>
      <c r="AK1680" s="7">
        <f t="shared" si="925"/>
        <v>0</v>
      </c>
      <c r="AL1680" s="7">
        <f t="shared" si="926"/>
        <v>0</v>
      </c>
      <c r="AM1680" s="7">
        <f t="shared" si="927"/>
        <v>0</v>
      </c>
      <c r="AN1680" s="7">
        <f t="shared" si="928"/>
        <v>4.5921533253168265</v>
      </c>
      <c r="AO1680" s="7">
        <f t="shared" si="929"/>
        <v>0</v>
      </c>
      <c r="AP1680" s="7">
        <f t="shared" si="930"/>
        <v>2.1338000567640152</v>
      </c>
      <c r="AQ1680" s="7">
        <f t="shared" si="931"/>
        <v>0</v>
      </c>
      <c r="AR1680" s="7">
        <f t="shared" si="932"/>
        <v>0</v>
      </c>
      <c r="AS1680" s="7">
        <f t="shared" si="933"/>
        <v>2.3589327672952365</v>
      </c>
      <c r="AT1680" s="7">
        <f t="shared" si="934"/>
        <v>0.85376113003591503</v>
      </c>
      <c r="AU1680" s="7">
        <f t="shared" si="935"/>
        <v>0</v>
      </c>
      <c r="AV1680" s="7">
        <f t="shared" si="936"/>
        <v>1.4292277097355472</v>
      </c>
      <c r="AX1680" s="8" cm="1">
        <f t="array" aca="1" ref="AX1680" ca="1">MMULT($AF1680:$AV1680,CU$21:CU$37)</f>
        <v>5.4290826707002875</v>
      </c>
      <c r="AY1680" s="8" cm="1">
        <f t="array" aca="1" ref="AY1680" ca="1">MMULT($AF1680:$AV1680,CV$21:CV$37)</f>
        <v>1.818677065695173</v>
      </c>
      <c r="AZ1680" s="8" cm="1">
        <f t="array" aca="1" ref="AZ1680" ca="1">MMULT($AF1680:$AV1680,CW$21:CW$37)</f>
        <v>-1.9604860978583309</v>
      </c>
      <c r="BA1680" s="8" cm="1">
        <f t="array" aca="1" ref="BA1680" ca="1">MMULT($AF1680:$AV1680,CX$21:CX$37)</f>
        <v>1.8652139035422173</v>
      </c>
      <c r="BB1680" s="8" cm="1">
        <f t="array" aca="1" ref="BB1680" ca="1">MMULT($AF1680:$AV1680,CY$21:CY$37)</f>
        <v>0.97146723500874244</v>
      </c>
      <c r="BC1680" s="8" cm="1">
        <f t="array" aca="1" ref="BC1680" ca="1">MMULT($AF1680:$AV1680,CZ$21:CZ$37)</f>
        <v>-2.2926278990790747</v>
      </c>
      <c r="BD1680" s="8" cm="1">
        <f t="array" aca="1" ref="BD1680" ca="1">MMULT($AF1680:$AV1680,DA$21:DA$37)</f>
        <v>1.6900687965407335</v>
      </c>
      <c r="BE1680" s="8" cm="1">
        <f t="array" aca="1" ref="BE1680" ca="1">MMULT($AF1680:$AV1680,DB$21:DB$37)</f>
        <v>0.84750149871137181</v>
      </c>
      <c r="BF1680" s="11">
        <v>1</v>
      </c>
      <c r="BG1680" s="11">
        <f t="shared" ca="1" si="937"/>
        <v>5.4290826707002875</v>
      </c>
      <c r="BH1680" s="11">
        <f t="shared" ca="1" si="938"/>
        <v>1.818677065695173</v>
      </c>
      <c r="BI1680" s="11">
        <f t="shared" ca="1" si="939"/>
        <v>0</v>
      </c>
      <c r="BJ1680" s="11">
        <f t="shared" ca="1" si="940"/>
        <v>1.8652139035422173</v>
      </c>
      <c r="BK1680" s="11">
        <f t="shared" ca="1" si="941"/>
        <v>0.97146723500874244</v>
      </c>
      <c r="BL1680" s="11">
        <f t="shared" ca="1" si="942"/>
        <v>0</v>
      </c>
      <c r="BM1680" s="11">
        <f t="shared" ca="1" si="943"/>
        <v>1.6900687965407335</v>
      </c>
      <c r="BN1680" s="11">
        <f t="shared" ca="1" si="944"/>
        <v>0.84750149871137181</v>
      </c>
      <c r="BP1680" s="8" cm="1">
        <f t="array" aca="1" ref="BP1680" ca="1">MMULT(BF1680:BN1680,CU$43:CU$51)</f>
        <v>-4.5388514300729508</v>
      </c>
      <c r="BQ1680" s="11">
        <f t="shared" ca="1" si="945"/>
        <v>0.98942730362331566</v>
      </c>
      <c r="BR1680" s="11">
        <f t="shared" ca="1" si="946"/>
        <v>0.98942730362331566</v>
      </c>
      <c r="BT1680" s="12">
        <f t="shared" ca="1" si="915"/>
        <v>1.0572696376684343E-2</v>
      </c>
      <c r="BU1680" s="12">
        <f t="shared" ca="1" si="947"/>
        <v>1.1178190867355424E-4</v>
      </c>
      <c r="BW1680" s="12">
        <f t="shared" ca="1" si="948"/>
        <v>4.5494804144998167</v>
      </c>
      <c r="BY1680">
        <f t="shared" ca="1" si="916"/>
        <v>1</v>
      </c>
      <c r="CA1680">
        <f t="shared" ca="1" si="917"/>
        <v>1</v>
      </c>
      <c r="CB1680">
        <f t="shared" ca="1" si="918"/>
        <v>0</v>
      </c>
      <c r="CC1680">
        <f t="shared" ca="1" si="919"/>
        <v>0</v>
      </c>
      <c r="CD1680">
        <f t="shared" ca="1" si="920"/>
        <v>0</v>
      </c>
      <c r="CF1680">
        <f t="shared" ca="1" si="949"/>
        <v>1</v>
      </c>
    </row>
    <row r="1681" spans="1:84" x14ac:dyDescent="0.45">
      <c r="A1681">
        <v>0</v>
      </c>
      <c r="C1681">
        <v>1</v>
      </c>
      <c r="D1681">
        <v>0</v>
      </c>
      <c r="E1681">
        <v>0</v>
      </c>
      <c r="F1681">
        <v>3</v>
      </c>
      <c r="G1681">
        <v>1</v>
      </c>
      <c r="H1681">
        <v>-1.050284659567071</v>
      </c>
      <c r="I1681">
        <v>-0.81351475477246304</v>
      </c>
      <c r="J1681">
        <v>-1.1914210109089549</v>
      </c>
      <c r="K1681">
        <v>-0.65206815497385195</v>
      </c>
      <c r="L1681">
        <v>-0.98356289287183196</v>
      </c>
      <c r="M1681">
        <v>-0.76823291411712691</v>
      </c>
      <c r="N1681">
        <v>5.3440126854536772E-2</v>
      </c>
      <c r="P1681" s="5" cm="1">
        <f t="array" ref="P1681">MMULT($C1681:$N1681,CU$4:CU$15)</f>
        <v>-0.40202538620183087</v>
      </c>
      <c r="Q1681" s="5" cm="1">
        <f t="array" ref="Q1681">MMULT($C1681:$N1681,CV$4:CV$15)</f>
        <v>2.1979186202585139</v>
      </c>
      <c r="R1681" s="5" cm="1">
        <f t="array" ref="R1681">MMULT($C1681:$N1681,CW$4:CW$15)</f>
        <v>1.2874919866366286</v>
      </c>
      <c r="S1681" s="5" cm="1">
        <f t="array" ref="S1681">MMULT($C1681:$N1681,CX$4:CX$15)</f>
        <v>-2.9403293207162222</v>
      </c>
      <c r="T1681" s="5" cm="1">
        <f t="array" ref="T1681">MMULT($C1681:$N1681,CY$4:CY$15)</f>
        <v>-0.42265045548607127</v>
      </c>
      <c r="U1681" s="5" cm="1">
        <f t="array" ref="U1681">MMULT($C1681:$N1681,CZ$4:CZ$15)</f>
        <v>0.51254554299275801</v>
      </c>
      <c r="V1681" s="5" cm="1">
        <f t="array" ref="V1681">MMULT($C1681:$N1681,DA$4:DA$15)</f>
        <v>-0.67092350906516685</v>
      </c>
      <c r="W1681" s="5" cm="1">
        <f t="array" ref="W1681">MMULT($C1681:$N1681,DB$4:DB$15)</f>
        <v>5.1205396694434766</v>
      </c>
      <c r="X1681" s="5" cm="1">
        <f t="array" ref="X1681">MMULT($C1681:$N1681,DC$4:DC$15)</f>
        <v>-0.50170831751689993</v>
      </c>
      <c r="Y1681" s="5" cm="1">
        <f t="array" ref="Y1681">MMULT($C1681:$N1681,DD$4:DD$15)</f>
        <v>2.0909555075155857</v>
      </c>
      <c r="Z1681" s="5" cm="1">
        <f t="array" ref="Z1681">MMULT($C1681:$N1681,DE$4:DE$15)</f>
        <v>-3.7414193935694318</v>
      </c>
      <c r="AA1681" s="5" cm="1">
        <f t="array" ref="AA1681">MMULT($C1681:$N1681,DF$4:DF$15)</f>
        <v>0.28916157833326284</v>
      </c>
      <c r="AB1681" s="5" cm="1">
        <f t="array" ref="AB1681">MMULT($C1681:$N1681,DG$4:DG$15)</f>
        <v>2.5803229897416973</v>
      </c>
      <c r="AC1681" s="5" cm="1">
        <f t="array" ref="AC1681">MMULT($C1681:$N1681,DH$4:DH$15)</f>
        <v>0.71647763496526051</v>
      </c>
      <c r="AD1681" s="5" cm="1">
        <f t="array" ref="AD1681">MMULT($C1681:$N1681,DI$4:DI$15)</f>
        <v>-0.71295749561039734</v>
      </c>
      <c r="AE1681" s="5" cm="1">
        <f t="array" ref="AE1681">MMULT($C1681:$N1681,DJ$4:DJ$15)</f>
        <v>2.1853257097258041</v>
      </c>
      <c r="AF1681">
        <v>1</v>
      </c>
      <c r="AG1681" s="7">
        <f t="shared" si="921"/>
        <v>0</v>
      </c>
      <c r="AH1681" s="7">
        <f t="shared" si="922"/>
        <v>2.1979186202585139</v>
      </c>
      <c r="AI1681" s="7">
        <f t="shared" si="923"/>
        <v>1.2874919866366286</v>
      </c>
      <c r="AJ1681" s="7">
        <f t="shared" si="924"/>
        <v>0</v>
      </c>
      <c r="AK1681" s="7">
        <f t="shared" si="925"/>
        <v>0</v>
      </c>
      <c r="AL1681" s="7">
        <f t="shared" si="926"/>
        <v>0.51254554299275801</v>
      </c>
      <c r="AM1681" s="7">
        <f t="shared" si="927"/>
        <v>0</v>
      </c>
      <c r="AN1681" s="7">
        <f t="shared" si="928"/>
        <v>5.1205396694434766</v>
      </c>
      <c r="AO1681" s="7">
        <f t="shared" si="929"/>
        <v>0</v>
      </c>
      <c r="AP1681" s="7">
        <f t="shared" si="930"/>
        <v>2.0909555075155857</v>
      </c>
      <c r="AQ1681" s="7">
        <f t="shared" si="931"/>
        <v>0</v>
      </c>
      <c r="AR1681" s="7">
        <f t="shared" si="932"/>
        <v>0.28916157833326284</v>
      </c>
      <c r="AS1681" s="7">
        <f t="shared" si="933"/>
        <v>2.5803229897416973</v>
      </c>
      <c r="AT1681" s="7">
        <f t="shared" si="934"/>
        <v>0.71647763496526051</v>
      </c>
      <c r="AU1681" s="7">
        <f t="shared" si="935"/>
        <v>0</v>
      </c>
      <c r="AV1681" s="7">
        <f t="shared" si="936"/>
        <v>2.1853257097258041</v>
      </c>
      <c r="AX1681" s="8" cm="1">
        <f t="array" aca="1" ref="AX1681" ca="1">MMULT($AF1681:$AV1681,CU$21:CU$37)</f>
        <v>6.3769059582582361</v>
      </c>
      <c r="AY1681" s="8" cm="1">
        <f t="array" aca="1" ref="AY1681" ca="1">MMULT($AF1681:$AV1681,CV$21:CV$37)</f>
        <v>2.0898140463278421</v>
      </c>
      <c r="AZ1681" s="8" cm="1">
        <f t="array" aca="1" ref="AZ1681" ca="1">MMULT($AF1681:$AV1681,CW$21:CW$37)</f>
        <v>-1.6207188637444925</v>
      </c>
      <c r="BA1681" s="8" cm="1">
        <f t="array" aca="1" ref="BA1681" ca="1">MMULT($AF1681:$AV1681,CX$21:CX$37)</f>
        <v>2.4194559761615233</v>
      </c>
      <c r="BB1681" s="8" cm="1">
        <f t="array" aca="1" ref="BB1681" ca="1">MMULT($AF1681:$AV1681,CY$21:CY$37)</f>
        <v>1.2530114667556369</v>
      </c>
      <c r="BC1681" s="8" cm="1">
        <f t="array" aca="1" ref="BC1681" ca="1">MMULT($AF1681:$AV1681,CZ$21:CZ$37)</f>
        <v>-3.2861531138322868</v>
      </c>
      <c r="BD1681" s="8" cm="1">
        <f t="array" aca="1" ref="BD1681" ca="1">MMULT($AF1681:$AV1681,DA$21:DA$37)</f>
        <v>2.1305111775419605</v>
      </c>
      <c r="BE1681" s="8" cm="1">
        <f t="array" aca="1" ref="BE1681" ca="1">MMULT($AF1681:$AV1681,DB$21:DB$37)</f>
        <v>2.0548886237719644</v>
      </c>
      <c r="BF1681" s="11">
        <v>1</v>
      </c>
      <c r="BG1681" s="11">
        <f t="shared" ca="1" si="937"/>
        <v>6.3769059582582361</v>
      </c>
      <c r="BH1681" s="11">
        <f t="shared" ca="1" si="938"/>
        <v>2.0898140463278421</v>
      </c>
      <c r="BI1681" s="11">
        <f t="shared" ca="1" si="939"/>
        <v>0</v>
      </c>
      <c r="BJ1681" s="11">
        <f t="shared" ca="1" si="940"/>
        <v>2.4194559761615233</v>
      </c>
      <c r="BK1681" s="11">
        <f t="shared" ca="1" si="941"/>
        <v>1.2530114667556369</v>
      </c>
      <c r="BL1681" s="11">
        <f t="shared" ca="1" si="942"/>
        <v>0</v>
      </c>
      <c r="BM1681" s="11">
        <f t="shared" ca="1" si="943"/>
        <v>2.1305111775419605</v>
      </c>
      <c r="BN1681" s="11">
        <f t="shared" ca="1" si="944"/>
        <v>2.0548886237719644</v>
      </c>
      <c r="BP1681" s="8" cm="1">
        <f t="array" aca="1" ref="BP1681" ca="1">MMULT(BF1681:BN1681,CU$43:CU$51)</f>
        <v>-4.8575415291157427</v>
      </c>
      <c r="BQ1681" s="11">
        <f t="shared" ca="1" si="945"/>
        <v>0.99229033901489394</v>
      </c>
      <c r="BR1681" s="11">
        <f t="shared" ca="1" si="946"/>
        <v>0.99229033901489394</v>
      </c>
      <c r="BT1681" s="12">
        <f t="shared" ca="1" si="915"/>
        <v>-0.99229033901489394</v>
      </c>
      <c r="BU1681" s="12">
        <f t="shared" ca="1" si="947"/>
        <v>0.98464011690229314</v>
      </c>
      <c r="BW1681" s="12">
        <f t="shared" ca="1" si="948"/>
        <v>4.8652810631770071</v>
      </c>
      <c r="BY1681">
        <f t="shared" ca="1" si="916"/>
        <v>1</v>
      </c>
      <c r="CA1681">
        <f t="shared" ca="1" si="917"/>
        <v>0</v>
      </c>
      <c r="CB1681">
        <f t="shared" ca="1" si="918"/>
        <v>0</v>
      </c>
      <c r="CC1681">
        <f t="shared" ca="1" si="919"/>
        <v>1</v>
      </c>
      <c r="CD1681">
        <f t="shared" ca="1" si="920"/>
        <v>0</v>
      </c>
      <c r="CF1681">
        <f t="shared" ca="1" si="949"/>
        <v>1</v>
      </c>
    </row>
    <row r="1682" spans="1:84" x14ac:dyDescent="0.45">
      <c r="A1682">
        <v>0</v>
      </c>
      <c r="C1682">
        <v>1</v>
      </c>
      <c r="D1682">
        <v>0</v>
      </c>
      <c r="E1682">
        <v>0</v>
      </c>
      <c r="F1682">
        <v>4</v>
      </c>
      <c r="G1682">
        <v>1</v>
      </c>
      <c r="H1682">
        <v>-1.050284659567071</v>
      </c>
      <c r="I1682">
        <v>-0.59915443582050498</v>
      </c>
      <c r="J1682">
        <v>-0.43624826539427058</v>
      </c>
      <c r="K1682">
        <v>-0.65206815497385195</v>
      </c>
      <c r="L1682">
        <v>0.27070086782297159</v>
      </c>
      <c r="M1682">
        <v>0.45090089699045222</v>
      </c>
      <c r="N1682">
        <v>-0.2965315978685199</v>
      </c>
      <c r="P1682" s="5" cm="1">
        <f t="array" ref="P1682">MMULT($C1682:$N1682,CU$4:CU$15)</f>
        <v>-0.11564109790224893</v>
      </c>
      <c r="Q1682" s="5" cm="1">
        <f t="array" ref="Q1682">MMULT($C1682:$N1682,CV$4:CV$15)</f>
        <v>2.833377487648026</v>
      </c>
      <c r="R1682" s="5" cm="1">
        <f t="array" ref="R1682">MMULT($C1682:$N1682,CW$4:CW$15)</f>
        <v>1.154061309906284</v>
      </c>
      <c r="S1682" s="5" cm="1">
        <f t="array" ref="S1682">MMULT($C1682:$N1682,CX$4:CX$15)</f>
        <v>-3.448481432319813</v>
      </c>
      <c r="T1682" s="5" cm="1">
        <f t="array" ref="T1682">MMULT($C1682:$N1682,CY$4:CY$15)</f>
        <v>-0.54744462353256651</v>
      </c>
      <c r="U1682" s="5" cm="1">
        <f t="array" ref="U1682">MMULT($C1682:$N1682,CZ$4:CZ$15)</f>
        <v>1.1691730778316665</v>
      </c>
      <c r="V1682" s="5" cm="1">
        <f t="array" ref="V1682">MMULT($C1682:$N1682,DA$4:DA$15)</f>
        <v>-1.1548916420703554</v>
      </c>
      <c r="W1682" s="5" cm="1">
        <f t="array" ref="W1682">MMULT($C1682:$N1682,DB$4:DB$15)</f>
        <v>5.1700199085852026</v>
      </c>
      <c r="X1682" s="5" cm="1">
        <f t="array" ref="X1682">MMULT($C1682:$N1682,DC$4:DC$15)</f>
        <v>-1.082625146281825</v>
      </c>
      <c r="Y1682" s="5" cm="1">
        <f t="array" ref="Y1682">MMULT($C1682:$N1682,DD$4:DD$15)</f>
        <v>0.24905745518801448</v>
      </c>
      <c r="Z1682" s="5" cm="1">
        <f t="array" ref="Z1682">MMULT($C1682:$N1682,DE$4:DE$15)</f>
        <v>-2.7569232448125192</v>
      </c>
      <c r="AA1682" s="5" cm="1">
        <f t="array" ref="AA1682">MMULT($C1682:$N1682,DF$4:DF$15)</f>
        <v>2.4365011622403974</v>
      </c>
      <c r="AB1682" s="5" cm="1">
        <f t="array" ref="AB1682">MMULT($C1682:$N1682,DG$4:DG$15)</f>
        <v>2.3729844677242729</v>
      </c>
      <c r="AC1682" s="5" cm="1">
        <f t="array" ref="AC1682">MMULT($C1682:$N1682,DH$4:DH$15)</f>
        <v>-0.10641993242880154</v>
      </c>
      <c r="AD1682" s="5" cm="1">
        <f t="array" ref="AD1682">MMULT($C1682:$N1682,DI$4:DI$15)</f>
        <v>1.4224970777382884</v>
      </c>
      <c r="AE1682" s="5" cm="1">
        <f t="array" ref="AE1682">MMULT($C1682:$N1682,DJ$4:DJ$15)</f>
        <v>3.2054736510278219</v>
      </c>
      <c r="AF1682">
        <v>1</v>
      </c>
      <c r="AG1682" s="7">
        <f t="shared" si="921"/>
        <v>0</v>
      </c>
      <c r="AH1682" s="7">
        <f t="shared" si="922"/>
        <v>2.833377487648026</v>
      </c>
      <c r="AI1682" s="7">
        <f t="shared" si="923"/>
        <v>1.154061309906284</v>
      </c>
      <c r="AJ1682" s="7">
        <f t="shared" si="924"/>
        <v>0</v>
      </c>
      <c r="AK1682" s="7">
        <f t="shared" si="925"/>
        <v>0</v>
      </c>
      <c r="AL1682" s="7">
        <f t="shared" si="926"/>
        <v>1.1691730778316665</v>
      </c>
      <c r="AM1682" s="7">
        <f t="shared" si="927"/>
        <v>0</v>
      </c>
      <c r="AN1682" s="7">
        <f t="shared" si="928"/>
        <v>5.1700199085852026</v>
      </c>
      <c r="AO1682" s="7">
        <f t="shared" si="929"/>
        <v>0</v>
      </c>
      <c r="AP1682" s="7">
        <f t="shared" si="930"/>
        <v>0.24905745518801448</v>
      </c>
      <c r="AQ1682" s="7">
        <f t="shared" si="931"/>
        <v>0</v>
      </c>
      <c r="AR1682" s="7">
        <f t="shared" si="932"/>
        <v>2.4365011622403974</v>
      </c>
      <c r="AS1682" s="7">
        <f t="shared" si="933"/>
        <v>2.3729844677242729</v>
      </c>
      <c r="AT1682" s="7">
        <f t="shared" si="934"/>
        <v>0</v>
      </c>
      <c r="AU1682" s="7">
        <f t="shared" si="935"/>
        <v>1.4224970777382884</v>
      </c>
      <c r="AV1682" s="7">
        <f t="shared" si="936"/>
        <v>3.2054736510278219</v>
      </c>
      <c r="AX1682" s="8" cm="1">
        <f t="array" aca="1" ref="AX1682" ca="1">MMULT($AF1682:$AV1682,CU$21:CU$37)</f>
        <v>4.2716591119163754</v>
      </c>
      <c r="AY1682" s="8" cm="1">
        <f t="array" aca="1" ref="AY1682" ca="1">MMULT($AF1682:$AV1682,CV$21:CV$37)</f>
        <v>3.0445333542689887</v>
      </c>
      <c r="AZ1682" s="8" cm="1">
        <f t="array" aca="1" ref="AZ1682" ca="1">MMULT($AF1682:$AV1682,CW$21:CW$37)</f>
        <v>1.1878421040222178</v>
      </c>
      <c r="BA1682" s="8" cm="1">
        <f t="array" aca="1" ref="BA1682" ca="1">MMULT($AF1682:$AV1682,CX$21:CX$37)</f>
        <v>2.1381973883880048</v>
      </c>
      <c r="BB1682" s="8" cm="1">
        <f t="array" aca="1" ref="BB1682" ca="1">MMULT($AF1682:$AV1682,CY$21:CY$37)</f>
        <v>2.5905544718402211</v>
      </c>
      <c r="BC1682" s="8" cm="1">
        <f t="array" aca="1" ref="BC1682" ca="1">MMULT($AF1682:$AV1682,CZ$21:CZ$37)</f>
        <v>-6.3565485186999648</v>
      </c>
      <c r="BD1682" s="8" cm="1">
        <f t="array" aca="1" ref="BD1682" ca="1">MMULT($AF1682:$AV1682,DA$21:DA$37)</f>
        <v>1.938761578941913</v>
      </c>
      <c r="BE1682" s="8" cm="1">
        <f t="array" aca="1" ref="BE1682" ca="1">MMULT($AF1682:$AV1682,DB$21:DB$37)</f>
        <v>5.4151919109407771</v>
      </c>
      <c r="BF1682" s="11">
        <v>1</v>
      </c>
      <c r="BG1682" s="11">
        <f t="shared" ca="1" si="937"/>
        <v>4.2716591119163754</v>
      </c>
      <c r="BH1682" s="11">
        <f t="shared" ca="1" si="938"/>
        <v>3.0445333542689887</v>
      </c>
      <c r="BI1682" s="11">
        <f t="shared" ca="1" si="939"/>
        <v>1.1878421040222178</v>
      </c>
      <c r="BJ1682" s="11">
        <f t="shared" ca="1" si="940"/>
        <v>2.1381973883880048</v>
      </c>
      <c r="BK1682" s="11">
        <f t="shared" ca="1" si="941"/>
        <v>2.5905544718402211</v>
      </c>
      <c r="BL1682" s="11">
        <f t="shared" ca="1" si="942"/>
        <v>0</v>
      </c>
      <c r="BM1682" s="11">
        <f t="shared" ca="1" si="943"/>
        <v>1.938761578941913</v>
      </c>
      <c r="BN1682" s="11">
        <f t="shared" ca="1" si="944"/>
        <v>5.4151919109407771</v>
      </c>
      <c r="BP1682" s="8" cm="1">
        <f t="array" aca="1" ref="BP1682" ca="1">MMULT(BF1682:BN1682,CU$43:CU$51)</f>
        <v>-3.1836516648055921</v>
      </c>
      <c r="BQ1682" s="11">
        <f t="shared" ca="1" si="945"/>
        <v>0.96021440419167847</v>
      </c>
      <c r="BR1682" s="11">
        <f t="shared" ca="1" si="946"/>
        <v>0.96021440419167847</v>
      </c>
      <c r="BT1682" s="12">
        <f t="shared" ca="1" si="915"/>
        <v>-0.96021440419167847</v>
      </c>
      <c r="BU1682" s="12">
        <f t="shared" ca="1" si="947"/>
        <v>0.92201170201718008</v>
      </c>
      <c r="BW1682" s="12">
        <f t="shared" ca="1" si="948"/>
        <v>3.2242503465623349</v>
      </c>
      <c r="BY1682">
        <f t="shared" ca="1" si="916"/>
        <v>1</v>
      </c>
      <c r="CA1682">
        <f t="shared" ca="1" si="917"/>
        <v>0</v>
      </c>
      <c r="CB1682">
        <f t="shared" ca="1" si="918"/>
        <v>0</v>
      </c>
      <c r="CC1682">
        <f t="shared" ca="1" si="919"/>
        <v>1</v>
      </c>
      <c r="CD1682">
        <f t="shared" ca="1" si="920"/>
        <v>0</v>
      </c>
      <c r="CF1682">
        <f t="shared" ca="1" si="949"/>
        <v>1</v>
      </c>
    </row>
    <row r="1683" spans="1:84" x14ac:dyDescent="0.45">
      <c r="A1683">
        <v>1</v>
      </c>
      <c r="C1683">
        <v>1</v>
      </c>
      <c r="D1683">
        <v>0</v>
      </c>
      <c r="E1683">
        <v>0</v>
      </c>
      <c r="F1683">
        <v>3</v>
      </c>
      <c r="G1683">
        <v>1</v>
      </c>
      <c r="H1683">
        <v>-1.050284659567071</v>
      </c>
      <c r="I1683">
        <v>-0.9110901946058424</v>
      </c>
      <c r="J1683">
        <v>-1.3656916444892671</v>
      </c>
      <c r="K1683">
        <v>-0.65206815497385195</v>
      </c>
      <c r="L1683">
        <v>-1.2100271829972831</v>
      </c>
      <c r="M1683">
        <v>-1.0655710021105329</v>
      </c>
      <c r="N1683">
        <v>5.3440126854536772E-2</v>
      </c>
      <c r="P1683" s="5" cm="1">
        <f t="array" ref="P1683">MMULT($C1683:$N1683,CU$4:CU$15)</f>
        <v>-0.36505194734161711</v>
      </c>
      <c r="Q1683" s="5" cm="1">
        <f t="array" ref="Q1683">MMULT($C1683:$N1683,CV$4:CV$15)</f>
        <v>2.2572433150389126</v>
      </c>
      <c r="R1683" s="5" cm="1">
        <f t="array" ref="R1683">MMULT($C1683:$N1683,CW$4:CW$15)</f>
        <v>1.2892865941870744</v>
      </c>
      <c r="S1683" s="5" cm="1">
        <f t="array" ref="S1683">MMULT($C1683:$N1683,CX$4:CX$15)</f>
        <v>-2.9768655352404014</v>
      </c>
      <c r="T1683" s="5" cm="1">
        <f t="array" ref="T1683">MMULT($C1683:$N1683,CY$4:CY$15)</f>
        <v>-0.43716626289264221</v>
      </c>
      <c r="U1683" s="5" cm="1">
        <f t="array" ref="U1683">MMULT($C1683:$N1683,CZ$4:CZ$15)</f>
        <v>0.44520452268728711</v>
      </c>
      <c r="V1683" s="5" cm="1">
        <f t="array" ref="V1683">MMULT($C1683:$N1683,DA$4:DA$15)</f>
        <v>-0.59818989107407072</v>
      </c>
      <c r="W1683" s="5" cm="1">
        <f t="array" ref="W1683">MMULT($C1683:$N1683,DB$4:DB$15)</f>
        <v>5.372592547880239</v>
      </c>
      <c r="X1683" s="5" cm="1">
        <f t="array" ref="X1683">MMULT($C1683:$N1683,DC$4:DC$15)</f>
        <v>-0.33202275757970207</v>
      </c>
      <c r="Y1683" s="5" cm="1">
        <f t="array" ref="Y1683">MMULT($C1683:$N1683,DD$4:DD$15)</f>
        <v>2.5673686912256861</v>
      </c>
      <c r="Z1683" s="5" cm="1">
        <f t="array" ref="Z1683">MMULT($C1683:$N1683,DE$4:DE$15)</f>
        <v>-4.0690617388884434</v>
      </c>
      <c r="AA1683" s="5" cm="1">
        <f t="array" ref="AA1683">MMULT($C1683:$N1683,DF$4:DF$15)</f>
        <v>1.3754228832907139E-2</v>
      </c>
      <c r="AB1683" s="5" cm="1">
        <f t="array" ref="AB1683">MMULT($C1683:$N1683,DG$4:DG$15)</f>
        <v>2.6763261267995144</v>
      </c>
      <c r="AC1683" s="5" cm="1">
        <f t="array" ref="AC1683">MMULT($C1683:$N1683,DH$4:DH$15)</f>
        <v>0.91027905098210071</v>
      </c>
      <c r="AD1683" s="5" cm="1">
        <f t="array" ref="AD1683">MMULT($C1683:$N1683,DI$4:DI$15)</f>
        <v>-1.0307324262113204</v>
      </c>
      <c r="AE1683" s="5" cm="1">
        <f t="array" ref="AE1683">MMULT($C1683:$N1683,DJ$4:DJ$15)</f>
        <v>2.1034132667904784</v>
      </c>
      <c r="AF1683">
        <v>1</v>
      </c>
      <c r="AG1683" s="7">
        <f t="shared" si="921"/>
        <v>0</v>
      </c>
      <c r="AH1683" s="7">
        <f t="shared" si="922"/>
        <v>2.2572433150389126</v>
      </c>
      <c r="AI1683" s="7">
        <f t="shared" si="923"/>
        <v>1.2892865941870744</v>
      </c>
      <c r="AJ1683" s="7">
        <f t="shared" si="924"/>
        <v>0</v>
      </c>
      <c r="AK1683" s="7">
        <f t="shared" si="925"/>
        <v>0</v>
      </c>
      <c r="AL1683" s="7">
        <f t="shared" si="926"/>
        <v>0.44520452268728711</v>
      </c>
      <c r="AM1683" s="7">
        <f t="shared" si="927"/>
        <v>0</v>
      </c>
      <c r="AN1683" s="7">
        <f t="shared" si="928"/>
        <v>5.372592547880239</v>
      </c>
      <c r="AO1683" s="7">
        <f t="shared" si="929"/>
        <v>0</v>
      </c>
      <c r="AP1683" s="7">
        <f t="shared" si="930"/>
        <v>2.5673686912256861</v>
      </c>
      <c r="AQ1683" s="7">
        <f t="shared" si="931"/>
        <v>0</v>
      </c>
      <c r="AR1683" s="7">
        <f t="shared" si="932"/>
        <v>1.3754228832907139E-2</v>
      </c>
      <c r="AS1683" s="7">
        <f t="shared" si="933"/>
        <v>2.6763261267995144</v>
      </c>
      <c r="AT1683" s="7">
        <f t="shared" si="934"/>
        <v>0.91027905098210071</v>
      </c>
      <c r="AU1683" s="7">
        <f t="shared" si="935"/>
        <v>0</v>
      </c>
      <c r="AV1683" s="7">
        <f t="shared" si="936"/>
        <v>2.1034132667904784</v>
      </c>
      <c r="AX1683" s="8" cm="1">
        <f t="array" aca="1" ref="AX1683" ca="1">MMULT($AF1683:$AV1683,CU$21:CU$37)</f>
        <v>6.8054483072678291</v>
      </c>
      <c r="AY1683" s="8" cm="1">
        <f t="array" aca="1" ref="AY1683" ca="1">MMULT($AF1683:$AV1683,CV$21:CV$37)</f>
        <v>2.0042870682826077</v>
      </c>
      <c r="AZ1683" s="8" cm="1">
        <f t="array" aca="1" ref="AZ1683" ca="1">MMULT($AF1683:$AV1683,CW$21:CW$37)</f>
        <v>-1.9315557144582038</v>
      </c>
      <c r="BA1683" s="8" cm="1">
        <f t="array" aca="1" ref="BA1683" ca="1">MMULT($AF1683:$AV1683,CX$21:CX$37)</f>
        <v>2.6733563757589041</v>
      </c>
      <c r="BB1683" s="8" cm="1">
        <f t="array" aca="1" ref="BB1683" ca="1">MMULT($AF1683:$AV1683,CY$21:CY$37)</f>
        <v>1.3956675696318785</v>
      </c>
      <c r="BC1683" s="8" cm="1">
        <f t="array" aca="1" ref="BC1683" ca="1">MMULT($AF1683:$AV1683,CZ$21:CZ$37)</f>
        <v>-2.8534719043567853</v>
      </c>
      <c r="BD1683" s="8" cm="1">
        <f t="array" aca="1" ref="BD1683" ca="1">MMULT($AF1683:$AV1683,DA$21:DA$37)</f>
        <v>2.2968971586980094</v>
      </c>
      <c r="BE1683" s="8" cm="1">
        <f t="array" aca="1" ref="BE1683" ca="1">MMULT($AF1683:$AV1683,DB$21:DB$37)</f>
        <v>1.4414072590913036</v>
      </c>
      <c r="BF1683" s="11">
        <v>1</v>
      </c>
      <c r="BG1683" s="11">
        <f t="shared" ca="1" si="937"/>
        <v>6.8054483072678291</v>
      </c>
      <c r="BH1683" s="11">
        <f t="shared" ca="1" si="938"/>
        <v>2.0042870682826077</v>
      </c>
      <c r="BI1683" s="11">
        <f t="shared" ca="1" si="939"/>
        <v>0</v>
      </c>
      <c r="BJ1683" s="11">
        <f t="shared" ca="1" si="940"/>
        <v>2.6733563757589041</v>
      </c>
      <c r="BK1683" s="11">
        <f t="shared" ca="1" si="941"/>
        <v>1.3956675696318785</v>
      </c>
      <c r="BL1683" s="11">
        <f t="shared" ca="1" si="942"/>
        <v>0</v>
      </c>
      <c r="BM1683" s="11">
        <f t="shared" ca="1" si="943"/>
        <v>2.2968971586980094</v>
      </c>
      <c r="BN1683" s="11">
        <f t="shared" ca="1" si="944"/>
        <v>1.4414072590913036</v>
      </c>
      <c r="BP1683" s="8" cm="1">
        <f t="array" aca="1" ref="BP1683" ca="1">MMULT(BF1683:BN1683,CU$43:CU$51)</f>
        <v>-5.3907778270760387</v>
      </c>
      <c r="BQ1683" s="11">
        <f t="shared" ca="1" si="945"/>
        <v>0.99546225867034221</v>
      </c>
      <c r="BR1683" s="11">
        <f t="shared" ca="1" si="946"/>
        <v>0.99546225867034221</v>
      </c>
      <c r="BT1683" s="12">
        <f t="shared" ca="1" si="915"/>
        <v>4.5377413296577851E-3</v>
      </c>
      <c r="BU1683" s="12">
        <f t="shared" ca="1" si="947"/>
        <v>2.0591096374884405E-5</v>
      </c>
      <c r="BW1683" s="12">
        <f t="shared" ca="1" si="948"/>
        <v>5.3953258952059597</v>
      </c>
      <c r="BY1683">
        <f t="shared" ca="1" si="916"/>
        <v>1</v>
      </c>
      <c r="CA1683">
        <f t="shared" ca="1" si="917"/>
        <v>1</v>
      </c>
      <c r="CB1683">
        <f t="shared" ca="1" si="918"/>
        <v>0</v>
      </c>
      <c r="CC1683">
        <f t="shared" ca="1" si="919"/>
        <v>0</v>
      </c>
      <c r="CD1683">
        <f t="shared" ca="1" si="920"/>
        <v>0</v>
      </c>
      <c r="CF1683">
        <f t="shared" ca="1" si="949"/>
        <v>1</v>
      </c>
    </row>
    <row r="1684" spans="1:84" x14ac:dyDescent="0.45">
      <c r="A1684">
        <v>0</v>
      </c>
      <c r="C1684">
        <v>1</v>
      </c>
      <c r="D1684">
        <v>0</v>
      </c>
      <c r="E1684">
        <v>0</v>
      </c>
      <c r="F1684">
        <v>4</v>
      </c>
      <c r="G1684">
        <v>1</v>
      </c>
      <c r="H1684">
        <v>-1.050284659567071</v>
      </c>
      <c r="I1684">
        <v>-0.9110901946058424</v>
      </c>
      <c r="J1684">
        <v>-1.3656916444892671</v>
      </c>
      <c r="K1684">
        <v>-0.65206815497385195</v>
      </c>
      <c r="L1684">
        <v>-1.2100271829972831</v>
      </c>
      <c r="M1684">
        <v>-1.0655710021105329</v>
      </c>
      <c r="N1684">
        <v>5.3440126854536772E-2</v>
      </c>
      <c r="P1684" s="5" cm="1">
        <f t="array" ref="P1684">MMULT($C1684:$N1684,CU$4:CU$15)</f>
        <v>-0.44493927679105355</v>
      </c>
      <c r="Q1684" s="5" cm="1">
        <f t="array" ref="Q1684">MMULT($C1684:$N1684,CV$4:CV$15)</f>
        <v>2.9776019768602389</v>
      </c>
      <c r="R1684" s="5" cm="1">
        <f t="array" ref="R1684">MMULT($C1684:$N1684,CW$4:CW$15)</f>
        <v>1.3966934734960255</v>
      </c>
      <c r="S1684" s="5" cm="1">
        <f t="array" ref="S1684">MMULT($C1684:$N1684,CX$4:CX$15)</f>
        <v>-3.6620012414896026</v>
      </c>
      <c r="T1684" s="5" cm="1">
        <f t="array" ref="T1684">MMULT($C1684:$N1684,CY$4:CY$15)</f>
        <v>-0.72432191701670101</v>
      </c>
      <c r="U1684" s="5" cm="1">
        <f t="array" ref="U1684">MMULT($C1684:$N1684,CZ$4:CZ$15)</f>
        <v>1.0170383968858685</v>
      </c>
      <c r="V1684" s="5" cm="1">
        <f t="array" ref="V1684">MMULT($C1684:$N1684,DA$4:DA$15)</f>
        <v>-0.17540434662106252</v>
      </c>
      <c r="W1684" s="5" cm="1">
        <f t="array" ref="W1684">MMULT($C1684:$N1684,DB$4:DB$15)</f>
        <v>6.1530317704436497</v>
      </c>
      <c r="X1684" s="5" cm="1">
        <f t="array" ref="X1684">MMULT($C1684:$N1684,DC$4:DC$15)</f>
        <v>-0.23699379980707094</v>
      </c>
      <c r="Y1684" s="5" cm="1">
        <f t="array" ref="Y1684">MMULT($C1684:$N1684,DD$4:DD$15)</f>
        <v>3.000937325687357</v>
      </c>
      <c r="Z1684" s="5" cm="1">
        <f t="array" ref="Z1684">MMULT($C1684:$N1684,DE$4:DE$15)</f>
        <v>-4.8687850240317552</v>
      </c>
      <c r="AA1684" s="5" cm="1">
        <f t="array" ref="AA1684">MMULT($C1684:$N1684,DF$4:DF$15)</f>
        <v>0.85712500316058748</v>
      </c>
      <c r="AB1684" s="5" cm="1">
        <f t="array" ref="AB1684">MMULT($C1684:$N1684,DG$4:DG$15)</f>
        <v>2.9937194863037924</v>
      </c>
      <c r="AC1684" s="5" cm="1">
        <f t="array" ref="AC1684">MMULT($C1684:$N1684,DH$4:DH$15)</f>
        <v>0.96679697192828618</v>
      </c>
      <c r="AD1684" s="5" cm="1">
        <f t="array" ref="AD1684">MMULT($C1684:$N1684,DI$4:DI$15)</f>
        <v>-0.13282583315821203</v>
      </c>
      <c r="AE1684" s="5" cm="1">
        <f t="array" ref="AE1684">MMULT($C1684:$N1684,DJ$4:DJ$15)</f>
        <v>2.7775988238454103</v>
      </c>
      <c r="AF1684">
        <v>1</v>
      </c>
      <c r="AG1684" s="7">
        <f t="shared" si="921"/>
        <v>0</v>
      </c>
      <c r="AH1684" s="7">
        <f t="shared" si="922"/>
        <v>2.9776019768602389</v>
      </c>
      <c r="AI1684" s="7">
        <f t="shared" si="923"/>
        <v>1.3966934734960255</v>
      </c>
      <c r="AJ1684" s="7">
        <f t="shared" si="924"/>
        <v>0</v>
      </c>
      <c r="AK1684" s="7">
        <f t="shared" si="925"/>
        <v>0</v>
      </c>
      <c r="AL1684" s="7">
        <f t="shared" si="926"/>
        <v>1.0170383968858685</v>
      </c>
      <c r="AM1684" s="7">
        <f t="shared" si="927"/>
        <v>0</v>
      </c>
      <c r="AN1684" s="7">
        <f t="shared" si="928"/>
        <v>6.1530317704436497</v>
      </c>
      <c r="AO1684" s="7">
        <f t="shared" si="929"/>
        <v>0</v>
      </c>
      <c r="AP1684" s="7">
        <f t="shared" si="930"/>
        <v>3.000937325687357</v>
      </c>
      <c r="AQ1684" s="7">
        <f t="shared" si="931"/>
        <v>0</v>
      </c>
      <c r="AR1684" s="7">
        <f t="shared" si="932"/>
        <v>0.85712500316058748</v>
      </c>
      <c r="AS1684" s="7">
        <f t="shared" si="933"/>
        <v>2.9937194863037924</v>
      </c>
      <c r="AT1684" s="7">
        <f t="shared" si="934"/>
        <v>0.96679697192828618</v>
      </c>
      <c r="AU1684" s="7">
        <f t="shared" si="935"/>
        <v>0</v>
      </c>
      <c r="AV1684" s="7">
        <f t="shared" si="936"/>
        <v>2.7775988238454103</v>
      </c>
      <c r="AX1684" s="8" cm="1">
        <f t="array" aca="1" ref="AX1684" ca="1">MMULT($AF1684:$AV1684,CU$21:CU$37)</f>
        <v>7.7538490442251318</v>
      </c>
      <c r="AY1684" s="8" cm="1">
        <f t="array" aca="1" ref="AY1684" ca="1">MMULT($AF1684:$AV1684,CV$21:CV$37)</f>
        <v>1.6499543853045289</v>
      </c>
      <c r="AZ1684" s="8" cm="1">
        <f t="array" aca="1" ref="AZ1684" ca="1">MMULT($AF1684:$AV1684,CW$21:CW$37)</f>
        <v>-1.5374935332062662</v>
      </c>
      <c r="BA1684" s="8" cm="1">
        <f t="array" aca="1" ref="BA1684" ca="1">MMULT($AF1684:$AV1684,CX$21:CX$37)</f>
        <v>3.690462941259038</v>
      </c>
      <c r="BB1684" s="8" cm="1">
        <f t="array" aca="1" ref="BB1684" ca="1">MMULT($AF1684:$AV1684,CY$21:CY$37)</f>
        <v>2.0252796971014764</v>
      </c>
      <c r="BC1684" s="8" cm="1">
        <f t="array" aca="1" ref="BC1684" ca="1">MMULT($AF1684:$AV1684,CZ$21:CZ$37)</f>
        <v>-3.8220061389898872</v>
      </c>
      <c r="BD1684" s="8" cm="1">
        <f t="array" aca="1" ref="BD1684" ca="1">MMULT($AF1684:$AV1684,DA$21:DA$37)</f>
        <v>3.3527974969533276</v>
      </c>
      <c r="BE1684" s="8" cm="1">
        <f t="array" aca="1" ref="BE1684" ca="1">MMULT($AF1684:$AV1684,DB$21:DB$37)</f>
        <v>2.5528705659069879</v>
      </c>
      <c r="BF1684" s="11">
        <v>1</v>
      </c>
      <c r="BG1684" s="11">
        <f t="shared" ca="1" si="937"/>
        <v>7.7538490442251318</v>
      </c>
      <c r="BH1684" s="11">
        <f t="shared" ca="1" si="938"/>
        <v>1.6499543853045289</v>
      </c>
      <c r="BI1684" s="11">
        <f t="shared" ca="1" si="939"/>
        <v>0</v>
      </c>
      <c r="BJ1684" s="11">
        <f t="shared" ca="1" si="940"/>
        <v>3.690462941259038</v>
      </c>
      <c r="BK1684" s="11">
        <f t="shared" ca="1" si="941"/>
        <v>2.0252796971014764</v>
      </c>
      <c r="BL1684" s="11">
        <f t="shared" ca="1" si="942"/>
        <v>0</v>
      </c>
      <c r="BM1684" s="11">
        <f t="shared" ca="1" si="943"/>
        <v>3.3527974969533276</v>
      </c>
      <c r="BN1684" s="11">
        <f t="shared" ca="1" si="944"/>
        <v>2.5528705659069879</v>
      </c>
      <c r="BP1684" s="8" cm="1">
        <f t="array" aca="1" ref="BP1684" ca="1">MMULT(BF1684:BN1684,CU$43:CU$51)</f>
        <v>-5.4658153583040274</v>
      </c>
      <c r="BQ1684" s="11">
        <f t="shared" ca="1" si="945"/>
        <v>0.99578891663589553</v>
      </c>
      <c r="BR1684" s="11">
        <f t="shared" ca="1" si="946"/>
        <v>0.99578891663589553</v>
      </c>
      <c r="BT1684" s="12">
        <f t="shared" ca="1" si="915"/>
        <v>-0.99578891663589553</v>
      </c>
      <c r="BU1684" s="12">
        <f t="shared" ca="1" si="947"/>
        <v>0.99159556649489045</v>
      </c>
      <c r="BW1684" s="12">
        <f t="shared" ca="1" si="948"/>
        <v>5.4700353332506211</v>
      </c>
      <c r="BY1684">
        <f t="shared" ca="1" si="916"/>
        <v>1</v>
      </c>
      <c r="CA1684">
        <f t="shared" ca="1" si="917"/>
        <v>0</v>
      </c>
      <c r="CB1684">
        <f t="shared" ca="1" si="918"/>
        <v>0</v>
      </c>
      <c r="CC1684">
        <f t="shared" ca="1" si="919"/>
        <v>1</v>
      </c>
      <c r="CD1684">
        <f t="shared" ca="1" si="920"/>
        <v>0</v>
      </c>
      <c r="CF1684">
        <f t="shared" ca="1" si="949"/>
        <v>1</v>
      </c>
    </row>
    <row r="1685" spans="1:84" x14ac:dyDescent="0.45">
      <c r="A1685">
        <v>0</v>
      </c>
      <c r="C1685">
        <v>1</v>
      </c>
      <c r="D1685">
        <v>0</v>
      </c>
      <c r="E1685">
        <v>1</v>
      </c>
      <c r="F1685">
        <v>2</v>
      </c>
      <c r="G1685">
        <v>1</v>
      </c>
      <c r="H1685">
        <v>1.7034998232332239</v>
      </c>
      <c r="I1685">
        <v>0.47138007105088592</v>
      </c>
      <c r="J1685">
        <v>2.9329839838250908</v>
      </c>
      <c r="K1685">
        <v>-0.65206815497385195</v>
      </c>
      <c r="L1685">
        <v>2.726967399183629</v>
      </c>
      <c r="M1685">
        <v>2.6642589398259831</v>
      </c>
      <c r="N1685">
        <v>-0.5298460810172243</v>
      </c>
      <c r="P1685" s="5" cm="1">
        <f t="array" ref="P1685">MMULT($C1685:$N1685,CU$4:CU$15)</f>
        <v>-3.6439407095552767E-2</v>
      </c>
      <c r="Q1685" s="5" cm="1">
        <f t="array" ref="Q1685">MMULT($C1685:$N1685,CV$4:CV$15)</f>
        <v>0.74994459247914924</v>
      </c>
      <c r="R1685" s="5" cm="1">
        <f t="array" ref="R1685">MMULT($C1685:$N1685,CW$4:CW$15)</f>
        <v>2.2382873162695947</v>
      </c>
      <c r="S1685" s="5" cm="1">
        <f t="array" ref="S1685">MMULT($C1685:$N1685,CX$4:CX$15)</f>
        <v>-0.72244854192993757</v>
      </c>
      <c r="T1685" s="5" cm="1">
        <f t="array" ref="T1685">MMULT($C1685:$N1685,CY$4:CY$15)</f>
        <v>-2.2474787855075937</v>
      </c>
      <c r="U1685" s="5" cm="1">
        <f t="array" ref="U1685">MMULT($C1685:$N1685,CZ$4:CZ$15)</f>
        <v>2.365482166837197</v>
      </c>
      <c r="V1685" s="5" cm="1">
        <f t="array" ref="V1685">MMULT($C1685:$N1685,DA$4:DA$15)</f>
        <v>-2.098438135519646</v>
      </c>
      <c r="W1685" s="5" cm="1">
        <f t="array" ref="W1685">MMULT($C1685:$N1685,DB$4:DB$15)</f>
        <v>-1.8995704016676977</v>
      </c>
      <c r="X1685" s="5" cm="1">
        <f t="array" ref="X1685">MMULT($C1685:$N1685,DC$4:DC$15)</f>
        <v>-1.0692364210379539</v>
      </c>
      <c r="Y1685" s="5" cm="1">
        <f t="array" ref="Y1685">MMULT($C1685:$N1685,DD$4:DD$15)</f>
        <v>-4.7738532377637197</v>
      </c>
      <c r="Z1685" s="5" cm="1">
        <f t="array" ref="Z1685">MMULT($C1685:$N1685,DE$4:DE$15)</f>
        <v>2.3026810232720076</v>
      </c>
      <c r="AA1685" s="5" cm="1">
        <f t="array" ref="AA1685">MMULT($C1685:$N1685,DF$4:DF$15)</f>
        <v>3.949077627994876</v>
      </c>
      <c r="AB1685" s="5" cm="1">
        <f t="array" ref="AB1685">MMULT($C1685:$N1685,DG$4:DG$15)</f>
        <v>-1.1601443384993044</v>
      </c>
      <c r="AC1685" s="5" cm="1">
        <f t="array" ref="AC1685">MMULT($C1685:$N1685,DH$4:DH$15)</f>
        <v>-2.5662659381102939</v>
      </c>
      <c r="AD1685" s="5" cm="1">
        <f t="array" ref="AD1685">MMULT($C1685:$N1685,DI$4:DI$15)</f>
        <v>5.565991819404803</v>
      </c>
      <c r="AE1685" s="5" cm="1">
        <f t="array" ref="AE1685">MMULT($C1685:$N1685,DJ$4:DJ$15)</f>
        <v>2.4267077492308009</v>
      </c>
      <c r="AF1685">
        <v>1</v>
      </c>
      <c r="AG1685" s="7">
        <f t="shared" si="921"/>
        <v>0</v>
      </c>
      <c r="AH1685" s="7">
        <f t="shared" si="922"/>
        <v>0.74994459247914924</v>
      </c>
      <c r="AI1685" s="7">
        <f t="shared" si="923"/>
        <v>2.2382873162695947</v>
      </c>
      <c r="AJ1685" s="7">
        <f t="shared" si="924"/>
        <v>0</v>
      </c>
      <c r="AK1685" s="7">
        <f t="shared" si="925"/>
        <v>0</v>
      </c>
      <c r="AL1685" s="7">
        <f t="shared" si="926"/>
        <v>2.365482166837197</v>
      </c>
      <c r="AM1685" s="7">
        <f t="shared" si="927"/>
        <v>0</v>
      </c>
      <c r="AN1685" s="7">
        <f t="shared" si="928"/>
        <v>0</v>
      </c>
      <c r="AO1685" s="7">
        <f t="shared" si="929"/>
        <v>0</v>
      </c>
      <c r="AP1685" s="7">
        <f t="shared" si="930"/>
        <v>0</v>
      </c>
      <c r="AQ1685" s="7">
        <f t="shared" si="931"/>
        <v>2.3026810232720076</v>
      </c>
      <c r="AR1685" s="7">
        <f t="shared" si="932"/>
        <v>3.949077627994876</v>
      </c>
      <c r="AS1685" s="7">
        <f t="shared" si="933"/>
        <v>0</v>
      </c>
      <c r="AT1685" s="7">
        <f t="shared" si="934"/>
        <v>0</v>
      </c>
      <c r="AU1685" s="7">
        <f t="shared" si="935"/>
        <v>5.565991819404803</v>
      </c>
      <c r="AV1685" s="7">
        <f t="shared" si="936"/>
        <v>2.4267077492308009</v>
      </c>
      <c r="AX1685" s="8" cm="1">
        <f t="array" aca="1" ref="AX1685" ca="1">MMULT($AF1685:$AV1685,CU$21:CU$37)</f>
        <v>-2.7540166615993145</v>
      </c>
      <c r="AY1685" s="8" cm="1">
        <f t="array" aca="1" ref="AY1685" ca="1">MMULT($AF1685:$AV1685,CV$21:CV$37)</f>
        <v>1.8078520582615827</v>
      </c>
      <c r="AZ1685" s="8" cm="1">
        <f t="array" aca="1" ref="AZ1685" ca="1">MMULT($AF1685:$AV1685,CW$21:CW$37)</f>
        <v>5.7355405849368539</v>
      </c>
      <c r="BA1685" s="8" cm="1">
        <f t="array" aca="1" ref="BA1685" ca="1">MMULT($AF1685:$AV1685,CX$21:CX$37)</f>
        <v>-3.1665415446537559</v>
      </c>
      <c r="BB1685" s="8" cm="1">
        <f t="array" aca="1" ref="BB1685" ca="1">MMULT($AF1685:$AV1685,CY$21:CY$37)</f>
        <v>1.3885747179369272</v>
      </c>
      <c r="BC1685" s="8" cm="1">
        <f t="array" aca="1" ref="BC1685" ca="1">MMULT($AF1685:$AV1685,CZ$21:CZ$37)</f>
        <v>-9.5038246525241519</v>
      </c>
      <c r="BD1685" s="8" cm="1">
        <f t="array" aca="1" ref="BD1685" ca="1">MMULT($AF1685:$AV1685,DA$21:DA$37)</f>
        <v>1.4021532599654341</v>
      </c>
      <c r="BE1685" s="8" cm="1">
        <f t="array" aca="1" ref="BE1685" ca="1">MMULT($AF1685:$AV1685,DB$21:DB$37)</f>
        <v>2.0814012883036499</v>
      </c>
      <c r="BF1685" s="11">
        <v>1</v>
      </c>
      <c r="BG1685" s="11">
        <f t="shared" ca="1" si="937"/>
        <v>0</v>
      </c>
      <c r="BH1685" s="11">
        <f t="shared" ca="1" si="938"/>
        <v>1.8078520582615827</v>
      </c>
      <c r="BI1685" s="11">
        <f t="shared" ca="1" si="939"/>
        <v>5.7355405849368539</v>
      </c>
      <c r="BJ1685" s="11">
        <f t="shared" ca="1" si="940"/>
        <v>0</v>
      </c>
      <c r="BK1685" s="11">
        <f t="shared" ca="1" si="941"/>
        <v>1.3885747179369272</v>
      </c>
      <c r="BL1685" s="11">
        <f t="shared" ca="1" si="942"/>
        <v>0</v>
      </c>
      <c r="BM1685" s="11">
        <f t="shared" ca="1" si="943"/>
        <v>1.4021532599654341</v>
      </c>
      <c r="BN1685" s="11">
        <f t="shared" ca="1" si="944"/>
        <v>2.0814012883036499</v>
      </c>
      <c r="BP1685" s="8" cm="1">
        <f t="array" aca="1" ref="BP1685" ca="1">MMULT(BF1685:BN1685,CU$43:CU$51)</f>
        <v>-1.3204973149659078</v>
      </c>
      <c r="BQ1685" s="11">
        <f t="shared" ca="1" si="945"/>
        <v>0.78926443487362419</v>
      </c>
      <c r="BR1685" s="11">
        <f t="shared" ca="1" si="946"/>
        <v>0.78926443487362419</v>
      </c>
      <c r="BT1685" s="12">
        <f t="shared" ca="1" si="915"/>
        <v>-0.78926443487362419</v>
      </c>
      <c r="BU1685" s="12">
        <f t="shared" ca="1" si="947"/>
        <v>0.62293834815638138</v>
      </c>
      <c r="BW1685" s="12">
        <f t="shared" ca="1" si="948"/>
        <v>1.5571511773219504</v>
      </c>
      <c r="BY1685">
        <f t="shared" ca="1" si="916"/>
        <v>1</v>
      </c>
      <c r="CA1685">
        <f t="shared" ca="1" si="917"/>
        <v>0</v>
      </c>
      <c r="CB1685">
        <f t="shared" ca="1" si="918"/>
        <v>0</v>
      </c>
      <c r="CC1685">
        <f t="shared" ca="1" si="919"/>
        <v>1</v>
      </c>
      <c r="CD1685">
        <f t="shared" ca="1" si="920"/>
        <v>0</v>
      </c>
      <c r="CF1685">
        <f t="shared" ca="1" si="949"/>
        <v>1</v>
      </c>
    </row>
    <row r="1686" spans="1:84" x14ac:dyDescent="0.45">
      <c r="A1686">
        <v>0</v>
      </c>
      <c r="C1686">
        <v>1</v>
      </c>
      <c r="D1686">
        <v>0</v>
      </c>
      <c r="E1686">
        <v>1</v>
      </c>
      <c r="F1686">
        <v>2</v>
      </c>
      <c r="G1686">
        <v>2</v>
      </c>
      <c r="H1686">
        <v>-0.91259543542705668</v>
      </c>
      <c r="I1686">
        <v>1.687320167436074</v>
      </c>
      <c r="J1686">
        <v>0.2027440577335394</v>
      </c>
      <c r="K1686">
        <v>1.415304254060777</v>
      </c>
      <c r="L1686">
        <v>0.60168713800632245</v>
      </c>
      <c r="M1686">
        <v>0.49378619814334729</v>
      </c>
      <c r="N1686">
        <v>-0.1798743562941677</v>
      </c>
      <c r="P1686" s="5" cm="1">
        <f t="array" ref="P1686">MMULT($C1686:$N1686,CU$4:CU$15)</f>
        <v>-0.36601674506799747</v>
      </c>
      <c r="Q1686" s="5" cm="1">
        <f t="array" ref="Q1686">MMULT($C1686:$N1686,CV$4:CV$15)</f>
        <v>-0.83486385052043144</v>
      </c>
      <c r="R1686" s="5" cm="1">
        <f t="array" ref="R1686">MMULT($C1686:$N1686,CW$4:CW$15)</f>
        <v>-0.9748232297890187</v>
      </c>
      <c r="S1686" s="5" cm="1">
        <f t="array" ref="S1686">MMULT($C1686:$N1686,CX$4:CX$15)</f>
        <v>0.61670441001212106</v>
      </c>
      <c r="T1686" s="5" cm="1">
        <f t="array" ref="T1686">MMULT($C1686:$N1686,CY$4:CY$15)</f>
        <v>2.8127448896400309</v>
      </c>
      <c r="U1686" s="5" cm="1">
        <f t="array" ref="U1686">MMULT($C1686:$N1686,CZ$4:CZ$15)</f>
        <v>1.4452116139147082</v>
      </c>
      <c r="V1686" s="5" cm="1">
        <f t="array" ref="V1686">MMULT($C1686:$N1686,DA$4:DA$15)</f>
        <v>-1.7567213117266129</v>
      </c>
      <c r="W1686" s="5" cm="1">
        <f t="array" ref="W1686">MMULT($C1686:$N1686,DB$4:DB$15)</f>
        <v>4.3608506376821561</v>
      </c>
      <c r="X1686" s="5" cm="1">
        <f t="array" ref="X1686">MMULT($C1686:$N1686,DC$4:DC$15)</f>
        <v>0.46378130351936164</v>
      </c>
      <c r="Y1686" s="5" cm="1">
        <f t="array" ref="Y1686">MMULT($C1686:$N1686,DD$4:DD$15)</f>
        <v>-1.2804498539487075</v>
      </c>
      <c r="Z1686" s="5" cm="1">
        <f t="array" ref="Z1686">MMULT($C1686:$N1686,DE$4:DE$15)</f>
        <v>-0.85044028710875685</v>
      </c>
      <c r="AA1686" s="5" cm="1">
        <f t="array" ref="AA1686">MMULT($C1686:$N1686,DF$4:DF$15)</f>
        <v>-2.899162686075045E-2</v>
      </c>
      <c r="AB1686" s="5" cm="1">
        <f t="array" ref="AB1686">MMULT($C1686:$N1686,DG$4:DG$15)</f>
        <v>-0.58928898129351737</v>
      </c>
      <c r="AC1686" s="5" cm="1">
        <f t="array" ref="AC1686">MMULT($C1686:$N1686,DH$4:DH$15)</f>
        <v>0.30168500109975471</v>
      </c>
      <c r="AD1686" s="5" cm="1">
        <f t="array" ref="AD1686">MMULT($C1686:$N1686,DI$4:DI$15)</f>
        <v>2.1525825304563755</v>
      </c>
      <c r="AE1686" s="5" cm="1">
        <f t="array" ref="AE1686">MMULT($C1686:$N1686,DJ$4:DJ$15)</f>
        <v>3.7419582297258684</v>
      </c>
      <c r="AF1686">
        <v>1</v>
      </c>
      <c r="AG1686" s="7">
        <f t="shared" si="921"/>
        <v>0</v>
      </c>
      <c r="AH1686" s="7">
        <f t="shared" si="922"/>
        <v>0</v>
      </c>
      <c r="AI1686" s="7">
        <f t="shared" si="923"/>
        <v>0</v>
      </c>
      <c r="AJ1686" s="7">
        <f t="shared" si="924"/>
        <v>0.61670441001212106</v>
      </c>
      <c r="AK1686" s="7">
        <f t="shared" si="925"/>
        <v>2.8127448896400309</v>
      </c>
      <c r="AL1686" s="7">
        <f t="shared" si="926"/>
        <v>1.4452116139147082</v>
      </c>
      <c r="AM1686" s="7">
        <f t="shared" si="927"/>
        <v>0</v>
      </c>
      <c r="AN1686" s="7">
        <f t="shared" si="928"/>
        <v>4.3608506376821561</v>
      </c>
      <c r="AO1686" s="7">
        <f t="shared" si="929"/>
        <v>0.46378130351936164</v>
      </c>
      <c r="AP1686" s="7">
        <f t="shared" si="930"/>
        <v>0</v>
      </c>
      <c r="AQ1686" s="7">
        <f t="shared" si="931"/>
        <v>0</v>
      </c>
      <c r="AR1686" s="7">
        <f t="shared" si="932"/>
        <v>0</v>
      </c>
      <c r="AS1686" s="7">
        <f t="shared" si="933"/>
        <v>0</v>
      </c>
      <c r="AT1686" s="7">
        <f t="shared" si="934"/>
        <v>0.30168500109975471</v>
      </c>
      <c r="AU1686" s="7">
        <f t="shared" si="935"/>
        <v>2.1525825304563755</v>
      </c>
      <c r="AV1686" s="7">
        <f t="shared" si="936"/>
        <v>3.7419582297258684</v>
      </c>
      <c r="AX1686" s="8" cm="1">
        <f t="array" aca="1" ref="AX1686" ca="1">MMULT($AF1686:$AV1686,CU$21:CU$37)</f>
        <v>6.8406925139023027</v>
      </c>
      <c r="AY1686" s="8" cm="1">
        <f t="array" aca="1" ref="AY1686" ca="1">MMULT($AF1686:$AV1686,CV$21:CV$37)</f>
        <v>3.8048851613164949</v>
      </c>
      <c r="AZ1686" s="8" cm="1">
        <f t="array" aca="1" ref="AZ1686" ca="1">MMULT($AF1686:$AV1686,CW$21:CW$37)</f>
        <v>2.4076328458284442</v>
      </c>
      <c r="BA1686" s="8" cm="1">
        <f t="array" aca="1" ref="BA1686" ca="1">MMULT($AF1686:$AV1686,CX$21:CX$37)</f>
        <v>0.56242586227077052</v>
      </c>
      <c r="BB1686" s="8" cm="1">
        <f t="array" aca="1" ref="BB1686" ca="1">MMULT($AF1686:$AV1686,CY$21:CY$37)</f>
        <v>1.5410606205491311</v>
      </c>
      <c r="BC1686" s="8" cm="1">
        <f t="array" aca="1" ref="BC1686" ca="1">MMULT($AF1686:$AV1686,CZ$21:CZ$37)</f>
        <v>-8.1690658571215273</v>
      </c>
      <c r="BD1686" s="8" cm="1">
        <f t="array" aca="1" ref="BD1686" ca="1">MMULT($AF1686:$AV1686,DA$21:DA$37)</f>
        <v>5.5762429024350197</v>
      </c>
      <c r="BE1686" s="8" cm="1">
        <f t="array" aca="1" ref="BE1686" ca="1">MMULT($AF1686:$AV1686,DB$21:DB$37)</f>
        <v>1.1265698292408513</v>
      </c>
      <c r="BF1686" s="11">
        <v>1</v>
      </c>
      <c r="BG1686" s="11">
        <f t="shared" ca="1" si="937"/>
        <v>6.8406925139023027</v>
      </c>
      <c r="BH1686" s="11">
        <f t="shared" ca="1" si="938"/>
        <v>3.8048851613164949</v>
      </c>
      <c r="BI1686" s="11">
        <f t="shared" ca="1" si="939"/>
        <v>2.4076328458284442</v>
      </c>
      <c r="BJ1686" s="11">
        <f t="shared" ca="1" si="940"/>
        <v>0.56242586227077052</v>
      </c>
      <c r="BK1686" s="11">
        <f t="shared" ca="1" si="941"/>
        <v>1.5410606205491311</v>
      </c>
      <c r="BL1686" s="11">
        <f t="shared" ca="1" si="942"/>
        <v>0</v>
      </c>
      <c r="BM1686" s="11">
        <f t="shared" ca="1" si="943"/>
        <v>5.5762429024350197</v>
      </c>
      <c r="BN1686" s="11">
        <f t="shared" ca="1" si="944"/>
        <v>1.1265698292408513</v>
      </c>
      <c r="BP1686" s="8" cm="1">
        <f t="array" aca="1" ref="BP1686" ca="1">MMULT(BF1686:BN1686,CU$43:CU$51)</f>
        <v>-3.2138313208920133</v>
      </c>
      <c r="BQ1686" s="11">
        <f t="shared" ca="1" si="945"/>
        <v>0.96135146947426231</v>
      </c>
      <c r="BR1686" s="11">
        <f t="shared" ca="1" si="946"/>
        <v>0.96135146947426231</v>
      </c>
      <c r="BT1686" s="12">
        <f t="shared" ca="1" si="915"/>
        <v>-0.96135146947426231</v>
      </c>
      <c r="BU1686" s="12">
        <f t="shared" ca="1" si="947"/>
        <v>0.92419664786032352</v>
      </c>
      <c r="BW1686" s="12">
        <f t="shared" ca="1" si="948"/>
        <v>3.2532465247041458</v>
      </c>
      <c r="BY1686">
        <f t="shared" ca="1" si="916"/>
        <v>1</v>
      </c>
      <c r="CA1686">
        <f t="shared" ca="1" si="917"/>
        <v>0</v>
      </c>
      <c r="CB1686">
        <f t="shared" ca="1" si="918"/>
        <v>0</v>
      </c>
      <c r="CC1686">
        <f t="shared" ca="1" si="919"/>
        <v>1</v>
      </c>
      <c r="CD1686">
        <f t="shared" ca="1" si="920"/>
        <v>0</v>
      </c>
      <c r="CF1686">
        <f t="shared" ca="1" si="949"/>
        <v>1</v>
      </c>
    </row>
    <row r="1687" spans="1:84" x14ac:dyDescent="0.45">
      <c r="A1687">
        <v>0</v>
      </c>
      <c r="C1687">
        <v>1</v>
      </c>
      <c r="D1687">
        <v>0</v>
      </c>
      <c r="E1687">
        <v>0</v>
      </c>
      <c r="F1687">
        <v>2</v>
      </c>
      <c r="G1687">
        <v>1</v>
      </c>
      <c r="H1687">
        <v>-1.050284659567071</v>
      </c>
      <c r="I1687">
        <v>-0.6178995986275122</v>
      </c>
      <c r="J1687">
        <v>-8.7706998233646929E-2</v>
      </c>
      <c r="K1687">
        <v>-0.65206815497385195</v>
      </c>
      <c r="L1687">
        <v>9.3959176782208442E-3</v>
      </c>
      <c r="M1687">
        <v>-0.27981698432026603</v>
      </c>
      <c r="N1687">
        <v>5.3440126854536772E-2</v>
      </c>
      <c r="P1687" s="5" cm="1">
        <f t="array" ref="P1687">MMULT($C1687:$N1687,CU$4:CU$15)</f>
        <v>-0.48157827454872115</v>
      </c>
      <c r="Q1687" s="5" cm="1">
        <f t="array" ref="Q1687">MMULT($C1687:$N1687,CV$4:CV$15)</f>
        <v>0.76205982826815644</v>
      </c>
      <c r="R1687" s="5" cm="1">
        <f t="array" ref="R1687">MMULT($C1687:$N1687,CW$4:CW$15)</f>
        <v>1.2387444413481161</v>
      </c>
      <c r="S1687" s="5" cm="1">
        <f t="array" ref="S1687">MMULT($C1687:$N1687,CX$4:CX$15)</f>
        <v>-2.6077870375551249</v>
      </c>
      <c r="T1687" s="5" cm="1">
        <f t="array" ref="T1687">MMULT($C1687:$N1687,CY$4:CY$15)</f>
        <v>-0.24641077479885123</v>
      </c>
      <c r="U1687" s="5" cm="1">
        <f t="array" ref="U1687">MMULT($C1687:$N1687,CZ$4:CZ$15)</f>
        <v>9.8112856913540325E-2</v>
      </c>
      <c r="V1687" s="5" cm="1">
        <f t="array" ref="V1687">MMULT($C1687:$N1687,DA$4:DA$15)</f>
        <v>-1.4114218158601184</v>
      </c>
      <c r="W1687" s="5" cm="1">
        <f t="array" ref="W1687">MMULT($C1687:$N1687,DB$4:DB$15)</f>
        <v>3.4954735006169715</v>
      </c>
      <c r="X1687" s="5" cm="1">
        <f t="array" ref="X1687">MMULT($C1687:$N1687,DC$4:DC$15)</f>
        <v>-0.97033485363146577</v>
      </c>
      <c r="Y1687" s="5" cm="1">
        <f t="array" ref="Y1687">MMULT($C1687:$N1687,DD$4:DD$15)</f>
        <v>-0.18277014775492859</v>
      </c>
      <c r="Z1687" s="5" cm="1">
        <f t="array" ref="Z1687">MMULT($C1687:$N1687,DE$4:DE$15)</f>
        <v>-2.1163900548009802</v>
      </c>
      <c r="AA1687" s="5" cm="1">
        <f t="array" ref="AA1687">MMULT($C1687:$N1687,DF$4:DF$15)</f>
        <v>0.44142650560108287</v>
      </c>
      <c r="AB1687" s="5" cm="1">
        <f t="array" ref="AB1687">MMULT($C1687:$N1687,DG$4:DG$15)</f>
        <v>1.863511733715749</v>
      </c>
      <c r="AC1687" s="5" cm="1">
        <f t="array" ref="AC1687">MMULT($C1687:$N1687,DH$4:DH$15)</f>
        <v>0.14239750399094947</v>
      </c>
      <c r="AD1687" s="5" cm="1">
        <f t="array" ref="AD1687">MMULT($C1687:$N1687,DI$4:DI$15)</f>
        <v>-0.40588870998802146</v>
      </c>
      <c r="AE1687" s="5" cm="1">
        <f t="array" ref="AE1687">MMULT($C1687:$N1687,DJ$4:DJ$15)</f>
        <v>2.7552336536419548</v>
      </c>
      <c r="AF1687">
        <v>1</v>
      </c>
      <c r="AG1687" s="7">
        <f t="shared" si="921"/>
        <v>0</v>
      </c>
      <c r="AH1687" s="7">
        <f t="shared" si="922"/>
        <v>0.76205982826815644</v>
      </c>
      <c r="AI1687" s="7">
        <f t="shared" si="923"/>
        <v>1.2387444413481161</v>
      </c>
      <c r="AJ1687" s="7">
        <f t="shared" si="924"/>
        <v>0</v>
      </c>
      <c r="AK1687" s="7">
        <f t="shared" si="925"/>
        <v>0</v>
      </c>
      <c r="AL1687" s="7">
        <f t="shared" si="926"/>
        <v>9.8112856913540325E-2</v>
      </c>
      <c r="AM1687" s="7">
        <f t="shared" si="927"/>
        <v>0</v>
      </c>
      <c r="AN1687" s="7">
        <f t="shared" si="928"/>
        <v>3.4954735006169715</v>
      </c>
      <c r="AO1687" s="7">
        <f t="shared" si="929"/>
        <v>0</v>
      </c>
      <c r="AP1687" s="7">
        <f t="shared" si="930"/>
        <v>0</v>
      </c>
      <c r="AQ1687" s="7">
        <f t="shared" si="931"/>
        <v>0</v>
      </c>
      <c r="AR1687" s="7">
        <f t="shared" si="932"/>
        <v>0.44142650560108287</v>
      </c>
      <c r="AS1687" s="7">
        <f t="shared" si="933"/>
        <v>1.863511733715749</v>
      </c>
      <c r="AT1687" s="7">
        <f t="shared" si="934"/>
        <v>0.14239750399094947</v>
      </c>
      <c r="AU1687" s="7">
        <f t="shared" si="935"/>
        <v>0</v>
      </c>
      <c r="AV1687" s="7">
        <f t="shared" si="936"/>
        <v>2.7552336536419548</v>
      </c>
      <c r="AX1687" s="8" cm="1">
        <f t="array" aca="1" ref="AX1687" ca="1">MMULT($AF1687:$AV1687,CU$21:CU$37)</f>
        <v>5.1524327949134463</v>
      </c>
      <c r="AY1687" s="8" cm="1">
        <f t="array" aca="1" ref="AY1687" ca="1">MMULT($AF1687:$AV1687,CV$21:CV$37)</f>
        <v>3.1686884035720366</v>
      </c>
      <c r="AZ1687" s="8" cm="1">
        <f t="array" aca="1" ref="AZ1687" ca="1">MMULT($AF1687:$AV1687,CW$21:CW$37)</f>
        <v>-0.70481990861244415</v>
      </c>
      <c r="BA1687" s="8" cm="1">
        <f t="array" aca="1" ref="BA1687" ca="1">MMULT($AF1687:$AV1687,CX$21:CX$37)</f>
        <v>0.42222599489024493</v>
      </c>
      <c r="BB1687" s="8" cm="1">
        <f t="array" aca="1" ref="BB1687" ca="1">MMULT($AF1687:$AV1687,CY$21:CY$37)</f>
        <v>-6.0620311684036421E-2</v>
      </c>
      <c r="BC1687" s="8" cm="1">
        <f t="array" aca="1" ref="BC1687" ca="1">MMULT($AF1687:$AV1687,CZ$21:CZ$37)</f>
        <v>-4.9495412740049352</v>
      </c>
      <c r="BD1687" s="8" cm="1">
        <f t="array" aca="1" ref="BD1687" ca="1">MMULT($AF1687:$AV1687,DA$21:DA$37)</f>
        <v>1.130588298868503</v>
      </c>
      <c r="BE1687" s="8" cm="1">
        <f t="array" aca="1" ref="BE1687" ca="1">MMULT($AF1687:$AV1687,DB$21:DB$37)</f>
        <v>3.6715349553068197</v>
      </c>
      <c r="BF1687" s="11">
        <v>1</v>
      </c>
      <c r="BG1687" s="11">
        <f t="shared" ca="1" si="937"/>
        <v>5.1524327949134463</v>
      </c>
      <c r="BH1687" s="11">
        <f t="shared" ca="1" si="938"/>
        <v>3.1686884035720366</v>
      </c>
      <c r="BI1687" s="11">
        <f t="shared" ca="1" si="939"/>
        <v>0</v>
      </c>
      <c r="BJ1687" s="11">
        <f t="shared" ca="1" si="940"/>
        <v>0.42222599489024493</v>
      </c>
      <c r="BK1687" s="11">
        <f t="shared" ca="1" si="941"/>
        <v>0</v>
      </c>
      <c r="BL1687" s="11">
        <f t="shared" ca="1" si="942"/>
        <v>0</v>
      </c>
      <c r="BM1687" s="11">
        <f t="shared" ca="1" si="943"/>
        <v>1.130588298868503</v>
      </c>
      <c r="BN1687" s="11">
        <f t="shared" ca="1" si="944"/>
        <v>3.6715349553068197</v>
      </c>
      <c r="BP1687" s="8" cm="1">
        <f t="array" aca="1" ref="BP1687" ca="1">MMULT(BF1687:BN1687,CU$43:CU$51)</f>
        <v>-3.2344772471562733</v>
      </c>
      <c r="BQ1687" s="11">
        <f t="shared" ca="1" si="945"/>
        <v>0.96211130077699214</v>
      </c>
      <c r="BR1687" s="11">
        <f t="shared" ca="1" si="946"/>
        <v>0.96211130077699214</v>
      </c>
      <c r="BT1687" s="12">
        <f t="shared" ca="1" si="915"/>
        <v>-0.96211130077699214</v>
      </c>
      <c r="BU1687" s="12">
        <f t="shared" ca="1" si="947"/>
        <v>0.92565815508279581</v>
      </c>
      <c r="BW1687" s="12">
        <f t="shared" ca="1" si="948"/>
        <v>3.2731023848917364</v>
      </c>
      <c r="BY1687">
        <f t="shared" ca="1" si="916"/>
        <v>1</v>
      </c>
      <c r="CA1687">
        <f t="shared" ca="1" si="917"/>
        <v>0</v>
      </c>
      <c r="CB1687">
        <f t="shared" ca="1" si="918"/>
        <v>0</v>
      </c>
      <c r="CC1687">
        <f t="shared" ca="1" si="919"/>
        <v>1</v>
      </c>
      <c r="CD1687">
        <f t="shared" ca="1" si="920"/>
        <v>0</v>
      </c>
      <c r="CF1687">
        <f t="shared" ca="1" si="949"/>
        <v>1</v>
      </c>
    </row>
    <row r="1688" spans="1:84" x14ac:dyDescent="0.45">
      <c r="A1688">
        <v>0</v>
      </c>
      <c r="C1688">
        <v>1</v>
      </c>
      <c r="D1688">
        <v>0</v>
      </c>
      <c r="E1688">
        <v>0</v>
      </c>
      <c r="F1688">
        <v>3</v>
      </c>
      <c r="G1688">
        <v>1</v>
      </c>
      <c r="H1688">
        <v>-1.050284659567071</v>
      </c>
      <c r="I1688">
        <v>-0.81227668416395071</v>
      </c>
      <c r="J1688">
        <v>-0.55242868778114507</v>
      </c>
      <c r="K1688">
        <v>-0.65206815497385195</v>
      </c>
      <c r="L1688">
        <v>-0.65257662268848105</v>
      </c>
      <c r="M1688">
        <v>-0.76894766913634183</v>
      </c>
      <c r="N1688">
        <v>-6.3217114719815448E-2</v>
      </c>
      <c r="P1688" s="5" cm="1">
        <f t="array" ref="P1688">MMULT($C1688:$N1688,CU$4:CU$15)</f>
        <v>-0.5142265941723323</v>
      </c>
      <c r="Q1688" s="5" cm="1">
        <f t="array" ref="Q1688">MMULT($C1688:$N1688,CV$4:CV$15)</f>
        <v>1.8199666408424018</v>
      </c>
      <c r="R1688" s="5" cm="1">
        <f t="array" ref="R1688">MMULT($C1688:$N1688,CW$4:CW$15)</f>
        <v>1.3936963970928236</v>
      </c>
      <c r="S1688" s="5" cm="1">
        <f t="array" ref="S1688">MMULT($C1688:$N1688,CX$4:CX$15)</f>
        <v>-3.1984284605753999</v>
      </c>
      <c r="T1688" s="5" cm="1">
        <f t="array" ref="T1688">MMULT($C1688:$N1688,CY$4:CY$15)</f>
        <v>-0.59238000609195396</v>
      </c>
      <c r="U1688" s="5" cm="1">
        <f t="array" ref="U1688">MMULT($C1688:$N1688,CZ$4:CZ$15)</f>
        <v>0.7310081481796018</v>
      </c>
      <c r="V1688" s="5" cm="1">
        <f t="array" ref="V1688">MMULT($C1688:$N1688,DA$4:DA$15)</f>
        <v>-0.88079740015517749</v>
      </c>
      <c r="W1688" s="5" cm="1">
        <f t="array" ref="W1688">MMULT($C1688:$N1688,DB$4:DB$15)</f>
        <v>4.7906853876515552</v>
      </c>
      <c r="X1688" s="5" cm="1">
        <f t="array" ref="X1688">MMULT($C1688:$N1688,DC$4:DC$15)</f>
        <v>-0.56411770505370573</v>
      </c>
      <c r="Y1688" s="5" cm="1">
        <f t="array" ref="Y1688">MMULT($C1688:$N1688,DD$4:DD$15)</f>
        <v>1.3860599436740668</v>
      </c>
      <c r="Z1688" s="5" cm="1">
        <f t="array" ref="Z1688">MMULT($C1688:$N1688,DE$4:DE$15)</f>
        <v>-3.4090258179289012</v>
      </c>
      <c r="AA1688" s="5" cm="1">
        <f t="array" ref="AA1688">MMULT($C1688:$N1688,DF$4:DF$15)</f>
        <v>0.78871153334490318</v>
      </c>
      <c r="AB1688" s="5" cm="1">
        <f t="array" ref="AB1688">MMULT($C1688:$N1688,DG$4:DG$15)</f>
        <v>2.4295785159537719</v>
      </c>
      <c r="AC1688" s="5" cm="1">
        <f t="array" ref="AC1688">MMULT($C1688:$N1688,DH$4:DH$15)</f>
        <v>0.77804335285756443</v>
      </c>
      <c r="AD1688" s="5" cm="1">
        <f t="array" ref="AD1688">MMULT($C1688:$N1688,DI$4:DI$15)</f>
        <v>-0.25024565713167068</v>
      </c>
      <c r="AE1688" s="5" cm="1">
        <f t="array" ref="AE1688">MMULT($C1688:$N1688,DJ$4:DJ$15)</f>
        <v>2.8848689971081276</v>
      </c>
      <c r="AF1688">
        <v>1</v>
      </c>
      <c r="AG1688" s="7">
        <f t="shared" si="921"/>
        <v>0</v>
      </c>
      <c r="AH1688" s="7">
        <f t="shared" si="922"/>
        <v>1.8199666408424018</v>
      </c>
      <c r="AI1688" s="7">
        <f t="shared" si="923"/>
        <v>1.3936963970928236</v>
      </c>
      <c r="AJ1688" s="7">
        <f t="shared" si="924"/>
        <v>0</v>
      </c>
      <c r="AK1688" s="7">
        <f t="shared" si="925"/>
        <v>0</v>
      </c>
      <c r="AL1688" s="7">
        <f t="shared" si="926"/>
        <v>0.7310081481796018</v>
      </c>
      <c r="AM1688" s="7">
        <f t="shared" si="927"/>
        <v>0</v>
      </c>
      <c r="AN1688" s="7">
        <f t="shared" si="928"/>
        <v>4.7906853876515552</v>
      </c>
      <c r="AO1688" s="7">
        <f t="shared" si="929"/>
        <v>0</v>
      </c>
      <c r="AP1688" s="7">
        <f t="shared" si="930"/>
        <v>1.3860599436740668</v>
      </c>
      <c r="AQ1688" s="7">
        <f t="shared" si="931"/>
        <v>0</v>
      </c>
      <c r="AR1688" s="7">
        <f t="shared" si="932"/>
        <v>0.78871153334490318</v>
      </c>
      <c r="AS1688" s="7">
        <f t="shared" si="933"/>
        <v>2.4295785159537719</v>
      </c>
      <c r="AT1688" s="7">
        <f t="shared" si="934"/>
        <v>0.77804335285756443</v>
      </c>
      <c r="AU1688" s="7">
        <f t="shared" si="935"/>
        <v>0</v>
      </c>
      <c r="AV1688" s="7">
        <f t="shared" si="936"/>
        <v>2.8848689971081276</v>
      </c>
      <c r="AX1688" s="8" cm="1">
        <f t="array" aca="1" ref="AX1688" ca="1">MMULT($AF1688:$AV1688,CU$21:CU$37)</f>
        <v>6.6375690899356581</v>
      </c>
      <c r="AY1688" s="8" cm="1">
        <f t="array" aca="1" ref="AY1688" ca="1">MMULT($AF1688:$AV1688,CV$21:CV$37)</f>
        <v>2.4813072452375957</v>
      </c>
      <c r="AZ1688" s="8" cm="1">
        <f t="array" aca="1" ref="AZ1688" ca="1">MMULT($AF1688:$AV1688,CW$21:CW$37)</f>
        <v>-0.79441720144483019</v>
      </c>
      <c r="BA1688" s="8" cm="1">
        <f t="array" aca="1" ref="BA1688" ca="1">MMULT($AF1688:$AV1688,CX$21:CX$37)</f>
        <v>1.8945968225950658</v>
      </c>
      <c r="BB1688" s="8" cm="1">
        <f t="array" aca="1" ref="BB1688" ca="1">MMULT($AF1688:$AV1688,CY$21:CY$37)</f>
        <v>0.71478839658638549</v>
      </c>
      <c r="BC1688" s="8" cm="1">
        <f t="array" aca="1" ref="BC1688" ca="1">MMULT($AF1688:$AV1688,CZ$21:CZ$37)</f>
        <v>-4.8536131988022344</v>
      </c>
      <c r="BD1688" s="8" cm="1">
        <f t="array" aca="1" ref="BD1688" ca="1">MMULT($AF1688:$AV1688,DA$21:DA$37)</f>
        <v>2.5201893807293541</v>
      </c>
      <c r="BE1688" s="8" cm="1">
        <f t="array" aca="1" ref="BE1688" ca="1">MMULT($AF1688:$AV1688,DB$21:DB$37)</f>
        <v>3.4357323771289003</v>
      </c>
      <c r="BF1688" s="11">
        <v>1</v>
      </c>
      <c r="BG1688" s="11">
        <f t="shared" ca="1" si="937"/>
        <v>6.6375690899356581</v>
      </c>
      <c r="BH1688" s="11">
        <f t="shared" ca="1" si="938"/>
        <v>2.4813072452375957</v>
      </c>
      <c r="BI1688" s="11">
        <f t="shared" ca="1" si="939"/>
        <v>0</v>
      </c>
      <c r="BJ1688" s="11">
        <f t="shared" ca="1" si="940"/>
        <v>1.8945968225950658</v>
      </c>
      <c r="BK1688" s="11">
        <f t="shared" ca="1" si="941"/>
        <v>0.71478839658638549</v>
      </c>
      <c r="BL1688" s="11">
        <f t="shared" ca="1" si="942"/>
        <v>0</v>
      </c>
      <c r="BM1688" s="11">
        <f t="shared" ca="1" si="943"/>
        <v>2.5201893807293541</v>
      </c>
      <c r="BN1688" s="11">
        <f t="shared" ca="1" si="944"/>
        <v>3.4357323771289003</v>
      </c>
      <c r="BP1688" s="8" cm="1">
        <f t="array" aca="1" ref="BP1688" ca="1">MMULT(BF1688:BN1688,CU$43:CU$51)</f>
        <v>-3.9861633954434961</v>
      </c>
      <c r="BQ1688" s="11">
        <f t="shared" ca="1" si="945"/>
        <v>0.98176776120875486</v>
      </c>
      <c r="BR1688" s="11">
        <f t="shared" ca="1" si="946"/>
        <v>0.98176776120875486</v>
      </c>
      <c r="BT1688" s="12">
        <f t="shared" ca="1" si="915"/>
        <v>-0.98176776120875486</v>
      </c>
      <c r="BU1688" s="12">
        <f t="shared" ca="1" si="947"/>
        <v>0.96386793694885076</v>
      </c>
      <c r="BW1688" s="12">
        <f t="shared" ca="1" si="948"/>
        <v>4.0045638897547819</v>
      </c>
      <c r="BY1688">
        <f t="shared" ca="1" si="916"/>
        <v>1</v>
      </c>
      <c r="CA1688">
        <f t="shared" ca="1" si="917"/>
        <v>0</v>
      </c>
      <c r="CB1688">
        <f t="shared" ca="1" si="918"/>
        <v>0</v>
      </c>
      <c r="CC1688">
        <f t="shared" ca="1" si="919"/>
        <v>1</v>
      </c>
      <c r="CD1688">
        <f t="shared" ca="1" si="920"/>
        <v>0</v>
      </c>
      <c r="CF1688">
        <f t="shared" ca="1" si="949"/>
        <v>1</v>
      </c>
    </row>
    <row r="1689" spans="1:84" x14ac:dyDescent="0.45">
      <c r="A1689">
        <v>0</v>
      </c>
      <c r="C1689">
        <v>1</v>
      </c>
      <c r="D1689">
        <v>0</v>
      </c>
      <c r="E1689">
        <v>0</v>
      </c>
      <c r="F1689">
        <v>2</v>
      </c>
      <c r="G1689">
        <v>1</v>
      </c>
      <c r="H1689">
        <v>-0.91259543542705668</v>
      </c>
      <c r="I1689">
        <v>0.48182629181020881</v>
      </c>
      <c r="J1689">
        <v>-0.37815805420083332</v>
      </c>
      <c r="K1689">
        <v>0.55983980894299945</v>
      </c>
      <c r="L1689">
        <v>-0.49579365260163061</v>
      </c>
      <c r="M1689">
        <v>-0.50329705366146382</v>
      </c>
      <c r="N1689">
        <v>5.3440126854536772E-2</v>
      </c>
      <c r="P1689" s="5" cm="1">
        <f t="array" ref="P1689">MMULT($C1689:$N1689,CU$4:CU$15)</f>
        <v>-0.41501399161092156</v>
      </c>
      <c r="Q1689" s="5" cm="1">
        <f t="array" ref="Q1689">MMULT($C1689:$N1689,CV$4:CV$15)</f>
        <v>0.25183854277366891</v>
      </c>
      <c r="R1689" s="5" cm="1">
        <f t="array" ref="R1689">MMULT($C1689:$N1689,CW$4:CW$15)</f>
        <v>4.733938461439563E-2</v>
      </c>
      <c r="S1689" s="5" cm="1">
        <f t="array" ref="S1689">MMULT($C1689:$N1689,CX$4:CX$15)</f>
        <v>-0.74704707131751236</v>
      </c>
      <c r="T1689" s="5" cm="1">
        <f t="array" ref="T1689">MMULT($C1689:$N1689,CY$4:CY$15)</f>
        <v>1.0028148714937042</v>
      </c>
      <c r="U1689" s="5" cm="1">
        <f t="array" ref="U1689">MMULT($C1689:$N1689,CZ$4:CZ$15)</f>
        <v>0.77977103152200478</v>
      </c>
      <c r="V1689" s="5" cm="1">
        <f t="array" ref="V1689">MMULT($C1689:$N1689,DA$4:DA$15)</f>
        <v>-0.50160629502128917</v>
      </c>
      <c r="W1689" s="5" cm="1">
        <f t="array" ref="W1689">MMULT($C1689:$N1689,DB$4:DB$15)</f>
        <v>4.0346142219768613</v>
      </c>
      <c r="X1689" s="5" cm="1">
        <f t="array" ref="X1689">MMULT($C1689:$N1689,DC$4:DC$15)</f>
        <v>-8.3368080630626382E-2</v>
      </c>
      <c r="Y1689" s="5" cm="1">
        <f t="array" ref="Y1689">MMULT($C1689:$N1689,DD$4:DD$15)</f>
        <v>0.76900307275072666</v>
      </c>
      <c r="Z1689" s="5" cm="1">
        <f t="array" ref="Z1689">MMULT($C1689:$N1689,DE$4:DE$15)</f>
        <v>-1.8141939559425617</v>
      </c>
      <c r="AA1689" s="5" cm="1">
        <f t="array" ref="AA1689">MMULT($C1689:$N1689,DF$4:DF$15)</f>
        <v>0.30353505504423328</v>
      </c>
      <c r="AB1689" s="5" cm="1">
        <f t="array" ref="AB1689">MMULT($C1689:$N1689,DG$4:DG$15)</f>
        <v>1.3428572431462207</v>
      </c>
      <c r="AC1689" s="5" cm="1">
        <f t="array" ref="AC1689">MMULT($C1689:$N1689,DH$4:DH$15)</f>
        <v>0.74459283968446288</v>
      </c>
      <c r="AD1689" s="5" cm="1">
        <f t="array" ref="AD1689">MMULT($C1689:$N1689,DI$4:DI$15)</f>
        <v>0.60127482287479594</v>
      </c>
      <c r="AE1689" s="5" cm="1">
        <f t="array" ref="AE1689">MMULT($C1689:$N1689,DJ$4:DJ$15)</f>
        <v>3.0380981067587216</v>
      </c>
      <c r="AF1689">
        <v>1</v>
      </c>
      <c r="AG1689" s="7">
        <f t="shared" si="921"/>
        <v>0</v>
      </c>
      <c r="AH1689" s="7">
        <f t="shared" si="922"/>
        <v>0.25183854277366891</v>
      </c>
      <c r="AI1689" s="7">
        <f t="shared" si="923"/>
        <v>4.733938461439563E-2</v>
      </c>
      <c r="AJ1689" s="7">
        <f t="shared" si="924"/>
        <v>0</v>
      </c>
      <c r="AK1689" s="7">
        <f t="shared" si="925"/>
        <v>1.0028148714937042</v>
      </c>
      <c r="AL1689" s="7">
        <f t="shared" si="926"/>
        <v>0.77977103152200478</v>
      </c>
      <c r="AM1689" s="7">
        <f t="shared" si="927"/>
        <v>0</v>
      </c>
      <c r="AN1689" s="7">
        <f t="shared" si="928"/>
        <v>4.0346142219768613</v>
      </c>
      <c r="AO1689" s="7">
        <f t="shared" si="929"/>
        <v>0</v>
      </c>
      <c r="AP1689" s="7">
        <f t="shared" si="930"/>
        <v>0.76900307275072666</v>
      </c>
      <c r="AQ1689" s="7">
        <f t="shared" si="931"/>
        <v>0</v>
      </c>
      <c r="AR1689" s="7">
        <f t="shared" si="932"/>
        <v>0.30353505504423328</v>
      </c>
      <c r="AS1689" s="7">
        <f t="shared" si="933"/>
        <v>1.3428572431462207</v>
      </c>
      <c r="AT1689" s="7">
        <f t="shared" si="934"/>
        <v>0.74459283968446288</v>
      </c>
      <c r="AU1689" s="7">
        <f t="shared" si="935"/>
        <v>0.60127482287479594</v>
      </c>
      <c r="AV1689" s="7">
        <f t="shared" si="936"/>
        <v>3.0380981067587216</v>
      </c>
      <c r="AX1689" s="8" cm="1">
        <f t="array" aca="1" ref="AX1689" ca="1">MMULT($AF1689:$AV1689,CU$21:CU$37)</f>
        <v>6.182682832945904</v>
      </c>
      <c r="AY1689" s="8" cm="1">
        <f t="array" aca="1" ref="AY1689" ca="1">MMULT($AF1689:$AV1689,CV$21:CV$37)</f>
        <v>2.726252524987713</v>
      </c>
      <c r="AZ1689" s="8" cm="1">
        <f t="array" aca="1" ref="AZ1689" ca="1">MMULT($AF1689:$AV1689,CW$21:CW$37)</f>
        <v>0.32715836683117194</v>
      </c>
      <c r="BA1689" s="8" cm="1">
        <f t="array" aca="1" ref="BA1689" ca="1">MMULT($AF1689:$AV1689,CX$21:CX$37)</f>
        <v>1.3288130677905312</v>
      </c>
      <c r="BB1689" s="8" cm="1">
        <f t="array" aca="1" ref="BB1689" ca="1">MMULT($AF1689:$AV1689,CY$21:CY$37)</f>
        <v>0.71053113844260729</v>
      </c>
      <c r="BC1689" s="8" cm="1">
        <f t="array" aca="1" ref="BC1689" ca="1">MMULT($AF1689:$AV1689,CZ$21:CZ$37)</f>
        <v>-5.3251997928359387</v>
      </c>
      <c r="BD1689" s="8" cm="1">
        <f t="array" aca="1" ref="BD1689" ca="1">MMULT($AF1689:$AV1689,DA$21:DA$37)</f>
        <v>3.7264385049118394</v>
      </c>
      <c r="BE1689" s="8" cm="1">
        <f t="array" aca="1" ref="BE1689" ca="1">MMULT($AF1689:$AV1689,DB$21:DB$37)</f>
        <v>2.0581455376248794</v>
      </c>
      <c r="BF1689" s="11">
        <v>1</v>
      </c>
      <c r="BG1689" s="11">
        <f t="shared" ca="1" si="937"/>
        <v>6.182682832945904</v>
      </c>
      <c r="BH1689" s="11">
        <f t="shared" ca="1" si="938"/>
        <v>2.726252524987713</v>
      </c>
      <c r="BI1689" s="11">
        <f t="shared" ca="1" si="939"/>
        <v>0.32715836683117194</v>
      </c>
      <c r="BJ1689" s="11">
        <f t="shared" ca="1" si="940"/>
        <v>1.3288130677905312</v>
      </c>
      <c r="BK1689" s="11">
        <f t="shared" ca="1" si="941"/>
        <v>0.71053113844260729</v>
      </c>
      <c r="BL1689" s="11">
        <f t="shared" ca="1" si="942"/>
        <v>0</v>
      </c>
      <c r="BM1689" s="11">
        <f t="shared" ca="1" si="943"/>
        <v>3.7264385049118394</v>
      </c>
      <c r="BN1689" s="11">
        <f t="shared" ca="1" si="944"/>
        <v>2.0581455376248794</v>
      </c>
      <c r="BP1689" s="8" cm="1">
        <f t="array" aca="1" ref="BP1689" ca="1">MMULT(BF1689:BN1689,CU$43:CU$51)</f>
        <v>-2.9077825487113254</v>
      </c>
      <c r="BQ1689" s="11">
        <f t="shared" ca="1" si="945"/>
        <v>0.9482298179137395</v>
      </c>
      <c r="BR1689" s="11">
        <f t="shared" ca="1" si="946"/>
        <v>0.9482298179137395</v>
      </c>
      <c r="BT1689" s="12">
        <f t="shared" ca="1" si="915"/>
        <v>-0.9482298179137395</v>
      </c>
      <c r="BU1689" s="12">
        <f t="shared" ca="1" si="947"/>
        <v>0.89913978758072355</v>
      </c>
      <c r="BW1689" s="12">
        <f t="shared" ca="1" si="948"/>
        <v>2.9609409308587407</v>
      </c>
      <c r="BY1689">
        <f t="shared" ca="1" si="916"/>
        <v>1</v>
      </c>
      <c r="CA1689">
        <f t="shared" ca="1" si="917"/>
        <v>0</v>
      </c>
      <c r="CB1689">
        <f t="shared" ca="1" si="918"/>
        <v>0</v>
      </c>
      <c r="CC1689">
        <f t="shared" ca="1" si="919"/>
        <v>1</v>
      </c>
      <c r="CD1689">
        <f t="shared" ca="1" si="920"/>
        <v>0</v>
      </c>
      <c r="CF1689">
        <f t="shared" ca="1" si="949"/>
        <v>1</v>
      </c>
    </row>
    <row r="1690" spans="1:84" x14ac:dyDescent="0.45">
      <c r="A1690">
        <v>0</v>
      </c>
      <c r="C1690">
        <v>1</v>
      </c>
      <c r="D1690">
        <v>0</v>
      </c>
      <c r="E1690">
        <v>0</v>
      </c>
      <c r="F1690">
        <v>2</v>
      </c>
      <c r="G1690">
        <v>2</v>
      </c>
      <c r="H1690">
        <v>-1.050284659567071</v>
      </c>
      <c r="I1690">
        <v>0.50950877682241469</v>
      </c>
      <c r="J1690">
        <v>-1.075240588522081</v>
      </c>
      <c r="K1690">
        <v>0.72023939240258272</v>
      </c>
      <c r="L1690">
        <v>-0.79193926276568138</v>
      </c>
      <c r="M1690">
        <v>-0.85233575471141565</v>
      </c>
      <c r="N1690">
        <v>-0.99647504731463321</v>
      </c>
      <c r="P1690" s="5" cm="1">
        <f t="array" ref="P1690">MMULT($C1690:$N1690,CU$4:CU$15)</f>
        <v>1.0820086389464454</v>
      </c>
      <c r="Q1690" s="5" cm="1">
        <f t="array" ref="Q1690">MMULT($C1690:$N1690,CV$4:CV$15)</f>
        <v>0.78723024637855965</v>
      </c>
      <c r="R1690" s="5" cm="1">
        <f t="array" ref="R1690">MMULT($C1690:$N1690,CW$4:CW$15)</f>
        <v>-1.0285536752433286</v>
      </c>
      <c r="S1690" s="5" cm="1">
        <f t="array" ref="S1690">MMULT($C1690:$N1690,CX$4:CX$15)</f>
        <v>-5.6488701238777139E-4</v>
      </c>
      <c r="T1690" s="5" cm="1">
        <f t="array" ref="T1690">MMULT($C1690:$N1690,CY$4:CY$15)</f>
        <v>1.7225097790839552</v>
      </c>
      <c r="U1690" s="5" cm="1">
        <f t="array" ref="U1690">MMULT($C1690:$N1690,CZ$4:CZ$15)</f>
        <v>0.56145170021741753</v>
      </c>
      <c r="V1690" s="5" cm="1">
        <f t="array" ref="V1690">MMULT($C1690:$N1690,DA$4:DA$15)</f>
        <v>-2.0653426121521461</v>
      </c>
      <c r="W1690" s="5" cm="1">
        <f t="array" ref="W1690">MMULT($C1690:$N1690,DB$4:DB$15)</f>
        <v>6.5019207676197013</v>
      </c>
      <c r="X1690" s="5" cm="1">
        <f t="array" ref="X1690">MMULT($C1690:$N1690,DC$4:DC$15)</f>
        <v>1.1191506355578456</v>
      </c>
      <c r="Y1690" s="5" cm="1">
        <f t="array" ref="Y1690">MMULT($C1690:$N1690,DD$4:DD$15)</f>
        <v>2.1195108085804968</v>
      </c>
      <c r="Z1690" s="5" cm="1">
        <f t="array" ref="Z1690">MMULT($C1690:$N1690,DE$4:DE$15)</f>
        <v>-1.3589275639527485</v>
      </c>
      <c r="AA1690" s="5" cm="1">
        <f t="array" ref="AA1690">MMULT($C1690:$N1690,DF$4:DF$15)</f>
        <v>-0.44716343185666385</v>
      </c>
      <c r="AB1690" s="5" cm="1">
        <f t="array" ref="AB1690">MMULT($C1690:$N1690,DG$4:DG$15)</f>
        <v>1.0997057068353904</v>
      </c>
      <c r="AC1690" s="5" cm="1">
        <f t="array" ref="AC1690">MMULT($C1690:$N1690,DH$4:DH$15)</f>
        <v>1.2349614146332315</v>
      </c>
      <c r="AD1690" s="5" cm="1">
        <f t="array" ref="AD1690">MMULT($C1690:$N1690,DI$4:DI$15)</f>
        <v>3.7076206446083615E-3</v>
      </c>
      <c r="AE1690" s="5" cm="1">
        <f t="array" ref="AE1690">MMULT($C1690:$N1690,DJ$4:DJ$15)</f>
        <v>2.3294582515903652</v>
      </c>
      <c r="AF1690">
        <v>1</v>
      </c>
      <c r="AG1690" s="7">
        <f t="shared" si="921"/>
        <v>1.0820086389464454</v>
      </c>
      <c r="AH1690" s="7">
        <f t="shared" si="922"/>
        <v>0.78723024637855965</v>
      </c>
      <c r="AI1690" s="7">
        <f t="shared" si="923"/>
        <v>0</v>
      </c>
      <c r="AJ1690" s="7">
        <f t="shared" si="924"/>
        <v>0</v>
      </c>
      <c r="AK1690" s="7">
        <f t="shared" si="925"/>
        <v>1.7225097790839552</v>
      </c>
      <c r="AL1690" s="7">
        <f t="shared" si="926"/>
        <v>0.56145170021741753</v>
      </c>
      <c r="AM1690" s="7">
        <f t="shared" si="927"/>
        <v>0</v>
      </c>
      <c r="AN1690" s="7">
        <f t="shared" si="928"/>
        <v>6.5019207676197013</v>
      </c>
      <c r="AO1690" s="7">
        <f t="shared" si="929"/>
        <v>1.1191506355578456</v>
      </c>
      <c r="AP1690" s="7">
        <f t="shared" si="930"/>
        <v>2.1195108085804968</v>
      </c>
      <c r="AQ1690" s="7">
        <f t="shared" si="931"/>
        <v>0</v>
      </c>
      <c r="AR1690" s="7">
        <f t="shared" si="932"/>
        <v>0</v>
      </c>
      <c r="AS1690" s="7">
        <f t="shared" si="933"/>
        <v>1.0997057068353904</v>
      </c>
      <c r="AT1690" s="7">
        <f t="shared" si="934"/>
        <v>1.2349614146332315</v>
      </c>
      <c r="AU1690" s="7">
        <f t="shared" si="935"/>
        <v>3.7076206446083615E-3</v>
      </c>
      <c r="AV1690" s="7">
        <f t="shared" si="936"/>
        <v>2.3294582515903652</v>
      </c>
      <c r="AX1690" s="8" cm="1">
        <f t="array" aca="1" ref="AX1690" ca="1">MMULT($AF1690:$AV1690,CU$21:CU$37)</f>
        <v>8.2591557855258984</v>
      </c>
      <c r="AY1690" s="8" cm="1">
        <f t="array" aca="1" ref="AY1690" ca="1">MMULT($AF1690:$AV1690,CV$21:CV$37)</f>
        <v>2.8381763152787887</v>
      </c>
      <c r="AZ1690" s="8" cm="1">
        <f t="array" aca="1" ref="AZ1690" ca="1">MMULT($AF1690:$AV1690,CW$21:CW$37)</f>
        <v>-1.2216323088792229</v>
      </c>
      <c r="BA1690" s="8" cm="1">
        <f t="array" aca="1" ref="BA1690" ca="1">MMULT($AF1690:$AV1690,CX$21:CX$37)</f>
        <v>2.8794482109241737</v>
      </c>
      <c r="BB1690" s="8" cm="1">
        <f t="array" aca="1" ref="BB1690" ca="1">MMULT($AF1690:$AV1690,CY$21:CY$37)</f>
        <v>2.4954384004007242</v>
      </c>
      <c r="BC1690" s="8" cm="1">
        <f t="array" aca="1" ref="BC1690" ca="1">MMULT($AF1690:$AV1690,CZ$21:CZ$37)</f>
        <v>-5.3428788662473368</v>
      </c>
      <c r="BD1690" s="8" cm="1">
        <f t="array" aca="1" ref="BD1690" ca="1">MMULT($AF1690:$AV1690,DA$21:DA$37)</f>
        <v>5.8439584275186505</v>
      </c>
      <c r="BE1690" s="8" cm="1">
        <f t="array" aca="1" ref="BE1690" ca="1">MMULT($AF1690:$AV1690,DB$21:DB$37)</f>
        <v>0.1810816668465558</v>
      </c>
      <c r="BF1690" s="11">
        <v>1</v>
      </c>
      <c r="BG1690" s="11">
        <f t="shared" ca="1" si="937"/>
        <v>8.2591557855258984</v>
      </c>
      <c r="BH1690" s="11">
        <f t="shared" ca="1" si="938"/>
        <v>2.8381763152787887</v>
      </c>
      <c r="BI1690" s="11">
        <f t="shared" ca="1" si="939"/>
        <v>0</v>
      </c>
      <c r="BJ1690" s="11">
        <f t="shared" ca="1" si="940"/>
        <v>2.8794482109241737</v>
      </c>
      <c r="BK1690" s="11">
        <f t="shared" ca="1" si="941"/>
        <v>2.4954384004007242</v>
      </c>
      <c r="BL1690" s="11">
        <f t="shared" ca="1" si="942"/>
        <v>0</v>
      </c>
      <c r="BM1690" s="11">
        <f t="shared" ca="1" si="943"/>
        <v>5.8439584275186505</v>
      </c>
      <c r="BN1690" s="11">
        <f t="shared" ca="1" si="944"/>
        <v>0.1810816668465558</v>
      </c>
      <c r="BP1690" s="8" cm="1">
        <f t="array" aca="1" ref="BP1690" ca="1">MMULT(BF1690:BN1690,CU$43:CU$51)</f>
        <v>-4.5193953249292536</v>
      </c>
      <c r="BQ1690" s="11">
        <f t="shared" ca="1" si="945"/>
        <v>0.98922182481234899</v>
      </c>
      <c r="BR1690" s="11">
        <f t="shared" ca="1" si="946"/>
        <v>0.98922182481234899</v>
      </c>
      <c r="BT1690" s="12">
        <f t="shared" ca="1" si="915"/>
        <v>-0.98922182481234899</v>
      </c>
      <c r="BU1690" s="12">
        <f t="shared" ca="1" si="947"/>
        <v>0.97855981868507369</v>
      </c>
      <c r="BW1690" s="12">
        <f t="shared" ca="1" si="948"/>
        <v>4.5302320054137475</v>
      </c>
      <c r="BY1690">
        <f t="shared" ca="1" si="916"/>
        <v>1</v>
      </c>
      <c r="CA1690">
        <f t="shared" ca="1" si="917"/>
        <v>0</v>
      </c>
      <c r="CB1690">
        <f t="shared" ca="1" si="918"/>
        <v>0</v>
      </c>
      <c r="CC1690">
        <f t="shared" ca="1" si="919"/>
        <v>1</v>
      </c>
      <c r="CD1690">
        <f t="shared" ca="1" si="920"/>
        <v>0</v>
      </c>
      <c r="CF1690">
        <f t="shared" ca="1" si="949"/>
        <v>1</v>
      </c>
    </row>
    <row r="1691" spans="1:84" x14ac:dyDescent="0.45">
      <c r="A1691">
        <v>0</v>
      </c>
      <c r="C1691">
        <v>1</v>
      </c>
      <c r="D1691">
        <v>0</v>
      </c>
      <c r="E1691">
        <v>0</v>
      </c>
      <c r="F1691">
        <v>4</v>
      </c>
      <c r="G1691">
        <v>1</v>
      </c>
      <c r="H1691">
        <v>-1.050284659567071</v>
      </c>
      <c r="I1691">
        <v>-0.85426468816045154</v>
      </c>
      <c r="J1691">
        <v>2.2359014495038441</v>
      </c>
      <c r="K1691">
        <v>-0.65206815497385195</v>
      </c>
      <c r="L1691">
        <v>-0.73967827273673126</v>
      </c>
      <c r="M1691">
        <v>-0.79205808142429091</v>
      </c>
      <c r="N1691">
        <v>-1.113132288888985</v>
      </c>
      <c r="P1691" s="5" cm="1">
        <f t="array" ref="P1691">MMULT($C1691:$N1691,CU$4:CU$15)</f>
        <v>-1.8837798738794476</v>
      </c>
      <c r="Q1691" s="5" cm="1">
        <f t="array" ref="Q1691">MMULT($C1691:$N1691,CV$4:CV$15)</f>
        <v>1.4996510467738389</v>
      </c>
      <c r="R1691" s="5" cm="1">
        <f t="array" ref="R1691">MMULT($C1691:$N1691,CW$4:CW$15)</f>
        <v>2.6974329494807545</v>
      </c>
      <c r="S1691" s="5" cm="1">
        <f t="array" ref="S1691">MMULT($C1691:$N1691,CX$4:CX$15)</f>
        <v>-4.5788905430547429</v>
      </c>
      <c r="T1691" s="5" cm="1">
        <f t="array" ref="T1691">MMULT($C1691:$N1691,CY$4:CY$15)</f>
        <v>-2.2732198850862719</v>
      </c>
      <c r="U1691" s="5" cm="1">
        <f t="array" ref="U1691">MMULT($C1691:$N1691,CZ$4:CZ$15)</f>
        <v>3.8650503342144118</v>
      </c>
      <c r="V1691" s="5" cm="1">
        <f t="array" ref="V1691">MMULT($C1691:$N1691,DA$4:DA$15)</f>
        <v>-1.1975423806322367</v>
      </c>
      <c r="W1691" s="5" cm="1">
        <f t="array" ref="W1691">MMULT($C1691:$N1691,DB$4:DB$15)</f>
        <v>3.8455475980057452</v>
      </c>
      <c r="X1691" s="5" cm="1">
        <f t="array" ref="X1691">MMULT($C1691:$N1691,DC$4:DC$15)</f>
        <v>-0.6938938123663172</v>
      </c>
      <c r="Y1691" s="5" cm="1">
        <f t="array" ref="Y1691">MMULT($C1691:$N1691,DD$4:DD$15)</f>
        <v>-4.370932320105516E-3</v>
      </c>
      <c r="Z1691" s="5" cm="1">
        <f t="array" ref="Z1691">MMULT($C1691:$N1691,DE$4:DE$15)</f>
        <v>-2.3665062518252085</v>
      </c>
      <c r="AA1691" s="5" cm="1">
        <f t="array" ref="AA1691">MMULT($C1691:$N1691,DF$4:DF$15)</f>
        <v>4.2501549775678331</v>
      </c>
      <c r="AB1691" s="5" cm="1">
        <f t="array" ref="AB1691">MMULT($C1691:$N1691,DG$4:DG$15)</f>
        <v>2.5318595162662429</v>
      </c>
      <c r="AC1691" s="5" cm="1">
        <f t="array" ref="AC1691">MMULT($C1691:$N1691,DH$4:DH$15)</f>
        <v>2.8855816829640064</v>
      </c>
      <c r="AD1691" s="5" cm="1">
        <f t="array" ref="AD1691">MMULT($C1691:$N1691,DI$4:DI$15)</f>
        <v>2.1907804972934422</v>
      </c>
      <c r="AE1691" s="5" cm="1">
        <f t="array" ref="AE1691">MMULT($C1691:$N1691,DJ$4:DJ$15)</f>
        <v>5.3283682572003475</v>
      </c>
      <c r="AF1691">
        <v>1</v>
      </c>
      <c r="AG1691" s="7">
        <f t="shared" si="921"/>
        <v>0</v>
      </c>
      <c r="AH1691" s="7">
        <f t="shared" si="922"/>
        <v>1.4996510467738389</v>
      </c>
      <c r="AI1691" s="7">
        <f t="shared" si="923"/>
        <v>2.6974329494807545</v>
      </c>
      <c r="AJ1691" s="7">
        <f t="shared" si="924"/>
        <v>0</v>
      </c>
      <c r="AK1691" s="7">
        <f t="shared" si="925"/>
        <v>0</v>
      </c>
      <c r="AL1691" s="7">
        <f t="shared" si="926"/>
        <v>3.8650503342144118</v>
      </c>
      <c r="AM1691" s="7">
        <f t="shared" si="927"/>
        <v>0</v>
      </c>
      <c r="AN1691" s="7">
        <f t="shared" si="928"/>
        <v>3.8455475980057452</v>
      </c>
      <c r="AO1691" s="7">
        <f t="shared" si="929"/>
        <v>0</v>
      </c>
      <c r="AP1691" s="7">
        <f t="shared" si="930"/>
        <v>0</v>
      </c>
      <c r="AQ1691" s="7">
        <f t="shared" si="931"/>
        <v>0</v>
      </c>
      <c r="AR1691" s="7">
        <f t="shared" si="932"/>
        <v>4.2501549775678331</v>
      </c>
      <c r="AS1691" s="7">
        <f t="shared" si="933"/>
        <v>2.5318595162662429</v>
      </c>
      <c r="AT1691" s="7">
        <f t="shared" si="934"/>
        <v>2.8855816829640064</v>
      </c>
      <c r="AU1691" s="7">
        <f t="shared" si="935"/>
        <v>2.1907804972934422</v>
      </c>
      <c r="AV1691" s="7">
        <f t="shared" si="936"/>
        <v>5.3283682572003475</v>
      </c>
      <c r="AX1691" s="8" cm="1">
        <f t="array" aca="1" ref="AX1691" ca="1">MMULT($AF1691:$AV1691,CU$21:CU$37)</f>
        <v>7.5819336685420708</v>
      </c>
      <c r="AY1691" s="8" cm="1">
        <f t="array" aca="1" ref="AY1691" ca="1">MMULT($AF1691:$AV1691,CV$21:CV$37)</f>
        <v>3.1728738229478339</v>
      </c>
      <c r="AZ1691" s="8" cm="1">
        <f t="array" aca="1" ref="AZ1691" ca="1">MMULT($AF1691:$AV1691,CW$21:CW$37)</f>
        <v>5.3743623801047917</v>
      </c>
      <c r="BA1691" s="8" cm="1">
        <f t="array" aca="1" ref="BA1691" ca="1">MMULT($AF1691:$AV1691,CX$21:CX$37)</f>
        <v>-0.6243029371293819</v>
      </c>
      <c r="BB1691" s="8" cm="1">
        <f t="array" aca="1" ref="BB1691" ca="1">MMULT($AF1691:$AV1691,CY$21:CY$37)</f>
        <v>-1.2597403913248115</v>
      </c>
      <c r="BC1691" s="8" cm="1">
        <f t="array" aca="1" ref="BC1691" ca="1">MMULT($AF1691:$AV1691,CZ$21:CZ$37)</f>
        <v>-12.763167368181849</v>
      </c>
      <c r="BD1691" s="8" cm="1">
        <f t="array" aca="1" ref="BD1691" ca="1">MMULT($AF1691:$AV1691,DA$21:DA$37)</f>
        <v>6.7543687997388488</v>
      </c>
      <c r="BE1691" s="8" cm="1">
        <f t="array" aca="1" ref="BE1691" ca="1">MMULT($AF1691:$AV1691,DB$21:DB$37)</f>
        <v>7.9101737702742918</v>
      </c>
      <c r="BF1691" s="11">
        <v>1</v>
      </c>
      <c r="BG1691" s="11">
        <f t="shared" ca="1" si="937"/>
        <v>7.5819336685420708</v>
      </c>
      <c r="BH1691" s="11">
        <f t="shared" ca="1" si="938"/>
        <v>3.1728738229478339</v>
      </c>
      <c r="BI1691" s="11">
        <f t="shared" ca="1" si="939"/>
        <v>5.3743623801047917</v>
      </c>
      <c r="BJ1691" s="11">
        <f t="shared" ca="1" si="940"/>
        <v>0</v>
      </c>
      <c r="BK1691" s="11">
        <f t="shared" ca="1" si="941"/>
        <v>0</v>
      </c>
      <c r="BL1691" s="11">
        <f t="shared" ca="1" si="942"/>
        <v>0</v>
      </c>
      <c r="BM1691" s="11">
        <f t="shared" ca="1" si="943"/>
        <v>6.7543687997388488</v>
      </c>
      <c r="BN1691" s="11">
        <f t="shared" ca="1" si="944"/>
        <v>7.9101737702742918</v>
      </c>
      <c r="BP1691" s="8" cm="1">
        <f t="array" aca="1" ref="BP1691" ca="1">MMULT(BF1691:BN1691,CU$43:CU$51)</f>
        <v>-1.0130258126753739</v>
      </c>
      <c r="BQ1691" s="11">
        <f t="shared" ca="1" si="945"/>
        <v>0.73361188797927757</v>
      </c>
      <c r="BR1691" s="11">
        <f t="shared" ca="1" si="946"/>
        <v>0.73361188797927757</v>
      </c>
      <c r="BT1691" s="12">
        <f t="shared" ca="1" si="915"/>
        <v>-0.73361188797927757</v>
      </c>
      <c r="BU1691" s="12">
        <f t="shared" ca="1" si="947"/>
        <v>0.53818640218452007</v>
      </c>
      <c r="BW1691" s="12">
        <f t="shared" ca="1" si="948"/>
        <v>1.3228009658584454</v>
      </c>
      <c r="BY1691">
        <f t="shared" ca="1" si="916"/>
        <v>1</v>
      </c>
      <c r="CA1691">
        <f t="shared" ca="1" si="917"/>
        <v>0</v>
      </c>
      <c r="CB1691">
        <f t="shared" ca="1" si="918"/>
        <v>0</v>
      </c>
      <c r="CC1691">
        <f t="shared" ca="1" si="919"/>
        <v>1</v>
      </c>
      <c r="CD1691">
        <f t="shared" ca="1" si="920"/>
        <v>0</v>
      </c>
      <c r="CF1691">
        <f t="shared" ca="1" si="949"/>
        <v>1</v>
      </c>
    </row>
    <row r="1692" spans="1:84" x14ac:dyDescent="0.45">
      <c r="A1692">
        <v>0</v>
      </c>
      <c r="C1692">
        <v>1</v>
      </c>
      <c r="D1692">
        <v>0</v>
      </c>
      <c r="E1692">
        <v>0</v>
      </c>
      <c r="F1692">
        <v>2</v>
      </c>
      <c r="G1692">
        <v>1</v>
      </c>
      <c r="H1692">
        <v>-0.2241493147269828</v>
      </c>
      <c r="I1692">
        <v>-0.88558400558516226</v>
      </c>
      <c r="J1692">
        <v>-1.3076014332958299</v>
      </c>
      <c r="K1692">
        <v>-0.65206815497385195</v>
      </c>
      <c r="L1692">
        <v>-0.98356289287183196</v>
      </c>
      <c r="M1692">
        <v>-0.99886053365047389</v>
      </c>
      <c r="N1692">
        <v>-0.99647504731463321</v>
      </c>
      <c r="P1692" s="5" cm="1">
        <f t="array" ref="P1692">MMULT($C1692:$N1692,CU$4:CU$15)</f>
        <v>0.89059322858862922</v>
      </c>
      <c r="Q1692" s="5" cm="1">
        <f t="array" ref="Q1692">MMULT($C1692:$N1692,CV$4:CV$15)</f>
        <v>2.6215151455365353</v>
      </c>
      <c r="R1692" s="5" cm="1">
        <f t="array" ref="R1692">MMULT($C1692:$N1692,CW$4:CW$15)</f>
        <v>0.72579681178760436</v>
      </c>
      <c r="S1692" s="5" cm="1">
        <f t="array" ref="S1692">MMULT($C1692:$N1692,CX$4:CX$15)</f>
        <v>-1.2598908821250669</v>
      </c>
      <c r="T1692" s="5" cm="1">
        <f t="array" ref="T1692">MMULT($C1692:$N1692,CY$4:CY$15)</f>
        <v>-0.50078796176366802</v>
      </c>
      <c r="U1692" s="5" cm="1">
        <f t="array" ref="U1692">MMULT($C1692:$N1692,CZ$4:CZ$15)</f>
        <v>0.32637483866589062</v>
      </c>
      <c r="V1692" s="5" cm="1">
        <f t="array" ref="V1692">MMULT($C1692:$N1692,DA$4:DA$15)</f>
        <v>-1.7016410561596391</v>
      </c>
      <c r="W1692" s="5" cm="1">
        <f t="array" ref="W1692">MMULT($C1692:$N1692,DB$4:DB$15)</f>
        <v>4.629571937391832</v>
      </c>
      <c r="X1692" s="5" cm="1">
        <f t="array" ref="X1692">MMULT($C1692:$N1692,DC$4:DC$15)</f>
        <v>0.39914637273297987</v>
      </c>
      <c r="Y1692" s="5" cm="1">
        <f t="array" ref="Y1692">MMULT($C1692:$N1692,DD$4:DD$15)</f>
        <v>2.5078199870588205</v>
      </c>
      <c r="Z1692" s="5" cm="1">
        <f t="array" ref="Z1692">MMULT($C1692:$N1692,DE$4:DE$15)</f>
        <v>-1.8918954137000665</v>
      </c>
      <c r="AA1692" s="5" cm="1">
        <f t="array" ref="AA1692">MMULT($C1692:$N1692,DF$4:DF$15)</f>
        <v>-0.25066778524551714</v>
      </c>
      <c r="AB1692" s="5" cm="1">
        <f t="array" ref="AB1692">MMULT($C1692:$N1692,DG$4:DG$15)</f>
        <v>1.7716400636910163</v>
      </c>
      <c r="AC1692" s="5" cm="1">
        <f t="array" ref="AC1692">MMULT($C1692:$N1692,DH$4:DH$15)</f>
        <v>0.82488070705932404</v>
      </c>
      <c r="AD1692" s="5" cm="1">
        <f t="array" ref="AD1692">MMULT($C1692:$N1692,DI$4:DI$15)</f>
        <v>-1.23028088807282</v>
      </c>
      <c r="AE1692" s="5" cm="1">
        <f t="array" ref="AE1692">MMULT($C1692:$N1692,DJ$4:DJ$15)</f>
        <v>0.57240889496363367</v>
      </c>
      <c r="AF1692">
        <v>1</v>
      </c>
      <c r="AG1692" s="7">
        <f t="shared" si="921"/>
        <v>0.89059322858862922</v>
      </c>
      <c r="AH1692" s="7">
        <f t="shared" si="922"/>
        <v>2.6215151455365353</v>
      </c>
      <c r="AI1692" s="7">
        <f t="shared" si="923"/>
        <v>0.72579681178760436</v>
      </c>
      <c r="AJ1692" s="7">
        <f t="shared" si="924"/>
        <v>0</v>
      </c>
      <c r="AK1692" s="7">
        <f t="shared" si="925"/>
        <v>0</v>
      </c>
      <c r="AL1692" s="7">
        <f t="shared" si="926"/>
        <v>0.32637483866589062</v>
      </c>
      <c r="AM1692" s="7">
        <f t="shared" si="927"/>
        <v>0</v>
      </c>
      <c r="AN1692" s="7">
        <f t="shared" si="928"/>
        <v>4.629571937391832</v>
      </c>
      <c r="AO1692" s="7">
        <f t="shared" si="929"/>
        <v>0.39914637273297987</v>
      </c>
      <c r="AP1692" s="7">
        <f t="shared" si="930"/>
        <v>2.5078199870588205</v>
      </c>
      <c r="AQ1692" s="7">
        <f t="shared" si="931"/>
        <v>0</v>
      </c>
      <c r="AR1692" s="7">
        <f t="shared" si="932"/>
        <v>0</v>
      </c>
      <c r="AS1692" s="7">
        <f t="shared" si="933"/>
        <v>1.7716400636910163</v>
      </c>
      <c r="AT1692" s="7">
        <f t="shared" si="934"/>
        <v>0.82488070705932404</v>
      </c>
      <c r="AU1692" s="7">
        <f t="shared" si="935"/>
        <v>0</v>
      </c>
      <c r="AV1692" s="7">
        <f t="shared" si="936"/>
        <v>0.57240889496363367</v>
      </c>
      <c r="AX1692" s="8" cm="1">
        <f t="array" aca="1" ref="AX1692" ca="1">MMULT($AF1692:$AV1692,CU$21:CU$37)</f>
        <v>3.9599987267291734</v>
      </c>
      <c r="AY1692" s="8" cm="1">
        <f t="array" aca="1" ref="AY1692" ca="1">MMULT($AF1692:$AV1692,CV$21:CV$37)</f>
        <v>0.91599279738221118</v>
      </c>
      <c r="AZ1692" s="8" cm="1">
        <f t="array" aca="1" ref="AZ1692" ca="1">MMULT($AF1692:$AV1692,CW$21:CW$37)</f>
        <v>-2.4420181593861856</v>
      </c>
      <c r="BA1692" s="8" cm="1">
        <f t="array" aca="1" ref="BA1692" ca="1">MMULT($AF1692:$AV1692,CX$21:CX$37)</f>
        <v>2.7279503865831756</v>
      </c>
      <c r="BB1692" s="8" cm="1">
        <f t="array" aca="1" ref="BB1692" ca="1">MMULT($AF1692:$AV1692,CY$21:CY$37)</f>
        <v>2.555516343683192</v>
      </c>
      <c r="BC1692" s="8" cm="1">
        <f t="array" aca="1" ref="BC1692" ca="1">MMULT($AF1692:$AV1692,CZ$21:CZ$37)</f>
        <v>-1.1173728756713617</v>
      </c>
      <c r="BD1692" s="8" cm="1">
        <f t="array" aca="1" ref="BD1692" ca="1">MMULT($AF1692:$AV1692,DA$21:DA$37)</f>
        <v>1.7771621124323591</v>
      </c>
      <c r="BE1692" s="8" cm="1">
        <f t="array" aca="1" ref="BE1692" ca="1">MMULT($AF1692:$AV1692,DB$21:DB$37)</f>
        <v>0.15474711883792375</v>
      </c>
      <c r="BF1692" s="11">
        <v>1</v>
      </c>
      <c r="BG1692" s="11">
        <f t="shared" ca="1" si="937"/>
        <v>3.9599987267291734</v>
      </c>
      <c r="BH1692" s="11">
        <f t="shared" ca="1" si="938"/>
        <v>0.91599279738221118</v>
      </c>
      <c r="BI1692" s="11">
        <f t="shared" ca="1" si="939"/>
        <v>0</v>
      </c>
      <c r="BJ1692" s="11">
        <f t="shared" ca="1" si="940"/>
        <v>2.7279503865831756</v>
      </c>
      <c r="BK1692" s="11">
        <f t="shared" ca="1" si="941"/>
        <v>2.555516343683192</v>
      </c>
      <c r="BL1692" s="11">
        <f t="shared" ca="1" si="942"/>
        <v>0</v>
      </c>
      <c r="BM1692" s="11">
        <f t="shared" ca="1" si="943"/>
        <v>1.7771621124323591</v>
      </c>
      <c r="BN1692" s="11">
        <f t="shared" ca="1" si="944"/>
        <v>0.15474711883792375</v>
      </c>
      <c r="BP1692" s="8" cm="1">
        <f t="array" aca="1" ref="BP1692" ca="1">MMULT(BF1692:BN1692,CU$43:CU$51)</f>
        <v>-4.3405496967789352</v>
      </c>
      <c r="BQ1692" s="11">
        <f t="shared" ca="1" si="945"/>
        <v>0.98713821682007574</v>
      </c>
      <c r="BR1692" s="11">
        <f t="shared" ca="1" si="946"/>
        <v>0.98713821682007574</v>
      </c>
      <c r="BT1692" s="12">
        <f t="shared" ca="1" si="915"/>
        <v>-0.98713821682007574</v>
      </c>
      <c r="BU1692" s="12">
        <f t="shared" ca="1" si="947"/>
        <v>0.97444185910671888</v>
      </c>
      <c r="BW1692" s="12">
        <f t="shared" ca="1" si="948"/>
        <v>4.3534949088268657</v>
      </c>
      <c r="BY1692">
        <f t="shared" ca="1" si="916"/>
        <v>1</v>
      </c>
      <c r="CA1692">
        <f t="shared" ca="1" si="917"/>
        <v>0</v>
      </c>
      <c r="CB1692">
        <f t="shared" ca="1" si="918"/>
        <v>0</v>
      </c>
      <c r="CC1692">
        <f t="shared" ca="1" si="919"/>
        <v>1</v>
      </c>
      <c r="CD1692">
        <f t="shared" ca="1" si="920"/>
        <v>0</v>
      </c>
      <c r="CF1692">
        <f t="shared" ca="1" si="949"/>
        <v>1</v>
      </c>
    </row>
    <row r="1693" spans="1:84" x14ac:dyDescent="0.45">
      <c r="A1693">
        <v>0</v>
      </c>
      <c r="C1693">
        <v>1</v>
      </c>
      <c r="D1693">
        <v>0</v>
      </c>
      <c r="E1693">
        <v>0</v>
      </c>
      <c r="F1693">
        <v>4</v>
      </c>
      <c r="G1693">
        <v>1</v>
      </c>
      <c r="H1693">
        <v>-1.050284659567071</v>
      </c>
      <c r="I1693">
        <v>-0.9110901946058424</v>
      </c>
      <c r="J1693">
        <v>-1.3656916444892671</v>
      </c>
      <c r="K1693">
        <v>-0.65206815497385195</v>
      </c>
      <c r="L1693">
        <v>-1.2100271829972831</v>
      </c>
      <c r="M1693">
        <v>-1.0655710021105329</v>
      </c>
      <c r="N1693">
        <v>-1.113132288888985</v>
      </c>
      <c r="P1693" s="5" cm="1">
        <f t="array" ref="P1693">MMULT($C1693:$N1693,CU$4:CU$15)</f>
        <v>4.2355839099755599E-2</v>
      </c>
      <c r="Q1693" s="5" cm="1">
        <f t="array" ref="Q1693">MMULT($C1693:$N1693,CV$4:CV$15)</f>
        <v>3.9153503891919947</v>
      </c>
      <c r="R1693" s="5" cm="1">
        <f t="array" ref="R1693">MMULT($C1693:$N1693,CW$4:CW$15)</f>
        <v>0.82740297683233399</v>
      </c>
      <c r="S1693" s="5" cm="1">
        <f t="array" ref="S1693">MMULT($C1693:$N1693,CX$4:CX$15)</f>
        <v>-3.0811284776277628</v>
      </c>
      <c r="T1693" s="5" cm="1">
        <f t="array" ref="T1693">MMULT($C1693:$N1693,CY$4:CY$15)</f>
        <v>-0.37354587794624322</v>
      </c>
      <c r="U1693" s="5" cm="1">
        <f t="array" ref="U1693">MMULT($C1693:$N1693,CZ$4:CZ$15)</f>
        <v>1.6285161452280024</v>
      </c>
      <c r="V1693" s="5" cm="1">
        <f t="array" ref="V1693">MMULT($C1693:$N1693,DA$4:DA$15)</f>
        <v>-1.1485240586741647</v>
      </c>
      <c r="W1693" s="5" cm="1">
        <f t="array" ref="W1693">MMULT($C1693:$N1693,DB$4:DB$15)</f>
        <v>6.8417598311437571</v>
      </c>
      <c r="X1693" s="5" cm="1">
        <f t="array" ref="X1693">MMULT($C1693:$N1693,DC$4:DC$15)</f>
        <v>0.19617761207081863</v>
      </c>
      <c r="Y1693" s="5" cm="1">
        <f t="array" ref="Y1693">MMULT($C1693:$N1693,DD$4:DD$15)</f>
        <v>2.979427799664462</v>
      </c>
      <c r="Z1693" s="5" cm="1">
        <f t="array" ref="Z1693">MMULT($C1693:$N1693,DE$4:DE$15)</f>
        <v>-3.7622457239119695</v>
      </c>
      <c r="AA1693" s="5" cm="1">
        <f t="array" ref="AA1693">MMULT($C1693:$N1693,DF$4:DF$15)</f>
        <v>1.2350873167616196</v>
      </c>
      <c r="AB1693" s="5" cm="1">
        <f t="array" ref="AB1693">MMULT($C1693:$N1693,DG$4:DG$15)</f>
        <v>2.7225399370368573</v>
      </c>
      <c r="AC1693" s="5" cm="1">
        <f t="array" ref="AC1693">MMULT($C1693:$N1693,DH$4:DH$15)</f>
        <v>1.7888052001070469</v>
      </c>
      <c r="AD1693" s="5" cm="1">
        <f t="array" ref="AD1693">MMULT($C1693:$N1693,DI$4:DI$15)</f>
        <v>-0.40527880507875547</v>
      </c>
      <c r="AE1693" s="5" cm="1">
        <f t="array" ref="AE1693">MMULT($C1693:$N1693,DJ$4:DJ$15)</f>
        <v>2.3306385342954465</v>
      </c>
      <c r="AF1693">
        <v>1</v>
      </c>
      <c r="AG1693" s="7">
        <f t="shared" si="921"/>
        <v>4.2355839099755599E-2</v>
      </c>
      <c r="AH1693" s="7">
        <f t="shared" si="922"/>
        <v>3.9153503891919947</v>
      </c>
      <c r="AI1693" s="7">
        <f t="shared" si="923"/>
        <v>0.82740297683233399</v>
      </c>
      <c r="AJ1693" s="7">
        <f t="shared" si="924"/>
        <v>0</v>
      </c>
      <c r="AK1693" s="7">
        <f t="shared" si="925"/>
        <v>0</v>
      </c>
      <c r="AL1693" s="7">
        <f t="shared" si="926"/>
        <v>1.6285161452280024</v>
      </c>
      <c r="AM1693" s="7">
        <f t="shared" si="927"/>
        <v>0</v>
      </c>
      <c r="AN1693" s="7">
        <f t="shared" si="928"/>
        <v>6.8417598311437571</v>
      </c>
      <c r="AO1693" s="7">
        <f t="shared" si="929"/>
        <v>0.19617761207081863</v>
      </c>
      <c r="AP1693" s="7">
        <f t="shared" si="930"/>
        <v>2.979427799664462</v>
      </c>
      <c r="AQ1693" s="7">
        <f t="shared" si="931"/>
        <v>0</v>
      </c>
      <c r="AR1693" s="7">
        <f t="shared" si="932"/>
        <v>1.2350873167616196</v>
      </c>
      <c r="AS1693" s="7">
        <f t="shared" si="933"/>
        <v>2.7225399370368573</v>
      </c>
      <c r="AT1693" s="7">
        <f t="shared" si="934"/>
        <v>1.7888052001070469</v>
      </c>
      <c r="AU1693" s="7">
        <f t="shared" si="935"/>
        <v>0</v>
      </c>
      <c r="AV1693" s="7">
        <f t="shared" si="936"/>
        <v>2.3306385342954465</v>
      </c>
      <c r="AX1693" s="8" cm="1">
        <f t="array" aca="1" ref="AX1693" ca="1">MMULT($AF1693:$AV1693,CU$21:CU$37)</f>
        <v>7.2282634857385801</v>
      </c>
      <c r="AY1693" s="8" cm="1">
        <f t="array" aca="1" ref="AY1693" ca="1">MMULT($AF1693:$AV1693,CV$21:CV$37)</f>
        <v>1.4524064376611516</v>
      </c>
      <c r="AZ1693" s="8" cm="1">
        <f t="array" aca="1" ref="AZ1693" ca="1">MMULT($AF1693:$AV1693,CW$21:CW$37)</f>
        <v>-0.49505891832603377</v>
      </c>
      <c r="BA1693" s="8" cm="1">
        <f t="array" aca="1" ref="BA1693" ca="1">MMULT($AF1693:$AV1693,CX$21:CX$37)</f>
        <v>4.7448682415131858</v>
      </c>
      <c r="BB1693" s="8" cm="1">
        <f t="array" aca="1" ref="BB1693" ca="1">MMULT($AF1693:$AV1693,CY$21:CY$37)</f>
        <v>2.6966015122623346</v>
      </c>
      <c r="BC1693" s="8" cm="1">
        <f t="array" aca="1" ref="BC1693" ca="1">MMULT($AF1693:$AV1693,CZ$21:CZ$37)</f>
        <v>-3.9850947840642705</v>
      </c>
      <c r="BD1693" s="8" cm="1">
        <f t="array" aca="1" ref="BD1693" ca="1">MMULT($AF1693:$AV1693,DA$21:DA$37)</f>
        <v>3.7896151913542848</v>
      </c>
      <c r="BE1693" s="8" cm="1">
        <f t="array" aca="1" ref="BE1693" ca="1">MMULT($AF1693:$AV1693,DB$21:DB$37)</f>
        <v>3.205283421331198</v>
      </c>
      <c r="BF1693" s="11">
        <v>1</v>
      </c>
      <c r="BG1693" s="11">
        <f t="shared" ca="1" si="937"/>
        <v>7.2282634857385801</v>
      </c>
      <c r="BH1693" s="11">
        <f t="shared" ca="1" si="938"/>
        <v>1.4524064376611516</v>
      </c>
      <c r="BI1693" s="11">
        <f t="shared" ca="1" si="939"/>
        <v>0</v>
      </c>
      <c r="BJ1693" s="11">
        <f t="shared" ca="1" si="940"/>
        <v>4.7448682415131858</v>
      </c>
      <c r="BK1693" s="11">
        <f t="shared" ca="1" si="941"/>
        <v>2.6966015122623346</v>
      </c>
      <c r="BL1693" s="11">
        <f t="shared" ca="1" si="942"/>
        <v>0</v>
      </c>
      <c r="BM1693" s="11">
        <f t="shared" ca="1" si="943"/>
        <v>3.7896151913542848</v>
      </c>
      <c r="BN1693" s="11">
        <f t="shared" ca="1" si="944"/>
        <v>3.205283421331198</v>
      </c>
      <c r="BP1693" s="8" cm="1">
        <f t="array" aca="1" ref="BP1693" ca="1">MMULT(BF1693:BN1693,CU$43:CU$51)</f>
        <v>-4.7980111162786212</v>
      </c>
      <c r="BQ1693" s="11">
        <f t="shared" ca="1" si="945"/>
        <v>0.99182131119534012</v>
      </c>
      <c r="BR1693" s="11">
        <f t="shared" ca="1" si="946"/>
        <v>0.99182131119534012</v>
      </c>
      <c r="BT1693" s="12">
        <f t="shared" ca="1" si="915"/>
        <v>-0.99182131119534012</v>
      </c>
      <c r="BU1693" s="12">
        <f t="shared" ca="1" si="947"/>
        <v>0.98370951334124368</v>
      </c>
      <c r="BW1693" s="12">
        <f t="shared" ca="1" si="948"/>
        <v>4.8062234340446146</v>
      </c>
      <c r="BY1693">
        <f t="shared" ca="1" si="916"/>
        <v>1</v>
      </c>
      <c r="CA1693">
        <f t="shared" ca="1" si="917"/>
        <v>0</v>
      </c>
      <c r="CB1693">
        <f t="shared" ca="1" si="918"/>
        <v>0</v>
      </c>
      <c r="CC1693">
        <f t="shared" ca="1" si="919"/>
        <v>1</v>
      </c>
      <c r="CD1693">
        <f t="shared" ca="1" si="920"/>
        <v>0</v>
      </c>
      <c r="CF1693">
        <f t="shared" ca="1" si="949"/>
        <v>1</v>
      </c>
    </row>
    <row r="1694" spans="1:84" x14ac:dyDescent="0.45">
      <c r="A1694">
        <v>0</v>
      </c>
      <c r="C1694">
        <v>1</v>
      </c>
      <c r="D1694">
        <v>0</v>
      </c>
      <c r="E1694">
        <v>0</v>
      </c>
      <c r="F1694">
        <v>1</v>
      </c>
      <c r="G1694">
        <v>1</v>
      </c>
      <c r="H1694">
        <v>-0.36183853886699763</v>
      </c>
      <c r="I1694">
        <v>-0.8233129229476428</v>
      </c>
      <c r="J1694">
        <v>-0.95906016613520595</v>
      </c>
      <c r="K1694">
        <v>-0.65206815497385195</v>
      </c>
      <c r="L1694">
        <v>-0.86162058280428155</v>
      </c>
      <c r="M1694">
        <v>-0.87377840528786321</v>
      </c>
      <c r="N1694">
        <v>-1.2297895304633379</v>
      </c>
      <c r="P1694" s="5" cm="1">
        <f t="array" ref="P1694">MMULT($C1694:$N1694,CU$4:CU$15)</f>
        <v>0.77702522741957925</v>
      </c>
      <c r="Q1694" s="5" cm="1">
        <f t="array" ref="Q1694">MMULT($C1694:$N1694,CV$4:CV$15)</f>
        <v>1.8332920034036282</v>
      </c>
      <c r="R1694" s="5" cm="1">
        <f t="array" ref="R1694">MMULT($C1694:$N1694,CW$4:CW$15)</f>
        <v>0.60778052368649793</v>
      </c>
      <c r="S1694" s="5" cm="1">
        <f t="array" ref="S1694">MMULT($C1694:$N1694,CX$4:CX$15)</f>
        <v>-0.64315675311242193</v>
      </c>
      <c r="T1694" s="5" cm="1">
        <f t="array" ref="T1694">MMULT($C1694:$N1694,CY$4:CY$15)</f>
        <v>-0.14357689103492566</v>
      </c>
      <c r="U1694" s="5" cm="1">
        <f t="array" ref="U1694">MMULT($C1694:$N1694,CZ$4:CZ$15)</f>
        <v>8.4001915414718464E-2</v>
      </c>
      <c r="V1694" s="5" cm="1">
        <f t="array" ref="V1694">MMULT($C1694:$N1694,DA$4:DA$15)</f>
        <v>-2.3753079082057242</v>
      </c>
      <c r="W1694" s="5" cm="1">
        <f t="array" ref="W1694">MMULT($C1694:$N1694,DB$4:DB$15)</f>
        <v>3.759130998683804</v>
      </c>
      <c r="X1694" s="5" cm="1">
        <f t="array" ref="X1694">MMULT($C1694:$N1694,DC$4:DC$15)</f>
        <v>0.20115292453879918</v>
      </c>
      <c r="Y1694" s="5" cm="1">
        <f t="array" ref="Y1694">MMULT($C1694:$N1694,DD$4:DD$15)</f>
        <v>1.5545487757326157</v>
      </c>
      <c r="Z1694" s="5" cm="1">
        <f t="array" ref="Z1694">MMULT($C1694:$N1694,DE$4:DE$15)</f>
        <v>-0.70247963334059338</v>
      </c>
      <c r="AA1694" s="5" cm="1">
        <f t="array" ref="AA1694">MMULT($C1694:$N1694,DF$4:DF$15)</f>
        <v>-0.72542050768797939</v>
      </c>
      <c r="AB1694" s="5" cm="1">
        <f t="array" ref="AB1694">MMULT($C1694:$N1694,DG$4:DG$15)</f>
        <v>1.3834501262905019</v>
      </c>
      <c r="AC1694" s="5" cm="1">
        <f t="array" ref="AC1694">MMULT($C1694:$N1694,DH$4:DH$15)</f>
        <v>1.0498863965010128</v>
      </c>
      <c r="AD1694" s="5" cm="1">
        <f t="array" ref="AD1694">MMULT($C1694:$N1694,DI$4:DI$15)</f>
        <v>-1.9903080357035698</v>
      </c>
      <c r="AE1694" s="5" cm="1">
        <f t="array" ref="AE1694">MMULT($C1694:$N1694,DJ$4:DJ$15)</f>
        <v>0.19786263634536627</v>
      </c>
      <c r="AF1694">
        <v>1</v>
      </c>
      <c r="AG1694" s="7">
        <f t="shared" si="921"/>
        <v>0.77702522741957925</v>
      </c>
      <c r="AH1694" s="7">
        <f t="shared" si="922"/>
        <v>1.8332920034036282</v>
      </c>
      <c r="AI1694" s="7">
        <f t="shared" si="923"/>
        <v>0.60778052368649793</v>
      </c>
      <c r="AJ1694" s="7">
        <f t="shared" si="924"/>
        <v>0</v>
      </c>
      <c r="AK1694" s="7">
        <f t="shared" si="925"/>
        <v>0</v>
      </c>
      <c r="AL1694" s="7">
        <f t="shared" si="926"/>
        <v>8.4001915414718464E-2</v>
      </c>
      <c r="AM1694" s="7">
        <f t="shared" si="927"/>
        <v>0</v>
      </c>
      <c r="AN1694" s="7">
        <f t="shared" si="928"/>
        <v>3.759130998683804</v>
      </c>
      <c r="AO1694" s="7">
        <f t="shared" si="929"/>
        <v>0.20115292453879918</v>
      </c>
      <c r="AP1694" s="7">
        <f t="shared" si="930"/>
        <v>1.5545487757326157</v>
      </c>
      <c r="AQ1694" s="7">
        <f t="shared" si="931"/>
        <v>0</v>
      </c>
      <c r="AR1694" s="7">
        <f t="shared" si="932"/>
        <v>0</v>
      </c>
      <c r="AS1694" s="7">
        <f t="shared" si="933"/>
        <v>1.3834501262905019</v>
      </c>
      <c r="AT1694" s="7">
        <f t="shared" si="934"/>
        <v>1.0498863965010128</v>
      </c>
      <c r="AU1694" s="7">
        <f t="shared" si="935"/>
        <v>0</v>
      </c>
      <c r="AV1694" s="7">
        <f t="shared" si="936"/>
        <v>0.19786263634536627</v>
      </c>
      <c r="AX1694" s="8" cm="1">
        <f t="array" aca="1" ref="AX1694" ca="1">MMULT($AF1694:$AV1694,CU$21:CU$37)</f>
        <v>2.7318079656177972</v>
      </c>
      <c r="AY1694" s="8" cm="1">
        <f t="array" aca="1" ref="AY1694" ca="1">MMULT($AF1694:$AV1694,CV$21:CV$37)</f>
        <v>1.1407802618988381</v>
      </c>
      <c r="AZ1694" s="8" cm="1">
        <f t="array" aca="1" ref="AZ1694" ca="1">MMULT($AF1694:$AV1694,CW$21:CW$37)</f>
        <v>-1.7705150196353803</v>
      </c>
      <c r="BA1694" s="8" cm="1">
        <f t="array" aca="1" ref="BA1694" ca="1">MMULT($AF1694:$AV1694,CX$21:CX$37)</f>
        <v>1.6770707999047492</v>
      </c>
      <c r="BB1694" s="8" cm="1">
        <f t="array" aca="1" ref="BB1694" ca="1">MMULT($AF1694:$AV1694,CY$21:CY$37)</f>
        <v>1.6462633394449662</v>
      </c>
      <c r="BC1694" s="8" cm="1">
        <f t="array" aca="1" ref="BC1694" ca="1">MMULT($AF1694:$AV1694,CZ$21:CZ$37)</f>
        <v>-1.2277611404999746</v>
      </c>
      <c r="BD1694" s="8" cm="1">
        <f t="array" aca="1" ref="BD1694" ca="1">MMULT($AF1694:$AV1694,DA$21:DA$37)</f>
        <v>1.3336986079528379</v>
      </c>
      <c r="BE1694" s="8" cm="1">
        <f t="array" aca="1" ref="BE1694" ca="1">MMULT($AF1694:$AV1694,DB$21:DB$37)</f>
        <v>0.48632948723386371</v>
      </c>
      <c r="BF1694" s="11">
        <v>1</v>
      </c>
      <c r="BG1694" s="11">
        <f t="shared" ca="1" si="937"/>
        <v>2.7318079656177972</v>
      </c>
      <c r="BH1694" s="11">
        <f t="shared" ca="1" si="938"/>
        <v>1.1407802618988381</v>
      </c>
      <c r="BI1694" s="11">
        <f t="shared" ca="1" si="939"/>
        <v>0</v>
      </c>
      <c r="BJ1694" s="11">
        <f t="shared" ca="1" si="940"/>
        <v>1.6770707999047492</v>
      </c>
      <c r="BK1694" s="11">
        <f t="shared" ca="1" si="941"/>
        <v>1.6462633394449662</v>
      </c>
      <c r="BL1694" s="11">
        <f t="shared" ca="1" si="942"/>
        <v>0</v>
      </c>
      <c r="BM1694" s="11">
        <f t="shared" ca="1" si="943"/>
        <v>1.3336986079528379</v>
      </c>
      <c r="BN1694" s="11">
        <f t="shared" ca="1" si="944"/>
        <v>0.48632948723386371</v>
      </c>
      <c r="BP1694" s="8" cm="1">
        <f t="array" aca="1" ref="BP1694" ca="1">MMULT(BF1694:BN1694,CU$43:CU$51)</f>
        <v>-2.863247504020717</v>
      </c>
      <c r="BQ1694" s="11">
        <f t="shared" ca="1" si="945"/>
        <v>0.94599943712987145</v>
      </c>
      <c r="BR1694" s="11">
        <f t="shared" ca="1" si="946"/>
        <v>0.94599943712987145</v>
      </c>
      <c r="BT1694" s="12">
        <f t="shared" ca="1" si="915"/>
        <v>-0.94599943712987145</v>
      </c>
      <c r="BU1694" s="12">
        <f t="shared" ca="1" si="947"/>
        <v>0.89491493505003361</v>
      </c>
      <c r="BW1694" s="12">
        <f t="shared" ca="1" si="948"/>
        <v>2.918760808951288</v>
      </c>
      <c r="BY1694">
        <f t="shared" ca="1" si="916"/>
        <v>1</v>
      </c>
      <c r="CA1694">
        <f t="shared" ca="1" si="917"/>
        <v>0</v>
      </c>
      <c r="CB1694">
        <f t="shared" ca="1" si="918"/>
        <v>0</v>
      </c>
      <c r="CC1694">
        <f t="shared" ca="1" si="919"/>
        <v>1</v>
      </c>
      <c r="CD1694">
        <f t="shared" ca="1" si="920"/>
        <v>0</v>
      </c>
      <c r="CF1694">
        <f t="shared" ca="1" si="949"/>
        <v>1</v>
      </c>
    </row>
    <row r="1695" spans="1:84" x14ac:dyDescent="0.45">
      <c r="A1695">
        <v>0</v>
      </c>
      <c r="C1695">
        <v>1</v>
      </c>
      <c r="D1695">
        <v>0</v>
      </c>
      <c r="E1695">
        <v>0</v>
      </c>
      <c r="F1695">
        <v>3</v>
      </c>
      <c r="G1695">
        <v>1</v>
      </c>
      <c r="H1695">
        <v>-1.050284659567071</v>
      </c>
      <c r="I1695">
        <v>-0.69024934981245245</v>
      </c>
      <c r="J1695">
        <v>-0.37815805420083332</v>
      </c>
      <c r="K1695">
        <v>-0.65206815497385195</v>
      </c>
      <c r="L1695">
        <v>-0.35643101252443021</v>
      </c>
      <c r="M1695">
        <v>-0.39727505914458427</v>
      </c>
      <c r="N1695">
        <v>-1.2297895304633379</v>
      </c>
      <c r="P1695" s="5" cm="1">
        <f t="array" ref="P1695">MMULT($C1695:$N1695,CU$4:CU$15)</f>
        <v>-3.7429353240486352E-2</v>
      </c>
      <c r="Q1695" s="5" cm="1">
        <f t="array" ref="Q1695">MMULT($C1695:$N1695,CV$4:CV$15)</f>
        <v>2.7112953775053317</v>
      </c>
      <c r="R1695" s="5" cm="1">
        <f t="array" ref="R1695">MMULT($C1695:$N1695,CW$4:CW$15)</f>
        <v>0.78829003732888303</v>
      </c>
      <c r="S1695" s="5" cm="1">
        <f t="array" ref="S1695">MMULT($C1695:$N1695,CX$4:CX$15)</f>
        <v>-2.5547087447892971</v>
      </c>
      <c r="T1695" s="5" cm="1">
        <f t="array" ref="T1695">MMULT($C1695:$N1695,CY$4:CY$15)</f>
        <v>-0.19113663873265163</v>
      </c>
      <c r="U1695" s="5" cm="1">
        <f t="array" ref="U1695">MMULT($C1695:$N1695,CZ$4:CZ$15)</f>
        <v>1.384358747035815</v>
      </c>
      <c r="V1695" s="5" cm="1">
        <f t="array" ref="V1695">MMULT($C1695:$N1695,DA$4:DA$15)</f>
        <v>-1.9525421679045221</v>
      </c>
      <c r="W1695" s="5" cm="1">
        <f t="array" ref="W1695">MMULT($C1695:$N1695,DB$4:DB$15)</f>
        <v>5.205957651121123</v>
      </c>
      <c r="X1695" s="5" cm="1">
        <f t="array" ref="X1695">MMULT($C1695:$N1695,DC$4:DC$15)</f>
        <v>-0.33256890254852534</v>
      </c>
      <c r="Y1695" s="5" cm="1">
        <f t="array" ref="Y1695">MMULT($C1695:$N1695,DD$4:DD$15)</f>
        <v>0.78779551186545638</v>
      </c>
      <c r="Z1695" s="5" cm="1">
        <f t="array" ref="Z1695">MMULT($C1695:$N1695,DE$4:DE$15)</f>
        <v>-1.9053719522820509</v>
      </c>
      <c r="AA1695" s="5" cm="1">
        <f t="array" ref="AA1695">MMULT($C1695:$N1695,DF$4:DF$15)</f>
        <v>1.473387057413662</v>
      </c>
      <c r="AB1695" s="5" cm="1">
        <f t="array" ref="AB1695">MMULT($C1695:$N1695,DG$4:DG$15)</f>
        <v>2.0339112997091622</v>
      </c>
      <c r="AC1695" s="5" cm="1">
        <f t="array" ref="AC1695">MMULT($C1695:$N1695,DH$4:DH$15)</f>
        <v>1.3264982576376425</v>
      </c>
      <c r="AD1695" s="5" cm="1">
        <f t="array" ref="AD1695">MMULT($C1695:$N1695,DI$4:DI$15)</f>
        <v>-0.15135501522957975</v>
      </c>
      <c r="AE1695" s="5" cm="1">
        <f t="array" ref="AE1695">MMULT($C1695:$N1695,DJ$4:DJ$15)</f>
        <v>2.5144743935940856</v>
      </c>
      <c r="AF1695">
        <v>1</v>
      </c>
      <c r="AG1695" s="7">
        <f t="shared" si="921"/>
        <v>0</v>
      </c>
      <c r="AH1695" s="7">
        <f t="shared" si="922"/>
        <v>2.7112953775053317</v>
      </c>
      <c r="AI1695" s="7">
        <f t="shared" si="923"/>
        <v>0.78829003732888303</v>
      </c>
      <c r="AJ1695" s="7">
        <f t="shared" si="924"/>
        <v>0</v>
      </c>
      <c r="AK1695" s="7">
        <f t="shared" si="925"/>
        <v>0</v>
      </c>
      <c r="AL1695" s="7">
        <f t="shared" si="926"/>
        <v>1.384358747035815</v>
      </c>
      <c r="AM1695" s="7">
        <f t="shared" si="927"/>
        <v>0</v>
      </c>
      <c r="AN1695" s="7">
        <f t="shared" si="928"/>
        <v>5.205957651121123</v>
      </c>
      <c r="AO1695" s="7">
        <f t="shared" si="929"/>
        <v>0</v>
      </c>
      <c r="AP1695" s="7">
        <f t="shared" si="930"/>
        <v>0.78779551186545638</v>
      </c>
      <c r="AQ1695" s="7">
        <f t="shared" si="931"/>
        <v>0</v>
      </c>
      <c r="AR1695" s="7">
        <f t="shared" si="932"/>
        <v>1.473387057413662</v>
      </c>
      <c r="AS1695" s="7">
        <f t="shared" si="933"/>
        <v>2.0339112997091622</v>
      </c>
      <c r="AT1695" s="7">
        <f t="shared" si="934"/>
        <v>1.3264982576376425</v>
      </c>
      <c r="AU1695" s="7">
        <f t="shared" si="935"/>
        <v>0</v>
      </c>
      <c r="AV1695" s="7">
        <f t="shared" si="936"/>
        <v>2.5144743935940856</v>
      </c>
      <c r="AX1695" s="8" cm="1">
        <f t="array" aca="1" ref="AX1695" ca="1">MMULT($AF1695:$AV1695,CU$21:CU$37)</f>
        <v>5.4584890806295165</v>
      </c>
      <c r="AY1695" s="8" cm="1">
        <f t="array" aca="1" ref="AY1695" ca="1">MMULT($AF1695:$AV1695,CV$21:CV$37)</f>
        <v>2.2951337669012113</v>
      </c>
      <c r="AZ1695" s="8" cm="1">
        <f t="array" aca="1" ref="AZ1695" ca="1">MMULT($AF1695:$AV1695,CW$21:CW$37)</f>
        <v>0.64238329131239902</v>
      </c>
      <c r="BA1695" s="8" cm="1">
        <f t="array" aca="1" ref="BA1695" ca="1">MMULT($AF1695:$AV1695,CX$21:CX$37)</f>
        <v>2.8206122153880542</v>
      </c>
      <c r="BB1695" s="8" cm="1">
        <f t="array" aca="1" ref="BB1695" ca="1">MMULT($AF1695:$AV1695,CY$21:CY$37)</f>
        <v>1.2898286603306539</v>
      </c>
      <c r="BC1695" s="8" cm="1">
        <f t="array" aca="1" ref="BC1695" ca="1">MMULT($AF1695:$AV1695,CZ$21:CZ$37)</f>
        <v>-5.2997552723479924</v>
      </c>
      <c r="BD1695" s="8" cm="1">
        <f t="array" aca="1" ref="BD1695" ca="1">MMULT($AF1695:$AV1695,DA$21:DA$37)</f>
        <v>2.8128173049928575</v>
      </c>
      <c r="BE1695" s="8" cm="1">
        <f t="array" aca="1" ref="BE1695" ca="1">MMULT($AF1695:$AV1695,DB$21:DB$37)</f>
        <v>4.9367130117096671</v>
      </c>
      <c r="BF1695" s="11">
        <v>1</v>
      </c>
      <c r="BG1695" s="11">
        <f t="shared" ca="1" si="937"/>
        <v>5.4584890806295165</v>
      </c>
      <c r="BH1695" s="11">
        <f t="shared" ca="1" si="938"/>
        <v>2.2951337669012113</v>
      </c>
      <c r="BI1695" s="11">
        <f t="shared" ca="1" si="939"/>
        <v>0.64238329131239902</v>
      </c>
      <c r="BJ1695" s="11">
        <f t="shared" ca="1" si="940"/>
        <v>2.8206122153880542</v>
      </c>
      <c r="BK1695" s="11">
        <f t="shared" ca="1" si="941"/>
        <v>1.2898286603306539</v>
      </c>
      <c r="BL1695" s="11">
        <f t="shared" ca="1" si="942"/>
        <v>0</v>
      </c>
      <c r="BM1695" s="11">
        <f t="shared" ca="1" si="943"/>
        <v>2.8128173049928575</v>
      </c>
      <c r="BN1695" s="11">
        <f t="shared" ca="1" si="944"/>
        <v>4.9367130117096671</v>
      </c>
      <c r="BP1695" s="8" cm="1">
        <f t="array" aca="1" ref="BP1695" ca="1">MMULT(BF1695:BN1695,CU$43:CU$51)</f>
        <v>-2.7200877587684174</v>
      </c>
      <c r="BQ1695" s="11">
        <f t="shared" ca="1" si="945"/>
        <v>0.93820162212741609</v>
      </c>
      <c r="BR1695" s="11">
        <f t="shared" ca="1" si="946"/>
        <v>0.93820162212741609</v>
      </c>
      <c r="BT1695" s="12">
        <f t="shared" ca="1" si="915"/>
        <v>-0.93820162212741609</v>
      </c>
      <c r="BU1695" s="12">
        <f t="shared" ca="1" si="947"/>
        <v>0.88022228376251488</v>
      </c>
      <c r="BW1695" s="12">
        <f t="shared" ca="1" si="948"/>
        <v>2.7838781628794189</v>
      </c>
      <c r="BY1695">
        <f t="shared" ca="1" si="916"/>
        <v>1</v>
      </c>
      <c r="CA1695">
        <f t="shared" ca="1" si="917"/>
        <v>0</v>
      </c>
      <c r="CB1695">
        <f t="shared" ca="1" si="918"/>
        <v>0</v>
      </c>
      <c r="CC1695">
        <f t="shared" ca="1" si="919"/>
        <v>1</v>
      </c>
      <c r="CD1695">
        <f t="shared" ca="1" si="920"/>
        <v>0</v>
      </c>
      <c r="CF1695">
        <f t="shared" ca="1" si="949"/>
        <v>1</v>
      </c>
    </row>
    <row r="1696" spans="1:84" x14ac:dyDescent="0.45">
      <c r="A1696">
        <v>0</v>
      </c>
      <c r="C1696">
        <v>1</v>
      </c>
      <c r="D1696">
        <v>0</v>
      </c>
      <c r="E1696">
        <v>0</v>
      </c>
      <c r="F1696">
        <v>2</v>
      </c>
      <c r="G1696">
        <v>1</v>
      </c>
      <c r="H1696">
        <v>-1.050284659567071</v>
      </c>
      <c r="I1696">
        <v>-0.79888037328278194</v>
      </c>
      <c r="J1696">
        <v>-0.90096995494176868</v>
      </c>
      <c r="K1696">
        <v>-0.65206815497385195</v>
      </c>
      <c r="L1696">
        <v>-0.96614256286218181</v>
      </c>
      <c r="M1696">
        <v>-0.76180011894419264</v>
      </c>
      <c r="N1696">
        <v>-2.046390221483803</v>
      </c>
      <c r="P1696" s="5" cm="1">
        <f t="array" ref="P1696">MMULT($C1696:$N1696,CU$4:CU$15)</f>
        <v>0.37616505137499834</v>
      </c>
      <c r="Q1696" s="5" cm="1">
        <f t="array" ref="Q1696">MMULT($C1696:$N1696,CV$4:CV$15)</f>
        <v>2.9731998179279602</v>
      </c>
      <c r="R1696" s="5" cm="1">
        <f t="array" ref="R1696">MMULT($C1696:$N1696,CW$4:CW$15)</f>
        <v>0.30725828509007491</v>
      </c>
      <c r="S1696" s="5" cm="1">
        <f t="array" ref="S1696">MMULT($C1696:$N1696,CX$4:CX$15)</f>
        <v>-1.3279274723661454</v>
      </c>
      <c r="T1696" s="5" cm="1">
        <f t="array" ref="T1696">MMULT($C1696:$N1696,CY$4:CY$15)</f>
        <v>0.3440225114844605</v>
      </c>
      <c r="U1696" s="5" cm="1">
        <f t="array" ref="U1696">MMULT($C1696:$N1696,CZ$4:CZ$15)</f>
        <v>1.2416326761402363</v>
      </c>
      <c r="V1696" s="5" cm="1">
        <f t="array" ref="V1696">MMULT($C1696:$N1696,DA$4:DA$15)</f>
        <v>-2.8268368283476577</v>
      </c>
      <c r="W1696" s="5" cm="1">
        <f t="array" ref="W1696">MMULT($C1696:$N1696,DB$4:DB$15)</f>
        <v>5.3404567520041137</v>
      </c>
      <c r="X1696" s="5" cm="1">
        <f t="array" ref="X1696">MMULT($C1696:$N1696,DC$4:DC$15)</f>
        <v>0.12803722674333351</v>
      </c>
      <c r="Y1696" s="5" cm="1">
        <f t="array" ref="Y1696">MMULT($C1696:$N1696,DD$4:DD$15)</f>
        <v>1.4056757860471376</v>
      </c>
      <c r="Z1696" s="5" cm="1">
        <f t="array" ref="Z1696">MMULT($C1696:$N1696,DE$4:DE$15)</f>
        <v>-0.85822611143414651</v>
      </c>
      <c r="AA1696" s="5" cm="1">
        <f t="array" ref="AA1696">MMULT($C1696:$N1696,DF$4:DF$15)</f>
        <v>0.35689140103895206</v>
      </c>
      <c r="AB1696" s="5" cm="1">
        <f t="array" ref="AB1696">MMULT($C1696:$N1696,DG$4:DG$15)</f>
        <v>1.7619688435229293</v>
      </c>
      <c r="AC1696" s="5" cm="1">
        <f t="array" ref="AC1696">MMULT($C1696:$N1696,DH$4:DH$15)</f>
        <v>2.2542635975716525</v>
      </c>
      <c r="AD1696" s="5" cm="1">
        <f t="array" ref="AD1696">MMULT($C1696:$N1696,DI$4:DI$15)</f>
        <v>-1.8979645197292847</v>
      </c>
      <c r="AE1696" s="5" cm="1">
        <f t="array" ref="AE1696">MMULT($C1696:$N1696,DJ$4:DJ$15)</f>
        <v>0.95481299991584423</v>
      </c>
      <c r="AF1696">
        <v>1</v>
      </c>
      <c r="AG1696" s="7">
        <f t="shared" si="921"/>
        <v>0.37616505137499834</v>
      </c>
      <c r="AH1696" s="7">
        <f t="shared" si="922"/>
        <v>2.9731998179279602</v>
      </c>
      <c r="AI1696" s="7">
        <f t="shared" si="923"/>
        <v>0.30725828509007491</v>
      </c>
      <c r="AJ1696" s="7">
        <f t="shared" si="924"/>
        <v>0</v>
      </c>
      <c r="AK1696" s="7">
        <f t="shared" si="925"/>
        <v>0.3440225114844605</v>
      </c>
      <c r="AL1696" s="7">
        <f t="shared" si="926"/>
        <v>1.2416326761402363</v>
      </c>
      <c r="AM1696" s="7">
        <f t="shared" si="927"/>
        <v>0</v>
      </c>
      <c r="AN1696" s="7">
        <f t="shared" si="928"/>
        <v>5.3404567520041137</v>
      </c>
      <c r="AO1696" s="7">
        <f t="shared" si="929"/>
        <v>0.12803722674333351</v>
      </c>
      <c r="AP1696" s="7">
        <f t="shared" si="930"/>
        <v>1.4056757860471376</v>
      </c>
      <c r="AQ1696" s="7">
        <f t="shared" si="931"/>
        <v>0</v>
      </c>
      <c r="AR1696" s="7">
        <f t="shared" si="932"/>
        <v>0.35689140103895206</v>
      </c>
      <c r="AS1696" s="7">
        <f t="shared" si="933"/>
        <v>1.7619688435229293</v>
      </c>
      <c r="AT1696" s="7">
        <f t="shared" si="934"/>
        <v>2.2542635975716525</v>
      </c>
      <c r="AU1696" s="7">
        <f t="shared" si="935"/>
        <v>0</v>
      </c>
      <c r="AV1696" s="7">
        <f t="shared" si="936"/>
        <v>0.95481299991584423</v>
      </c>
      <c r="AX1696" s="8" cm="1">
        <f t="array" aca="1" ref="AX1696" ca="1">MMULT($AF1696:$AV1696,CU$21:CU$37)</f>
        <v>4.6754180292038026</v>
      </c>
      <c r="AY1696" s="8" cm="1">
        <f t="array" aca="1" ref="AY1696" ca="1">MMULT($AF1696:$AV1696,CV$21:CV$37)</f>
        <v>1.934953422869131</v>
      </c>
      <c r="AZ1696" s="8" cm="1">
        <f t="array" aca="1" ref="AZ1696" ca="1">MMULT($AF1696:$AV1696,CW$21:CW$37)</f>
        <v>-1.8031222944857803E-2</v>
      </c>
      <c r="BA1696" s="8" cm="1">
        <f t="array" aca="1" ref="BA1696" ca="1">MMULT($AF1696:$AV1696,CX$21:CX$37)</f>
        <v>2.6663067723526557</v>
      </c>
      <c r="BB1696" s="8" cm="1">
        <f t="array" aca="1" ref="BB1696" ca="1">MMULT($AF1696:$AV1696,CY$21:CY$37)</f>
        <v>1.5784842119941789</v>
      </c>
      <c r="BC1696" s="8" cm="1">
        <f t="array" aca="1" ref="BC1696" ca="1">MMULT($AF1696:$AV1696,CZ$21:CZ$37)</f>
        <v>-3.0195189766414554</v>
      </c>
      <c r="BD1696" s="8" cm="1">
        <f t="array" aca="1" ref="BD1696" ca="1">MMULT($AF1696:$AV1696,DA$21:DA$37)</f>
        <v>2.8134637988456714</v>
      </c>
      <c r="BE1696" s="8" cm="1">
        <f t="array" aca="1" ref="BE1696" ca="1">MMULT($AF1696:$AV1696,DB$21:DB$37)</f>
        <v>2.3400399463518227</v>
      </c>
      <c r="BF1696" s="11">
        <v>1</v>
      </c>
      <c r="BG1696" s="11">
        <f t="shared" ca="1" si="937"/>
        <v>4.6754180292038026</v>
      </c>
      <c r="BH1696" s="11">
        <f t="shared" ca="1" si="938"/>
        <v>1.934953422869131</v>
      </c>
      <c r="BI1696" s="11">
        <f t="shared" ca="1" si="939"/>
        <v>0</v>
      </c>
      <c r="BJ1696" s="11">
        <f t="shared" ca="1" si="940"/>
        <v>2.6663067723526557</v>
      </c>
      <c r="BK1696" s="11">
        <f t="shared" ca="1" si="941"/>
        <v>1.5784842119941789</v>
      </c>
      <c r="BL1696" s="11">
        <f t="shared" ca="1" si="942"/>
        <v>0</v>
      </c>
      <c r="BM1696" s="11">
        <f t="shared" ca="1" si="943"/>
        <v>2.8134637988456714</v>
      </c>
      <c r="BN1696" s="11">
        <f t="shared" ca="1" si="944"/>
        <v>2.3400399463518227</v>
      </c>
      <c r="BP1696" s="8" cm="1">
        <f t="array" aca="1" ref="BP1696" ca="1">MMULT(BF1696:BN1696,CU$43:CU$51)</f>
        <v>-2.710845233332067</v>
      </c>
      <c r="BQ1696" s="11">
        <f t="shared" ca="1" si="945"/>
        <v>0.93766357129390121</v>
      </c>
      <c r="BR1696" s="11">
        <f t="shared" ca="1" si="946"/>
        <v>0.93766357129390121</v>
      </c>
      <c r="BT1696" s="12">
        <f t="shared" ca="1" si="915"/>
        <v>-0.93766357129390121</v>
      </c>
      <c r="BU1696" s="12">
        <f t="shared" ca="1" si="947"/>
        <v>0.87921297293163292</v>
      </c>
      <c r="BW1696" s="12">
        <f t="shared" ca="1" si="948"/>
        <v>2.7752092936419852</v>
      </c>
      <c r="BY1696">
        <f t="shared" ca="1" si="916"/>
        <v>1</v>
      </c>
      <c r="CA1696">
        <f t="shared" ca="1" si="917"/>
        <v>0</v>
      </c>
      <c r="CB1696">
        <f t="shared" ca="1" si="918"/>
        <v>0</v>
      </c>
      <c r="CC1696">
        <f t="shared" ca="1" si="919"/>
        <v>1</v>
      </c>
      <c r="CD1696">
        <f t="shared" ca="1" si="920"/>
        <v>0</v>
      </c>
      <c r="CF1696">
        <f t="shared" ca="1" si="949"/>
        <v>1</v>
      </c>
    </row>
    <row r="1697" spans="1:84" x14ac:dyDescent="0.45">
      <c r="A1697">
        <v>0</v>
      </c>
      <c r="C1697">
        <v>1</v>
      </c>
      <c r="D1697">
        <v>0</v>
      </c>
      <c r="E1697">
        <v>0</v>
      </c>
      <c r="F1697">
        <v>1</v>
      </c>
      <c r="G1697">
        <v>2</v>
      </c>
      <c r="H1697">
        <v>0.46429680597309109</v>
      </c>
      <c r="I1697">
        <v>0.22756721301361471</v>
      </c>
      <c r="J1697">
        <v>0.72555595847447485</v>
      </c>
      <c r="K1697">
        <v>-0.24215810835491691</v>
      </c>
      <c r="L1697">
        <v>1.037195388247574</v>
      </c>
      <c r="M1697">
        <v>0.35750624114636959</v>
      </c>
      <c r="N1697">
        <v>-2.163047463058156</v>
      </c>
      <c r="P1697" s="5" cm="1">
        <f t="array" ref="P1697">MMULT($C1697:$N1697,CU$4:CU$15)</f>
        <v>2.3491928008476721</v>
      </c>
      <c r="Q1697" s="5" cm="1">
        <f t="array" ref="Q1697">MMULT($C1697:$N1697,CV$4:CV$15)</f>
        <v>1.1133551090964262</v>
      </c>
      <c r="R1697" s="5" cm="1">
        <f t="array" ref="R1697">MMULT($C1697:$N1697,CW$4:CW$15)</f>
        <v>-0.45776859954714588</v>
      </c>
      <c r="S1697" s="5" cm="1">
        <f t="array" ref="S1697">MMULT($C1697:$N1697,CX$4:CX$15)</f>
        <v>0.58018565602905992</v>
      </c>
      <c r="T1697" s="5" cm="1">
        <f t="array" ref="T1697">MMULT($C1697:$N1697,CY$4:CY$15)</f>
        <v>-9.9012176556893428E-2</v>
      </c>
      <c r="U1697" s="5" cm="1">
        <f t="array" ref="U1697">MMULT($C1697:$N1697,CZ$4:CZ$15)</f>
        <v>0.61458351894302954</v>
      </c>
      <c r="V1697" s="5" cm="1">
        <f t="array" ref="V1697">MMULT($C1697:$N1697,DA$4:DA$15)</f>
        <v>-3.8723631443633648</v>
      </c>
      <c r="W1697" s="5" cm="1">
        <f t="array" ref="W1697">MMULT($C1697:$N1697,DB$4:DB$15)</f>
        <v>3.4215566024893556</v>
      </c>
      <c r="X1697" s="5" cm="1">
        <f t="array" ref="X1697">MMULT($C1697:$N1697,DC$4:DC$15)</f>
        <v>1.0966586599129502</v>
      </c>
      <c r="Y1697" s="5" cm="1">
        <f t="array" ref="Y1697">MMULT($C1697:$N1697,DD$4:DD$15)</f>
        <v>-0.6042887062766954</v>
      </c>
      <c r="Z1697" s="5" cm="1">
        <f t="array" ref="Z1697">MMULT($C1697:$N1697,DE$4:DE$15)</f>
        <v>2.2660194247516361</v>
      </c>
      <c r="AA1697" s="5" cm="1">
        <f t="array" ref="AA1697">MMULT($C1697:$N1697,DF$4:DF$15)</f>
        <v>1.0942453701126822</v>
      </c>
      <c r="AB1697" s="5" cm="1">
        <f t="array" ref="AB1697">MMULT($C1697:$N1697,DG$4:DG$15)</f>
        <v>-0.24327948214893819</v>
      </c>
      <c r="AC1697" s="5" cm="1">
        <f t="array" ref="AC1697">MMULT($C1697:$N1697,DH$4:DH$15)</f>
        <v>-0.3716035912997</v>
      </c>
      <c r="AD1697" s="5" cm="1">
        <f t="array" ref="AD1697">MMULT($C1697:$N1697,DI$4:DI$15)</f>
        <v>1.6279534890930498</v>
      </c>
      <c r="AE1697" s="5" cm="1">
        <f t="array" ref="AE1697">MMULT($C1697:$N1697,DJ$4:DJ$15)</f>
        <v>1.4407770654692404</v>
      </c>
      <c r="AF1697">
        <v>1</v>
      </c>
      <c r="AG1697" s="7">
        <f t="shared" si="921"/>
        <v>2.3491928008476721</v>
      </c>
      <c r="AH1697" s="7">
        <f t="shared" si="922"/>
        <v>1.1133551090964262</v>
      </c>
      <c r="AI1697" s="7">
        <f t="shared" si="923"/>
        <v>0</v>
      </c>
      <c r="AJ1697" s="7">
        <f t="shared" si="924"/>
        <v>0.58018565602905992</v>
      </c>
      <c r="AK1697" s="7">
        <f t="shared" si="925"/>
        <v>0</v>
      </c>
      <c r="AL1697" s="7">
        <f t="shared" si="926"/>
        <v>0.61458351894302954</v>
      </c>
      <c r="AM1697" s="7">
        <f t="shared" si="927"/>
        <v>0</v>
      </c>
      <c r="AN1697" s="7">
        <f t="shared" si="928"/>
        <v>3.4215566024893556</v>
      </c>
      <c r="AO1697" s="7">
        <f t="shared" si="929"/>
        <v>1.0966586599129502</v>
      </c>
      <c r="AP1697" s="7">
        <f t="shared" si="930"/>
        <v>0</v>
      </c>
      <c r="AQ1697" s="7">
        <f t="shared" si="931"/>
        <v>2.2660194247516361</v>
      </c>
      <c r="AR1697" s="7">
        <f t="shared" si="932"/>
        <v>1.0942453701126822</v>
      </c>
      <c r="AS1697" s="7">
        <f t="shared" si="933"/>
        <v>0</v>
      </c>
      <c r="AT1697" s="7">
        <f t="shared" si="934"/>
        <v>0</v>
      </c>
      <c r="AU1697" s="7">
        <f t="shared" si="935"/>
        <v>1.6279534890930498</v>
      </c>
      <c r="AV1697" s="7">
        <f t="shared" si="936"/>
        <v>1.4407770654692404</v>
      </c>
      <c r="AX1697" s="8" cm="1">
        <f t="array" aca="1" ref="AX1697" ca="1">MMULT($AF1697:$AV1697,CU$21:CU$37)</f>
        <v>1.6674686346303731</v>
      </c>
      <c r="AY1697" s="8" cm="1">
        <f t="array" aca="1" ref="AY1697" ca="1">MMULT($AF1697:$AV1697,CV$21:CV$37)</f>
        <v>3.2581238284564966</v>
      </c>
      <c r="AZ1697" s="8" cm="1">
        <f t="array" aca="1" ref="AZ1697" ca="1">MMULT($AF1697:$AV1697,CW$21:CW$37)</f>
        <v>0.25034611224278813</v>
      </c>
      <c r="BA1697" s="8" cm="1">
        <f t="array" aca="1" ref="BA1697" ca="1">MMULT($AF1697:$AV1697,CX$21:CX$37)</f>
        <v>0.94005949475479056</v>
      </c>
      <c r="BB1697" s="8" cm="1">
        <f t="array" aca="1" ref="BB1697" ca="1">MMULT($AF1697:$AV1697,CY$21:CY$37)</f>
        <v>2.8079025453639757</v>
      </c>
      <c r="BC1697" s="8" cm="1">
        <f t="array" aca="1" ref="BC1697" ca="1">MMULT($AF1697:$AV1697,CZ$21:CZ$37)</f>
        <v>-7.5049956334258923</v>
      </c>
      <c r="BD1697" s="8" cm="1">
        <f t="array" aca="1" ref="BD1697" ca="1">MMULT($AF1697:$AV1697,DA$21:DA$37)</f>
        <v>-0.21442954894113642</v>
      </c>
      <c r="BE1697" s="8" cm="1">
        <f t="array" aca="1" ref="BE1697" ca="1">MMULT($AF1697:$AV1697,DB$21:DB$37)</f>
        <v>1.3289080322880453</v>
      </c>
      <c r="BF1697" s="11">
        <v>1</v>
      </c>
      <c r="BG1697" s="11">
        <f t="shared" ca="1" si="937"/>
        <v>1.6674686346303731</v>
      </c>
      <c r="BH1697" s="11">
        <f t="shared" ca="1" si="938"/>
        <v>3.2581238284564966</v>
      </c>
      <c r="BI1697" s="11">
        <f t="shared" ca="1" si="939"/>
        <v>0.25034611224278813</v>
      </c>
      <c r="BJ1697" s="11">
        <f t="shared" ca="1" si="940"/>
        <v>0.94005949475479056</v>
      </c>
      <c r="BK1697" s="11">
        <f t="shared" ca="1" si="941"/>
        <v>2.8079025453639757</v>
      </c>
      <c r="BL1697" s="11">
        <f t="shared" ca="1" si="942"/>
        <v>0</v>
      </c>
      <c r="BM1697" s="11">
        <f t="shared" ca="1" si="943"/>
        <v>0</v>
      </c>
      <c r="BN1697" s="11">
        <f t="shared" ca="1" si="944"/>
        <v>1.3289080322880453</v>
      </c>
      <c r="BP1697" s="8" cm="1">
        <f t="array" aca="1" ref="BP1697" ca="1">MMULT(BF1697:BN1697,CU$43:CU$51)</f>
        <v>-3.4050897544928342</v>
      </c>
      <c r="BQ1697" s="11">
        <f t="shared" ca="1" si="945"/>
        <v>0.96786322458660445</v>
      </c>
      <c r="BR1697" s="11">
        <f t="shared" ca="1" si="946"/>
        <v>0.96786322458660445</v>
      </c>
      <c r="BT1697" s="12">
        <f t="shared" ca="1" si="915"/>
        <v>-0.96786322458660445</v>
      </c>
      <c r="BU1697" s="12">
        <f t="shared" ca="1" si="947"/>
        <v>0.93675922150717994</v>
      </c>
      <c r="BW1697" s="12">
        <f t="shared" ca="1" si="948"/>
        <v>3.4377542530964069</v>
      </c>
      <c r="BY1697">
        <f t="shared" ca="1" si="916"/>
        <v>1</v>
      </c>
      <c r="CA1697">
        <f t="shared" ca="1" si="917"/>
        <v>0</v>
      </c>
      <c r="CB1697">
        <f t="shared" ca="1" si="918"/>
        <v>0</v>
      </c>
      <c r="CC1697">
        <f t="shared" ca="1" si="919"/>
        <v>1</v>
      </c>
      <c r="CD1697">
        <f t="shared" ca="1" si="920"/>
        <v>0</v>
      </c>
      <c r="CF1697">
        <f t="shared" ca="1" si="949"/>
        <v>1</v>
      </c>
    </row>
    <row r="1698" spans="1:84" x14ac:dyDescent="0.45">
      <c r="A1698">
        <v>0</v>
      </c>
      <c r="C1698">
        <v>1</v>
      </c>
      <c r="D1698">
        <v>0</v>
      </c>
      <c r="E1698">
        <v>0</v>
      </c>
      <c r="F1698">
        <v>4</v>
      </c>
      <c r="G1698">
        <v>1</v>
      </c>
      <c r="H1698">
        <v>-8.6460090586968019E-2</v>
      </c>
      <c r="I1698">
        <v>-0.32726252327923883</v>
      </c>
      <c r="J1698">
        <v>0.60937553608760031</v>
      </c>
      <c r="K1698">
        <v>-0.34909116399463908</v>
      </c>
      <c r="L1698">
        <v>1.559805288537075</v>
      </c>
      <c r="M1698">
        <v>0.96266549074833385</v>
      </c>
      <c r="N1698">
        <v>-2.3963619462068602</v>
      </c>
      <c r="P1698" s="5" cm="1">
        <f t="array" ref="P1698">MMULT($C1698:$N1698,CU$4:CU$15)</f>
        <v>1.8032433679504996</v>
      </c>
      <c r="Q1698" s="5" cm="1">
        <f t="array" ref="Q1698">MMULT($C1698:$N1698,CV$4:CV$15)</f>
        <v>3.8959449978213305</v>
      </c>
      <c r="R1698" s="5" cm="1">
        <f t="array" ref="R1698">MMULT($C1698:$N1698,CW$4:CW$15)</f>
        <v>-3.3958581405941324E-2</v>
      </c>
      <c r="S1698" s="5" cm="1">
        <f t="array" ref="S1698">MMULT($C1698:$N1698,CX$4:CX$15)</f>
        <v>-1.82428678524409</v>
      </c>
      <c r="T1698" s="5" cm="1">
        <f t="array" ref="T1698">MMULT($C1698:$N1698,CY$4:CY$15)</f>
        <v>-0.52759820750521491</v>
      </c>
      <c r="U1698" s="5" cm="1">
        <f t="array" ref="U1698">MMULT($C1698:$N1698,CZ$4:CZ$15)</f>
        <v>2.1648914545061722</v>
      </c>
      <c r="V1698" s="5" cm="1">
        <f t="array" ref="V1698">MMULT($C1698:$N1698,DA$4:DA$15)</f>
        <v>-3.0699198640753957</v>
      </c>
      <c r="W1698" s="5" cm="1">
        <f t="array" ref="W1698">MMULT($C1698:$N1698,DB$4:DB$15)</f>
        <v>5.1497826415252126</v>
      </c>
      <c r="X1698" s="5" cm="1">
        <f t="array" ref="X1698">MMULT($C1698:$N1698,DC$4:DC$15)</f>
        <v>-0.10074757802991563</v>
      </c>
      <c r="Y1698" s="5" cm="1">
        <f t="array" ref="Y1698">MMULT($C1698:$N1698,DD$4:DD$15)</f>
        <v>-1.0809440245964392</v>
      </c>
      <c r="Z1698" s="5" cm="1">
        <f t="array" ref="Z1698">MMULT($C1698:$N1698,DE$4:DE$15)</f>
        <v>0.65328538935610014</v>
      </c>
      <c r="AA1698" s="5" cm="1">
        <f t="array" ref="AA1698">MMULT($C1698:$N1698,DF$4:DF$15)</f>
        <v>4.3818822846325149</v>
      </c>
      <c r="AB1698" s="5" cm="1">
        <f t="array" ref="AB1698">MMULT($C1698:$N1698,DG$4:DG$15)</f>
        <v>0.99251493317125006</v>
      </c>
      <c r="AC1698" s="5" cm="1">
        <f t="array" ref="AC1698">MMULT($C1698:$N1698,DH$4:DH$15)</f>
        <v>-9.7644448811993412E-2</v>
      </c>
      <c r="AD1698" s="5" cm="1">
        <f t="array" ref="AD1698">MMULT($C1698:$N1698,DI$4:DI$15)</f>
        <v>3.3572871256115961</v>
      </c>
      <c r="AE1698" s="5" cm="1">
        <f t="array" ref="AE1698">MMULT($C1698:$N1698,DJ$4:DJ$15)</f>
        <v>3.1356265034514861</v>
      </c>
      <c r="AF1698">
        <v>1</v>
      </c>
      <c r="AG1698" s="7">
        <f t="shared" si="921"/>
        <v>1.8032433679504996</v>
      </c>
      <c r="AH1698" s="7">
        <f t="shared" si="922"/>
        <v>3.8959449978213305</v>
      </c>
      <c r="AI1698" s="7">
        <f t="shared" si="923"/>
        <v>0</v>
      </c>
      <c r="AJ1698" s="7">
        <f t="shared" si="924"/>
        <v>0</v>
      </c>
      <c r="AK1698" s="7">
        <f t="shared" si="925"/>
        <v>0</v>
      </c>
      <c r="AL1698" s="7">
        <f t="shared" si="926"/>
        <v>2.1648914545061722</v>
      </c>
      <c r="AM1698" s="7">
        <f t="shared" si="927"/>
        <v>0</v>
      </c>
      <c r="AN1698" s="7">
        <f t="shared" si="928"/>
        <v>5.1497826415252126</v>
      </c>
      <c r="AO1698" s="7">
        <f t="shared" si="929"/>
        <v>0</v>
      </c>
      <c r="AP1698" s="7">
        <f t="shared" si="930"/>
        <v>0</v>
      </c>
      <c r="AQ1698" s="7">
        <f t="shared" si="931"/>
        <v>0.65328538935610014</v>
      </c>
      <c r="AR1698" s="7">
        <f t="shared" si="932"/>
        <v>4.3818822846325149</v>
      </c>
      <c r="AS1698" s="7">
        <f t="shared" si="933"/>
        <v>0.99251493317125006</v>
      </c>
      <c r="AT1698" s="7">
        <f t="shared" si="934"/>
        <v>0</v>
      </c>
      <c r="AU1698" s="7">
        <f t="shared" si="935"/>
        <v>3.3572871256115961</v>
      </c>
      <c r="AV1698" s="7">
        <f t="shared" si="936"/>
        <v>3.1356265034514861</v>
      </c>
      <c r="AX1698" s="8" cm="1">
        <f t="array" aca="1" ref="AX1698" ca="1">MMULT($AF1698:$AV1698,CU$21:CU$37)</f>
        <v>0.427489839552055</v>
      </c>
      <c r="AY1698" s="8" cm="1">
        <f t="array" aca="1" ref="AY1698" ca="1">MMULT($AF1698:$AV1698,CV$21:CV$37)</f>
        <v>2.2083762971808758</v>
      </c>
      <c r="AZ1698" s="8" cm="1">
        <f t="array" aca="1" ref="AZ1698" ca="1">MMULT($AF1698:$AV1698,CW$21:CW$37)</f>
        <v>3.4159950398244208</v>
      </c>
      <c r="BA1698" s="8" cm="1">
        <f t="array" aca="1" ref="BA1698" ca="1">MMULT($AF1698:$AV1698,CX$21:CX$37)</f>
        <v>3.3843931472696034</v>
      </c>
      <c r="BB1698" s="8" cm="1">
        <f t="array" aca="1" ref="BB1698" ca="1">MMULT($AF1698:$AV1698,CY$21:CY$37)</f>
        <v>6.4398018334317202</v>
      </c>
      <c r="BC1698" s="8" cm="1">
        <f t="array" aca="1" ref="BC1698" ca="1">MMULT($AF1698:$AV1698,CZ$21:CZ$37)</f>
        <v>-7.7929555491418698</v>
      </c>
      <c r="BD1698" s="8" cm="1">
        <f t="array" aca="1" ref="BD1698" ca="1">MMULT($AF1698:$AV1698,DA$21:DA$37)</f>
        <v>3.3475286057545111</v>
      </c>
      <c r="BE1698" s="8" cm="1">
        <f t="array" aca="1" ref="BE1698" ca="1">MMULT($AF1698:$AV1698,DB$21:DB$37)</f>
        <v>6.2123048962850849</v>
      </c>
      <c r="BF1698" s="11">
        <v>1</v>
      </c>
      <c r="BG1698" s="11">
        <f t="shared" ca="1" si="937"/>
        <v>0.427489839552055</v>
      </c>
      <c r="BH1698" s="11">
        <f t="shared" ca="1" si="938"/>
        <v>2.2083762971808758</v>
      </c>
      <c r="BI1698" s="11">
        <f t="shared" ca="1" si="939"/>
        <v>3.4159950398244208</v>
      </c>
      <c r="BJ1698" s="11">
        <f t="shared" ca="1" si="940"/>
        <v>3.3843931472696034</v>
      </c>
      <c r="BK1698" s="11">
        <f t="shared" ca="1" si="941"/>
        <v>6.4398018334317202</v>
      </c>
      <c r="BL1698" s="11">
        <f t="shared" ca="1" si="942"/>
        <v>0</v>
      </c>
      <c r="BM1698" s="11">
        <f t="shared" ca="1" si="943"/>
        <v>3.3475286057545111</v>
      </c>
      <c r="BN1698" s="11">
        <f t="shared" ca="1" si="944"/>
        <v>6.2123048962850849</v>
      </c>
      <c r="BP1698" s="8" cm="1">
        <f t="array" aca="1" ref="BP1698" ca="1">MMULT(BF1698:BN1698,CU$43:CU$51)</f>
        <v>-1.2131086402337032</v>
      </c>
      <c r="BQ1698" s="11">
        <f t="shared" ca="1" si="945"/>
        <v>0.77084852488827682</v>
      </c>
      <c r="BR1698" s="11">
        <f t="shared" ca="1" si="946"/>
        <v>0.77084852488827682</v>
      </c>
      <c r="BT1698" s="12">
        <f t="shared" ca="1" si="915"/>
        <v>-0.77084852488827682</v>
      </c>
      <c r="BU1698" s="12">
        <f t="shared" ca="1" si="947"/>
        <v>0.59420744832243233</v>
      </c>
      <c r="BW1698" s="12">
        <f t="shared" ca="1" si="948"/>
        <v>1.4733720307283991</v>
      </c>
      <c r="BY1698">
        <f t="shared" ca="1" si="916"/>
        <v>1</v>
      </c>
      <c r="CA1698">
        <f t="shared" ca="1" si="917"/>
        <v>0</v>
      </c>
      <c r="CB1698">
        <f t="shared" ca="1" si="918"/>
        <v>0</v>
      </c>
      <c r="CC1698">
        <f t="shared" ca="1" si="919"/>
        <v>1</v>
      </c>
      <c r="CD1698">
        <f t="shared" ca="1" si="920"/>
        <v>0</v>
      </c>
      <c r="CF1698">
        <f t="shared" ca="1" si="949"/>
        <v>1</v>
      </c>
    </row>
    <row r="1699" spans="1:84" x14ac:dyDescent="0.45">
      <c r="A1699">
        <v>0</v>
      </c>
      <c r="C1699">
        <v>1</v>
      </c>
      <c r="D1699">
        <v>0</v>
      </c>
      <c r="E1699">
        <v>1</v>
      </c>
      <c r="F1699">
        <v>3</v>
      </c>
      <c r="G1699">
        <v>1</v>
      </c>
      <c r="H1699">
        <v>-0.63721698714702713</v>
      </c>
      <c r="I1699">
        <v>-0.72027256206887702</v>
      </c>
      <c r="J1699">
        <v>-0.61051889897458234</v>
      </c>
      <c r="K1699">
        <v>-0.65206815497385195</v>
      </c>
      <c r="L1699">
        <v>-0.63515629267883089</v>
      </c>
      <c r="M1699">
        <v>-0.48590468152723421</v>
      </c>
      <c r="N1699">
        <v>-2.2797047046325081</v>
      </c>
      <c r="P1699" s="5" cm="1">
        <f t="array" ref="P1699">MMULT($C1699:$N1699,CU$4:CU$15)</f>
        <v>-0.29088977197003707</v>
      </c>
      <c r="Q1699" s="5" cm="1">
        <f t="array" ref="Q1699">MMULT($C1699:$N1699,CV$4:CV$15)</f>
        <v>3.9077349057446673</v>
      </c>
      <c r="R1699" s="5" cm="1">
        <f t="array" ref="R1699">MMULT($C1699:$N1699,CW$4:CW$15)</f>
        <v>0.77836416898606009</v>
      </c>
      <c r="S1699" s="5" cm="1">
        <f t="array" ref="S1699">MMULT($C1699:$N1699,CX$4:CX$15)</f>
        <v>-1.6471581326449114</v>
      </c>
      <c r="T1699" s="5" cm="1">
        <f t="array" ref="T1699">MMULT($C1699:$N1699,CY$4:CY$15)</f>
        <v>0.34713932728153007</v>
      </c>
      <c r="U1699" s="5" cm="1">
        <f t="array" ref="U1699">MMULT($C1699:$N1699,CZ$4:CZ$15)</f>
        <v>2.6228328659950924</v>
      </c>
      <c r="V1699" s="5" cm="1">
        <f t="array" ref="V1699">MMULT($C1699:$N1699,DA$4:DA$15)</f>
        <v>-2.9795547067597479</v>
      </c>
      <c r="W1699" s="5" cm="1">
        <f t="array" ref="W1699">MMULT($C1699:$N1699,DB$4:DB$15)</f>
        <v>5.2555883594085522</v>
      </c>
      <c r="X1699" s="5" cm="1">
        <f t="array" ref="X1699">MMULT($C1699:$N1699,DC$4:DC$15)</f>
        <v>0.33514143612085656</v>
      </c>
      <c r="Y1699" s="5" cm="1">
        <f t="array" ref="Y1699">MMULT($C1699:$N1699,DD$4:DD$15)</f>
        <v>0.73297477824512891</v>
      </c>
      <c r="Z1699" s="5" cm="1">
        <f t="array" ref="Z1699">MMULT($C1699:$N1699,DE$4:DE$15)</f>
        <v>-1.6680460065757585</v>
      </c>
      <c r="AA1699" s="5" cm="1">
        <f t="array" ref="AA1699">MMULT($C1699:$N1699,DF$4:DF$15)</f>
        <v>0.75109931474061309</v>
      </c>
      <c r="AB1699" s="5" cm="1">
        <f t="array" ref="AB1699">MMULT($C1699:$N1699,DG$4:DG$15)</f>
        <v>0.91045188856697401</v>
      </c>
      <c r="AC1699" s="5" cm="1">
        <f t="array" ref="AC1699">MMULT($C1699:$N1699,DH$4:DH$15)</f>
        <v>2.491057265372421</v>
      </c>
      <c r="AD1699" s="5" cm="1">
        <f t="array" ref="AD1699">MMULT($C1699:$N1699,DI$4:DI$15)</f>
        <v>-1.0238491586235341</v>
      </c>
      <c r="AE1699" s="5" cm="1">
        <f t="array" ref="AE1699">MMULT($C1699:$N1699,DJ$4:DJ$15)</f>
        <v>1.1693842526997802</v>
      </c>
      <c r="AF1699">
        <v>1</v>
      </c>
      <c r="AG1699" s="7">
        <f t="shared" si="921"/>
        <v>0</v>
      </c>
      <c r="AH1699" s="7">
        <f t="shared" si="922"/>
        <v>3.9077349057446673</v>
      </c>
      <c r="AI1699" s="7">
        <f t="shared" si="923"/>
        <v>0.77836416898606009</v>
      </c>
      <c r="AJ1699" s="7">
        <f t="shared" si="924"/>
        <v>0</v>
      </c>
      <c r="AK1699" s="7">
        <f t="shared" si="925"/>
        <v>0.34713932728153007</v>
      </c>
      <c r="AL1699" s="7">
        <f t="shared" si="926"/>
        <v>2.6228328659950924</v>
      </c>
      <c r="AM1699" s="7">
        <f t="shared" si="927"/>
        <v>0</v>
      </c>
      <c r="AN1699" s="7">
        <f t="shared" si="928"/>
        <v>5.2555883594085522</v>
      </c>
      <c r="AO1699" s="7">
        <f t="shared" si="929"/>
        <v>0.33514143612085656</v>
      </c>
      <c r="AP1699" s="7">
        <f t="shared" si="930"/>
        <v>0.73297477824512891</v>
      </c>
      <c r="AQ1699" s="7">
        <f t="shared" si="931"/>
        <v>0</v>
      </c>
      <c r="AR1699" s="7">
        <f t="shared" si="932"/>
        <v>0.75109931474061309</v>
      </c>
      <c r="AS1699" s="7">
        <f t="shared" si="933"/>
        <v>0.91045188856697401</v>
      </c>
      <c r="AT1699" s="7">
        <f t="shared" si="934"/>
        <v>2.491057265372421</v>
      </c>
      <c r="AU1699" s="7">
        <f t="shared" si="935"/>
        <v>0</v>
      </c>
      <c r="AV1699" s="7">
        <f t="shared" si="936"/>
        <v>1.1693842526997802</v>
      </c>
      <c r="AX1699" s="8" cm="1">
        <f t="array" aca="1" ref="AX1699" ca="1">MMULT($AF1699:$AV1699,CU$21:CU$37)</f>
        <v>4.4413710274767233</v>
      </c>
      <c r="AY1699" s="8" cm="1">
        <f t="array" aca="1" ref="AY1699" ca="1">MMULT($AF1699:$AV1699,CV$21:CV$37)</f>
        <v>1.9318899272877001</v>
      </c>
      <c r="AZ1699" s="8" cm="1">
        <f t="array" aca="1" ref="AZ1699" ca="1">MMULT($AF1699:$AV1699,CW$21:CW$37)</f>
        <v>2.0782648597736122</v>
      </c>
      <c r="BA1699" s="8" cm="1">
        <f t="array" aca="1" ref="BA1699" ca="1">MMULT($AF1699:$AV1699,CX$21:CX$37)</f>
        <v>3.1520645850602653</v>
      </c>
      <c r="BB1699" s="8" cm="1">
        <f t="array" aca="1" ref="BB1699" ca="1">MMULT($AF1699:$AV1699,CY$21:CY$37)</f>
        <v>0.99543088321558115</v>
      </c>
      <c r="BC1699" s="8" cm="1">
        <f t="array" aca="1" ref="BC1699" ca="1">MMULT($AF1699:$AV1699,CZ$21:CZ$37)</f>
        <v>-4.9825207268962224</v>
      </c>
      <c r="BD1699" s="8" cm="1">
        <f t="array" aca="1" ref="BD1699" ca="1">MMULT($AF1699:$AV1699,DA$21:DA$37)</f>
        <v>3.8690503732959791</v>
      </c>
      <c r="BE1699" s="8" cm="1">
        <f t="array" aca="1" ref="BE1699" ca="1">MMULT($AF1699:$AV1699,DB$21:DB$37)</f>
        <v>4.5996812417542126</v>
      </c>
      <c r="BF1699" s="11">
        <v>1</v>
      </c>
      <c r="BG1699" s="11">
        <f t="shared" ca="1" si="937"/>
        <v>4.4413710274767233</v>
      </c>
      <c r="BH1699" s="11">
        <f t="shared" ca="1" si="938"/>
        <v>1.9318899272877001</v>
      </c>
      <c r="BI1699" s="11">
        <f t="shared" ca="1" si="939"/>
        <v>2.0782648597736122</v>
      </c>
      <c r="BJ1699" s="11">
        <f t="shared" ca="1" si="940"/>
        <v>3.1520645850602653</v>
      </c>
      <c r="BK1699" s="11">
        <f t="shared" ca="1" si="941"/>
        <v>0.99543088321558115</v>
      </c>
      <c r="BL1699" s="11">
        <f t="shared" ca="1" si="942"/>
        <v>0</v>
      </c>
      <c r="BM1699" s="11">
        <f t="shared" ca="1" si="943"/>
        <v>3.8690503732959791</v>
      </c>
      <c r="BN1699" s="11">
        <f t="shared" ca="1" si="944"/>
        <v>4.5996812417542126</v>
      </c>
      <c r="BP1699" s="8" cm="1">
        <f t="array" aca="1" ref="BP1699" ca="1">MMULT(BF1699:BN1699,CU$43:CU$51)</f>
        <v>-1.1495445596208105</v>
      </c>
      <c r="BQ1699" s="11">
        <f t="shared" ca="1" si="945"/>
        <v>0.75942771907197615</v>
      </c>
      <c r="BR1699" s="11">
        <f t="shared" ca="1" si="946"/>
        <v>0.75942771907197615</v>
      </c>
      <c r="BT1699" s="12">
        <f t="shared" ca="1" si="915"/>
        <v>-0.75942771907197615</v>
      </c>
      <c r="BU1699" s="12">
        <f t="shared" ca="1" si="947"/>
        <v>0.57673046049486432</v>
      </c>
      <c r="BW1699" s="12">
        <f t="shared" ca="1" si="948"/>
        <v>1.4247346901914746</v>
      </c>
      <c r="BY1699">
        <f t="shared" ca="1" si="916"/>
        <v>1</v>
      </c>
      <c r="CA1699">
        <f t="shared" ca="1" si="917"/>
        <v>0</v>
      </c>
      <c r="CB1699">
        <f t="shared" ca="1" si="918"/>
        <v>0</v>
      </c>
      <c r="CC1699">
        <f t="shared" ca="1" si="919"/>
        <v>1</v>
      </c>
      <c r="CD1699">
        <f t="shared" ca="1" si="920"/>
        <v>0</v>
      </c>
      <c r="CF1699">
        <f t="shared" ca="1" si="949"/>
        <v>1</v>
      </c>
    </row>
    <row r="1700" spans="1:84" x14ac:dyDescent="0.45">
      <c r="A1700">
        <v>0</v>
      </c>
      <c r="C1700">
        <v>1</v>
      </c>
      <c r="D1700">
        <v>0</v>
      </c>
      <c r="E1700">
        <v>0</v>
      </c>
      <c r="F1700">
        <v>2</v>
      </c>
      <c r="G1700">
        <v>1</v>
      </c>
      <c r="H1700">
        <v>-1.050284659567071</v>
      </c>
      <c r="I1700">
        <v>0.96905543839296227</v>
      </c>
      <c r="J1700">
        <v>-1.133330799715518</v>
      </c>
      <c r="K1700">
        <v>0.91628332774207333</v>
      </c>
      <c r="L1700">
        <v>-0.72225794272708121</v>
      </c>
      <c r="M1700">
        <v>-0.1197118600161243</v>
      </c>
      <c r="N1700">
        <v>-3.0963053956529731</v>
      </c>
      <c r="P1700" s="5" cm="1">
        <f t="array" ref="P1700">MMULT($C1700:$N1700,CU$4:CU$15)</f>
        <v>0.98945150806296955</v>
      </c>
      <c r="Q1700" s="5" cm="1">
        <f t="array" ref="Q1700">MMULT($C1700:$N1700,CV$4:CV$15)</f>
        <v>3.1680798448286485</v>
      </c>
      <c r="R1700" s="5" cm="1">
        <f t="array" ref="R1700">MMULT($C1700:$N1700,CW$4:CW$15)</f>
        <v>-2.1677922408173607</v>
      </c>
      <c r="S1700" s="5" cm="1">
        <f t="array" ref="S1700">MMULT($C1700:$N1700,CX$4:CX$15)</f>
        <v>1.7718753866373609</v>
      </c>
      <c r="T1700" s="5" cm="1">
        <f t="array" ref="T1700">MMULT($C1700:$N1700,CY$4:CY$15)</f>
        <v>2.8471832275050795</v>
      </c>
      <c r="U1700" s="5" cm="1">
        <f t="array" ref="U1700">MMULT($C1700:$N1700,CZ$4:CZ$15)</f>
        <v>2.4519359363299005</v>
      </c>
      <c r="V1700" s="5" cm="1">
        <f t="array" ref="V1700">MMULT($C1700:$N1700,DA$4:DA$15)</f>
        <v>-2.878212938616648</v>
      </c>
      <c r="W1700" s="5" cm="1">
        <f t="array" ref="W1700">MMULT($C1700:$N1700,DB$4:DB$15)</f>
        <v>6.4058366390534802</v>
      </c>
      <c r="X1700" s="5" cm="1">
        <f t="array" ref="X1700">MMULT($C1700:$N1700,DC$4:DC$15)</f>
        <v>1.1647884665005737</v>
      </c>
      <c r="Y1700" s="5" cm="1">
        <f t="array" ref="Y1700">MMULT($C1700:$N1700,DD$4:DD$15)</f>
        <v>1.1064072020421027</v>
      </c>
      <c r="Z1700" s="5" cm="1">
        <f t="array" ref="Z1700">MMULT($C1700:$N1700,DE$4:DE$15)</f>
        <v>1.3681205388451481</v>
      </c>
      <c r="AA1700" s="5" cm="1">
        <f t="array" ref="AA1700">MMULT($C1700:$N1700,DF$4:DF$15)</f>
        <v>0.96439298397084716</v>
      </c>
      <c r="AB1700" s="5" cm="1">
        <f t="array" ref="AB1700">MMULT($C1700:$N1700,DG$4:DG$15)</f>
        <v>0.51886090158257625</v>
      </c>
      <c r="AC1700" s="5" cm="1">
        <f t="array" ref="AC1700">MMULT($C1700:$N1700,DH$4:DH$15)</f>
        <v>2.9490688824194393</v>
      </c>
      <c r="AD1700" s="5" cm="1">
        <f t="array" ref="AD1700">MMULT($C1700:$N1700,DI$4:DI$15)</f>
        <v>-0.22994926565374846</v>
      </c>
      <c r="AE1700" s="5" cm="1">
        <f t="array" ref="AE1700">MMULT($C1700:$N1700,DJ$4:DJ$15)</f>
        <v>1.139808020442296</v>
      </c>
      <c r="AF1700">
        <v>1</v>
      </c>
      <c r="AG1700" s="7">
        <f t="shared" si="921"/>
        <v>0.98945150806296955</v>
      </c>
      <c r="AH1700" s="7">
        <f t="shared" si="922"/>
        <v>3.1680798448286485</v>
      </c>
      <c r="AI1700" s="7">
        <f t="shared" si="923"/>
        <v>0</v>
      </c>
      <c r="AJ1700" s="7">
        <f t="shared" si="924"/>
        <v>1.7718753866373609</v>
      </c>
      <c r="AK1700" s="7">
        <f t="shared" si="925"/>
        <v>2.8471832275050795</v>
      </c>
      <c r="AL1700" s="7">
        <f t="shared" si="926"/>
        <v>2.4519359363299005</v>
      </c>
      <c r="AM1700" s="7">
        <f t="shared" si="927"/>
        <v>0</v>
      </c>
      <c r="AN1700" s="7">
        <f t="shared" si="928"/>
        <v>6.4058366390534802</v>
      </c>
      <c r="AO1700" s="7">
        <f t="shared" si="929"/>
        <v>1.1647884665005737</v>
      </c>
      <c r="AP1700" s="7">
        <f t="shared" si="930"/>
        <v>1.1064072020421027</v>
      </c>
      <c r="AQ1700" s="7">
        <f t="shared" si="931"/>
        <v>1.3681205388451481</v>
      </c>
      <c r="AR1700" s="7">
        <f t="shared" si="932"/>
        <v>0.96439298397084716</v>
      </c>
      <c r="AS1700" s="7">
        <f t="shared" si="933"/>
        <v>0.51886090158257625</v>
      </c>
      <c r="AT1700" s="7">
        <f t="shared" si="934"/>
        <v>2.9490688824194393</v>
      </c>
      <c r="AU1700" s="7">
        <f t="shared" si="935"/>
        <v>0</v>
      </c>
      <c r="AV1700" s="7">
        <f t="shared" si="936"/>
        <v>1.139808020442296</v>
      </c>
      <c r="AX1700" s="8" cm="1">
        <f t="array" aca="1" ref="AX1700" ca="1">MMULT($AF1700:$AV1700,CU$21:CU$37)</f>
        <v>7.3411647321250282</v>
      </c>
      <c r="AY1700" s="8" cm="1">
        <f t="array" aca="1" ref="AY1700" ca="1">MMULT($AF1700:$AV1700,CV$21:CV$37)</f>
        <v>1.6714398074662236</v>
      </c>
      <c r="AZ1700" s="8" cm="1">
        <f t="array" aca="1" ref="AZ1700" ca="1">MMULT($AF1700:$AV1700,CW$21:CW$37)</f>
        <v>1.5304597090811625</v>
      </c>
      <c r="BA1700" s="8" cm="1">
        <f t="array" aca="1" ref="BA1700" ca="1">MMULT($AF1700:$AV1700,CX$21:CX$37)</f>
        <v>2.4631584161756805</v>
      </c>
      <c r="BB1700" s="8" cm="1">
        <f t="array" aca="1" ref="BB1700" ca="1">MMULT($AF1700:$AV1700,CY$21:CY$37)</f>
        <v>1.3990631655066621</v>
      </c>
      <c r="BC1700" s="8" cm="1">
        <f t="array" aca="1" ref="BC1700" ca="1">MMULT($AF1700:$AV1700,CZ$21:CZ$37)</f>
        <v>-8.2044267666793385</v>
      </c>
      <c r="BD1700" s="8" cm="1">
        <f t="array" aca="1" ref="BD1700" ca="1">MMULT($AF1700:$AV1700,DA$21:DA$37)</f>
        <v>4.5278503924186619</v>
      </c>
      <c r="BE1700" s="8" cm="1">
        <f t="array" aca="1" ref="BE1700" ca="1">MMULT($AF1700:$AV1700,DB$21:DB$37)</f>
        <v>0.95368817590971955</v>
      </c>
      <c r="BF1700" s="11">
        <v>1</v>
      </c>
      <c r="BG1700" s="11">
        <f t="shared" ca="1" si="937"/>
        <v>7.3411647321250282</v>
      </c>
      <c r="BH1700" s="11">
        <f t="shared" ca="1" si="938"/>
        <v>1.6714398074662236</v>
      </c>
      <c r="BI1700" s="11">
        <f t="shared" ca="1" si="939"/>
        <v>1.5304597090811625</v>
      </c>
      <c r="BJ1700" s="11">
        <f t="shared" ca="1" si="940"/>
        <v>2.4631584161756805</v>
      </c>
      <c r="BK1700" s="11">
        <f t="shared" ca="1" si="941"/>
        <v>1.3990631655066621</v>
      </c>
      <c r="BL1700" s="11">
        <f t="shared" ca="1" si="942"/>
        <v>0</v>
      </c>
      <c r="BM1700" s="11">
        <f t="shared" ca="1" si="943"/>
        <v>4.5278503924186619</v>
      </c>
      <c r="BN1700" s="11">
        <f t="shared" ca="1" si="944"/>
        <v>0.95368817590971955</v>
      </c>
      <c r="BP1700" s="8" cm="1">
        <f t="array" aca="1" ref="BP1700" ca="1">MMULT(BF1700:BN1700,CU$43:CU$51)</f>
        <v>-4.5478183105755976</v>
      </c>
      <c r="BQ1700" s="11">
        <f t="shared" ca="1" si="945"/>
        <v>0.98952069490717542</v>
      </c>
      <c r="BR1700" s="11">
        <f t="shared" ca="1" si="946"/>
        <v>0.98952069490717542</v>
      </c>
      <c r="BT1700" s="12">
        <f t="shared" ca="1" si="915"/>
        <v>-0.98952069490717542</v>
      </c>
      <c r="BU1700" s="12">
        <f t="shared" ca="1" si="947"/>
        <v>0.97915120564957936</v>
      </c>
      <c r="BW1700" s="12">
        <f t="shared" ca="1" si="948"/>
        <v>4.5583529102242952</v>
      </c>
      <c r="BY1700">
        <f t="shared" ca="1" si="916"/>
        <v>1</v>
      </c>
      <c r="CA1700">
        <f t="shared" ca="1" si="917"/>
        <v>0</v>
      </c>
      <c r="CB1700">
        <f t="shared" ca="1" si="918"/>
        <v>0</v>
      </c>
      <c r="CC1700">
        <f t="shared" ca="1" si="919"/>
        <v>1</v>
      </c>
      <c r="CD1700">
        <f t="shared" ca="1" si="920"/>
        <v>0</v>
      </c>
      <c r="CF1700">
        <f t="shared" ca="1" si="949"/>
        <v>1</v>
      </c>
    </row>
    <row r="1701" spans="1:84" x14ac:dyDescent="0.45">
      <c r="A1701">
        <v>1</v>
      </c>
      <c r="C1701">
        <v>1</v>
      </c>
      <c r="D1701">
        <v>1</v>
      </c>
      <c r="E1701">
        <v>0</v>
      </c>
      <c r="F1701">
        <v>2</v>
      </c>
      <c r="G1701">
        <v>1</v>
      </c>
      <c r="H1701">
        <v>-1.050284659567071</v>
      </c>
      <c r="I1701">
        <v>-0.81750946697024118</v>
      </c>
      <c r="J1701">
        <v>-1.3076014332958299</v>
      </c>
      <c r="K1701">
        <v>-0.65206815497385195</v>
      </c>
      <c r="L1701">
        <v>-1.0880848729297321</v>
      </c>
      <c r="M1701">
        <v>-0.81111821527002204</v>
      </c>
      <c r="N1701">
        <v>-3.0963053956529731</v>
      </c>
      <c r="P1701" s="5" cm="1">
        <f t="array" ref="P1701">MMULT($C1701:$N1701,CU$4:CU$15)</f>
        <v>1.424919108050428</v>
      </c>
      <c r="Q1701" s="5" cm="1">
        <f t="array" ref="Q1701">MMULT($C1701:$N1701,CV$4:CV$15)</f>
        <v>3.2584956394689577</v>
      </c>
      <c r="R1701" s="5" cm="1">
        <f t="array" ref="R1701">MMULT($C1701:$N1701,CW$4:CW$15)</f>
        <v>0.62037734354809149</v>
      </c>
      <c r="S1701" s="5" cm="1">
        <f t="array" ref="S1701">MMULT($C1701:$N1701,CX$4:CX$15)</f>
        <v>-1.3666866413905929</v>
      </c>
      <c r="T1701" s="5" cm="1">
        <f t="array" ref="T1701">MMULT($C1701:$N1701,CY$4:CY$15)</f>
        <v>0.93550609302916532</v>
      </c>
      <c r="U1701" s="5" cm="1">
        <f t="array" ref="U1701">MMULT($C1701:$N1701,CZ$4:CZ$15)</f>
        <v>0.88205201493412067</v>
      </c>
      <c r="V1701" s="5" cm="1">
        <f t="array" ref="V1701">MMULT($C1701:$N1701,DA$4:DA$15)</f>
        <v>-2.9283898671893196</v>
      </c>
      <c r="W1701" s="5" cm="1">
        <f t="array" ref="W1701">MMULT($C1701:$N1701,DB$4:DB$15)</f>
        <v>6.1934121751194438</v>
      </c>
      <c r="X1701" s="5" cm="1">
        <f t="array" ref="X1701">MMULT($C1701:$N1701,DC$4:DC$15)</f>
        <v>-3.9346612815382098E-2</v>
      </c>
      <c r="Y1701" s="5" cm="1">
        <f t="array" ref="Y1701">MMULT($C1701:$N1701,DD$4:DD$15)</f>
        <v>2.4792771949784438</v>
      </c>
      <c r="Z1701" s="5" cm="1">
        <f t="array" ref="Z1701">MMULT($C1701:$N1701,DE$4:DE$15)</f>
        <v>0.84929635682469096</v>
      </c>
      <c r="AA1701" s="5" cm="1">
        <f t="array" ref="AA1701">MMULT($C1701:$N1701,DF$4:DF$15)</f>
        <v>1.3579115018600634</v>
      </c>
      <c r="AB1701" s="5" cm="1">
        <f t="array" ref="AB1701">MMULT($C1701:$N1701,DG$4:DG$15)</f>
        <v>1.1552467622697125</v>
      </c>
      <c r="AC1701" s="5" cm="1">
        <f t="array" ref="AC1701">MMULT($C1701:$N1701,DH$4:DH$15)</f>
        <v>2.6805894714671217</v>
      </c>
      <c r="AD1701" s="5" cm="1">
        <f t="array" ref="AD1701">MMULT($C1701:$N1701,DI$4:DI$15)</f>
        <v>-2.1386952390141669</v>
      </c>
      <c r="AE1701" s="5" cm="1">
        <f t="array" ref="AE1701">MMULT($C1701:$N1701,DJ$4:DJ$15)</f>
        <v>0.15929408860229421</v>
      </c>
      <c r="AF1701">
        <v>1</v>
      </c>
      <c r="AG1701" s="7">
        <f t="shared" si="921"/>
        <v>1.424919108050428</v>
      </c>
      <c r="AH1701" s="7">
        <f t="shared" si="922"/>
        <v>3.2584956394689577</v>
      </c>
      <c r="AI1701" s="7">
        <f t="shared" si="923"/>
        <v>0.62037734354809149</v>
      </c>
      <c r="AJ1701" s="7">
        <f t="shared" si="924"/>
        <v>0</v>
      </c>
      <c r="AK1701" s="7">
        <f t="shared" si="925"/>
        <v>0.93550609302916532</v>
      </c>
      <c r="AL1701" s="7">
        <f t="shared" si="926"/>
        <v>0.88205201493412067</v>
      </c>
      <c r="AM1701" s="7">
        <f t="shared" si="927"/>
        <v>0</v>
      </c>
      <c r="AN1701" s="7">
        <f t="shared" si="928"/>
        <v>6.1934121751194438</v>
      </c>
      <c r="AO1701" s="7">
        <f t="shared" si="929"/>
        <v>0</v>
      </c>
      <c r="AP1701" s="7">
        <f t="shared" si="930"/>
        <v>2.4792771949784438</v>
      </c>
      <c r="AQ1701" s="7">
        <f t="shared" si="931"/>
        <v>0.84929635682469096</v>
      </c>
      <c r="AR1701" s="7">
        <f t="shared" si="932"/>
        <v>1.3579115018600634</v>
      </c>
      <c r="AS1701" s="7">
        <f t="shared" si="933"/>
        <v>1.1552467622697125</v>
      </c>
      <c r="AT1701" s="7">
        <f t="shared" si="934"/>
        <v>2.6805894714671217</v>
      </c>
      <c r="AU1701" s="7">
        <f t="shared" si="935"/>
        <v>0</v>
      </c>
      <c r="AV1701" s="7">
        <f t="shared" si="936"/>
        <v>0.15929408860229421</v>
      </c>
      <c r="AX1701" s="8" cm="1">
        <f t="array" aca="1" ref="AX1701" ca="1">MMULT($AF1701:$AV1701,CU$21:CU$37)</f>
        <v>3.6231563866491334</v>
      </c>
      <c r="AY1701" s="8" cm="1">
        <f t="array" aca="1" ref="AY1701" ca="1">MMULT($AF1701:$AV1701,CV$21:CV$37)</f>
        <v>0.54833215321303841</v>
      </c>
      <c r="AZ1701" s="8" cm="1">
        <f t="array" aca="1" ref="AZ1701" ca="1">MMULT($AF1701:$AV1701,CW$21:CW$37)</f>
        <v>-0.58965004534183196</v>
      </c>
      <c r="BA1701" s="8" cm="1">
        <f t="array" aca="1" ref="BA1701" ca="1">MMULT($AF1701:$AV1701,CX$21:CX$37)</f>
        <v>3.1357316951775025</v>
      </c>
      <c r="BB1701" s="8" cm="1">
        <f t="array" aca="1" ref="BB1701" ca="1">MMULT($AF1701:$AV1701,CY$21:CY$37)</f>
        <v>3.294970664890351</v>
      </c>
      <c r="BC1701" s="8" cm="1">
        <f t="array" aca="1" ref="BC1701" ca="1">MMULT($AF1701:$AV1701,CZ$21:CZ$37)</f>
        <v>-2.7242710765380074</v>
      </c>
      <c r="BD1701" s="8" cm="1">
        <f t="array" aca="1" ref="BD1701" ca="1">MMULT($AF1701:$AV1701,DA$21:DA$37)</f>
        <v>4.8336268333274237</v>
      </c>
      <c r="BE1701" s="8" cm="1">
        <f t="array" aca="1" ref="BE1701" ca="1">MMULT($AF1701:$AV1701,DB$21:DB$37)</f>
        <v>1.309960770757983</v>
      </c>
      <c r="BF1701" s="11">
        <v>1</v>
      </c>
      <c r="BG1701" s="11">
        <f t="shared" ca="1" si="937"/>
        <v>3.6231563866491334</v>
      </c>
      <c r="BH1701" s="11">
        <f t="shared" ca="1" si="938"/>
        <v>0.54833215321303841</v>
      </c>
      <c r="BI1701" s="11">
        <f t="shared" ca="1" si="939"/>
        <v>0</v>
      </c>
      <c r="BJ1701" s="11">
        <f t="shared" ca="1" si="940"/>
        <v>3.1357316951775025</v>
      </c>
      <c r="BK1701" s="11">
        <f t="shared" ca="1" si="941"/>
        <v>3.294970664890351</v>
      </c>
      <c r="BL1701" s="11">
        <f t="shared" ca="1" si="942"/>
        <v>0</v>
      </c>
      <c r="BM1701" s="11">
        <f t="shared" ca="1" si="943"/>
        <v>4.8336268333274237</v>
      </c>
      <c r="BN1701" s="11">
        <f t="shared" ca="1" si="944"/>
        <v>1.309960770757983</v>
      </c>
      <c r="BP1701" s="8" cm="1">
        <f t="array" aca="1" ref="BP1701" ca="1">MMULT(BF1701:BN1701,CU$43:CU$51)</f>
        <v>-1.4064993562369432</v>
      </c>
      <c r="BQ1701" s="11">
        <f t="shared" ca="1" si="945"/>
        <v>0.80321321301946524</v>
      </c>
      <c r="BR1701" s="11">
        <f t="shared" ca="1" si="946"/>
        <v>0.80321321301946524</v>
      </c>
      <c r="BT1701" s="12">
        <f t="shared" ca="1" si="915"/>
        <v>0.19678678698053476</v>
      </c>
      <c r="BU1701" s="12">
        <f t="shared" ca="1" si="947"/>
        <v>3.8725039530122365E-2</v>
      </c>
      <c r="BW1701" s="12">
        <f t="shared" ca="1" si="948"/>
        <v>1.6256344359444805</v>
      </c>
      <c r="BY1701">
        <f t="shared" ca="1" si="916"/>
        <v>1</v>
      </c>
      <c r="CA1701">
        <f t="shared" ca="1" si="917"/>
        <v>1</v>
      </c>
      <c r="CB1701">
        <f t="shared" ca="1" si="918"/>
        <v>0</v>
      </c>
      <c r="CC1701">
        <f t="shared" ca="1" si="919"/>
        <v>0</v>
      </c>
      <c r="CD1701">
        <f t="shared" ca="1" si="920"/>
        <v>0</v>
      </c>
      <c r="CF1701">
        <f t="shared" ca="1" si="949"/>
        <v>1</v>
      </c>
    </row>
    <row r="1702" spans="1:84" x14ac:dyDescent="0.45">
      <c r="A1702">
        <v>0</v>
      </c>
      <c r="C1702">
        <v>1</v>
      </c>
      <c r="D1702">
        <v>0</v>
      </c>
      <c r="E1702">
        <v>0</v>
      </c>
      <c r="F1702">
        <v>2</v>
      </c>
      <c r="G1702">
        <v>1</v>
      </c>
      <c r="H1702">
        <v>-0.36183853886699763</v>
      </c>
      <c r="I1702">
        <v>-0.47400290766783898</v>
      </c>
      <c r="J1702">
        <v>-0.32006784300739599</v>
      </c>
      <c r="K1702">
        <v>-0.58969053918401404</v>
      </c>
      <c r="L1702">
        <v>-6.0285402360379353E-2</v>
      </c>
      <c r="M1702">
        <v>-5.1810133190707049E-2</v>
      </c>
      <c r="N1702">
        <v>0.40341185157759341</v>
      </c>
      <c r="P1702" s="5" cm="1">
        <f t="array" ref="P1702">MMULT($C1702:$N1702,CU$4:CU$15)</f>
        <v>-7.5027756607520965E-2</v>
      </c>
      <c r="Q1702" s="5" cm="1">
        <f t="array" ref="Q1702">MMULT($C1702:$N1702,CV$4:CV$15)</f>
        <v>0.91588153202430189</v>
      </c>
      <c r="R1702" s="5" cm="1">
        <f t="array" ref="R1702">MMULT($C1702:$N1702,CW$4:CW$15)</f>
        <v>1.4066508892578509</v>
      </c>
      <c r="S1702" s="5" cm="1">
        <f t="array" ref="S1702">MMULT($C1702:$N1702,CX$4:CX$15)</f>
        <v>-2.0339206849724554</v>
      </c>
      <c r="T1702" s="5" cm="1">
        <f t="array" ref="T1702">MMULT($C1702:$N1702,CY$4:CY$15)</f>
        <v>-0.79403146987936535</v>
      </c>
      <c r="U1702" s="5" cm="1">
        <f t="array" ref="U1702">MMULT($C1702:$N1702,CZ$4:CZ$15)</f>
        <v>-1.9145031449953248E-2</v>
      </c>
      <c r="V1702" s="5" cm="1">
        <f t="array" ref="V1702">MMULT($C1702:$N1702,DA$4:DA$15)</f>
        <v>-0.80745403390156822</v>
      </c>
      <c r="W1702" s="5" cm="1">
        <f t="array" ref="W1702">MMULT($C1702:$N1702,DB$4:DB$15)</f>
        <v>2.8415220186412196</v>
      </c>
      <c r="X1702" s="5" cm="1">
        <f t="array" ref="X1702">MMULT($C1702:$N1702,DC$4:DC$15)</f>
        <v>-0.74907053347381258</v>
      </c>
      <c r="Y1702" s="5" cm="1">
        <f t="array" ref="Y1702">MMULT($C1702:$N1702,DD$4:DD$15)</f>
        <v>0.45869538981484004</v>
      </c>
      <c r="Z1702" s="5" cm="1">
        <f t="array" ref="Z1702">MMULT($C1702:$N1702,DE$4:DE$15)</f>
        <v>-2.0611407565219713</v>
      </c>
      <c r="AA1702" s="5" cm="1">
        <f t="array" ref="AA1702">MMULT($C1702:$N1702,DF$4:DF$15)</f>
        <v>0.44542955404356988</v>
      </c>
      <c r="AB1702" s="5" cm="1">
        <f t="array" ref="AB1702">MMULT($C1702:$N1702,DG$4:DG$15)</f>
        <v>1.7093380683547366</v>
      </c>
      <c r="AC1702" s="5" cm="1">
        <f t="array" ref="AC1702">MMULT($C1702:$N1702,DH$4:DH$15)</f>
        <v>-0.65029561150623028</v>
      </c>
      <c r="AD1702" s="5" cm="1">
        <f t="array" ref="AD1702">MMULT($C1702:$N1702,DI$4:DI$15)</f>
        <v>0.38197572486680381</v>
      </c>
      <c r="AE1702" s="5" cm="1">
        <f t="array" ref="AE1702">MMULT($C1702:$N1702,DJ$4:DJ$15)</f>
        <v>2.0257334977178325</v>
      </c>
      <c r="AF1702">
        <v>1</v>
      </c>
      <c r="AG1702" s="7">
        <f t="shared" si="921"/>
        <v>0</v>
      </c>
      <c r="AH1702" s="7">
        <f t="shared" si="922"/>
        <v>0.91588153202430189</v>
      </c>
      <c r="AI1702" s="7">
        <f t="shared" si="923"/>
        <v>1.4066508892578509</v>
      </c>
      <c r="AJ1702" s="7">
        <f t="shared" si="924"/>
        <v>0</v>
      </c>
      <c r="AK1702" s="7">
        <f t="shared" si="925"/>
        <v>0</v>
      </c>
      <c r="AL1702" s="7">
        <f t="shared" si="926"/>
        <v>0</v>
      </c>
      <c r="AM1702" s="7">
        <f t="shared" si="927"/>
        <v>0</v>
      </c>
      <c r="AN1702" s="7">
        <f t="shared" si="928"/>
        <v>2.8415220186412196</v>
      </c>
      <c r="AO1702" s="7">
        <f t="shared" si="929"/>
        <v>0</v>
      </c>
      <c r="AP1702" s="7">
        <f t="shared" si="930"/>
        <v>0.45869538981484004</v>
      </c>
      <c r="AQ1702" s="7">
        <f t="shared" si="931"/>
        <v>0</v>
      </c>
      <c r="AR1702" s="7">
        <f t="shared" si="932"/>
        <v>0.44542955404356988</v>
      </c>
      <c r="AS1702" s="7">
        <f t="shared" si="933"/>
        <v>1.7093380683547366</v>
      </c>
      <c r="AT1702" s="7">
        <f t="shared" si="934"/>
        <v>0</v>
      </c>
      <c r="AU1702" s="7">
        <f t="shared" si="935"/>
        <v>0.38197572486680381</v>
      </c>
      <c r="AV1702" s="7">
        <f t="shared" si="936"/>
        <v>2.0257334977178325</v>
      </c>
      <c r="AX1702" s="8" cm="1">
        <f t="array" aca="1" ref="AX1702" ca="1">MMULT($AF1702:$AV1702,CU$21:CU$37)</f>
        <v>3.6955522311942408</v>
      </c>
      <c r="AY1702" s="8" cm="1">
        <f t="array" aca="1" ref="AY1702" ca="1">MMULT($AF1702:$AV1702,CV$21:CV$37)</f>
        <v>2.2962992378131464</v>
      </c>
      <c r="AZ1702" s="8" cm="1">
        <f t="array" aca="1" ref="AZ1702" ca="1">MMULT($AF1702:$AV1702,CW$21:CW$37)</f>
        <v>-0.9807296575993717</v>
      </c>
      <c r="BA1702" s="8" cm="1">
        <f t="array" aca="1" ref="BA1702" ca="1">MMULT($AF1702:$AV1702,CX$21:CX$37)</f>
        <v>2.6947927764133163E-2</v>
      </c>
      <c r="BB1702" s="8" cm="1">
        <f t="array" aca="1" ref="BB1702" ca="1">MMULT($AF1702:$AV1702,CY$21:CY$37)</f>
        <v>0.27828258672017492</v>
      </c>
      <c r="BC1702" s="8" cm="1">
        <f t="array" aca="1" ref="BC1702" ca="1">MMULT($AF1702:$AV1702,CZ$21:CZ$37)</f>
        <v>-3.6425533023948029</v>
      </c>
      <c r="BD1702" s="8" cm="1">
        <f t="array" aca="1" ref="BD1702" ca="1">MMULT($AF1702:$AV1702,DA$21:DA$37)</f>
        <v>0.7690528697937884</v>
      </c>
      <c r="BE1702" s="8" cm="1">
        <f t="array" aca="1" ref="BE1702" ca="1">MMULT($AF1702:$AV1702,DB$21:DB$37)</f>
        <v>2.365514212975123</v>
      </c>
      <c r="BF1702" s="11">
        <v>1</v>
      </c>
      <c r="BG1702" s="11">
        <f t="shared" ca="1" si="937"/>
        <v>3.6955522311942408</v>
      </c>
      <c r="BH1702" s="11">
        <f t="shared" ca="1" si="938"/>
        <v>2.2962992378131464</v>
      </c>
      <c r="BI1702" s="11">
        <f t="shared" ca="1" si="939"/>
        <v>0</v>
      </c>
      <c r="BJ1702" s="11">
        <f t="shared" ca="1" si="940"/>
        <v>2.6947927764133163E-2</v>
      </c>
      <c r="BK1702" s="11">
        <f t="shared" ca="1" si="941"/>
        <v>0.27828258672017492</v>
      </c>
      <c r="BL1702" s="11">
        <f t="shared" ca="1" si="942"/>
        <v>0</v>
      </c>
      <c r="BM1702" s="11">
        <f t="shared" ca="1" si="943"/>
        <v>0.7690528697937884</v>
      </c>
      <c r="BN1702" s="11">
        <f t="shared" ca="1" si="944"/>
        <v>2.365514212975123</v>
      </c>
      <c r="BP1702" s="8" cm="1">
        <f t="array" aca="1" ref="BP1702" ca="1">MMULT(BF1702:BN1702,CU$43:CU$51)</f>
        <v>-2.8130087555036667</v>
      </c>
      <c r="BQ1702" s="11">
        <f t="shared" ca="1" si="945"/>
        <v>0.94337475794386694</v>
      </c>
      <c r="BR1702" s="11">
        <f t="shared" ca="1" si="946"/>
        <v>0.94337475794386694</v>
      </c>
      <c r="BT1702" s="12">
        <f t="shared" ca="1" si="915"/>
        <v>-0.94337475794386694</v>
      </c>
      <c r="BU1702" s="12">
        <f t="shared" ca="1" si="947"/>
        <v>0.88995593392564953</v>
      </c>
      <c r="BW1702" s="12">
        <f t="shared" ca="1" si="948"/>
        <v>2.871300420466079</v>
      </c>
      <c r="BY1702">
        <f t="shared" ca="1" si="916"/>
        <v>1</v>
      </c>
      <c r="CA1702">
        <f t="shared" ca="1" si="917"/>
        <v>0</v>
      </c>
      <c r="CB1702">
        <f t="shared" ca="1" si="918"/>
        <v>0</v>
      </c>
      <c r="CC1702">
        <f t="shared" ca="1" si="919"/>
        <v>1</v>
      </c>
      <c r="CD1702">
        <f t="shared" ca="1" si="920"/>
        <v>0</v>
      </c>
      <c r="CF1702">
        <f t="shared" ca="1" si="949"/>
        <v>1</v>
      </c>
    </row>
    <row r="1703" spans="1:84" x14ac:dyDescent="0.45">
      <c r="A1703">
        <v>0</v>
      </c>
      <c r="C1703">
        <v>1</v>
      </c>
      <c r="D1703">
        <v>0</v>
      </c>
      <c r="E1703">
        <v>0</v>
      </c>
      <c r="F1703">
        <v>2</v>
      </c>
      <c r="G1703">
        <v>1</v>
      </c>
      <c r="H1703">
        <v>-1.050284659567071</v>
      </c>
      <c r="I1703">
        <v>-0.83274353891092046</v>
      </c>
      <c r="J1703">
        <v>-1.3656916444892671</v>
      </c>
      <c r="K1703">
        <v>-0.57186836324406032</v>
      </c>
      <c r="L1703">
        <v>-1.2100271829972831</v>
      </c>
      <c r="M1703">
        <v>-1.0655710021105329</v>
      </c>
      <c r="N1703">
        <v>0.52006909315194561</v>
      </c>
      <c r="P1703" s="5" cm="1">
        <f t="array" ref="P1703">MMULT($C1703:$N1703,CU$4:CU$15)</f>
        <v>-0.47618364951001507</v>
      </c>
      <c r="Q1703" s="5" cm="1">
        <f t="array" ref="Q1703">MMULT($C1703:$N1703,CV$4:CV$15)</f>
        <v>1.1122241527462975</v>
      </c>
      <c r="R1703" s="5" cm="1">
        <f t="array" ref="R1703">MMULT($C1703:$N1703,CW$4:CW$15)</f>
        <v>1.3205387344420394</v>
      </c>
      <c r="S1703" s="5" cm="1">
        <f t="array" ref="S1703">MMULT($C1703:$N1703,CX$4:CX$15)</f>
        <v>-2.4119234464142956</v>
      </c>
      <c r="T1703" s="5" cm="1">
        <f t="array" ref="T1703">MMULT($C1703:$N1703,CY$4:CY$15)</f>
        <v>-0.19293697827332992</v>
      </c>
      <c r="U1703" s="5" cm="1">
        <f t="array" ref="U1703">MMULT($C1703:$N1703,CZ$4:CZ$15)</f>
        <v>-0.33487531621489103</v>
      </c>
      <c r="V1703" s="5" cm="1">
        <f t="array" ref="V1703">MMULT($C1703:$N1703,DA$4:DA$15)</f>
        <v>-0.58674431138266669</v>
      </c>
      <c r="W1703" s="5" cm="1">
        <f t="array" ref="W1703">MMULT($C1703:$N1703,DB$4:DB$15)</f>
        <v>4.3463708120101234</v>
      </c>
      <c r="X1703" s="5" cm="1">
        <f t="array" ref="X1703">MMULT($C1703:$N1703,DC$4:DC$15)</f>
        <v>-0.55493703295198338</v>
      </c>
      <c r="Y1703" s="5" cm="1">
        <f t="array" ref="Y1703">MMULT($C1703:$N1703,DD$4:DD$15)</f>
        <v>2.1492309066610855</v>
      </c>
      <c r="Z1703" s="5" cm="1">
        <f t="array" ref="Z1703">MMULT($C1703:$N1703,DE$4:DE$15)</f>
        <v>-3.6741444766439417</v>
      </c>
      <c r="AA1703" s="5" cm="1">
        <f t="array" ref="AA1703">MMULT($C1703:$N1703,DF$4:DF$15)</f>
        <v>-0.97382466619920938</v>
      </c>
      <c r="AB1703" s="5" cm="1">
        <f t="array" ref="AB1703">MMULT($C1703:$N1703,DG$4:DG$15)</f>
        <v>2.4226853843027336</v>
      </c>
      <c r="AC1703" s="5" cm="1">
        <f t="array" ref="AC1703">MMULT($C1703:$N1703,DH$4:DH$15)</f>
        <v>0.54597788165204397</v>
      </c>
      <c r="AD1703" s="5" cm="1">
        <f t="array" ref="AD1703">MMULT($C1703:$N1703,DI$4:DI$15)</f>
        <v>-1.7343580118084134</v>
      </c>
      <c r="AE1703" s="5" cm="1">
        <f t="array" ref="AE1703">MMULT($C1703:$N1703,DJ$4:DJ$15)</f>
        <v>1.6618904284141391</v>
      </c>
      <c r="AF1703">
        <v>1</v>
      </c>
      <c r="AG1703" s="7">
        <f t="shared" si="921"/>
        <v>0</v>
      </c>
      <c r="AH1703" s="7">
        <f t="shared" si="922"/>
        <v>1.1122241527462975</v>
      </c>
      <c r="AI1703" s="7">
        <f t="shared" si="923"/>
        <v>1.3205387344420394</v>
      </c>
      <c r="AJ1703" s="7">
        <f t="shared" si="924"/>
        <v>0</v>
      </c>
      <c r="AK1703" s="7">
        <f t="shared" si="925"/>
        <v>0</v>
      </c>
      <c r="AL1703" s="7">
        <f t="shared" si="926"/>
        <v>0</v>
      </c>
      <c r="AM1703" s="7">
        <f t="shared" si="927"/>
        <v>0</v>
      </c>
      <c r="AN1703" s="7">
        <f t="shared" si="928"/>
        <v>4.3463708120101234</v>
      </c>
      <c r="AO1703" s="7">
        <f t="shared" si="929"/>
        <v>0</v>
      </c>
      <c r="AP1703" s="7">
        <f t="shared" si="930"/>
        <v>2.1492309066610855</v>
      </c>
      <c r="AQ1703" s="7">
        <f t="shared" si="931"/>
        <v>0</v>
      </c>
      <c r="AR1703" s="7">
        <f t="shared" si="932"/>
        <v>0</v>
      </c>
      <c r="AS1703" s="7">
        <f t="shared" si="933"/>
        <v>2.4226853843027336</v>
      </c>
      <c r="AT1703" s="7">
        <f t="shared" si="934"/>
        <v>0.54597788165204397</v>
      </c>
      <c r="AU1703" s="7">
        <f t="shared" si="935"/>
        <v>0</v>
      </c>
      <c r="AV1703" s="7">
        <f t="shared" si="936"/>
        <v>1.6618904284141391</v>
      </c>
      <c r="AX1703" s="8" cm="1">
        <f t="array" aca="1" ref="AX1703" ca="1">MMULT($AF1703:$AV1703,CU$21:CU$37)</f>
        <v>5.7966385762684061</v>
      </c>
      <c r="AY1703" s="8" cm="1">
        <f t="array" aca="1" ref="AY1703" ca="1">MMULT($AF1703:$AV1703,CV$21:CV$37)</f>
        <v>1.8212126573335778</v>
      </c>
      <c r="AZ1703" s="8" cm="1">
        <f t="array" aca="1" ref="AZ1703" ca="1">MMULT($AF1703:$AV1703,CW$21:CW$37)</f>
        <v>-2.1307358969515273</v>
      </c>
      <c r="BA1703" s="8" cm="1">
        <f t="array" aca="1" ref="BA1703" ca="1">MMULT($AF1703:$AV1703,CX$21:CX$37)</f>
        <v>1.6481354117520857</v>
      </c>
      <c r="BB1703" s="8" cm="1">
        <f t="array" aca="1" ref="BB1703" ca="1">MMULT($AF1703:$AV1703,CY$21:CY$37)</f>
        <v>0.63815881104057337</v>
      </c>
      <c r="BC1703" s="8" cm="1">
        <f t="array" aca="1" ref="BC1703" ca="1">MMULT($AF1703:$AV1703,CZ$21:CZ$37)</f>
        <v>-2.6295463329117581</v>
      </c>
      <c r="BD1703" s="8" cm="1">
        <f t="array" aca="1" ref="BD1703" ca="1">MMULT($AF1703:$AV1703,DA$21:DA$37)</f>
        <v>1.8206167109898512</v>
      </c>
      <c r="BE1703" s="8" cm="1">
        <f t="array" aca="1" ref="BE1703" ca="1">MMULT($AF1703:$AV1703,DB$21:DB$37)</f>
        <v>0.70987656495268214</v>
      </c>
      <c r="BF1703" s="11">
        <v>1</v>
      </c>
      <c r="BG1703" s="11">
        <f t="shared" ca="1" si="937"/>
        <v>5.7966385762684061</v>
      </c>
      <c r="BH1703" s="11">
        <f t="shared" ca="1" si="938"/>
        <v>1.8212126573335778</v>
      </c>
      <c r="BI1703" s="11">
        <f t="shared" ca="1" si="939"/>
        <v>0</v>
      </c>
      <c r="BJ1703" s="11">
        <f t="shared" ca="1" si="940"/>
        <v>1.6481354117520857</v>
      </c>
      <c r="BK1703" s="11">
        <f t="shared" ca="1" si="941"/>
        <v>0.63815881104057337</v>
      </c>
      <c r="BL1703" s="11">
        <f t="shared" ca="1" si="942"/>
        <v>0</v>
      </c>
      <c r="BM1703" s="11">
        <f t="shared" ca="1" si="943"/>
        <v>1.8206167109898512</v>
      </c>
      <c r="BN1703" s="11">
        <f t="shared" ca="1" si="944"/>
        <v>0.70987656495268214</v>
      </c>
      <c r="BP1703" s="8" cm="1">
        <f t="array" aca="1" ref="BP1703" ca="1">MMULT(BF1703:BN1703,CU$43:CU$51)</f>
        <v>-4.6057278861575677</v>
      </c>
      <c r="BQ1703" s="11">
        <f t="shared" ca="1" si="945"/>
        <v>0.99010447551966907</v>
      </c>
      <c r="BR1703" s="11">
        <f t="shared" ca="1" si="946"/>
        <v>0.99010447551966907</v>
      </c>
      <c r="BT1703" s="12">
        <f t="shared" ca="1" si="915"/>
        <v>-0.99010447551966907</v>
      </c>
      <c r="BU1703" s="12">
        <f t="shared" ca="1" si="947"/>
        <v>0.98030687244407899</v>
      </c>
      <c r="BW1703" s="12">
        <f t="shared" ca="1" si="948"/>
        <v>4.6156726967511057</v>
      </c>
      <c r="BY1703">
        <f t="shared" ca="1" si="916"/>
        <v>1</v>
      </c>
      <c r="CA1703">
        <f t="shared" ca="1" si="917"/>
        <v>0</v>
      </c>
      <c r="CB1703">
        <f t="shared" ca="1" si="918"/>
        <v>0</v>
      </c>
      <c r="CC1703">
        <f t="shared" ca="1" si="919"/>
        <v>1</v>
      </c>
      <c r="CD1703">
        <f t="shared" ca="1" si="920"/>
        <v>0</v>
      </c>
      <c r="CF1703">
        <f t="shared" ca="1" si="949"/>
        <v>1</v>
      </c>
    </row>
    <row r="1704" spans="1:84" x14ac:dyDescent="0.45">
      <c r="A1704">
        <v>0</v>
      </c>
      <c r="C1704">
        <v>1</v>
      </c>
      <c r="D1704">
        <v>0</v>
      </c>
      <c r="E1704">
        <v>0</v>
      </c>
      <c r="F1704">
        <v>2</v>
      </c>
      <c r="G1704">
        <v>1</v>
      </c>
      <c r="H1704">
        <v>-8.6460090586968019E-2</v>
      </c>
      <c r="I1704">
        <v>2.4397962694659689</v>
      </c>
      <c r="J1704">
        <v>8.6563635346664877E-2</v>
      </c>
      <c r="K1704">
        <v>2.564834602187791</v>
      </c>
      <c r="L1704">
        <v>-0.2519090324665299</v>
      </c>
      <c r="M1704">
        <v>-0.50853859046903993</v>
      </c>
      <c r="N1704">
        <v>0.28675461000324121</v>
      </c>
      <c r="P1704" s="5" cm="1">
        <f t="array" ref="P1704">MMULT($C1704:$N1704,CU$4:CU$15)</f>
        <v>0.10938691661605099</v>
      </c>
      <c r="Q1704" s="5" cm="1">
        <f t="array" ref="Q1704">MMULT($C1704:$N1704,CV$4:CV$15)</f>
        <v>-1.2319171443226002</v>
      </c>
      <c r="R1704" s="5" cm="1">
        <f t="array" ref="R1704">MMULT($C1704:$N1704,CW$4:CW$15)</f>
        <v>-1.7897009290701598</v>
      </c>
      <c r="S1704" s="5" cm="1">
        <f t="array" ref="S1704">MMULT($C1704:$N1704,CX$4:CX$15)</f>
        <v>2.2372425883622911</v>
      </c>
      <c r="T1704" s="5" cm="1">
        <f t="array" ref="T1704">MMULT($C1704:$N1704,CY$4:CY$15)</f>
        <v>2.4685845108674185</v>
      </c>
      <c r="U1704" s="5" cm="1">
        <f t="array" ref="U1704">MMULT($C1704:$N1704,CZ$4:CZ$15)</f>
        <v>1.7033361846895636</v>
      </c>
      <c r="V1704" s="5" cm="1">
        <f t="array" ref="V1704">MMULT($C1704:$N1704,DA$4:DA$15)</f>
        <v>1.0177109321478652</v>
      </c>
      <c r="W1704" s="5" cm="1">
        <f t="array" ref="W1704">MMULT($C1704:$N1704,DB$4:DB$15)</f>
        <v>3.7730063022307458</v>
      </c>
      <c r="X1704" s="5" cm="1">
        <f t="array" ref="X1704">MMULT($C1704:$N1704,DC$4:DC$15)</f>
        <v>1.3508077151096416</v>
      </c>
      <c r="Y1704" s="5" cm="1">
        <f t="array" ref="Y1704">MMULT($C1704:$N1704,DD$4:DD$15)</f>
        <v>1.0896766145544592</v>
      </c>
      <c r="Z1704" s="5" cm="1">
        <f t="array" ref="Z1704">MMULT($C1704:$N1704,DE$4:DE$15)</f>
        <v>-0.64294412896358255</v>
      </c>
      <c r="AA1704" s="5" cm="1">
        <f t="array" ref="AA1704">MMULT($C1704:$N1704,DF$4:DF$15)</f>
        <v>0.92754785173569476</v>
      </c>
      <c r="AB1704" s="5" cm="1">
        <f t="array" ref="AB1704">MMULT($C1704:$N1704,DG$4:DG$15)</f>
        <v>-6.8590122977481349E-2</v>
      </c>
      <c r="AC1704" s="5" cm="1">
        <f t="array" ref="AC1704">MMULT($C1704:$N1704,DH$4:DH$15)</f>
        <v>0.51566560192328037</v>
      </c>
      <c r="AD1704" s="5" cm="1">
        <f t="array" ref="AD1704">MMULT($C1704:$N1704,DI$4:DI$15)</f>
        <v>3.9640978443565866</v>
      </c>
      <c r="AE1704" s="5" cm="1">
        <f t="array" ref="AE1704">MMULT($C1704:$N1704,DJ$4:DJ$15)</f>
        <v>4.4087283218217186</v>
      </c>
      <c r="AF1704">
        <v>1</v>
      </c>
      <c r="AG1704" s="7">
        <f t="shared" si="921"/>
        <v>0.10938691661605099</v>
      </c>
      <c r="AH1704" s="7">
        <f t="shared" si="922"/>
        <v>0</v>
      </c>
      <c r="AI1704" s="7">
        <f t="shared" si="923"/>
        <v>0</v>
      </c>
      <c r="AJ1704" s="7">
        <f t="shared" si="924"/>
        <v>2.2372425883622911</v>
      </c>
      <c r="AK1704" s="7">
        <f t="shared" si="925"/>
        <v>2.4685845108674185</v>
      </c>
      <c r="AL1704" s="7">
        <f t="shared" si="926"/>
        <v>1.7033361846895636</v>
      </c>
      <c r="AM1704" s="7">
        <f t="shared" si="927"/>
        <v>1.0177109321478652</v>
      </c>
      <c r="AN1704" s="7">
        <f t="shared" si="928"/>
        <v>3.7730063022307458</v>
      </c>
      <c r="AO1704" s="7">
        <f t="shared" si="929"/>
        <v>1.3508077151096416</v>
      </c>
      <c r="AP1704" s="7">
        <f t="shared" si="930"/>
        <v>1.0896766145544592</v>
      </c>
      <c r="AQ1704" s="7">
        <f t="shared" si="931"/>
        <v>0</v>
      </c>
      <c r="AR1704" s="7">
        <f t="shared" si="932"/>
        <v>0.92754785173569476</v>
      </c>
      <c r="AS1704" s="7">
        <f t="shared" si="933"/>
        <v>0</v>
      </c>
      <c r="AT1704" s="7">
        <f t="shared" si="934"/>
        <v>0.51566560192328037</v>
      </c>
      <c r="AU1704" s="7">
        <f t="shared" si="935"/>
        <v>3.9640978443565866</v>
      </c>
      <c r="AV1704" s="7">
        <f t="shared" si="936"/>
        <v>4.4087283218217186</v>
      </c>
      <c r="AX1704" s="8" cm="1">
        <f t="array" aca="1" ref="AX1704" ca="1">MMULT($AF1704:$AV1704,CU$21:CU$37)</f>
        <v>7.0226058860344143</v>
      </c>
      <c r="AY1704" s="8" cm="1">
        <f t="array" aca="1" ref="AY1704" ca="1">MMULT($AF1704:$AV1704,CV$21:CV$37)</f>
        <v>3.6636611442550127</v>
      </c>
      <c r="AZ1704" s="8" cm="1">
        <f t="array" aca="1" ref="AZ1704" ca="1">MMULT($AF1704:$AV1704,CW$21:CW$37)</f>
        <v>3.2593209643952061</v>
      </c>
      <c r="BA1704" s="8" cm="1">
        <f t="array" aca="1" ref="BA1704" ca="1">MMULT($AF1704:$AV1704,CX$21:CX$37)</f>
        <v>1.0212216270794312</v>
      </c>
      <c r="BB1704" s="8" cm="1">
        <f t="array" aca="1" ref="BB1704" ca="1">MMULT($AF1704:$AV1704,CY$21:CY$37)</f>
        <v>3.017680300195579</v>
      </c>
      <c r="BC1704" s="8" cm="1">
        <f t="array" aca="1" ref="BC1704" ca="1">MMULT($AF1704:$AV1704,CZ$21:CZ$37)</f>
        <v>-10.516705317433537</v>
      </c>
      <c r="BD1704" s="8" cm="1">
        <f t="array" aca="1" ref="BD1704" ca="1">MMULT($AF1704:$AV1704,DA$21:DA$37)</f>
        <v>3.8762047982943413</v>
      </c>
      <c r="BE1704" s="8" cm="1">
        <f t="array" aca="1" ref="BE1704" ca="1">MMULT($AF1704:$AV1704,DB$21:DB$37)</f>
        <v>-1.3439630903518891</v>
      </c>
      <c r="BF1704" s="11">
        <v>1</v>
      </c>
      <c r="BG1704" s="11">
        <f t="shared" ca="1" si="937"/>
        <v>7.0226058860344143</v>
      </c>
      <c r="BH1704" s="11">
        <f t="shared" ca="1" si="938"/>
        <v>3.6636611442550127</v>
      </c>
      <c r="BI1704" s="11">
        <f t="shared" ca="1" si="939"/>
        <v>3.2593209643952061</v>
      </c>
      <c r="BJ1704" s="11">
        <f t="shared" ca="1" si="940"/>
        <v>1.0212216270794312</v>
      </c>
      <c r="BK1704" s="11">
        <f t="shared" ca="1" si="941"/>
        <v>3.017680300195579</v>
      </c>
      <c r="BL1704" s="11">
        <f t="shared" ca="1" si="942"/>
        <v>0</v>
      </c>
      <c r="BM1704" s="11">
        <f t="shared" ca="1" si="943"/>
        <v>3.8762047982943413</v>
      </c>
      <c r="BN1704" s="11">
        <f t="shared" ca="1" si="944"/>
        <v>0</v>
      </c>
      <c r="BP1704" s="8" cm="1">
        <f t="array" aca="1" ref="BP1704" ca="1">MMULT(BF1704:BN1704,CU$43:CU$51)</f>
        <v>-6.5090079087913164</v>
      </c>
      <c r="BQ1704" s="11">
        <f t="shared" ca="1" si="945"/>
        <v>0.99851225950614253</v>
      </c>
      <c r="BR1704" s="11">
        <f t="shared" ca="1" si="946"/>
        <v>0.99851225950614253</v>
      </c>
      <c r="BT1704" s="12">
        <f t="shared" ca="1" si="915"/>
        <v>-0.99851225950614253</v>
      </c>
      <c r="BU1704" s="12">
        <f t="shared" ca="1" si="947"/>
        <v>0.99702673238406214</v>
      </c>
      <c r="BW1704" s="12">
        <f t="shared" ca="1" si="948"/>
        <v>6.5104967570698964</v>
      </c>
      <c r="BY1704">
        <f t="shared" ca="1" si="916"/>
        <v>1</v>
      </c>
      <c r="CA1704">
        <f t="shared" ca="1" si="917"/>
        <v>0</v>
      </c>
      <c r="CB1704">
        <f t="shared" ca="1" si="918"/>
        <v>0</v>
      </c>
      <c r="CC1704">
        <f t="shared" ca="1" si="919"/>
        <v>1</v>
      </c>
      <c r="CD1704">
        <f t="shared" ca="1" si="920"/>
        <v>0</v>
      </c>
      <c r="CF1704">
        <f t="shared" ca="1" si="949"/>
        <v>1</v>
      </c>
    </row>
    <row r="1705" spans="1:84" x14ac:dyDescent="0.45">
      <c r="A1705">
        <v>0</v>
      </c>
      <c r="C1705">
        <v>1</v>
      </c>
      <c r="D1705">
        <v>0</v>
      </c>
      <c r="E1705">
        <v>0</v>
      </c>
      <c r="F1705">
        <v>1</v>
      </c>
      <c r="G1705">
        <v>1</v>
      </c>
      <c r="H1705">
        <v>-8.6460090586968019E-2</v>
      </c>
      <c r="I1705">
        <v>-0.43826329127367403</v>
      </c>
      <c r="J1705">
        <v>0.72555595847447485</v>
      </c>
      <c r="K1705">
        <v>-0.62533489106392137</v>
      </c>
      <c r="L1705">
        <v>-0.14738705240862959</v>
      </c>
      <c r="M1705">
        <v>-9.2789420959029034E-2</v>
      </c>
      <c r="N1705">
        <v>0.40341185157759341</v>
      </c>
      <c r="P1705" s="5" cm="1">
        <f t="array" ref="P1705">MMULT($C1705:$N1705,CU$4:CU$15)</f>
        <v>-0.54902216222750633</v>
      </c>
      <c r="Q1705" s="5" cm="1">
        <f t="array" ref="Q1705">MMULT($C1705:$N1705,CV$4:CV$15)</f>
        <v>-0.36726371811485875</v>
      </c>
      <c r="R1705" s="5" cm="1">
        <f t="array" ref="R1705">MMULT($C1705:$N1705,CW$4:CW$15)</f>
        <v>2.0001432151191545</v>
      </c>
      <c r="S1705" s="5" cm="1">
        <f t="array" ref="S1705">MMULT($C1705:$N1705,CX$4:CX$15)</f>
        <v>-1.6409941809732729</v>
      </c>
      <c r="T1705" s="5" cm="1">
        <f t="array" ref="T1705">MMULT($C1705:$N1705,CY$4:CY$15)</f>
        <v>-1.393801300036994</v>
      </c>
      <c r="U1705" s="5" cm="1">
        <f t="array" ref="U1705">MMULT($C1705:$N1705,CZ$4:CZ$15)</f>
        <v>0.24872161875443935</v>
      </c>
      <c r="V1705" s="5" cm="1">
        <f t="array" ref="V1705">MMULT($C1705:$N1705,DA$4:DA$15)</f>
        <v>-0.99063043054257827</v>
      </c>
      <c r="W1705" s="5" cm="1">
        <f t="array" ref="W1705">MMULT($C1705:$N1705,DB$4:DB$15)</f>
        <v>0.97514684633037929</v>
      </c>
      <c r="X1705" s="5" cm="1">
        <f t="array" ref="X1705">MMULT($C1705:$N1705,DC$4:DC$15)</f>
        <v>-0.861572543562656</v>
      </c>
      <c r="Y1705" s="5" cm="1">
        <f t="array" ref="Y1705">MMULT($C1705:$N1705,DD$4:DD$15)</f>
        <v>-0.36127171148738274</v>
      </c>
      <c r="Z1705" s="5" cm="1">
        <f t="array" ref="Z1705">MMULT($C1705:$N1705,DE$4:DE$15)</f>
        <v>-0.93331281960373946</v>
      </c>
      <c r="AA1705" s="5" cm="1">
        <f t="array" ref="AA1705">MMULT($C1705:$N1705,DF$4:DF$15)</f>
        <v>0.4645230944429185</v>
      </c>
      <c r="AB1705" s="5" cm="1">
        <f t="array" ref="AB1705">MMULT($C1705:$N1705,DG$4:DG$15)</f>
        <v>1.3226450986274871</v>
      </c>
      <c r="AC1705" s="5" cm="1">
        <f t="array" ref="AC1705">MMULT($C1705:$N1705,DH$4:DH$15)</f>
        <v>-0.33255087559358515</v>
      </c>
      <c r="AD1705" s="5" cm="1">
        <f t="array" ref="AD1705">MMULT($C1705:$N1705,DI$4:DI$15)</f>
        <v>0.40333834231289911</v>
      </c>
      <c r="AE1705" s="5" cm="1">
        <f t="array" ref="AE1705">MMULT($C1705:$N1705,DJ$4:DJ$15)</f>
        <v>1.9832834565200819</v>
      </c>
      <c r="AF1705">
        <v>1</v>
      </c>
      <c r="AG1705" s="7">
        <f t="shared" si="921"/>
        <v>0</v>
      </c>
      <c r="AH1705" s="7">
        <f t="shared" si="922"/>
        <v>0</v>
      </c>
      <c r="AI1705" s="7">
        <f t="shared" si="923"/>
        <v>2.0001432151191545</v>
      </c>
      <c r="AJ1705" s="7">
        <f t="shared" si="924"/>
        <v>0</v>
      </c>
      <c r="AK1705" s="7">
        <f t="shared" si="925"/>
        <v>0</v>
      </c>
      <c r="AL1705" s="7">
        <f t="shared" si="926"/>
        <v>0.24872161875443935</v>
      </c>
      <c r="AM1705" s="7">
        <f t="shared" si="927"/>
        <v>0</v>
      </c>
      <c r="AN1705" s="7">
        <f t="shared" si="928"/>
        <v>0.97514684633037929</v>
      </c>
      <c r="AO1705" s="7">
        <f t="shared" si="929"/>
        <v>0</v>
      </c>
      <c r="AP1705" s="7">
        <f t="shared" si="930"/>
        <v>0</v>
      </c>
      <c r="AQ1705" s="7">
        <f t="shared" si="931"/>
        <v>0</v>
      </c>
      <c r="AR1705" s="7">
        <f t="shared" si="932"/>
        <v>0.4645230944429185</v>
      </c>
      <c r="AS1705" s="7">
        <f t="shared" si="933"/>
        <v>1.3226450986274871</v>
      </c>
      <c r="AT1705" s="7">
        <f t="shared" si="934"/>
        <v>0</v>
      </c>
      <c r="AU1705" s="7">
        <f t="shared" si="935"/>
        <v>0.40333834231289911</v>
      </c>
      <c r="AV1705" s="7">
        <f t="shared" si="936"/>
        <v>1.9832834565200819</v>
      </c>
      <c r="AX1705" s="8" cm="1">
        <f t="array" aca="1" ref="AX1705" ca="1">MMULT($AF1705:$AV1705,CU$21:CU$37)</f>
        <v>2.9673952699248316</v>
      </c>
      <c r="AY1705" s="8" cm="1">
        <f t="array" aca="1" ref="AY1705" ca="1">MMULT($AF1705:$AV1705,CV$21:CV$37)</f>
        <v>1.8095025573265708</v>
      </c>
      <c r="AZ1705" s="8" cm="1">
        <f t="array" aca="1" ref="AZ1705" ca="1">MMULT($AF1705:$AV1705,CW$21:CW$37)</f>
        <v>-0.66170632835891419</v>
      </c>
      <c r="BA1705" s="8" cm="1">
        <f t="array" aca="1" ref="BA1705" ca="1">MMULT($AF1705:$AV1705,CX$21:CX$37)</f>
        <v>-1.9096199512432905</v>
      </c>
      <c r="BB1705" s="8" cm="1">
        <f t="array" aca="1" ref="BB1705" ca="1">MMULT($AF1705:$AV1705,CY$21:CY$37)</f>
        <v>-1.3810381843073576</v>
      </c>
      <c r="BC1705" s="8" cm="1">
        <f t="array" aca="1" ref="BC1705" ca="1">MMULT($AF1705:$AV1705,CZ$21:CZ$37)</f>
        <v>-4.0991317710548092</v>
      </c>
      <c r="BD1705" s="8" cm="1">
        <f t="array" aca="1" ref="BD1705" ca="1">MMULT($AF1705:$AV1705,DA$21:DA$37)</f>
        <v>0.86728037257506985</v>
      </c>
      <c r="BE1705" s="8" cm="1">
        <f t="array" aca="1" ref="BE1705" ca="1">MMULT($AF1705:$AV1705,DB$21:DB$37)</f>
        <v>2.1168638314903472</v>
      </c>
      <c r="BF1705" s="11">
        <v>1</v>
      </c>
      <c r="BG1705" s="11">
        <f t="shared" ca="1" si="937"/>
        <v>2.9673952699248316</v>
      </c>
      <c r="BH1705" s="11">
        <f t="shared" ca="1" si="938"/>
        <v>1.8095025573265708</v>
      </c>
      <c r="BI1705" s="11">
        <f t="shared" ca="1" si="939"/>
        <v>0</v>
      </c>
      <c r="BJ1705" s="11">
        <f t="shared" ca="1" si="940"/>
        <v>0</v>
      </c>
      <c r="BK1705" s="11">
        <f t="shared" ca="1" si="941"/>
        <v>0</v>
      </c>
      <c r="BL1705" s="11">
        <f t="shared" ca="1" si="942"/>
        <v>0</v>
      </c>
      <c r="BM1705" s="11">
        <f t="shared" ca="1" si="943"/>
        <v>0.86728037257506985</v>
      </c>
      <c r="BN1705" s="11">
        <f t="shared" ca="1" si="944"/>
        <v>2.1168638314903472</v>
      </c>
      <c r="BP1705" s="8" cm="1">
        <f t="array" aca="1" ref="BP1705" ca="1">MMULT(BF1705:BN1705,CU$43:CU$51)</f>
        <v>-1.9601618177664855</v>
      </c>
      <c r="BQ1705" s="11">
        <f t="shared" ca="1" si="945"/>
        <v>0.87655046376152013</v>
      </c>
      <c r="BR1705" s="11">
        <f t="shared" ca="1" si="946"/>
        <v>0.87655046376152013</v>
      </c>
      <c r="BT1705" s="12">
        <f t="shared" ca="1" si="915"/>
        <v>-0.87655046376152013</v>
      </c>
      <c r="BU1705" s="12">
        <f t="shared" ca="1" si="947"/>
        <v>0.76834071552053596</v>
      </c>
      <c r="BW1705" s="12">
        <f t="shared" ca="1" si="948"/>
        <v>2.0919228198729352</v>
      </c>
      <c r="BY1705">
        <f t="shared" ca="1" si="916"/>
        <v>1</v>
      </c>
      <c r="CA1705">
        <f t="shared" ca="1" si="917"/>
        <v>0</v>
      </c>
      <c r="CB1705">
        <f t="shared" ca="1" si="918"/>
        <v>0</v>
      </c>
      <c r="CC1705">
        <f t="shared" ca="1" si="919"/>
        <v>1</v>
      </c>
      <c r="CD1705">
        <f t="shared" ca="1" si="920"/>
        <v>0</v>
      </c>
      <c r="CF1705">
        <f t="shared" ca="1" si="949"/>
        <v>1</v>
      </c>
    </row>
    <row r="1706" spans="1:84" x14ac:dyDescent="0.45">
      <c r="A1706">
        <v>0</v>
      </c>
      <c r="C1706">
        <v>1</v>
      </c>
      <c r="D1706">
        <v>0</v>
      </c>
      <c r="E1706">
        <v>0</v>
      </c>
      <c r="F1706">
        <v>1</v>
      </c>
      <c r="G1706">
        <v>1</v>
      </c>
      <c r="H1706">
        <v>-1.050284659567071</v>
      </c>
      <c r="I1706">
        <v>-0.62052082624397198</v>
      </c>
      <c r="J1706">
        <v>0.60937553608760031</v>
      </c>
      <c r="K1706">
        <v>-0.61642380309394451</v>
      </c>
      <c r="L1706">
        <v>-0.28674969248582999</v>
      </c>
      <c r="M1706">
        <v>-0.52283369085333831</v>
      </c>
      <c r="N1706">
        <v>0.40341185157759341</v>
      </c>
      <c r="P1706" s="5" cm="1">
        <f t="array" ref="P1706">MMULT($C1706:$N1706,CU$4:CU$15)</f>
        <v>-1.1455246352485051</v>
      </c>
      <c r="Q1706" s="5" cm="1">
        <f t="array" ref="Q1706">MMULT($C1706:$N1706,CV$4:CV$15)</f>
        <v>-0.75240596757690048</v>
      </c>
      <c r="R1706" s="5" cm="1">
        <f t="array" ref="R1706">MMULT($C1706:$N1706,CW$4:CW$15)</f>
        <v>1.7991425072285181</v>
      </c>
      <c r="S1706" s="5" cm="1">
        <f t="array" ref="S1706">MMULT($C1706:$N1706,CX$4:CX$15)</f>
        <v>-2.404600914661212</v>
      </c>
      <c r="T1706" s="5" cm="1">
        <f t="array" ref="T1706">MMULT($C1706:$N1706,CY$4:CY$15)</f>
        <v>-0.54994362210784753</v>
      </c>
      <c r="U1706" s="5" cm="1">
        <f t="array" ref="U1706">MMULT($C1706:$N1706,CZ$4:CZ$15)</f>
        <v>2.0803784254312618E-2</v>
      </c>
      <c r="V1706" s="5" cm="1">
        <f t="array" ref="V1706">MMULT($C1706:$N1706,DA$4:DA$15)</f>
        <v>-1.3343455578316541</v>
      </c>
      <c r="W1706" s="5" cm="1">
        <f t="array" ref="W1706">MMULT($C1706:$N1706,DB$4:DB$15)</f>
        <v>1.9830651697022139</v>
      </c>
      <c r="X1706" s="5" cm="1">
        <f t="array" ref="X1706">MMULT($C1706:$N1706,DC$4:DC$15)</f>
        <v>-1.1956443989656689</v>
      </c>
      <c r="Y1706" s="5" cm="1">
        <f t="array" ref="Y1706">MMULT($C1706:$N1706,DD$4:DD$15)</f>
        <v>-0.68932802279441996</v>
      </c>
      <c r="Z1706" s="5" cm="1">
        <f t="array" ref="Z1706">MMULT($C1706:$N1706,DE$4:DE$15)</f>
        <v>-1.6655218232693481</v>
      </c>
      <c r="AA1706" s="5" cm="1">
        <f t="array" ref="AA1706">MMULT($C1706:$N1706,DF$4:DF$15)</f>
        <v>-5.6782934272486735E-2</v>
      </c>
      <c r="AB1706" s="5" cm="1">
        <f t="array" ref="AB1706">MMULT($C1706:$N1706,DG$4:DG$15)</f>
        <v>1.7057874065319589</v>
      </c>
      <c r="AC1706" s="5" cm="1">
        <f t="array" ref="AC1706">MMULT($C1706:$N1706,DH$4:DH$15)</f>
        <v>0.49248074604268377</v>
      </c>
      <c r="AD1706" s="5" cm="1">
        <f t="array" ref="AD1706">MMULT($C1706:$N1706,DI$4:DI$15)</f>
        <v>-0.89727125141024255</v>
      </c>
      <c r="AE1706" s="5" cm="1">
        <f t="array" ref="AE1706">MMULT($C1706:$N1706,DJ$4:DJ$15)</f>
        <v>2.7945130156568387</v>
      </c>
      <c r="AF1706">
        <v>1</v>
      </c>
      <c r="AG1706" s="7">
        <f t="shared" si="921"/>
        <v>0</v>
      </c>
      <c r="AH1706" s="7">
        <f t="shared" si="922"/>
        <v>0</v>
      </c>
      <c r="AI1706" s="7">
        <f t="shared" si="923"/>
        <v>1.7991425072285181</v>
      </c>
      <c r="AJ1706" s="7">
        <f t="shared" si="924"/>
        <v>0</v>
      </c>
      <c r="AK1706" s="7">
        <f t="shared" si="925"/>
        <v>0</v>
      </c>
      <c r="AL1706" s="7">
        <f t="shared" si="926"/>
        <v>2.0803784254312618E-2</v>
      </c>
      <c r="AM1706" s="7">
        <f t="shared" si="927"/>
        <v>0</v>
      </c>
      <c r="AN1706" s="7">
        <f t="shared" si="928"/>
        <v>1.9830651697022139</v>
      </c>
      <c r="AO1706" s="7">
        <f t="shared" si="929"/>
        <v>0</v>
      </c>
      <c r="AP1706" s="7">
        <f t="shared" si="930"/>
        <v>0</v>
      </c>
      <c r="AQ1706" s="7">
        <f t="shared" si="931"/>
        <v>0</v>
      </c>
      <c r="AR1706" s="7">
        <f t="shared" si="932"/>
        <v>0</v>
      </c>
      <c r="AS1706" s="7">
        <f t="shared" si="933"/>
        <v>1.7057874065319589</v>
      </c>
      <c r="AT1706" s="7">
        <f t="shared" si="934"/>
        <v>0.49248074604268377</v>
      </c>
      <c r="AU1706" s="7">
        <f t="shared" si="935"/>
        <v>0</v>
      </c>
      <c r="AV1706" s="7">
        <f t="shared" si="936"/>
        <v>2.7945130156568387</v>
      </c>
      <c r="AX1706" s="8" cm="1">
        <f t="array" aca="1" ref="AX1706" ca="1">MMULT($AF1706:$AV1706,CU$21:CU$37)</f>
        <v>5.0654920398455152</v>
      </c>
      <c r="AY1706" s="8" cm="1">
        <f t="array" aca="1" ref="AY1706" ca="1">MMULT($AF1706:$AV1706,CV$21:CV$37)</f>
        <v>2.9059973041834906</v>
      </c>
      <c r="AZ1706" s="8" cm="1">
        <f t="array" aca="1" ref="AZ1706" ca="1">MMULT($AF1706:$AV1706,CW$21:CW$37)</f>
        <v>-0.92668126989802813</v>
      </c>
      <c r="BA1706" s="8" cm="1">
        <f t="array" aca="1" ref="BA1706" ca="1">MMULT($AF1706:$AV1706,CX$21:CX$37)</f>
        <v>-1.493322609576653</v>
      </c>
      <c r="BB1706" s="8" cm="1">
        <f t="array" aca="1" ref="BB1706" ca="1">MMULT($AF1706:$AV1706,CY$21:CY$37)</f>
        <v>-1.4731010950515286</v>
      </c>
      <c r="BC1706" s="8" cm="1">
        <f t="array" aca="1" ref="BC1706" ca="1">MMULT($AF1706:$AV1706,CZ$21:CZ$37)</f>
        <v>-4.7653426004802437</v>
      </c>
      <c r="BD1706" s="8" cm="1">
        <f t="array" aca="1" ref="BD1706" ca="1">MMULT($AF1706:$AV1706,DA$21:DA$37)</f>
        <v>1.0266809991115307</v>
      </c>
      <c r="BE1706" s="8" cm="1">
        <f t="array" aca="1" ref="BE1706" ca="1">MMULT($AF1706:$AV1706,DB$21:DB$37)</f>
        <v>2.7934371487341663</v>
      </c>
      <c r="BF1706" s="11">
        <v>1</v>
      </c>
      <c r="BG1706" s="11">
        <f t="shared" ca="1" si="937"/>
        <v>5.0654920398455152</v>
      </c>
      <c r="BH1706" s="11">
        <f t="shared" ca="1" si="938"/>
        <v>2.9059973041834906</v>
      </c>
      <c r="BI1706" s="11">
        <f t="shared" ca="1" si="939"/>
        <v>0</v>
      </c>
      <c r="BJ1706" s="11">
        <f t="shared" ca="1" si="940"/>
        <v>0</v>
      </c>
      <c r="BK1706" s="11">
        <f t="shared" ca="1" si="941"/>
        <v>0</v>
      </c>
      <c r="BL1706" s="11">
        <f t="shared" ca="1" si="942"/>
        <v>0</v>
      </c>
      <c r="BM1706" s="11">
        <f t="shared" ca="1" si="943"/>
        <v>1.0266809991115307</v>
      </c>
      <c r="BN1706" s="11">
        <f t="shared" ca="1" si="944"/>
        <v>2.7934371487341663</v>
      </c>
      <c r="BP1706" s="8" cm="1">
        <f t="array" aca="1" ref="BP1706" ca="1">MMULT(BF1706:BN1706,CU$43:CU$51)</f>
        <v>-3.5381812824692034</v>
      </c>
      <c r="BQ1706" s="11">
        <f t="shared" ca="1" si="945"/>
        <v>0.97175483581496069</v>
      </c>
      <c r="BR1706" s="11">
        <f t="shared" ca="1" si="946"/>
        <v>0.97175483581496069</v>
      </c>
      <c r="BT1706" s="12">
        <f t="shared" ca="1" si="915"/>
        <v>-0.97175483581496069</v>
      </c>
      <c r="BU1706" s="12">
        <f t="shared" ca="1" si="947"/>
        <v>0.94430746092976126</v>
      </c>
      <c r="BW1706" s="12">
        <f t="shared" ca="1" si="948"/>
        <v>3.5668330153331782</v>
      </c>
      <c r="BY1706">
        <f t="shared" ca="1" si="916"/>
        <v>1</v>
      </c>
      <c r="CA1706">
        <f t="shared" ca="1" si="917"/>
        <v>0</v>
      </c>
      <c r="CB1706">
        <f t="shared" ca="1" si="918"/>
        <v>0</v>
      </c>
      <c r="CC1706">
        <f t="shared" ca="1" si="919"/>
        <v>1</v>
      </c>
      <c r="CD1706">
        <f t="shared" ca="1" si="920"/>
        <v>0</v>
      </c>
      <c r="CF1706">
        <f t="shared" ca="1" si="949"/>
        <v>1</v>
      </c>
    </row>
    <row r="1707" spans="1:84" x14ac:dyDescent="0.45">
      <c r="A1707">
        <v>0</v>
      </c>
      <c r="C1707">
        <v>1</v>
      </c>
      <c r="D1707">
        <v>0</v>
      </c>
      <c r="E1707">
        <v>0</v>
      </c>
      <c r="F1707">
        <v>2</v>
      </c>
      <c r="G1707">
        <v>1</v>
      </c>
      <c r="H1707">
        <v>5.1229133553046757E-2</v>
      </c>
      <c r="I1707">
        <v>-0.2898012149451113</v>
      </c>
      <c r="J1707">
        <v>0.31892448012041402</v>
      </c>
      <c r="K1707">
        <v>-0.34909116399463908</v>
      </c>
      <c r="L1707">
        <v>0.1313382277457712</v>
      </c>
      <c r="M1707">
        <v>-0.1935698786683325</v>
      </c>
      <c r="N1707">
        <v>0.40341185157759341</v>
      </c>
      <c r="P1707" s="5" cm="1">
        <f t="array" ref="P1707">MMULT($C1707:$N1707,CU$4:CU$15)</f>
        <v>4.4569812504967471E-2</v>
      </c>
      <c r="Q1707" s="5" cm="1">
        <f t="array" ref="Q1707">MMULT($C1707:$N1707,CV$4:CV$15)</f>
        <v>0.41404168041866951</v>
      </c>
      <c r="R1707" s="5" cm="1">
        <f t="array" ref="R1707">MMULT($C1707:$N1707,CW$4:CW$15)</f>
        <v>1.4557130415069013</v>
      </c>
      <c r="S1707" s="5" cm="1">
        <f t="array" ref="S1707">MMULT($C1707:$N1707,CX$4:CX$15)</f>
        <v>-1.8008134531273163</v>
      </c>
      <c r="T1707" s="5" cm="1">
        <f t="array" ref="T1707">MMULT($C1707:$N1707,CY$4:CY$15)</f>
        <v>-1.1586478718700024</v>
      </c>
      <c r="U1707" s="5" cm="1">
        <f t="array" ref="U1707">MMULT($C1707:$N1707,CZ$4:CZ$15)</f>
        <v>0.31237557988835429</v>
      </c>
      <c r="V1707" s="5" cm="1">
        <f t="array" ref="V1707">MMULT($C1707:$N1707,DA$4:DA$15)</f>
        <v>-0.59638340285488012</v>
      </c>
      <c r="W1707" s="5" cm="1">
        <f t="array" ref="W1707">MMULT($C1707:$N1707,DB$4:DB$15)</f>
        <v>2.2790798323077062</v>
      </c>
      <c r="X1707" s="5" cm="1">
        <f t="array" ref="X1707">MMULT($C1707:$N1707,DC$4:DC$15)</f>
        <v>-0.43243381985250728</v>
      </c>
      <c r="Y1707" s="5" cm="1">
        <f t="array" ref="Y1707">MMULT($C1707:$N1707,DD$4:DD$15)</f>
        <v>0.30034870409747688</v>
      </c>
      <c r="Z1707" s="5" cm="1">
        <f t="array" ref="Z1707">MMULT($C1707:$N1707,DE$4:DE$15)</f>
        <v>-1.711253940990656</v>
      </c>
      <c r="AA1707" s="5" cm="1">
        <f t="array" ref="AA1707">MMULT($C1707:$N1707,DF$4:DF$15)</f>
        <v>0.96874759950981637</v>
      </c>
      <c r="AB1707" s="5" cm="1">
        <f t="array" ref="AB1707">MMULT($C1707:$N1707,DG$4:DG$15)</f>
        <v>1.3818213314722505</v>
      </c>
      <c r="AC1707" s="5" cm="1">
        <f t="array" ref="AC1707">MMULT($C1707:$N1707,DH$4:DH$15)</f>
        <v>-0.73804854432316525</v>
      </c>
      <c r="AD1707" s="5" cm="1">
        <f t="array" ref="AD1707">MMULT($C1707:$N1707,DI$4:DI$15)</f>
        <v>1.4329408870873639</v>
      </c>
      <c r="AE1707" s="5" cm="1">
        <f t="array" ref="AE1707">MMULT($C1707:$N1707,DJ$4:DJ$15)</f>
        <v>2.6269728639110665</v>
      </c>
      <c r="AF1707">
        <v>1</v>
      </c>
      <c r="AG1707" s="7">
        <f t="shared" si="921"/>
        <v>4.4569812504967471E-2</v>
      </c>
      <c r="AH1707" s="7">
        <f t="shared" si="922"/>
        <v>0.41404168041866951</v>
      </c>
      <c r="AI1707" s="7">
        <f t="shared" si="923"/>
        <v>1.4557130415069013</v>
      </c>
      <c r="AJ1707" s="7">
        <f t="shared" si="924"/>
        <v>0</v>
      </c>
      <c r="AK1707" s="7">
        <f t="shared" si="925"/>
        <v>0</v>
      </c>
      <c r="AL1707" s="7">
        <f t="shared" si="926"/>
        <v>0.31237557988835429</v>
      </c>
      <c r="AM1707" s="7">
        <f t="shared" si="927"/>
        <v>0</v>
      </c>
      <c r="AN1707" s="7">
        <f t="shared" si="928"/>
        <v>2.2790798323077062</v>
      </c>
      <c r="AO1707" s="7">
        <f t="shared" si="929"/>
        <v>0</v>
      </c>
      <c r="AP1707" s="7">
        <f t="shared" si="930"/>
        <v>0.30034870409747688</v>
      </c>
      <c r="AQ1707" s="7">
        <f t="shared" si="931"/>
        <v>0</v>
      </c>
      <c r="AR1707" s="7">
        <f t="shared" si="932"/>
        <v>0.96874759950981637</v>
      </c>
      <c r="AS1707" s="7">
        <f t="shared" si="933"/>
        <v>1.3818213314722505</v>
      </c>
      <c r="AT1707" s="7">
        <f t="shared" si="934"/>
        <v>0</v>
      </c>
      <c r="AU1707" s="7">
        <f t="shared" si="935"/>
        <v>1.4329408870873639</v>
      </c>
      <c r="AV1707" s="7">
        <f t="shared" si="936"/>
        <v>2.6269728639110665</v>
      </c>
      <c r="AX1707" s="8" cm="1">
        <f t="array" aca="1" ref="AX1707" ca="1">MMULT($AF1707:$AV1707,CU$21:CU$37)</f>
        <v>3.2145412799637931</v>
      </c>
      <c r="AY1707" s="8" cm="1">
        <f t="array" aca="1" ref="AY1707" ca="1">MMULT($AF1707:$AV1707,CV$21:CV$37)</f>
        <v>2.4747692429149168</v>
      </c>
      <c r="AZ1707" s="8" cm="1">
        <f t="array" aca="1" ref="AZ1707" ca="1">MMULT($AF1707:$AV1707,CW$21:CW$37)</f>
        <v>0.30177646430245486</v>
      </c>
      <c r="BA1707" s="8" cm="1">
        <f t="array" aca="1" ref="BA1707" ca="1">MMULT($AF1707:$AV1707,CX$21:CX$37)</f>
        <v>-0.52346650502684133</v>
      </c>
      <c r="BB1707" s="8" cm="1">
        <f t="array" aca="1" ref="BB1707" ca="1">MMULT($AF1707:$AV1707,CY$21:CY$37)</f>
        <v>0.54326409941715981</v>
      </c>
      <c r="BC1707" s="8" cm="1">
        <f t="array" aca="1" ref="BC1707" ca="1">MMULT($AF1707:$AV1707,CZ$21:CZ$37)</f>
        <v>-4.9743054377739497</v>
      </c>
      <c r="BD1707" s="8" cm="1">
        <f t="array" aca="1" ref="BD1707" ca="1">MMULT($AF1707:$AV1707,DA$21:DA$37)</f>
        <v>1.3961341138034942</v>
      </c>
      <c r="BE1707" s="8" cm="1">
        <f t="array" aca="1" ref="BE1707" ca="1">MMULT($AF1707:$AV1707,DB$21:DB$37)</f>
        <v>2.4880079059726294</v>
      </c>
      <c r="BF1707" s="11">
        <v>1</v>
      </c>
      <c r="BG1707" s="11">
        <f t="shared" ca="1" si="937"/>
        <v>3.2145412799637931</v>
      </c>
      <c r="BH1707" s="11">
        <f t="shared" ca="1" si="938"/>
        <v>2.4747692429149168</v>
      </c>
      <c r="BI1707" s="11">
        <f t="shared" ca="1" si="939"/>
        <v>0.30177646430245486</v>
      </c>
      <c r="BJ1707" s="11">
        <f t="shared" ca="1" si="940"/>
        <v>0</v>
      </c>
      <c r="BK1707" s="11">
        <f t="shared" ca="1" si="941"/>
        <v>0.54326409941715981</v>
      </c>
      <c r="BL1707" s="11">
        <f t="shared" ca="1" si="942"/>
        <v>0</v>
      </c>
      <c r="BM1707" s="11">
        <f t="shared" ca="1" si="943"/>
        <v>1.3961341138034942</v>
      </c>
      <c r="BN1707" s="11">
        <f t="shared" ca="1" si="944"/>
        <v>2.4880079059726294</v>
      </c>
      <c r="BP1707" s="8" cm="1">
        <f t="array" aca="1" ref="BP1707" ca="1">MMULT(BF1707:BN1707,CU$43:CU$51)</f>
        <v>-1.9813866589573144</v>
      </c>
      <c r="BQ1707" s="11">
        <f t="shared" ca="1" si="945"/>
        <v>0.87882890315112394</v>
      </c>
      <c r="BR1707" s="11">
        <f t="shared" ca="1" si="946"/>
        <v>0.87882890315112394</v>
      </c>
      <c r="BT1707" s="12">
        <f t="shared" ca="1" si="915"/>
        <v>-0.87882890315112394</v>
      </c>
      <c r="BU1707" s="12">
        <f t="shared" ca="1" si="947"/>
        <v>0.7723402410138076</v>
      </c>
      <c r="BW1707" s="12">
        <f t="shared" ca="1" si="948"/>
        <v>2.110551708630827</v>
      </c>
      <c r="BY1707">
        <f t="shared" ca="1" si="916"/>
        <v>1</v>
      </c>
      <c r="CA1707">
        <f t="shared" ca="1" si="917"/>
        <v>0</v>
      </c>
      <c r="CB1707">
        <f t="shared" ca="1" si="918"/>
        <v>0</v>
      </c>
      <c r="CC1707">
        <f t="shared" ca="1" si="919"/>
        <v>1</v>
      </c>
      <c r="CD1707">
        <f t="shared" ca="1" si="920"/>
        <v>0</v>
      </c>
      <c r="CF1707">
        <f t="shared" ca="1" si="949"/>
        <v>1</v>
      </c>
    </row>
    <row r="1708" spans="1:84" x14ac:dyDescent="0.45">
      <c r="A1708">
        <v>0</v>
      </c>
      <c r="C1708">
        <v>1</v>
      </c>
      <c r="D1708">
        <v>0</v>
      </c>
      <c r="E1708">
        <v>0</v>
      </c>
      <c r="F1708">
        <v>3</v>
      </c>
      <c r="G1708">
        <v>1</v>
      </c>
      <c r="H1708">
        <v>-0.91259543542705668</v>
      </c>
      <c r="I1708">
        <v>1.486046641713157</v>
      </c>
      <c r="J1708">
        <v>-0.26197763181395872</v>
      </c>
      <c r="K1708">
        <v>1.905414092409504</v>
      </c>
      <c r="L1708">
        <v>-0.61773596266918085</v>
      </c>
      <c r="M1708">
        <v>-0.53069599606470241</v>
      </c>
      <c r="N1708">
        <v>0.40341185157759341</v>
      </c>
      <c r="P1708" s="5" cm="1">
        <f t="array" ref="P1708">MMULT($C1708:$N1708,CU$4:CU$15)</f>
        <v>-0.4493391360300496</v>
      </c>
      <c r="Q1708" s="5" cm="1">
        <f t="array" ref="Q1708">MMULT($C1708:$N1708,CV$4:CV$15)</f>
        <v>-0.30059499060207268</v>
      </c>
      <c r="R1708" s="5" cm="1">
        <f t="array" ref="R1708">MMULT($C1708:$N1708,CW$4:CW$15)</f>
        <v>-0.83135569080518834</v>
      </c>
      <c r="S1708" s="5" cm="1">
        <f t="array" ref="S1708">MMULT($C1708:$N1708,CX$4:CX$15)</f>
        <v>8.3066768913128058E-2</v>
      </c>
      <c r="T1708" s="5" cm="1">
        <f t="array" ref="T1708">MMULT($C1708:$N1708,CY$4:CY$15)</f>
        <v>1.8780180964858066</v>
      </c>
      <c r="U1708" s="5" cm="1">
        <f t="array" ref="U1708">MMULT($C1708:$N1708,CZ$4:CZ$15)</f>
        <v>1.7697215089135949</v>
      </c>
      <c r="V1708" s="5" cm="1">
        <f t="array" ref="V1708">MMULT($C1708:$N1708,DA$4:DA$15)</f>
        <v>0.73844691595165068</v>
      </c>
      <c r="W1708" s="5" cm="1">
        <f t="array" ref="W1708">MMULT($C1708:$N1708,DB$4:DB$15)</f>
        <v>4.9761232241914284</v>
      </c>
      <c r="X1708" s="5" cm="1">
        <f t="array" ref="X1708">MMULT($C1708:$N1708,DC$4:DC$15)</f>
        <v>0.41046322059934104</v>
      </c>
      <c r="Y1708" s="5" cm="1">
        <f t="array" ref="Y1708">MMULT($C1708:$N1708,DD$4:DD$15)</f>
        <v>1.3264012577397057</v>
      </c>
      <c r="Z1708" s="5" cm="1">
        <f t="array" ref="Z1708">MMULT($C1708:$N1708,DE$4:DE$15)</f>
        <v>-2.1937989215801705</v>
      </c>
      <c r="AA1708" s="5" cm="1">
        <f t="array" ref="AA1708">MMULT($C1708:$N1708,DF$4:DF$15)</f>
        <v>1.3838837662101175</v>
      </c>
      <c r="AB1708" s="5" cm="1">
        <f t="array" ref="AB1708">MMULT($C1708:$N1708,DG$4:DG$15)</f>
        <v>1.1462006783947134</v>
      </c>
      <c r="AC1708" s="5" cm="1">
        <f t="array" ref="AC1708">MMULT($C1708:$N1708,DH$4:DH$15)</f>
        <v>0.99556645775147423</v>
      </c>
      <c r="AD1708" s="5" cm="1">
        <f t="array" ref="AD1708">MMULT($C1708:$N1708,DI$4:DI$15)</f>
        <v>2.9206096002529085</v>
      </c>
      <c r="AE1708" s="5" cm="1">
        <f t="array" ref="AE1708">MMULT($C1708:$N1708,DJ$4:DJ$15)</f>
        <v>4.5920560410656259</v>
      </c>
      <c r="AF1708">
        <v>1</v>
      </c>
      <c r="AG1708" s="7">
        <f t="shared" si="921"/>
        <v>0</v>
      </c>
      <c r="AH1708" s="7">
        <f t="shared" si="922"/>
        <v>0</v>
      </c>
      <c r="AI1708" s="7">
        <f t="shared" si="923"/>
        <v>0</v>
      </c>
      <c r="AJ1708" s="7">
        <f t="shared" si="924"/>
        <v>8.3066768913128058E-2</v>
      </c>
      <c r="AK1708" s="7">
        <f t="shared" si="925"/>
        <v>1.8780180964858066</v>
      </c>
      <c r="AL1708" s="7">
        <f t="shared" si="926"/>
        <v>1.7697215089135949</v>
      </c>
      <c r="AM1708" s="7">
        <f t="shared" si="927"/>
        <v>0.73844691595165068</v>
      </c>
      <c r="AN1708" s="7">
        <f t="shared" si="928"/>
        <v>4.9761232241914284</v>
      </c>
      <c r="AO1708" s="7">
        <f t="shared" si="929"/>
        <v>0.41046322059934104</v>
      </c>
      <c r="AP1708" s="7">
        <f t="shared" si="930"/>
        <v>1.3264012577397057</v>
      </c>
      <c r="AQ1708" s="7">
        <f t="shared" si="931"/>
        <v>0</v>
      </c>
      <c r="AR1708" s="7">
        <f t="shared" si="932"/>
        <v>1.3838837662101175</v>
      </c>
      <c r="AS1708" s="7">
        <f t="shared" si="933"/>
        <v>1.1462006783947134</v>
      </c>
      <c r="AT1708" s="7">
        <f t="shared" si="934"/>
        <v>0.99556645775147423</v>
      </c>
      <c r="AU1708" s="7">
        <f t="shared" si="935"/>
        <v>2.9206096002529085</v>
      </c>
      <c r="AV1708" s="7">
        <f t="shared" si="936"/>
        <v>4.5920560410656259</v>
      </c>
      <c r="AX1708" s="8" cm="1">
        <f t="array" aca="1" ref="AX1708" ca="1">MMULT($AF1708:$AV1708,CU$21:CU$37)</f>
        <v>7.1798933586146649</v>
      </c>
      <c r="AY1708" s="8" cm="1">
        <f t="array" aca="1" ref="AY1708" ca="1">MMULT($AF1708:$AV1708,CV$21:CV$37)</f>
        <v>4.077939920562982</v>
      </c>
      <c r="AZ1708" s="8" cm="1">
        <f t="array" aca="1" ref="AZ1708" ca="1">MMULT($AF1708:$AV1708,CW$21:CW$37)</f>
        <v>2.7251576190169864</v>
      </c>
      <c r="BA1708" s="8" cm="1">
        <f t="array" aca="1" ref="BA1708" ca="1">MMULT($AF1708:$AV1708,CX$21:CX$37)</f>
        <v>1.2013861103817152</v>
      </c>
      <c r="BB1708" s="8" cm="1">
        <f t="array" aca="1" ref="BB1708" ca="1">MMULT($AF1708:$AV1708,CY$21:CY$37)</f>
        <v>2.4856217604514477</v>
      </c>
      <c r="BC1708" s="8" cm="1">
        <f t="array" aca="1" ref="BC1708" ca="1">MMULT($AF1708:$AV1708,CZ$21:CZ$37)</f>
        <v>-8.6001920869050537</v>
      </c>
      <c r="BD1708" s="8" cm="1">
        <f t="array" aca="1" ref="BD1708" ca="1">MMULT($AF1708:$AV1708,DA$21:DA$37)</f>
        <v>6.6065562770161987</v>
      </c>
      <c r="BE1708" s="8" cm="1">
        <f t="array" aca="1" ref="BE1708" ca="1">MMULT($AF1708:$AV1708,DB$21:DB$37)</f>
        <v>1.0491391753592163</v>
      </c>
      <c r="BF1708" s="11">
        <v>1</v>
      </c>
      <c r="BG1708" s="11">
        <f t="shared" ca="1" si="937"/>
        <v>7.1798933586146649</v>
      </c>
      <c r="BH1708" s="11">
        <f t="shared" ca="1" si="938"/>
        <v>4.077939920562982</v>
      </c>
      <c r="BI1708" s="11">
        <f t="shared" ca="1" si="939"/>
        <v>2.7251576190169864</v>
      </c>
      <c r="BJ1708" s="11">
        <f t="shared" ca="1" si="940"/>
        <v>1.2013861103817152</v>
      </c>
      <c r="BK1708" s="11">
        <f t="shared" ca="1" si="941"/>
        <v>2.4856217604514477</v>
      </c>
      <c r="BL1708" s="11">
        <f t="shared" ca="1" si="942"/>
        <v>0</v>
      </c>
      <c r="BM1708" s="11">
        <f t="shared" ca="1" si="943"/>
        <v>6.6065562770161987</v>
      </c>
      <c r="BN1708" s="11">
        <f t="shared" ca="1" si="944"/>
        <v>1.0491391753592163</v>
      </c>
      <c r="BP1708" s="8" cm="1">
        <f t="array" aca="1" ref="BP1708" ca="1">MMULT(BF1708:BN1708,CU$43:CU$51)</f>
        <v>-3.2866949204530727</v>
      </c>
      <c r="BQ1708" s="11">
        <f t="shared" ca="1" si="945"/>
        <v>0.96396953707099686</v>
      </c>
      <c r="BR1708" s="11">
        <f t="shared" ca="1" si="946"/>
        <v>0.96396953707099686</v>
      </c>
      <c r="BT1708" s="12">
        <f t="shared" ca="1" si="915"/>
        <v>-0.96396953707099686</v>
      </c>
      <c r="BU1708" s="12">
        <f t="shared" ca="1" si="947"/>
        <v>0.92923726840087195</v>
      </c>
      <c r="BW1708" s="12">
        <f t="shared" ca="1" si="948"/>
        <v>3.3233905058727262</v>
      </c>
      <c r="BY1708">
        <f t="shared" ca="1" si="916"/>
        <v>1</v>
      </c>
      <c r="CA1708">
        <f t="shared" ca="1" si="917"/>
        <v>0</v>
      </c>
      <c r="CB1708">
        <f t="shared" ca="1" si="918"/>
        <v>0</v>
      </c>
      <c r="CC1708">
        <f t="shared" ca="1" si="919"/>
        <v>1</v>
      </c>
      <c r="CD1708">
        <f t="shared" ca="1" si="920"/>
        <v>0</v>
      </c>
      <c r="CF1708">
        <f t="shared" ca="1" si="949"/>
        <v>1</v>
      </c>
    </row>
    <row r="1709" spans="1:84" x14ac:dyDescent="0.45">
      <c r="A1709">
        <v>0</v>
      </c>
      <c r="C1709">
        <v>1</v>
      </c>
      <c r="D1709">
        <v>0</v>
      </c>
      <c r="E1709">
        <v>1</v>
      </c>
      <c r="F1709">
        <v>3</v>
      </c>
      <c r="G1709">
        <v>1</v>
      </c>
      <c r="H1709">
        <v>0.32660758183307631</v>
      </c>
      <c r="I1709">
        <v>0.92403996486158368</v>
      </c>
      <c r="J1709">
        <v>1.190277648021973</v>
      </c>
      <c r="K1709">
        <v>0.64895068864276795</v>
      </c>
      <c r="L1709">
        <v>0.81073109812212307</v>
      </c>
      <c r="M1709">
        <v>1.0786940555342219</v>
      </c>
      <c r="N1709">
        <v>0.28675461000324121</v>
      </c>
      <c r="P1709" s="5" cm="1">
        <f t="array" ref="P1709">MMULT($C1709:$N1709,CU$4:CU$15)</f>
        <v>-0.98572651138847833</v>
      </c>
      <c r="Q1709" s="5" cm="1">
        <f t="array" ref="Q1709">MMULT($C1709:$N1709,CV$4:CV$15)</f>
        <v>0.39551235366340265</v>
      </c>
      <c r="R1709" s="5" cm="1">
        <f t="array" ref="R1709">MMULT($C1709:$N1709,CW$4:CW$15)</f>
        <v>1.2100232918214269</v>
      </c>
      <c r="S1709" s="5" cm="1">
        <f t="array" ref="S1709">MMULT($C1709:$N1709,CX$4:CX$15)</f>
        <v>-0.77570235806001642</v>
      </c>
      <c r="T1709" s="5" cm="1">
        <f t="array" ref="T1709">MMULT($C1709:$N1709,CY$4:CY$15)</f>
        <v>-0.14346477402614438</v>
      </c>
      <c r="U1709" s="5" cm="1">
        <f t="array" ref="U1709">MMULT($C1709:$N1709,CZ$4:CZ$15)</f>
        <v>2.5657250782631222</v>
      </c>
      <c r="V1709" s="5" cm="1">
        <f t="array" ref="V1709">MMULT($C1709:$N1709,DA$4:DA$15)</f>
        <v>-0.36275088413451306</v>
      </c>
      <c r="W1709" s="5" cm="1">
        <f t="array" ref="W1709">MMULT($C1709:$N1709,DB$4:DB$15)</f>
        <v>1.5824617030828059</v>
      </c>
      <c r="X1709" s="5" cm="1">
        <f t="array" ref="X1709">MMULT($C1709:$N1709,DC$4:DC$15)</f>
        <v>-0.501617013742653</v>
      </c>
      <c r="Y1709" s="5" cm="1">
        <f t="array" ref="Y1709">MMULT($C1709:$N1709,DD$4:DD$15)</f>
        <v>-1.6717618718985383</v>
      </c>
      <c r="Z1709" s="5" cm="1">
        <f t="array" ref="Z1709">MMULT($C1709:$N1709,DE$4:DE$15)</f>
        <v>-1.0809523247130062</v>
      </c>
      <c r="AA1709" s="5" cm="1">
        <f t="array" ref="AA1709">MMULT($C1709:$N1709,DF$4:DF$15)</f>
        <v>2.4434141568815604</v>
      </c>
      <c r="AB1709" s="5" cm="1">
        <f t="array" ref="AB1709">MMULT($C1709:$N1709,DG$4:DG$15)</f>
        <v>-6.8793513535767681E-2</v>
      </c>
      <c r="AC1709" s="5" cm="1">
        <f t="array" ref="AC1709">MMULT($C1709:$N1709,DH$4:DH$15)</f>
        <v>-0.54456809807225715</v>
      </c>
      <c r="AD1709" s="5" cm="1">
        <f t="array" ref="AD1709">MMULT($C1709:$N1709,DI$4:DI$15)</f>
        <v>4.1647190429824796</v>
      </c>
      <c r="AE1709" s="5" cm="1">
        <f t="array" ref="AE1709">MMULT($C1709:$N1709,DJ$4:DJ$15)</f>
        <v>3.5421266140615977</v>
      </c>
      <c r="AF1709">
        <v>1</v>
      </c>
      <c r="AG1709" s="7">
        <f t="shared" si="921"/>
        <v>0</v>
      </c>
      <c r="AH1709" s="7">
        <f t="shared" si="922"/>
        <v>0.39551235366340265</v>
      </c>
      <c r="AI1709" s="7">
        <f t="shared" si="923"/>
        <v>1.2100232918214269</v>
      </c>
      <c r="AJ1709" s="7">
        <f t="shared" si="924"/>
        <v>0</v>
      </c>
      <c r="AK1709" s="7">
        <f t="shared" si="925"/>
        <v>0</v>
      </c>
      <c r="AL1709" s="7">
        <f t="shared" si="926"/>
        <v>2.5657250782631222</v>
      </c>
      <c r="AM1709" s="7">
        <f t="shared" si="927"/>
        <v>0</v>
      </c>
      <c r="AN1709" s="7">
        <f t="shared" si="928"/>
        <v>1.5824617030828059</v>
      </c>
      <c r="AO1709" s="7">
        <f t="shared" si="929"/>
        <v>0</v>
      </c>
      <c r="AP1709" s="7">
        <f t="shared" si="930"/>
        <v>0</v>
      </c>
      <c r="AQ1709" s="7">
        <f t="shared" si="931"/>
        <v>0</v>
      </c>
      <c r="AR1709" s="7">
        <f t="shared" si="932"/>
        <v>2.4434141568815604</v>
      </c>
      <c r="AS1709" s="7">
        <f t="shared" si="933"/>
        <v>0</v>
      </c>
      <c r="AT1709" s="7">
        <f t="shared" si="934"/>
        <v>0</v>
      </c>
      <c r="AU1709" s="7">
        <f t="shared" si="935"/>
        <v>4.1647190429824796</v>
      </c>
      <c r="AV1709" s="7">
        <f t="shared" si="936"/>
        <v>3.5421266140615977</v>
      </c>
      <c r="AX1709" s="8" cm="1">
        <f t="array" aca="1" ref="AX1709" ca="1">MMULT($AF1709:$AV1709,CU$21:CU$37)</f>
        <v>1.4948793056896605</v>
      </c>
      <c r="AY1709" s="8" cm="1">
        <f t="array" aca="1" ref="AY1709" ca="1">MMULT($AF1709:$AV1709,CV$21:CV$37)</f>
        <v>2.3082819027664963</v>
      </c>
      <c r="AZ1709" s="8" cm="1">
        <f t="array" aca="1" ref="AZ1709" ca="1">MMULT($AF1709:$AV1709,CW$21:CW$37)</f>
        <v>4.9823021840999404</v>
      </c>
      <c r="BA1709" s="8" cm="1">
        <f t="array" aca="1" ref="BA1709" ca="1">MMULT($AF1709:$AV1709,CX$21:CX$37)</f>
        <v>0.25696836881738833</v>
      </c>
      <c r="BB1709" s="8" cm="1">
        <f t="array" aca="1" ref="BB1709" ca="1">MMULT($AF1709:$AV1709,CY$21:CY$37)</f>
        <v>1.7314806000051359</v>
      </c>
      <c r="BC1709" s="8" cm="1">
        <f t="array" aca="1" ref="BC1709" ca="1">MMULT($AF1709:$AV1709,CZ$21:CZ$37)</f>
        <v>-8.715151568710203</v>
      </c>
      <c r="BD1709" s="8" cm="1">
        <f t="array" aca="1" ref="BD1709" ca="1">MMULT($AF1709:$AV1709,DA$21:DA$37)</f>
        <v>4.1087082191882418</v>
      </c>
      <c r="BE1709" s="8" cm="1">
        <f t="array" aca="1" ref="BE1709" ca="1">MMULT($AF1709:$AV1709,DB$21:DB$37)</f>
        <v>3.6653228788206089</v>
      </c>
      <c r="BF1709" s="11">
        <v>1</v>
      </c>
      <c r="BG1709" s="11">
        <f t="shared" ca="1" si="937"/>
        <v>1.4948793056896605</v>
      </c>
      <c r="BH1709" s="11">
        <f t="shared" ca="1" si="938"/>
        <v>2.3082819027664963</v>
      </c>
      <c r="BI1709" s="11">
        <f t="shared" ca="1" si="939"/>
        <v>4.9823021840999404</v>
      </c>
      <c r="BJ1709" s="11">
        <f t="shared" ca="1" si="940"/>
        <v>0.25696836881738833</v>
      </c>
      <c r="BK1709" s="11">
        <f t="shared" ca="1" si="941"/>
        <v>1.7314806000051359</v>
      </c>
      <c r="BL1709" s="11">
        <f t="shared" ca="1" si="942"/>
        <v>0</v>
      </c>
      <c r="BM1709" s="11">
        <f t="shared" ca="1" si="943"/>
        <v>4.1087082191882418</v>
      </c>
      <c r="BN1709" s="11">
        <f t="shared" ca="1" si="944"/>
        <v>3.6653228788206089</v>
      </c>
      <c r="BP1709" s="8" cm="1">
        <f t="array" aca="1" ref="BP1709" ca="1">MMULT(BF1709:BN1709,CU$43:CU$51)</f>
        <v>0.22695714326788097</v>
      </c>
      <c r="BQ1709" s="11">
        <f t="shared" ca="1" si="945"/>
        <v>0.44350301739912062</v>
      </c>
      <c r="BR1709" s="11">
        <f t="shared" ca="1" si="946"/>
        <v>0.44350301739912062</v>
      </c>
      <c r="BT1709" s="12">
        <f t="shared" ca="1" si="915"/>
        <v>-0.44350301739912062</v>
      </c>
      <c r="BU1709" s="12">
        <f t="shared" ca="1" si="947"/>
        <v>0.19669492644212469</v>
      </c>
      <c r="BW1709" s="12">
        <f t="shared" ca="1" si="948"/>
        <v>0.58609353038208278</v>
      </c>
      <c r="BY1709">
        <f t="shared" ca="1" si="916"/>
        <v>0</v>
      </c>
      <c r="CA1709">
        <f t="shared" ca="1" si="917"/>
        <v>0</v>
      </c>
      <c r="CB1709">
        <f t="shared" ca="1" si="918"/>
        <v>1</v>
      </c>
      <c r="CC1709">
        <f t="shared" ca="1" si="919"/>
        <v>0</v>
      </c>
      <c r="CD1709">
        <f t="shared" ca="1" si="920"/>
        <v>0</v>
      </c>
      <c r="CF1709">
        <f t="shared" ca="1" si="949"/>
        <v>1</v>
      </c>
    </row>
    <row r="1710" spans="1:84" x14ac:dyDescent="0.45">
      <c r="A1710">
        <v>0</v>
      </c>
      <c r="C1710">
        <v>1</v>
      </c>
      <c r="D1710">
        <v>0</v>
      </c>
      <c r="E1710">
        <v>0</v>
      </c>
      <c r="F1710">
        <v>3</v>
      </c>
      <c r="G1710">
        <v>1</v>
      </c>
      <c r="H1710">
        <v>-0.49952776300701229</v>
      </c>
      <c r="I1710">
        <v>0.17392393492916561</v>
      </c>
      <c r="J1710">
        <v>1.2483678592154099</v>
      </c>
      <c r="K1710">
        <v>-0.63424597903389823</v>
      </c>
      <c r="L1710">
        <v>1.646906938585325</v>
      </c>
      <c r="M1710">
        <v>2.188470348701919</v>
      </c>
      <c r="N1710">
        <v>0.40341185157759341</v>
      </c>
      <c r="P1710" s="5" cm="1">
        <f t="array" ref="P1710">MMULT($C1710:$N1710,CU$4:CU$15)</f>
        <v>-0.65772456609589691</v>
      </c>
      <c r="Q1710" s="5" cm="1">
        <f t="array" ref="Q1710">MMULT($C1710:$N1710,CV$4:CV$15)</f>
        <v>0.98374355013724446</v>
      </c>
      <c r="R1710" s="5" cm="1">
        <f t="array" ref="R1710">MMULT($C1710:$N1710,CW$4:CW$15)</f>
        <v>1.7008935805858441</v>
      </c>
      <c r="S1710" s="5" cm="1">
        <f t="array" ref="S1710">MMULT($C1710:$N1710,CX$4:CX$15)</f>
        <v>-2.7254161238451147</v>
      </c>
      <c r="T1710" s="5" cm="1">
        <f t="array" ref="T1710">MMULT($C1710:$N1710,CY$4:CY$15)</f>
        <v>-1.0844483608225712</v>
      </c>
      <c r="U1710" s="5" cm="1">
        <f t="array" ref="U1710">MMULT($C1710:$N1710,CZ$4:CZ$15)</f>
        <v>1.1877101349726398</v>
      </c>
      <c r="V1710" s="5" cm="1">
        <f t="array" ref="V1710">MMULT($C1710:$N1710,DA$4:DA$15)</f>
        <v>-1.0347858058494181</v>
      </c>
      <c r="W1710" s="5" cm="1">
        <f t="array" ref="W1710">MMULT($C1710:$N1710,DB$4:DB$15)</f>
        <v>1.5901680622859935</v>
      </c>
      <c r="X1710" s="5" cm="1">
        <f t="array" ref="X1710">MMULT($C1710:$N1710,DC$4:DC$15)</f>
        <v>-2.1195318540506762</v>
      </c>
      <c r="Y1710" s="5" cm="1">
        <f t="array" ref="Y1710">MMULT($C1710:$N1710,DD$4:DD$15)</f>
        <v>-2.9889358727386059</v>
      </c>
      <c r="Z1710" s="5" cm="1">
        <f t="array" ref="Z1710">MMULT($C1710:$N1710,DE$4:DE$15)</f>
        <v>-0.36604019337463328</v>
      </c>
      <c r="AA1710" s="5" cm="1">
        <f t="array" ref="AA1710">MMULT($C1710:$N1710,DF$4:DF$15)</f>
        <v>3.554370938542557</v>
      </c>
      <c r="AB1710" s="5" cm="1">
        <f t="array" ref="AB1710">MMULT($C1710:$N1710,DG$4:DG$15)</f>
        <v>1.3852672690184999</v>
      </c>
      <c r="AC1710" s="5" cm="1">
        <f t="array" ref="AC1710">MMULT($C1710:$N1710,DH$4:DH$15)</f>
        <v>-1.8695502815080713</v>
      </c>
      <c r="AD1710" s="5" cm="1">
        <f t="array" ref="AD1710">MMULT($C1710:$N1710,DI$4:DI$15)</f>
        <v>3.6394251987145685</v>
      </c>
      <c r="AE1710" s="5" cm="1">
        <f t="array" ref="AE1710">MMULT($C1710:$N1710,DJ$4:DJ$15)</f>
        <v>3.5676885419521405</v>
      </c>
      <c r="AF1710">
        <v>1</v>
      </c>
      <c r="AG1710" s="7">
        <f t="shared" si="921"/>
        <v>0</v>
      </c>
      <c r="AH1710" s="7">
        <f t="shared" si="922"/>
        <v>0.98374355013724446</v>
      </c>
      <c r="AI1710" s="7">
        <f t="shared" si="923"/>
        <v>1.7008935805858441</v>
      </c>
      <c r="AJ1710" s="7">
        <f t="shared" si="924"/>
        <v>0</v>
      </c>
      <c r="AK1710" s="7">
        <f t="shared" si="925"/>
        <v>0</v>
      </c>
      <c r="AL1710" s="7">
        <f t="shared" si="926"/>
        <v>1.1877101349726398</v>
      </c>
      <c r="AM1710" s="7">
        <f t="shared" si="927"/>
        <v>0</v>
      </c>
      <c r="AN1710" s="7">
        <f t="shared" si="928"/>
        <v>1.5901680622859935</v>
      </c>
      <c r="AO1710" s="7">
        <f t="shared" si="929"/>
        <v>0</v>
      </c>
      <c r="AP1710" s="7">
        <f t="shared" si="930"/>
        <v>0</v>
      </c>
      <c r="AQ1710" s="7">
        <f t="shared" si="931"/>
        <v>0</v>
      </c>
      <c r="AR1710" s="7">
        <f t="shared" si="932"/>
        <v>3.554370938542557</v>
      </c>
      <c r="AS1710" s="7">
        <f t="shared" si="933"/>
        <v>1.3852672690184999</v>
      </c>
      <c r="AT1710" s="7">
        <f t="shared" si="934"/>
        <v>0</v>
      </c>
      <c r="AU1710" s="7">
        <f t="shared" si="935"/>
        <v>3.6394251987145685</v>
      </c>
      <c r="AV1710" s="7">
        <f t="shared" si="936"/>
        <v>3.5676885419521405</v>
      </c>
      <c r="AX1710" s="8" cm="1">
        <f t="array" aca="1" ref="AX1710" ca="1">MMULT($AF1710:$AV1710,CU$21:CU$37)</f>
        <v>0.87279264587163663</v>
      </c>
      <c r="AY1710" s="8" cm="1">
        <f t="array" aca="1" ref="AY1710" ca="1">MMULT($AF1710:$AV1710,CV$21:CV$37)</f>
        <v>1.9709799911722956</v>
      </c>
      <c r="AZ1710" s="8" cm="1">
        <f t="array" aca="1" ref="AZ1710" ca="1">MMULT($AF1710:$AV1710,CW$21:CW$37)</f>
        <v>3.1194631801407402</v>
      </c>
      <c r="BA1710" s="8" cm="1">
        <f t="array" aca="1" ref="BA1710" ca="1">MMULT($AF1710:$AV1710,CX$21:CX$37)</f>
        <v>-1.451901899734978</v>
      </c>
      <c r="BB1710" s="8" cm="1">
        <f t="array" aca="1" ref="BB1710" ca="1">MMULT($AF1710:$AV1710,CY$21:CY$37)</f>
        <v>2.1280196402565421</v>
      </c>
      <c r="BC1710" s="8" cm="1">
        <f t="array" aca="1" ref="BC1710" ca="1">MMULT($AF1710:$AV1710,CZ$21:CZ$37)</f>
        <v>-7.2485705740836242</v>
      </c>
      <c r="BD1710" s="8" cm="1">
        <f t="array" aca="1" ref="BD1710" ca="1">MMULT($AF1710:$AV1710,DA$21:DA$37)</f>
        <v>2.1167789863132183</v>
      </c>
      <c r="BE1710" s="8" cm="1">
        <f t="array" aca="1" ref="BE1710" ca="1">MMULT($AF1710:$AV1710,DB$21:DB$37)</f>
        <v>3.8518951304710574</v>
      </c>
      <c r="BF1710" s="11">
        <v>1</v>
      </c>
      <c r="BG1710" s="11">
        <f t="shared" ca="1" si="937"/>
        <v>0.87279264587163663</v>
      </c>
      <c r="BH1710" s="11">
        <f t="shared" ca="1" si="938"/>
        <v>1.9709799911722956</v>
      </c>
      <c r="BI1710" s="11">
        <f t="shared" ca="1" si="939"/>
        <v>3.1194631801407402</v>
      </c>
      <c r="BJ1710" s="11">
        <f t="shared" ca="1" si="940"/>
        <v>0</v>
      </c>
      <c r="BK1710" s="11">
        <f t="shared" ca="1" si="941"/>
        <v>2.1280196402565421</v>
      </c>
      <c r="BL1710" s="11">
        <f t="shared" ca="1" si="942"/>
        <v>0</v>
      </c>
      <c r="BM1710" s="11">
        <f t="shared" ca="1" si="943"/>
        <v>2.1167789863132183</v>
      </c>
      <c r="BN1710" s="11">
        <f t="shared" ca="1" si="944"/>
        <v>3.8518951304710574</v>
      </c>
      <c r="BP1710" s="8" cm="1">
        <f t="array" aca="1" ref="BP1710" ca="1">MMULT(BF1710:BN1710,CU$43:CU$51)</f>
        <v>-0.65710990750950371</v>
      </c>
      <c r="BQ1710" s="11">
        <f t="shared" ca="1" si="945"/>
        <v>0.65861087075669966</v>
      </c>
      <c r="BR1710" s="11">
        <f t="shared" ca="1" si="946"/>
        <v>0.65861087075669966</v>
      </c>
      <c r="BT1710" s="12">
        <f t="shared" ca="1" si="915"/>
        <v>-0.65861087075669966</v>
      </c>
      <c r="BU1710" s="12">
        <f t="shared" ca="1" si="947"/>
        <v>0.43376827907889814</v>
      </c>
      <c r="BW1710" s="12">
        <f t="shared" ca="1" si="948"/>
        <v>1.0747323108296909</v>
      </c>
      <c r="BY1710">
        <f t="shared" ca="1" si="916"/>
        <v>1</v>
      </c>
      <c r="CA1710">
        <f t="shared" ca="1" si="917"/>
        <v>0</v>
      </c>
      <c r="CB1710">
        <f t="shared" ca="1" si="918"/>
        <v>0</v>
      </c>
      <c r="CC1710">
        <f t="shared" ca="1" si="919"/>
        <v>1</v>
      </c>
      <c r="CD1710">
        <f t="shared" ca="1" si="920"/>
        <v>0</v>
      </c>
      <c r="CF1710">
        <f t="shared" ca="1" si="949"/>
        <v>1</v>
      </c>
    </row>
    <row r="1711" spans="1:84" x14ac:dyDescent="0.45">
      <c r="A1711">
        <v>0</v>
      </c>
      <c r="C1711">
        <v>1</v>
      </c>
      <c r="D1711">
        <v>0</v>
      </c>
      <c r="E1711">
        <v>0</v>
      </c>
      <c r="F1711">
        <v>3</v>
      </c>
      <c r="G1711">
        <v>1</v>
      </c>
      <c r="H1711">
        <v>-0.49952776300701229</v>
      </c>
      <c r="I1711">
        <v>-0.53363341783564067</v>
      </c>
      <c r="J1711">
        <v>0.14465384654010219</v>
      </c>
      <c r="K1711">
        <v>-0.61642380309394451</v>
      </c>
      <c r="L1711">
        <v>0.14875855775542121</v>
      </c>
      <c r="M1711">
        <v>-1.7263640595319329E-2</v>
      </c>
      <c r="N1711">
        <v>0.40341185157759341</v>
      </c>
      <c r="P1711" s="5" cm="1">
        <f t="array" ref="P1711">MMULT($C1711:$N1711,CU$4:CU$15)</f>
        <v>-0.37027174954510061</v>
      </c>
      <c r="Q1711" s="5" cm="1">
        <f t="array" ref="Q1711">MMULT($C1711:$N1711,CV$4:CV$15)</f>
        <v>1.2623374280407444</v>
      </c>
      <c r="R1711" s="5" cm="1">
        <f t="array" ref="R1711">MMULT($C1711:$N1711,CW$4:CW$15)</f>
        <v>1.6904256630777397</v>
      </c>
      <c r="S1711" s="5" cm="1">
        <f t="array" ref="S1711">MMULT($C1711:$N1711,CX$4:CX$15)</f>
        <v>-3.0761748202372812</v>
      </c>
      <c r="T1711" s="5" cm="1">
        <f t="array" ref="T1711">MMULT($C1711:$N1711,CY$4:CY$15)</f>
        <v>-1.1893818671834429</v>
      </c>
      <c r="U1711" s="5" cm="1">
        <f t="array" ref="U1711">MMULT($C1711:$N1711,CZ$4:CZ$15)</f>
        <v>0.66740983038761836</v>
      </c>
      <c r="V1711" s="5" cm="1">
        <f t="array" ref="V1711">MMULT($C1711:$N1711,DA$4:DA$15)</f>
        <v>-0.55657397260779362</v>
      </c>
      <c r="W1711" s="5" cm="1">
        <f t="array" ref="W1711">MMULT($C1711:$N1711,DB$4:DB$15)</f>
        <v>3.3823090495500132</v>
      </c>
      <c r="X1711" s="5" cm="1">
        <f t="array" ref="X1711">MMULT($C1711:$N1711,DC$4:DC$15)</f>
        <v>-0.87576938294536022</v>
      </c>
      <c r="Y1711" s="5" cm="1">
        <f t="array" ref="Y1711">MMULT($C1711:$N1711,DD$4:DD$15)</f>
        <v>0.26976128597876214</v>
      </c>
      <c r="Z1711" s="5" cm="1">
        <f t="array" ref="Z1711">MMULT($C1711:$N1711,DE$4:DE$15)</f>
        <v>-2.7152361694870875</v>
      </c>
      <c r="AA1711" s="5" cm="1">
        <f t="array" ref="AA1711">MMULT($C1711:$N1711,DF$4:DF$15)</f>
        <v>1.6362840947148476</v>
      </c>
      <c r="AB1711" s="5" cm="1">
        <f t="array" ref="AB1711">MMULT($C1711:$N1711,DG$4:DG$15)</f>
        <v>2.0212206985522427</v>
      </c>
      <c r="AC1711" s="5" cm="1">
        <f t="array" ref="AC1711">MMULT($C1711:$N1711,DH$4:DH$15)</f>
        <v>-0.5109078428113174</v>
      </c>
      <c r="AD1711" s="5" cm="1">
        <f t="array" ref="AD1711">MMULT($C1711:$N1711,DI$4:DI$15)</f>
        <v>1.4630944171832527</v>
      </c>
      <c r="AE1711" s="5" cm="1">
        <f t="array" ref="AE1711">MMULT($C1711:$N1711,DJ$4:DJ$15)</f>
        <v>3.2494580942305769</v>
      </c>
      <c r="AF1711">
        <v>1</v>
      </c>
      <c r="AG1711" s="7">
        <f t="shared" si="921"/>
        <v>0</v>
      </c>
      <c r="AH1711" s="7">
        <f t="shared" si="922"/>
        <v>1.2623374280407444</v>
      </c>
      <c r="AI1711" s="7">
        <f t="shared" si="923"/>
        <v>1.6904256630777397</v>
      </c>
      <c r="AJ1711" s="7">
        <f t="shared" si="924"/>
        <v>0</v>
      </c>
      <c r="AK1711" s="7">
        <f t="shared" si="925"/>
        <v>0</v>
      </c>
      <c r="AL1711" s="7">
        <f t="shared" si="926"/>
        <v>0.66740983038761836</v>
      </c>
      <c r="AM1711" s="7">
        <f t="shared" si="927"/>
        <v>0</v>
      </c>
      <c r="AN1711" s="7">
        <f t="shared" si="928"/>
        <v>3.3823090495500132</v>
      </c>
      <c r="AO1711" s="7">
        <f t="shared" si="929"/>
        <v>0</v>
      </c>
      <c r="AP1711" s="7">
        <f t="shared" si="930"/>
        <v>0.26976128597876214</v>
      </c>
      <c r="AQ1711" s="7">
        <f t="shared" si="931"/>
        <v>0</v>
      </c>
      <c r="AR1711" s="7">
        <f t="shared" si="932"/>
        <v>1.6362840947148476</v>
      </c>
      <c r="AS1711" s="7">
        <f t="shared" si="933"/>
        <v>2.0212206985522427</v>
      </c>
      <c r="AT1711" s="7">
        <f t="shared" si="934"/>
        <v>0</v>
      </c>
      <c r="AU1711" s="7">
        <f t="shared" si="935"/>
        <v>1.4630944171832527</v>
      </c>
      <c r="AV1711" s="7">
        <f t="shared" si="936"/>
        <v>3.2494580942305769</v>
      </c>
      <c r="AX1711" s="8" cm="1">
        <f t="array" aca="1" ref="AX1711" ca="1">MMULT($AF1711:$AV1711,CU$21:CU$37)</f>
        <v>4.2542472627796828</v>
      </c>
      <c r="AY1711" s="8" cm="1">
        <f t="array" aca="1" ref="AY1711" ca="1">MMULT($AF1711:$AV1711,CV$21:CV$37)</f>
        <v>2.9399236673825491</v>
      </c>
      <c r="AZ1711" s="8" cm="1">
        <f t="array" aca="1" ref="AZ1711" ca="1">MMULT($AF1711:$AV1711,CW$21:CW$37)</f>
        <v>0.6011465567010934</v>
      </c>
      <c r="BA1711" s="8" cm="1">
        <f t="array" aca="1" ref="BA1711" ca="1">MMULT($AF1711:$AV1711,CX$21:CX$37)</f>
        <v>4.9160674457284059E-2</v>
      </c>
      <c r="BB1711" s="8" cm="1">
        <f t="array" aca="1" ref="BB1711" ca="1">MMULT($AF1711:$AV1711,CY$21:CY$37)</f>
        <v>1.0027006674169128</v>
      </c>
      <c r="BC1711" s="8" cm="1">
        <f t="array" aca="1" ref="BC1711" ca="1">MMULT($AF1711:$AV1711,CZ$21:CZ$37)</f>
        <v>-6.0552516464703565</v>
      </c>
      <c r="BD1711" s="8" cm="1">
        <f t="array" aca="1" ref="BD1711" ca="1">MMULT($AF1711:$AV1711,DA$21:DA$37)</f>
        <v>1.7229622868365682</v>
      </c>
      <c r="BE1711" s="8" cm="1">
        <f t="array" aca="1" ref="BE1711" ca="1">MMULT($AF1711:$AV1711,DB$21:DB$37)</f>
        <v>3.8600656251193222</v>
      </c>
      <c r="BF1711" s="11">
        <v>1</v>
      </c>
      <c r="BG1711" s="11">
        <f t="shared" ca="1" si="937"/>
        <v>4.2542472627796828</v>
      </c>
      <c r="BH1711" s="11">
        <f t="shared" ca="1" si="938"/>
        <v>2.9399236673825491</v>
      </c>
      <c r="BI1711" s="11">
        <f t="shared" ca="1" si="939"/>
        <v>0.6011465567010934</v>
      </c>
      <c r="BJ1711" s="11">
        <f t="shared" ca="1" si="940"/>
        <v>4.9160674457284059E-2</v>
      </c>
      <c r="BK1711" s="11">
        <f t="shared" ca="1" si="941"/>
        <v>1.0027006674169128</v>
      </c>
      <c r="BL1711" s="11">
        <f t="shared" ca="1" si="942"/>
        <v>0</v>
      </c>
      <c r="BM1711" s="11">
        <f t="shared" ca="1" si="943"/>
        <v>1.7229622868365682</v>
      </c>
      <c r="BN1711" s="11">
        <f t="shared" ca="1" si="944"/>
        <v>3.8600656251193222</v>
      </c>
      <c r="BP1711" s="8" cm="1">
        <f t="array" aca="1" ref="BP1711" ca="1">MMULT(BF1711:BN1711,CU$43:CU$51)</f>
        <v>-2.6544679967855993</v>
      </c>
      <c r="BQ1711" s="11">
        <f t="shared" ca="1" si="945"/>
        <v>0.93428583964486345</v>
      </c>
      <c r="BR1711" s="11">
        <f t="shared" ca="1" si="946"/>
        <v>0.93428583964486345</v>
      </c>
      <c r="BT1711" s="12">
        <f t="shared" ca="1" si="915"/>
        <v>-0.93428583964486345</v>
      </c>
      <c r="BU1711" s="12">
        <f t="shared" ca="1" si="947"/>
        <v>0.87289003016090749</v>
      </c>
      <c r="BW1711" s="12">
        <f t="shared" ca="1" si="948"/>
        <v>2.7224408461953558</v>
      </c>
      <c r="BY1711">
        <f t="shared" ca="1" si="916"/>
        <v>1</v>
      </c>
      <c r="CA1711">
        <f t="shared" ca="1" si="917"/>
        <v>0</v>
      </c>
      <c r="CB1711">
        <f t="shared" ca="1" si="918"/>
        <v>0</v>
      </c>
      <c r="CC1711">
        <f t="shared" ca="1" si="919"/>
        <v>1</v>
      </c>
      <c r="CD1711">
        <f t="shared" ca="1" si="920"/>
        <v>0</v>
      </c>
      <c r="CF1711">
        <f t="shared" ca="1" si="949"/>
        <v>1</v>
      </c>
    </row>
    <row r="1712" spans="1:84" x14ac:dyDescent="0.45">
      <c r="A1712">
        <v>0</v>
      </c>
      <c r="C1712">
        <v>1</v>
      </c>
      <c r="D1712">
        <v>0</v>
      </c>
      <c r="E1712">
        <v>0</v>
      </c>
      <c r="F1712">
        <v>2</v>
      </c>
      <c r="G1712">
        <v>1</v>
      </c>
      <c r="H1712">
        <v>-0.63721698714702713</v>
      </c>
      <c r="I1712">
        <v>-0.31974704778850371</v>
      </c>
      <c r="J1712">
        <v>-0.61051889897458234</v>
      </c>
      <c r="K1712">
        <v>-0.57186836324406032</v>
      </c>
      <c r="L1712">
        <v>0.3578025178712218</v>
      </c>
      <c r="M1712">
        <v>0.31700345672419078</v>
      </c>
      <c r="N1712">
        <v>0.40341185157759341</v>
      </c>
      <c r="P1712" s="5" cm="1">
        <f t="array" ref="P1712">MMULT($C1712:$N1712,CU$4:CU$15)</f>
        <v>5.8656820961502515E-2</v>
      </c>
      <c r="Q1712" s="5" cm="1">
        <f t="array" ref="Q1712">MMULT($C1712:$N1712,CV$4:CV$15)</f>
        <v>1.0642268370691408</v>
      </c>
      <c r="R1712" s="5" cm="1">
        <f t="array" ref="R1712">MMULT($C1712:$N1712,CW$4:CW$15)</f>
        <v>0.93713476699881992</v>
      </c>
      <c r="S1712" s="5" cm="1">
        <f t="array" ref="S1712">MMULT($C1712:$N1712,CX$4:CX$15)</f>
        <v>-1.9312409986924843</v>
      </c>
      <c r="T1712" s="5" cm="1">
        <f t="array" ref="T1712">MMULT($C1712:$N1712,CY$4:CY$15)</f>
        <v>-0.12380652592063898</v>
      </c>
      <c r="U1712" s="5" cm="1">
        <f t="array" ref="U1712">MMULT($C1712:$N1712,CZ$4:CZ$15)</f>
        <v>-0.40638326282857495</v>
      </c>
      <c r="V1712" s="5" cm="1">
        <f t="array" ref="V1712">MMULT($C1712:$N1712,DA$4:DA$15)</f>
        <v>-1.0510487681277159</v>
      </c>
      <c r="W1712" s="5" cm="1">
        <f t="array" ref="W1712">MMULT($C1712:$N1712,DB$4:DB$15)</f>
        <v>3.2072007039675827</v>
      </c>
      <c r="X1712" s="5" cm="1">
        <f t="array" ref="X1712">MMULT($C1712:$N1712,DC$4:DC$15)</f>
        <v>-0.97171668899387331</v>
      </c>
      <c r="Y1712" s="5" cm="1">
        <f t="array" ref="Y1712">MMULT($C1712:$N1712,DD$4:DD$15)</f>
        <v>-0.11762727179142413</v>
      </c>
      <c r="Z1712" s="5" cm="1">
        <f t="array" ref="Z1712">MMULT($C1712:$N1712,DE$4:DE$15)</f>
        <v>-1.8945208120576462</v>
      </c>
      <c r="AA1712" s="5" cm="1">
        <f t="array" ref="AA1712">MMULT($C1712:$N1712,DF$4:DF$15)</f>
        <v>0.28350406790400018</v>
      </c>
      <c r="AB1712" s="5" cm="1">
        <f t="array" ref="AB1712">MMULT($C1712:$N1712,DG$4:DG$15)</f>
        <v>1.6135820110067545</v>
      </c>
      <c r="AC1712" s="5" cm="1">
        <f t="array" ref="AC1712">MMULT($C1712:$N1712,DH$4:DH$15)</f>
        <v>-1.0413403466553754</v>
      </c>
      <c r="AD1712" s="5" cm="1">
        <f t="array" ref="AD1712">MMULT($C1712:$N1712,DI$4:DI$15)</f>
        <v>0.22376504083737769</v>
      </c>
      <c r="AE1712" s="5" cm="1">
        <f t="array" ref="AE1712">MMULT($C1712:$N1712,DJ$4:DJ$15)</f>
        <v>2.0423272312600416</v>
      </c>
      <c r="AF1712">
        <v>1</v>
      </c>
      <c r="AG1712" s="7">
        <f t="shared" si="921"/>
        <v>5.8656820961502515E-2</v>
      </c>
      <c r="AH1712" s="7">
        <f t="shared" si="922"/>
        <v>1.0642268370691408</v>
      </c>
      <c r="AI1712" s="7">
        <f t="shared" si="923"/>
        <v>0.93713476699881992</v>
      </c>
      <c r="AJ1712" s="7">
        <f t="shared" si="924"/>
        <v>0</v>
      </c>
      <c r="AK1712" s="7">
        <f t="shared" si="925"/>
        <v>0</v>
      </c>
      <c r="AL1712" s="7">
        <f t="shared" si="926"/>
        <v>0</v>
      </c>
      <c r="AM1712" s="7">
        <f t="shared" si="927"/>
        <v>0</v>
      </c>
      <c r="AN1712" s="7">
        <f t="shared" si="928"/>
        <v>3.2072007039675827</v>
      </c>
      <c r="AO1712" s="7">
        <f t="shared" si="929"/>
        <v>0</v>
      </c>
      <c r="AP1712" s="7">
        <f t="shared" si="930"/>
        <v>0</v>
      </c>
      <c r="AQ1712" s="7">
        <f t="shared" si="931"/>
        <v>0</v>
      </c>
      <c r="AR1712" s="7">
        <f t="shared" si="932"/>
        <v>0.28350406790400018</v>
      </c>
      <c r="AS1712" s="7">
        <f t="shared" si="933"/>
        <v>1.6135820110067545</v>
      </c>
      <c r="AT1712" s="7">
        <f t="shared" si="934"/>
        <v>0</v>
      </c>
      <c r="AU1712" s="7">
        <f t="shared" si="935"/>
        <v>0.22376504083737769</v>
      </c>
      <c r="AV1712" s="7">
        <f t="shared" si="936"/>
        <v>2.0423272312600416</v>
      </c>
      <c r="AX1712" s="8" cm="1">
        <f t="array" aca="1" ref="AX1712" ca="1">MMULT($AF1712:$AV1712,CU$21:CU$37)</f>
        <v>3.692813612334064</v>
      </c>
      <c r="AY1712" s="8" cm="1">
        <f t="array" aca="1" ref="AY1712" ca="1">MMULT($AF1712:$AV1712,CV$21:CV$37)</f>
        <v>2.7908871373150506</v>
      </c>
      <c r="AZ1712" s="8" cm="1">
        <f t="array" aca="1" ref="AZ1712" ca="1">MMULT($AF1712:$AV1712,CW$21:CW$37)</f>
        <v>-0.78719358315549182</v>
      </c>
      <c r="BA1712" s="8" cm="1">
        <f t="array" aca="1" ref="BA1712" ca="1">MMULT($AF1712:$AV1712,CX$21:CX$37)</f>
        <v>0.49571066515880918</v>
      </c>
      <c r="BB1712" s="8" cm="1">
        <f t="array" aca="1" ref="BB1712" ca="1">MMULT($AF1712:$AV1712,CY$21:CY$37)</f>
        <v>0.49079953027930701</v>
      </c>
      <c r="BC1712" s="8" cm="1">
        <f t="array" aca="1" ref="BC1712" ca="1">MMULT($AF1712:$AV1712,CZ$21:CZ$37)</f>
        <v>-3.7851359710002894</v>
      </c>
      <c r="BD1712" s="8" cm="1">
        <f t="array" aca="1" ref="BD1712" ca="1">MMULT($AF1712:$AV1712,DA$21:DA$37)</f>
        <v>0.47658960677198853</v>
      </c>
      <c r="BE1712" s="8" cm="1">
        <f t="array" aca="1" ref="BE1712" ca="1">MMULT($AF1712:$AV1712,DB$21:DB$37)</f>
        <v>2.9544641839647836</v>
      </c>
      <c r="BF1712" s="11">
        <v>1</v>
      </c>
      <c r="BG1712" s="11">
        <f t="shared" ca="1" si="937"/>
        <v>3.692813612334064</v>
      </c>
      <c r="BH1712" s="11">
        <f t="shared" ca="1" si="938"/>
        <v>2.7908871373150506</v>
      </c>
      <c r="BI1712" s="11">
        <f t="shared" ca="1" si="939"/>
        <v>0</v>
      </c>
      <c r="BJ1712" s="11">
        <f t="shared" ca="1" si="940"/>
        <v>0.49571066515880918</v>
      </c>
      <c r="BK1712" s="11">
        <f t="shared" ca="1" si="941"/>
        <v>0.49079953027930701</v>
      </c>
      <c r="BL1712" s="11">
        <f t="shared" ca="1" si="942"/>
        <v>0</v>
      </c>
      <c r="BM1712" s="11">
        <f t="shared" ca="1" si="943"/>
        <v>0.47658960677198853</v>
      </c>
      <c r="BN1712" s="11">
        <f t="shared" ca="1" si="944"/>
        <v>2.9544641839647836</v>
      </c>
      <c r="BP1712" s="8" cm="1">
        <f t="array" aca="1" ref="BP1712" ca="1">MMULT(BF1712:BN1712,CU$43:CU$51)</f>
        <v>-2.973123298153638</v>
      </c>
      <c r="BQ1712" s="11">
        <f t="shared" ca="1" si="945"/>
        <v>0.9513450510851198</v>
      </c>
      <c r="BR1712" s="11">
        <f t="shared" ca="1" si="946"/>
        <v>0.9513450510851198</v>
      </c>
      <c r="BT1712" s="12">
        <f t="shared" ca="1" si="915"/>
        <v>-0.9513450510851198</v>
      </c>
      <c r="BU1712" s="12">
        <f t="shared" ca="1" si="947"/>
        <v>0.90505740622414921</v>
      </c>
      <c r="BW1712" s="12">
        <f t="shared" ca="1" si="948"/>
        <v>3.0230017506546778</v>
      </c>
      <c r="BY1712">
        <f t="shared" ca="1" si="916"/>
        <v>1</v>
      </c>
      <c r="CA1712">
        <f t="shared" ca="1" si="917"/>
        <v>0</v>
      </c>
      <c r="CB1712">
        <f t="shared" ca="1" si="918"/>
        <v>0</v>
      </c>
      <c r="CC1712">
        <f t="shared" ca="1" si="919"/>
        <v>1</v>
      </c>
      <c r="CD1712">
        <f t="shared" ca="1" si="920"/>
        <v>0</v>
      </c>
      <c r="CF1712">
        <f t="shared" ca="1" si="949"/>
        <v>1</v>
      </c>
    </row>
    <row r="1713" spans="1:84" x14ac:dyDescent="0.45">
      <c r="A1713">
        <v>0</v>
      </c>
      <c r="C1713">
        <v>1</v>
      </c>
      <c r="D1713">
        <v>1</v>
      </c>
      <c r="E1713">
        <v>0</v>
      </c>
      <c r="F1713">
        <v>3</v>
      </c>
      <c r="G1713">
        <v>1</v>
      </c>
      <c r="H1713">
        <v>-0.2241493147269828</v>
      </c>
      <c r="I1713">
        <v>-0.66564269646826968</v>
      </c>
      <c r="J1713">
        <v>-0.32006784300739599</v>
      </c>
      <c r="K1713">
        <v>-0.56295727527408346</v>
      </c>
      <c r="L1713">
        <v>-0.35643101252443021</v>
      </c>
      <c r="M1713">
        <v>-0.55976270017944241</v>
      </c>
      <c r="N1713">
        <v>0.40341185157759341</v>
      </c>
      <c r="P1713" s="5" cm="1">
        <f t="array" ref="P1713">MMULT($C1713:$N1713,CU$4:CU$15)</f>
        <v>0.37325930259517515</v>
      </c>
      <c r="Q1713" s="5" cm="1">
        <f t="array" ref="Q1713">MMULT($C1713:$N1713,CV$4:CV$15)</f>
        <v>0.70913744037908</v>
      </c>
      <c r="R1713" s="5" cm="1">
        <f t="array" ref="R1713">MMULT($C1713:$N1713,CW$4:CW$15)</f>
        <v>2.6553256826039826</v>
      </c>
      <c r="S1713" s="5" cm="1">
        <f t="array" ref="S1713">MMULT($C1713:$N1713,CX$4:CX$15)</f>
        <v>-3.5475492142629785</v>
      </c>
      <c r="T1713" s="5" cm="1">
        <f t="array" ref="T1713">MMULT($C1713:$N1713,CY$4:CY$15)</f>
        <v>-1.2656936536152814</v>
      </c>
      <c r="U1713" s="5" cm="1">
        <f t="array" ref="U1713">MMULT($C1713:$N1713,CZ$4:CZ$15)</f>
        <v>-0.15325746064977414</v>
      </c>
      <c r="V1713" s="5" cm="1">
        <f t="array" ref="V1713">MMULT($C1713:$N1713,DA$4:DA$15)</f>
        <v>0.47357702325425616</v>
      </c>
      <c r="W1713" s="5" cm="1">
        <f t="array" ref="W1713">MMULT($C1713:$N1713,DB$4:DB$15)</f>
        <v>3.6638823779313991</v>
      </c>
      <c r="X1713" s="5" cm="1">
        <f t="array" ref="X1713">MMULT($C1713:$N1713,DC$4:DC$15)</f>
        <v>-1.0203923106473682</v>
      </c>
      <c r="Y1713" s="5" cm="1">
        <f t="array" ref="Y1713">MMULT($C1713:$N1713,DD$4:DD$15)</f>
        <v>2.225987463329226</v>
      </c>
      <c r="Z1713" s="5" cm="1">
        <f t="array" ref="Z1713">MMULT($C1713:$N1713,DE$4:DE$15)</f>
        <v>-2.3531460661891725</v>
      </c>
      <c r="AA1713" s="5" cm="1">
        <f t="array" ref="AA1713">MMULT($C1713:$N1713,DF$4:DF$15)</f>
        <v>2.0994550435015045</v>
      </c>
      <c r="AB1713" s="5" cm="1">
        <f t="array" ref="AB1713">MMULT($C1713:$N1713,DG$4:DG$15)</f>
        <v>1.7051524092284012</v>
      </c>
      <c r="AC1713" s="5" cm="1">
        <f t="array" ref="AC1713">MMULT($C1713:$N1713,DH$4:DH$15)</f>
        <v>-0.57162329529629541</v>
      </c>
      <c r="AD1713" s="5" cm="1">
        <f t="array" ref="AD1713">MMULT($C1713:$N1713,DI$4:DI$15)</f>
        <v>1.4197943325400757</v>
      </c>
      <c r="AE1713" s="5" cm="1">
        <f t="array" ref="AE1713">MMULT($C1713:$N1713,DJ$4:DJ$15)</f>
        <v>2.7297023013866299</v>
      </c>
      <c r="AF1713">
        <v>1</v>
      </c>
      <c r="AG1713" s="7">
        <f t="shared" si="921"/>
        <v>0.37325930259517515</v>
      </c>
      <c r="AH1713" s="7">
        <f t="shared" si="922"/>
        <v>0.70913744037908</v>
      </c>
      <c r="AI1713" s="7">
        <f t="shared" si="923"/>
        <v>2.6553256826039826</v>
      </c>
      <c r="AJ1713" s="7">
        <f t="shared" si="924"/>
        <v>0</v>
      </c>
      <c r="AK1713" s="7">
        <f t="shared" si="925"/>
        <v>0</v>
      </c>
      <c r="AL1713" s="7">
        <f t="shared" si="926"/>
        <v>0</v>
      </c>
      <c r="AM1713" s="7">
        <f t="shared" si="927"/>
        <v>0.47357702325425616</v>
      </c>
      <c r="AN1713" s="7">
        <f t="shared" si="928"/>
        <v>3.6638823779313991</v>
      </c>
      <c r="AO1713" s="7">
        <f t="shared" si="929"/>
        <v>0</v>
      </c>
      <c r="AP1713" s="7">
        <f t="shared" si="930"/>
        <v>2.225987463329226</v>
      </c>
      <c r="AQ1713" s="7">
        <f t="shared" si="931"/>
        <v>0</v>
      </c>
      <c r="AR1713" s="7">
        <f t="shared" si="932"/>
        <v>2.0994550435015045</v>
      </c>
      <c r="AS1713" s="7">
        <f t="shared" si="933"/>
        <v>1.7051524092284012</v>
      </c>
      <c r="AT1713" s="7">
        <f t="shared" si="934"/>
        <v>0</v>
      </c>
      <c r="AU1713" s="7">
        <f t="shared" si="935"/>
        <v>1.4197943325400757</v>
      </c>
      <c r="AV1713" s="7">
        <f t="shared" si="936"/>
        <v>2.7297023013866299</v>
      </c>
      <c r="AX1713" s="8" cm="1">
        <f t="array" aca="1" ref="AX1713" ca="1">MMULT($AF1713:$AV1713,CU$21:CU$37)</f>
        <v>4.1484271160382615</v>
      </c>
      <c r="AY1713" s="8" cm="1">
        <f t="array" aca="1" ref="AY1713" ca="1">MMULT($AF1713:$AV1713,CV$21:CV$37)</f>
        <v>1.4331464005970078</v>
      </c>
      <c r="AZ1713" s="8" cm="1">
        <f t="array" aca="1" ref="AZ1713" ca="1">MMULT($AF1713:$AV1713,CW$21:CW$37)</f>
        <v>-0.78614213372152042</v>
      </c>
      <c r="BA1713" s="8" cm="1">
        <f t="array" aca="1" ref="BA1713" ca="1">MMULT($AF1713:$AV1713,CX$21:CX$37)</f>
        <v>0.79230765633295541</v>
      </c>
      <c r="BB1713" s="8" cm="1">
        <f t="array" aca="1" ref="BB1713" ca="1">MMULT($AF1713:$AV1713,CY$21:CY$37)</f>
        <v>2.0683926619590651</v>
      </c>
      <c r="BC1713" s="8" cm="1">
        <f t="array" aca="1" ref="BC1713" ca="1">MMULT($AF1713:$AV1713,CZ$21:CZ$37)</f>
        <v>-4.8850686219447983</v>
      </c>
      <c r="BD1713" s="8" cm="1">
        <f t="array" aca="1" ref="BD1713" ca="1">MMULT($AF1713:$AV1713,DA$21:DA$37)</f>
        <v>3.7629098631391553</v>
      </c>
      <c r="BE1713" s="8" cm="1">
        <f t="array" aca="1" ref="BE1713" ca="1">MMULT($AF1713:$AV1713,DB$21:DB$37)</f>
        <v>1.7300976828157224</v>
      </c>
      <c r="BF1713" s="11">
        <v>1</v>
      </c>
      <c r="BG1713" s="11">
        <f t="shared" ca="1" si="937"/>
        <v>4.1484271160382615</v>
      </c>
      <c r="BH1713" s="11">
        <f t="shared" ca="1" si="938"/>
        <v>1.4331464005970078</v>
      </c>
      <c r="BI1713" s="11">
        <f t="shared" ca="1" si="939"/>
        <v>0</v>
      </c>
      <c r="BJ1713" s="11">
        <f t="shared" ca="1" si="940"/>
        <v>0.79230765633295541</v>
      </c>
      <c r="BK1713" s="11">
        <f t="shared" ca="1" si="941"/>
        <v>2.0683926619590651</v>
      </c>
      <c r="BL1713" s="11">
        <f t="shared" ca="1" si="942"/>
        <v>0</v>
      </c>
      <c r="BM1713" s="11">
        <f t="shared" ca="1" si="943"/>
        <v>3.7629098631391553</v>
      </c>
      <c r="BN1713" s="11">
        <f t="shared" ca="1" si="944"/>
        <v>1.7300976828157224</v>
      </c>
      <c r="BP1713" s="8" cm="1">
        <f t="array" aca="1" ref="BP1713" ca="1">MMULT(BF1713:BN1713,CU$43:CU$51)</f>
        <v>-1.9497819197135107</v>
      </c>
      <c r="BQ1713" s="11">
        <f t="shared" ca="1" si="945"/>
        <v>0.8754228604305182</v>
      </c>
      <c r="BR1713" s="11">
        <f t="shared" ca="1" si="946"/>
        <v>0.8754228604305182</v>
      </c>
      <c r="BT1713" s="12">
        <f t="shared" ca="1" si="915"/>
        <v>-0.8754228604305182</v>
      </c>
      <c r="BU1713" s="12">
        <f t="shared" ca="1" si="947"/>
        <v>0.76636518456435054</v>
      </c>
      <c r="BW1713" s="12">
        <f t="shared" ca="1" si="948"/>
        <v>2.0828301600114698</v>
      </c>
      <c r="BY1713">
        <f t="shared" ca="1" si="916"/>
        <v>1</v>
      </c>
      <c r="CA1713">
        <f t="shared" ca="1" si="917"/>
        <v>0</v>
      </c>
      <c r="CB1713">
        <f t="shared" ca="1" si="918"/>
        <v>0</v>
      </c>
      <c r="CC1713">
        <f t="shared" ca="1" si="919"/>
        <v>1</v>
      </c>
      <c r="CD1713">
        <f t="shared" ca="1" si="920"/>
        <v>0</v>
      </c>
      <c r="CF1713">
        <f t="shared" ca="1" si="949"/>
        <v>1</v>
      </c>
    </row>
    <row r="1714" spans="1:84" x14ac:dyDescent="0.45">
      <c r="A1714">
        <v>0</v>
      </c>
      <c r="C1714">
        <v>1</v>
      </c>
      <c r="D1714">
        <v>0</v>
      </c>
      <c r="E1714">
        <v>2</v>
      </c>
      <c r="F1714">
        <v>3</v>
      </c>
      <c r="G1714">
        <v>1</v>
      </c>
      <c r="H1714">
        <v>1.978878271513254</v>
      </c>
      <c r="I1714">
        <v>0.70188367004664942</v>
      </c>
      <c r="J1714">
        <v>0.55128532489416304</v>
      </c>
      <c r="K1714">
        <v>-0.15304722865514839</v>
      </c>
      <c r="L1714">
        <v>2.6224454191257278</v>
      </c>
      <c r="M1714">
        <v>2.5141603857908499</v>
      </c>
      <c r="N1714">
        <v>0.40341185157759341</v>
      </c>
      <c r="P1714" s="5" cm="1">
        <f t="array" ref="P1714">MMULT($C1714:$N1714,CU$4:CU$15)</f>
        <v>0.36277757427800095</v>
      </c>
      <c r="Q1714" s="5" cm="1">
        <f t="array" ref="Q1714">MMULT($C1714:$N1714,CV$4:CV$15)</f>
        <v>2.0636524570592893</v>
      </c>
      <c r="R1714" s="5" cm="1">
        <f t="array" ref="R1714">MMULT($C1714:$N1714,CW$4:CW$15)</f>
        <v>1.4783717151034836</v>
      </c>
      <c r="S1714" s="5" cm="1">
        <f t="array" ref="S1714">MMULT($C1714:$N1714,CX$4:CX$15)</f>
        <v>-0.1013536013086441</v>
      </c>
      <c r="T1714" s="5" cm="1">
        <f t="array" ref="T1714">MMULT($C1714:$N1714,CY$4:CY$15)</f>
        <v>-0.67176505716316492</v>
      </c>
      <c r="U1714" s="5" cm="1">
        <f t="array" ref="U1714">MMULT($C1714:$N1714,CZ$4:CZ$15)</f>
        <v>1.5296885800868676</v>
      </c>
      <c r="V1714" s="5" cm="1">
        <f t="array" ref="V1714">MMULT($C1714:$N1714,DA$4:DA$15)</f>
        <v>-1.1939866204972689</v>
      </c>
      <c r="W1714" s="5" cm="1">
        <f t="array" ref="W1714">MMULT($C1714:$N1714,DB$4:DB$15)</f>
        <v>-5.6862125507519595E-2</v>
      </c>
      <c r="X1714" s="5" cm="1">
        <f t="array" ref="X1714">MMULT($C1714:$N1714,DC$4:DC$15)</f>
        <v>-0.47691710407425658</v>
      </c>
      <c r="Y1714" s="5" cm="1">
        <f t="array" ref="Y1714">MMULT($C1714:$N1714,DD$4:DD$15)</f>
        <v>-3.1027222137541806</v>
      </c>
      <c r="Z1714" s="5" cm="1">
        <f t="array" ref="Z1714">MMULT($C1714:$N1714,DE$4:DE$15)</f>
        <v>-0.57716462301079319</v>
      </c>
      <c r="AA1714" s="5" cm="1">
        <f t="array" ref="AA1714">MMULT($C1714:$N1714,DF$4:DF$15)</f>
        <v>1.7234539360822045</v>
      </c>
      <c r="AB1714" s="5" cm="1">
        <f t="array" ref="AB1714">MMULT($C1714:$N1714,DG$4:DG$15)</f>
        <v>-1.7126041830916763</v>
      </c>
      <c r="AC1714" s="5" cm="1">
        <f t="array" ref="AC1714">MMULT($C1714:$N1714,DH$4:DH$15)</f>
        <v>-3.6714367251913727</v>
      </c>
      <c r="AD1714" s="5" cm="1">
        <f t="array" ref="AD1714">MMULT($C1714:$N1714,DI$4:DI$15)</f>
        <v>4.9519276644675676</v>
      </c>
      <c r="AE1714" s="5" cm="1">
        <f t="array" ref="AE1714">MMULT($C1714:$N1714,DJ$4:DJ$15)</f>
        <v>1.2665279637576041</v>
      </c>
      <c r="AF1714">
        <v>1</v>
      </c>
      <c r="AG1714" s="7">
        <f t="shared" si="921"/>
        <v>0.36277757427800095</v>
      </c>
      <c r="AH1714" s="7">
        <f t="shared" si="922"/>
        <v>2.0636524570592893</v>
      </c>
      <c r="AI1714" s="7">
        <f t="shared" si="923"/>
        <v>1.4783717151034836</v>
      </c>
      <c r="AJ1714" s="7">
        <f t="shared" si="924"/>
        <v>0</v>
      </c>
      <c r="AK1714" s="7">
        <f t="shared" si="925"/>
        <v>0</v>
      </c>
      <c r="AL1714" s="7">
        <f t="shared" si="926"/>
        <v>1.5296885800868676</v>
      </c>
      <c r="AM1714" s="7">
        <f t="shared" si="927"/>
        <v>0</v>
      </c>
      <c r="AN1714" s="7">
        <f t="shared" si="928"/>
        <v>0</v>
      </c>
      <c r="AO1714" s="7">
        <f t="shared" si="929"/>
        <v>0</v>
      </c>
      <c r="AP1714" s="7">
        <f t="shared" si="930"/>
        <v>0</v>
      </c>
      <c r="AQ1714" s="7">
        <f t="shared" si="931"/>
        <v>0</v>
      </c>
      <c r="AR1714" s="7">
        <f t="shared" si="932"/>
        <v>1.7234539360822045</v>
      </c>
      <c r="AS1714" s="7">
        <f t="shared" si="933"/>
        <v>0</v>
      </c>
      <c r="AT1714" s="7">
        <f t="shared" si="934"/>
        <v>0</v>
      </c>
      <c r="AU1714" s="7">
        <f t="shared" si="935"/>
        <v>4.9519276644675676</v>
      </c>
      <c r="AV1714" s="7">
        <f t="shared" si="936"/>
        <v>1.2665279637576041</v>
      </c>
      <c r="AX1714" s="8" cm="1">
        <f t="array" aca="1" ref="AX1714" ca="1">MMULT($AF1714:$AV1714,CU$21:CU$37)</f>
        <v>-3.466591685706204</v>
      </c>
      <c r="AY1714" s="8" cm="1">
        <f t="array" aca="1" ref="AY1714" ca="1">MMULT($AF1714:$AV1714,CV$21:CV$37)</f>
        <v>1.4402863154917465</v>
      </c>
      <c r="AZ1714" s="8" cm="1">
        <f t="array" aca="1" ref="AZ1714" ca="1">MMULT($AF1714:$AV1714,CW$21:CW$37)</f>
        <v>3.4629994401816901</v>
      </c>
      <c r="BA1714" s="8" cm="1">
        <f t="array" aca="1" ref="BA1714" ca="1">MMULT($AF1714:$AV1714,CX$21:CX$37)</f>
        <v>-2.2379987640015031</v>
      </c>
      <c r="BB1714" s="8" cm="1">
        <f t="array" aca="1" ref="BB1714" ca="1">MMULT($AF1714:$AV1714,CY$21:CY$37)</f>
        <v>3.037276405413059</v>
      </c>
      <c r="BC1714" s="8" cm="1">
        <f t="array" aca="1" ref="BC1714" ca="1">MMULT($AF1714:$AV1714,CZ$21:CZ$37)</f>
        <v>-3.8472020727137366</v>
      </c>
      <c r="BD1714" s="8" cm="1">
        <f t="array" aca="1" ref="BD1714" ca="1">MMULT($AF1714:$AV1714,DA$21:DA$37)</f>
        <v>0.52816327134655872</v>
      </c>
      <c r="BE1714" s="8" cm="1">
        <f t="array" aca="1" ref="BE1714" ca="1">MMULT($AF1714:$AV1714,DB$21:DB$37)</f>
        <v>0.86031589249106033</v>
      </c>
      <c r="BF1714" s="11">
        <v>1</v>
      </c>
      <c r="BG1714" s="11">
        <f t="shared" ca="1" si="937"/>
        <v>0</v>
      </c>
      <c r="BH1714" s="11">
        <f t="shared" ca="1" si="938"/>
        <v>1.4402863154917465</v>
      </c>
      <c r="BI1714" s="11">
        <f t="shared" ca="1" si="939"/>
        <v>3.4629994401816901</v>
      </c>
      <c r="BJ1714" s="11">
        <f t="shared" ca="1" si="940"/>
        <v>0</v>
      </c>
      <c r="BK1714" s="11">
        <f t="shared" ca="1" si="941"/>
        <v>3.037276405413059</v>
      </c>
      <c r="BL1714" s="11">
        <f t="shared" ca="1" si="942"/>
        <v>0</v>
      </c>
      <c r="BM1714" s="11">
        <f t="shared" ca="1" si="943"/>
        <v>0.52816327134655872</v>
      </c>
      <c r="BN1714" s="11">
        <f t="shared" ca="1" si="944"/>
        <v>0.86031589249106033</v>
      </c>
      <c r="BP1714" s="8" cm="1">
        <f t="array" aca="1" ref="BP1714" ca="1">MMULT(BF1714:BN1714,CU$43:CU$51)</f>
        <v>-2.8669733786041909</v>
      </c>
      <c r="BQ1714" s="11">
        <f t="shared" ca="1" si="945"/>
        <v>0.94618945559705692</v>
      </c>
      <c r="BR1714" s="11">
        <f t="shared" ca="1" si="946"/>
        <v>0.94618945559705692</v>
      </c>
      <c r="BT1714" s="12">
        <f t="shared" ca="1" si="915"/>
        <v>-0.94618945559705692</v>
      </c>
      <c r="BU1714" s="12">
        <f t="shared" ca="1" si="947"/>
        <v>0.89527448588305492</v>
      </c>
      <c r="BW1714" s="12">
        <f t="shared" ca="1" si="948"/>
        <v>2.9222858383986825</v>
      </c>
      <c r="BY1714">
        <f t="shared" ca="1" si="916"/>
        <v>1</v>
      </c>
      <c r="CA1714">
        <f t="shared" ca="1" si="917"/>
        <v>0</v>
      </c>
      <c r="CB1714">
        <f t="shared" ca="1" si="918"/>
        <v>0</v>
      </c>
      <c r="CC1714">
        <f t="shared" ca="1" si="919"/>
        <v>1</v>
      </c>
      <c r="CD1714">
        <f t="shared" ca="1" si="920"/>
        <v>0</v>
      </c>
      <c r="CF1714">
        <f t="shared" ca="1" si="949"/>
        <v>1</v>
      </c>
    </row>
    <row r="1715" spans="1:84" x14ac:dyDescent="0.45">
      <c r="A1715">
        <v>0</v>
      </c>
      <c r="C1715">
        <v>1</v>
      </c>
      <c r="D1715">
        <v>0</v>
      </c>
      <c r="E1715">
        <v>0</v>
      </c>
      <c r="F1715">
        <v>3</v>
      </c>
      <c r="G1715">
        <v>1</v>
      </c>
      <c r="H1715">
        <v>-0.91259543542705668</v>
      </c>
      <c r="I1715">
        <v>3.0741043353693378</v>
      </c>
      <c r="J1715">
        <v>-0.84287974374833141</v>
      </c>
      <c r="K1715">
        <v>3.66980951046492</v>
      </c>
      <c r="L1715">
        <v>-0.82677992278498147</v>
      </c>
      <c r="M1715">
        <v>-0.35558101635704742</v>
      </c>
      <c r="N1715">
        <v>0.40341185157759341</v>
      </c>
      <c r="P1715" s="5" cm="1">
        <f t="array" ref="P1715">MMULT($C1715:$N1715,CU$4:CU$15)</f>
        <v>-3.0460786179146798E-2</v>
      </c>
      <c r="Q1715" s="5" cm="1">
        <f t="array" ref="Q1715">MMULT($C1715:$N1715,CV$4:CV$15)</f>
        <v>-0.97948168816495207</v>
      </c>
      <c r="R1715" s="5" cm="1">
        <f t="array" ref="R1715">MMULT($C1715:$N1715,CW$4:CW$15)</f>
        <v>-2.8494947999986184</v>
      </c>
      <c r="S1715" s="5" cm="1">
        <f t="array" ref="S1715">MMULT($C1715:$N1715,CX$4:CX$15)</f>
        <v>2.8166363245196457</v>
      </c>
      <c r="T1715" s="5" cm="1">
        <f t="array" ref="T1715">MMULT($C1715:$N1715,CY$4:CY$15)</f>
        <v>4.1043564083362245</v>
      </c>
      <c r="U1715" s="5" cm="1">
        <f t="array" ref="U1715">MMULT($C1715:$N1715,CZ$4:CZ$15)</f>
        <v>2.3123519182139027</v>
      </c>
      <c r="V1715" s="5" cm="1">
        <f t="array" ref="V1715">MMULT($C1715:$N1715,DA$4:DA$15)</f>
        <v>1.6185088371981506</v>
      </c>
      <c r="W1715" s="5" cm="1">
        <f t="array" ref="W1715">MMULT($C1715:$N1715,DB$4:DB$15)</f>
        <v>5.9111716054066754</v>
      </c>
      <c r="X1715" s="5" cm="1">
        <f t="array" ref="X1715">MMULT($C1715:$N1715,DC$4:DC$15)</f>
        <v>1.2892544069285412</v>
      </c>
      <c r="Y1715" s="5" cm="1">
        <f t="array" ref="Y1715">MMULT($C1715:$N1715,DD$4:DD$15)</f>
        <v>1.9167498923847346</v>
      </c>
      <c r="Z1715" s="5" cm="1">
        <f t="array" ref="Z1715">MMULT($C1715:$N1715,DE$4:DE$15)</f>
        <v>-1.3328750395379894</v>
      </c>
      <c r="AA1715" s="5" cm="1">
        <f t="array" ref="AA1715">MMULT($C1715:$N1715,DF$4:DF$15)</f>
        <v>1.2887312690253703</v>
      </c>
      <c r="AB1715" s="5" cm="1">
        <f t="array" ref="AB1715">MMULT($C1715:$N1715,DG$4:DG$15)</f>
        <v>0.3040335722329745</v>
      </c>
      <c r="AC1715" s="5" cm="1">
        <f t="array" ref="AC1715">MMULT($C1715:$N1715,DH$4:DH$15)</f>
        <v>1.3039287365376746</v>
      </c>
      <c r="AD1715" s="5" cm="1">
        <f t="array" ref="AD1715">MMULT($C1715:$N1715,DI$4:DI$15)</f>
        <v>4.3810283784901287</v>
      </c>
      <c r="AE1715" s="5" cm="1">
        <f t="array" ref="AE1715">MMULT($C1715:$N1715,DJ$4:DJ$15)</f>
        <v>4.9196326842294864</v>
      </c>
      <c r="AF1715">
        <v>1</v>
      </c>
      <c r="AG1715" s="7">
        <f t="shared" si="921"/>
        <v>0</v>
      </c>
      <c r="AH1715" s="7">
        <f t="shared" si="922"/>
        <v>0</v>
      </c>
      <c r="AI1715" s="7">
        <f t="shared" si="923"/>
        <v>0</v>
      </c>
      <c r="AJ1715" s="7">
        <f t="shared" si="924"/>
        <v>2.8166363245196457</v>
      </c>
      <c r="AK1715" s="7">
        <f t="shared" si="925"/>
        <v>4.1043564083362245</v>
      </c>
      <c r="AL1715" s="7">
        <f t="shared" si="926"/>
        <v>2.3123519182139027</v>
      </c>
      <c r="AM1715" s="7">
        <f t="shared" si="927"/>
        <v>1.6185088371981506</v>
      </c>
      <c r="AN1715" s="7">
        <f t="shared" si="928"/>
        <v>5.9111716054066754</v>
      </c>
      <c r="AO1715" s="7">
        <f t="shared" si="929"/>
        <v>1.2892544069285412</v>
      </c>
      <c r="AP1715" s="7">
        <f t="shared" si="930"/>
        <v>1.9167498923847346</v>
      </c>
      <c r="AQ1715" s="7">
        <f t="shared" si="931"/>
        <v>0</v>
      </c>
      <c r="AR1715" s="7">
        <f t="shared" si="932"/>
        <v>1.2887312690253703</v>
      </c>
      <c r="AS1715" s="7">
        <f t="shared" si="933"/>
        <v>0.3040335722329745</v>
      </c>
      <c r="AT1715" s="7">
        <f t="shared" si="934"/>
        <v>1.3039287365376746</v>
      </c>
      <c r="AU1715" s="7">
        <f t="shared" si="935"/>
        <v>4.3810283784901287</v>
      </c>
      <c r="AV1715" s="7">
        <f t="shared" si="936"/>
        <v>4.9196326842294864</v>
      </c>
      <c r="AX1715" s="8" cm="1">
        <f t="array" aca="1" ref="AX1715" ca="1">MMULT($AF1715:$AV1715,CU$21:CU$37)</f>
        <v>9.9873213657017175</v>
      </c>
      <c r="AY1715" s="8" cm="1">
        <f t="array" aca="1" ref="AY1715" ca="1">MMULT($AF1715:$AV1715,CV$21:CV$37)</f>
        <v>4.1274956232394793</v>
      </c>
      <c r="AZ1715" s="8" cm="1">
        <f t="array" aca="1" ref="AZ1715" ca="1">MMULT($AF1715:$AV1715,CW$21:CW$37)</f>
        <v>3.9788935512502537</v>
      </c>
      <c r="BA1715" s="8" cm="1">
        <f t="array" aca="1" ref="BA1715" ca="1">MMULT($AF1715:$AV1715,CX$21:CX$37)</f>
        <v>1.752933052744805</v>
      </c>
      <c r="BB1715" s="8" cm="1">
        <f t="array" aca="1" ref="BB1715" ca="1">MMULT($AF1715:$AV1715,CY$21:CY$37)</f>
        <v>3.6157911124105491</v>
      </c>
      <c r="BC1715" s="8" cm="1">
        <f t="array" aca="1" ref="BC1715" ca="1">MMULT($AF1715:$AV1715,CZ$21:CZ$37)</f>
        <v>-12.32756052009128</v>
      </c>
      <c r="BD1715" s="8" cm="1">
        <f t="array" aca="1" ref="BD1715" ca="1">MMULT($AF1715:$AV1715,DA$21:DA$37)</f>
        <v>7.2112749225983048</v>
      </c>
      <c r="BE1715" s="8" cm="1">
        <f t="array" aca="1" ref="BE1715" ca="1">MMULT($AF1715:$AV1715,DB$21:DB$37)</f>
        <v>-2.7812485806166851</v>
      </c>
      <c r="BF1715" s="11">
        <v>1</v>
      </c>
      <c r="BG1715" s="11">
        <f t="shared" ca="1" si="937"/>
        <v>9.9873213657017175</v>
      </c>
      <c r="BH1715" s="11">
        <f t="shared" ca="1" si="938"/>
        <v>4.1274956232394793</v>
      </c>
      <c r="BI1715" s="11">
        <f t="shared" ca="1" si="939"/>
        <v>3.9788935512502537</v>
      </c>
      <c r="BJ1715" s="11">
        <f t="shared" ca="1" si="940"/>
        <v>1.752933052744805</v>
      </c>
      <c r="BK1715" s="11">
        <f t="shared" ca="1" si="941"/>
        <v>3.6157911124105491</v>
      </c>
      <c r="BL1715" s="11">
        <f t="shared" ca="1" si="942"/>
        <v>0</v>
      </c>
      <c r="BM1715" s="11">
        <f t="shared" ca="1" si="943"/>
        <v>7.2112749225983048</v>
      </c>
      <c r="BN1715" s="11">
        <f t="shared" ca="1" si="944"/>
        <v>0</v>
      </c>
      <c r="BP1715" s="8" cm="1">
        <f t="array" aca="1" ref="BP1715" ca="1">MMULT(BF1715:BN1715,CU$43:CU$51)</f>
        <v>-6.8908807597245865</v>
      </c>
      <c r="BQ1715" s="11">
        <f t="shared" ca="1" si="945"/>
        <v>0.99898401557595806</v>
      </c>
      <c r="BR1715" s="11">
        <f t="shared" ca="1" si="946"/>
        <v>0.99898401557595806</v>
      </c>
      <c r="BT1715" s="12">
        <f t="shared" ca="1" si="915"/>
        <v>-0.99898401557595806</v>
      </c>
      <c r="BU1715" s="12">
        <f t="shared" ca="1" si="947"/>
        <v>0.99796906337626601</v>
      </c>
      <c r="BW1715" s="12">
        <f t="shared" ca="1" si="948"/>
        <v>6.8918972606107465</v>
      </c>
      <c r="BY1715">
        <f t="shared" ca="1" si="916"/>
        <v>1</v>
      </c>
      <c r="CA1715">
        <f t="shared" ca="1" si="917"/>
        <v>0</v>
      </c>
      <c r="CB1715">
        <f t="shared" ca="1" si="918"/>
        <v>0</v>
      </c>
      <c r="CC1715">
        <f t="shared" ca="1" si="919"/>
        <v>1</v>
      </c>
      <c r="CD1715">
        <f t="shared" ca="1" si="920"/>
        <v>0</v>
      </c>
      <c r="CF1715">
        <f t="shared" ca="1" si="949"/>
        <v>1</v>
      </c>
    </row>
    <row r="1716" spans="1:84" x14ac:dyDescent="0.45">
      <c r="A1716">
        <v>0</v>
      </c>
      <c r="C1716">
        <v>1</v>
      </c>
      <c r="D1716">
        <v>0</v>
      </c>
      <c r="E1716">
        <v>0</v>
      </c>
      <c r="F1716">
        <v>2</v>
      </c>
      <c r="G1716">
        <v>1</v>
      </c>
      <c r="H1716">
        <v>-0.2241493147269828</v>
      </c>
      <c r="I1716">
        <v>1.765492719451675</v>
      </c>
      <c r="J1716">
        <v>0.4351049025072885</v>
      </c>
      <c r="K1716">
        <v>0.702417216462629</v>
      </c>
      <c r="L1716">
        <v>1.873371228710776</v>
      </c>
      <c r="M1716">
        <v>2.596357213000565</v>
      </c>
      <c r="N1716">
        <v>0.28675461000324121</v>
      </c>
      <c r="P1716" s="5" cm="1">
        <f t="array" ref="P1716">MMULT($C1716:$N1716,CU$4:CU$15)</f>
        <v>0.14429893236668639</v>
      </c>
      <c r="Q1716" s="5" cm="1">
        <f t="array" ref="Q1716">MMULT($C1716:$N1716,CV$4:CV$15)</f>
        <v>0.31007353994441811</v>
      </c>
      <c r="R1716" s="5" cm="1">
        <f t="array" ref="R1716">MMULT($C1716:$N1716,CW$4:CW$15)</f>
        <v>-0.55880091131499432</v>
      </c>
      <c r="S1716" s="5" cm="1">
        <f t="array" ref="S1716">MMULT($C1716:$N1716,CX$4:CX$15)</f>
        <v>0.6503793722735961</v>
      </c>
      <c r="T1716" s="5" cm="1">
        <f t="array" ref="T1716">MMULT($C1716:$N1716,CY$4:CY$15)</f>
        <v>1.3241674829128438</v>
      </c>
      <c r="U1716" s="5" cm="1">
        <f t="array" ref="U1716">MMULT($C1716:$N1716,CZ$4:CZ$15)</f>
        <v>0.81027630066058398</v>
      </c>
      <c r="V1716" s="5" cm="1">
        <f t="array" ref="V1716">MMULT($C1716:$N1716,DA$4:DA$15)</f>
        <v>-0.67919834714220906</v>
      </c>
      <c r="W1716" s="5" cm="1">
        <f t="array" ref="W1716">MMULT($C1716:$N1716,DB$4:DB$15)</f>
        <v>1.67934670209542</v>
      </c>
      <c r="X1716" s="5" cm="1">
        <f t="array" ref="X1716">MMULT($C1716:$N1716,DC$4:DC$15)</f>
        <v>-1.1706022296167111</v>
      </c>
      <c r="Y1716" s="5" cm="1">
        <f t="array" ref="Y1716">MMULT($C1716:$N1716,DD$4:DD$15)</f>
        <v>-2.9475483652030166</v>
      </c>
      <c r="Z1716" s="5" cm="1">
        <f t="array" ref="Z1716">MMULT($C1716:$N1716,DE$4:DE$15)</f>
        <v>1.3314482235833336</v>
      </c>
      <c r="AA1716" s="5" cm="1">
        <f t="array" ref="AA1716">MMULT($C1716:$N1716,DF$4:DF$15)</f>
        <v>2.3998920321629482</v>
      </c>
      <c r="AB1716" s="5" cm="1">
        <f t="array" ref="AB1716">MMULT($C1716:$N1716,DG$4:DG$15)</f>
        <v>5.8930710556472449E-2</v>
      </c>
      <c r="AC1716" s="5" cm="1">
        <f t="array" ref="AC1716">MMULT($C1716:$N1716,DH$4:DH$15)</f>
        <v>-2.2984400366452373</v>
      </c>
      <c r="AD1716" s="5" cm="1">
        <f t="array" ref="AD1716">MMULT($C1716:$N1716,DI$4:DI$15)</f>
        <v>4.2005202795198597</v>
      </c>
      <c r="AE1716" s="5" cm="1">
        <f t="array" ref="AE1716">MMULT($C1716:$N1716,DJ$4:DJ$15)</f>
        <v>2.8462997867744551</v>
      </c>
      <c r="AF1716">
        <v>1</v>
      </c>
      <c r="AG1716" s="7">
        <f t="shared" si="921"/>
        <v>0.14429893236668639</v>
      </c>
      <c r="AH1716" s="7">
        <f t="shared" si="922"/>
        <v>0.31007353994441811</v>
      </c>
      <c r="AI1716" s="7">
        <f t="shared" si="923"/>
        <v>0</v>
      </c>
      <c r="AJ1716" s="7">
        <f t="shared" si="924"/>
        <v>0.6503793722735961</v>
      </c>
      <c r="AK1716" s="7">
        <f t="shared" si="925"/>
        <v>1.3241674829128438</v>
      </c>
      <c r="AL1716" s="7">
        <f t="shared" si="926"/>
        <v>0.81027630066058398</v>
      </c>
      <c r="AM1716" s="7">
        <f t="shared" si="927"/>
        <v>0</v>
      </c>
      <c r="AN1716" s="7">
        <f t="shared" si="928"/>
        <v>1.67934670209542</v>
      </c>
      <c r="AO1716" s="7">
        <f t="shared" si="929"/>
        <v>0</v>
      </c>
      <c r="AP1716" s="7">
        <f t="shared" si="930"/>
        <v>0</v>
      </c>
      <c r="AQ1716" s="7">
        <f t="shared" si="931"/>
        <v>1.3314482235833336</v>
      </c>
      <c r="AR1716" s="7">
        <f t="shared" si="932"/>
        <v>2.3998920321629482</v>
      </c>
      <c r="AS1716" s="7">
        <f t="shared" si="933"/>
        <v>5.8930710556472449E-2</v>
      </c>
      <c r="AT1716" s="7">
        <f t="shared" si="934"/>
        <v>0</v>
      </c>
      <c r="AU1716" s="7">
        <f t="shared" si="935"/>
        <v>4.2005202795198597</v>
      </c>
      <c r="AV1716" s="7">
        <f t="shared" si="936"/>
        <v>2.8462997867744551</v>
      </c>
      <c r="AX1716" s="8" cm="1">
        <f t="array" aca="1" ref="AX1716" ca="1">MMULT($AF1716:$AV1716,CU$21:CU$37)</f>
        <v>8.7909707348226451E-2</v>
      </c>
      <c r="AY1716" s="8" cm="1">
        <f t="array" aca="1" ref="AY1716" ca="1">MMULT($AF1716:$AV1716,CV$21:CV$37)</f>
        <v>2.1347629972771291</v>
      </c>
      <c r="AZ1716" s="8" cm="1">
        <f t="array" aca="1" ref="AZ1716" ca="1">MMULT($AF1716:$AV1716,CW$21:CW$37)</f>
        <v>3.5037506170146555</v>
      </c>
      <c r="BA1716" s="8" cm="1">
        <f t="array" aca="1" ref="BA1716" ca="1">MMULT($AF1716:$AV1716,CX$21:CX$37)</f>
        <v>-1.1914835693953612</v>
      </c>
      <c r="BB1716" s="8" cm="1">
        <f t="array" aca="1" ref="BB1716" ca="1">MMULT($AF1716:$AV1716,CY$21:CY$37)</f>
        <v>2.9802553843237045</v>
      </c>
      <c r="BC1716" s="8" cm="1">
        <f t="array" aca="1" ref="BC1716" ca="1">MMULT($AF1716:$AV1716,CZ$21:CZ$37)</f>
        <v>-7.2475949396755013</v>
      </c>
      <c r="BD1716" s="8" cm="1">
        <f t="array" aca="1" ref="BD1716" ca="1">MMULT($AF1716:$AV1716,DA$21:DA$37)</f>
        <v>1.40350531767237</v>
      </c>
      <c r="BE1716" s="8" cm="1">
        <f t="array" aca="1" ref="BE1716" ca="1">MMULT($AF1716:$AV1716,DB$21:DB$37)</f>
        <v>0.76057219830373901</v>
      </c>
      <c r="BF1716" s="11">
        <v>1</v>
      </c>
      <c r="BG1716" s="11">
        <f t="shared" ca="1" si="937"/>
        <v>8.7909707348226451E-2</v>
      </c>
      <c r="BH1716" s="11">
        <f t="shared" ca="1" si="938"/>
        <v>2.1347629972771291</v>
      </c>
      <c r="BI1716" s="11">
        <f t="shared" ca="1" si="939"/>
        <v>3.5037506170146555</v>
      </c>
      <c r="BJ1716" s="11">
        <f t="shared" ca="1" si="940"/>
        <v>0</v>
      </c>
      <c r="BK1716" s="11">
        <f t="shared" ca="1" si="941"/>
        <v>2.9802553843237045</v>
      </c>
      <c r="BL1716" s="11">
        <f t="shared" ca="1" si="942"/>
        <v>0</v>
      </c>
      <c r="BM1716" s="11">
        <f t="shared" ca="1" si="943"/>
        <v>1.40350531767237</v>
      </c>
      <c r="BN1716" s="11">
        <f t="shared" ca="1" si="944"/>
        <v>0.76057219830373901</v>
      </c>
      <c r="BP1716" s="8" cm="1">
        <f t="array" aca="1" ref="BP1716" ca="1">MMULT(BF1716:BN1716,CU$43:CU$51)</f>
        <v>-2.0631748350624064</v>
      </c>
      <c r="BQ1716" s="11">
        <f t="shared" ca="1" si="945"/>
        <v>0.88727210857398775</v>
      </c>
      <c r="BR1716" s="11">
        <f t="shared" ca="1" si="946"/>
        <v>0.88727210857398775</v>
      </c>
      <c r="BT1716" s="12">
        <f t="shared" ca="1" si="915"/>
        <v>-0.88727210857398775</v>
      </c>
      <c r="BU1716" s="12">
        <f t="shared" ca="1" si="947"/>
        <v>0.78725179465333028</v>
      </c>
      <c r="BW1716" s="12">
        <f t="shared" ca="1" si="948"/>
        <v>2.1827784047399263</v>
      </c>
      <c r="BY1716">
        <f t="shared" ca="1" si="916"/>
        <v>1</v>
      </c>
      <c r="CA1716">
        <f t="shared" ca="1" si="917"/>
        <v>0</v>
      </c>
      <c r="CB1716">
        <f t="shared" ca="1" si="918"/>
        <v>0</v>
      </c>
      <c r="CC1716">
        <f t="shared" ca="1" si="919"/>
        <v>1</v>
      </c>
      <c r="CD1716">
        <f t="shared" ca="1" si="920"/>
        <v>0</v>
      </c>
      <c r="CF1716">
        <f t="shared" ca="1" si="949"/>
        <v>1</v>
      </c>
    </row>
    <row r="1717" spans="1:84" x14ac:dyDescent="0.45">
      <c r="A1717">
        <v>0</v>
      </c>
      <c r="C1717">
        <v>1</v>
      </c>
      <c r="D1717">
        <v>0</v>
      </c>
      <c r="E1717">
        <v>0</v>
      </c>
      <c r="F1717">
        <v>3</v>
      </c>
      <c r="G1717">
        <v>1</v>
      </c>
      <c r="H1717">
        <v>-1.050284659567071</v>
      </c>
      <c r="I1717">
        <v>1.043978055061217</v>
      </c>
      <c r="J1717">
        <v>0.2027440577335394</v>
      </c>
      <c r="K1717">
        <v>1.023216383381796</v>
      </c>
      <c r="L1717">
        <v>0.20101954778437139</v>
      </c>
      <c r="M1717">
        <v>0.45566593045188503</v>
      </c>
      <c r="N1717">
        <v>0.28675461000324121</v>
      </c>
      <c r="P1717" s="5" cm="1">
        <f t="array" ref="P1717">MMULT($C1717:$N1717,CU$4:CU$15)</f>
        <v>-0.64344247698281742</v>
      </c>
      <c r="Q1717" s="5" cm="1">
        <f t="array" ref="Q1717">MMULT($C1717:$N1717,CV$4:CV$15)</f>
        <v>0.18991950615751077</v>
      </c>
      <c r="R1717" s="5" cm="1">
        <f t="array" ref="R1717">MMULT($C1717:$N1717,CW$4:CW$15)</f>
        <v>-0.1128395079775053</v>
      </c>
      <c r="S1717" s="5" cm="1">
        <f t="array" ref="S1717">MMULT($C1717:$N1717,CX$4:CX$15)</f>
        <v>-0.97303614012429562</v>
      </c>
      <c r="T1717" s="5" cm="1">
        <f t="array" ref="T1717">MMULT($C1717:$N1717,CY$4:CY$15)</f>
        <v>1.1914927020135366</v>
      </c>
      <c r="U1717" s="5" cm="1">
        <f t="array" ref="U1717">MMULT($C1717:$N1717,CZ$4:CZ$15)</f>
        <v>1.568867600439779</v>
      </c>
      <c r="V1717" s="5" cm="1">
        <f t="array" ref="V1717">MMULT($C1717:$N1717,DA$4:DA$15)</f>
        <v>-8.5724062331395096E-2</v>
      </c>
      <c r="W1717" s="5" cm="1">
        <f t="array" ref="W1717">MMULT($C1717:$N1717,DB$4:DB$15)</f>
        <v>4.1016412488643015</v>
      </c>
      <c r="X1717" s="5" cm="1">
        <f t="array" ref="X1717">MMULT($C1717:$N1717,DC$4:DC$15)</f>
        <v>-0.58760556770452388</v>
      </c>
      <c r="Y1717" s="5" cm="1">
        <f t="array" ref="Y1717">MMULT($C1717:$N1717,DD$4:DD$15)</f>
        <v>-0.40834691867230111</v>
      </c>
      <c r="Z1717" s="5" cm="1">
        <f t="array" ref="Z1717">MMULT($C1717:$N1717,DE$4:DE$15)</f>
        <v>-1.5268402654293698</v>
      </c>
      <c r="AA1717" s="5" cm="1">
        <f t="array" ref="AA1717">MMULT($C1717:$N1717,DF$4:DF$15)</f>
        <v>2.0802976024949111</v>
      </c>
      <c r="AB1717" s="5" cm="1">
        <f t="array" ref="AB1717">MMULT($C1717:$N1717,DG$4:DG$15)</f>
        <v>1.2764550049322418</v>
      </c>
      <c r="AC1717" s="5" cm="1">
        <f t="array" ref="AC1717">MMULT($C1717:$N1717,DH$4:DH$15)</f>
        <v>0.2126811153028747</v>
      </c>
      <c r="AD1717" s="5" cm="1">
        <f t="array" ref="AD1717">MMULT($C1717:$N1717,DI$4:DI$15)</f>
        <v>2.8527408809274668</v>
      </c>
      <c r="AE1717" s="5" cm="1">
        <f t="array" ref="AE1717">MMULT($C1717:$N1717,DJ$4:DJ$15)</f>
        <v>4.343984609156271</v>
      </c>
      <c r="AF1717">
        <v>1</v>
      </c>
      <c r="AG1717" s="7">
        <f t="shared" si="921"/>
        <v>0</v>
      </c>
      <c r="AH1717" s="7">
        <f t="shared" si="922"/>
        <v>0.18991950615751077</v>
      </c>
      <c r="AI1717" s="7">
        <f t="shared" si="923"/>
        <v>0</v>
      </c>
      <c r="AJ1717" s="7">
        <f t="shared" si="924"/>
        <v>0</v>
      </c>
      <c r="AK1717" s="7">
        <f t="shared" si="925"/>
        <v>1.1914927020135366</v>
      </c>
      <c r="AL1717" s="7">
        <f t="shared" si="926"/>
        <v>1.568867600439779</v>
      </c>
      <c r="AM1717" s="7">
        <f t="shared" si="927"/>
        <v>0</v>
      </c>
      <c r="AN1717" s="7">
        <f t="shared" si="928"/>
        <v>4.1016412488643015</v>
      </c>
      <c r="AO1717" s="7">
        <f t="shared" si="929"/>
        <v>0</v>
      </c>
      <c r="AP1717" s="7">
        <f t="shared" si="930"/>
        <v>0</v>
      </c>
      <c r="AQ1717" s="7">
        <f t="shared" si="931"/>
        <v>0</v>
      </c>
      <c r="AR1717" s="7">
        <f t="shared" si="932"/>
        <v>2.0802976024949111</v>
      </c>
      <c r="AS1717" s="7">
        <f t="shared" si="933"/>
        <v>1.2764550049322418</v>
      </c>
      <c r="AT1717" s="7">
        <f t="shared" si="934"/>
        <v>0.2126811153028747</v>
      </c>
      <c r="AU1717" s="7">
        <f t="shared" si="935"/>
        <v>2.8527408809274668</v>
      </c>
      <c r="AV1717" s="7">
        <f t="shared" si="936"/>
        <v>4.343984609156271</v>
      </c>
      <c r="AX1717" s="8" cm="1">
        <f t="array" aca="1" ref="AX1717" ca="1">MMULT($AF1717:$AV1717,CU$21:CU$37)</f>
        <v>5.1591594226333815</v>
      </c>
      <c r="AY1717" s="8" cm="1">
        <f t="array" aca="1" ref="AY1717" ca="1">MMULT($AF1717:$AV1717,CV$21:CV$37)</f>
        <v>3.6155380090448896</v>
      </c>
      <c r="AZ1717" s="8" cm="1">
        <f t="array" aca="1" ref="AZ1717" ca="1">MMULT($AF1717:$AV1717,CW$21:CW$37)</f>
        <v>3.1408753092489028</v>
      </c>
      <c r="BA1717" s="8" cm="1">
        <f t="array" aca="1" ref="BA1717" ca="1">MMULT($AF1717:$AV1717,CX$21:CX$37)</f>
        <v>0.90253924935985563</v>
      </c>
      <c r="BB1717" s="8" cm="1">
        <f t="array" aca="1" ref="BB1717" ca="1">MMULT($AF1717:$AV1717,CY$21:CY$37)</f>
        <v>2.1606825490274906</v>
      </c>
      <c r="BC1717" s="8" cm="1">
        <f t="array" aca="1" ref="BC1717" ca="1">MMULT($AF1717:$AV1717,CZ$21:CZ$37)</f>
        <v>-8.5044342224231055</v>
      </c>
      <c r="BD1717" s="8" cm="1">
        <f t="array" aca="1" ref="BD1717" ca="1">MMULT($AF1717:$AV1717,DA$21:DA$37)</f>
        <v>4.6304567632574694</v>
      </c>
      <c r="BE1717" s="8" cm="1">
        <f t="array" aca="1" ref="BE1717" ca="1">MMULT($AF1717:$AV1717,DB$21:DB$37)</f>
        <v>3.4324293882141603</v>
      </c>
      <c r="BF1717" s="11">
        <v>1</v>
      </c>
      <c r="BG1717" s="11">
        <f t="shared" ca="1" si="937"/>
        <v>5.1591594226333815</v>
      </c>
      <c r="BH1717" s="11">
        <f t="shared" ca="1" si="938"/>
        <v>3.6155380090448896</v>
      </c>
      <c r="BI1717" s="11">
        <f t="shared" ca="1" si="939"/>
        <v>3.1408753092489028</v>
      </c>
      <c r="BJ1717" s="11">
        <f t="shared" ca="1" si="940"/>
        <v>0.90253924935985563</v>
      </c>
      <c r="BK1717" s="11">
        <f t="shared" ca="1" si="941"/>
        <v>2.1606825490274906</v>
      </c>
      <c r="BL1717" s="11">
        <f t="shared" ca="1" si="942"/>
        <v>0</v>
      </c>
      <c r="BM1717" s="11">
        <f t="shared" ca="1" si="943"/>
        <v>4.6304567632574694</v>
      </c>
      <c r="BN1717" s="11">
        <f t="shared" ca="1" si="944"/>
        <v>3.4324293882141603</v>
      </c>
      <c r="BP1717" s="8" cm="1">
        <f t="array" aca="1" ref="BP1717" ca="1">MMULT(BF1717:BN1717,CU$43:CU$51)</f>
        <v>-2.4479091607368018</v>
      </c>
      <c r="BQ1717" s="11">
        <f t="shared" ca="1" si="945"/>
        <v>0.92040841727352118</v>
      </c>
      <c r="BR1717" s="11">
        <f t="shared" ca="1" si="946"/>
        <v>0.92040841727352118</v>
      </c>
      <c r="BT1717" s="12">
        <f t="shared" ca="1" si="915"/>
        <v>-0.92040841727352118</v>
      </c>
      <c r="BU1717" s="12">
        <f t="shared" ca="1" si="947"/>
        <v>0.84715165458794828</v>
      </c>
      <c r="BW1717" s="12">
        <f t="shared" ca="1" si="948"/>
        <v>2.5308469363653847</v>
      </c>
      <c r="BY1717">
        <f t="shared" ca="1" si="916"/>
        <v>1</v>
      </c>
      <c r="CA1717">
        <f t="shared" ca="1" si="917"/>
        <v>0</v>
      </c>
      <c r="CB1717">
        <f t="shared" ca="1" si="918"/>
        <v>0</v>
      </c>
      <c r="CC1717">
        <f t="shared" ca="1" si="919"/>
        <v>1</v>
      </c>
      <c r="CD1717">
        <f t="shared" ca="1" si="920"/>
        <v>0</v>
      </c>
      <c r="CF1717">
        <f t="shared" ca="1" si="949"/>
        <v>1</v>
      </c>
    </row>
    <row r="1718" spans="1:84" x14ac:dyDescent="0.45">
      <c r="A1718">
        <v>0</v>
      </c>
      <c r="C1718">
        <v>1</v>
      </c>
      <c r="D1718">
        <v>0</v>
      </c>
      <c r="E1718">
        <v>0</v>
      </c>
      <c r="F1718">
        <v>2</v>
      </c>
      <c r="G1718">
        <v>1</v>
      </c>
      <c r="H1718">
        <v>-1.050284659567071</v>
      </c>
      <c r="I1718">
        <v>-0.82673696197430979</v>
      </c>
      <c r="J1718">
        <v>-0.6686091101680196</v>
      </c>
      <c r="K1718">
        <v>-0.63424597903389823</v>
      </c>
      <c r="L1718">
        <v>-1.053244212910432</v>
      </c>
      <c r="M1718">
        <v>-0.884499730576087</v>
      </c>
      <c r="N1718">
        <v>0.28675461000324121</v>
      </c>
      <c r="P1718" s="5" cm="1">
        <f t="array" ref="P1718">MMULT($C1718:$N1718,CU$4:CU$15)</f>
        <v>-0.75943878200703918</v>
      </c>
      <c r="Q1718" s="5" cm="1">
        <f t="array" ref="Q1718">MMULT($C1718:$N1718,CV$4:CV$15)</f>
        <v>0.90388928588718986</v>
      </c>
      <c r="R1718" s="5" cm="1">
        <f t="array" ref="R1718">MMULT($C1718:$N1718,CW$4:CW$15)</f>
        <v>1.6043226341047612</v>
      </c>
      <c r="S1718" s="5" cm="1">
        <f t="array" ref="S1718">MMULT($C1718:$N1718,CX$4:CX$15)</f>
        <v>-2.6141378822289236</v>
      </c>
      <c r="T1718" s="5" cm="1">
        <f t="array" ref="T1718">MMULT($C1718:$N1718,CY$4:CY$15)</f>
        <v>-0.52126691937639891</v>
      </c>
      <c r="U1718" s="5" cm="1">
        <f t="array" ref="U1718">MMULT($C1718:$N1718,CZ$4:CZ$15)</f>
        <v>0.2048944463010943</v>
      </c>
      <c r="V1718" s="5" cm="1">
        <f t="array" ref="V1718">MMULT($C1718:$N1718,DA$4:DA$15)</f>
        <v>-0.83366210970519194</v>
      </c>
      <c r="W1718" s="5" cm="1">
        <f t="array" ref="W1718">MMULT($C1718:$N1718,DB$4:DB$15)</f>
        <v>3.8223811639411909</v>
      </c>
      <c r="X1718" s="5" cm="1">
        <f t="array" ref="X1718">MMULT($C1718:$N1718,DC$4:DC$15)</f>
        <v>-0.72604275970251131</v>
      </c>
      <c r="Y1718" s="5" cm="1">
        <f t="array" ref="Y1718">MMULT($C1718:$N1718,DD$4:DD$15)</f>
        <v>1.4352747044446326</v>
      </c>
      <c r="Z1718" s="5" cm="1">
        <f t="array" ref="Z1718">MMULT($C1718:$N1718,DE$4:DE$15)</f>
        <v>-3.1018616141559061</v>
      </c>
      <c r="AA1718" s="5" cm="1">
        <f t="array" ref="AA1718">MMULT($C1718:$N1718,DF$4:DF$15)</f>
        <v>-0.26319516128777304</v>
      </c>
      <c r="AB1718" s="5" cm="1">
        <f t="array" ref="AB1718">MMULT($C1718:$N1718,DG$4:DG$15)</f>
        <v>2.3317889375941929</v>
      </c>
      <c r="AC1718" s="5" cm="1">
        <f t="array" ref="AC1718">MMULT($C1718:$N1718,DH$4:DH$15)</f>
        <v>0.82253156378080905</v>
      </c>
      <c r="AD1718" s="5" cm="1">
        <f t="array" ref="AD1718">MMULT($C1718:$N1718,DI$4:DI$15)</f>
        <v>-1.2659626012735401</v>
      </c>
      <c r="AE1718" s="5" cm="1">
        <f t="array" ref="AE1718">MMULT($C1718:$N1718,DJ$4:DJ$15)</f>
        <v>2.0723073395867742</v>
      </c>
      <c r="AF1718">
        <v>1</v>
      </c>
      <c r="AG1718" s="7">
        <f t="shared" si="921"/>
        <v>0</v>
      </c>
      <c r="AH1718" s="7">
        <f t="shared" si="922"/>
        <v>0.90388928588718986</v>
      </c>
      <c r="AI1718" s="7">
        <f t="shared" si="923"/>
        <v>1.6043226341047612</v>
      </c>
      <c r="AJ1718" s="7">
        <f t="shared" si="924"/>
        <v>0</v>
      </c>
      <c r="AK1718" s="7">
        <f t="shared" si="925"/>
        <v>0</v>
      </c>
      <c r="AL1718" s="7">
        <f t="shared" si="926"/>
        <v>0.2048944463010943</v>
      </c>
      <c r="AM1718" s="7">
        <f t="shared" si="927"/>
        <v>0</v>
      </c>
      <c r="AN1718" s="7">
        <f t="shared" si="928"/>
        <v>3.8223811639411909</v>
      </c>
      <c r="AO1718" s="7">
        <f t="shared" si="929"/>
        <v>0</v>
      </c>
      <c r="AP1718" s="7">
        <f t="shared" si="930"/>
        <v>1.4352747044446326</v>
      </c>
      <c r="AQ1718" s="7">
        <f t="shared" si="931"/>
        <v>0</v>
      </c>
      <c r="AR1718" s="7">
        <f t="shared" si="932"/>
        <v>0</v>
      </c>
      <c r="AS1718" s="7">
        <f t="shared" si="933"/>
        <v>2.3317889375941929</v>
      </c>
      <c r="AT1718" s="7">
        <f t="shared" si="934"/>
        <v>0.82253156378080905</v>
      </c>
      <c r="AU1718" s="7">
        <f t="shared" si="935"/>
        <v>0</v>
      </c>
      <c r="AV1718" s="7">
        <f t="shared" si="936"/>
        <v>2.0723073395867742</v>
      </c>
      <c r="AX1718" s="8" cm="1">
        <f t="array" aca="1" ref="AX1718" ca="1">MMULT($AF1718:$AV1718,CU$21:CU$37)</f>
        <v>5.9730790091463835</v>
      </c>
      <c r="AY1718" s="8" cm="1">
        <f t="array" aca="1" ref="AY1718" ca="1">MMULT($AF1718:$AV1718,CV$21:CV$37)</f>
        <v>2.3944251322720698</v>
      </c>
      <c r="AZ1718" s="8" cm="1">
        <f t="array" aca="1" ref="AZ1718" ca="1">MMULT($AF1718:$AV1718,CW$21:CW$37)</f>
        <v>-1.5227606904393731</v>
      </c>
      <c r="BA1718" s="8" cm="1">
        <f t="array" aca="1" ref="BA1718" ca="1">MMULT($AF1718:$AV1718,CX$21:CX$37)</f>
        <v>0.57822831804230879</v>
      </c>
      <c r="BB1718" s="8" cm="1">
        <f t="array" aca="1" ref="BB1718" ca="1">MMULT($AF1718:$AV1718,CY$21:CY$37)</f>
        <v>-0.26078884179222156</v>
      </c>
      <c r="BC1718" s="8" cm="1">
        <f t="array" aca="1" ref="BC1718" ca="1">MMULT($AF1718:$AV1718,CZ$21:CZ$37)</f>
        <v>-3.6657368373599839</v>
      </c>
      <c r="BD1718" s="8" cm="1">
        <f t="array" aca="1" ref="BD1718" ca="1">MMULT($AF1718:$AV1718,DA$21:DA$37)</f>
        <v>1.7945909627537444</v>
      </c>
      <c r="BE1718" s="8" cm="1">
        <f t="array" aca="1" ref="BE1718" ca="1">MMULT($AF1718:$AV1718,DB$21:DB$37)</f>
        <v>1.6039490221318831</v>
      </c>
      <c r="BF1718" s="11">
        <v>1</v>
      </c>
      <c r="BG1718" s="11">
        <f t="shared" ca="1" si="937"/>
        <v>5.9730790091463835</v>
      </c>
      <c r="BH1718" s="11">
        <f t="shared" ca="1" si="938"/>
        <v>2.3944251322720698</v>
      </c>
      <c r="BI1718" s="11">
        <f t="shared" ca="1" si="939"/>
        <v>0</v>
      </c>
      <c r="BJ1718" s="11">
        <f t="shared" ca="1" si="940"/>
        <v>0.57822831804230879</v>
      </c>
      <c r="BK1718" s="11">
        <f t="shared" ca="1" si="941"/>
        <v>0</v>
      </c>
      <c r="BL1718" s="11">
        <f t="shared" ca="1" si="942"/>
        <v>0</v>
      </c>
      <c r="BM1718" s="11">
        <f t="shared" ca="1" si="943"/>
        <v>1.7945909627537444</v>
      </c>
      <c r="BN1718" s="11">
        <f t="shared" ca="1" si="944"/>
        <v>1.6039490221318831</v>
      </c>
      <c r="BP1718" s="8" cm="1">
        <f t="array" aca="1" ref="BP1718" ca="1">MMULT(BF1718:BN1718,CU$43:CU$51)</f>
        <v>-4.0987974949278749</v>
      </c>
      <c r="BQ1718" s="11">
        <f t="shared" ca="1" si="945"/>
        <v>0.98367820516107785</v>
      </c>
      <c r="BR1718" s="11">
        <f t="shared" ca="1" si="946"/>
        <v>0.98367820516107785</v>
      </c>
      <c r="BT1718" s="12">
        <f t="shared" ca="1" si="915"/>
        <v>-0.98367820516107785</v>
      </c>
      <c r="BU1718" s="12">
        <f t="shared" ca="1" si="947"/>
        <v>0.96762281130891958</v>
      </c>
      <c r="BW1718" s="12">
        <f t="shared" ca="1" si="948"/>
        <v>4.115253957618167</v>
      </c>
      <c r="BY1718">
        <f t="shared" ca="1" si="916"/>
        <v>1</v>
      </c>
      <c r="CA1718">
        <f t="shared" ca="1" si="917"/>
        <v>0</v>
      </c>
      <c r="CB1718">
        <f t="shared" ca="1" si="918"/>
        <v>0</v>
      </c>
      <c r="CC1718">
        <f t="shared" ca="1" si="919"/>
        <v>1</v>
      </c>
      <c r="CD1718">
        <f t="shared" ca="1" si="920"/>
        <v>0</v>
      </c>
      <c r="CF1718">
        <f t="shared" ca="1" si="949"/>
        <v>1</v>
      </c>
    </row>
    <row r="1719" spans="1:84" x14ac:dyDescent="0.45">
      <c r="A1719">
        <v>0</v>
      </c>
      <c r="C1719">
        <v>1</v>
      </c>
      <c r="D1719">
        <v>0</v>
      </c>
      <c r="E1719">
        <v>0</v>
      </c>
      <c r="F1719">
        <v>2</v>
      </c>
      <c r="G1719">
        <v>1</v>
      </c>
      <c r="H1719">
        <v>-1.050284659567071</v>
      </c>
      <c r="I1719">
        <v>-0.72793312395904708</v>
      </c>
      <c r="J1719">
        <v>-0.84287974374833141</v>
      </c>
      <c r="K1719">
        <v>-0.51840183542419915</v>
      </c>
      <c r="L1719">
        <v>-1.053244212910432</v>
      </c>
      <c r="M1719">
        <v>-0.92381125663290753</v>
      </c>
      <c r="N1719">
        <v>0.40341185157759341</v>
      </c>
      <c r="P1719" s="5" cm="1">
        <f t="array" ref="P1719">MMULT($C1719:$N1719,CU$4:CU$15)</f>
        <v>-0.68290475712802379</v>
      </c>
      <c r="Q1719" s="5" cm="1">
        <f t="array" ref="Q1719">MMULT($C1719:$N1719,CV$4:CV$15)</f>
        <v>0.84408335550135027</v>
      </c>
      <c r="R1719" s="5" cm="1">
        <f t="array" ref="R1719">MMULT($C1719:$N1719,CW$4:CW$15)</f>
        <v>1.4261448744883114</v>
      </c>
      <c r="S1719" s="5" cm="1">
        <f t="array" ref="S1719">MMULT($C1719:$N1719,CX$4:CX$15)</f>
        <v>-2.4543104875991539</v>
      </c>
      <c r="T1719" s="5" cm="1">
        <f t="array" ref="T1719">MMULT($C1719:$N1719,CY$4:CY$15)</f>
        <v>-0.31458872258422338</v>
      </c>
      <c r="U1719" s="5" cm="1">
        <f t="array" ref="U1719">MMULT($C1719:$N1719,CZ$4:CZ$15)</f>
        <v>5.3166030549759574E-2</v>
      </c>
      <c r="V1719" s="5" cm="1">
        <f t="array" ref="V1719">MMULT($C1719:$N1719,DA$4:DA$15)</f>
        <v>-0.68337967396968813</v>
      </c>
      <c r="W1719" s="5" cm="1">
        <f t="array" ref="W1719">MMULT($C1719:$N1719,DB$4:DB$15)</f>
        <v>3.9679415374909595</v>
      </c>
      <c r="X1719" s="5" cm="1">
        <f t="array" ref="X1719">MMULT($C1719:$N1719,DC$4:DC$15)</f>
        <v>-0.64750380918782124</v>
      </c>
      <c r="Y1719" s="5" cm="1">
        <f t="array" ref="Y1719">MMULT($C1719:$N1719,DD$4:DD$15)</f>
        <v>1.5878362146117289</v>
      </c>
      <c r="Z1719" s="5" cm="1">
        <f t="array" ref="Z1719">MMULT($C1719:$N1719,DE$4:DE$15)</f>
        <v>-3.2449631555827541</v>
      </c>
      <c r="AA1719" s="5" cm="1">
        <f t="array" ref="AA1719">MMULT($C1719:$N1719,DF$4:DF$15)</f>
        <v>-0.45433123875243164</v>
      </c>
      <c r="AB1719" s="5" cm="1">
        <f t="array" ref="AB1719">MMULT($C1719:$N1719,DG$4:DG$15)</f>
        <v>2.2976113534946476</v>
      </c>
      <c r="AC1719" s="5" cm="1">
        <f t="array" ref="AC1719">MMULT($C1719:$N1719,DH$4:DH$15)</f>
        <v>0.7013844371326261</v>
      </c>
      <c r="AD1719" s="5" cm="1">
        <f t="array" ref="AD1719">MMULT($C1719:$N1719,DI$4:DI$15)</f>
        <v>-1.2512816689992834</v>
      </c>
      <c r="AE1719" s="5" cm="1">
        <f t="array" ref="AE1719">MMULT($C1719:$N1719,DJ$4:DJ$15)</f>
        <v>2.0826066725087498</v>
      </c>
      <c r="AF1719">
        <v>1</v>
      </c>
      <c r="AG1719" s="7">
        <f t="shared" si="921"/>
        <v>0</v>
      </c>
      <c r="AH1719" s="7">
        <f t="shared" si="922"/>
        <v>0.84408335550135027</v>
      </c>
      <c r="AI1719" s="7">
        <f t="shared" si="923"/>
        <v>1.4261448744883114</v>
      </c>
      <c r="AJ1719" s="7">
        <f t="shared" si="924"/>
        <v>0</v>
      </c>
      <c r="AK1719" s="7">
        <f t="shared" si="925"/>
        <v>0</v>
      </c>
      <c r="AL1719" s="7">
        <f t="shared" si="926"/>
        <v>5.3166030549759574E-2</v>
      </c>
      <c r="AM1719" s="7">
        <f t="shared" si="927"/>
        <v>0</v>
      </c>
      <c r="AN1719" s="7">
        <f t="shared" si="928"/>
        <v>3.9679415374909595</v>
      </c>
      <c r="AO1719" s="7">
        <f t="shared" si="929"/>
        <v>0</v>
      </c>
      <c r="AP1719" s="7">
        <f t="shared" si="930"/>
        <v>1.5878362146117289</v>
      </c>
      <c r="AQ1719" s="7">
        <f t="shared" si="931"/>
        <v>0</v>
      </c>
      <c r="AR1719" s="7">
        <f t="shared" si="932"/>
        <v>0</v>
      </c>
      <c r="AS1719" s="7">
        <f t="shared" si="933"/>
        <v>2.2976113534946476</v>
      </c>
      <c r="AT1719" s="7">
        <f t="shared" si="934"/>
        <v>0.7013844371326261</v>
      </c>
      <c r="AU1719" s="7">
        <f t="shared" si="935"/>
        <v>0</v>
      </c>
      <c r="AV1719" s="7">
        <f t="shared" si="936"/>
        <v>2.0826066725087498</v>
      </c>
      <c r="AX1719" s="8" cm="1">
        <f t="array" aca="1" ref="AX1719" ca="1">MMULT($AF1719:$AV1719,CU$21:CU$37)</f>
        <v>5.9642835236151264</v>
      </c>
      <c r="AY1719" s="8" cm="1">
        <f t="array" aca="1" ref="AY1719" ca="1">MMULT($AF1719:$AV1719,CV$21:CV$37)</f>
        <v>2.3066790489722129</v>
      </c>
      <c r="AZ1719" s="8" cm="1">
        <f t="array" aca="1" ref="AZ1719" ca="1">MMULT($AF1719:$AV1719,CW$21:CW$37)</f>
        <v>-1.6818760951004896</v>
      </c>
      <c r="BA1719" s="8" cm="1">
        <f t="array" aca="1" ref="BA1719" ca="1">MMULT($AF1719:$AV1719,CX$21:CX$37)</f>
        <v>0.93751596166712181</v>
      </c>
      <c r="BB1719" s="8" cm="1">
        <f t="array" aca="1" ref="BB1719" ca="1">MMULT($AF1719:$AV1719,CY$21:CY$37)</f>
        <v>7.7701614374178579E-2</v>
      </c>
      <c r="BC1719" s="8" cm="1">
        <f t="array" aca="1" ref="BC1719" ca="1">MMULT($AF1719:$AV1719,CZ$21:CZ$37)</f>
        <v>-3.4567470039323913</v>
      </c>
      <c r="BD1719" s="8" cm="1">
        <f t="array" aca="1" ref="BD1719" ca="1">MMULT($AF1719:$AV1719,DA$21:DA$37)</f>
        <v>1.7851712018573309</v>
      </c>
      <c r="BE1719" s="8" cm="1">
        <f t="array" aca="1" ref="BE1719" ca="1">MMULT($AF1719:$AV1719,DB$21:DB$37)</f>
        <v>1.4332158130789576</v>
      </c>
      <c r="BF1719" s="11">
        <v>1</v>
      </c>
      <c r="BG1719" s="11">
        <f t="shared" ca="1" si="937"/>
        <v>5.9642835236151264</v>
      </c>
      <c r="BH1719" s="11">
        <f t="shared" ca="1" si="938"/>
        <v>2.3066790489722129</v>
      </c>
      <c r="BI1719" s="11">
        <f t="shared" ca="1" si="939"/>
        <v>0</v>
      </c>
      <c r="BJ1719" s="11">
        <f t="shared" ca="1" si="940"/>
        <v>0.93751596166712181</v>
      </c>
      <c r="BK1719" s="11">
        <f t="shared" ca="1" si="941"/>
        <v>7.7701614374178579E-2</v>
      </c>
      <c r="BL1719" s="11">
        <f t="shared" ca="1" si="942"/>
        <v>0</v>
      </c>
      <c r="BM1719" s="11">
        <f t="shared" ca="1" si="943"/>
        <v>1.7851712018573309</v>
      </c>
      <c r="BN1719" s="11">
        <f t="shared" ca="1" si="944"/>
        <v>1.4332158130789576</v>
      </c>
      <c r="BP1719" s="8" cm="1">
        <f t="array" aca="1" ref="BP1719" ca="1">MMULT(BF1719:BN1719,CU$43:CU$51)</f>
        <v>-4.1956260442768958</v>
      </c>
      <c r="BQ1719" s="11">
        <f t="shared" ca="1" si="945"/>
        <v>0.98516216675041179</v>
      </c>
      <c r="BR1719" s="11">
        <f t="shared" ca="1" si="946"/>
        <v>0.98516216675041179</v>
      </c>
      <c r="BT1719" s="12">
        <f t="shared" ca="1" si="915"/>
        <v>-0.98516216675041179</v>
      </c>
      <c r="BU1719" s="12">
        <f t="shared" ca="1" si="947"/>
        <v>0.97054449479636618</v>
      </c>
      <c r="BW1719" s="12">
        <f t="shared" ca="1" si="948"/>
        <v>4.2105750593431743</v>
      </c>
      <c r="BY1719">
        <f t="shared" ca="1" si="916"/>
        <v>1</v>
      </c>
      <c r="CA1719">
        <f t="shared" ca="1" si="917"/>
        <v>0</v>
      </c>
      <c r="CB1719">
        <f t="shared" ca="1" si="918"/>
        <v>0</v>
      </c>
      <c r="CC1719">
        <f t="shared" ca="1" si="919"/>
        <v>1</v>
      </c>
      <c r="CD1719">
        <f t="shared" ca="1" si="920"/>
        <v>0</v>
      </c>
      <c r="CF1719">
        <f t="shared" ca="1" si="949"/>
        <v>1</v>
      </c>
    </row>
    <row r="1720" spans="1:84" x14ac:dyDescent="0.45">
      <c r="A1720">
        <v>1</v>
      </c>
      <c r="C1720">
        <v>1</v>
      </c>
      <c r="D1720">
        <v>0</v>
      </c>
      <c r="E1720">
        <v>0</v>
      </c>
      <c r="F1720">
        <v>2</v>
      </c>
      <c r="G1720">
        <v>1</v>
      </c>
      <c r="H1720">
        <v>-1.050284659567071</v>
      </c>
      <c r="I1720">
        <v>-0.89367982667363755</v>
      </c>
      <c r="J1720">
        <v>-1.3656916444892671</v>
      </c>
      <c r="K1720">
        <v>-0.63424597903389823</v>
      </c>
      <c r="L1720">
        <v>-1.2100271829972831</v>
      </c>
      <c r="M1720">
        <v>-1.0655710021105329</v>
      </c>
      <c r="N1720">
        <v>0.28675461000324121</v>
      </c>
      <c r="P1720" s="5" cm="1">
        <f t="array" ref="P1720">MMULT($C1720:$N1720,CU$4:CU$15)</f>
        <v>-0.38175719335067837</v>
      </c>
      <c r="Q1720" s="5" cm="1">
        <f t="array" ref="Q1720">MMULT($C1720:$N1720,CV$4:CV$15)</f>
        <v>1.3383213850759941</v>
      </c>
      <c r="R1720" s="5" cm="1">
        <f t="array" ref="R1720">MMULT($C1720:$N1720,CW$4:CW$15)</f>
        <v>1.2759473299660704</v>
      </c>
      <c r="S1720" s="5" cm="1">
        <f t="array" ref="S1720">MMULT($C1720:$N1720,CX$4:CX$15)</f>
        <v>-2.3829809399587596</v>
      </c>
      <c r="T1720" s="5" cm="1">
        <f t="array" ref="T1720">MMULT($C1720:$N1720,CY$4:CY$15)</f>
        <v>-0.19852491744413348</v>
      </c>
      <c r="U1720" s="5" cm="1">
        <f t="array" ref="U1720">MMULT($C1720:$N1720,CZ$4:CZ$15)</f>
        <v>-0.24084820459455278</v>
      </c>
      <c r="V1720" s="5" cm="1">
        <f t="array" ref="V1720">MMULT($C1720:$N1720,DA$4:DA$15)</f>
        <v>-0.81635521771130937</v>
      </c>
      <c r="W1720" s="5" cm="1">
        <f t="array" ref="W1720">MMULT($C1720:$N1720,DB$4:DB$15)</f>
        <v>4.4610096489486599</v>
      </c>
      <c r="X1720" s="5" cm="1">
        <f t="array" ref="X1720">MMULT($C1720:$N1720,DC$4:DC$15)</f>
        <v>-0.50360083169424286</v>
      </c>
      <c r="Y1720" s="5" cm="1">
        <f t="array" ref="Y1720">MMULT($C1720:$N1720,DD$4:DD$15)</f>
        <v>2.1396190818547969</v>
      </c>
      <c r="Z1720" s="5" cm="1">
        <f t="array" ref="Z1720">MMULT($C1720:$N1720,DE$4:DE$15)</f>
        <v>-3.482244158847065</v>
      </c>
      <c r="AA1720" s="5" cm="1">
        <f t="array" ref="AA1720">MMULT($C1720:$N1720,DF$4:DF$15)</f>
        <v>-0.9036586071625401</v>
      </c>
      <c r="AB1720" s="5" cm="1">
        <f t="array" ref="AB1720">MMULT($C1720:$N1720,DG$4:DG$15)</f>
        <v>2.4032310765487841</v>
      </c>
      <c r="AC1720" s="5" cm="1">
        <f t="array" ref="AC1720">MMULT($C1720:$N1720,DH$4:DH$15)</f>
        <v>0.69403060504185921</v>
      </c>
      <c r="AD1720" s="5" cm="1">
        <f t="array" ref="AD1720">MMULT($C1720:$N1720,DI$4:DI$15)</f>
        <v>-1.8551929096163657</v>
      </c>
      <c r="AE1720" s="5" cm="1">
        <f t="array" ref="AE1720">MMULT($C1720:$N1720,DJ$4:DJ$15)</f>
        <v>1.5305927905030081</v>
      </c>
      <c r="AF1720">
        <v>1</v>
      </c>
      <c r="AG1720" s="7">
        <f t="shared" si="921"/>
        <v>0</v>
      </c>
      <c r="AH1720" s="7">
        <f t="shared" si="922"/>
        <v>1.3383213850759941</v>
      </c>
      <c r="AI1720" s="7">
        <f t="shared" si="923"/>
        <v>1.2759473299660704</v>
      </c>
      <c r="AJ1720" s="7">
        <f t="shared" si="924"/>
        <v>0</v>
      </c>
      <c r="AK1720" s="7">
        <f t="shared" si="925"/>
        <v>0</v>
      </c>
      <c r="AL1720" s="7">
        <f t="shared" si="926"/>
        <v>0</v>
      </c>
      <c r="AM1720" s="7">
        <f t="shared" si="927"/>
        <v>0</v>
      </c>
      <c r="AN1720" s="7">
        <f t="shared" si="928"/>
        <v>4.4610096489486599</v>
      </c>
      <c r="AO1720" s="7">
        <f t="shared" si="929"/>
        <v>0</v>
      </c>
      <c r="AP1720" s="7">
        <f t="shared" si="930"/>
        <v>2.1396190818547969</v>
      </c>
      <c r="AQ1720" s="7">
        <f t="shared" si="931"/>
        <v>0</v>
      </c>
      <c r="AR1720" s="7">
        <f t="shared" si="932"/>
        <v>0</v>
      </c>
      <c r="AS1720" s="7">
        <f t="shared" si="933"/>
        <v>2.4032310765487841</v>
      </c>
      <c r="AT1720" s="7">
        <f t="shared" si="934"/>
        <v>0.69403060504185921</v>
      </c>
      <c r="AU1720" s="7">
        <f t="shared" si="935"/>
        <v>0</v>
      </c>
      <c r="AV1720" s="7">
        <f t="shared" si="936"/>
        <v>1.5305927905030081</v>
      </c>
      <c r="AX1720" s="8" cm="1">
        <f t="array" aca="1" ref="AX1720" ca="1">MMULT($AF1720:$AV1720,CU$21:CU$37)</f>
        <v>5.5979795137589985</v>
      </c>
      <c r="AY1720" s="8" cm="1">
        <f t="array" aca="1" ref="AY1720" ca="1">MMULT($AF1720:$AV1720,CV$21:CV$37)</f>
        <v>1.8173187295926274</v>
      </c>
      <c r="AZ1720" s="8" cm="1">
        <f t="array" aca="1" ref="AZ1720" ca="1">MMULT($AF1720:$AV1720,CW$21:CW$37)</f>
        <v>-2.0614655984867971</v>
      </c>
      <c r="BA1720" s="8" cm="1">
        <f t="array" aca="1" ref="BA1720" ca="1">MMULT($AF1720:$AV1720,CX$21:CX$37)</f>
        <v>1.7248854106103044</v>
      </c>
      <c r="BB1720" s="8" cm="1">
        <f t="array" aca="1" ref="BB1720" ca="1">MMULT($AF1720:$AV1720,CY$21:CY$37)</f>
        <v>0.78983172691047332</v>
      </c>
      <c r="BC1720" s="8" cm="1">
        <f t="array" aca="1" ref="BC1720" ca="1">MMULT($AF1720:$AV1720,CZ$21:CZ$37)</f>
        <v>-2.4449937765999605</v>
      </c>
      <c r="BD1720" s="8" cm="1">
        <f t="array" aca="1" ref="BD1720" ca="1">MMULT($AF1720:$AV1720,DA$21:DA$37)</f>
        <v>1.7363311738142611</v>
      </c>
      <c r="BE1720" s="8" cm="1">
        <f t="array" aca="1" ref="BE1720" ca="1">MMULT($AF1720:$AV1720,DB$21:DB$37)</f>
        <v>0.76941140386195039</v>
      </c>
      <c r="BF1720" s="11">
        <v>1</v>
      </c>
      <c r="BG1720" s="11">
        <f t="shared" ca="1" si="937"/>
        <v>5.5979795137589985</v>
      </c>
      <c r="BH1720" s="11">
        <f t="shared" ca="1" si="938"/>
        <v>1.8173187295926274</v>
      </c>
      <c r="BI1720" s="11">
        <f t="shared" ca="1" si="939"/>
        <v>0</v>
      </c>
      <c r="BJ1720" s="11">
        <f t="shared" ca="1" si="940"/>
        <v>1.7248854106103044</v>
      </c>
      <c r="BK1720" s="11">
        <f t="shared" ca="1" si="941"/>
        <v>0.78983172691047332</v>
      </c>
      <c r="BL1720" s="11">
        <f t="shared" ca="1" si="942"/>
        <v>0</v>
      </c>
      <c r="BM1720" s="11">
        <f t="shared" ca="1" si="943"/>
        <v>1.7363311738142611</v>
      </c>
      <c r="BN1720" s="11">
        <f t="shared" ca="1" si="944"/>
        <v>0.76941140386195039</v>
      </c>
      <c r="BP1720" s="8" cm="1">
        <f t="array" aca="1" ref="BP1720" ca="1">MMULT(BF1720:BN1720,CU$43:CU$51)</f>
        <v>-4.5693758618981084</v>
      </c>
      <c r="BQ1720" s="11">
        <f t="shared" ca="1" si="945"/>
        <v>0.98974189286495273</v>
      </c>
      <c r="BR1720" s="11">
        <f t="shared" ca="1" si="946"/>
        <v>0.98974189286495273</v>
      </c>
      <c r="BT1720" s="12">
        <f t="shared" ca="1" si="915"/>
        <v>1.0258107135047267E-2</v>
      </c>
      <c r="BU1720" s="12">
        <f t="shared" ca="1" si="947"/>
        <v>1.0522876199410765E-4</v>
      </c>
      <c r="BW1720" s="12">
        <f t="shared" ca="1" si="948"/>
        <v>4.5796869460213179</v>
      </c>
      <c r="BY1720">
        <f t="shared" ca="1" si="916"/>
        <v>1</v>
      </c>
      <c r="CA1720">
        <f t="shared" ca="1" si="917"/>
        <v>1</v>
      </c>
      <c r="CB1720">
        <f t="shared" ca="1" si="918"/>
        <v>0</v>
      </c>
      <c r="CC1720">
        <f t="shared" ca="1" si="919"/>
        <v>0</v>
      </c>
      <c r="CD1720">
        <f t="shared" ca="1" si="920"/>
        <v>0</v>
      </c>
      <c r="CF1720">
        <f t="shared" ca="1" si="949"/>
        <v>1</v>
      </c>
    </row>
    <row r="1721" spans="1:84" x14ac:dyDescent="0.45">
      <c r="A1721">
        <v>0</v>
      </c>
      <c r="C1721">
        <v>1</v>
      </c>
      <c r="D1721">
        <v>0</v>
      </c>
      <c r="E1721">
        <v>0</v>
      </c>
      <c r="F1721">
        <v>2</v>
      </c>
      <c r="G1721">
        <v>1</v>
      </c>
      <c r="H1721">
        <v>-1.050284659567071</v>
      </c>
      <c r="I1721">
        <v>3.1033053913622979</v>
      </c>
      <c r="J1721">
        <v>1.190277648021973</v>
      </c>
      <c r="K1721">
        <v>2.7876118014372122</v>
      </c>
      <c r="L1721">
        <v>0.91525307818002333</v>
      </c>
      <c r="M1721">
        <v>0.69582361690809758</v>
      </c>
      <c r="N1721">
        <v>0.28675461000324121</v>
      </c>
      <c r="P1721" s="5" cm="1">
        <f t="array" ref="P1721">MMULT($C1721:$N1721,CU$4:CU$15)</f>
        <v>-0.88864654972402068</v>
      </c>
      <c r="Q1721" s="5" cm="1">
        <f t="array" ref="Q1721">MMULT($C1721:$N1721,CV$4:CV$15)</f>
        <v>-2.2298684375697988</v>
      </c>
      <c r="R1721" s="5" cm="1">
        <f t="array" ref="R1721">MMULT($C1721:$N1721,CW$4:CW$15)</f>
        <v>-2.1889038640301193</v>
      </c>
      <c r="S1721" s="5" cm="1">
        <f t="array" ref="S1721">MMULT($C1721:$N1721,CX$4:CX$15)</f>
        <v>1.9011576386179936</v>
      </c>
      <c r="T1721" s="5" cm="1">
        <f t="array" ref="T1721">MMULT($C1721:$N1721,CY$4:CY$15)</f>
        <v>3.6081931233297744</v>
      </c>
      <c r="U1721" s="5" cm="1">
        <f t="array" ref="U1721">MMULT($C1721:$N1721,CZ$4:CZ$15)</f>
        <v>2.134229603471157</v>
      </c>
      <c r="V1721" s="5" cm="1">
        <f t="array" ref="V1721">MMULT($C1721:$N1721,DA$4:DA$15)</f>
        <v>0.47523440776289394</v>
      </c>
      <c r="W1721" s="5" cm="1">
        <f t="array" ref="W1721">MMULT($C1721:$N1721,DB$4:DB$15)</f>
        <v>3.2820779675350202</v>
      </c>
      <c r="X1721" s="5" cm="1">
        <f t="array" ref="X1721">MMULT($C1721:$N1721,DC$4:DC$15)</f>
        <v>0.22504058007646235</v>
      </c>
      <c r="Y1721" s="5" cm="1">
        <f t="array" ref="Y1721">MMULT($C1721:$N1721,DD$4:DD$15)</f>
        <v>-2.0551262855818009</v>
      </c>
      <c r="Z1721" s="5" cm="1">
        <f t="array" ref="Z1721">MMULT($C1721:$N1721,DE$4:DE$15)</f>
        <v>0.57390029436230461</v>
      </c>
      <c r="AA1721" s="5" cm="1">
        <f t="array" ref="AA1721">MMULT($C1721:$N1721,DF$4:DF$15)</f>
        <v>2.0959590823211887</v>
      </c>
      <c r="AB1721" s="5" cm="1">
        <f t="array" ref="AB1721">MMULT($C1721:$N1721,DG$4:DG$15)</f>
        <v>-0.39298576538826968</v>
      </c>
      <c r="AC1721" s="5" cm="1">
        <f t="array" ref="AC1721">MMULT($C1721:$N1721,DH$4:DH$15)</f>
        <v>0.41782967785113406</v>
      </c>
      <c r="AD1721" s="5" cm="1">
        <f t="array" ref="AD1721">MMULT($C1721:$N1721,DI$4:DI$15)</f>
        <v>4.8655592491417998</v>
      </c>
      <c r="AE1721" s="5" cm="1">
        <f t="array" ref="AE1721">MMULT($C1721:$N1721,DJ$4:DJ$15)</f>
        <v>6.1291550055433639</v>
      </c>
      <c r="AF1721">
        <v>1</v>
      </c>
      <c r="AG1721" s="7">
        <f t="shared" si="921"/>
        <v>0</v>
      </c>
      <c r="AH1721" s="7">
        <f t="shared" si="922"/>
        <v>0</v>
      </c>
      <c r="AI1721" s="7">
        <f t="shared" si="923"/>
        <v>0</v>
      </c>
      <c r="AJ1721" s="7">
        <f t="shared" si="924"/>
        <v>1.9011576386179936</v>
      </c>
      <c r="AK1721" s="7">
        <f t="shared" si="925"/>
        <v>3.6081931233297744</v>
      </c>
      <c r="AL1721" s="7">
        <f t="shared" si="926"/>
        <v>2.134229603471157</v>
      </c>
      <c r="AM1721" s="7">
        <f t="shared" si="927"/>
        <v>0.47523440776289394</v>
      </c>
      <c r="AN1721" s="7">
        <f t="shared" si="928"/>
        <v>3.2820779675350202</v>
      </c>
      <c r="AO1721" s="7">
        <f t="shared" si="929"/>
        <v>0.22504058007646235</v>
      </c>
      <c r="AP1721" s="7">
        <f t="shared" si="930"/>
        <v>0</v>
      </c>
      <c r="AQ1721" s="7">
        <f t="shared" si="931"/>
        <v>0.57390029436230461</v>
      </c>
      <c r="AR1721" s="7">
        <f t="shared" si="932"/>
        <v>2.0959590823211887</v>
      </c>
      <c r="AS1721" s="7">
        <f t="shared" si="933"/>
        <v>0</v>
      </c>
      <c r="AT1721" s="7">
        <f t="shared" si="934"/>
        <v>0.41782967785113406</v>
      </c>
      <c r="AU1721" s="7">
        <f t="shared" si="935"/>
        <v>4.8655592491417998</v>
      </c>
      <c r="AV1721" s="7">
        <f t="shared" si="936"/>
        <v>6.1291550055433639</v>
      </c>
      <c r="AX1721" s="8" cm="1">
        <f t="array" aca="1" ref="AX1721" ca="1">MMULT($AF1721:$AV1721,CU$21:CU$37)</f>
        <v>6.714576531455009</v>
      </c>
      <c r="AY1721" s="8" cm="1">
        <f t="array" aca="1" ref="AY1721" ca="1">MMULT($AF1721:$AV1721,CV$21:CV$37)</f>
        <v>3.6779709820116433</v>
      </c>
      <c r="AZ1721" s="8" cm="1">
        <f t="array" aca="1" ref="AZ1721" ca="1">MMULT($AF1721:$AV1721,CW$21:CW$37)</f>
        <v>5.1185881795664763</v>
      </c>
      <c r="BA1721" s="8" cm="1">
        <f t="array" aca="1" ref="BA1721" ca="1">MMULT($AF1721:$AV1721,CX$21:CX$37)</f>
        <v>-0.88563251317032599</v>
      </c>
      <c r="BB1721" s="8" cm="1">
        <f t="array" aca="1" ref="BB1721" ca="1">MMULT($AF1721:$AV1721,CY$21:CY$37)</f>
        <v>3.0489370479936317</v>
      </c>
      <c r="BC1721" s="8" cm="1">
        <f t="array" aca="1" ref="BC1721" ca="1">MMULT($AF1721:$AV1721,CZ$21:CZ$37)</f>
        <v>-12.211796508406715</v>
      </c>
      <c r="BD1721" s="8" cm="1">
        <f t="array" aca="1" ref="BD1721" ca="1">MMULT($AF1721:$AV1721,DA$21:DA$37)</f>
        <v>5.6698940861752369</v>
      </c>
      <c r="BE1721" s="8" cm="1">
        <f t="array" aca="1" ref="BE1721" ca="1">MMULT($AF1721:$AV1721,DB$21:DB$37)</f>
        <v>0.95372310328085019</v>
      </c>
      <c r="BF1721" s="11">
        <v>1</v>
      </c>
      <c r="BG1721" s="11">
        <f t="shared" ca="1" si="937"/>
        <v>6.714576531455009</v>
      </c>
      <c r="BH1721" s="11">
        <f t="shared" ca="1" si="938"/>
        <v>3.6779709820116433</v>
      </c>
      <c r="BI1721" s="11">
        <f t="shared" ca="1" si="939"/>
        <v>5.1185881795664763</v>
      </c>
      <c r="BJ1721" s="11">
        <f t="shared" ca="1" si="940"/>
        <v>0</v>
      </c>
      <c r="BK1721" s="11">
        <f t="shared" ca="1" si="941"/>
        <v>3.0489370479936317</v>
      </c>
      <c r="BL1721" s="11">
        <f t="shared" ca="1" si="942"/>
        <v>0</v>
      </c>
      <c r="BM1721" s="11">
        <f t="shared" ca="1" si="943"/>
        <v>5.6698940861752369</v>
      </c>
      <c r="BN1721" s="11">
        <f t="shared" ca="1" si="944"/>
        <v>0.95372310328085019</v>
      </c>
      <c r="BP1721" s="8" cm="1">
        <f t="array" aca="1" ref="BP1721" ca="1">MMULT(BF1721:BN1721,CU$43:CU$51)</f>
        <v>-4.9481816591770116</v>
      </c>
      <c r="BQ1721" s="11">
        <f t="shared" ca="1" si="945"/>
        <v>0.99295370195182064</v>
      </c>
      <c r="BR1721" s="11">
        <f t="shared" ca="1" si="946"/>
        <v>0.99295370195182064</v>
      </c>
      <c r="BT1721" s="12">
        <f t="shared" ca="1" si="915"/>
        <v>-0.99295370195182064</v>
      </c>
      <c r="BU1721" s="12">
        <f t="shared" ca="1" si="947"/>
        <v>0.98595705421982505</v>
      </c>
      <c r="BW1721" s="12">
        <f t="shared" ca="1" si="948"/>
        <v>4.955252899620036</v>
      </c>
      <c r="BY1721">
        <f t="shared" ca="1" si="916"/>
        <v>1</v>
      </c>
      <c r="CA1721">
        <f t="shared" ca="1" si="917"/>
        <v>0</v>
      </c>
      <c r="CB1721">
        <f t="shared" ca="1" si="918"/>
        <v>0</v>
      </c>
      <c r="CC1721">
        <f t="shared" ca="1" si="919"/>
        <v>1</v>
      </c>
      <c r="CD1721">
        <f t="shared" ca="1" si="920"/>
        <v>0</v>
      </c>
      <c r="CF1721">
        <f t="shared" ca="1" si="949"/>
        <v>1</v>
      </c>
    </row>
    <row r="1722" spans="1:84" x14ac:dyDescent="0.45">
      <c r="A1722">
        <v>0</v>
      </c>
      <c r="C1722">
        <v>1</v>
      </c>
      <c r="D1722">
        <v>0</v>
      </c>
      <c r="E1722">
        <v>0</v>
      </c>
      <c r="F1722">
        <v>3</v>
      </c>
      <c r="G1722">
        <v>1</v>
      </c>
      <c r="H1722">
        <v>-0.49952776300701229</v>
      </c>
      <c r="I1722">
        <v>7.928891279100303E-2</v>
      </c>
      <c r="J1722">
        <v>1.4226384927957221</v>
      </c>
      <c r="K1722">
        <v>-0.53622401136415287</v>
      </c>
      <c r="L1722">
        <v>1.385601988440575</v>
      </c>
      <c r="M1722">
        <v>1.6385854872525749</v>
      </c>
      <c r="N1722">
        <v>0.28675461000324121</v>
      </c>
      <c r="P1722" s="5" cm="1">
        <f t="array" ref="P1722">MMULT($C1722:$N1722,CU$4:CU$15)</f>
        <v>-0.72058523262282148</v>
      </c>
      <c r="Q1722" s="5" cm="1">
        <f t="array" ref="Q1722">MMULT($C1722:$N1722,CV$4:CV$15)</f>
        <v>0.76944484256465118</v>
      </c>
      <c r="R1722" s="5" cm="1">
        <f t="array" ref="R1722">MMULT($C1722:$N1722,CW$4:CW$15)</f>
        <v>1.7358188269145376</v>
      </c>
      <c r="S1722" s="5" cm="1">
        <f t="array" ref="S1722">MMULT($C1722:$N1722,CX$4:CX$15)</f>
        <v>-2.8361713245219438</v>
      </c>
      <c r="T1722" s="5" cm="1">
        <f t="array" ref="T1722">MMULT($C1722:$N1722,CY$4:CY$15)</f>
        <v>-1.1760316879938195</v>
      </c>
      <c r="U1722" s="5" cm="1">
        <f t="array" ref="U1722">MMULT($C1722:$N1722,CZ$4:CZ$15)</f>
        <v>1.3730124865500548</v>
      </c>
      <c r="V1722" s="5" cm="1">
        <f t="array" ref="V1722">MMULT($C1722:$N1722,DA$4:DA$15)</f>
        <v>-0.99713006674244209</v>
      </c>
      <c r="W1722" s="5" cm="1">
        <f t="array" ref="W1722">MMULT($C1722:$N1722,DB$4:DB$15)</f>
        <v>1.8108971561857357</v>
      </c>
      <c r="X1722" s="5" cm="1">
        <f t="array" ref="X1722">MMULT($C1722:$N1722,DC$4:DC$15)</f>
        <v>-1.8059367845969807</v>
      </c>
      <c r="Y1722" s="5" cm="1">
        <f t="array" ref="Y1722">MMULT($C1722:$N1722,DD$4:DD$15)</f>
        <v>-2.5676765420760517</v>
      </c>
      <c r="Z1722" s="5" cm="1">
        <f t="array" ref="Z1722">MMULT($C1722:$N1722,DE$4:DE$15)</f>
        <v>-0.64586500172046768</v>
      </c>
      <c r="AA1722" s="5" cm="1">
        <f t="array" ref="AA1722">MMULT($C1722:$N1722,DF$4:DF$15)</f>
        <v>3.4721527977766997</v>
      </c>
      <c r="AB1722" s="5" cm="1">
        <f t="array" ref="AB1722">MMULT($C1722:$N1722,DG$4:DG$15)</f>
        <v>1.4249753349017567</v>
      </c>
      <c r="AC1722" s="5" cm="1">
        <f t="array" ref="AC1722">MMULT($C1722:$N1722,DH$4:DH$15)</f>
        <v>-1.3307161464772621</v>
      </c>
      <c r="AD1722" s="5" cm="1">
        <f t="array" ref="AD1722">MMULT($C1722:$N1722,DI$4:DI$15)</f>
        <v>3.4841307085091433</v>
      </c>
      <c r="AE1722" s="5" cm="1">
        <f t="array" ref="AE1722">MMULT($C1722:$N1722,DJ$4:DJ$15)</f>
        <v>3.9390916735827033</v>
      </c>
      <c r="AF1722">
        <v>1</v>
      </c>
      <c r="AG1722" s="7">
        <f t="shared" si="921"/>
        <v>0</v>
      </c>
      <c r="AH1722" s="7">
        <f t="shared" si="922"/>
        <v>0.76944484256465118</v>
      </c>
      <c r="AI1722" s="7">
        <f t="shared" si="923"/>
        <v>1.7358188269145376</v>
      </c>
      <c r="AJ1722" s="7">
        <f t="shared" si="924"/>
        <v>0</v>
      </c>
      <c r="AK1722" s="7">
        <f t="shared" si="925"/>
        <v>0</v>
      </c>
      <c r="AL1722" s="7">
        <f t="shared" si="926"/>
        <v>1.3730124865500548</v>
      </c>
      <c r="AM1722" s="7">
        <f t="shared" si="927"/>
        <v>0</v>
      </c>
      <c r="AN1722" s="7">
        <f t="shared" si="928"/>
        <v>1.8108971561857357</v>
      </c>
      <c r="AO1722" s="7">
        <f t="shared" si="929"/>
        <v>0</v>
      </c>
      <c r="AP1722" s="7">
        <f t="shared" si="930"/>
        <v>0</v>
      </c>
      <c r="AQ1722" s="7">
        <f t="shared" si="931"/>
        <v>0</v>
      </c>
      <c r="AR1722" s="7">
        <f t="shared" si="932"/>
        <v>3.4721527977766997</v>
      </c>
      <c r="AS1722" s="7">
        <f t="shared" si="933"/>
        <v>1.4249753349017567</v>
      </c>
      <c r="AT1722" s="7">
        <f t="shared" si="934"/>
        <v>0</v>
      </c>
      <c r="AU1722" s="7">
        <f t="shared" si="935"/>
        <v>3.4841307085091433</v>
      </c>
      <c r="AV1722" s="7">
        <f t="shared" si="936"/>
        <v>3.9390916735827033</v>
      </c>
      <c r="AX1722" s="8" cm="1">
        <f t="array" aca="1" ref="AX1722" ca="1">MMULT($AF1722:$AV1722,CU$21:CU$37)</f>
        <v>1.824134613675749</v>
      </c>
      <c r="AY1722" s="8" cm="1">
        <f t="array" aca="1" ref="AY1722" ca="1">MMULT($AF1722:$AV1722,CV$21:CV$37)</f>
        <v>2.219353005606675</v>
      </c>
      <c r="AZ1722" s="8" cm="1">
        <f t="array" aca="1" ref="AZ1722" ca="1">MMULT($AF1722:$AV1722,CW$21:CW$37)</f>
        <v>3.2075958980566774</v>
      </c>
      <c r="BA1722" s="8" cm="1">
        <f t="array" aca="1" ref="BA1722" ca="1">MMULT($AF1722:$AV1722,CX$21:CX$37)</f>
        <v>-1.19246253663763</v>
      </c>
      <c r="BB1722" s="8" cm="1">
        <f t="array" aca="1" ref="BB1722" ca="1">MMULT($AF1722:$AV1722,CY$21:CY$37)</f>
        <v>1.8088686364323725</v>
      </c>
      <c r="BC1722" s="8" cm="1">
        <f t="array" aca="1" ref="BC1722" ca="1">MMULT($AF1722:$AV1722,CZ$21:CZ$37)</f>
        <v>-7.9486194462579309</v>
      </c>
      <c r="BD1722" s="8" cm="1">
        <f t="array" aca="1" ref="BD1722" ca="1">MMULT($AF1722:$AV1722,DA$21:DA$37)</f>
        <v>2.6173428267657481</v>
      </c>
      <c r="BE1722" s="8" cm="1">
        <f t="array" aca="1" ref="BE1722" ca="1">MMULT($AF1722:$AV1722,DB$21:DB$37)</f>
        <v>4.1997819236428571</v>
      </c>
      <c r="BF1722" s="11">
        <v>1</v>
      </c>
      <c r="BG1722" s="11">
        <f t="shared" ca="1" si="937"/>
        <v>1.824134613675749</v>
      </c>
      <c r="BH1722" s="11">
        <f t="shared" ca="1" si="938"/>
        <v>2.219353005606675</v>
      </c>
      <c r="BI1722" s="11">
        <f t="shared" ca="1" si="939"/>
        <v>3.2075958980566774</v>
      </c>
      <c r="BJ1722" s="11">
        <f t="shared" ca="1" si="940"/>
        <v>0</v>
      </c>
      <c r="BK1722" s="11">
        <f t="shared" ca="1" si="941"/>
        <v>1.8088686364323725</v>
      </c>
      <c r="BL1722" s="11">
        <f t="shared" ca="1" si="942"/>
        <v>0</v>
      </c>
      <c r="BM1722" s="11">
        <f t="shared" ca="1" si="943"/>
        <v>2.6173428267657481</v>
      </c>
      <c r="BN1722" s="11">
        <f t="shared" ca="1" si="944"/>
        <v>4.1997819236428571</v>
      </c>
      <c r="BP1722" s="8" cm="1">
        <f t="array" aca="1" ref="BP1722" ca="1">MMULT(BF1722:BN1722,CU$43:CU$51)</f>
        <v>-0.81913571003502073</v>
      </c>
      <c r="BQ1722" s="11">
        <f t="shared" ca="1" si="945"/>
        <v>0.69405284454436689</v>
      </c>
      <c r="BR1722" s="11">
        <f t="shared" ca="1" si="946"/>
        <v>0.69405284454436689</v>
      </c>
      <c r="BT1722" s="12">
        <f t="shared" ca="1" si="915"/>
        <v>-0.69405284454436689</v>
      </c>
      <c r="BU1722" s="12">
        <f t="shared" ca="1" si="947"/>
        <v>0.48170935102012713</v>
      </c>
      <c r="BW1722" s="12">
        <f t="shared" ca="1" si="948"/>
        <v>1.1843428865326182</v>
      </c>
      <c r="BY1722">
        <f t="shared" ca="1" si="916"/>
        <v>1</v>
      </c>
      <c r="CA1722">
        <f t="shared" ca="1" si="917"/>
        <v>0</v>
      </c>
      <c r="CB1722">
        <f t="shared" ca="1" si="918"/>
        <v>0</v>
      </c>
      <c r="CC1722">
        <f t="shared" ca="1" si="919"/>
        <v>1</v>
      </c>
      <c r="CD1722">
        <f t="shared" ca="1" si="920"/>
        <v>0</v>
      </c>
      <c r="CF1722">
        <f t="shared" ca="1" si="949"/>
        <v>1</v>
      </c>
    </row>
    <row r="1723" spans="1:84" x14ac:dyDescent="0.45">
      <c r="A1723">
        <v>0</v>
      </c>
      <c r="C1723">
        <v>1</v>
      </c>
      <c r="D1723">
        <v>0</v>
      </c>
      <c r="E1723">
        <v>0</v>
      </c>
      <c r="F1723">
        <v>2</v>
      </c>
      <c r="G1723">
        <v>1</v>
      </c>
      <c r="H1723">
        <v>-0.36183853886699763</v>
      </c>
      <c r="I1723">
        <v>0.62737696772344154</v>
      </c>
      <c r="J1723">
        <v>0.84173638086134939</v>
      </c>
      <c r="K1723">
        <v>0.32815152172360129</v>
      </c>
      <c r="L1723">
        <v>9.3959176782208442E-3</v>
      </c>
      <c r="M1723">
        <v>0.50760479518150248</v>
      </c>
      <c r="N1723">
        <v>0.28675461000324121</v>
      </c>
      <c r="P1723" s="5" cm="1">
        <f t="array" ref="P1723">MMULT($C1723:$N1723,CU$4:CU$15)</f>
        <v>-0.8294416597859362</v>
      </c>
      <c r="Q1723" s="5" cm="1">
        <f t="array" ref="Q1723">MMULT($C1723:$N1723,CV$4:CV$15)</f>
        <v>-0.18017322332159713</v>
      </c>
      <c r="R1723" s="5" cm="1">
        <f t="array" ref="R1723">MMULT($C1723:$N1723,CW$4:CW$15)</f>
        <v>1.0285903031789492</v>
      </c>
      <c r="S1723" s="5" cm="1">
        <f t="array" ref="S1723">MMULT($C1723:$N1723,CX$4:CX$15)</f>
        <v>-0.92840549083857338</v>
      </c>
      <c r="T1723" s="5" cm="1">
        <f t="array" ref="T1723">MMULT($C1723:$N1723,CY$4:CY$15)</f>
        <v>-0.2728090789935923</v>
      </c>
      <c r="U1723" s="5" cm="1">
        <f t="array" ref="U1723">MMULT($C1723:$N1723,CZ$4:CZ$15)</f>
        <v>1.5024957313487268</v>
      </c>
      <c r="V1723" s="5" cm="1">
        <f t="array" ref="V1723">MMULT($C1723:$N1723,DA$4:DA$15)</f>
        <v>-0.31174594777255904</v>
      </c>
      <c r="W1723" s="5" cm="1">
        <f t="array" ref="W1723">MMULT($C1723:$N1723,DB$4:DB$15)</f>
        <v>1.9369957485172684</v>
      </c>
      <c r="X1723" s="5" cm="1">
        <f t="array" ref="X1723">MMULT($C1723:$N1723,DC$4:DC$15)</f>
        <v>-0.7000464121710267</v>
      </c>
      <c r="Y1723" s="5" cm="1">
        <f t="array" ref="Y1723">MMULT($C1723:$N1723,DD$4:DD$15)</f>
        <v>-0.63110404458455949</v>
      </c>
      <c r="Z1723" s="5" cm="1">
        <f t="array" ref="Z1723">MMULT($C1723:$N1723,DE$4:DE$15)</f>
        <v>-0.68007030648283529</v>
      </c>
      <c r="AA1723" s="5" cm="1">
        <f t="array" ref="AA1723">MMULT($C1723:$N1723,DF$4:DF$15)</f>
        <v>1.8077395778071561</v>
      </c>
      <c r="AB1723" s="5" cm="1">
        <f t="array" ref="AB1723">MMULT($C1723:$N1723,DG$4:DG$15)</f>
        <v>1.1058358605399734</v>
      </c>
      <c r="AC1723" s="5" cm="1">
        <f t="array" ref="AC1723">MMULT($C1723:$N1723,DH$4:DH$15)</f>
        <v>1.0723664204616873E-2</v>
      </c>
      <c r="AD1723" s="5" cm="1">
        <f t="array" ref="AD1723">MMULT($C1723:$N1723,DI$4:DI$15)</f>
        <v>2.411190389172488</v>
      </c>
      <c r="AE1723" s="5" cm="1">
        <f t="array" ref="AE1723">MMULT($C1723:$N1723,DJ$4:DJ$15)</f>
        <v>3.1859180015914257</v>
      </c>
      <c r="AF1723">
        <v>1</v>
      </c>
      <c r="AG1723" s="7">
        <f t="shared" si="921"/>
        <v>0</v>
      </c>
      <c r="AH1723" s="7">
        <f t="shared" si="922"/>
        <v>0</v>
      </c>
      <c r="AI1723" s="7">
        <f t="shared" si="923"/>
        <v>1.0285903031789492</v>
      </c>
      <c r="AJ1723" s="7">
        <f t="shared" si="924"/>
        <v>0</v>
      </c>
      <c r="AK1723" s="7">
        <f t="shared" si="925"/>
        <v>0</v>
      </c>
      <c r="AL1723" s="7">
        <f t="shared" si="926"/>
        <v>1.5024957313487268</v>
      </c>
      <c r="AM1723" s="7">
        <f t="shared" si="927"/>
        <v>0</v>
      </c>
      <c r="AN1723" s="7">
        <f t="shared" si="928"/>
        <v>1.9369957485172684</v>
      </c>
      <c r="AO1723" s="7">
        <f t="shared" si="929"/>
        <v>0</v>
      </c>
      <c r="AP1723" s="7">
        <f t="shared" si="930"/>
        <v>0</v>
      </c>
      <c r="AQ1723" s="7">
        <f t="shared" si="931"/>
        <v>0</v>
      </c>
      <c r="AR1723" s="7">
        <f t="shared" si="932"/>
        <v>1.8077395778071561</v>
      </c>
      <c r="AS1723" s="7">
        <f t="shared" si="933"/>
        <v>1.1058358605399734</v>
      </c>
      <c r="AT1723" s="7">
        <f t="shared" si="934"/>
        <v>1.0723664204616873E-2</v>
      </c>
      <c r="AU1723" s="7">
        <f t="shared" si="935"/>
        <v>2.411190389172488</v>
      </c>
      <c r="AV1723" s="7">
        <f t="shared" si="936"/>
        <v>3.1859180015914257</v>
      </c>
      <c r="AX1723" s="8" cm="1">
        <f t="array" aca="1" ref="AX1723" ca="1">MMULT($AF1723:$AV1723,CU$21:CU$37)</f>
        <v>3.0457196851842987</v>
      </c>
      <c r="AY1723" s="8" cm="1">
        <f t="array" aca="1" ref="AY1723" ca="1">MMULT($AF1723:$AV1723,CV$21:CV$37)</f>
        <v>2.4518133533145958</v>
      </c>
      <c r="AZ1723" s="8" cm="1">
        <f t="array" aca="1" ref="AZ1723" ca="1">MMULT($AF1723:$AV1723,CW$21:CW$37)</f>
        <v>2.3940711166999735</v>
      </c>
      <c r="BA1723" s="8" cm="1">
        <f t="array" aca="1" ref="BA1723" ca="1">MMULT($AF1723:$AV1723,CX$21:CX$37)</f>
        <v>-0.18988374452060536</v>
      </c>
      <c r="BB1723" s="8" cm="1">
        <f t="array" aca="1" ref="BB1723" ca="1">MMULT($AF1723:$AV1723,CY$21:CY$37)</f>
        <v>0.497569479171449</v>
      </c>
      <c r="BC1723" s="8" cm="1">
        <f t="array" aca="1" ref="BC1723" ca="1">MMULT($AF1723:$AV1723,CZ$21:CZ$37)</f>
        <v>-7.1083364846334174</v>
      </c>
      <c r="BD1723" s="8" cm="1">
        <f t="array" aca="1" ref="BD1723" ca="1">MMULT($AF1723:$AV1723,DA$21:DA$37)</f>
        <v>2.6618054363624366</v>
      </c>
      <c r="BE1723" s="8" cm="1">
        <f t="array" aca="1" ref="BE1723" ca="1">MMULT($AF1723:$AV1723,DB$21:DB$37)</f>
        <v>3.1321252071491985</v>
      </c>
      <c r="BF1723" s="11">
        <v>1</v>
      </c>
      <c r="BG1723" s="11">
        <f t="shared" ca="1" si="937"/>
        <v>3.0457196851842987</v>
      </c>
      <c r="BH1723" s="11">
        <f t="shared" ca="1" si="938"/>
        <v>2.4518133533145958</v>
      </c>
      <c r="BI1723" s="11">
        <f t="shared" ca="1" si="939"/>
        <v>2.3940711166999735</v>
      </c>
      <c r="BJ1723" s="11">
        <f t="shared" ca="1" si="940"/>
        <v>0</v>
      </c>
      <c r="BK1723" s="11">
        <f t="shared" ca="1" si="941"/>
        <v>0.497569479171449</v>
      </c>
      <c r="BL1723" s="11">
        <f t="shared" ca="1" si="942"/>
        <v>0</v>
      </c>
      <c r="BM1723" s="11">
        <f t="shared" ca="1" si="943"/>
        <v>2.6618054363624366</v>
      </c>
      <c r="BN1723" s="11">
        <f t="shared" ca="1" si="944"/>
        <v>3.1321252071491985</v>
      </c>
      <c r="BP1723" s="8" cm="1">
        <f t="array" aca="1" ref="BP1723" ca="1">MMULT(BF1723:BN1723,CU$43:CU$51)</f>
        <v>-1.1183982236032521</v>
      </c>
      <c r="BQ1723" s="11">
        <f t="shared" ca="1" si="945"/>
        <v>0.75369148251346307</v>
      </c>
      <c r="BR1723" s="11">
        <f t="shared" ca="1" si="946"/>
        <v>0.75369148251346307</v>
      </c>
      <c r="BT1723" s="12">
        <f t="shared" ca="1" si="915"/>
        <v>-0.75369148251346307</v>
      </c>
      <c r="BU1723" s="12">
        <f t="shared" ca="1" si="947"/>
        <v>0.56805085081334183</v>
      </c>
      <c r="BW1723" s="12">
        <f t="shared" ca="1" si="948"/>
        <v>1.4011703926974415</v>
      </c>
      <c r="BY1723">
        <f t="shared" ca="1" si="916"/>
        <v>1</v>
      </c>
      <c r="CA1723">
        <f t="shared" ca="1" si="917"/>
        <v>0</v>
      </c>
      <c r="CB1723">
        <f t="shared" ca="1" si="918"/>
        <v>0</v>
      </c>
      <c r="CC1723">
        <f t="shared" ca="1" si="919"/>
        <v>1</v>
      </c>
      <c r="CD1723">
        <f t="shared" ca="1" si="920"/>
        <v>0</v>
      </c>
      <c r="CF1723">
        <f t="shared" ca="1" si="949"/>
        <v>1</v>
      </c>
    </row>
    <row r="1724" spans="1:84" x14ac:dyDescent="0.45">
      <c r="A1724">
        <v>1</v>
      </c>
      <c r="C1724">
        <v>1</v>
      </c>
      <c r="D1724">
        <v>0</v>
      </c>
      <c r="E1724">
        <v>0</v>
      </c>
      <c r="F1724">
        <v>2</v>
      </c>
      <c r="G1724">
        <v>1</v>
      </c>
      <c r="H1724">
        <v>1.7034998232332239</v>
      </c>
      <c r="I1724">
        <v>-0.67761716063497501</v>
      </c>
      <c r="J1724">
        <v>-0.32006784300739599</v>
      </c>
      <c r="K1724">
        <v>-0.49166857151426868</v>
      </c>
      <c r="L1724">
        <v>-0.47837332259198051</v>
      </c>
      <c r="M1724">
        <v>-0.86543959673035586</v>
      </c>
      <c r="N1724">
        <v>-0.1798743562941677</v>
      </c>
      <c r="P1724" s="5" cm="1">
        <f t="array" ref="P1724">MMULT($C1724:$N1724,CU$4:CU$15)</f>
        <v>1.7474946760650671</v>
      </c>
      <c r="Q1724" s="5" cm="1">
        <f t="array" ref="Q1724">MMULT($C1724:$N1724,CV$4:CV$15)</f>
        <v>1.8496273223980053</v>
      </c>
      <c r="R1724" s="5" cm="1">
        <f t="array" ref="R1724">MMULT($C1724:$N1724,CW$4:CW$15)</f>
        <v>1.5892042153765504</v>
      </c>
      <c r="S1724" s="5" cm="1">
        <f t="array" ref="S1724">MMULT($C1724:$N1724,CX$4:CX$15)</f>
        <v>-0.6295704288259254</v>
      </c>
      <c r="T1724" s="5" cm="1">
        <f t="array" ref="T1724">MMULT($C1724:$N1724,CY$4:CY$15)</f>
        <v>-2.6198200274238035</v>
      </c>
      <c r="U1724" s="5" cm="1">
        <f t="array" ref="U1724">MMULT($C1724:$N1724,CZ$4:CZ$15)</f>
        <v>0.35411846364415728</v>
      </c>
      <c r="V1724" s="5" cm="1">
        <f t="array" ref="V1724">MMULT($C1724:$N1724,DA$4:DA$15)</f>
        <v>-0.42680131565338308</v>
      </c>
      <c r="W1724" s="5" cm="1">
        <f t="array" ref="W1724">MMULT($C1724:$N1724,DB$4:DB$15)</f>
        <v>2.1427750721334582</v>
      </c>
      <c r="X1724" s="5" cm="1">
        <f t="array" ref="X1724">MMULT($C1724:$N1724,DC$4:DC$15)</f>
        <v>1.0318040012530814</v>
      </c>
      <c r="Y1724" s="5" cm="1">
        <f t="array" ref="Y1724">MMULT($C1724:$N1724,DD$4:DD$15)</f>
        <v>2.9101438228649235</v>
      </c>
      <c r="Z1724" s="5" cm="1">
        <f t="array" ref="Z1724">MMULT($C1724:$N1724,DE$4:DE$15)</f>
        <v>-1.4584079434165218</v>
      </c>
      <c r="AA1724" s="5" cm="1">
        <f t="array" ref="AA1724">MMULT($C1724:$N1724,DF$4:DF$15)</f>
        <v>0.73828187507043241</v>
      </c>
      <c r="AB1724" s="5" cm="1">
        <f t="array" ref="AB1724">MMULT($C1724:$N1724,DG$4:DG$15)</f>
        <v>1.0759517643414795</v>
      </c>
      <c r="AC1724" s="5" cm="1">
        <f t="array" ref="AC1724">MMULT($C1724:$N1724,DH$4:DH$15)</f>
        <v>-1.098778052234477</v>
      </c>
      <c r="AD1724" s="5" cm="1">
        <f t="array" ref="AD1724">MMULT($C1724:$N1724,DI$4:DI$15)</f>
        <v>1.8759549462016381</v>
      </c>
      <c r="AE1724" s="5" cm="1">
        <f t="array" ref="AE1724">MMULT($C1724:$N1724,DJ$4:DJ$15)</f>
        <v>0.61522222961842932</v>
      </c>
      <c r="AF1724">
        <v>1</v>
      </c>
      <c r="AG1724" s="7">
        <f t="shared" si="921"/>
        <v>1.7474946760650671</v>
      </c>
      <c r="AH1724" s="7">
        <f t="shared" si="922"/>
        <v>1.8496273223980053</v>
      </c>
      <c r="AI1724" s="7">
        <f t="shared" si="923"/>
        <v>1.5892042153765504</v>
      </c>
      <c r="AJ1724" s="7">
        <f t="shared" si="924"/>
        <v>0</v>
      </c>
      <c r="AK1724" s="7">
        <f t="shared" si="925"/>
        <v>0</v>
      </c>
      <c r="AL1724" s="7">
        <f t="shared" si="926"/>
        <v>0.35411846364415728</v>
      </c>
      <c r="AM1724" s="7">
        <f t="shared" si="927"/>
        <v>0</v>
      </c>
      <c r="AN1724" s="7">
        <f t="shared" si="928"/>
        <v>2.1427750721334582</v>
      </c>
      <c r="AO1724" s="7">
        <f t="shared" si="929"/>
        <v>1.0318040012530814</v>
      </c>
      <c r="AP1724" s="7">
        <f t="shared" si="930"/>
        <v>2.9101438228649235</v>
      </c>
      <c r="AQ1724" s="7">
        <f t="shared" si="931"/>
        <v>0</v>
      </c>
      <c r="AR1724" s="7">
        <f t="shared" si="932"/>
        <v>0.73828187507043241</v>
      </c>
      <c r="AS1724" s="7">
        <f t="shared" si="933"/>
        <v>1.0759517643414795</v>
      </c>
      <c r="AT1724" s="7">
        <f t="shared" si="934"/>
        <v>0</v>
      </c>
      <c r="AU1724" s="7">
        <f t="shared" si="935"/>
        <v>1.8759549462016381</v>
      </c>
      <c r="AV1724" s="7">
        <f t="shared" si="936"/>
        <v>0.61522222961842932</v>
      </c>
      <c r="AX1724" s="8" cm="1">
        <f t="array" aca="1" ref="AX1724" ca="1">MMULT($AF1724:$AV1724,CU$21:CU$37)</f>
        <v>1.3709694568615207</v>
      </c>
      <c r="AY1724" s="8" cm="1">
        <f t="array" aca="1" ref="AY1724" ca="1">MMULT($AF1724:$AV1724,CV$21:CV$37)</f>
        <v>-3.896024179482574E-2</v>
      </c>
      <c r="AZ1724" s="8" cm="1">
        <f t="array" aca="1" ref="AZ1724" ca="1">MMULT($AF1724:$AV1724,CW$21:CW$37)</f>
        <v>-2.3502122977528632</v>
      </c>
      <c r="BA1724" s="8" cm="1">
        <f t="array" aca="1" ref="BA1724" ca="1">MMULT($AF1724:$AV1724,CX$21:CX$37)</f>
        <v>4.5591143380877656E-2</v>
      </c>
      <c r="BB1724" s="8" cm="1">
        <f t="array" aca="1" ref="BB1724" ca="1">MMULT($AF1724:$AV1724,CY$21:CY$37)</f>
        <v>3.375126106508672</v>
      </c>
      <c r="BC1724" s="8" cm="1">
        <f t="array" aca="1" ref="BC1724" ca="1">MMULT($AF1724:$AV1724,CZ$21:CZ$37)</f>
        <v>-1.4765622463017096</v>
      </c>
      <c r="BD1724" s="8" cm="1">
        <f t="array" aca="1" ref="BD1724" ca="1">MMULT($AF1724:$AV1724,DA$21:DA$37)</f>
        <v>1.7501202581820579</v>
      </c>
      <c r="BE1724" s="8" cm="1">
        <f t="array" aca="1" ref="BE1724" ca="1">MMULT($AF1724:$AV1724,DB$21:DB$37)</f>
        <v>-2.2037524317554444</v>
      </c>
      <c r="BF1724" s="11">
        <v>1</v>
      </c>
      <c r="BG1724" s="11">
        <f t="shared" ca="1" si="937"/>
        <v>1.3709694568615207</v>
      </c>
      <c r="BH1724" s="11">
        <f t="shared" ca="1" si="938"/>
        <v>0</v>
      </c>
      <c r="BI1724" s="11">
        <f t="shared" ca="1" si="939"/>
        <v>0</v>
      </c>
      <c r="BJ1724" s="11">
        <f t="shared" ca="1" si="940"/>
        <v>4.5591143380877656E-2</v>
      </c>
      <c r="BK1724" s="11">
        <f t="shared" ca="1" si="941"/>
        <v>3.375126106508672</v>
      </c>
      <c r="BL1724" s="11">
        <f t="shared" ca="1" si="942"/>
        <v>0</v>
      </c>
      <c r="BM1724" s="11">
        <f t="shared" ca="1" si="943"/>
        <v>1.7501202581820579</v>
      </c>
      <c r="BN1724" s="11">
        <f t="shared" ca="1" si="944"/>
        <v>0</v>
      </c>
      <c r="BP1724" s="8" cm="1">
        <f t="array" aca="1" ref="BP1724" ca="1">MMULT(BF1724:BN1724,CU$43:CU$51)</f>
        <v>-2.6292833888749541</v>
      </c>
      <c r="BQ1724" s="11">
        <f t="shared" ca="1" si="945"/>
        <v>0.9327225951778757</v>
      </c>
      <c r="BR1724" s="11">
        <f t="shared" ca="1" si="946"/>
        <v>0.9327225951778757</v>
      </c>
      <c r="BT1724" s="12">
        <f t="shared" ca="1" si="915"/>
        <v>6.7277404822124298E-2</v>
      </c>
      <c r="BU1724" s="12">
        <f t="shared" ca="1" si="947"/>
        <v>4.5262491995999941E-3</v>
      </c>
      <c r="BW1724" s="12">
        <f t="shared" ca="1" si="948"/>
        <v>2.6989308368597844</v>
      </c>
      <c r="BY1724">
        <f t="shared" ca="1" si="916"/>
        <v>1</v>
      </c>
      <c r="CA1724">
        <f t="shared" ca="1" si="917"/>
        <v>1</v>
      </c>
      <c r="CB1724">
        <f t="shared" ca="1" si="918"/>
        <v>0</v>
      </c>
      <c r="CC1724">
        <f t="shared" ca="1" si="919"/>
        <v>0</v>
      </c>
      <c r="CD1724">
        <f t="shared" ca="1" si="920"/>
        <v>0</v>
      </c>
      <c r="CF1724">
        <f t="shared" ca="1" si="949"/>
        <v>1</v>
      </c>
    </row>
    <row r="1725" spans="1:84" x14ac:dyDescent="0.45">
      <c r="A1725">
        <v>0</v>
      </c>
      <c r="C1725">
        <v>1</v>
      </c>
      <c r="D1725">
        <v>0</v>
      </c>
      <c r="E1725">
        <v>7</v>
      </c>
      <c r="F1725">
        <v>4</v>
      </c>
      <c r="G1725">
        <v>1</v>
      </c>
      <c r="H1725">
        <v>1.4281213749531949</v>
      </c>
      <c r="I1725">
        <v>-0.39322847288903728</v>
      </c>
      <c r="J1725">
        <v>1.1321874368285361</v>
      </c>
      <c r="K1725">
        <v>-0.62533489106392137</v>
      </c>
      <c r="L1725">
        <v>0.32296185785192172</v>
      </c>
      <c r="M1725">
        <v>1.393186263988786</v>
      </c>
      <c r="N1725">
        <v>0.17009736842888901</v>
      </c>
      <c r="P1725" s="5" cm="1">
        <f t="array" ref="P1725">MMULT($C1725:$N1725,CU$4:CU$15)</f>
        <v>-6.3812019573888037</v>
      </c>
      <c r="Q1725" s="5" cm="1">
        <f t="array" ref="Q1725">MMULT($C1725:$N1725,CV$4:CV$15)</f>
        <v>2.7798026754849405</v>
      </c>
      <c r="R1725" s="5" cm="1">
        <f t="array" ref="R1725">MMULT($C1725:$N1725,CW$4:CW$15)</f>
        <v>5.6786555179104861</v>
      </c>
      <c r="S1725" s="5" cm="1">
        <f t="array" ref="S1725">MMULT($C1725:$N1725,CX$4:CX$15)</f>
        <v>-2.1648723245537771</v>
      </c>
      <c r="T1725" s="5" cm="1">
        <f t="array" ref="T1725">MMULT($C1725:$N1725,CY$4:CY$15)</f>
        <v>0.33605443109471206</v>
      </c>
      <c r="U1725" s="5" cm="1">
        <f t="array" ref="U1725">MMULT($C1725:$N1725,CZ$4:CZ$15)</f>
        <v>6.9036039617539213</v>
      </c>
      <c r="V1725" s="5" cm="1">
        <f t="array" ref="V1725">MMULT($C1725:$N1725,DA$4:DA$15)</f>
        <v>-2.6961608696612549</v>
      </c>
      <c r="W1725" s="5" cm="1">
        <f t="array" ref="W1725">MMULT($C1725:$N1725,DB$4:DB$15)</f>
        <v>-1.6947358377137633</v>
      </c>
      <c r="X1725" s="5" cm="1">
        <f t="array" ref="X1725">MMULT($C1725:$N1725,DC$4:DC$15)</f>
        <v>-0.91837017496912521</v>
      </c>
      <c r="Y1725" s="5" cm="1">
        <f t="array" ref="Y1725">MMULT($C1725:$N1725,DD$4:DD$15)</f>
        <v>-5.0419881222487781</v>
      </c>
      <c r="Z1725" s="5" cm="1">
        <f t="array" ref="Z1725">MMULT($C1725:$N1725,DE$4:DE$15)</f>
        <v>-6.106539265211123</v>
      </c>
      <c r="AA1725" s="5" cm="1">
        <f t="array" ref="AA1725">MMULT($C1725:$N1725,DF$4:DF$15)</f>
        <v>-2.0313256380065008</v>
      </c>
      <c r="AB1725" s="5" cm="1">
        <f t="array" ref="AB1725">MMULT($C1725:$N1725,DG$4:DG$15)</f>
        <v>-4.3269249851103835</v>
      </c>
      <c r="AC1725" s="5" cm="1">
        <f t="array" ref="AC1725">MMULT($C1725:$N1725,DH$4:DH$15)</f>
        <v>2.0422518832536158</v>
      </c>
      <c r="AD1725" s="5" cm="1">
        <f t="array" ref="AD1725">MMULT($C1725:$N1725,DI$4:DI$15)</f>
        <v>4.5595726748635053E-2</v>
      </c>
      <c r="AE1725" s="5" cm="1">
        <f t="array" ref="AE1725">MMULT($C1725:$N1725,DJ$4:DJ$15)</f>
        <v>-0.14301973652439265</v>
      </c>
      <c r="AF1725">
        <v>1</v>
      </c>
      <c r="AG1725" s="7">
        <f t="shared" si="921"/>
        <v>0</v>
      </c>
      <c r="AH1725" s="7">
        <f t="shared" si="922"/>
        <v>2.7798026754849405</v>
      </c>
      <c r="AI1725" s="7">
        <f t="shared" si="923"/>
        <v>5.6786555179104861</v>
      </c>
      <c r="AJ1725" s="7">
        <f t="shared" si="924"/>
        <v>0</v>
      </c>
      <c r="AK1725" s="7">
        <f t="shared" si="925"/>
        <v>0.33605443109471206</v>
      </c>
      <c r="AL1725" s="7">
        <f t="shared" si="926"/>
        <v>6.9036039617539213</v>
      </c>
      <c r="AM1725" s="7">
        <f t="shared" si="927"/>
        <v>0</v>
      </c>
      <c r="AN1725" s="7">
        <f t="shared" si="928"/>
        <v>0</v>
      </c>
      <c r="AO1725" s="7">
        <f t="shared" si="929"/>
        <v>0</v>
      </c>
      <c r="AP1725" s="7">
        <f t="shared" si="930"/>
        <v>0</v>
      </c>
      <c r="AQ1725" s="7">
        <f t="shared" si="931"/>
        <v>0</v>
      </c>
      <c r="AR1725" s="7">
        <f t="shared" si="932"/>
        <v>0</v>
      </c>
      <c r="AS1725" s="7">
        <f t="shared" si="933"/>
        <v>0</v>
      </c>
      <c r="AT1725" s="7">
        <f t="shared" si="934"/>
        <v>2.0422518832536158</v>
      </c>
      <c r="AU1725" s="7">
        <f t="shared" si="935"/>
        <v>4.5595726748635053E-2</v>
      </c>
      <c r="AV1725" s="7">
        <f t="shared" si="936"/>
        <v>0</v>
      </c>
      <c r="AX1725" s="8" cm="1">
        <f t="array" aca="1" ref="AX1725" ca="1">MMULT($AF1725:$AV1725,CU$21:CU$37)</f>
        <v>4.4692430137809787</v>
      </c>
      <c r="AY1725" s="8" cm="1">
        <f t="array" aca="1" ref="AY1725" ca="1">MMULT($AF1725:$AV1725,CV$21:CV$37)</f>
        <v>-0.12888333493321277</v>
      </c>
      <c r="AZ1725" s="8" cm="1">
        <f t="array" aca="1" ref="AZ1725" ca="1">MMULT($AF1725:$AV1725,CW$21:CW$37)</f>
        <v>4.1104060987293813</v>
      </c>
      <c r="BA1725" s="8" cm="1">
        <f t="array" aca="1" ref="BA1725" ca="1">MMULT($AF1725:$AV1725,CX$21:CX$37)</f>
        <v>-2.2438806818765782</v>
      </c>
      <c r="BB1725" s="8" cm="1">
        <f t="array" aca="1" ref="BB1725" ca="1">MMULT($AF1725:$AV1725,CY$21:CY$37)</f>
        <v>-7.1392732023175123</v>
      </c>
      <c r="BC1725" s="8" cm="1">
        <f t="array" aca="1" ref="BC1725" ca="1">MMULT($AF1725:$AV1725,CZ$21:CZ$37)</f>
        <v>-8.3830698395443246</v>
      </c>
      <c r="BD1725" s="8" cm="1">
        <f t="array" aca="1" ref="BD1725" ca="1">MMULT($AF1725:$AV1725,DA$21:DA$37)</f>
        <v>7.6682376934434071</v>
      </c>
      <c r="BE1725" s="8" cm="1">
        <f t="array" aca="1" ref="BE1725" ca="1">MMULT($AF1725:$AV1725,DB$21:DB$37)</f>
        <v>4.3101908122008936</v>
      </c>
      <c r="BF1725" s="11">
        <v>1</v>
      </c>
      <c r="BG1725" s="11">
        <f t="shared" ca="1" si="937"/>
        <v>4.4692430137809787</v>
      </c>
      <c r="BH1725" s="11">
        <f t="shared" ca="1" si="938"/>
        <v>0</v>
      </c>
      <c r="BI1725" s="11">
        <f t="shared" ca="1" si="939"/>
        <v>4.1104060987293813</v>
      </c>
      <c r="BJ1725" s="11">
        <f t="shared" ca="1" si="940"/>
        <v>0</v>
      </c>
      <c r="BK1725" s="11">
        <f t="shared" ca="1" si="941"/>
        <v>0</v>
      </c>
      <c r="BL1725" s="11">
        <f t="shared" ca="1" si="942"/>
        <v>0</v>
      </c>
      <c r="BM1725" s="11">
        <f t="shared" ca="1" si="943"/>
        <v>7.6682376934434071</v>
      </c>
      <c r="BN1725" s="11">
        <f t="shared" ca="1" si="944"/>
        <v>4.3101908122008936</v>
      </c>
      <c r="BP1725" s="8" cm="1">
        <f t="array" aca="1" ref="BP1725" ca="1">MMULT(BF1725:BN1725,CU$43:CU$51)</f>
        <v>1.8644895255130229</v>
      </c>
      <c r="BQ1725" s="11">
        <f t="shared" ca="1" si="945"/>
        <v>0.13418061888283145</v>
      </c>
      <c r="BR1725" s="11">
        <f t="shared" ca="1" si="946"/>
        <v>0.13418061888283145</v>
      </c>
      <c r="BT1725" s="12">
        <f t="shared" ca="1" si="915"/>
        <v>-0.13418061888283145</v>
      </c>
      <c r="BU1725" s="12">
        <f t="shared" ca="1" si="947"/>
        <v>1.8004438483779663E-2</v>
      </c>
      <c r="BW1725" s="12">
        <f t="shared" ca="1" si="948"/>
        <v>0.14407895901208703</v>
      </c>
      <c r="BY1725">
        <f t="shared" ca="1" si="916"/>
        <v>0</v>
      </c>
      <c r="CA1725">
        <f t="shared" ca="1" si="917"/>
        <v>0</v>
      </c>
      <c r="CB1725">
        <f t="shared" ca="1" si="918"/>
        <v>1</v>
      </c>
      <c r="CC1725">
        <f t="shared" ca="1" si="919"/>
        <v>0</v>
      </c>
      <c r="CD1725">
        <f t="shared" ca="1" si="920"/>
        <v>0</v>
      </c>
      <c r="CF1725">
        <f t="shared" ca="1" si="949"/>
        <v>1</v>
      </c>
    </row>
    <row r="1726" spans="1:84" x14ac:dyDescent="0.45">
      <c r="A1726">
        <v>1</v>
      </c>
      <c r="C1726">
        <v>1</v>
      </c>
      <c r="D1726">
        <v>0</v>
      </c>
      <c r="E1726">
        <v>0</v>
      </c>
      <c r="F1726">
        <v>2</v>
      </c>
      <c r="G1726">
        <v>1</v>
      </c>
      <c r="H1726">
        <v>0.32660758183307631</v>
      </c>
      <c r="I1726">
        <v>-0.1627925808796768</v>
      </c>
      <c r="J1726">
        <v>8.6563635346664877E-2</v>
      </c>
      <c r="K1726">
        <v>-0.40255769181450018</v>
      </c>
      <c r="L1726">
        <v>0.41006350790017188</v>
      </c>
      <c r="M1726">
        <v>0.29317828941702689</v>
      </c>
      <c r="N1726">
        <v>0.17009736842888901</v>
      </c>
      <c r="P1726" s="5" cm="1">
        <f t="array" ref="P1726">MMULT($C1726:$N1726,CU$4:CU$15)</f>
        <v>0.52614288543995769</v>
      </c>
      <c r="Q1726" s="5" cm="1">
        <f t="array" ref="Q1726">MMULT($C1726:$N1726,CV$4:CV$15)</f>
        <v>0.99945404988910402</v>
      </c>
      <c r="R1726" s="5" cm="1">
        <f t="array" ref="R1726">MMULT($C1726:$N1726,CW$4:CW$15)</f>
        <v>1.1938882595244342</v>
      </c>
      <c r="S1726" s="5" cm="1">
        <f t="array" ref="S1726">MMULT($C1726:$N1726,CX$4:CX$15)</f>
        <v>-1.2793360906079017</v>
      </c>
      <c r="T1726" s="5" cm="1">
        <f t="array" ref="T1726">MMULT($C1726:$N1726,CY$4:CY$15)</f>
        <v>-1.1078542475460442</v>
      </c>
      <c r="U1726" s="5" cm="1">
        <f t="array" ref="U1726">MMULT($C1726:$N1726,CZ$4:CZ$15)</f>
        <v>0.25854967272395546</v>
      </c>
      <c r="V1726" s="5" cm="1">
        <f t="array" ref="V1726">MMULT($C1726:$N1726,DA$4:DA$15)</f>
        <v>-0.81143693507343595</v>
      </c>
      <c r="W1726" s="5" cm="1">
        <f t="array" ref="W1726">MMULT($C1726:$N1726,DB$4:DB$15)</f>
        <v>2.1854522435071875</v>
      </c>
      <c r="X1726" s="5" cm="1">
        <f t="array" ref="X1726">MMULT($C1726:$N1726,DC$4:DC$15)</f>
        <v>-0.38437295012160527</v>
      </c>
      <c r="Y1726" s="5" cm="1">
        <f t="array" ref="Y1726">MMULT($C1726:$N1726,DD$4:DD$15)</f>
        <v>0.15814193130123422</v>
      </c>
      <c r="Z1726" s="5" cm="1">
        <f t="array" ref="Z1726">MMULT($C1726:$N1726,DE$4:DE$15)</f>
        <v>-1.0564552155133353</v>
      </c>
      <c r="AA1726" s="5" cm="1">
        <f t="array" ref="AA1726">MMULT($C1726:$N1726,DF$4:DF$15)</f>
        <v>1.1416155448219039</v>
      </c>
      <c r="AB1726" s="5" cm="1">
        <f t="array" ref="AB1726">MMULT($C1726:$N1726,DG$4:DG$15)</f>
        <v>1.1436561527826294</v>
      </c>
      <c r="AC1726" s="5" cm="1">
        <f t="array" ref="AC1726">MMULT($C1726:$N1726,DH$4:DH$15)</f>
        <v>-1.235481617833218</v>
      </c>
      <c r="AD1726" s="5" cm="1">
        <f t="array" ref="AD1726">MMULT($C1726:$N1726,DI$4:DI$15)</f>
        <v>1.7641539181918868</v>
      </c>
      <c r="AE1726" s="5" cm="1">
        <f t="array" ref="AE1726">MMULT($C1726:$N1726,DJ$4:DJ$15)</f>
        <v>1.9643995953480926</v>
      </c>
      <c r="AF1726">
        <v>1</v>
      </c>
      <c r="AG1726" s="7">
        <f t="shared" si="921"/>
        <v>0.52614288543995769</v>
      </c>
      <c r="AH1726" s="7">
        <f t="shared" si="922"/>
        <v>0.99945404988910402</v>
      </c>
      <c r="AI1726" s="7">
        <f t="shared" si="923"/>
        <v>1.1938882595244342</v>
      </c>
      <c r="AJ1726" s="7">
        <f t="shared" si="924"/>
        <v>0</v>
      </c>
      <c r="AK1726" s="7">
        <f t="shared" si="925"/>
        <v>0</v>
      </c>
      <c r="AL1726" s="7">
        <f t="shared" si="926"/>
        <v>0.25854967272395546</v>
      </c>
      <c r="AM1726" s="7">
        <f t="shared" si="927"/>
        <v>0</v>
      </c>
      <c r="AN1726" s="7">
        <f t="shared" si="928"/>
        <v>2.1854522435071875</v>
      </c>
      <c r="AO1726" s="7">
        <f t="shared" si="929"/>
        <v>0</v>
      </c>
      <c r="AP1726" s="7">
        <f t="shared" si="930"/>
        <v>0.15814193130123422</v>
      </c>
      <c r="AQ1726" s="7">
        <f t="shared" si="931"/>
        <v>0</v>
      </c>
      <c r="AR1726" s="7">
        <f t="shared" si="932"/>
        <v>1.1416155448219039</v>
      </c>
      <c r="AS1726" s="7">
        <f t="shared" si="933"/>
        <v>1.1436561527826294</v>
      </c>
      <c r="AT1726" s="7">
        <f t="shared" si="934"/>
        <v>0</v>
      </c>
      <c r="AU1726" s="7">
        <f t="shared" si="935"/>
        <v>1.7641539181918868</v>
      </c>
      <c r="AV1726" s="7">
        <f t="shared" si="936"/>
        <v>1.9643995953480926</v>
      </c>
      <c r="AX1726" s="8" cm="1">
        <f t="array" aca="1" ref="AX1726" ca="1">MMULT($AF1726:$AV1726,CU$21:CU$37)</f>
        <v>1.5207720552527415</v>
      </c>
      <c r="AY1726" s="8" cm="1">
        <f t="array" aca="1" ref="AY1726" ca="1">MMULT($AF1726:$AV1726,CV$21:CV$37)</f>
        <v>2.163185023910942</v>
      </c>
      <c r="AZ1726" s="8" cm="1">
        <f t="array" aca="1" ref="AZ1726" ca="1">MMULT($AF1726:$AV1726,CW$21:CW$37)</f>
        <v>0.28213364783099604</v>
      </c>
      <c r="BA1726" s="8" cm="1">
        <f t="array" aca="1" ref="BA1726" ca="1">MMULT($AF1726:$AV1726,CX$21:CX$37)</f>
        <v>-0.50082770119114539</v>
      </c>
      <c r="BB1726" s="8" cm="1">
        <f t="array" aca="1" ref="BB1726" ca="1">MMULT($AF1726:$AV1726,CY$21:CY$37)</f>
        <v>1.5894832075722869</v>
      </c>
      <c r="BC1726" s="8" cm="1">
        <f t="array" aca="1" ref="BC1726" ca="1">MMULT($AF1726:$AV1726,CZ$21:CZ$37)</f>
        <v>-4.0620317812610862</v>
      </c>
      <c r="BD1726" s="8" cm="1">
        <f t="array" aca="1" ref="BD1726" ca="1">MMULT($AF1726:$AV1726,DA$21:DA$37)</f>
        <v>0.99872127548938183</v>
      </c>
      <c r="BE1726" s="8" cm="1">
        <f t="array" aca="1" ref="BE1726" ca="1">MMULT($AF1726:$AV1726,DB$21:DB$37)</f>
        <v>2.1932336254093312</v>
      </c>
      <c r="BF1726" s="11">
        <v>1</v>
      </c>
      <c r="BG1726" s="11">
        <f t="shared" ca="1" si="937"/>
        <v>1.5207720552527415</v>
      </c>
      <c r="BH1726" s="11">
        <f t="shared" ca="1" si="938"/>
        <v>2.163185023910942</v>
      </c>
      <c r="BI1726" s="11">
        <f t="shared" ca="1" si="939"/>
        <v>0.28213364783099604</v>
      </c>
      <c r="BJ1726" s="11">
        <f t="shared" ca="1" si="940"/>
        <v>0</v>
      </c>
      <c r="BK1726" s="11">
        <f t="shared" ca="1" si="941"/>
        <v>1.5894832075722869</v>
      </c>
      <c r="BL1726" s="11">
        <f t="shared" ca="1" si="942"/>
        <v>0</v>
      </c>
      <c r="BM1726" s="11">
        <f t="shared" ca="1" si="943"/>
        <v>0.99872127548938183</v>
      </c>
      <c r="BN1726" s="11">
        <f t="shared" ca="1" si="944"/>
        <v>2.1932336254093312</v>
      </c>
      <c r="BP1726" s="8" cm="1">
        <f t="array" aca="1" ref="BP1726" ca="1">MMULT(BF1726:BN1726,CU$43:CU$51)</f>
        <v>-1.4912795256607714</v>
      </c>
      <c r="BQ1726" s="11">
        <f t="shared" ca="1" si="945"/>
        <v>0.81627024471201515</v>
      </c>
      <c r="BR1726" s="11">
        <f t="shared" ca="1" si="946"/>
        <v>0.81627024471201515</v>
      </c>
      <c r="BT1726" s="12">
        <f t="shared" ca="1" si="915"/>
        <v>0.18372975528798485</v>
      </c>
      <c r="BU1726" s="12">
        <f t="shared" ca="1" si="947"/>
        <v>3.3756622978182799E-2</v>
      </c>
      <c r="BW1726" s="12">
        <f t="shared" ca="1" si="948"/>
        <v>1.6942893222624194</v>
      </c>
      <c r="BY1726">
        <f t="shared" ca="1" si="916"/>
        <v>1</v>
      </c>
      <c r="CA1726">
        <f t="shared" ca="1" si="917"/>
        <v>1</v>
      </c>
      <c r="CB1726">
        <f t="shared" ca="1" si="918"/>
        <v>0</v>
      </c>
      <c r="CC1726">
        <f t="shared" ca="1" si="919"/>
        <v>0</v>
      </c>
      <c r="CD1726">
        <f t="shared" ca="1" si="920"/>
        <v>0</v>
      </c>
      <c r="CF1726">
        <f t="shared" ca="1" si="949"/>
        <v>1</v>
      </c>
    </row>
    <row r="1727" spans="1:84" x14ac:dyDescent="0.45">
      <c r="A1727">
        <v>0</v>
      </c>
      <c r="C1727">
        <v>1</v>
      </c>
      <c r="D1727">
        <v>0</v>
      </c>
      <c r="E1727">
        <v>0</v>
      </c>
      <c r="F1727">
        <v>3</v>
      </c>
      <c r="G1727">
        <v>1</v>
      </c>
      <c r="H1727">
        <v>-1.050284659567071</v>
      </c>
      <c r="I1727">
        <v>-0.68343996146563457</v>
      </c>
      <c r="J1727">
        <v>-0.49433847658770791</v>
      </c>
      <c r="K1727">
        <v>-0.63424597903389823</v>
      </c>
      <c r="L1727">
        <v>-0.91388157283323168</v>
      </c>
      <c r="M1727">
        <v>-0.41633519299031552</v>
      </c>
      <c r="N1727">
        <v>-6.3217114719815448E-2</v>
      </c>
      <c r="P1727" s="5" cm="1">
        <f t="array" ref="P1727">MMULT($C1727:$N1727,CU$4:CU$15)</f>
        <v>-0.83233429880039278</v>
      </c>
      <c r="Q1727" s="5" cm="1">
        <f t="array" ref="Q1727">MMULT($C1727:$N1727,CV$4:CV$15)</f>
        <v>1.9037555261446222</v>
      </c>
      <c r="R1727" s="5" cm="1">
        <f t="array" ref="R1727">MMULT($C1727:$N1727,CW$4:CW$15)</f>
        <v>1.6241568369976331</v>
      </c>
      <c r="S1727" s="5" cm="1">
        <f t="array" ref="S1727">MMULT($C1727:$N1727,CX$4:CX$15)</f>
        <v>-3.002262527530748</v>
      </c>
      <c r="T1727" s="5" cm="1">
        <f t="array" ref="T1727">MMULT($C1727:$N1727,CY$4:CY$15)</f>
        <v>-0.74076245129245588</v>
      </c>
      <c r="U1727" s="5" cm="1">
        <f t="array" ref="U1727">MMULT($C1727:$N1727,CZ$4:CZ$15)</f>
        <v>1.182160506330181</v>
      </c>
      <c r="V1727" s="5" cm="1">
        <f t="array" ref="V1727">MMULT($C1727:$N1727,DA$4:DA$15)</f>
        <v>-0.73724392096086833</v>
      </c>
      <c r="W1727" s="5" cm="1">
        <f t="array" ref="W1727">MMULT($C1727:$N1727,DB$4:DB$15)</f>
        <v>4.4082531487413119</v>
      </c>
      <c r="X1727" s="5" cm="1">
        <f t="array" ref="X1727">MMULT($C1727:$N1727,DC$4:DC$15)</f>
        <v>-0.77326646183639069</v>
      </c>
      <c r="Y1727" s="5" cm="1">
        <f t="array" ref="Y1727">MMULT($C1727:$N1727,DD$4:DD$15)</f>
        <v>1.3567846104487107</v>
      </c>
      <c r="Z1727" s="5" cm="1">
        <f t="array" ref="Z1727">MMULT($C1727:$N1727,DE$4:DE$15)</f>
        <v>-3.097638591011977</v>
      </c>
      <c r="AA1727" s="5" cm="1">
        <f t="array" ref="AA1727">MMULT($C1727:$N1727,DF$4:DF$15)</f>
        <v>1.0869702793738798</v>
      </c>
      <c r="AB1727" s="5" cm="1">
        <f t="array" ref="AB1727">MMULT($C1727:$N1727,DG$4:DG$15)</f>
        <v>2.4994079615629934</v>
      </c>
      <c r="AC1727" s="5" cm="1">
        <f t="array" ref="AC1727">MMULT($C1727:$N1727,DH$4:DH$15)</f>
        <v>0.97307311746495817</v>
      </c>
      <c r="AD1727" s="5" cm="1">
        <f t="array" ref="AD1727">MMULT($C1727:$N1727,DI$4:DI$15)</f>
        <v>-6.5320903380640824E-2</v>
      </c>
      <c r="AE1727" s="5" cm="1">
        <f t="array" ref="AE1727">MMULT($C1727:$N1727,DJ$4:DJ$15)</f>
        <v>2.503575909715662</v>
      </c>
      <c r="AF1727">
        <v>1</v>
      </c>
      <c r="AG1727" s="7">
        <f t="shared" si="921"/>
        <v>0</v>
      </c>
      <c r="AH1727" s="7">
        <f t="shared" si="922"/>
        <v>1.9037555261446222</v>
      </c>
      <c r="AI1727" s="7">
        <f t="shared" si="923"/>
        <v>1.6241568369976331</v>
      </c>
      <c r="AJ1727" s="7">
        <f t="shared" si="924"/>
        <v>0</v>
      </c>
      <c r="AK1727" s="7">
        <f t="shared" si="925"/>
        <v>0</v>
      </c>
      <c r="AL1727" s="7">
        <f t="shared" si="926"/>
        <v>1.182160506330181</v>
      </c>
      <c r="AM1727" s="7">
        <f t="shared" si="927"/>
        <v>0</v>
      </c>
      <c r="AN1727" s="7">
        <f t="shared" si="928"/>
        <v>4.4082531487413119</v>
      </c>
      <c r="AO1727" s="7">
        <f t="shared" si="929"/>
        <v>0</v>
      </c>
      <c r="AP1727" s="7">
        <f t="shared" si="930"/>
        <v>1.3567846104487107</v>
      </c>
      <c r="AQ1727" s="7">
        <f t="shared" si="931"/>
        <v>0</v>
      </c>
      <c r="AR1727" s="7">
        <f t="shared" si="932"/>
        <v>1.0869702793738798</v>
      </c>
      <c r="AS1727" s="7">
        <f t="shared" si="933"/>
        <v>2.4994079615629934</v>
      </c>
      <c r="AT1727" s="7">
        <f t="shared" si="934"/>
        <v>0.97307311746495817</v>
      </c>
      <c r="AU1727" s="7">
        <f t="shared" si="935"/>
        <v>0</v>
      </c>
      <c r="AV1727" s="7">
        <f t="shared" si="936"/>
        <v>2.503575909715662</v>
      </c>
      <c r="AX1727" s="8" cm="1">
        <f t="array" aca="1" ref="AX1727" ca="1">MMULT($AF1727:$AV1727,CU$21:CU$37)</f>
        <v>6.2265351309039367</v>
      </c>
      <c r="AY1727" s="8" cm="1">
        <f t="array" aca="1" ref="AY1727" ca="1">MMULT($AF1727:$AV1727,CV$21:CV$37)</f>
        <v>2.0105016806936158</v>
      </c>
      <c r="AZ1727" s="8" cm="1">
        <f t="array" aca="1" ref="AZ1727" ca="1">MMULT($AF1727:$AV1727,CW$21:CW$37)</f>
        <v>-0.47994565169178394</v>
      </c>
      <c r="BA1727" s="8" cm="1">
        <f t="array" aca="1" ref="BA1727" ca="1">MMULT($AF1727:$AV1727,CX$21:CX$37)</f>
        <v>1.4916109217307776</v>
      </c>
      <c r="BB1727" s="8" cm="1">
        <f t="array" aca="1" ref="BB1727" ca="1">MMULT($AF1727:$AV1727,CY$21:CY$37)</f>
        <v>0.1436270825790244</v>
      </c>
      <c r="BC1727" s="8" cm="1">
        <f t="array" aca="1" ref="BC1727" ca="1">MMULT($AF1727:$AV1727,CZ$21:CZ$37)</f>
        <v>-4.950205376192315</v>
      </c>
      <c r="BD1727" s="8" cm="1">
        <f t="array" aca="1" ref="BD1727" ca="1">MMULT($AF1727:$AV1727,DA$21:DA$37)</f>
        <v>2.7838821495388451</v>
      </c>
      <c r="BE1727" s="8" cm="1">
        <f t="array" aca="1" ref="BE1727" ca="1">MMULT($AF1727:$AV1727,DB$21:DB$37)</f>
        <v>3.371000195546169</v>
      </c>
      <c r="BF1727" s="11">
        <v>1</v>
      </c>
      <c r="BG1727" s="11">
        <f t="shared" ca="1" si="937"/>
        <v>6.2265351309039367</v>
      </c>
      <c r="BH1727" s="11">
        <f t="shared" ca="1" si="938"/>
        <v>2.0105016806936158</v>
      </c>
      <c r="BI1727" s="11">
        <f t="shared" ca="1" si="939"/>
        <v>0</v>
      </c>
      <c r="BJ1727" s="11">
        <f t="shared" ca="1" si="940"/>
        <v>1.4916109217307776</v>
      </c>
      <c r="BK1727" s="11">
        <f t="shared" ca="1" si="941"/>
        <v>0.1436270825790244</v>
      </c>
      <c r="BL1727" s="11">
        <f t="shared" ca="1" si="942"/>
        <v>0</v>
      </c>
      <c r="BM1727" s="11">
        <f t="shared" ca="1" si="943"/>
        <v>2.7838821495388451</v>
      </c>
      <c r="BN1727" s="11">
        <f t="shared" ca="1" si="944"/>
        <v>3.371000195546169</v>
      </c>
      <c r="BP1727" s="8" cm="1">
        <f t="array" aca="1" ref="BP1727" ca="1">MMULT(BF1727:BN1727,CU$43:CU$51)</f>
        <v>-3.0601357343226061</v>
      </c>
      <c r="BQ1727" s="11">
        <f t="shared" ca="1" si="945"/>
        <v>0.95521810354527903</v>
      </c>
      <c r="BR1727" s="11">
        <f t="shared" ca="1" si="946"/>
        <v>0.95521810354527903</v>
      </c>
      <c r="BT1727" s="12">
        <f t="shared" ca="1" si="915"/>
        <v>-0.95521810354527903</v>
      </c>
      <c r="BU1727" s="12">
        <f t="shared" ca="1" si="947"/>
        <v>0.91244162534063944</v>
      </c>
      <c r="BW1727" s="12">
        <f t="shared" ca="1" si="948"/>
        <v>3.1059513182232252</v>
      </c>
      <c r="BY1727">
        <f t="shared" ca="1" si="916"/>
        <v>1</v>
      </c>
      <c r="CA1727">
        <f t="shared" ca="1" si="917"/>
        <v>0</v>
      </c>
      <c r="CB1727">
        <f t="shared" ca="1" si="918"/>
        <v>0</v>
      </c>
      <c r="CC1727">
        <f t="shared" ca="1" si="919"/>
        <v>1</v>
      </c>
      <c r="CD1727">
        <f t="shared" ca="1" si="920"/>
        <v>0</v>
      </c>
      <c r="CF1727">
        <f t="shared" ca="1" si="949"/>
        <v>1</v>
      </c>
    </row>
    <row r="1728" spans="1:84" x14ac:dyDescent="0.45">
      <c r="A1728">
        <v>1</v>
      </c>
      <c r="C1728">
        <v>1</v>
      </c>
      <c r="D1728">
        <v>0</v>
      </c>
      <c r="E1728">
        <v>0</v>
      </c>
      <c r="F1728">
        <v>2</v>
      </c>
      <c r="G1728">
        <v>1</v>
      </c>
      <c r="H1728">
        <v>-0.2241493147269828</v>
      </c>
      <c r="I1728">
        <v>-0.56192526572547352</v>
      </c>
      <c r="J1728">
        <v>-0.37815805420083332</v>
      </c>
      <c r="K1728">
        <v>-0.5540461873041066</v>
      </c>
      <c r="L1728">
        <v>-0.58289530264988076</v>
      </c>
      <c r="M1728">
        <v>-0.38059744202956952</v>
      </c>
      <c r="N1728">
        <v>5.3440126854536772E-2</v>
      </c>
      <c r="P1728" s="5" cm="1">
        <f t="array" ref="P1728">MMULT($C1728:$N1728,CU$4:CU$15)</f>
        <v>-3.877552348227592E-2</v>
      </c>
      <c r="Q1728" s="5" cm="1">
        <f t="array" ref="Q1728">MMULT($C1728:$N1728,CV$4:CV$15)</f>
        <v>1.2277101466921074</v>
      </c>
      <c r="R1728" s="5" cm="1">
        <f t="array" ref="R1728">MMULT($C1728:$N1728,CW$4:CW$15)</f>
        <v>1.4863216671418193</v>
      </c>
      <c r="S1728" s="5" cm="1">
        <f t="array" ref="S1728">MMULT($C1728:$N1728,CX$4:CX$15)</f>
        <v>-1.7932705501815516</v>
      </c>
      <c r="T1728" s="5" cm="1">
        <f t="array" ref="T1728">MMULT($C1728:$N1728,CY$4:CY$15)</f>
        <v>-1.01675543969368</v>
      </c>
      <c r="U1728" s="5" cm="1">
        <f t="array" ref="U1728">MMULT($C1728:$N1728,CZ$4:CZ$15)</f>
        <v>0.43826617098457127</v>
      </c>
      <c r="V1728" s="5" cm="1">
        <f t="array" ref="V1728">MMULT($C1728:$N1728,DA$4:DA$15)</f>
        <v>-0.84077872633285378</v>
      </c>
      <c r="W1728" s="5" cm="1">
        <f t="array" ref="W1728">MMULT($C1728:$N1728,DB$4:DB$15)</f>
        <v>3.0208905083936752</v>
      </c>
      <c r="X1728" s="5" cm="1">
        <f t="array" ref="X1728">MMULT($C1728:$N1728,DC$4:DC$15)</f>
        <v>-0.3976765301245197</v>
      </c>
      <c r="Y1728" s="5" cm="1">
        <f t="array" ref="Y1728">MMULT($C1728:$N1728,DD$4:DD$15)</f>
        <v>1.2218428000898205</v>
      </c>
      <c r="Z1728" s="5" cm="1">
        <f t="array" ref="Z1728">MMULT($C1728:$N1728,DE$4:DE$15)</f>
        <v>-2.0004357483637674</v>
      </c>
      <c r="AA1728" s="5" cm="1">
        <f t="array" ref="AA1728">MMULT($C1728:$N1728,DF$4:DF$15)</f>
        <v>0.45084046814534018</v>
      </c>
      <c r="AB1728" s="5" cm="1">
        <f t="array" ref="AB1728">MMULT($C1728:$N1728,DG$4:DG$15)</f>
        <v>1.7743258849776993</v>
      </c>
      <c r="AC1728" s="5" cm="1">
        <f t="array" ref="AC1728">MMULT($C1728:$N1728,DH$4:DH$15)</f>
        <v>3.0348864440614971E-2</v>
      </c>
      <c r="AD1728" s="5" cm="1">
        <f t="array" ref="AD1728">MMULT($C1728:$N1728,DI$4:DI$15)</f>
        <v>0.14864938151689414</v>
      </c>
      <c r="AE1728" s="5" cm="1">
        <f t="array" ref="AE1728">MMULT($C1728:$N1728,DJ$4:DJ$15)</f>
        <v>1.6323764960233504</v>
      </c>
      <c r="AF1728">
        <v>1</v>
      </c>
      <c r="AG1728" s="7">
        <f t="shared" si="921"/>
        <v>0</v>
      </c>
      <c r="AH1728" s="7">
        <f t="shared" si="922"/>
        <v>1.2277101466921074</v>
      </c>
      <c r="AI1728" s="7">
        <f t="shared" si="923"/>
        <v>1.4863216671418193</v>
      </c>
      <c r="AJ1728" s="7">
        <f t="shared" si="924"/>
        <v>0</v>
      </c>
      <c r="AK1728" s="7">
        <f t="shared" si="925"/>
        <v>0</v>
      </c>
      <c r="AL1728" s="7">
        <f t="shared" si="926"/>
        <v>0.43826617098457127</v>
      </c>
      <c r="AM1728" s="7">
        <f t="shared" si="927"/>
        <v>0</v>
      </c>
      <c r="AN1728" s="7">
        <f t="shared" si="928"/>
        <v>3.0208905083936752</v>
      </c>
      <c r="AO1728" s="7">
        <f t="shared" si="929"/>
        <v>0</v>
      </c>
      <c r="AP1728" s="7">
        <f t="shared" si="930"/>
        <v>1.2218428000898205</v>
      </c>
      <c r="AQ1728" s="7">
        <f t="shared" si="931"/>
        <v>0</v>
      </c>
      <c r="AR1728" s="7">
        <f t="shared" si="932"/>
        <v>0.45084046814534018</v>
      </c>
      <c r="AS1728" s="7">
        <f t="shared" si="933"/>
        <v>1.7743258849776993</v>
      </c>
      <c r="AT1728" s="7">
        <f t="shared" si="934"/>
        <v>3.0348864440614971E-2</v>
      </c>
      <c r="AU1728" s="7">
        <f t="shared" si="935"/>
        <v>0.14864938151689414</v>
      </c>
      <c r="AV1728" s="7">
        <f t="shared" si="936"/>
        <v>1.6323764960233504</v>
      </c>
      <c r="AX1728" s="8" cm="1">
        <f t="array" aca="1" ref="AX1728" ca="1">MMULT($AF1728:$AV1728,CU$21:CU$37)</f>
        <v>3.9981702150056266</v>
      </c>
      <c r="AY1728" s="8" cm="1">
        <f t="array" aca="1" ref="AY1728" ca="1">MMULT($AF1728:$AV1728,CV$21:CV$37)</f>
        <v>1.3866530469074201</v>
      </c>
      <c r="AZ1728" s="8" cm="1">
        <f t="array" aca="1" ref="AZ1728" ca="1">MMULT($AF1728:$AV1728,CW$21:CW$37)</f>
        <v>-1.2897845834033321</v>
      </c>
      <c r="BA1728" s="8" cm="1">
        <f t="array" aca="1" ref="BA1728" ca="1">MMULT($AF1728:$AV1728,CX$21:CX$37)</f>
        <v>0.82857949203614401</v>
      </c>
      <c r="BB1728" s="8" cm="1">
        <f t="array" aca="1" ref="BB1728" ca="1">MMULT($AF1728:$AV1728,CY$21:CY$37)</f>
        <v>0.2822749445288395</v>
      </c>
      <c r="BC1728" s="8" cm="1">
        <f t="array" aca="1" ref="BC1728" ca="1">MMULT($AF1728:$AV1728,CZ$21:CZ$37)</f>
        <v>-3.1018575326179647</v>
      </c>
      <c r="BD1728" s="8" cm="1">
        <f t="array" aca="1" ref="BD1728" ca="1">MMULT($AF1728:$AV1728,DA$21:DA$37)</f>
        <v>1.4900997438825025</v>
      </c>
      <c r="BE1728" s="8" cm="1">
        <f t="array" aca="1" ref="BE1728" ca="1">MMULT($AF1728:$AV1728,DB$21:DB$37)</f>
        <v>1.7517247802602471</v>
      </c>
      <c r="BF1728" s="11">
        <v>1</v>
      </c>
      <c r="BG1728" s="11">
        <f t="shared" ca="1" si="937"/>
        <v>3.9981702150056266</v>
      </c>
      <c r="BH1728" s="11">
        <f t="shared" ca="1" si="938"/>
        <v>1.3866530469074201</v>
      </c>
      <c r="BI1728" s="11">
        <f t="shared" ca="1" si="939"/>
        <v>0</v>
      </c>
      <c r="BJ1728" s="11">
        <f t="shared" ca="1" si="940"/>
        <v>0.82857949203614401</v>
      </c>
      <c r="BK1728" s="11">
        <f t="shared" ca="1" si="941"/>
        <v>0.2822749445288395</v>
      </c>
      <c r="BL1728" s="11">
        <f t="shared" ca="1" si="942"/>
        <v>0</v>
      </c>
      <c r="BM1728" s="11">
        <f t="shared" ca="1" si="943"/>
        <v>1.4900997438825025</v>
      </c>
      <c r="BN1728" s="11">
        <f t="shared" ca="1" si="944"/>
        <v>1.7517247802602471</v>
      </c>
      <c r="BP1728" s="8" cm="1">
        <f t="array" aca="1" ref="BP1728" ca="1">MMULT(BF1728:BN1728,CU$43:CU$51)</f>
        <v>-2.7104702113081167</v>
      </c>
      <c r="BQ1728" s="11">
        <f t="shared" ca="1" si="945"/>
        <v>0.93764164743401979</v>
      </c>
      <c r="BR1728" s="11">
        <f t="shared" ca="1" si="946"/>
        <v>0.93764164743401979</v>
      </c>
      <c r="BT1728" s="12">
        <f t="shared" ca="1" si="915"/>
        <v>6.2358352565980213E-2</v>
      </c>
      <c r="BU1728" s="12">
        <f t="shared" ca="1" si="947"/>
        <v>3.888564134743091E-3</v>
      </c>
      <c r="BW1728" s="12">
        <f t="shared" ca="1" si="948"/>
        <v>2.7748576532624334</v>
      </c>
      <c r="BY1728">
        <f t="shared" ca="1" si="916"/>
        <v>1</v>
      </c>
      <c r="CA1728">
        <f t="shared" ca="1" si="917"/>
        <v>1</v>
      </c>
      <c r="CB1728">
        <f t="shared" ca="1" si="918"/>
        <v>0</v>
      </c>
      <c r="CC1728">
        <f t="shared" ca="1" si="919"/>
        <v>0</v>
      </c>
      <c r="CD1728">
        <f t="shared" ca="1" si="920"/>
        <v>0</v>
      </c>
      <c r="CF1728">
        <f t="shared" ca="1" si="949"/>
        <v>1</v>
      </c>
    </row>
    <row r="1729" spans="1:84" x14ac:dyDescent="0.45">
      <c r="A1729">
        <v>1</v>
      </c>
      <c r="C1729">
        <v>1</v>
      </c>
      <c r="D1729">
        <v>1</v>
      </c>
      <c r="E1729">
        <v>0</v>
      </c>
      <c r="F1729">
        <v>3</v>
      </c>
      <c r="G1729">
        <v>1</v>
      </c>
      <c r="H1729">
        <v>-0.2241493147269828</v>
      </c>
      <c r="I1729">
        <v>-0.46290863432437279</v>
      </c>
      <c r="J1729">
        <v>0.49319511370072577</v>
      </c>
      <c r="K1729">
        <v>-0.33126898805468541</v>
      </c>
      <c r="L1729">
        <v>-0.53063431262093064</v>
      </c>
      <c r="M1729">
        <v>-0.55261514998729322</v>
      </c>
      <c r="N1729">
        <v>0.17009736842888901</v>
      </c>
      <c r="P1729" s="5" cm="1">
        <f t="array" ref="P1729">MMULT($C1729:$N1729,CU$4:CU$15)</f>
        <v>-0.11560728842871454</v>
      </c>
      <c r="Q1729" s="5" cm="1">
        <f t="array" ref="Q1729">MMULT($C1729:$N1729,CV$4:CV$15)</f>
        <v>0.22178332155839811</v>
      </c>
      <c r="R1729" s="5" cm="1">
        <f t="array" ref="R1729">MMULT($C1729:$N1729,CW$4:CW$15)</f>
        <v>2.8892918976986164</v>
      </c>
      <c r="S1729" s="5" cm="1">
        <f t="array" ref="S1729">MMULT($C1729:$N1729,CX$4:CX$15)</f>
        <v>-3.4452319624181453</v>
      </c>
      <c r="T1729" s="5" cm="1">
        <f t="array" ref="T1729">MMULT($C1729:$N1729,CY$4:CY$15)</f>
        <v>-1.5013185408647662</v>
      </c>
      <c r="U1729" s="5" cm="1">
        <f t="array" ref="U1729">MMULT($C1729:$N1729,CZ$4:CZ$15)</f>
        <v>0.79002822000358897</v>
      </c>
      <c r="V1729" s="5" cm="1">
        <f t="array" ref="V1729">MMULT($C1729:$N1729,DA$4:DA$15)</f>
        <v>0.49920520842612381</v>
      </c>
      <c r="W1729" s="5" cm="1">
        <f t="array" ref="W1729">MMULT($C1729:$N1729,DB$4:DB$15)</f>
        <v>3.1338667981146706</v>
      </c>
      <c r="X1729" s="5" cm="1">
        <f t="array" ref="X1729">MMULT($C1729:$N1729,DC$4:DC$15)</f>
        <v>-1.013313750882415</v>
      </c>
      <c r="Y1729" s="5" cm="1">
        <f t="array" ref="Y1729">MMULT($C1729:$N1729,DD$4:DD$15)</f>
        <v>1.8270881314608038</v>
      </c>
      <c r="Z1729" s="5" cm="1">
        <f t="array" ref="Z1729">MMULT($C1729:$N1729,DE$4:DE$15)</f>
        <v>-1.7693345230387754</v>
      </c>
      <c r="AA1729" s="5" cm="1">
        <f t="array" ref="AA1729">MMULT($C1729:$N1729,DF$4:DF$15)</f>
        <v>2.8996345035961335</v>
      </c>
      <c r="AB1729" s="5" cm="1">
        <f t="array" ref="AB1729">MMULT($C1729:$N1729,DG$4:DG$15)</f>
        <v>1.5890678738629052</v>
      </c>
      <c r="AC1729" s="5" cm="1">
        <f t="array" ref="AC1729">MMULT($C1729:$N1729,DH$4:DH$15)</f>
        <v>0.16553797068260889</v>
      </c>
      <c r="AD1729" s="5" cm="1">
        <f t="array" ref="AD1729">MMULT($C1729:$N1729,DI$4:DI$15)</f>
        <v>2.1025597269257035</v>
      </c>
      <c r="AE1729" s="5" cm="1">
        <f t="array" ref="AE1729">MMULT($C1729:$N1729,DJ$4:DJ$15)</f>
        <v>3.3059231868454972</v>
      </c>
      <c r="AF1729">
        <v>1</v>
      </c>
      <c r="AG1729" s="7">
        <f t="shared" si="921"/>
        <v>0</v>
      </c>
      <c r="AH1729" s="7">
        <f t="shared" si="922"/>
        <v>0.22178332155839811</v>
      </c>
      <c r="AI1729" s="7">
        <f t="shared" si="923"/>
        <v>2.8892918976986164</v>
      </c>
      <c r="AJ1729" s="7">
        <f t="shared" si="924"/>
        <v>0</v>
      </c>
      <c r="AK1729" s="7">
        <f t="shared" si="925"/>
        <v>0</v>
      </c>
      <c r="AL1729" s="7">
        <f t="shared" si="926"/>
        <v>0.79002822000358897</v>
      </c>
      <c r="AM1729" s="7">
        <f t="shared" si="927"/>
        <v>0.49920520842612381</v>
      </c>
      <c r="AN1729" s="7">
        <f t="shared" si="928"/>
        <v>3.1338667981146706</v>
      </c>
      <c r="AO1729" s="7">
        <f t="shared" si="929"/>
        <v>0</v>
      </c>
      <c r="AP1729" s="7">
        <f t="shared" si="930"/>
        <v>1.8270881314608038</v>
      </c>
      <c r="AQ1729" s="7">
        <f t="shared" si="931"/>
        <v>0</v>
      </c>
      <c r="AR1729" s="7">
        <f t="shared" si="932"/>
        <v>2.8996345035961335</v>
      </c>
      <c r="AS1729" s="7">
        <f t="shared" si="933"/>
        <v>1.5890678738629052</v>
      </c>
      <c r="AT1729" s="7">
        <f t="shared" si="934"/>
        <v>0.16553797068260889</v>
      </c>
      <c r="AU1729" s="7">
        <f t="shared" si="935"/>
        <v>2.1025597269257035</v>
      </c>
      <c r="AV1729" s="7">
        <f t="shared" si="936"/>
        <v>3.3059231868454972</v>
      </c>
      <c r="AX1729" s="8" cm="1">
        <f t="array" aca="1" ref="AX1729" ca="1">MMULT($AF1729:$AV1729,CU$21:CU$37)</f>
        <v>4.1501374396304733</v>
      </c>
      <c r="AY1729" s="8" cm="1">
        <f t="array" aca="1" ref="AY1729" ca="1">MMULT($AF1729:$AV1729,CV$21:CV$37)</f>
        <v>1.5644467289418216</v>
      </c>
      <c r="AZ1729" s="8" cm="1">
        <f t="array" aca="1" ref="AZ1729" ca="1">MMULT($AF1729:$AV1729,CW$21:CW$37)</f>
        <v>1.0132649079579061</v>
      </c>
      <c r="BA1729" s="8" cm="1">
        <f t="array" aca="1" ref="BA1729" ca="1">MMULT($AF1729:$AV1729,CX$21:CX$37)</f>
        <v>0.22799122874722913</v>
      </c>
      <c r="BB1729" s="8" cm="1">
        <f t="array" aca="1" ref="BB1729" ca="1">MMULT($AF1729:$AV1729,CY$21:CY$37)</f>
        <v>1.2938833170060615</v>
      </c>
      <c r="BC1729" s="8" cm="1">
        <f t="array" aca="1" ref="BC1729" ca="1">MMULT($AF1729:$AV1729,CZ$21:CZ$37)</f>
        <v>-6.9319555538930722</v>
      </c>
      <c r="BD1729" s="8" cm="1">
        <f t="array" aca="1" ref="BD1729" ca="1">MMULT($AF1729:$AV1729,DA$21:DA$37)</f>
        <v>4.6266048873951107</v>
      </c>
      <c r="BE1729" s="8" cm="1">
        <f t="array" aca="1" ref="BE1729" ca="1">MMULT($AF1729:$AV1729,DB$21:DB$37)</f>
        <v>2.5826772013761117</v>
      </c>
      <c r="BF1729" s="11">
        <v>1</v>
      </c>
      <c r="BG1729" s="11">
        <f t="shared" ca="1" si="937"/>
        <v>4.1501374396304733</v>
      </c>
      <c r="BH1729" s="11">
        <f t="shared" ca="1" si="938"/>
        <v>1.5644467289418216</v>
      </c>
      <c r="BI1729" s="11">
        <f t="shared" ca="1" si="939"/>
        <v>1.0132649079579061</v>
      </c>
      <c r="BJ1729" s="11">
        <f t="shared" ca="1" si="940"/>
        <v>0.22799122874722913</v>
      </c>
      <c r="BK1729" s="11">
        <f t="shared" ca="1" si="941"/>
        <v>1.2938833170060615</v>
      </c>
      <c r="BL1729" s="11">
        <f t="shared" ca="1" si="942"/>
        <v>0</v>
      </c>
      <c r="BM1729" s="11">
        <f t="shared" ca="1" si="943"/>
        <v>4.6266048873951107</v>
      </c>
      <c r="BN1729" s="11">
        <f t="shared" ca="1" si="944"/>
        <v>2.5826772013761117</v>
      </c>
      <c r="BP1729" s="8" cm="1">
        <f t="array" aca="1" ref="BP1729" ca="1">MMULT(BF1729:BN1729,CU$43:CU$51)</f>
        <v>-0.74069370007082747</v>
      </c>
      <c r="BQ1729" s="11">
        <f t="shared" ca="1" si="945"/>
        <v>0.67714753071529799</v>
      </c>
      <c r="BR1729" s="11">
        <f t="shared" ca="1" si="946"/>
        <v>0.67714753071529799</v>
      </c>
      <c r="BT1729" s="12">
        <f t="shared" ca="1" si="915"/>
        <v>0.32285246928470201</v>
      </c>
      <c r="BU1729" s="12">
        <f t="shared" ca="1" si="947"/>
        <v>0.10423371692322946</v>
      </c>
      <c r="BW1729" s="12">
        <f t="shared" ca="1" si="948"/>
        <v>1.1305598115427444</v>
      </c>
      <c r="BY1729">
        <f t="shared" ca="1" si="916"/>
        <v>1</v>
      </c>
      <c r="CA1729">
        <f t="shared" ca="1" si="917"/>
        <v>1</v>
      </c>
      <c r="CB1729">
        <f t="shared" ca="1" si="918"/>
        <v>0</v>
      </c>
      <c r="CC1729">
        <f t="shared" ca="1" si="919"/>
        <v>0</v>
      </c>
      <c r="CD1729">
        <f t="shared" ca="1" si="920"/>
        <v>0</v>
      </c>
      <c r="CF1729">
        <f t="shared" ca="1" si="949"/>
        <v>1</v>
      </c>
    </row>
    <row r="1730" spans="1:84" x14ac:dyDescent="0.45">
      <c r="A1730">
        <v>1</v>
      </c>
      <c r="C1730">
        <v>1</v>
      </c>
      <c r="D1730">
        <v>0</v>
      </c>
      <c r="E1730">
        <v>0</v>
      </c>
      <c r="F1730">
        <v>3</v>
      </c>
      <c r="G1730">
        <v>1</v>
      </c>
      <c r="H1730">
        <v>-1.050284659567071</v>
      </c>
      <c r="I1730">
        <v>-0.89561431199943808</v>
      </c>
      <c r="J1730">
        <v>-1.3656916444892671</v>
      </c>
      <c r="K1730">
        <v>-0.63424597903389823</v>
      </c>
      <c r="L1730">
        <v>-1.2100271829972831</v>
      </c>
      <c r="M1730">
        <v>-1.0655710021105329</v>
      </c>
      <c r="N1730">
        <v>0.17009736842888901</v>
      </c>
      <c r="P1730" s="5" cm="1">
        <f t="array" ref="P1730">MMULT($C1730:$N1730,CU$4:CU$15)</f>
        <v>-0.4111531882889653</v>
      </c>
      <c r="Q1730" s="5" cm="1">
        <f t="array" ref="Q1730">MMULT($C1730:$N1730,CV$4:CV$15)</f>
        <v>2.1518836630041465</v>
      </c>
      <c r="R1730" s="5" cm="1">
        <f t="array" ref="R1730">MMULT($C1730:$N1730,CW$4:CW$15)</f>
        <v>1.3276798703280932</v>
      </c>
      <c r="S1730" s="5" cm="1">
        <f t="array" ref="S1730">MMULT($C1730:$N1730,CX$4:CX$15)</f>
        <v>-3.0109567926359864</v>
      </c>
      <c r="T1730" s="5" cm="1">
        <f t="array" ref="T1730">MMULT($C1730:$N1730,CY$4:CY$15)</f>
        <v>-0.45211550928005462</v>
      </c>
      <c r="U1730" s="5" cm="1">
        <f t="array" ref="U1730">MMULT($C1730:$N1730,CZ$4:CZ$15)</f>
        <v>0.39094496521698591</v>
      </c>
      <c r="V1730" s="5" cm="1">
        <f t="array" ref="V1730">MMULT($C1730:$N1730,DA$4:DA$15)</f>
        <v>-0.49272077980775619</v>
      </c>
      <c r="W1730" s="5" cm="1">
        <f t="array" ref="W1730">MMULT($C1730:$N1730,DB$4:DB$15)</f>
        <v>5.3103031603005828</v>
      </c>
      <c r="X1730" s="5" cm="1">
        <f t="array" ref="X1730">MMULT($C1730:$N1730,DC$4:DC$15)</f>
        <v>-0.36661087430749811</v>
      </c>
      <c r="Y1730" s="5" cm="1">
        <f t="array" ref="Y1730">MMULT($C1730:$N1730,DD$4:DD$15)</f>
        <v>2.570815433146894</v>
      </c>
      <c r="Z1730" s="5" cm="1">
        <f t="array" ref="Z1730">MMULT($C1730:$N1730,DE$4:DE$15)</f>
        <v>-4.1705749687831757</v>
      </c>
      <c r="AA1730" s="5" cm="1">
        <f t="array" ref="AA1730">MMULT($C1730:$N1730,DF$4:DF$15)</f>
        <v>-2.1627793829196849E-2</v>
      </c>
      <c r="AB1730" s="5" cm="1">
        <f t="array" ref="AB1730">MMULT($C1730:$N1730,DG$4:DG$15)</f>
        <v>2.694214937421135</v>
      </c>
      <c r="AC1730" s="5" cm="1">
        <f t="array" ref="AC1730">MMULT($C1730:$N1730,DH$4:DH$15)</f>
        <v>0.83222927748238351</v>
      </c>
      <c r="AD1730" s="5" cm="1">
        <f t="array" ref="AD1730">MMULT($C1730:$N1730,DI$4:DI$15)</f>
        <v>-0.98535267771474466</v>
      </c>
      <c r="AE1730" s="5" cm="1">
        <f t="array" ref="AE1730">MMULT($C1730:$N1730,DJ$4:DJ$15)</f>
        <v>2.158884762484472</v>
      </c>
      <c r="AF1730">
        <v>1</v>
      </c>
      <c r="AG1730" s="7">
        <f t="shared" si="921"/>
        <v>0</v>
      </c>
      <c r="AH1730" s="7">
        <f t="shared" si="922"/>
        <v>2.1518836630041465</v>
      </c>
      <c r="AI1730" s="7">
        <f t="shared" si="923"/>
        <v>1.3276798703280932</v>
      </c>
      <c r="AJ1730" s="7">
        <f t="shared" si="924"/>
        <v>0</v>
      </c>
      <c r="AK1730" s="7">
        <f t="shared" si="925"/>
        <v>0</v>
      </c>
      <c r="AL1730" s="7">
        <f t="shared" si="926"/>
        <v>0.39094496521698591</v>
      </c>
      <c r="AM1730" s="7">
        <f t="shared" si="927"/>
        <v>0</v>
      </c>
      <c r="AN1730" s="7">
        <f t="shared" si="928"/>
        <v>5.3103031603005828</v>
      </c>
      <c r="AO1730" s="7">
        <f t="shared" si="929"/>
        <v>0</v>
      </c>
      <c r="AP1730" s="7">
        <f t="shared" si="930"/>
        <v>2.570815433146894</v>
      </c>
      <c r="AQ1730" s="7">
        <f t="shared" si="931"/>
        <v>0</v>
      </c>
      <c r="AR1730" s="7">
        <f t="shared" si="932"/>
        <v>0</v>
      </c>
      <c r="AS1730" s="7">
        <f t="shared" si="933"/>
        <v>2.694214937421135</v>
      </c>
      <c r="AT1730" s="7">
        <f t="shared" si="934"/>
        <v>0.83222927748238351</v>
      </c>
      <c r="AU1730" s="7">
        <f t="shared" si="935"/>
        <v>0</v>
      </c>
      <c r="AV1730" s="7">
        <f t="shared" si="936"/>
        <v>2.158884762484472</v>
      </c>
      <c r="AX1730" s="8" cm="1">
        <f t="array" aca="1" ref="AX1730" ca="1">MMULT($AF1730:$AV1730,CU$21:CU$37)</f>
        <v>6.8678848528016871</v>
      </c>
      <c r="AY1730" s="8" cm="1">
        <f t="array" aca="1" ref="AY1730" ca="1">MMULT($AF1730:$AV1730,CV$21:CV$37)</f>
        <v>2.0207425465861912</v>
      </c>
      <c r="AZ1730" s="8" cm="1">
        <f t="array" aca="1" ref="AZ1730" ca="1">MMULT($AF1730:$AV1730,CW$21:CW$37)</f>
        <v>-2.017220273748352</v>
      </c>
      <c r="BA1730" s="8" cm="1">
        <f t="array" aca="1" ref="BA1730" ca="1">MMULT($AF1730:$AV1730,CX$21:CX$37)</f>
        <v>2.5872567061910687</v>
      </c>
      <c r="BB1730" s="8" cm="1">
        <f t="array" aca="1" ref="BB1730" ca="1">MMULT($AF1730:$AV1730,CY$21:CY$37)</f>
        <v>1.3428807284292159</v>
      </c>
      <c r="BC1730" s="8" cm="1">
        <f t="array" aca="1" ref="BC1730" ca="1">MMULT($AF1730:$AV1730,CZ$21:CZ$37)</f>
        <v>-2.8806080156316609</v>
      </c>
      <c r="BD1730" s="8" cm="1">
        <f t="array" aca="1" ref="BD1730" ca="1">MMULT($AF1730:$AV1730,DA$21:DA$37)</f>
        <v>2.2714632653673594</v>
      </c>
      <c r="BE1730" s="8" cm="1">
        <f t="array" aca="1" ref="BE1730" ca="1">MMULT($AF1730:$AV1730,DB$21:DB$37)</f>
        <v>1.3851124366861813</v>
      </c>
      <c r="BF1730" s="11">
        <v>1</v>
      </c>
      <c r="BG1730" s="11">
        <f t="shared" ca="1" si="937"/>
        <v>6.8678848528016871</v>
      </c>
      <c r="BH1730" s="11">
        <f t="shared" ca="1" si="938"/>
        <v>2.0207425465861912</v>
      </c>
      <c r="BI1730" s="11">
        <f t="shared" ca="1" si="939"/>
        <v>0</v>
      </c>
      <c r="BJ1730" s="11">
        <f t="shared" ca="1" si="940"/>
        <v>2.5872567061910687</v>
      </c>
      <c r="BK1730" s="11">
        <f t="shared" ca="1" si="941"/>
        <v>1.3428807284292159</v>
      </c>
      <c r="BL1730" s="11">
        <f t="shared" ca="1" si="942"/>
        <v>0</v>
      </c>
      <c r="BM1730" s="11">
        <f t="shared" ca="1" si="943"/>
        <v>2.2714632653673594</v>
      </c>
      <c r="BN1730" s="11">
        <f t="shared" ca="1" si="944"/>
        <v>1.3851124366861813</v>
      </c>
      <c r="BP1730" s="8" cm="1">
        <f t="array" aca="1" ref="BP1730" ca="1">MMULT(BF1730:BN1730,CU$43:CU$51)</f>
        <v>-5.4571736076309607</v>
      </c>
      <c r="BQ1730" s="11">
        <f t="shared" ca="1" si="945"/>
        <v>0.99575252304822914</v>
      </c>
      <c r="BR1730" s="11">
        <f t="shared" ca="1" si="946"/>
        <v>0.99575252304822914</v>
      </c>
      <c r="BT1730" s="12">
        <f t="shared" ref="BT1730:BT1793" ca="1" si="950">A1730-BQ1730</f>
        <v>4.2474769517708566E-3</v>
      </c>
      <c r="BU1730" s="12">
        <f t="shared" ca="1" si="947"/>
        <v>1.8041060455824648E-5</v>
      </c>
      <c r="BW1730" s="12">
        <f t="shared" ca="1" si="948"/>
        <v>5.4614301307375932</v>
      </c>
      <c r="BY1730">
        <f t="shared" ref="BY1730:BY1793" ca="1" si="951">IF(BQ1730&gt;0.5,1,0)</f>
        <v>1</v>
      </c>
      <c r="CA1730">
        <f t="shared" ref="CA1730:CA1793" ca="1" si="952">IF(AND(BY1730=1,A1730=1),1,0)</f>
        <v>1</v>
      </c>
      <c r="CB1730">
        <f t="shared" ref="CB1730:CB1793" ca="1" si="953">IF(AND(BY1730=0,A1730=0),1,0)</f>
        <v>0</v>
      </c>
      <c r="CC1730">
        <f t="shared" ref="CC1730:CC1793" ca="1" si="954">IF(AND(BY1730=1,A1730=0),1,0)</f>
        <v>0</v>
      </c>
      <c r="CD1730">
        <f t="shared" ref="CD1730:CD1793" ca="1" si="955">IF(AND(BY1730=0,A1730=1),1,0)</f>
        <v>0</v>
      </c>
      <c r="CF1730">
        <f t="shared" ca="1" si="949"/>
        <v>1</v>
      </c>
    </row>
    <row r="1731" spans="1:84" x14ac:dyDescent="0.45">
      <c r="A1731">
        <v>0</v>
      </c>
      <c r="C1731">
        <v>1</v>
      </c>
      <c r="D1731">
        <v>0</v>
      </c>
      <c r="E1731">
        <v>0</v>
      </c>
      <c r="F1731">
        <v>3</v>
      </c>
      <c r="G1731">
        <v>1</v>
      </c>
      <c r="H1731">
        <v>-1.050284659567071</v>
      </c>
      <c r="I1731">
        <v>-0.77389649530006799</v>
      </c>
      <c r="J1731">
        <v>-0.95906016613520595</v>
      </c>
      <c r="K1731">
        <v>-0.63424597903389823</v>
      </c>
      <c r="L1731">
        <v>-0.86162058280428155</v>
      </c>
      <c r="M1731">
        <v>-0.69556615383027687</v>
      </c>
      <c r="N1731">
        <v>0.17009736842888901</v>
      </c>
      <c r="P1731" s="5" cm="1">
        <f t="array" ref="P1731">MMULT($C1731:$N1731,CU$4:CU$15)</f>
        <v>-0.52702240113787591</v>
      </c>
      <c r="Q1731" s="5" cm="1">
        <f t="array" ref="Q1731">MMULT($C1731:$N1731,CV$4:CV$15)</f>
        <v>1.9419526152367557</v>
      </c>
      <c r="R1731" s="5" cm="1">
        <f t="array" ref="R1731">MMULT($C1731:$N1731,CW$4:CW$15)</f>
        <v>1.3941577505906708</v>
      </c>
      <c r="S1731" s="5" cm="1">
        <f t="array" ref="S1731">MMULT($C1731:$N1731,CX$4:CX$15)</f>
        <v>-3.055416607427186</v>
      </c>
      <c r="T1731" s="5" cm="1">
        <f t="array" ref="T1731">MMULT($C1731:$N1731,CY$4:CY$15)</f>
        <v>-0.51120955751546537</v>
      </c>
      <c r="U1731" s="5" cm="1">
        <f t="array" ref="U1731">MMULT($C1731:$N1731,CZ$4:CZ$15)</f>
        <v>0.54963945098262146</v>
      </c>
      <c r="V1731" s="5" cm="1">
        <f t="array" ref="V1731">MMULT($C1731:$N1731,DA$4:DA$15)</f>
        <v>-0.60296387916850747</v>
      </c>
      <c r="W1731" s="5" cm="1">
        <f t="array" ref="W1731">MMULT($C1731:$N1731,DB$4:DB$15)</f>
        <v>4.8652896034240767</v>
      </c>
      <c r="X1731" s="5" cm="1">
        <f t="array" ref="X1731">MMULT($C1731:$N1731,DC$4:DC$15)</f>
        <v>-0.61216650667870953</v>
      </c>
      <c r="Y1731" s="5" cm="1">
        <f t="array" ref="Y1731">MMULT($C1731:$N1731,DD$4:DD$15)</f>
        <v>1.7951051800091529</v>
      </c>
      <c r="Z1731" s="5" cm="1">
        <f t="array" ref="Z1731">MMULT($C1731:$N1731,DE$4:DE$15)</f>
        <v>-3.6992453613468257</v>
      </c>
      <c r="AA1731" s="5" cm="1">
        <f t="array" ref="AA1731">MMULT($C1731:$N1731,DF$4:DF$15)</f>
        <v>0.46371206159025974</v>
      </c>
      <c r="AB1731" s="5" cm="1">
        <f t="array" ref="AB1731">MMULT($C1731:$N1731,DG$4:DG$15)</f>
        <v>2.5495152125643648</v>
      </c>
      <c r="AC1731" s="5" cm="1">
        <f t="array" ref="AC1731">MMULT($C1731:$N1731,DH$4:DH$15)</f>
        <v>0.61400024346142001</v>
      </c>
      <c r="AD1731" s="5" cm="1">
        <f t="array" ref="AD1731">MMULT($C1731:$N1731,DI$4:DI$15)</f>
        <v>-0.45101892624625045</v>
      </c>
      <c r="AE1731" s="5" cm="1">
        <f t="array" ref="AE1731">MMULT($C1731:$N1731,DJ$4:DJ$15)</f>
        <v>2.4595510157670768</v>
      </c>
      <c r="AF1731">
        <v>1</v>
      </c>
      <c r="AG1731" s="7">
        <f t="shared" ref="AG1731:AG1794" si="956">MAX(P1731,0)</f>
        <v>0</v>
      </c>
      <c r="AH1731" s="7">
        <f t="shared" ref="AH1731:AH1794" si="957">MAX(Q1731,0)</f>
        <v>1.9419526152367557</v>
      </c>
      <c r="AI1731" s="7">
        <f t="shared" ref="AI1731:AI1794" si="958">MAX(R1731,0)</f>
        <v>1.3941577505906708</v>
      </c>
      <c r="AJ1731" s="7">
        <f t="shared" ref="AJ1731:AJ1794" si="959">MAX(S1731,0)</f>
        <v>0</v>
      </c>
      <c r="AK1731" s="7">
        <f t="shared" ref="AK1731:AK1794" si="960">MAX(T1731,0)</f>
        <v>0</v>
      </c>
      <c r="AL1731" s="7">
        <f t="shared" ref="AL1731:AL1794" si="961">MAX(U1731,0)</f>
        <v>0.54963945098262146</v>
      </c>
      <c r="AM1731" s="7">
        <f t="shared" ref="AM1731:AM1794" si="962">MAX(V1731,0)</f>
        <v>0</v>
      </c>
      <c r="AN1731" s="7">
        <f t="shared" ref="AN1731:AN1794" si="963">MAX(W1731,0)</f>
        <v>4.8652896034240767</v>
      </c>
      <c r="AO1731" s="7">
        <f t="shared" ref="AO1731:AO1794" si="964">MAX(X1731,0)</f>
        <v>0</v>
      </c>
      <c r="AP1731" s="7">
        <f t="shared" ref="AP1731:AP1794" si="965">MAX(Y1731,0)</f>
        <v>1.7951051800091529</v>
      </c>
      <c r="AQ1731" s="7">
        <f t="shared" ref="AQ1731:AQ1794" si="966">MAX(Z1731,0)</f>
        <v>0</v>
      </c>
      <c r="AR1731" s="7">
        <f t="shared" ref="AR1731:AR1794" si="967">MAX(AA1731,0)</f>
        <v>0.46371206159025974</v>
      </c>
      <c r="AS1731" s="7">
        <f t="shared" ref="AS1731:AS1794" si="968">MAX(AB1731,0)</f>
        <v>2.5495152125643648</v>
      </c>
      <c r="AT1731" s="7">
        <f t="shared" ref="AT1731:AT1794" si="969">MAX(AC1731,0)</f>
        <v>0.61400024346142001</v>
      </c>
      <c r="AU1731" s="7">
        <f t="shared" ref="AU1731:AU1794" si="970">MAX(AD1731,0)</f>
        <v>0</v>
      </c>
      <c r="AV1731" s="7">
        <f t="shared" ref="AV1731:AV1794" si="971">MAX(AE1731,0)</f>
        <v>2.4595510157670768</v>
      </c>
      <c r="AX1731" s="8" cm="1">
        <f t="array" aca="1" ref="AX1731" ca="1">MMULT($AF1731:$AV1731,CU$21:CU$37)</f>
        <v>6.4541237654140993</v>
      </c>
      <c r="AY1731" s="8" cm="1">
        <f t="array" aca="1" ref="AY1731" ca="1">MMULT($AF1731:$AV1731,CV$21:CV$37)</f>
        <v>2.2327237648420923</v>
      </c>
      <c r="AZ1731" s="8" cm="1">
        <f t="array" aca="1" ref="AZ1731" ca="1">MMULT($AF1731:$AV1731,CW$21:CW$37)</f>
        <v>-1.4183910154916439</v>
      </c>
      <c r="BA1731" s="8" cm="1">
        <f t="array" aca="1" ref="BA1731" ca="1">MMULT($AF1731:$AV1731,CX$21:CX$37)</f>
        <v>2.0568689493719954</v>
      </c>
      <c r="BB1731" s="8" cm="1">
        <f t="array" aca="1" ref="BB1731" ca="1">MMULT($AF1731:$AV1731,CY$21:CY$37)</f>
        <v>0.93941507185798478</v>
      </c>
      <c r="BC1731" s="8" cm="1">
        <f t="array" aca="1" ref="BC1731" ca="1">MMULT($AF1731:$AV1731,CZ$21:CZ$37)</f>
        <v>-3.871729995092378</v>
      </c>
      <c r="BD1731" s="8" cm="1">
        <f t="array" aca="1" ref="BD1731" ca="1">MMULT($AF1731:$AV1731,DA$21:DA$37)</f>
        <v>2.1908086104146305</v>
      </c>
      <c r="BE1731" s="8" cm="1">
        <f t="array" aca="1" ref="BE1731" ca="1">MMULT($AF1731:$AV1731,DB$21:DB$37)</f>
        <v>2.4877359165621855</v>
      </c>
      <c r="BF1731" s="11">
        <v>1</v>
      </c>
      <c r="BG1731" s="11">
        <f t="shared" ref="BG1731:BG1794" ca="1" si="972">MAX(AX1731,0)</f>
        <v>6.4541237654140993</v>
      </c>
      <c r="BH1731" s="11">
        <f t="shared" ref="BH1731:BH1794" ca="1" si="973">MAX(AY1731,0)</f>
        <v>2.2327237648420923</v>
      </c>
      <c r="BI1731" s="11">
        <f t="shared" ref="BI1731:BI1794" ca="1" si="974">MAX(AZ1731,0)</f>
        <v>0</v>
      </c>
      <c r="BJ1731" s="11">
        <f t="shared" ref="BJ1731:BJ1794" ca="1" si="975">MAX(BA1731,0)</f>
        <v>2.0568689493719954</v>
      </c>
      <c r="BK1731" s="11">
        <f t="shared" ref="BK1731:BK1794" ca="1" si="976">MAX(BB1731,0)</f>
        <v>0.93941507185798478</v>
      </c>
      <c r="BL1731" s="11">
        <f t="shared" ref="BL1731:BL1794" ca="1" si="977">MAX(BC1731,0)</f>
        <v>0</v>
      </c>
      <c r="BM1731" s="11">
        <f t="shared" ref="BM1731:BM1794" ca="1" si="978">MAX(BD1731,0)</f>
        <v>2.1908086104146305</v>
      </c>
      <c r="BN1731" s="11">
        <f t="shared" ref="BN1731:BN1794" ca="1" si="979">MAX(BE1731,0)</f>
        <v>2.4877359165621855</v>
      </c>
      <c r="BP1731" s="8" cm="1">
        <f t="array" aca="1" ref="BP1731" ca="1">MMULT(BF1731:BN1731,CU$43:CU$51)</f>
        <v>-4.5460307064160794</v>
      </c>
      <c r="BQ1731" s="11">
        <f t="shared" ref="BQ1731:BQ1794" ca="1" si="980">1/(1+EXP(BP1731))</f>
        <v>0.98950214213502685</v>
      </c>
      <c r="BR1731" s="11">
        <f t="shared" ref="BR1731:BR1794" ca="1" si="981">MAX(MIN(BQ1731,1-0.0000000001),0.0000000001)</f>
        <v>0.98950214213502685</v>
      </c>
      <c r="BT1731" s="12">
        <f t="shared" ca="1" si="950"/>
        <v>-0.98950214213502685</v>
      </c>
      <c r="BU1731" s="12">
        <f t="shared" ref="BU1731:BU1794" ca="1" si="982">BT1731^2</f>
        <v>0.97911448928980693</v>
      </c>
      <c r="BW1731" s="12">
        <f t="shared" ref="BW1731:BW1794" ca="1" si="983">-(B1731*LN(BR1731)+(1-B1731)*LN(1-BR1731))</f>
        <v>4.5565840554918138</v>
      </c>
      <c r="BY1731">
        <f t="shared" ca="1" si="951"/>
        <v>1</v>
      </c>
      <c r="CA1731">
        <f t="shared" ca="1" si="952"/>
        <v>0</v>
      </c>
      <c r="CB1731">
        <f t="shared" ca="1" si="953"/>
        <v>0</v>
      </c>
      <c r="CC1731">
        <f t="shared" ca="1" si="954"/>
        <v>1</v>
      </c>
      <c r="CD1731">
        <f t="shared" ca="1" si="955"/>
        <v>0</v>
      </c>
      <c r="CF1731">
        <f t="shared" ref="CF1731:CF1794" ca="1" si="984">SUM(CA1731:CD1731)</f>
        <v>1</v>
      </c>
    </row>
    <row r="1732" spans="1:84" x14ac:dyDescent="0.45">
      <c r="A1732">
        <v>0</v>
      </c>
      <c r="C1732">
        <v>1</v>
      </c>
      <c r="D1732">
        <v>0</v>
      </c>
      <c r="E1732">
        <v>0</v>
      </c>
      <c r="F1732">
        <v>4</v>
      </c>
      <c r="G1732">
        <v>1</v>
      </c>
      <c r="H1732">
        <v>-1.050284659567071</v>
      </c>
      <c r="I1732">
        <v>-0.50668603724723904</v>
      </c>
      <c r="J1732">
        <v>-2.9616787040209661E-2</v>
      </c>
      <c r="K1732">
        <v>-0.5094907474542224</v>
      </c>
      <c r="L1732">
        <v>0.39264317789052189</v>
      </c>
      <c r="M1732">
        <v>0.52356765727730226</v>
      </c>
      <c r="N1732">
        <v>-0.1798743562941677</v>
      </c>
      <c r="P1732" s="5" cm="1">
        <f t="array" ref="P1732">MMULT($C1732:$N1732,CU$4:CU$15)</f>
        <v>-0.27831319611282102</v>
      </c>
      <c r="Q1732" s="5" cm="1">
        <f t="array" ref="Q1732">MMULT($C1732:$N1732,CV$4:CV$15)</f>
        <v>2.3625180729477435</v>
      </c>
      <c r="R1732" s="5" cm="1">
        <f t="array" ref="R1732">MMULT($C1732:$N1732,CW$4:CW$15)</f>
        <v>1.2690954683770492</v>
      </c>
      <c r="S1732" s="5" cm="1">
        <f t="array" ref="S1732">MMULT($C1732:$N1732,CX$4:CX$15)</f>
        <v>-3.4972944850544438</v>
      </c>
      <c r="T1732" s="5" cm="1">
        <f t="array" ref="T1732">MMULT($C1732:$N1732,CY$4:CY$15)</f>
        <v>-0.64084942499526965</v>
      </c>
      <c r="U1732" s="5" cm="1">
        <f t="array" ref="U1732">MMULT($C1732:$N1732,CZ$4:CZ$15)</f>
        <v>1.3433339257083243</v>
      </c>
      <c r="V1732" s="5" cm="1">
        <f t="array" ref="V1732">MMULT($C1732:$N1732,DA$4:DA$15)</f>
        <v>-1.0743035839656452</v>
      </c>
      <c r="W1732" s="5" cm="1">
        <f t="array" ref="W1732">MMULT($C1732:$N1732,DB$4:DB$15)</f>
        <v>4.8149895841282504</v>
      </c>
      <c r="X1732" s="5" cm="1">
        <f t="array" ref="X1732">MMULT($C1732:$N1732,DC$4:DC$15)</f>
        <v>-1.2080441077758779</v>
      </c>
      <c r="Y1732" s="5" cm="1">
        <f t="array" ref="Y1732">MMULT($C1732:$N1732,DD$4:DD$15)</f>
        <v>-0.16191550109117217</v>
      </c>
      <c r="Z1732" s="5" cm="1">
        <f t="array" ref="Z1732">MMULT($C1732:$N1732,DE$4:DE$15)</f>
        <v>-2.5758366621449142</v>
      </c>
      <c r="AA1732" s="5" cm="1">
        <f t="array" ref="AA1732">MMULT($C1732:$N1732,DF$4:DF$15)</f>
        <v>2.7940584043159653</v>
      </c>
      <c r="AB1732" s="5" cm="1">
        <f t="array" ref="AB1732">MMULT($C1732:$N1732,DG$4:DG$15)</f>
        <v>2.2968842729236485</v>
      </c>
      <c r="AC1732" s="5" cm="1">
        <f t="array" ref="AC1732">MMULT($C1732:$N1732,DH$4:DH$15)</f>
        <v>-0.11753702814040173</v>
      </c>
      <c r="AD1732" s="5" cm="1">
        <f t="array" ref="AD1732">MMULT($C1732:$N1732,DI$4:DI$15)</f>
        <v>1.9024118301146615</v>
      </c>
      <c r="AE1732" s="5" cm="1">
        <f t="array" ref="AE1732">MMULT($C1732:$N1732,DJ$4:DJ$15)</f>
        <v>3.6605763141502941</v>
      </c>
      <c r="AF1732">
        <v>1</v>
      </c>
      <c r="AG1732" s="7">
        <f t="shared" si="956"/>
        <v>0</v>
      </c>
      <c r="AH1732" s="7">
        <f t="shared" si="957"/>
        <v>2.3625180729477435</v>
      </c>
      <c r="AI1732" s="7">
        <f t="shared" si="958"/>
        <v>1.2690954683770492</v>
      </c>
      <c r="AJ1732" s="7">
        <f t="shared" si="959"/>
        <v>0</v>
      </c>
      <c r="AK1732" s="7">
        <f t="shared" si="960"/>
        <v>0</v>
      </c>
      <c r="AL1732" s="7">
        <f t="shared" si="961"/>
        <v>1.3433339257083243</v>
      </c>
      <c r="AM1732" s="7">
        <f t="shared" si="962"/>
        <v>0</v>
      </c>
      <c r="AN1732" s="7">
        <f t="shared" si="963"/>
        <v>4.8149895841282504</v>
      </c>
      <c r="AO1732" s="7">
        <f t="shared" si="964"/>
        <v>0</v>
      </c>
      <c r="AP1732" s="7">
        <f t="shared" si="965"/>
        <v>0</v>
      </c>
      <c r="AQ1732" s="7">
        <f t="shared" si="966"/>
        <v>0</v>
      </c>
      <c r="AR1732" s="7">
        <f t="shared" si="967"/>
        <v>2.7940584043159653</v>
      </c>
      <c r="AS1732" s="7">
        <f t="shared" si="968"/>
        <v>2.2968842729236485</v>
      </c>
      <c r="AT1732" s="7">
        <f t="shared" si="969"/>
        <v>0</v>
      </c>
      <c r="AU1732" s="7">
        <f t="shared" si="970"/>
        <v>1.9024118301146615</v>
      </c>
      <c r="AV1732" s="7">
        <f t="shared" si="971"/>
        <v>3.6605763141502941</v>
      </c>
      <c r="AX1732" s="8" cm="1">
        <f t="array" aca="1" ref="AX1732" ca="1">MMULT($AF1732:$AV1732,CU$21:CU$37)</f>
        <v>4.2802390229822844</v>
      </c>
      <c r="AY1732" s="8" cm="1">
        <f t="array" aca="1" ref="AY1732" ca="1">MMULT($AF1732:$AV1732,CV$21:CV$37)</f>
        <v>3.2958699040072865</v>
      </c>
      <c r="AZ1732" s="8" cm="1">
        <f t="array" aca="1" ref="AZ1732" ca="1">MMULT($AF1732:$AV1732,CW$21:CW$37)</f>
        <v>1.9154441228849446</v>
      </c>
      <c r="BA1732" s="8" cm="1">
        <f t="array" aca="1" ref="BA1732" ca="1">MMULT($AF1732:$AV1732,CX$21:CX$37)</f>
        <v>1.5992834709825399</v>
      </c>
      <c r="BB1732" s="8" cm="1">
        <f t="array" aca="1" ref="BB1732" ca="1">MMULT($AF1732:$AV1732,CY$21:CY$37)</f>
        <v>2.3834219355246202</v>
      </c>
      <c r="BC1732" s="8" cm="1">
        <f t="array" aca="1" ref="BC1732" ca="1">MMULT($AF1732:$AV1732,CZ$21:CZ$37)</f>
        <v>-7.44309814988023</v>
      </c>
      <c r="BD1732" s="8" cm="1">
        <f t="array" aca="1" ref="BD1732" ca="1">MMULT($AF1732:$AV1732,DA$21:DA$37)</f>
        <v>2.307320282598857</v>
      </c>
      <c r="BE1732" s="8" cm="1">
        <f t="array" aca="1" ref="BE1732" ca="1">MMULT($AF1732:$AV1732,DB$21:DB$37)</f>
        <v>5.7026995832435805</v>
      </c>
      <c r="BF1732" s="11">
        <v>1</v>
      </c>
      <c r="BG1732" s="11">
        <f t="shared" ca="1" si="972"/>
        <v>4.2802390229822844</v>
      </c>
      <c r="BH1732" s="11">
        <f t="shared" ca="1" si="973"/>
        <v>3.2958699040072865</v>
      </c>
      <c r="BI1732" s="11">
        <f t="shared" ca="1" si="974"/>
        <v>1.9154441228849446</v>
      </c>
      <c r="BJ1732" s="11">
        <f t="shared" ca="1" si="975"/>
        <v>1.5992834709825399</v>
      </c>
      <c r="BK1732" s="11">
        <f t="shared" ca="1" si="976"/>
        <v>2.3834219355246202</v>
      </c>
      <c r="BL1732" s="11">
        <f t="shared" ca="1" si="977"/>
        <v>0</v>
      </c>
      <c r="BM1732" s="11">
        <f t="shared" ca="1" si="978"/>
        <v>2.307320282598857</v>
      </c>
      <c r="BN1732" s="11">
        <f t="shared" ca="1" si="979"/>
        <v>5.7026995832435805</v>
      </c>
      <c r="BP1732" s="8" cm="1">
        <f t="array" aca="1" ref="BP1732" ca="1">MMULT(BF1732:BN1732,CU$43:CU$51)</f>
        <v>-2.8576015602189138</v>
      </c>
      <c r="BQ1732" s="11">
        <f t="shared" ca="1" si="980"/>
        <v>0.94571028957114611</v>
      </c>
      <c r="BR1732" s="11">
        <f t="shared" ca="1" si="981"/>
        <v>0.94571028957114611</v>
      </c>
      <c r="BT1732" s="12">
        <f t="shared" ca="1" si="950"/>
        <v>-0.94571028957114611</v>
      </c>
      <c r="BU1732" s="12">
        <f t="shared" ca="1" si="982"/>
        <v>0.89436795180074102</v>
      </c>
      <c r="BW1732" s="12">
        <f t="shared" ca="1" si="983"/>
        <v>2.913420564863237</v>
      </c>
      <c r="BY1732">
        <f t="shared" ca="1" si="951"/>
        <v>1</v>
      </c>
      <c r="CA1732">
        <f t="shared" ca="1" si="952"/>
        <v>0</v>
      </c>
      <c r="CB1732">
        <f t="shared" ca="1" si="953"/>
        <v>0</v>
      </c>
      <c r="CC1732">
        <f t="shared" ca="1" si="954"/>
        <v>1</v>
      </c>
      <c r="CD1732">
        <f t="shared" ca="1" si="955"/>
        <v>0</v>
      </c>
      <c r="CF1732">
        <f t="shared" ca="1" si="984"/>
        <v>1</v>
      </c>
    </row>
    <row r="1733" spans="1:84" x14ac:dyDescent="0.45">
      <c r="A1733">
        <v>1</v>
      </c>
      <c r="C1733">
        <v>1</v>
      </c>
      <c r="D1733">
        <v>0</v>
      </c>
      <c r="E1733">
        <v>0</v>
      </c>
      <c r="F1733">
        <v>4</v>
      </c>
      <c r="G1733">
        <v>1</v>
      </c>
      <c r="H1733">
        <v>-1.050284659567071</v>
      </c>
      <c r="I1733">
        <v>-0.8329853495766455</v>
      </c>
      <c r="J1733">
        <v>-1.075240588522081</v>
      </c>
      <c r="K1733">
        <v>-0.5540461873041066</v>
      </c>
      <c r="L1733">
        <v>-1.175186522977983</v>
      </c>
      <c r="M1733">
        <v>-0.9433478938247819</v>
      </c>
      <c r="N1733">
        <v>0.17009736842888901</v>
      </c>
      <c r="P1733" s="5" cm="1">
        <f t="array" ref="P1733">MMULT($C1733:$N1733,CU$4:CU$15)</f>
        <v>-0.62601184753673444</v>
      </c>
      <c r="Q1733" s="5" cm="1">
        <f t="array" ref="Q1733">MMULT($C1733:$N1733,CV$4:CV$15)</f>
        <v>2.6416708751376659</v>
      </c>
      <c r="R1733" s="5" cm="1">
        <f t="array" ref="R1733">MMULT($C1733:$N1733,CW$4:CW$15)</f>
        <v>1.5467522780322887</v>
      </c>
      <c r="S1733" s="5" cm="1">
        <f t="array" ref="S1733">MMULT($C1733:$N1733,CX$4:CX$15)</f>
        <v>-3.6827290636864771</v>
      </c>
      <c r="T1733" s="5" cm="1">
        <f t="array" ref="T1733">MMULT($C1733:$N1733,CY$4:CY$15)</f>
        <v>-0.83790884833860502</v>
      </c>
      <c r="U1733" s="5" cm="1">
        <f t="array" ref="U1733">MMULT($C1733:$N1733,CZ$4:CZ$15)</f>
        <v>1.1986057095434148</v>
      </c>
      <c r="V1733" s="5" cm="1">
        <f t="array" ref="V1733">MMULT($C1733:$N1733,DA$4:DA$15)</f>
        <v>-7.214692462565564E-2</v>
      </c>
      <c r="W1733" s="5" cm="1">
        <f t="array" ref="W1733">MMULT($C1733:$N1733,DB$4:DB$15)</f>
        <v>5.8103026239257645</v>
      </c>
      <c r="X1733" s="5" cm="1">
        <f t="array" ref="X1733">MMULT($C1733:$N1733,DC$4:DC$15)</f>
        <v>-0.38688897104535797</v>
      </c>
      <c r="Y1733" s="5" cm="1">
        <f t="array" ref="Y1733">MMULT($C1733:$N1733,DD$4:DD$15)</f>
        <v>2.7087555104435816</v>
      </c>
      <c r="Z1733" s="5" cm="1">
        <f t="array" ref="Z1733">MMULT($C1733:$N1733,DE$4:DE$15)</f>
        <v>-4.7135599688229357</v>
      </c>
      <c r="AA1733" s="5" cm="1">
        <f t="array" ref="AA1733">MMULT($C1733:$N1733,DF$4:DF$15)</f>
        <v>1.1540650660118421</v>
      </c>
      <c r="AB1733" s="5" cm="1">
        <f t="array" ref="AB1733">MMULT($C1733:$N1733,DG$4:DG$15)</f>
        <v>2.9676247025177953</v>
      </c>
      <c r="AC1733" s="5" cm="1">
        <f t="array" ref="AC1733">MMULT($C1733:$N1733,DH$4:DH$15)</f>
        <v>0.96560719053987387</v>
      </c>
      <c r="AD1733" s="5" cm="1">
        <f t="array" ref="AD1733">MMULT($C1733:$N1733,DI$4:DI$15)</f>
        <v>0.2364112573269147</v>
      </c>
      <c r="AE1733" s="5" cm="1">
        <f t="array" ref="AE1733">MMULT($C1733:$N1733,DJ$4:DJ$15)</f>
        <v>3.0210704102579644</v>
      </c>
      <c r="AF1733">
        <v>1</v>
      </c>
      <c r="AG1733" s="7">
        <f t="shared" si="956"/>
        <v>0</v>
      </c>
      <c r="AH1733" s="7">
        <f t="shared" si="957"/>
        <v>2.6416708751376659</v>
      </c>
      <c r="AI1733" s="7">
        <f t="shared" si="958"/>
        <v>1.5467522780322887</v>
      </c>
      <c r="AJ1733" s="7">
        <f t="shared" si="959"/>
        <v>0</v>
      </c>
      <c r="AK1733" s="7">
        <f t="shared" si="960"/>
        <v>0</v>
      </c>
      <c r="AL1733" s="7">
        <f t="shared" si="961"/>
        <v>1.1986057095434148</v>
      </c>
      <c r="AM1733" s="7">
        <f t="shared" si="962"/>
        <v>0</v>
      </c>
      <c r="AN1733" s="7">
        <f t="shared" si="963"/>
        <v>5.8103026239257645</v>
      </c>
      <c r="AO1733" s="7">
        <f t="shared" si="964"/>
        <v>0</v>
      </c>
      <c r="AP1733" s="7">
        <f t="shared" si="965"/>
        <v>2.7087555104435816</v>
      </c>
      <c r="AQ1733" s="7">
        <f t="shared" si="966"/>
        <v>0</v>
      </c>
      <c r="AR1733" s="7">
        <f t="shared" si="967"/>
        <v>1.1540650660118421</v>
      </c>
      <c r="AS1733" s="7">
        <f t="shared" si="968"/>
        <v>2.9676247025177953</v>
      </c>
      <c r="AT1733" s="7">
        <f t="shared" si="969"/>
        <v>0.96560719053987387</v>
      </c>
      <c r="AU1733" s="7">
        <f t="shared" si="970"/>
        <v>0.2364112573269147</v>
      </c>
      <c r="AV1733" s="7">
        <f t="shared" si="971"/>
        <v>3.0210704102579644</v>
      </c>
      <c r="AX1733" s="8" cm="1">
        <f t="array" aca="1" ref="AX1733" ca="1">MMULT($AF1733:$AV1733,CU$21:CU$37)</f>
        <v>7.7032831144712226</v>
      </c>
      <c r="AY1733" s="8" cm="1">
        <f t="array" aca="1" ref="AY1733" ca="1">MMULT($AF1733:$AV1733,CV$21:CV$37)</f>
        <v>1.7924104568132946</v>
      </c>
      <c r="AZ1733" s="8" cm="1">
        <f t="array" aca="1" ref="AZ1733" ca="1">MMULT($AF1733:$AV1733,CW$21:CW$37)</f>
        <v>-1.0225168976715002</v>
      </c>
      <c r="BA1733" s="8" cm="1">
        <f t="array" aca="1" ref="BA1733" ca="1">MMULT($AF1733:$AV1733,CX$21:CX$37)</f>
        <v>3.164218210244667</v>
      </c>
      <c r="BB1733" s="8" cm="1">
        <f t="array" aca="1" ref="BB1733" ca="1">MMULT($AF1733:$AV1733,CY$21:CY$37)</f>
        <v>1.6486684192882741</v>
      </c>
      <c r="BC1733" s="8" cm="1">
        <f t="array" aca="1" ref="BC1733" ca="1">MMULT($AF1733:$AV1733,CZ$21:CZ$37)</f>
        <v>-4.6404690093337475</v>
      </c>
      <c r="BD1733" s="8" cm="1">
        <f t="array" aca="1" ref="BD1733" ca="1">MMULT($AF1733:$AV1733,DA$21:DA$37)</f>
        <v>3.5796145736156371</v>
      </c>
      <c r="BE1733" s="8" cm="1">
        <f t="array" aca="1" ref="BE1733" ca="1">MMULT($AF1733:$AV1733,DB$21:DB$37)</f>
        <v>2.8740194316727097</v>
      </c>
      <c r="BF1733" s="11">
        <v>1</v>
      </c>
      <c r="BG1733" s="11">
        <f t="shared" ca="1" si="972"/>
        <v>7.7032831144712226</v>
      </c>
      <c r="BH1733" s="11">
        <f t="shared" ca="1" si="973"/>
        <v>1.7924104568132946</v>
      </c>
      <c r="BI1733" s="11">
        <f t="shared" ca="1" si="974"/>
        <v>0</v>
      </c>
      <c r="BJ1733" s="11">
        <f t="shared" ca="1" si="975"/>
        <v>3.164218210244667</v>
      </c>
      <c r="BK1733" s="11">
        <f t="shared" ca="1" si="976"/>
        <v>1.6486684192882741</v>
      </c>
      <c r="BL1733" s="11">
        <f t="shared" ca="1" si="977"/>
        <v>0</v>
      </c>
      <c r="BM1733" s="11">
        <f t="shared" ca="1" si="978"/>
        <v>3.5796145736156371</v>
      </c>
      <c r="BN1733" s="11">
        <f t="shared" ca="1" si="979"/>
        <v>2.8740194316727097</v>
      </c>
      <c r="BP1733" s="8" cm="1">
        <f t="array" aca="1" ref="BP1733" ca="1">MMULT(BF1733:BN1733,CU$43:CU$51)</f>
        <v>-4.872082398755742</v>
      </c>
      <c r="BQ1733" s="11">
        <f t="shared" ca="1" si="980"/>
        <v>0.99240078732586789</v>
      </c>
      <c r="BR1733" s="11">
        <f t="shared" ca="1" si="981"/>
        <v>0.99240078732586789</v>
      </c>
      <c r="BT1733" s="12">
        <f t="shared" ca="1" si="950"/>
        <v>7.5992126741321053E-3</v>
      </c>
      <c r="BU1733" s="12">
        <f t="shared" ca="1" si="982"/>
        <v>5.7748033266690025E-5</v>
      </c>
      <c r="BW1733" s="12">
        <f t="shared" ca="1" si="983"/>
        <v>4.8797106325651702</v>
      </c>
      <c r="BY1733">
        <f t="shared" ca="1" si="951"/>
        <v>1</v>
      </c>
      <c r="CA1733">
        <f t="shared" ca="1" si="952"/>
        <v>1</v>
      </c>
      <c r="CB1733">
        <f t="shared" ca="1" si="953"/>
        <v>0</v>
      </c>
      <c r="CC1733">
        <f t="shared" ca="1" si="954"/>
        <v>0</v>
      </c>
      <c r="CD1733">
        <f t="shared" ca="1" si="955"/>
        <v>0</v>
      </c>
      <c r="CF1733">
        <f t="shared" ca="1" si="984"/>
        <v>1</v>
      </c>
    </row>
    <row r="1734" spans="1:84" x14ac:dyDescent="0.45">
      <c r="A1734">
        <v>0</v>
      </c>
      <c r="C1734">
        <v>1</v>
      </c>
      <c r="D1734">
        <v>0</v>
      </c>
      <c r="E1734">
        <v>0</v>
      </c>
      <c r="F1734">
        <v>5</v>
      </c>
      <c r="G1734">
        <v>1</v>
      </c>
      <c r="H1734">
        <v>-1.050284659567071</v>
      </c>
      <c r="I1734">
        <v>-0.89367982667363755</v>
      </c>
      <c r="J1734">
        <v>-1.3656916444892671</v>
      </c>
      <c r="K1734">
        <v>-0.59860162715399079</v>
      </c>
      <c r="L1734">
        <v>-1.2100271829972831</v>
      </c>
      <c r="M1734">
        <v>-1.0655710021105329</v>
      </c>
      <c r="N1734">
        <v>0.17009736842888901</v>
      </c>
      <c r="P1734" s="5" cm="1">
        <f t="array" ref="P1734">MMULT($C1734:$N1734,CU$4:CU$15)</f>
        <v>-0.53924396207334557</v>
      </c>
      <c r="Q1734" s="5" cm="1">
        <f t="array" ref="Q1734">MMULT($C1734:$N1734,CV$4:CV$15)</f>
        <v>3.5608629881483771</v>
      </c>
      <c r="R1734" s="5" cm="1">
        <f t="array" ref="R1734">MMULT($C1734:$N1734,CW$4:CW$15)</f>
        <v>1.5242427426869081</v>
      </c>
      <c r="S1734" s="5" cm="1">
        <f t="array" ref="S1734">MMULT($C1734:$N1734,CX$4:CX$15)</f>
        <v>-4.3471475093663354</v>
      </c>
      <c r="T1734" s="5" cm="1">
        <f t="array" ref="T1734">MMULT($C1734:$N1734,CY$4:CY$15)</f>
        <v>-1.0088582267725281</v>
      </c>
      <c r="U1734" s="5" cm="1">
        <f t="array" ref="U1734">MMULT($C1734:$N1734,CZ$4:CZ$15)</f>
        <v>1.5305619600231346</v>
      </c>
      <c r="V1734" s="5" cm="1">
        <f t="array" ref="V1734">MMULT($C1734:$N1734,DA$4:DA$15)</f>
        <v>0.34157755905809306</v>
      </c>
      <c r="W1734" s="5" cm="1">
        <f t="array" ref="W1734">MMULT($C1734:$N1734,DB$4:DB$15)</f>
        <v>6.8840706831856453</v>
      </c>
      <c r="X1734" s="5" cm="1">
        <f t="array" ref="X1734">MMULT($C1734:$N1734,DC$4:DC$15)</f>
        <v>-0.17943703344737344</v>
      </c>
      <c r="Y1734" s="5" cm="1">
        <f t="array" ref="Y1734">MMULT($C1734:$N1734,DD$4:DD$15)</f>
        <v>3.437224322198805</v>
      </c>
      <c r="Z1734" s="5" cm="1">
        <f t="array" ref="Z1734">MMULT($C1734:$N1734,DE$4:DE$15)</f>
        <v>-5.7406619609069667</v>
      </c>
      <c r="AA1734" s="5" cm="1">
        <f t="array" ref="AA1734">MMULT($C1734:$N1734,DF$4:DF$15)</f>
        <v>1.6828992869055655</v>
      </c>
      <c r="AB1734" s="5" cm="1">
        <f t="array" ref="AB1734">MMULT($C1734:$N1734,DG$4:DG$15)</f>
        <v>3.3211702122410314</v>
      </c>
      <c r="AC1734" s="5" cm="1">
        <f t="array" ref="AC1734">MMULT($C1734:$N1734,DH$4:DH$15)</f>
        <v>0.94576614815801274</v>
      </c>
      <c r="AD1734" s="5" cm="1">
        <f t="array" ref="AD1734">MMULT($C1734:$N1734,DI$4:DI$15)</f>
        <v>0.83441345160900793</v>
      </c>
      <c r="AE1734" s="5" cm="1">
        <f t="array" ref="AE1734">MMULT($C1734:$N1734,DJ$4:DJ$15)</f>
        <v>3.5108434682952638</v>
      </c>
      <c r="AF1734">
        <v>1</v>
      </c>
      <c r="AG1734" s="7">
        <f t="shared" si="956"/>
        <v>0</v>
      </c>
      <c r="AH1734" s="7">
        <f t="shared" si="957"/>
        <v>3.5608629881483771</v>
      </c>
      <c r="AI1734" s="7">
        <f t="shared" si="958"/>
        <v>1.5242427426869081</v>
      </c>
      <c r="AJ1734" s="7">
        <f t="shared" si="959"/>
        <v>0</v>
      </c>
      <c r="AK1734" s="7">
        <f t="shared" si="960"/>
        <v>0</v>
      </c>
      <c r="AL1734" s="7">
        <f t="shared" si="961"/>
        <v>1.5305619600231346</v>
      </c>
      <c r="AM1734" s="7">
        <f t="shared" si="962"/>
        <v>0.34157755905809306</v>
      </c>
      <c r="AN1734" s="7">
        <f t="shared" si="963"/>
        <v>6.8840706831856453</v>
      </c>
      <c r="AO1734" s="7">
        <f t="shared" si="964"/>
        <v>0</v>
      </c>
      <c r="AP1734" s="7">
        <f t="shared" si="965"/>
        <v>3.437224322198805</v>
      </c>
      <c r="AQ1734" s="7">
        <f t="shared" si="966"/>
        <v>0</v>
      </c>
      <c r="AR1734" s="7">
        <f t="shared" si="967"/>
        <v>1.6828992869055655</v>
      </c>
      <c r="AS1734" s="7">
        <f t="shared" si="968"/>
        <v>3.3211702122410314</v>
      </c>
      <c r="AT1734" s="7">
        <f t="shared" si="969"/>
        <v>0.94576614815801274</v>
      </c>
      <c r="AU1734" s="7">
        <f t="shared" si="970"/>
        <v>0.83441345160900793</v>
      </c>
      <c r="AV1734" s="7">
        <f t="shared" si="971"/>
        <v>3.5108434682952638</v>
      </c>
      <c r="AX1734" s="8" cm="1">
        <f t="array" aca="1" ref="AX1734" ca="1">MMULT($AF1734:$AV1734,CU$21:CU$37)</f>
        <v>8.0875379194911723</v>
      </c>
      <c r="AY1734" s="8" cm="1">
        <f t="array" aca="1" ref="AY1734" ca="1">MMULT($AF1734:$AV1734,CV$21:CV$37)</f>
        <v>1.9707415733135452</v>
      </c>
      <c r="AZ1734" s="8" cm="1">
        <f t="array" aca="1" ref="AZ1734" ca="1">MMULT($AF1734:$AV1734,CW$21:CW$37)</f>
        <v>-0.76416043309740633</v>
      </c>
      <c r="BA1734" s="8" cm="1">
        <f t="array" aca="1" ref="BA1734" ca="1">MMULT($AF1734:$AV1734,CX$21:CX$37)</f>
        <v>4.3021178455964089</v>
      </c>
      <c r="BB1734" s="8" cm="1">
        <f t="array" aca="1" ref="BB1734" ca="1">MMULT($AF1734:$AV1734,CY$21:CY$37)</f>
        <v>3.167274447016533</v>
      </c>
      <c r="BC1734" s="8" cm="1">
        <f t="array" aca="1" ref="BC1734" ca="1">MMULT($AF1734:$AV1734,CZ$21:CZ$37)</f>
        <v>-4.9047649207189981</v>
      </c>
      <c r="BD1734" s="8" cm="1">
        <f t="array" aca="1" ref="BD1734" ca="1">MMULT($AF1734:$AV1734,DA$21:DA$37)</f>
        <v>4.240950118370856</v>
      </c>
      <c r="BE1734" s="8" cm="1">
        <f t="array" aca="1" ref="BE1734" ca="1">MMULT($AF1734:$AV1734,DB$21:DB$37)</f>
        <v>2.9047261994114284</v>
      </c>
      <c r="BF1734" s="11">
        <v>1</v>
      </c>
      <c r="BG1734" s="11">
        <f t="shared" ca="1" si="972"/>
        <v>8.0875379194911723</v>
      </c>
      <c r="BH1734" s="11">
        <f t="shared" ca="1" si="973"/>
        <v>1.9707415733135452</v>
      </c>
      <c r="BI1734" s="11">
        <f t="shared" ca="1" si="974"/>
        <v>0</v>
      </c>
      <c r="BJ1734" s="11">
        <f t="shared" ca="1" si="975"/>
        <v>4.3021178455964089</v>
      </c>
      <c r="BK1734" s="11">
        <f t="shared" ca="1" si="976"/>
        <v>3.167274447016533</v>
      </c>
      <c r="BL1734" s="11">
        <f t="shared" ca="1" si="977"/>
        <v>0</v>
      </c>
      <c r="BM1734" s="11">
        <f t="shared" ca="1" si="978"/>
        <v>4.240950118370856</v>
      </c>
      <c r="BN1734" s="11">
        <f t="shared" ca="1" si="979"/>
        <v>2.9047261994114284</v>
      </c>
      <c r="BP1734" s="8" cm="1">
        <f t="array" aca="1" ref="BP1734" ca="1">MMULT(BF1734:BN1734,CU$43:CU$51)</f>
        <v>-5.5675475858579633</v>
      </c>
      <c r="BQ1734" s="11">
        <f t="shared" ca="1" si="980"/>
        <v>0.99619469885245127</v>
      </c>
      <c r="BR1734" s="11">
        <f t="shared" ca="1" si="981"/>
        <v>0.99619469885245127</v>
      </c>
      <c r="BT1734" s="12">
        <f t="shared" ca="1" si="950"/>
        <v>-0.99619469885245127</v>
      </c>
      <c r="BU1734" s="12">
        <f t="shared" ca="1" si="982"/>
        <v>0.99240387802172603</v>
      </c>
      <c r="BW1734" s="12">
        <f t="shared" ca="1" si="983"/>
        <v>5.5713601455838182</v>
      </c>
      <c r="BY1734">
        <f t="shared" ca="1" si="951"/>
        <v>1</v>
      </c>
      <c r="CA1734">
        <f t="shared" ca="1" si="952"/>
        <v>0</v>
      </c>
      <c r="CB1734">
        <f t="shared" ca="1" si="953"/>
        <v>0</v>
      </c>
      <c r="CC1734">
        <f t="shared" ca="1" si="954"/>
        <v>1</v>
      </c>
      <c r="CD1734">
        <f t="shared" ca="1" si="955"/>
        <v>0</v>
      </c>
      <c r="CF1734">
        <f t="shared" ca="1" si="984"/>
        <v>1</v>
      </c>
    </row>
    <row r="1735" spans="1:84" x14ac:dyDescent="0.45">
      <c r="A1735">
        <v>0</v>
      </c>
      <c r="C1735">
        <v>1</v>
      </c>
      <c r="D1735">
        <v>0</v>
      </c>
      <c r="E1735">
        <v>2</v>
      </c>
      <c r="F1735">
        <v>2</v>
      </c>
      <c r="G1735">
        <v>1</v>
      </c>
      <c r="H1735">
        <v>1.978878271513254</v>
      </c>
      <c r="I1735">
        <v>0.51595061295733036</v>
      </c>
      <c r="J1735">
        <v>3.3396154621791521</v>
      </c>
      <c r="K1735">
        <v>-0.63424597903389823</v>
      </c>
      <c r="L1735">
        <v>2.848909709251179</v>
      </c>
      <c r="M1735">
        <v>2.7369257001128329</v>
      </c>
      <c r="N1735">
        <v>-0.4131888394428721</v>
      </c>
      <c r="P1735" s="5" cm="1">
        <f t="array" ref="P1735">MMULT($C1735:$N1735,CU$4:CU$15)</f>
        <v>-1.045644523601247</v>
      </c>
      <c r="Q1735" s="5" cm="1">
        <f t="array" ref="Q1735">MMULT($C1735:$N1735,CV$4:CV$15)</f>
        <v>0.51714471116392702</v>
      </c>
      <c r="R1735" s="5" cm="1">
        <f t="array" ref="R1735">MMULT($C1735:$N1735,CW$4:CW$15)</f>
        <v>2.8901090857392782</v>
      </c>
      <c r="S1735" s="5" cm="1">
        <f t="array" ref="S1735">MMULT($C1735:$N1735,CX$4:CX$15)</f>
        <v>-0.70638419322151813</v>
      </c>
      <c r="T1735" s="5" cm="1">
        <f t="array" ref="T1735">MMULT($C1735:$N1735,CY$4:CY$15)</f>
        <v>-2.0795588332828623</v>
      </c>
      <c r="U1735" s="5" cm="1">
        <f t="array" ref="U1735">MMULT($C1735:$N1735,CZ$4:CZ$15)</f>
        <v>3.1723341135629624</v>
      </c>
      <c r="V1735" s="5" cm="1">
        <f t="array" ref="V1735">MMULT($C1735:$N1735,DA$4:DA$15)</f>
        <v>-2.3202632461786541</v>
      </c>
      <c r="W1735" s="5" cm="1">
        <f t="array" ref="W1735">MMULT($C1735:$N1735,DB$4:DB$15)</f>
        <v>-2.9137699530530323</v>
      </c>
      <c r="X1735" s="5" cm="1">
        <f t="array" ref="X1735">MMULT($C1735:$N1735,DC$4:DC$15)</f>
        <v>-1.0820696668327272</v>
      </c>
      <c r="Y1735" s="5" cm="1">
        <f t="array" ref="Y1735">MMULT($C1735:$N1735,DD$4:DD$15)</f>
        <v>-5.7688715877097332</v>
      </c>
      <c r="Z1735" s="5" cm="1">
        <f t="array" ref="Z1735">MMULT($C1735:$N1735,DE$4:DE$15)</f>
        <v>1.7592831460188454</v>
      </c>
      <c r="AA1735" s="5" cm="1">
        <f t="array" ref="AA1735">MMULT($C1735:$N1735,DF$4:DF$15)</f>
        <v>3.3608330841101224</v>
      </c>
      <c r="AB1735" s="5" cm="1">
        <f t="array" ref="AB1735">MMULT($C1735:$N1735,DG$4:DG$15)</f>
        <v>-2.1365731091583657</v>
      </c>
      <c r="AC1735" s="5" cm="1">
        <f t="array" ref="AC1735">MMULT($C1735:$N1735,DH$4:DH$15)</f>
        <v>-2.2417030887900036</v>
      </c>
      <c r="AD1735" s="5" cm="1">
        <f t="array" ref="AD1735">MMULT($C1735:$N1735,DI$4:DI$15)</f>
        <v>5.4385785567462168</v>
      </c>
      <c r="AE1735" s="5" cm="1">
        <f t="array" ref="AE1735">MMULT($C1735:$N1735,DJ$4:DJ$15)</f>
        <v>2.3197082859167093</v>
      </c>
      <c r="AF1735">
        <v>1</v>
      </c>
      <c r="AG1735" s="7">
        <f t="shared" si="956"/>
        <v>0</v>
      </c>
      <c r="AH1735" s="7">
        <f t="shared" si="957"/>
        <v>0.51714471116392702</v>
      </c>
      <c r="AI1735" s="7">
        <f t="shared" si="958"/>
        <v>2.8901090857392782</v>
      </c>
      <c r="AJ1735" s="7">
        <f t="shared" si="959"/>
        <v>0</v>
      </c>
      <c r="AK1735" s="7">
        <f t="shared" si="960"/>
        <v>0</v>
      </c>
      <c r="AL1735" s="7">
        <f t="shared" si="961"/>
        <v>3.1723341135629624</v>
      </c>
      <c r="AM1735" s="7">
        <f t="shared" si="962"/>
        <v>0</v>
      </c>
      <c r="AN1735" s="7">
        <f t="shared" si="963"/>
        <v>0</v>
      </c>
      <c r="AO1735" s="7">
        <f t="shared" si="964"/>
        <v>0</v>
      </c>
      <c r="AP1735" s="7">
        <f t="shared" si="965"/>
        <v>0</v>
      </c>
      <c r="AQ1735" s="7">
        <f t="shared" si="966"/>
        <v>1.7592831460188454</v>
      </c>
      <c r="AR1735" s="7">
        <f t="shared" si="967"/>
        <v>3.3608330841101224</v>
      </c>
      <c r="AS1735" s="7">
        <f t="shared" si="968"/>
        <v>0</v>
      </c>
      <c r="AT1735" s="7">
        <f t="shared" si="969"/>
        <v>0</v>
      </c>
      <c r="AU1735" s="7">
        <f t="shared" si="970"/>
        <v>5.4385785567462168</v>
      </c>
      <c r="AV1735" s="7">
        <f t="shared" si="971"/>
        <v>2.3197082859167093</v>
      </c>
      <c r="AX1735" s="8" cm="1">
        <f t="array" aca="1" ref="AX1735" ca="1">MMULT($AF1735:$AV1735,CU$21:CU$37)</f>
        <v>-1.4437188987050042</v>
      </c>
      <c r="AY1735" s="8" cm="1">
        <f t="array" aca="1" ref="AY1735" ca="1">MMULT($AF1735:$AV1735,CV$21:CV$37)</f>
        <v>1.9372984819693488</v>
      </c>
      <c r="AZ1735" s="8" cm="1">
        <f t="array" aca="1" ref="AZ1735" ca="1">MMULT($AF1735:$AV1735,CW$21:CW$37)</f>
        <v>5.9801437633723102</v>
      </c>
      <c r="BA1735" s="8" cm="1">
        <f t="array" aca="1" ref="BA1735" ca="1">MMULT($AF1735:$AV1735,CX$21:CX$37)</f>
        <v>-3.0512796595683898</v>
      </c>
      <c r="BB1735" s="8" cm="1">
        <f t="array" aca="1" ref="BB1735" ca="1">MMULT($AF1735:$AV1735,CY$21:CY$37)</f>
        <v>0.21172614558414576</v>
      </c>
      <c r="BC1735" s="8" cm="1">
        <f t="array" aca="1" ref="BC1735" ca="1">MMULT($AF1735:$AV1735,CZ$21:CZ$37)</f>
        <v>-10.046980084942685</v>
      </c>
      <c r="BD1735" s="8" cm="1">
        <f t="array" aca="1" ref="BD1735" ca="1">MMULT($AF1735:$AV1735,DA$21:DA$37)</f>
        <v>2.7890380817421891</v>
      </c>
      <c r="BE1735" s="8" cm="1">
        <f t="array" aca="1" ref="BE1735" ca="1">MMULT($AF1735:$AV1735,DB$21:DB$37)</f>
        <v>2.1063921428080907</v>
      </c>
      <c r="BF1735" s="11">
        <v>1</v>
      </c>
      <c r="BG1735" s="11">
        <f t="shared" ca="1" si="972"/>
        <v>0</v>
      </c>
      <c r="BH1735" s="11">
        <f t="shared" ca="1" si="973"/>
        <v>1.9372984819693488</v>
      </c>
      <c r="BI1735" s="11">
        <f t="shared" ca="1" si="974"/>
        <v>5.9801437633723102</v>
      </c>
      <c r="BJ1735" s="11">
        <f t="shared" ca="1" si="975"/>
        <v>0</v>
      </c>
      <c r="BK1735" s="11">
        <f t="shared" ca="1" si="976"/>
        <v>0.21172614558414576</v>
      </c>
      <c r="BL1735" s="11">
        <f t="shared" ca="1" si="977"/>
        <v>0</v>
      </c>
      <c r="BM1735" s="11">
        <f t="shared" ca="1" si="978"/>
        <v>2.7890380817421891</v>
      </c>
      <c r="BN1735" s="11">
        <f t="shared" ca="1" si="979"/>
        <v>2.1063921428080907</v>
      </c>
      <c r="BP1735" s="8" cm="1">
        <f t="array" aca="1" ref="BP1735" ca="1">MMULT(BF1735:BN1735,CU$43:CU$51)</f>
        <v>0.67098433360502763</v>
      </c>
      <c r="BQ1735" s="11">
        <f t="shared" ca="1" si="980"/>
        <v>0.33827646708666698</v>
      </c>
      <c r="BR1735" s="11">
        <f t="shared" ca="1" si="981"/>
        <v>0.33827646708666698</v>
      </c>
      <c r="BT1735" s="12">
        <f t="shared" ca="1" si="950"/>
        <v>-0.33827646708666698</v>
      </c>
      <c r="BU1735" s="12">
        <f t="shared" ca="1" si="982"/>
        <v>0.11443096818463688</v>
      </c>
      <c r="BW1735" s="12">
        <f t="shared" ca="1" si="983"/>
        <v>0.41290743427230381</v>
      </c>
      <c r="BY1735">
        <f t="shared" ca="1" si="951"/>
        <v>0</v>
      </c>
      <c r="CA1735">
        <f t="shared" ca="1" si="952"/>
        <v>0</v>
      </c>
      <c r="CB1735">
        <f t="shared" ca="1" si="953"/>
        <v>1</v>
      </c>
      <c r="CC1735">
        <f t="shared" ca="1" si="954"/>
        <v>0</v>
      </c>
      <c r="CD1735">
        <f t="shared" ca="1" si="955"/>
        <v>0</v>
      </c>
      <c r="CF1735">
        <f t="shared" ca="1" si="984"/>
        <v>1</v>
      </c>
    </row>
    <row r="1736" spans="1:84" x14ac:dyDescent="0.45">
      <c r="A1736">
        <v>0</v>
      </c>
      <c r="C1736">
        <v>1</v>
      </c>
      <c r="D1736">
        <v>0</v>
      </c>
      <c r="E1736">
        <v>2</v>
      </c>
      <c r="F1736">
        <v>2</v>
      </c>
      <c r="G1736">
        <v>2</v>
      </c>
      <c r="H1736">
        <v>-0.63721698714702713</v>
      </c>
      <c r="I1736">
        <v>2.071392884020514</v>
      </c>
      <c r="J1736">
        <v>0.60937553608760031</v>
      </c>
      <c r="K1736">
        <v>1.7806588608298279</v>
      </c>
      <c r="L1736">
        <v>0.72362944807387286</v>
      </c>
      <c r="M1736">
        <v>0.56645295843019738</v>
      </c>
      <c r="N1736">
        <v>-6.3217114719815448E-2</v>
      </c>
      <c r="P1736" s="5" cm="1">
        <f t="array" ref="P1736">MMULT($C1736:$N1736,CU$4:CU$15)</f>
        <v>-1.3583261310402373</v>
      </c>
      <c r="Q1736" s="5" cm="1">
        <f t="array" ref="Q1736">MMULT($C1736:$N1736,CV$4:CV$15)</f>
        <v>-1.2824286525028643</v>
      </c>
      <c r="R1736" s="5" cm="1">
        <f t="array" ref="R1736">MMULT($C1736:$N1736,CW$4:CW$15)</f>
        <v>-0.70891590309276453</v>
      </c>
      <c r="S1736" s="5" cm="1">
        <f t="array" ref="S1736">MMULT($C1736:$N1736,CX$4:CX$15)</f>
        <v>1.118775873914317</v>
      </c>
      <c r="T1736" s="5" cm="1">
        <f t="array" ref="T1736">MMULT($C1736:$N1736,CY$4:CY$15)</f>
        <v>3.4026623750663214</v>
      </c>
      <c r="U1736" s="5" cm="1">
        <f t="array" ref="U1736">MMULT($C1736:$N1736,CZ$4:CZ$15)</f>
        <v>2.4095591440512525</v>
      </c>
      <c r="V1736" s="5" cm="1">
        <f t="array" ref="V1736">MMULT($C1736:$N1736,DA$4:DA$15)</f>
        <v>-1.783619051985214</v>
      </c>
      <c r="W1736" s="5" cm="1">
        <f t="array" ref="W1736">MMULT($C1736:$N1736,DB$4:DB$15)</f>
        <v>3.475388833847957</v>
      </c>
      <c r="X1736" s="5" cm="1">
        <f t="array" ref="X1736">MMULT($C1736:$N1736,DC$4:DC$15)</f>
        <v>0.64760879538111227</v>
      </c>
      <c r="Y1736" s="5" cm="1">
        <f t="array" ref="Y1736">MMULT($C1736:$N1736,DD$4:DD$15)</f>
        <v>-2.2458843661137693</v>
      </c>
      <c r="Z1736" s="5" cm="1">
        <f t="array" ref="Z1736">MMULT($C1736:$N1736,DE$4:DE$15)</f>
        <v>-1.2299961433824689</v>
      </c>
      <c r="AA1736" s="5" cm="1">
        <f t="array" ref="AA1736">MMULT($C1736:$N1736,DF$4:DF$15)</f>
        <v>-0.5870033502229397</v>
      </c>
      <c r="AB1736" s="5" cm="1">
        <f t="array" ref="AB1736">MMULT($C1736:$N1736,DG$4:DG$15)</f>
        <v>-1.759500963649447</v>
      </c>
      <c r="AC1736" s="5" cm="1">
        <f t="array" ref="AC1736">MMULT($C1736:$N1736,DH$4:DH$15)</f>
        <v>0.71733470293312307</v>
      </c>
      <c r="AD1736" s="5" cm="1">
        <f t="array" ref="AD1736">MMULT($C1736:$N1736,DI$4:DI$15)</f>
        <v>2.3948018154449175</v>
      </c>
      <c r="AE1736" s="5" cm="1">
        <f t="array" ref="AE1736">MMULT($C1736:$N1736,DJ$4:DJ$15)</f>
        <v>3.868432712132404</v>
      </c>
      <c r="AF1736">
        <v>1</v>
      </c>
      <c r="AG1736" s="7">
        <f t="shared" si="956"/>
        <v>0</v>
      </c>
      <c r="AH1736" s="7">
        <f t="shared" si="957"/>
        <v>0</v>
      </c>
      <c r="AI1736" s="7">
        <f t="shared" si="958"/>
        <v>0</v>
      </c>
      <c r="AJ1736" s="7">
        <f t="shared" si="959"/>
        <v>1.118775873914317</v>
      </c>
      <c r="AK1736" s="7">
        <f t="shared" si="960"/>
        <v>3.4026623750663214</v>
      </c>
      <c r="AL1736" s="7">
        <f t="shared" si="961"/>
        <v>2.4095591440512525</v>
      </c>
      <c r="AM1736" s="7">
        <f t="shared" si="962"/>
        <v>0</v>
      </c>
      <c r="AN1736" s="7">
        <f t="shared" si="963"/>
        <v>3.475388833847957</v>
      </c>
      <c r="AO1736" s="7">
        <f t="shared" si="964"/>
        <v>0.64760879538111227</v>
      </c>
      <c r="AP1736" s="7">
        <f t="shared" si="965"/>
        <v>0</v>
      </c>
      <c r="AQ1736" s="7">
        <f t="shared" si="966"/>
        <v>0</v>
      </c>
      <c r="AR1736" s="7">
        <f t="shared" si="967"/>
        <v>0</v>
      </c>
      <c r="AS1736" s="7">
        <f t="shared" si="968"/>
        <v>0</v>
      </c>
      <c r="AT1736" s="7">
        <f t="shared" si="969"/>
        <v>0.71733470293312307</v>
      </c>
      <c r="AU1736" s="7">
        <f t="shared" si="970"/>
        <v>2.3948018154449175</v>
      </c>
      <c r="AV1736" s="7">
        <f t="shared" si="971"/>
        <v>3.868432712132404</v>
      </c>
      <c r="AX1736" s="8" cm="1">
        <f t="array" aca="1" ref="AX1736" ca="1">MMULT($AF1736:$AV1736,CU$21:CU$37)</f>
        <v>7.57264132859199</v>
      </c>
      <c r="AY1736" s="8" cm="1">
        <f t="array" aca="1" ref="AY1736" ca="1">MMULT($AF1736:$AV1736,CV$21:CV$37)</f>
        <v>3.1976981704689011</v>
      </c>
      <c r="AZ1736" s="8" cm="1">
        <f t="array" aca="1" ref="AZ1736" ca="1">MMULT($AF1736:$AV1736,CW$21:CW$37)</f>
        <v>3.048978092159877</v>
      </c>
      <c r="BA1736" s="8" cm="1">
        <f t="array" aca="1" ref="BA1736" ca="1">MMULT($AF1736:$AV1736,CX$21:CX$37)</f>
        <v>-0.44446325909300455</v>
      </c>
      <c r="BB1736" s="8" cm="1">
        <f t="array" aca="1" ref="BB1736" ca="1">MMULT($AF1736:$AV1736,CY$21:CY$37)</f>
        <v>0.50885321457698818</v>
      </c>
      <c r="BC1736" s="8" cm="1">
        <f t="array" aca="1" ref="BC1736" ca="1">MMULT($AF1736:$AV1736,CZ$21:CZ$37)</f>
        <v>-9.1561354116778517</v>
      </c>
      <c r="BD1736" s="8" cm="1">
        <f t="array" aca="1" ref="BD1736" ca="1">MMULT($AF1736:$AV1736,DA$21:DA$37)</f>
        <v>5.9973280802897602</v>
      </c>
      <c r="BE1736" s="8" cm="1">
        <f t="array" aca="1" ref="BE1736" ca="1">MMULT($AF1736:$AV1736,DB$21:DB$37)</f>
        <v>0.21860301283537753</v>
      </c>
      <c r="BF1736" s="11">
        <v>1</v>
      </c>
      <c r="BG1736" s="11">
        <f t="shared" ca="1" si="972"/>
        <v>7.57264132859199</v>
      </c>
      <c r="BH1736" s="11">
        <f t="shared" ca="1" si="973"/>
        <v>3.1976981704689011</v>
      </c>
      <c r="BI1736" s="11">
        <f t="shared" ca="1" si="974"/>
        <v>3.048978092159877</v>
      </c>
      <c r="BJ1736" s="11">
        <f t="shared" ca="1" si="975"/>
        <v>0</v>
      </c>
      <c r="BK1736" s="11">
        <f t="shared" ca="1" si="976"/>
        <v>0.50885321457698818</v>
      </c>
      <c r="BL1736" s="11">
        <f t="shared" ca="1" si="977"/>
        <v>0</v>
      </c>
      <c r="BM1736" s="11">
        <f t="shared" ca="1" si="978"/>
        <v>5.9973280802897602</v>
      </c>
      <c r="BN1736" s="11">
        <f t="shared" ca="1" si="979"/>
        <v>0.21860301283537753</v>
      </c>
      <c r="BP1736" s="8" cm="1">
        <f t="array" aca="1" ref="BP1736" ca="1">MMULT(BF1736:BN1736,CU$43:CU$51)</f>
        <v>-3.4225189016362849</v>
      </c>
      <c r="BQ1736" s="11">
        <f t="shared" ca="1" si="980"/>
        <v>0.96840094242400954</v>
      </c>
      <c r="BR1736" s="11">
        <f t="shared" ca="1" si="981"/>
        <v>0.96840094242400954</v>
      </c>
      <c r="BT1736" s="12">
        <f t="shared" ca="1" si="950"/>
        <v>-0.96840094242400954</v>
      </c>
      <c r="BU1736" s="12">
        <f t="shared" ca="1" si="982"/>
        <v>0.93780038528770981</v>
      </c>
      <c r="BW1736" s="12">
        <f t="shared" ca="1" si="983"/>
        <v>3.4546279823786068</v>
      </c>
      <c r="BY1736">
        <f t="shared" ca="1" si="951"/>
        <v>1</v>
      </c>
      <c r="CA1736">
        <f t="shared" ca="1" si="952"/>
        <v>0</v>
      </c>
      <c r="CB1736">
        <f t="shared" ca="1" si="953"/>
        <v>0</v>
      </c>
      <c r="CC1736">
        <f t="shared" ca="1" si="954"/>
        <v>1</v>
      </c>
      <c r="CD1736">
        <f t="shared" ca="1" si="955"/>
        <v>0</v>
      </c>
      <c r="CF1736">
        <f t="shared" ca="1" si="984"/>
        <v>1</v>
      </c>
    </row>
    <row r="1737" spans="1:84" x14ac:dyDescent="0.45">
      <c r="A1737">
        <v>0</v>
      </c>
      <c r="C1737">
        <v>1</v>
      </c>
      <c r="D1737">
        <v>0</v>
      </c>
      <c r="E1737">
        <v>0</v>
      </c>
      <c r="F1737">
        <v>2</v>
      </c>
      <c r="G1737">
        <v>1</v>
      </c>
      <c r="H1737">
        <v>-1.050284659567071</v>
      </c>
      <c r="I1737">
        <v>-0.55591868878886297</v>
      </c>
      <c r="J1737">
        <v>0.31892448012041402</v>
      </c>
      <c r="K1737">
        <v>-0.61642380309394451</v>
      </c>
      <c r="L1737">
        <v>0.1313382277457712</v>
      </c>
      <c r="M1737">
        <v>-0.20715022403341601</v>
      </c>
      <c r="N1737">
        <v>0.17009736842888901</v>
      </c>
      <c r="P1737" s="5" cm="1">
        <f t="array" ref="P1737">MMULT($C1737:$N1737,CU$4:CU$15)</f>
        <v>-0.71682116761717596</v>
      </c>
      <c r="Q1737" s="5" cm="1">
        <f t="array" ref="Q1737">MMULT($C1737:$N1737,CV$4:CV$15)</f>
        <v>0.3791255764509216</v>
      </c>
      <c r="R1737" s="5" cm="1">
        <f t="array" ref="R1737">MMULT($C1737:$N1737,CW$4:CW$15)</f>
        <v>1.4245413673762084</v>
      </c>
      <c r="S1737" s="5" cm="1">
        <f t="array" ref="S1737">MMULT($C1737:$N1737,CX$4:CX$15)</f>
        <v>-2.7706760927032326</v>
      </c>
      <c r="T1737" s="5" cm="1">
        <f t="array" ref="T1737">MMULT($C1737:$N1737,CY$4:CY$15)</f>
        <v>-0.41182137958575482</v>
      </c>
      <c r="U1737" s="5" cm="1">
        <f t="array" ref="U1737">MMULT($C1737:$N1737,CZ$4:CZ$15)</f>
        <v>0.2692609707000147</v>
      </c>
      <c r="V1737" s="5" cm="1">
        <f t="array" ref="V1737">MMULT($C1737:$N1737,DA$4:DA$15)</f>
        <v>-1.3204828746261978</v>
      </c>
      <c r="W1737" s="5" cm="1">
        <f t="array" ref="W1737">MMULT($C1737:$N1737,DB$4:DB$15)</f>
        <v>3.1015396623733849</v>
      </c>
      <c r="X1737" s="5" cm="1">
        <f t="array" ref="X1737">MMULT($C1737:$N1737,DC$4:DC$15)</f>
        <v>-1.104405957550199</v>
      </c>
      <c r="Y1737" s="5" cm="1">
        <f t="array" ref="Y1737">MMULT($C1737:$N1737,DD$4:DD$15)</f>
        <v>-0.5943821424583744</v>
      </c>
      <c r="Z1737" s="5" cm="1">
        <f t="array" ref="Z1737">MMULT($C1737:$N1737,DE$4:DE$15)</f>
        <v>-2.0139583699308305</v>
      </c>
      <c r="AA1737" s="5" cm="1">
        <f t="array" ref="AA1737">MMULT($C1737:$N1737,DF$4:DF$15)</f>
        <v>0.75664933699579329</v>
      </c>
      <c r="AB1737" s="5" cm="1">
        <f t="array" ref="AB1737">MMULT($C1737:$N1737,DG$4:DG$15)</f>
        <v>1.8199457738023137</v>
      </c>
      <c r="AC1737" s="5" cm="1">
        <f t="array" ref="AC1737">MMULT($C1737:$N1737,DH$4:DH$15)</f>
        <v>0.12314121184123854</v>
      </c>
      <c r="AD1737" s="5" cm="1">
        <f t="array" ref="AD1737">MMULT($C1737:$N1737,DI$4:DI$15)</f>
        <v>-8.3095633866297688E-3</v>
      </c>
      <c r="AE1737" s="5" cm="1">
        <f t="array" ref="AE1737">MMULT($C1737:$N1737,DJ$4:DJ$15)</f>
        <v>3.1842927255899487</v>
      </c>
      <c r="AF1737">
        <v>1</v>
      </c>
      <c r="AG1737" s="7">
        <f t="shared" si="956"/>
        <v>0</v>
      </c>
      <c r="AH1737" s="7">
        <f t="shared" si="957"/>
        <v>0.3791255764509216</v>
      </c>
      <c r="AI1737" s="7">
        <f t="shared" si="958"/>
        <v>1.4245413673762084</v>
      </c>
      <c r="AJ1737" s="7">
        <f t="shared" si="959"/>
        <v>0</v>
      </c>
      <c r="AK1737" s="7">
        <f t="shared" si="960"/>
        <v>0</v>
      </c>
      <c r="AL1737" s="7">
        <f t="shared" si="961"/>
        <v>0.2692609707000147</v>
      </c>
      <c r="AM1737" s="7">
        <f t="shared" si="962"/>
        <v>0</v>
      </c>
      <c r="AN1737" s="7">
        <f t="shared" si="963"/>
        <v>3.1015396623733849</v>
      </c>
      <c r="AO1737" s="7">
        <f t="shared" si="964"/>
        <v>0</v>
      </c>
      <c r="AP1737" s="7">
        <f t="shared" si="965"/>
        <v>0</v>
      </c>
      <c r="AQ1737" s="7">
        <f t="shared" si="966"/>
        <v>0</v>
      </c>
      <c r="AR1737" s="7">
        <f t="shared" si="967"/>
        <v>0.75664933699579329</v>
      </c>
      <c r="AS1737" s="7">
        <f t="shared" si="968"/>
        <v>1.8199457738023137</v>
      </c>
      <c r="AT1737" s="7">
        <f t="shared" si="969"/>
        <v>0.12314121184123854</v>
      </c>
      <c r="AU1737" s="7">
        <f t="shared" si="970"/>
        <v>0</v>
      </c>
      <c r="AV1737" s="7">
        <f t="shared" si="971"/>
        <v>3.1842927255899487</v>
      </c>
      <c r="AX1737" s="8" cm="1">
        <f t="array" aca="1" ref="AX1737" ca="1">MMULT($AF1737:$AV1737,CU$21:CU$37)</f>
        <v>5.5069547499009914</v>
      </c>
      <c r="AY1737" s="8" cm="1">
        <f t="array" aca="1" ref="AY1737" ca="1">MMULT($AF1737:$AV1737,CV$21:CV$37)</f>
        <v>2.9633657183625672</v>
      </c>
      <c r="AZ1737" s="8" cm="1">
        <f t="array" aca="1" ref="AZ1737" ca="1">MMULT($AF1737:$AV1737,CW$21:CW$37)</f>
        <v>-0.47938439922800014</v>
      </c>
      <c r="BA1737" s="8" cm="1">
        <f t="array" aca="1" ref="BA1737" ca="1">MMULT($AF1737:$AV1737,CX$21:CX$37)</f>
        <v>0.10865167371164999</v>
      </c>
      <c r="BB1737" s="8" cm="1">
        <f t="array" aca="1" ref="BB1737" ca="1">MMULT($AF1737:$AV1737,CY$21:CY$37)</f>
        <v>-0.46408577799875805</v>
      </c>
      <c r="BC1737" s="8" cm="1">
        <f t="array" aca="1" ref="BC1737" ca="1">MMULT($AF1737:$AV1737,CZ$21:CZ$37)</f>
        <v>-5.6845310382228664</v>
      </c>
      <c r="BD1737" s="8" cm="1">
        <f t="array" aca="1" ref="BD1737" ca="1">MMULT($AF1737:$AV1737,DA$21:DA$37)</f>
        <v>1.6610723488730801</v>
      </c>
      <c r="BE1737" s="8" cm="1">
        <f t="array" aca="1" ref="BE1737" ca="1">MMULT($AF1737:$AV1737,DB$21:DB$37)</f>
        <v>3.973816648919672</v>
      </c>
      <c r="BF1737" s="11">
        <v>1</v>
      </c>
      <c r="BG1737" s="11">
        <f t="shared" ca="1" si="972"/>
        <v>5.5069547499009914</v>
      </c>
      <c r="BH1737" s="11">
        <f t="shared" ca="1" si="973"/>
        <v>2.9633657183625672</v>
      </c>
      <c r="BI1737" s="11">
        <f t="shared" ca="1" si="974"/>
        <v>0</v>
      </c>
      <c r="BJ1737" s="11">
        <f t="shared" ca="1" si="975"/>
        <v>0.10865167371164999</v>
      </c>
      <c r="BK1737" s="11">
        <f t="shared" ca="1" si="976"/>
        <v>0</v>
      </c>
      <c r="BL1737" s="11">
        <f t="shared" ca="1" si="977"/>
        <v>0</v>
      </c>
      <c r="BM1737" s="11">
        <f t="shared" ca="1" si="978"/>
        <v>1.6610723488730801</v>
      </c>
      <c r="BN1737" s="11">
        <f t="shared" ca="1" si="979"/>
        <v>3.973816648919672</v>
      </c>
      <c r="BP1737" s="8" cm="1">
        <f t="array" aca="1" ref="BP1737" ca="1">MMULT(BF1737:BN1737,CU$43:CU$51)</f>
        <v>-3.0495460792590894</v>
      </c>
      <c r="BQ1737" s="11">
        <f t="shared" ca="1" si="980"/>
        <v>0.95476292541700958</v>
      </c>
      <c r="BR1737" s="11">
        <f t="shared" ca="1" si="981"/>
        <v>0.95476292541700958</v>
      </c>
      <c r="BT1737" s="12">
        <f t="shared" ca="1" si="950"/>
        <v>-0.95476292541700958</v>
      </c>
      <c r="BU1737" s="12">
        <f t="shared" ca="1" si="982"/>
        <v>0.91157224375084622</v>
      </c>
      <c r="BW1737" s="12">
        <f t="shared" ca="1" si="983"/>
        <v>3.0958382942151812</v>
      </c>
      <c r="BY1737">
        <f t="shared" ca="1" si="951"/>
        <v>1</v>
      </c>
      <c r="CA1737">
        <f t="shared" ca="1" si="952"/>
        <v>0</v>
      </c>
      <c r="CB1737">
        <f t="shared" ca="1" si="953"/>
        <v>0</v>
      </c>
      <c r="CC1737">
        <f t="shared" ca="1" si="954"/>
        <v>1</v>
      </c>
      <c r="CD1737">
        <f t="shared" ca="1" si="955"/>
        <v>0</v>
      </c>
      <c r="CF1737">
        <f t="shared" ca="1" si="984"/>
        <v>1</v>
      </c>
    </row>
    <row r="1738" spans="1:84" x14ac:dyDescent="0.45">
      <c r="A1738">
        <v>0</v>
      </c>
      <c r="C1738">
        <v>1</v>
      </c>
      <c r="D1738">
        <v>0</v>
      </c>
      <c r="E1738">
        <v>0</v>
      </c>
      <c r="F1738">
        <v>3</v>
      </c>
      <c r="G1738">
        <v>1</v>
      </c>
      <c r="H1738">
        <v>-1.050284659567071</v>
      </c>
      <c r="I1738">
        <v>-0.47861665516987317</v>
      </c>
      <c r="J1738">
        <v>-0.14579720942708421</v>
      </c>
      <c r="K1738">
        <v>-0.29562463617477802</v>
      </c>
      <c r="L1738">
        <v>-0.53063431262093064</v>
      </c>
      <c r="M1738">
        <v>-0.69628090884949179</v>
      </c>
      <c r="N1738">
        <v>5.3440126854536772E-2</v>
      </c>
      <c r="P1738" s="5" cm="1">
        <f t="array" ref="P1738">MMULT($C1738:$N1738,CU$4:CU$15)</f>
        <v>-0.695888526087033</v>
      </c>
      <c r="Q1738" s="5" cm="1">
        <f t="array" ref="Q1738">MMULT($C1738:$N1738,CV$4:CV$15)</f>
        <v>1.226472233146727</v>
      </c>
      <c r="R1738" s="5" cm="1">
        <f t="array" ref="R1738">MMULT($C1738:$N1738,CW$4:CW$15)</f>
        <v>1.2503161698258194</v>
      </c>
      <c r="S1738" s="5" cm="1">
        <f t="array" ref="S1738">MMULT($C1738:$N1738,CX$4:CX$15)</f>
        <v>-2.9326907991113038</v>
      </c>
      <c r="T1738" s="5" cm="1">
        <f t="array" ref="T1738">MMULT($C1738:$N1738,CY$4:CY$15)</f>
        <v>-0.40086482368877124</v>
      </c>
      <c r="U1738" s="5" cm="1">
        <f t="array" ref="U1738">MMULT($C1738:$N1738,CZ$4:CZ$15)</f>
        <v>1.0219131884888262</v>
      </c>
      <c r="V1738" s="5" cm="1">
        <f t="array" ref="V1738">MMULT($C1738:$N1738,DA$4:DA$15)</f>
        <v>-0.64957725964833901</v>
      </c>
      <c r="W1738" s="5" cm="1">
        <f t="array" ref="W1738">MMULT($C1738:$N1738,DB$4:DB$15)</f>
        <v>4.5151871607122276</v>
      </c>
      <c r="X1738" s="5" cm="1">
        <f t="array" ref="X1738">MMULT($C1738:$N1738,DC$4:DC$15)</f>
        <v>-0.54589423269484683</v>
      </c>
      <c r="Y1738" s="5" cm="1">
        <f t="array" ref="Y1738">MMULT($C1738:$N1738,DD$4:DD$15)</f>
        <v>0.99698421989161701</v>
      </c>
      <c r="Z1738" s="5" cm="1">
        <f t="array" ref="Z1738">MMULT($C1738:$N1738,DE$4:DE$15)</f>
        <v>-3.1394323100533352</v>
      </c>
      <c r="AA1738" s="5" cm="1">
        <f t="array" ref="AA1738">MMULT($C1738:$N1738,DF$4:DF$15)</f>
        <v>1.1504652765217969</v>
      </c>
      <c r="AB1738" s="5" cm="1">
        <f t="array" ref="AB1738">MMULT($C1738:$N1738,DG$4:DG$15)</f>
        <v>2.2224100629583794</v>
      </c>
      <c r="AC1738" s="5" cm="1">
        <f t="array" ref="AC1738">MMULT($C1738:$N1738,DH$4:DH$15)</f>
        <v>0.83165449452292217</v>
      </c>
      <c r="AD1738" s="5" cm="1">
        <f t="array" ref="AD1738">MMULT($C1738:$N1738,DI$4:DI$15)</f>
        <v>0.47083062525552366</v>
      </c>
      <c r="AE1738" s="5" cm="1">
        <f t="array" ref="AE1738">MMULT($C1738:$N1738,DJ$4:DJ$15)</f>
        <v>3.5036231705763128</v>
      </c>
      <c r="AF1738">
        <v>1</v>
      </c>
      <c r="AG1738" s="7">
        <f t="shared" si="956"/>
        <v>0</v>
      </c>
      <c r="AH1738" s="7">
        <f t="shared" si="957"/>
        <v>1.226472233146727</v>
      </c>
      <c r="AI1738" s="7">
        <f t="shared" si="958"/>
        <v>1.2503161698258194</v>
      </c>
      <c r="AJ1738" s="7">
        <f t="shared" si="959"/>
        <v>0</v>
      </c>
      <c r="AK1738" s="7">
        <f t="shared" si="960"/>
        <v>0</v>
      </c>
      <c r="AL1738" s="7">
        <f t="shared" si="961"/>
        <v>1.0219131884888262</v>
      </c>
      <c r="AM1738" s="7">
        <f t="shared" si="962"/>
        <v>0</v>
      </c>
      <c r="AN1738" s="7">
        <f t="shared" si="963"/>
        <v>4.5151871607122276</v>
      </c>
      <c r="AO1738" s="7">
        <f t="shared" si="964"/>
        <v>0</v>
      </c>
      <c r="AP1738" s="7">
        <f t="shared" si="965"/>
        <v>0.99698421989161701</v>
      </c>
      <c r="AQ1738" s="7">
        <f t="shared" si="966"/>
        <v>0</v>
      </c>
      <c r="AR1738" s="7">
        <f t="shared" si="967"/>
        <v>1.1504652765217969</v>
      </c>
      <c r="AS1738" s="7">
        <f t="shared" si="968"/>
        <v>2.2224100629583794</v>
      </c>
      <c r="AT1738" s="7">
        <f t="shared" si="969"/>
        <v>0.83165449452292217</v>
      </c>
      <c r="AU1738" s="7">
        <f t="shared" si="970"/>
        <v>0.47083062525552366</v>
      </c>
      <c r="AV1738" s="7">
        <f t="shared" si="971"/>
        <v>3.5036231705763128</v>
      </c>
      <c r="AX1738" s="8" cm="1">
        <f t="array" aca="1" ref="AX1738" ca="1">MMULT($AF1738:$AV1738,CU$21:CU$37)</f>
        <v>6.8161112685760781</v>
      </c>
      <c r="AY1738" s="8" cm="1">
        <f t="array" aca="1" ref="AY1738" ca="1">MMULT($AF1738:$AV1738,CV$21:CV$37)</f>
        <v>2.8743922124729155</v>
      </c>
      <c r="AZ1738" s="8" cm="1">
        <f t="array" aca="1" ref="AZ1738" ca="1">MMULT($AF1738:$AV1738,CW$21:CW$37)</f>
        <v>0.24817428601842795</v>
      </c>
      <c r="BA1738" s="8" cm="1">
        <f t="array" aca="1" ref="BA1738" ca="1">MMULT($AF1738:$AV1738,CX$21:CX$37)</f>
        <v>1.6490158152790551</v>
      </c>
      <c r="BB1738" s="8" cm="1">
        <f t="array" aca="1" ref="BB1738" ca="1">MMULT($AF1738:$AV1738,CY$21:CY$37)</f>
        <v>0.52485965644323973</v>
      </c>
      <c r="BC1738" s="8" cm="1">
        <f t="array" aca="1" ref="BC1738" ca="1">MMULT($AF1738:$AV1738,CZ$21:CZ$37)</f>
        <v>-6.3135327991415284</v>
      </c>
      <c r="BD1738" s="8" cm="1">
        <f t="array" aca="1" ref="BD1738" ca="1">MMULT($AF1738:$AV1738,DA$21:DA$37)</f>
        <v>3.0864052342415844</v>
      </c>
      <c r="BE1738" s="8" cm="1">
        <f t="array" aca="1" ref="BE1738" ca="1">MMULT($AF1738:$AV1738,DB$21:DB$37)</f>
        <v>4.0187525203965802</v>
      </c>
      <c r="BF1738" s="11">
        <v>1</v>
      </c>
      <c r="BG1738" s="11">
        <f t="shared" ca="1" si="972"/>
        <v>6.8161112685760781</v>
      </c>
      <c r="BH1738" s="11">
        <f t="shared" ca="1" si="973"/>
        <v>2.8743922124729155</v>
      </c>
      <c r="BI1738" s="11">
        <f t="shared" ca="1" si="974"/>
        <v>0.24817428601842795</v>
      </c>
      <c r="BJ1738" s="11">
        <f t="shared" ca="1" si="975"/>
        <v>1.6490158152790551</v>
      </c>
      <c r="BK1738" s="11">
        <f t="shared" ca="1" si="976"/>
        <v>0.52485965644323973</v>
      </c>
      <c r="BL1738" s="11">
        <f t="shared" ca="1" si="977"/>
        <v>0</v>
      </c>
      <c r="BM1738" s="11">
        <f t="shared" ca="1" si="978"/>
        <v>3.0864052342415844</v>
      </c>
      <c r="BN1738" s="11">
        <f t="shared" ca="1" si="979"/>
        <v>4.0187525203965802</v>
      </c>
      <c r="BP1738" s="8" cm="1">
        <f t="array" aca="1" ref="BP1738" ca="1">MMULT(BF1738:BN1738,CU$43:CU$51)</f>
        <v>-3.3920915128386113</v>
      </c>
      <c r="BQ1738" s="11">
        <f t="shared" ca="1" si="980"/>
        <v>0.96745645926287394</v>
      </c>
      <c r="BR1738" s="11">
        <f t="shared" ca="1" si="981"/>
        <v>0.96745645926287394</v>
      </c>
      <c r="BT1738" s="12">
        <f t="shared" ca="1" si="950"/>
        <v>-0.96745645926287394</v>
      </c>
      <c r="BU1738" s="12">
        <f t="shared" ca="1" si="982"/>
        <v>0.93597200056945684</v>
      </c>
      <c r="BW1738" s="12">
        <f t="shared" ca="1" si="983"/>
        <v>3.4251763712753576</v>
      </c>
      <c r="BY1738">
        <f t="shared" ca="1" si="951"/>
        <v>1</v>
      </c>
      <c r="CA1738">
        <f t="shared" ca="1" si="952"/>
        <v>0</v>
      </c>
      <c r="CB1738">
        <f t="shared" ca="1" si="953"/>
        <v>0</v>
      </c>
      <c r="CC1738">
        <f t="shared" ca="1" si="954"/>
        <v>1</v>
      </c>
      <c r="CD1738">
        <f t="shared" ca="1" si="955"/>
        <v>0</v>
      </c>
      <c r="CF1738">
        <f t="shared" ca="1" si="984"/>
        <v>1</v>
      </c>
    </row>
    <row r="1739" spans="1:84" x14ac:dyDescent="0.45">
      <c r="A1739">
        <v>0</v>
      </c>
      <c r="C1739">
        <v>1</v>
      </c>
      <c r="D1739">
        <v>0</v>
      </c>
      <c r="E1739">
        <v>0</v>
      </c>
      <c r="F1739">
        <v>2</v>
      </c>
      <c r="G1739">
        <v>1</v>
      </c>
      <c r="H1739">
        <v>-0.63721698714702713</v>
      </c>
      <c r="I1739">
        <v>0.86589900839464851</v>
      </c>
      <c r="J1739">
        <v>2.8473424153227601E-2</v>
      </c>
      <c r="K1739">
        <v>0.92519441571205019</v>
      </c>
      <c r="L1739">
        <v>-0.3738513425340802</v>
      </c>
      <c r="M1739">
        <v>-0.43063029337461378</v>
      </c>
      <c r="N1739">
        <v>0.17009736842888901</v>
      </c>
      <c r="P1739" s="5" cm="1">
        <f t="array" ref="P1739">MMULT($C1739:$N1739,CU$4:CU$15)</f>
        <v>-0.42163899919263581</v>
      </c>
      <c r="Q1739" s="5" cm="1">
        <f t="array" ref="Q1739">MMULT($C1739:$N1739,CV$4:CV$15)</f>
        <v>-0.23895390484684645</v>
      </c>
      <c r="R1739" s="5" cm="1">
        <f t="array" ref="R1739">MMULT($C1739:$N1739,CW$4:CW$15)</f>
        <v>-7.9819320826376772E-2</v>
      </c>
      <c r="S1739" s="5" cm="1">
        <f t="array" ref="S1739">MMULT($C1739:$N1739,CX$4:CX$15)</f>
        <v>-0.2724631306388472</v>
      </c>
      <c r="T1739" s="5" cm="1">
        <f t="array" ref="T1739">MMULT($C1739:$N1739,CY$4:CY$15)</f>
        <v>0.9873296329250516</v>
      </c>
      <c r="U1739" s="5" cm="1">
        <f t="array" ref="U1739">MMULT($C1739:$N1739,CZ$4:CZ$15)</f>
        <v>1.1096632361993646</v>
      </c>
      <c r="V1739" s="5" cm="1">
        <f t="array" ref="V1739">MMULT($C1739:$N1739,DA$4:DA$15)</f>
        <v>-0.13117558670711435</v>
      </c>
      <c r="W1739" s="5" cm="1">
        <f t="array" ref="W1739">MMULT($C1739:$N1739,DB$4:DB$15)</f>
        <v>3.569142028306945</v>
      </c>
      <c r="X1739" s="5" cm="1">
        <f t="array" ref="X1739">MMULT($C1739:$N1739,DC$4:DC$15)</f>
        <v>0.12262098981112467</v>
      </c>
      <c r="Y1739" s="5" cm="1">
        <f t="array" ref="Y1739">MMULT($C1739:$N1739,DD$4:DD$15)</f>
        <v>0.60433662177209568</v>
      </c>
      <c r="Z1739" s="5" cm="1">
        <f t="array" ref="Z1739">MMULT($C1739:$N1739,DE$4:DE$15)</f>
        <v>-1.4597046567073202</v>
      </c>
      <c r="AA1739" s="5" cm="1">
        <f t="array" ref="AA1739">MMULT($C1739:$N1739,DF$4:DF$15)</f>
        <v>0.7116417150552401</v>
      </c>
      <c r="AB1739" s="5" cm="1">
        <f t="array" ref="AB1739">MMULT($C1739:$N1739,DG$4:DG$15)</f>
        <v>1.0298195258218832</v>
      </c>
      <c r="AC1739" s="5" cm="1">
        <f t="array" ref="AC1739">MMULT($C1739:$N1739,DH$4:DH$15)</f>
        <v>0.62072168643276426</v>
      </c>
      <c r="AD1739" s="5" cm="1">
        <f t="array" ref="AD1739">MMULT($C1739:$N1739,DI$4:DI$15)</f>
        <v>1.6233075589054957</v>
      </c>
      <c r="AE1739" s="5" cm="1">
        <f t="array" ref="AE1739">MMULT($C1739:$N1739,DJ$4:DJ$15)</f>
        <v>3.4844626470517341</v>
      </c>
      <c r="AF1739">
        <v>1</v>
      </c>
      <c r="AG1739" s="7">
        <f t="shared" si="956"/>
        <v>0</v>
      </c>
      <c r="AH1739" s="7">
        <f t="shared" si="957"/>
        <v>0</v>
      </c>
      <c r="AI1739" s="7">
        <f t="shared" si="958"/>
        <v>0</v>
      </c>
      <c r="AJ1739" s="7">
        <f t="shared" si="959"/>
        <v>0</v>
      </c>
      <c r="AK1739" s="7">
        <f t="shared" si="960"/>
        <v>0.9873296329250516</v>
      </c>
      <c r="AL1739" s="7">
        <f t="shared" si="961"/>
        <v>1.1096632361993646</v>
      </c>
      <c r="AM1739" s="7">
        <f t="shared" si="962"/>
        <v>0</v>
      </c>
      <c r="AN1739" s="7">
        <f t="shared" si="963"/>
        <v>3.569142028306945</v>
      </c>
      <c r="AO1739" s="7">
        <f t="shared" si="964"/>
        <v>0.12262098981112467</v>
      </c>
      <c r="AP1739" s="7">
        <f t="shared" si="965"/>
        <v>0.60433662177209568</v>
      </c>
      <c r="AQ1739" s="7">
        <f t="shared" si="966"/>
        <v>0</v>
      </c>
      <c r="AR1739" s="7">
        <f t="shared" si="967"/>
        <v>0.7116417150552401</v>
      </c>
      <c r="AS1739" s="7">
        <f t="shared" si="968"/>
        <v>1.0298195258218832</v>
      </c>
      <c r="AT1739" s="7">
        <f t="shared" si="969"/>
        <v>0.62072168643276426</v>
      </c>
      <c r="AU1739" s="7">
        <f t="shared" si="970"/>
        <v>1.6233075589054957</v>
      </c>
      <c r="AV1739" s="7">
        <f t="shared" si="971"/>
        <v>3.4844626470517341</v>
      </c>
      <c r="AX1739" s="8" cm="1">
        <f t="array" aca="1" ref="AX1739" ca="1">MMULT($AF1739:$AV1739,CU$21:CU$37)</f>
        <v>5.5533344778292406</v>
      </c>
      <c r="AY1739" s="8" cm="1">
        <f t="array" aca="1" ref="AY1739" ca="1">MMULT($AF1739:$AV1739,CV$21:CV$37)</f>
        <v>2.9595052082301656</v>
      </c>
      <c r="AZ1739" s="8" cm="1">
        <f t="array" aca="1" ref="AZ1739" ca="1">MMULT($AF1739:$AV1739,CW$21:CW$37)</f>
        <v>1.4928072743571916</v>
      </c>
      <c r="BA1739" s="8" cm="1">
        <f t="array" aca="1" ref="BA1739" ca="1">MMULT($AF1739:$AV1739,CX$21:CX$37)</f>
        <v>0.93527046274066783</v>
      </c>
      <c r="BB1739" s="8" cm="1">
        <f t="array" aca="1" ref="BB1739" ca="1">MMULT($AF1739:$AV1739,CY$21:CY$37)</f>
        <v>1.1280574745231471</v>
      </c>
      <c r="BC1739" s="8" cm="1">
        <f t="array" aca="1" ref="BC1739" ca="1">MMULT($AF1739:$AV1739,CZ$21:CZ$37)</f>
        <v>-6.4237384733317358</v>
      </c>
      <c r="BD1739" s="8" cm="1">
        <f t="array" aca="1" ref="BD1739" ca="1">MMULT($AF1739:$AV1739,DA$21:DA$37)</f>
        <v>3.9685330681394873</v>
      </c>
      <c r="BE1739" s="8" cm="1">
        <f t="array" aca="1" ref="BE1739" ca="1">MMULT($AF1739:$AV1739,DB$21:DB$37)</f>
        <v>2.0628352150521589</v>
      </c>
      <c r="BF1739" s="11">
        <v>1</v>
      </c>
      <c r="BG1739" s="11">
        <f t="shared" ca="1" si="972"/>
        <v>5.5533344778292406</v>
      </c>
      <c r="BH1739" s="11">
        <f t="shared" ca="1" si="973"/>
        <v>2.9595052082301656</v>
      </c>
      <c r="BI1739" s="11">
        <f t="shared" ca="1" si="974"/>
        <v>1.4928072743571916</v>
      </c>
      <c r="BJ1739" s="11">
        <f t="shared" ca="1" si="975"/>
        <v>0.93527046274066783</v>
      </c>
      <c r="BK1739" s="11">
        <f t="shared" ca="1" si="976"/>
        <v>1.1280574745231471</v>
      </c>
      <c r="BL1739" s="11">
        <f t="shared" ca="1" si="977"/>
        <v>0</v>
      </c>
      <c r="BM1739" s="11">
        <f t="shared" ca="1" si="978"/>
        <v>3.9685330681394873</v>
      </c>
      <c r="BN1739" s="11">
        <f t="shared" ca="1" si="979"/>
        <v>2.0628352150521589</v>
      </c>
      <c r="BP1739" s="8" cm="1">
        <f t="array" aca="1" ref="BP1739" ca="1">MMULT(BF1739:BN1739,CU$43:CU$51)</f>
        <v>-2.699430886234345</v>
      </c>
      <c r="BQ1739" s="11">
        <f t="shared" ca="1" si="980"/>
        <v>0.93699305348790896</v>
      </c>
      <c r="BR1739" s="11">
        <f t="shared" ca="1" si="981"/>
        <v>0.93699305348790896</v>
      </c>
      <c r="BT1739" s="12">
        <f t="shared" ca="1" si="950"/>
        <v>-0.93699305348790896</v>
      </c>
      <c r="BU1739" s="12">
        <f t="shared" ca="1" si="982"/>
        <v>0.87795598228459537</v>
      </c>
      <c r="BW1739" s="12">
        <f t="shared" ca="1" si="983"/>
        <v>2.7645102965723392</v>
      </c>
      <c r="BY1739">
        <f t="shared" ca="1" si="951"/>
        <v>1</v>
      </c>
      <c r="CA1739">
        <f t="shared" ca="1" si="952"/>
        <v>0</v>
      </c>
      <c r="CB1739">
        <f t="shared" ca="1" si="953"/>
        <v>0</v>
      </c>
      <c r="CC1739">
        <f t="shared" ca="1" si="954"/>
        <v>1</v>
      </c>
      <c r="CD1739">
        <f t="shared" ca="1" si="955"/>
        <v>0</v>
      </c>
      <c r="CF1739">
        <f t="shared" ca="1" si="984"/>
        <v>1</v>
      </c>
    </row>
    <row r="1740" spans="1:84" x14ac:dyDescent="0.45">
      <c r="A1740">
        <v>0</v>
      </c>
      <c r="C1740">
        <v>1</v>
      </c>
      <c r="D1740">
        <v>0</v>
      </c>
      <c r="E1740">
        <v>0</v>
      </c>
      <c r="F1740">
        <v>2</v>
      </c>
      <c r="G1740">
        <v>2</v>
      </c>
      <c r="H1740">
        <v>-0.91259543542705668</v>
      </c>
      <c r="I1740">
        <v>0.89358149340685422</v>
      </c>
      <c r="J1740">
        <v>-0.6686091101680196</v>
      </c>
      <c r="K1740">
        <v>1.085593999171633</v>
      </c>
      <c r="L1740">
        <v>-0.66999695269813109</v>
      </c>
      <c r="M1740">
        <v>-0.77966899442456561</v>
      </c>
      <c r="N1740">
        <v>-0.87981780574028101</v>
      </c>
      <c r="P1740" s="5" cm="1">
        <f t="array" ref="P1740">MMULT($C1740:$N1740,CU$4:CU$15)</f>
        <v>0.96908933002825548</v>
      </c>
      <c r="Q1740" s="5" cm="1">
        <f t="array" ref="Q1740">MMULT($C1740:$N1740,CV$4:CV$15)</f>
        <v>0.24849122916370003</v>
      </c>
      <c r="R1740" s="5" cm="1">
        <f t="array" ref="R1740">MMULT($C1740:$N1740,CW$4:CW$15)</f>
        <v>-1.1822965442139868</v>
      </c>
      <c r="S1740" s="5" cm="1">
        <f t="array" ref="S1740">MMULT($C1740:$N1740,CX$4:CX$15)</f>
        <v>0.38582439244737415</v>
      </c>
      <c r="T1740" s="5" cm="1">
        <f t="array" ref="T1740">MMULT($C1740:$N1740,CY$4:CY$15)</f>
        <v>1.8322401744376851</v>
      </c>
      <c r="U1740" s="5" cm="1">
        <f t="array" ref="U1740">MMULT($C1740:$N1740,CZ$4:CZ$15)</f>
        <v>0.88668130286214075</v>
      </c>
      <c r="V1740" s="5" cm="1">
        <f t="array" ref="V1740">MMULT($C1740:$N1740,DA$4:DA$15)</f>
        <v>-1.7421922398804695</v>
      </c>
      <c r="W1740" s="5" cm="1">
        <f t="array" ref="W1740">MMULT($C1740:$N1740,DB$4:DB$15)</f>
        <v>6.1332856575525918</v>
      </c>
      <c r="X1740" s="5" cm="1">
        <f t="array" ref="X1740">MMULT($C1740:$N1740,DC$4:DC$15)</f>
        <v>1.248397404630782</v>
      </c>
      <c r="Y1740" s="5" cm="1">
        <f t="array" ref="Y1740">MMULT($C1740:$N1740,DD$4:DD$15)</f>
        <v>1.8454049446868328</v>
      </c>
      <c r="Z1740" s="5" cm="1">
        <f t="array" ref="Z1740">MMULT($C1740:$N1740,DE$4:DE$15)</f>
        <v>-1.0527471388713394</v>
      </c>
      <c r="AA1740" s="5" cm="1">
        <f t="array" ref="AA1740">MMULT($C1740:$N1740,DF$4:DF$15)</f>
        <v>-7.115747641874226E-2</v>
      </c>
      <c r="AB1740" s="5" cm="1">
        <f t="array" ref="AB1740">MMULT($C1740:$N1740,DG$4:DG$15)</f>
        <v>0.82948106266799049</v>
      </c>
      <c r="AC1740" s="5" cm="1">
        <f t="array" ref="AC1740">MMULT($C1740:$N1740,DH$4:DH$15)</f>
        <v>1.206605557868218</v>
      </c>
      <c r="AD1740" s="5" cm="1">
        <f t="array" ref="AD1740">MMULT($C1740:$N1740,DI$4:DI$15)</f>
        <v>0.88885207815224032</v>
      </c>
      <c r="AE1740" s="5" cm="1">
        <f t="array" ref="AE1740">MMULT($C1740:$N1740,DJ$4:DJ$15)</f>
        <v>2.8779205191424491</v>
      </c>
      <c r="AF1740">
        <v>1</v>
      </c>
      <c r="AG1740" s="7">
        <f t="shared" si="956"/>
        <v>0.96908933002825548</v>
      </c>
      <c r="AH1740" s="7">
        <f t="shared" si="957"/>
        <v>0.24849122916370003</v>
      </c>
      <c r="AI1740" s="7">
        <f t="shared" si="958"/>
        <v>0</v>
      </c>
      <c r="AJ1740" s="7">
        <f t="shared" si="959"/>
        <v>0.38582439244737415</v>
      </c>
      <c r="AK1740" s="7">
        <f t="shared" si="960"/>
        <v>1.8322401744376851</v>
      </c>
      <c r="AL1740" s="7">
        <f t="shared" si="961"/>
        <v>0.88668130286214075</v>
      </c>
      <c r="AM1740" s="7">
        <f t="shared" si="962"/>
        <v>0</v>
      </c>
      <c r="AN1740" s="7">
        <f t="shared" si="963"/>
        <v>6.1332856575525918</v>
      </c>
      <c r="AO1740" s="7">
        <f t="shared" si="964"/>
        <v>1.248397404630782</v>
      </c>
      <c r="AP1740" s="7">
        <f t="shared" si="965"/>
        <v>1.8454049446868328</v>
      </c>
      <c r="AQ1740" s="7">
        <f t="shared" si="966"/>
        <v>0</v>
      </c>
      <c r="AR1740" s="7">
        <f t="shared" si="967"/>
        <v>0</v>
      </c>
      <c r="AS1740" s="7">
        <f t="shared" si="968"/>
        <v>0.82948106266799049</v>
      </c>
      <c r="AT1740" s="7">
        <f t="shared" si="969"/>
        <v>1.206605557868218</v>
      </c>
      <c r="AU1740" s="7">
        <f t="shared" si="970"/>
        <v>0.88885207815224032</v>
      </c>
      <c r="AV1740" s="7">
        <f t="shared" si="971"/>
        <v>2.8779205191424491</v>
      </c>
      <c r="AX1740" s="8" cm="1">
        <f t="array" aca="1" ref="AX1740" ca="1">MMULT($AF1740:$AV1740,CU$21:CU$37)</f>
        <v>8.6681402830742691</v>
      </c>
      <c r="AY1740" s="8" cm="1">
        <f t="array" aca="1" ref="AY1740" ca="1">MMULT($AF1740:$AV1740,CV$21:CV$37)</f>
        <v>3.3576210194598008</v>
      </c>
      <c r="AZ1740" s="8" cm="1">
        <f t="array" aca="1" ref="AZ1740" ca="1">MMULT($AF1740:$AV1740,CW$21:CW$37)</f>
        <v>-5.7818599892909661E-2</v>
      </c>
      <c r="BA1740" s="8" cm="1">
        <f t="array" aca="1" ref="BA1740" ca="1">MMULT($AF1740:$AV1740,CX$21:CX$37)</f>
        <v>2.5235366107011332</v>
      </c>
      <c r="BB1740" s="8" cm="1">
        <f t="array" aca="1" ref="BB1740" ca="1">MMULT($AF1740:$AV1740,CY$21:CY$37)</f>
        <v>2.2998162943500202</v>
      </c>
      <c r="BC1740" s="8" cm="1">
        <f t="array" aca="1" ref="BC1740" ca="1">MMULT($AF1740:$AV1740,CZ$21:CZ$37)</f>
        <v>-7.0482406264738788</v>
      </c>
      <c r="BD1740" s="8" cm="1">
        <f t="array" aca="1" ref="BD1740" ca="1">MMULT($AF1740:$AV1740,DA$21:DA$37)</f>
        <v>5.8219257371482467</v>
      </c>
      <c r="BE1740" s="8" cm="1">
        <f t="array" aca="1" ref="BE1740" ca="1">MMULT($AF1740:$AV1740,DB$21:DB$37)</f>
        <v>-3.8433796135687537E-2</v>
      </c>
      <c r="BF1740" s="11">
        <v>1</v>
      </c>
      <c r="BG1740" s="11">
        <f t="shared" ca="1" si="972"/>
        <v>8.6681402830742691</v>
      </c>
      <c r="BH1740" s="11">
        <f t="shared" ca="1" si="973"/>
        <v>3.3576210194598008</v>
      </c>
      <c r="BI1740" s="11">
        <f t="shared" ca="1" si="974"/>
        <v>0</v>
      </c>
      <c r="BJ1740" s="11">
        <f t="shared" ca="1" si="975"/>
        <v>2.5235366107011332</v>
      </c>
      <c r="BK1740" s="11">
        <f t="shared" ca="1" si="976"/>
        <v>2.2998162943500202</v>
      </c>
      <c r="BL1740" s="11">
        <f t="shared" ca="1" si="977"/>
        <v>0</v>
      </c>
      <c r="BM1740" s="11">
        <f t="shared" ca="1" si="978"/>
        <v>5.8219257371482467</v>
      </c>
      <c r="BN1740" s="11">
        <f t="shared" ca="1" si="979"/>
        <v>0</v>
      </c>
      <c r="BP1740" s="8" cm="1">
        <f t="array" aca="1" ref="BP1740" ca="1">MMULT(BF1740:BN1740,CU$43:CU$51)</f>
        <v>-4.8071513711360838</v>
      </c>
      <c r="BQ1740" s="11">
        <f t="shared" ca="1" si="980"/>
        <v>0.99189512277070313</v>
      </c>
      <c r="BR1740" s="11">
        <f t="shared" ca="1" si="981"/>
        <v>0.99189512277070313</v>
      </c>
      <c r="BT1740" s="12">
        <f t="shared" ca="1" si="950"/>
        <v>-0.99189512277070313</v>
      </c>
      <c r="BU1740" s="12">
        <f t="shared" ca="1" si="982"/>
        <v>0.98385593457630827</v>
      </c>
      <c r="BW1740" s="12">
        <f t="shared" ca="1" si="983"/>
        <v>4.8152892714358275</v>
      </c>
      <c r="BY1740">
        <f t="shared" ca="1" si="951"/>
        <v>1</v>
      </c>
      <c r="CA1740">
        <f t="shared" ca="1" si="952"/>
        <v>0</v>
      </c>
      <c r="CB1740">
        <f t="shared" ca="1" si="953"/>
        <v>0</v>
      </c>
      <c r="CC1740">
        <f t="shared" ca="1" si="954"/>
        <v>1</v>
      </c>
      <c r="CD1740">
        <f t="shared" ca="1" si="955"/>
        <v>0</v>
      </c>
      <c r="CF1740">
        <f t="shared" ca="1" si="984"/>
        <v>1</v>
      </c>
    </row>
    <row r="1741" spans="1:84" x14ac:dyDescent="0.45">
      <c r="A1741">
        <v>0</v>
      </c>
      <c r="C1741">
        <v>1</v>
      </c>
      <c r="D1741">
        <v>0</v>
      </c>
      <c r="E1741">
        <v>0</v>
      </c>
      <c r="F1741">
        <v>4</v>
      </c>
      <c r="G1741">
        <v>1</v>
      </c>
      <c r="H1741">
        <v>-0.91259543542705668</v>
      </c>
      <c r="I1741">
        <v>-0.68441687655516392</v>
      </c>
      <c r="J1741">
        <v>2.6425329278579039</v>
      </c>
      <c r="K1741">
        <v>-0.3669133399345928</v>
      </c>
      <c r="L1741">
        <v>-0.61773596266918085</v>
      </c>
      <c r="M1741">
        <v>-0.71939132113744086</v>
      </c>
      <c r="N1741">
        <v>-0.99647504731463321</v>
      </c>
      <c r="P1741" s="5" cm="1">
        <f t="array" ref="P1741">MMULT($C1741:$N1741,CU$4:CU$15)</f>
        <v>-1.8768477554900387</v>
      </c>
      <c r="Q1741" s="5" cm="1">
        <f t="array" ref="Q1741">MMULT($C1741:$N1741,CV$4:CV$15)</f>
        <v>0.97035031222279056</v>
      </c>
      <c r="R1741" s="5" cm="1">
        <f t="array" ref="R1741">MMULT($C1741:$N1741,CW$4:CW$15)</f>
        <v>2.7208781405451847</v>
      </c>
      <c r="S1741" s="5" cm="1">
        <f t="array" ref="S1741">MMULT($C1741:$N1741,CX$4:CX$15)</f>
        <v>-4.3697989301867075</v>
      </c>
      <c r="T1741" s="5" cm="1">
        <f t="array" ref="T1741">MMULT($C1741:$N1741,CY$4:CY$15)</f>
        <v>-2.3671144591680862</v>
      </c>
      <c r="U1741" s="5" cm="1">
        <f t="array" ref="U1741">MMULT($C1741:$N1741,CZ$4:CZ$15)</f>
        <v>4.070456021724862</v>
      </c>
      <c r="V1741" s="5" cm="1">
        <f t="array" ref="V1741">MMULT($C1741:$N1741,DA$4:DA$15)</f>
        <v>-1.0485561142564768</v>
      </c>
      <c r="W1741" s="5" cm="1">
        <f t="array" ref="W1741">MMULT($C1741:$N1741,DB$4:DB$15)</f>
        <v>3.4459031231128741</v>
      </c>
      <c r="X1741" s="5" cm="1">
        <f t="array" ref="X1741">MMULT($C1741:$N1741,DC$4:DC$15)</f>
        <v>-0.7052856745798084</v>
      </c>
      <c r="Y1741" s="5" cm="1">
        <f t="array" ref="Y1741">MMULT($C1741:$N1741,DD$4:DD$15)</f>
        <v>-0.30085009474774038</v>
      </c>
      <c r="Z1741" s="5" cm="1">
        <f t="array" ref="Z1741">MMULT($C1741:$N1741,DE$4:DE$15)</f>
        <v>-2.0462601093804595</v>
      </c>
      <c r="AA1741" s="5" cm="1">
        <f t="array" ref="AA1741">MMULT($C1741:$N1741,DF$4:DF$15)</f>
        <v>4.6798579772939251</v>
      </c>
      <c r="AB1741" s="5" cm="1">
        <f t="array" ref="AB1741">MMULT($C1741:$N1741,DG$4:DG$15)</f>
        <v>2.3561160449424738</v>
      </c>
      <c r="AC1741" s="5" cm="1">
        <f t="array" ref="AC1741">MMULT($C1741:$N1741,DH$4:DH$15)</f>
        <v>2.7996759735460972</v>
      </c>
      <c r="AD1741" s="5" cm="1">
        <f t="array" ref="AD1741">MMULT($C1741:$N1741,DI$4:DI$15)</f>
        <v>2.9329536036026416</v>
      </c>
      <c r="AE1741" s="5" cm="1">
        <f t="array" ref="AE1741">MMULT($C1741:$N1741,DJ$4:DJ$15)</f>
        <v>5.7388355801324247</v>
      </c>
      <c r="AF1741">
        <v>1</v>
      </c>
      <c r="AG1741" s="7">
        <f t="shared" si="956"/>
        <v>0</v>
      </c>
      <c r="AH1741" s="7">
        <f t="shared" si="957"/>
        <v>0.97035031222279056</v>
      </c>
      <c r="AI1741" s="7">
        <f t="shared" si="958"/>
        <v>2.7208781405451847</v>
      </c>
      <c r="AJ1741" s="7">
        <f t="shared" si="959"/>
        <v>0</v>
      </c>
      <c r="AK1741" s="7">
        <f t="shared" si="960"/>
        <v>0</v>
      </c>
      <c r="AL1741" s="7">
        <f t="shared" si="961"/>
        <v>4.070456021724862</v>
      </c>
      <c r="AM1741" s="7">
        <f t="shared" si="962"/>
        <v>0</v>
      </c>
      <c r="AN1741" s="7">
        <f t="shared" si="963"/>
        <v>3.4459031231128741</v>
      </c>
      <c r="AO1741" s="7">
        <f t="shared" si="964"/>
        <v>0</v>
      </c>
      <c r="AP1741" s="7">
        <f t="shared" si="965"/>
        <v>0</v>
      </c>
      <c r="AQ1741" s="7">
        <f t="shared" si="966"/>
        <v>0</v>
      </c>
      <c r="AR1741" s="7">
        <f t="shared" si="967"/>
        <v>4.6798579772939251</v>
      </c>
      <c r="AS1741" s="7">
        <f t="shared" si="968"/>
        <v>2.3561160449424738</v>
      </c>
      <c r="AT1741" s="7">
        <f t="shared" si="969"/>
        <v>2.7996759735460972</v>
      </c>
      <c r="AU1741" s="7">
        <f t="shared" si="970"/>
        <v>2.9329536036026416</v>
      </c>
      <c r="AV1741" s="7">
        <f t="shared" si="971"/>
        <v>5.7388355801324247</v>
      </c>
      <c r="AX1741" s="8" cm="1">
        <f t="array" aca="1" ref="AX1741" ca="1">MMULT($AF1741:$AV1741,CU$21:CU$37)</f>
        <v>7.3418005317020798</v>
      </c>
      <c r="AY1741" s="8" cm="1">
        <f t="array" aca="1" ref="AY1741" ca="1">MMULT($AF1741:$AV1741,CV$21:CV$37)</f>
        <v>3.1896894260357547</v>
      </c>
      <c r="AZ1741" s="8" cm="1">
        <f t="array" aca="1" ref="AZ1741" ca="1">MMULT($AF1741:$AV1741,CW$21:CW$37)</f>
        <v>6.2056482645556965</v>
      </c>
      <c r="BA1741" s="8" cm="1">
        <f t="array" aca="1" ref="BA1741" ca="1">MMULT($AF1741:$AV1741,CX$21:CX$37)</f>
        <v>-0.93882475914972119</v>
      </c>
      <c r="BB1741" s="8" cm="1">
        <f t="array" aca="1" ref="BB1741" ca="1">MMULT($AF1741:$AV1741,CY$21:CY$37)</f>
        <v>-1.1248132282973855</v>
      </c>
      <c r="BC1741" s="8" cm="1">
        <f t="array" aca="1" ref="BC1741" ca="1">MMULT($AF1741:$AV1741,CZ$21:CZ$37)</f>
        <v>-13.719028992112936</v>
      </c>
      <c r="BD1741" s="8" cm="1">
        <f t="array" aca="1" ref="BD1741" ca="1">MMULT($AF1741:$AV1741,DA$21:DA$37)</f>
        <v>7.2927592132868782</v>
      </c>
      <c r="BE1741" s="8" cm="1">
        <f t="array" aca="1" ref="BE1741" ca="1">MMULT($AF1741:$AV1741,DB$21:DB$37)</f>
        <v>7.8067465706260704</v>
      </c>
      <c r="BF1741" s="11">
        <v>1</v>
      </c>
      <c r="BG1741" s="11">
        <f t="shared" ca="1" si="972"/>
        <v>7.3418005317020798</v>
      </c>
      <c r="BH1741" s="11">
        <f t="shared" ca="1" si="973"/>
        <v>3.1896894260357547</v>
      </c>
      <c r="BI1741" s="11">
        <f t="shared" ca="1" si="974"/>
        <v>6.2056482645556965</v>
      </c>
      <c r="BJ1741" s="11">
        <f t="shared" ca="1" si="975"/>
        <v>0</v>
      </c>
      <c r="BK1741" s="11">
        <f t="shared" ca="1" si="976"/>
        <v>0</v>
      </c>
      <c r="BL1741" s="11">
        <f t="shared" ca="1" si="977"/>
        <v>0</v>
      </c>
      <c r="BM1741" s="11">
        <f t="shared" ca="1" si="978"/>
        <v>7.2927592132868782</v>
      </c>
      <c r="BN1741" s="11">
        <f t="shared" ca="1" si="979"/>
        <v>7.8067465706260704</v>
      </c>
      <c r="BP1741" s="8" cm="1">
        <f t="array" aca="1" ref="BP1741" ca="1">MMULT(BF1741:BN1741,CU$43:CU$51)</f>
        <v>-0.5764468766858557</v>
      </c>
      <c r="BQ1741" s="11">
        <f t="shared" ca="1" si="980"/>
        <v>0.640249423570038</v>
      </c>
      <c r="BR1741" s="11">
        <f t="shared" ca="1" si="981"/>
        <v>0.640249423570038</v>
      </c>
      <c r="BT1741" s="12">
        <f t="shared" ca="1" si="950"/>
        <v>-0.640249423570038</v>
      </c>
      <c r="BU1741" s="12">
        <f t="shared" ca="1" si="982"/>
        <v>0.40991932438176593</v>
      </c>
      <c r="BW1741" s="12">
        <f t="shared" ca="1" si="983"/>
        <v>1.0223443309088913</v>
      </c>
      <c r="BY1741">
        <f t="shared" ca="1" si="951"/>
        <v>1</v>
      </c>
      <c r="CA1741">
        <f t="shared" ca="1" si="952"/>
        <v>0</v>
      </c>
      <c r="CB1741">
        <f t="shared" ca="1" si="953"/>
        <v>0</v>
      </c>
      <c r="CC1741">
        <f t="shared" ca="1" si="954"/>
        <v>1</v>
      </c>
      <c r="CD1741">
        <f t="shared" ca="1" si="955"/>
        <v>0</v>
      </c>
      <c r="CF1741">
        <f t="shared" ca="1" si="984"/>
        <v>1</v>
      </c>
    </row>
    <row r="1742" spans="1:84" x14ac:dyDescent="0.45">
      <c r="A1742">
        <v>0</v>
      </c>
      <c r="C1742">
        <v>1</v>
      </c>
      <c r="D1742">
        <v>0</v>
      </c>
      <c r="E1742">
        <v>0</v>
      </c>
      <c r="F1742">
        <v>2</v>
      </c>
      <c r="G1742">
        <v>1</v>
      </c>
      <c r="H1742">
        <v>5.1229133553046757E-2</v>
      </c>
      <c r="I1742">
        <v>-0.7539616240176934</v>
      </c>
      <c r="J1742">
        <v>-0.90096995494176868</v>
      </c>
      <c r="K1742">
        <v>-0.54513509933412974</v>
      </c>
      <c r="L1742">
        <v>-0.86162058280428155</v>
      </c>
      <c r="M1742">
        <v>-0.92619377336362385</v>
      </c>
      <c r="N1742">
        <v>-0.87981780574028101</v>
      </c>
      <c r="P1742" s="5" cm="1">
        <f t="array" ref="P1742">MMULT($C1742:$N1742,CU$4:CU$15)</f>
        <v>0.87140472907178168</v>
      </c>
      <c r="Q1742" s="5" cm="1">
        <f t="array" ref="Q1742">MMULT($C1742:$N1742,CV$4:CV$15)</f>
        <v>2.2904196902070222</v>
      </c>
      <c r="R1742" s="5" cm="1">
        <f t="array" ref="R1742">MMULT($C1742:$N1742,CW$4:CW$15)</f>
        <v>0.88560012789630482</v>
      </c>
      <c r="S1742" s="5" cm="1">
        <f t="array" ref="S1742">MMULT($C1742:$N1742,CX$4:CX$15)</f>
        <v>-1.1466968476161332</v>
      </c>
      <c r="T1742" s="5" cm="1">
        <f t="array" ref="T1742">MMULT($C1742:$N1742,CY$4:CY$15)</f>
        <v>-0.83006623784117228</v>
      </c>
      <c r="U1742" s="5" cm="1">
        <f t="array" ref="U1742">MMULT($C1742:$N1742,CZ$4:CZ$15)</f>
        <v>0.53915494285831211</v>
      </c>
      <c r="V1742" s="5" cm="1">
        <f t="array" ref="V1742">MMULT($C1742:$N1742,DA$4:DA$15)</f>
        <v>-1.4761563412201264</v>
      </c>
      <c r="W1742" s="5" cm="1">
        <f t="array" ref="W1742">MMULT($C1742:$N1742,DB$4:DB$15)</f>
        <v>4.0683716750300443</v>
      </c>
      <c r="X1742" s="5" cm="1">
        <f t="array" ref="X1742">MMULT($C1742:$N1742,DC$4:DC$15)</f>
        <v>0.45890053568654637</v>
      </c>
      <c r="Y1742" s="5" cm="1">
        <f t="array" ref="Y1742">MMULT($C1742:$N1742,DD$4:DD$15)</f>
        <v>2.3211552977302503</v>
      </c>
      <c r="Z1742" s="5" cm="1">
        <f t="array" ref="Z1742">MMULT($C1742:$N1742,DE$4:DE$15)</f>
        <v>-1.65923736083416</v>
      </c>
      <c r="AA1742" s="5" cm="1">
        <f t="array" ref="AA1742">MMULT($C1742:$N1742,DF$4:DF$15)</f>
        <v>0.13495805950512157</v>
      </c>
      <c r="AB1742" s="5" cm="1">
        <f t="array" ref="AB1742">MMULT($C1742:$N1742,DG$4:DG$15)</f>
        <v>1.6026975550643499</v>
      </c>
      <c r="AC1742" s="5" cm="1">
        <f t="array" ref="AC1742">MMULT($C1742:$N1742,DH$4:DH$15)</f>
        <v>0.63327830450302902</v>
      </c>
      <c r="AD1742" s="5" cm="1">
        <f t="array" ref="AD1742">MMULT($C1742:$N1742,DI$4:DI$15)</f>
        <v>-0.48310312336947225</v>
      </c>
      <c r="AE1742" s="5" cm="1">
        <f t="array" ref="AE1742">MMULT($C1742:$N1742,DJ$4:DJ$15)</f>
        <v>0.84516460382336067</v>
      </c>
      <c r="AF1742">
        <v>1</v>
      </c>
      <c r="AG1742" s="7">
        <f t="shared" si="956"/>
        <v>0.87140472907178168</v>
      </c>
      <c r="AH1742" s="7">
        <f t="shared" si="957"/>
        <v>2.2904196902070222</v>
      </c>
      <c r="AI1742" s="7">
        <f t="shared" si="958"/>
        <v>0.88560012789630482</v>
      </c>
      <c r="AJ1742" s="7">
        <f t="shared" si="959"/>
        <v>0</v>
      </c>
      <c r="AK1742" s="7">
        <f t="shared" si="960"/>
        <v>0</v>
      </c>
      <c r="AL1742" s="7">
        <f t="shared" si="961"/>
        <v>0.53915494285831211</v>
      </c>
      <c r="AM1742" s="7">
        <f t="shared" si="962"/>
        <v>0</v>
      </c>
      <c r="AN1742" s="7">
        <f t="shared" si="963"/>
        <v>4.0683716750300443</v>
      </c>
      <c r="AO1742" s="7">
        <f t="shared" si="964"/>
        <v>0.45890053568654637</v>
      </c>
      <c r="AP1742" s="7">
        <f t="shared" si="965"/>
        <v>2.3211552977302503</v>
      </c>
      <c r="AQ1742" s="7">
        <f t="shared" si="966"/>
        <v>0</v>
      </c>
      <c r="AR1742" s="7">
        <f t="shared" si="967"/>
        <v>0.13495805950512157</v>
      </c>
      <c r="AS1742" s="7">
        <f t="shared" si="968"/>
        <v>1.6026975550643499</v>
      </c>
      <c r="AT1742" s="7">
        <f t="shared" si="969"/>
        <v>0.63327830450302902</v>
      </c>
      <c r="AU1742" s="7">
        <f t="shared" si="970"/>
        <v>0</v>
      </c>
      <c r="AV1742" s="7">
        <f t="shared" si="971"/>
        <v>0.84516460382336067</v>
      </c>
      <c r="AX1742" s="8" cm="1">
        <f t="array" aca="1" ref="AX1742" ca="1">MMULT($AF1742:$AV1742,CU$21:CU$37)</f>
        <v>4.0037218010304034</v>
      </c>
      <c r="AY1742" s="8" cm="1">
        <f t="array" aca="1" ref="AY1742" ca="1">MMULT($AF1742:$AV1742,CV$21:CV$37)</f>
        <v>0.79564976753205729</v>
      </c>
      <c r="AZ1742" s="8" cm="1">
        <f t="array" aca="1" ref="AZ1742" ca="1">MMULT($AF1742:$AV1742,CW$21:CW$37)</f>
        <v>-2.2085497228269015</v>
      </c>
      <c r="BA1742" s="8" cm="1">
        <f t="array" aca="1" ref="BA1742" ca="1">MMULT($AF1742:$AV1742,CX$21:CX$37)</f>
        <v>2.3216924100260186</v>
      </c>
      <c r="BB1742" s="8" cm="1">
        <f t="array" aca="1" ref="BB1742" ca="1">MMULT($AF1742:$AV1742,CY$21:CY$37)</f>
        <v>2.0666547986194721</v>
      </c>
      <c r="BC1742" s="8" cm="1">
        <f t="array" aca="1" ref="BC1742" ca="1">MMULT($AF1742:$AV1742,CZ$21:CZ$37)</f>
        <v>-1.7383344599067112</v>
      </c>
      <c r="BD1742" s="8" cm="1">
        <f t="array" aca="1" ref="BD1742" ca="1">MMULT($AF1742:$AV1742,DA$21:DA$37)</f>
        <v>1.9930560861917119</v>
      </c>
      <c r="BE1742" s="8" cm="1">
        <f t="array" aca="1" ref="BE1742" ca="1">MMULT($AF1742:$AV1742,DB$21:DB$37)</f>
        <v>0.39959607130257357</v>
      </c>
      <c r="BF1742" s="11">
        <v>1</v>
      </c>
      <c r="BG1742" s="11">
        <f t="shared" ca="1" si="972"/>
        <v>4.0037218010304034</v>
      </c>
      <c r="BH1742" s="11">
        <f t="shared" ca="1" si="973"/>
        <v>0.79564976753205729</v>
      </c>
      <c r="BI1742" s="11">
        <f t="shared" ca="1" si="974"/>
        <v>0</v>
      </c>
      <c r="BJ1742" s="11">
        <f t="shared" ca="1" si="975"/>
        <v>2.3216924100260186</v>
      </c>
      <c r="BK1742" s="11">
        <f t="shared" ca="1" si="976"/>
        <v>2.0666547986194721</v>
      </c>
      <c r="BL1742" s="11">
        <f t="shared" ca="1" si="977"/>
        <v>0</v>
      </c>
      <c r="BM1742" s="11">
        <f t="shared" ca="1" si="978"/>
        <v>1.9930560861917119</v>
      </c>
      <c r="BN1742" s="11">
        <f t="shared" ca="1" si="979"/>
        <v>0.39959607130257357</v>
      </c>
      <c r="BP1742" s="8" cm="1">
        <f t="array" aca="1" ref="BP1742" ca="1">MMULT(BF1742:BN1742,CU$43:CU$51)</f>
        <v>-3.8263729657315033</v>
      </c>
      <c r="BQ1742" s="11">
        <f t="shared" ca="1" si="980"/>
        <v>0.97867611534187449</v>
      </c>
      <c r="BR1742" s="11">
        <f t="shared" ca="1" si="981"/>
        <v>0.97867611534187449</v>
      </c>
      <c r="BT1742" s="12">
        <f t="shared" ca="1" si="950"/>
        <v>-0.97867611534187449</v>
      </c>
      <c r="BU1742" s="12">
        <f t="shared" ca="1" si="982"/>
        <v>0.95780693874066203</v>
      </c>
      <c r="BW1742" s="12">
        <f t="shared" ca="1" si="983"/>
        <v>3.8479274890530628</v>
      </c>
      <c r="BY1742">
        <f t="shared" ca="1" si="951"/>
        <v>1</v>
      </c>
      <c r="CA1742">
        <f t="shared" ca="1" si="952"/>
        <v>0</v>
      </c>
      <c r="CB1742">
        <f t="shared" ca="1" si="953"/>
        <v>0</v>
      </c>
      <c r="CC1742">
        <f t="shared" ca="1" si="954"/>
        <v>1</v>
      </c>
      <c r="CD1742">
        <f t="shared" ca="1" si="955"/>
        <v>0</v>
      </c>
      <c r="CF1742">
        <f t="shared" ca="1" si="984"/>
        <v>1</v>
      </c>
    </row>
    <row r="1743" spans="1:84" x14ac:dyDescent="0.45">
      <c r="A1743">
        <v>0</v>
      </c>
      <c r="C1743">
        <v>1</v>
      </c>
      <c r="D1743">
        <v>0</v>
      </c>
      <c r="E1743">
        <v>0</v>
      </c>
      <c r="F1743">
        <v>4</v>
      </c>
      <c r="G1743">
        <v>1</v>
      </c>
      <c r="H1743">
        <v>-1.050284659567071</v>
      </c>
      <c r="I1743">
        <v>-0.76527836317362652</v>
      </c>
      <c r="J1743">
        <v>-1.133330799715518</v>
      </c>
      <c r="K1743">
        <v>-0.44711313166438438</v>
      </c>
      <c r="L1743">
        <v>-1.122925532949032</v>
      </c>
      <c r="M1743">
        <v>-0.89641231422966894</v>
      </c>
      <c r="N1743">
        <v>-0.99647504731463321</v>
      </c>
      <c r="P1743" s="5" cm="1">
        <f t="array" ref="P1743">MMULT($C1743:$N1743,CU$4:CU$15)</f>
        <v>-2.7962289305349719E-2</v>
      </c>
      <c r="Q1743" s="5" cm="1">
        <f t="array" ref="Q1743">MMULT($C1743:$N1743,CV$4:CV$15)</f>
        <v>3.5441786693839479</v>
      </c>
      <c r="R1743" s="5" cm="1">
        <f t="array" ref="R1743">MMULT($C1743:$N1743,CW$4:CW$15)</f>
        <v>0.83160635256546911</v>
      </c>
      <c r="S1743" s="5" cm="1">
        <f t="array" ref="S1743">MMULT($C1743:$N1743,CX$4:CX$15)</f>
        <v>-2.9367208659744035</v>
      </c>
      <c r="T1743" s="5" cm="1">
        <f t="array" ref="T1743">MMULT($C1743:$N1743,CY$4:CY$15)</f>
        <v>-0.33704688313482045</v>
      </c>
      <c r="U1743" s="5" cm="1">
        <f t="array" ref="U1743">MMULT($C1743:$N1743,CZ$4:CZ$15)</f>
        <v>1.7620779289110551</v>
      </c>
      <c r="V1743" s="5" cm="1">
        <f t="array" ref="V1743">MMULT($C1743:$N1743,DA$4:DA$15)</f>
        <v>-1.0576187909462806</v>
      </c>
      <c r="W1743" s="5" cm="1">
        <f t="array" ref="W1743">MMULT($C1743:$N1743,DB$4:DB$15)</f>
        <v>6.5764102850950241</v>
      </c>
      <c r="X1743" s="5" cm="1">
        <f t="array" ref="X1743">MMULT($C1743:$N1743,DC$4:DC$15)</f>
        <v>6.3156013173996606E-2</v>
      </c>
      <c r="Y1743" s="5" cm="1">
        <f t="array" ref="Y1743">MMULT($C1743:$N1743,DD$4:DD$15)</f>
        <v>2.6595304050031205</v>
      </c>
      <c r="Z1743" s="5" cm="1">
        <f t="array" ref="Z1743">MMULT($C1743:$N1743,DE$4:DE$15)</f>
        <v>-3.5100856118944814</v>
      </c>
      <c r="AA1743" s="5" cm="1">
        <f t="array" ref="AA1743">MMULT($C1743:$N1743,DF$4:DF$15)</f>
        <v>1.535908880257689</v>
      </c>
      <c r="AB1743" s="5" cm="1">
        <f t="array" ref="AB1743">MMULT($C1743:$N1743,DG$4:DG$15)</f>
        <v>2.6353030005602012</v>
      </c>
      <c r="AC1743" s="5" cm="1">
        <f t="array" ref="AC1743">MMULT($C1743:$N1743,DH$4:DH$15)</f>
        <v>1.7179167268476281</v>
      </c>
      <c r="AD1743" s="5" cm="1">
        <f t="array" ref="AD1743">MMULT($C1743:$N1743,DI$4:DI$15)</f>
        <v>5.290451744805777E-2</v>
      </c>
      <c r="AE1743" s="5" cm="1">
        <f t="array" ref="AE1743">MMULT($C1743:$N1743,DJ$4:DJ$15)</f>
        <v>2.5694105729257606</v>
      </c>
      <c r="AF1743">
        <v>1</v>
      </c>
      <c r="AG1743" s="7">
        <f t="shared" si="956"/>
        <v>0</v>
      </c>
      <c r="AH1743" s="7">
        <f t="shared" si="957"/>
        <v>3.5441786693839479</v>
      </c>
      <c r="AI1743" s="7">
        <f t="shared" si="958"/>
        <v>0.83160635256546911</v>
      </c>
      <c r="AJ1743" s="7">
        <f t="shared" si="959"/>
        <v>0</v>
      </c>
      <c r="AK1743" s="7">
        <f t="shared" si="960"/>
        <v>0</v>
      </c>
      <c r="AL1743" s="7">
        <f t="shared" si="961"/>
        <v>1.7620779289110551</v>
      </c>
      <c r="AM1743" s="7">
        <f t="shared" si="962"/>
        <v>0</v>
      </c>
      <c r="AN1743" s="7">
        <f t="shared" si="963"/>
        <v>6.5764102850950241</v>
      </c>
      <c r="AO1743" s="7">
        <f t="shared" si="964"/>
        <v>6.3156013173996606E-2</v>
      </c>
      <c r="AP1743" s="7">
        <f t="shared" si="965"/>
        <v>2.6595304050031205</v>
      </c>
      <c r="AQ1743" s="7">
        <f t="shared" si="966"/>
        <v>0</v>
      </c>
      <c r="AR1743" s="7">
        <f t="shared" si="967"/>
        <v>1.535908880257689</v>
      </c>
      <c r="AS1743" s="7">
        <f t="shared" si="968"/>
        <v>2.6353030005602012</v>
      </c>
      <c r="AT1743" s="7">
        <f t="shared" si="969"/>
        <v>1.7179167268476281</v>
      </c>
      <c r="AU1743" s="7">
        <f t="shared" si="970"/>
        <v>5.290451744805777E-2</v>
      </c>
      <c r="AV1743" s="7">
        <f t="shared" si="971"/>
        <v>2.5694105729257606</v>
      </c>
      <c r="AX1743" s="8" cm="1">
        <f t="array" aca="1" ref="AX1743" ca="1">MMULT($AF1743:$AV1743,CU$21:CU$37)</f>
        <v>7.1642013628310339</v>
      </c>
      <c r="AY1743" s="8" cm="1">
        <f t="array" aca="1" ref="AY1743" ca="1">MMULT($AF1743:$AV1743,CV$21:CV$37)</f>
        <v>1.4519483583429817</v>
      </c>
      <c r="AZ1743" s="8" cm="1">
        <f t="array" aca="1" ref="AZ1743" ca="1">MMULT($AF1743:$AV1743,CW$21:CW$37)</f>
        <v>-2.1846738942170263E-2</v>
      </c>
      <c r="BA1743" s="8" cm="1">
        <f t="array" aca="1" ref="BA1743" ca="1">MMULT($AF1743:$AV1743,CX$21:CX$37)</f>
        <v>4.5888114957935864</v>
      </c>
      <c r="BB1743" s="8" cm="1">
        <f t="array" aca="1" ref="BB1743" ca="1">MMULT($AF1743:$AV1743,CY$21:CY$37)</f>
        <v>2.365530958530313</v>
      </c>
      <c r="BC1743" s="8" cm="1">
        <f t="array" aca="1" ref="BC1743" ca="1">MMULT($AF1743:$AV1743,CZ$21:CZ$37)</f>
        <v>-4.641753480343306</v>
      </c>
      <c r="BD1743" s="8" cm="1">
        <f t="array" aca="1" ref="BD1743" ca="1">MMULT($AF1743:$AV1743,DA$21:DA$37)</f>
        <v>4.1116595358750514</v>
      </c>
      <c r="BE1743" s="8" cm="1">
        <f t="array" aca="1" ref="BE1743" ca="1">MMULT($AF1743:$AV1743,DB$21:DB$37)</f>
        <v>3.7570586217785751</v>
      </c>
      <c r="BF1743" s="11">
        <v>1</v>
      </c>
      <c r="BG1743" s="11">
        <f t="shared" ca="1" si="972"/>
        <v>7.1642013628310339</v>
      </c>
      <c r="BH1743" s="11">
        <f t="shared" ca="1" si="973"/>
        <v>1.4519483583429817</v>
      </c>
      <c r="BI1743" s="11">
        <f t="shared" ca="1" si="974"/>
        <v>0</v>
      </c>
      <c r="BJ1743" s="11">
        <f t="shared" ca="1" si="975"/>
        <v>4.5888114957935864</v>
      </c>
      <c r="BK1743" s="11">
        <f t="shared" ca="1" si="976"/>
        <v>2.365530958530313</v>
      </c>
      <c r="BL1743" s="11">
        <f t="shared" ca="1" si="977"/>
        <v>0</v>
      </c>
      <c r="BM1743" s="11">
        <f t="shared" ca="1" si="978"/>
        <v>4.1116595358750514</v>
      </c>
      <c r="BN1743" s="11">
        <f t="shared" ca="1" si="979"/>
        <v>3.7570586217785751</v>
      </c>
      <c r="BP1743" s="8" cm="1">
        <f t="array" aca="1" ref="BP1743" ca="1">MMULT(BF1743:BN1743,CU$43:CU$51)</f>
        <v>-4.0746985409638468</v>
      </c>
      <c r="BQ1743" s="11">
        <f t="shared" ca="1" si="980"/>
        <v>0.98328674297141083</v>
      </c>
      <c r="BR1743" s="11">
        <f t="shared" ca="1" si="981"/>
        <v>0.98328674297141083</v>
      </c>
      <c r="BT1743" s="12">
        <f t="shared" ca="1" si="950"/>
        <v>-0.98328674297141083</v>
      </c>
      <c r="BU1743" s="12">
        <f t="shared" ca="1" si="982"/>
        <v>0.96685281890332531</v>
      </c>
      <c r="BW1743" s="12">
        <f t="shared" ca="1" si="983"/>
        <v>4.0915530404317675</v>
      </c>
      <c r="BY1743">
        <f t="shared" ca="1" si="951"/>
        <v>1</v>
      </c>
      <c r="CA1743">
        <f t="shared" ca="1" si="952"/>
        <v>0</v>
      </c>
      <c r="CB1743">
        <f t="shared" ca="1" si="953"/>
        <v>0</v>
      </c>
      <c r="CC1743">
        <f t="shared" ca="1" si="954"/>
        <v>1</v>
      </c>
      <c r="CD1743">
        <f t="shared" ca="1" si="955"/>
        <v>0</v>
      </c>
      <c r="CF1743">
        <f t="shared" ca="1" si="984"/>
        <v>1</v>
      </c>
    </row>
    <row r="1744" spans="1:84" x14ac:dyDescent="0.45">
      <c r="A1744">
        <v>0</v>
      </c>
      <c r="C1744">
        <v>1</v>
      </c>
      <c r="D1744">
        <v>0</v>
      </c>
      <c r="E1744">
        <v>0</v>
      </c>
      <c r="F1744">
        <v>2</v>
      </c>
      <c r="G1744">
        <v>1</v>
      </c>
      <c r="H1744">
        <v>-8.6460090586968019E-2</v>
      </c>
      <c r="I1744">
        <v>-0.62930338962310639</v>
      </c>
      <c r="J1744">
        <v>-0.55242868778114507</v>
      </c>
      <c r="K1744">
        <v>-0.4649353076043381</v>
      </c>
      <c r="L1744">
        <v>-0.73967827273673126</v>
      </c>
      <c r="M1744">
        <v>-0.80111164500101317</v>
      </c>
      <c r="N1744">
        <v>-1.113132288888985</v>
      </c>
      <c r="P1744" s="5" cm="1">
        <f t="array" ref="P1744">MMULT($C1744:$N1744,CU$4:CU$15)</f>
        <v>0.69638345229884957</v>
      </c>
      <c r="Q1744" s="5" cm="1">
        <f t="array" ref="Q1744">MMULT($C1744:$N1744,CV$4:CV$15)</f>
        <v>2.1682814670644719</v>
      </c>
      <c r="R1744" s="5" cm="1">
        <f t="array" ref="R1744">MMULT($C1744:$N1744,CW$4:CW$15)</f>
        <v>0.79628490343797653</v>
      </c>
      <c r="S1744" s="5" cm="1">
        <f t="array" ref="S1744">MMULT($C1744:$N1744,CX$4:CX$15)</f>
        <v>-1.1105941749482779</v>
      </c>
      <c r="T1744" s="5" cm="1">
        <f t="array" ref="T1744">MMULT($C1744:$N1744,CY$4:CY$15)</f>
        <v>-0.67510524346904455</v>
      </c>
      <c r="U1744" s="5" cm="1">
        <f t="array" ref="U1744">MMULT($C1744:$N1744,CZ$4:CZ$15)</f>
        <v>0.89515607486361681</v>
      </c>
      <c r="V1744" s="5" cm="1">
        <f t="array" ref="V1744">MMULT($C1744:$N1744,DA$4:DA$15)</f>
        <v>-1.6972272760792282</v>
      </c>
      <c r="W1744" s="5" cm="1">
        <f t="array" ref="W1744">MMULT($C1744:$N1744,DB$4:DB$15)</f>
        <v>4.0079259022864084</v>
      </c>
      <c r="X1744" s="5" cm="1">
        <f t="array" ref="X1744">MMULT($C1744:$N1744,DC$4:DC$15)</f>
        <v>0.39013112443368403</v>
      </c>
      <c r="Y1744" s="5" cm="1">
        <f t="array" ref="Y1744">MMULT($C1744:$N1744,DD$4:DD$15)</f>
        <v>1.8064537831735323</v>
      </c>
      <c r="Z1744" s="5" cm="1">
        <f t="array" ref="Z1744">MMULT($C1744:$N1744,DE$4:DE$15)</f>
        <v>-1.225642170608308</v>
      </c>
      <c r="AA1744" s="5" cm="1">
        <f t="array" ref="AA1744">MMULT($C1744:$N1744,DF$4:DF$15)</f>
        <v>0.51767932920218729</v>
      </c>
      <c r="AB1744" s="5" cm="1">
        <f t="array" ref="AB1744">MMULT($C1744:$N1744,DG$4:DG$15)</f>
        <v>1.493026538900655</v>
      </c>
      <c r="AC1744" s="5" cm="1">
        <f t="array" ref="AC1744">MMULT($C1744:$N1744,DH$4:DH$15)</f>
        <v>0.9315313693593531</v>
      </c>
      <c r="AD1744" s="5" cm="1">
        <f t="array" ref="AD1744">MMULT($C1744:$N1744,DI$4:DI$15)</f>
        <v>-0.26669763692464349</v>
      </c>
      <c r="AE1744" s="5" cm="1">
        <f t="array" ref="AE1744">MMULT($C1744:$N1744,DJ$4:DJ$15)</f>
        <v>1.1888026671412451</v>
      </c>
      <c r="AF1744">
        <v>1</v>
      </c>
      <c r="AG1744" s="7">
        <f t="shared" si="956"/>
        <v>0.69638345229884957</v>
      </c>
      <c r="AH1744" s="7">
        <f t="shared" si="957"/>
        <v>2.1682814670644719</v>
      </c>
      <c r="AI1744" s="7">
        <f t="shared" si="958"/>
        <v>0.79628490343797653</v>
      </c>
      <c r="AJ1744" s="7">
        <f t="shared" si="959"/>
        <v>0</v>
      </c>
      <c r="AK1744" s="7">
        <f t="shared" si="960"/>
        <v>0</v>
      </c>
      <c r="AL1744" s="7">
        <f t="shared" si="961"/>
        <v>0.89515607486361681</v>
      </c>
      <c r="AM1744" s="7">
        <f t="shared" si="962"/>
        <v>0</v>
      </c>
      <c r="AN1744" s="7">
        <f t="shared" si="963"/>
        <v>4.0079259022864084</v>
      </c>
      <c r="AO1744" s="7">
        <f t="shared" si="964"/>
        <v>0.39013112443368403</v>
      </c>
      <c r="AP1744" s="7">
        <f t="shared" si="965"/>
        <v>1.8064537831735323</v>
      </c>
      <c r="AQ1744" s="7">
        <f t="shared" si="966"/>
        <v>0</v>
      </c>
      <c r="AR1744" s="7">
        <f t="shared" si="967"/>
        <v>0.51767932920218729</v>
      </c>
      <c r="AS1744" s="7">
        <f t="shared" si="968"/>
        <v>1.493026538900655</v>
      </c>
      <c r="AT1744" s="7">
        <f t="shared" si="969"/>
        <v>0.9315313693593531</v>
      </c>
      <c r="AU1744" s="7">
        <f t="shared" si="970"/>
        <v>0</v>
      </c>
      <c r="AV1744" s="7">
        <f t="shared" si="971"/>
        <v>1.1888026671412451</v>
      </c>
      <c r="AX1744" s="8" cm="1">
        <f t="array" aca="1" ref="AX1744" ca="1">MMULT($AF1744:$AV1744,CU$21:CU$37)</f>
        <v>4.1306978784739199</v>
      </c>
      <c r="AY1744" s="8" cm="1">
        <f t="array" aca="1" ref="AY1744" ca="1">MMULT($AF1744:$AV1744,CV$21:CV$37)</f>
        <v>1.0341390611420043</v>
      </c>
      <c r="AZ1744" s="8" cm="1">
        <f t="array" aca="1" ref="AZ1744" ca="1">MMULT($AF1744:$AV1744,CW$21:CW$37)</f>
        <v>-1.2104142224727659</v>
      </c>
      <c r="BA1744" s="8" cm="1">
        <f t="array" aca="1" ref="BA1744" ca="1">MMULT($AF1744:$AV1744,CX$21:CX$37)</f>
        <v>2.2555621532045151</v>
      </c>
      <c r="BB1744" s="8" cm="1">
        <f t="array" aca="1" ref="BB1744" ca="1">MMULT($AF1744:$AV1744,CY$21:CY$37)</f>
        <v>1.5990108595411505</v>
      </c>
      <c r="BC1744" s="8" cm="1">
        <f t="array" aca="1" ref="BC1744" ca="1">MMULT($AF1744:$AV1744,CZ$21:CZ$37)</f>
        <v>-2.8449688302387939</v>
      </c>
      <c r="BD1744" s="8" cm="1">
        <f t="array" aca="1" ref="BD1744" ca="1">MMULT($AF1744:$AV1744,DA$21:DA$37)</f>
        <v>2.383354004096355</v>
      </c>
      <c r="BE1744" s="8" cm="1">
        <f t="array" aca="1" ref="BE1744" ca="1">MMULT($AF1744:$AV1744,DB$21:DB$37)</f>
        <v>1.534112437648802</v>
      </c>
      <c r="BF1744" s="11">
        <v>1</v>
      </c>
      <c r="BG1744" s="11">
        <f t="shared" ca="1" si="972"/>
        <v>4.1306978784739199</v>
      </c>
      <c r="BH1744" s="11">
        <f t="shared" ca="1" si="973"/>
        <v>1.0341390611420043</v>
      </c>
      <c r="BI1744" s="11">
        <f t="shared" ca="1" si="974"/>
        <v>0</v>
      </c>
      <c r="BJ1744" s="11">
        <f t="shared" ca="1" si="975"/>
        <v>2.2555621532045151</v>
      </c>
      <c r="BK1744" s="11">
        <f t="shared" ca="1" si="976"/>
        <v>1.5990108595411505</v>
      </c>
      <c r="BL1744" s="11">
        <f t="shared" ca="1" si="977"/>
        <v>0</v>
      </c>
      <c r="BM1744" s="11">
        <f t="shared" ca="1" si="978"/>
        <v>2.383354004096355</v>
      </c>
      <c r="BN1744" s="11">
        <f t="shared" ca="1" si="979"/>
        <v>1.534112437648802</v>
      </c>
      <c r="BP1744" s="8" cm="1">
        <f t="array" aca="1" ref="BP1744" ca="1">MMULT(BF1744:BN1744,CU$43:CU$51)</f>
        <v>-2.9414646172625654</v>
      </c>
      <c r="BQ1744" s="11">
        <f t="shared" ca="1" si="980"/>
        <v>0.94985852855959552</v>
      </c>
      <c r="BR1744" s="11">
        <f t="shared" ca="1" si="981"/>
        <v>0.94985852855959552</v>
      </c>
      <c r="BT1744" s="12">
        <f t="shared" ca="1" si="950"/>
        <v>-0.94985852855959552</v>
      </c>
      <c r="BU1744" s="12">
        <f t="shared" ca="1" si="982"/>
        <v>0.90223122427739988</v>
      </c>
      <c r="BW1744" s="12">
        <f t="shared" ca="1" si="983"/>
        <v>2.9929068400450891</v>
      </c>
      <c r="BY1744">
        <f t="shared" ca="1" si="951"/>
        <v>1</v>
      </c>
      <c r="CA1744">
        <f t="shared" ca="1" si="952"/>
        <v>0</v>
      </c>
      <c r="CB1744">
        <f t="shared" ca="1" si="953"/>
        <v>0</v>
      </c>
      <c r="CC1744">
        <f t="shared" ca="1" si="954"/>
        <v>1</v>
      </c>
      <c r="CD1744">
        <f t="shared" ca="1" si="955"/>
        <v>0</v>
      </c>
      <c r="CF1744">
        <f t="shared" ca="1" si="984"/>
        <v>1</v>
      </c>
    </row>
    <row r="1745" spans="1:84" x14ac:dyDescent="0.45">
      <c r="A1745">
        <v>0</v>
      </c>
      <c r="C1745">
        <v>1</v>
      </c>
      <c r="D1745">
        <v>0</v>
      </c>
      <c r="E1745">
        <v>0</v>
      </c>
      <c r="F1745">
        <v>3</v>
      </c>
      <c r="G1745">
        <v>1</v>
      </c>
      <c r="H1745">
        <v>-1.050284659567071</v>
      </c>
      <c r="I1745">
        <v>-0.58872755991444015</v>
      </c>
      <c r="J1745">
        <v>2.8473424153227601E-2</v>
      </c>
      <c r="K1745">
        <v>-0.56295727527408346</v>
      </c>
      <c r="L1745">
        <v>-0.23448870245687981</v>
      </c>
      <c r="M1745">
        <v>-0.32460829885773418</v>
      </c>
      <c r="N1745">
        <v>-1.113132288888985</v>
      </c>
      <c r="P1745" s="5" cm="1">
        <f t="array" ref="P1745">MMULT($C1745:$N1745,CU$4:CU$15)</f>
        <v>-0.25851534478117943</v>
      </c>
      <c r="Q1745" s="5" cm="1">
        <f t="array" ref="Q1745">MMULT($C1745:$N1745,CV$4:CV$15)</f>
        <v>2.2915731318335202</v>
      </c>
      <c r="R1745" s="5" cm="1">
        <f t="array" ref="R1745">MMULT($C1745:$N1745,CW$4:CW$15)</f>
        <v>0.92294641294213486</v>
      </c>
      <c r="S1745" s="5" cm="1">
        <f t="array" ref="S1745">MMULT($C1745:$N1745,CX$4:CX$15)</f>
        <v>-2.6489113681841934</v>
      </c>
      <c r="T1745" s="5" cm="1">
        <f t="array" ref="T1745">MMULT($C1745:$N1745,CY$4:CY$15)</f>
        <v>-0.30154681912396869</v>
      </c>
      <c r="U1745" s="5" cm="1">
        <f t="array" ref="U1745">MMULT($C1745:$N1745,CZ$4:CZ$15)</f>
        <v>1.5719405268863547</v>
      </c>
      <c r="V1745" s="5" cm="1">
        <f t="array" ref="V1745">MMULT($C1745:$N1745,DA$4:DA$15)</f>
        <v>-1.8436791283127443</v>
      </c>
      <c r="W1745" s="5" cm="1">
        <f t="array" ref="W1745">MMULT($C1745:$N1745,DB$4:DB$15)</f>
        <v>4.8317081468264682</v>
      </c>
      <c r="X1745" s="5" cm="1">
        <f t="array" ref="X1745">MMULT($C1745:$N1745,DC$4:DC$15)</f>
        <v>-0.44528079708956225</v>
      </c>
      <c r="Y1745" s="5" cm="1">
        <f t="array" ref="Y1745">MMULT($C1745:$N1745,DD$4:DD$15)</f>
        <v>0.37928294829923281</v>
      </c>
      <c r="Z1745" s="5" cm="1">
        <f t="array" ref="Z1745">MMULT($C1745:$N1745,DE$4:DE$15)</f>
        <v>-1.7728889461651725</v>
      </c>
      <c r="AA1745" s="5" cm="1">
        <f t="array" ref="AA1745">MMULT($C1745:$N1745,DF$4:DF$15)</f>
        <v>1.7989276701205648</v>
      </c>
      <c r="AB1745" s="5" cm="1">
        <f t="array" ref="AB1745">MMULT($C1745:$N1745,DG$4:DG$15)</f>
        <v>1.9651800112898734</v>
      </c>
      <c r="AC1745" s="5" cm="1">
        <f t="array" ref="AC1745">MMULT($C1745:$N1745,DH$4:DH$15)</f>
        <v>1.3178436595306151</v>
      </c>
      <c r="AD1745" s="5" cm="1">
        <f t="array" ref="AD1745">MMULT($C1745:$N1745,DI$4:DI$15)</f>
        <v>0.29770449758979195</v>
      </c>
      <c r="AE1745" s="5" cm="1">
        <f t="array" ref="AE1745">MMULT($C1745:$N1745,DJ$4:DJ$15)</f>
        <v>2.9715965659773143</v>
      </c>
      <c r="AF1745">
        <v>1</v>
      </c>
      <c r="AG1745" s="7">
        <f t="shared" si="956"/>
        <v>0</v>
      </c>
      <c r="AH1745" s="7">
        <f t="shared" si="957"/>
        <v>2.2915731318335202</v>
      </c>
      <c r="AI1745" s="7">
        <f t="shared" si="958"/>
        <v>0.92294641294213486</v>
      </c>
      <c r="AJ1745" s="7">
        <f t="shared" si="959"/>
        <v>0</v>
      </c>
      <c r="AK1745" s="7">
        <f t="shared" si="960"/>
        <v>0</v>
      </c>
      <c r="AL1745" s="7">
        <f t="shared" si="961"/>
        <v>1.5719405268863547</v>
      </c>
      <c r="AM1745" s="7">
        <f t="shared" si="962"/>
        <v>0</v>
      </c>
      <c r="AN1745" s="7">
        <f t="shared" si="963"/>
        <v>4.8317081468264682</v>
      </c>
      <c r="AO1745" s="7">
        <f t="shared" si="964"/>
        <v>0</v>
      </c>
      <c r="AP1745" s="7">
        <f t="shared" si="965"/>
        <v>0.37928294829923281</v>
      </c>
      <c r="AQ1745" s="7">
        <f t="shared" si="966"/>
        <v>0</v>
      </c>
      <c r="AR1745" s="7">
        <f t="shared" si="967"/>
        <v>1.7989276701205648</v>
      </c>
      <c r="AS1745" s="7">
        <f t="shared" si="968"/>
        <v>1.9651800112898734</v>
      </c>
      <c r="AT1745" s="7">
        <f t="shared" si="969"/>
        <v>1.3178436595306151</v>
      </c>
      <c r="AU1745" s="7">
        <f t="shared" si="970"/>
        <v>0.29770449758979195</v>
      </c>
      <c r="AV1745" s="7">
        <f t="shared" si="971"/>
        <v>2.9715965659773143</v>
      </c>
      <c r="AX1745" s="8" cm="1">
        <f t="array" aca="1" ref="AX1745" ca="1">MMULT($AF1745:$AV1745,CU$21:CU$37)</f>
        <v>5.5241454872859546</v>
      </c>
      <c r="AY1745" s="8" cm="1">
        <f t="array" aca="1" ref="AY1745" ca="1">MMULT($AF1745:$AV1745,CV$21:CV$37)</f>
        <v>2.6042825616150522</v>
      </c>
      <c r="AZ1745" s="8" cm="1">
        <f t="array" aca="1" ref="AZ1745" ca="1">MMULT($AF1745:$AV1745,CW$21:CW$37)</f>
        <v>1.3147315325651658</v>
      </c>
      <c r="BA1745" s="8" cm="1">
        <f t="array" aca="1" ref="BA1745" ca="1">MMULT($AF1745:$AV1745,CX$21:CX$37)</f>
        <v>2.2249044220917749</v>
      </c>
      <c r="BB1745" s="8" cm="1">
        <f t="array" aca="1" ref="BB1745" ca="1">MMULT($AF1745:$AV1745,CY$21:CY$37)</f>
        <v>0.90214471921781669</v>
      </c>
      <c r="BC1745" s="8" cm="1">
        <f t="array" aca="1" ref="BC1745" ca="1">MMULT($AF1745:$AV1745,CZ$21:CZ$37)</f>
        <v>-6.427806776108147</v>
      </c>
      <c r="BD1745" s="8" cm="1">
        <f t="array" aca="1" ref="BD1745" ca="1">MMULT($AF1745:$AV1745,DA$21:DA$37)</f>
        <v>3.0853730194494293</v>
      </c>
      <c r="BE1745" s="8" cm="1">
        <f t="array" aca="1" ref="BE1745" ca="1">MMULT($AF1745:$AV1745,DB$21:DB$37)</f>
        <v>5.484066757423407</v>
      </c>
      <c r="BF1745" s="11">
        <v>1</v>
      </c>
      <c r="BG1745" s="11">
        <f t="shared" ca="1" si="972"/>
        <v>5.5241454872859546</v>
      </c>
      <c r="BH1745" s="11">
        <f t="shared" ca="1" si="973"/>
        <v>2.6042825616150522</v>
      </c>
      <c r="BI1745" s="11">
        <f t="shared" ca="1" si="974"/>
        <v>1.3147315325651658</v>
      </c>
      <c r="BJ1745" s="11">
        <f t="shared" ca="1" si="975"/>
        <v>2.2249044220917749</v>
      </c>
      <c r="BK1745" s="11">
        <f t="shared" ca="1" si="976"/>
        <v>0.90214471921781669</v>
      </c>
      <c r="BL1745" s="11">
        <f t="shared" ca="1" si="977"/>
        <v>0</v>
      </c>
      <c r="BM1745" s="11">
        <f t="shared" ca="1" si="978"/>
        <v>3.0853730194494293</v>
      </c>
      <c r="BN1745" s="11">
        <f t="shared" ca="1" si="979"/>
        <v>5.484066757423407</v>
      </c>
      <c r="BP1745" s="8" cm="1">
        <f t="array" aca="1" ref="BP1745" ca="1">MMULT(BF1745:BN1745,CU$43:CU$51)</f>
        <v>-2.3239127061505496</v>
      </c>
      <c r="BQ1745" s="11">
        <f t="shared" ca="1" si="980"/>
        <v>0.91083821042997359</v>
      </c>
      <c r="BR1745" s="11">
        <f t="shared" ca="1" si="981"/>
        <v>0.91083821042997359</v>
      </c>
      <c r="BT1745" s="12">
        <f t="shared" ca="1" si="950"/>
        <v>-0.91083821042997359</v>
      </c>
      <c r="BU1745" s="12">
        <f t="shared" ca="1" si="982"/>
        <v>0.82962624557927689</v>
      </c>
      <c r="BW1745" s="12">
        <f t="shared" ca="1" si="983"/>
        <v>2.4173026992210076</v>
      </c>
      <c r="BY1745">
        <f t="shared" ca="1" si="951"/>
        <v>1</v>
      </c>
      <c r="CA1745">
        <f t="shared" ca="1" si="952"/>
        <v>0</v>
      </c>
      <c r="CB1745">
        <f t="shared" ca="1" si="953"/>
        <v>0</v>
      </c>
      <c r="CC1745">
        <f t="shared" ca="1" si="954"/>
        <v>1</v>
      </c>
      <c r="CD1745">
        <f t="shared" ca="1" si="955"/>
        <v>0</v>
      </c>
      <c r="CF1745">
        <f t="shared" ca="1" si="984"/>
        <v>1</v>
      </c>
    </row>
    <row r="1746" spans="1:84" x14ac:dyDescent="0.45">
      <c r="A1746">
        <v>0</v>
      </c>
      <c r="C1746">
        <v>1</v>
      </c>
      <c r="D1746">
        <v>0</v>
      </c>
      <c r="E1746">
        <v>0</v>
      </c>
      <c r="F1746">
        <v>2</v>
      </c>
      <c r="G1746">
        <v>1</v>
      </c>
      <c r="H1746">
        <v>-1.050284659567071</v>
      </c>
      <c r="I1746">
        <v>-0.5105646803254692</v>
      </c>
      <c r="J1746">
        <v>-0.49433847658770791</v>
      </c>
      <c r="K1746">
        <v>-0.38473551587454652</v>
      </c>
      <c r="L1746">
        <v>-0.84420025279463151</v>
      </c>
      <c r="M1746">
        <v>-0.6891333586573426</v>
      </c>
      <c r="N1746">
        <v>-1.9297329799094509</v>
      </c>
      <c r="P1746" s="5" cm="1">
        <f t="array" ref="P1746">MMULT($C1746:$N1746,CU$4:CU$15)</f>
        <v>0.15218597866218042</v>
      </c>
      <c r="Q1746" s="5" cm="1">
        <f t="array" ref="Q1746">MMULT($C1746:$N1746,CV$4:CV$15)</f>
        <v>2.4470889523325852</v>
      </c>
      <c r="R1746" s="5" cm="1">
        <f t="array" ref="R1746">MMULT($C1746:$N1746,CW$4:CW$15)</f>
        <v>0.23577891593588174</v>
      </c>
      <c r="S1746" s="5" cm="1">
        <f t="array" ref="S1746">MMULT($C1746:$N1746,CX$4:CX$15)</f>
        <v>-1.1668117840517347</v>
      </c>
      <c r="T1746" s="5" cm="1">
        <f t="array" ref="T1746">MMULT($C1746:$N1746,CY$4:CY$15)</f>
        <v>0.45994359549859604</v>
      </c>
      <c r="U1746" s="5" cm="1">
        <f t="array" ref="U1746">MMULT($C1746:$N1746,CZ$4:CZ$15)</f>
        <v>1.5177778455338968</v>
      </c>
      <c r="V1746" s="5" cm="1">
        <f t="array" ref="V1746">MMULT($C1746:$N1746,DA$4:DA$15)</f>
        <v>-2.6059463068467985</v>
      </c>
      <c r="W1746" s="5" cm="1">
        <f t="array" ref="W1746">MMULT($C1746:$N1746,DB$4:DB$15)</f>
        <v>5.0323480787946178</v>
      </c>
      <c r="X1746" s="5" cm="1">
        <f t="array" ref="X1746">MMULT($C1746:$N1746,DC$4:DC$15)</f>
        <v>0.12507328126228301</v>
      </c>
      <c r="Y1746" s="5" cm="1">
        <f t="array" ref="Y1746">MMULT($C1746:$N1746,DD$4:DD$15)</f>
        <v>1.0137863498643269</v>
      </c>
      <c r="Z1746" s="5" cm="1">
        <f t="array" ref="Z1746">MMULT($C1746:$N1746,DE$4:DE$15)</f>
        <v>-0.64656641257769709</v>
      </c>
      <c r="AA1746" s="5" cm="1">
        <f t="array" ref="AA1746">MMULT($C1746:$N1746,DF$4:DF$15)</f>
        <v>0.692269446115372</v>
      </c>
      <c r="AB1746" s="5" cm="1">
        <f t="array" ref="AB1746">MMULT($C1746:$N1746,DG$4:DG$15)</f>
        <v>1.5892140758115825</v>
      </c>
      <c r="AC1746" s="5" cm="1">
        <f t="array" ref="AC1746">MMULT($C1746:$N1746,DH$4:DH$15)</f>
        <v>2.295731873763994</v>
      </c>
      <c r="AD1746" s="5" cm="1">
        <f t="array" ref="AD1746">MMULT($C1746:$N1746,DI$4:DI$15)</f>
        <v>-1.253963674696474</v>
      </c>
      <c r="AE1746" s="5" cm="1">
        <f t="array" ref="AE1746">MMULT($C1746:$N1746,DJ$4:DJ$15)</f>
        <v>1.539521369010922</v>
      </c>
      <c r="AF1746">
        <v>1</v>
      </c>
      <c r="AG1746" s="7">
        <f t="shared" si="956"/>
        <v>0.15218597866218042</v>
      </c>
      <c r="AH1746" s="7">
        <f t="shared" si="957"/>
        <v>2.4470889523325852</v>
      </c>
      <c r="AI1746" s="7">
        <f t="shared" si="958"/>
        <v>0.23577891593588174</v>
      </c>
      <c r="AJ1746" s="7">
        <f t="shared" si="959"/>
        <v>0</v>
      </c>
      <c r="AK1746" s="7">
        <f t="shared" si="960"/>
        <v>0.45994359549859604</v>
      </c>
      <c r="AL1746" s="7">
        <f t="shared" si="961"/>
        <v>1.5177778455338968</v>
      </c>
      <c r="AM1746" s="7">
        <f t="shared" si="962"/>
        <v>0</v>
      </c>
      <c r="AN1746" s="7">
        <f t="shared" si="963"/>
        <v>5.0323480787946178</v>
      </c>
      <c r="AO1746" s="7">
        <f t="shared" si="964"/>
        <v>0.12507328126228301</v>
      </c>
      <c r="AP1746" s="7">
        <f t="shared" si="965"/>
        <v>1.0137863498643269</v>
      </c>
      <c r="AQ1746" s="7">
        <f t="shared" si="966"/>
        <v>0</v>
      </c>
      <c r="AR1746" s="7">
        <f t="shared" si="967"/>
        <v>0.692269446115372</v>
      </c>
      <c r="AS1746" s="7">
        <f t="shared" si="968"/>
        <v>1.5892140758115825</v>
      </c>
      <c r="AT1746" s="7">
        <f t="shared" si="969"/>
        <v>2.295731873763994</v>
      </c>
      <c r="AU1746" s="7">
        <f t="shared" si="970"/>
        <v>0</v>
      </c>
      <c r="AV1746" s="7">
        <f t="shared" si="971"/>
        <v>1.539521369010922</v>
      </c>
      <c r="AX1746" s="8" cm="1">
        <f t="array" aca="1" ref="AX1746" ca="1">MMULT($AF1746:$AV1746,CU$21:CU$37)</f>
        <v>5.1235623217743802</v>
      </c>
      <c r="AY1746" s="8" cm="1">
        <f t="array" aca="1" ref="AY1746" ca="1">MMULT($AF1746:$AV1746,CV$21:CV$37)</f>
        <v>2.0727968029100663</v>
      </c>
      <c r="AZ1746" s="8" cm="1">
        <f t="array" aca="1" ref="AZ1746" ca="1">MMULT($AF1746:$AV1746,CW$21:CW$37)</f>
        <v>0.78410532287892498</v>
      </c>
      <c r="BA1746" s="8" cm="1">
        <f t="array" aca="1" ref="BA1746" ca="1">MMULT($AF1746:$AV1746,CX$21:CX$37)</f>
        <v>2.4169791017137139</v>
      </c>
      <c r="BB1746" s="8" cm="1">
        <f t="array" aca="1" ref="BB1746" ca="1">MMULT($AF1746:$AV1746,CY$21:CY$37)</f>
        <v>0.96651126138033727</v>
      </c>
      <c r="BC1746" s="8" cm="1">
        <f t="array" aca="1" ref="BC1746" ca="1">MMULT($AF1746:$AV1746,CZ$21:CZ$37)</f>
        <v>-4.2814289009322852</v>
      </c>
      <c r="BD1746" s="8" cm="1">
        <f t="array" aca="1" ref="BD1746" ca="1">MMULT($AF1746:$AV1746,DA$21:DA$37)</f>
        <v>3.393811637903545</v>
      </c>
      <c r="BE1746" s="8" cm="1">
        <f t="array" aca="1" ref="BE1746" ca="1">MMULT($AF1746:$AV1746,DB$21:DB$37)</f>
        <v>3.1199094435018586</v>
      </c>
      <c r="BF1746" s="11">
        <v>1</v>
      </c>
      <c r="BG1746" s="11">
        <f t="shared" ca="1" si="972"/>
        <v>5.1235623217743802</v>
      </c>
      <c r="BH1746" s="11">
        <f t="shared" ca="1" si="973"/>
        <v>2.0727968029100663</v>
      </c>
      <c r="BI1746" s="11">
        <f t="shared" ca="1" si="974"/>
        <v>0.78410532287892498</v>
      </c>
      <c r="BJ1746" s="11">
        <f t="shared" ca="1" si="975"/>
        <v>2.4169791017137139</v>
      </c>
      <c r="BK1746" s="11">
        <f t="shared" ca="1" si="976"/>
        <v>0.96651126138033727</v>
      </c>
      <c r="BL1746" s="11">
        <f t="shared" ca="1" si="977"/>
        <v>0</v>
      </c>
      <c r="BM1746" s="11">
        <f t="shared" ca="1" si="978"/>
        <v>3.393811637903545</v>
      </c>
      <c r="BN1746" s="11">
        <f t="shared" ca="1" si="979"/>
        <v>3.1199094435018586</v>
      </c>
      <c r="BP1746" s="8" cm="1">
        <f t="array" aca="1" ref="BP1746" ca="1">MMULT(BF1746:BN1746,CU$43:CU$51)</f>
        <v>-2.2402897874239001</v>
      </c>
      <c r="BQ1746" s="11">
        <f t="shared" ca="1" si="980"/>
        <v>0.90380965470790076</v>
      </c>
      <c r="BR1746" s="11">
        <f t="shared" ca="1" si="981"/>
        <v>0.90380965470790076</v>
      </c>
      <c r="BT1746" s="12">
        <f t="shared" ca="1" si="950"/>
        <v>-0.90380965470790076</v>
      </c>
      <c r="BU1746" s="12">
        <f t="shared" ca="1" si="982"/>
        <v>0.81687189194321475</v>
      </c>
      <c r="BW1746" s="12">
        <f t="shared" ca="1" si="983"/>
        <v>2.3414262871359464</v>
      </c>
      <c r="BY1746">
        <f t="shared" ca="1" si="951"/>
        <v>1</v>
      </c>
      <c r="CA1746">
        <f t="shared" ca="1" si="952"/>
        <v>0</v>
      </c>
      <c r="CB1746">
        <f t="shared" ca="1" si="953"/>
        <v>0</v>
      </c>
      <c r="CC1746">
        <f t="shared" ca="1" si="954"/>
        <v>1</v>
      </c>
      <c r="CD1746">
        <f t="shared" ca="1" si="955"/>
        <v>0</v>
      </c>
      <c r="CF1746">
        <f t="shared" ca="1" si="984"/>
        <v>1</v>
      </c>
    </row>
    <row r="1747" spans="1:84" x14ac:dyDescent="0.45">
      <c r="A1747">
        <v>0</v>
      </c>
      <c r="C1747">
        <v>1</v>
      </c>
      <c r="D1747">
        <v>0</v>
      </c>
      <c r="E1747">
        <v>0</v>
      </c>
      <c r="F1747">
        <v>1</v>
      </c>
      <c r="G1747">
        <v>2</v>
      </c>
      <c r="H1747">
        <v>0.73967525425312064</v>
      </c>
      <c r="I1747">
        <v>0.69688302547945513</v>
      </c>
      <c r="J1747">
        <v>1.1321874368285361</v>
      </c>
      <c r="K1747">
        <v>0.1231964984141339</v>
      </c>
      <c r="L1747">
        <v>1.159137698315124</v>
      </c>
      <c r="M1747">
        <v>0.42993474976014789</v>
      </c>
      <c r="N1747">
        <v>-2.046390221483803</v>
      </c>
      <c r="P1747" s="5" cm="1">
        <f t="array" ref="P1747">MMULT($C1747:$N1747,CU$4:CU$15)</f>
        <v>2.264932751246965</v>
      </c>
      <c r="Q1747" s="5" cm="1">
        <f t="array" ref="Q1747">MMULT($C1747:$N1747,CV$4:CV$15)</f>
        <v>0.6476875243464072</v>
      </c>
      <c r="R1747" s="5" cm="1">
        <f t="array" ref="R1747">MMULT($C1747:$N1747,CW$4:CW$15)</f>
        <v>-0.64029886728264396</v>
      </c>
      <c r="S1747" s="5" cm="1">
        <f t="array" ref="S1747">MMULT($C1747:$N1747,CX$4:CX$15)</f>
        <v>1.0955619315069878</v>
      </c>
      <c r="T1747" s="5" cm="1">
        <f t="array" ref="T1747">MMULT($C1747:$N1747,CY$4:CY$15)</f>
        <v>-4.7786928873942314E-2</v>
      </c>
      <c r="U1747" s="5" cm="1">
        <f t="array" ref="U1747">MMULT($C1747:$N1747,CZ$4:CZ$15)</f>
        <v>0.99677745621352876</v>
      </c>
      <c r="V1747" s="5" cm="1">
        <f t="array" ref="V1747">MMULT($C1747:$N1747,DA$4:DA$15)</f>
        <v>-3.4208307849653306</v>
      </c>
      <c r="W1747" s="5" cm="1">
        <f t="array" ref="W1747">MMULT($C1747:$N1747,DB$4:DB$15)</f>
        <v>2.9570599181358084</v>
      </c>
      <c r="X1747" s="5" cm="1">
        <f t="array" ref="X1747">MMULT($C1747:$N1747,DC$4:DC$15)</f>
        <v>1.3625830909832235</v>
      </c>
      <c r="Y1747" s="5" cm="1">
        <f t="array" ref="Y1747">MMULT($C1747:$N1747,DD$4:DD$15)</f>
        <v>-0.75905466662956689</v>
      </c>
      <c r="Z1747" s="5" cm="1">
        <f t="array" ref="Z1747">MMULT($C1747:$N1747,DE$4:DE$15)</f>
        <v>2.5877295836378282</v>
      </c>
      <c r="AA1747" s="5" cm="1">
        <f t="array" ref="AA1747">MMULT($C1747:$N1747,DF$4:DF$15)</f>
        <v>1.4641156314944686</v>
      </c>
      <c r="AB1747" s="5" cm="1">
        <f t="array" ref="AB1747">MMULT($C1747:$N1747,DG$4:DG$15)</f>
        <v>-0.58755331614539075</v>
      </c>
      <c r="AC1747" s="5" cm="1">
        <f t="array" ref="AC1747">MMULT($C1747:$N1747,DH$4:DH$15)</f>
        <v>-0.47248645902699837</v>
      </c>
      <c r="AD1747" s="5" cm="1">
        <f t="array" ref="AD1747">MMULT($C1747:$N1747,DI$4:DI$15)</f>
        <v>2.6860749195507614</v>
      </c>
      <c r="AE1747" s="5" cm="1">
        <f t="array" ref="AE1747">MMULT($C1747:$N1747,DJ$4:DJ$15)</f>
        <v>1.940132919207278</v>
      </c>
      <c r="AF1747">
        <v>1</v>
      </c>
      <c r="AG1747" s="7">
        <f t="shared" si="956"/>
        <v>2.264932751246965</v>
      </c>
      <c r="AH1747" s="7">
        <f t="shared" si="957"/>
        <v>0.6476875243464072</v>
      </c>
      <c r="AI1747" s="7">
        <f t="shared" si="958"/>
        <v>0</v>
      </c>
      <c r="AJ1747" s="7">
        <f t="shared" si="959"/>
        <v>1.0955619315069878</v>
      </c>
      <c r="AK1747" s="7">
        <f t="shared" si="960"/>
        <v>0</v>
      </c>
      <c r="AL1747" s="7">
        <f t="shared" si="961"/>
        <v>0.99677745621352876</v>
      </c>
      <c r="AM1747" s="7">
        <f t="shared" si="962"/>
        <v>0</v>
      </c>
      <c r="AN1747" s="7">
        <f t="shared" si="963"/>
        <v>2.9570599181358084</v>
      </c>
      <c r="AO1747" s="7">
        <f t="shared" si="964"/>
        <v>1.3625830909832235</v>
      </c>
      <c r="AP1747" s="7">
        <f t="shared" si="965"/>
        <v>0</v>
      </c>
      <c r="AQ1747" s="7">
        <f t="shared" si="966"/>
        <v>2.5877295836378282</v>
      </c>
      <c r="AR1747" s="7">
        <f t="shared" si="967"/>
        <v>1.4641156314944686</v>
      </c>
      <c r="AS1747" s="7">
        <f t="shared" si="968"/>
        <v>0</v>
      </c>
      <c r="AT1747" s="7">
        <f t="shared" si="969"/>
        <v>0</v>
      </c>
      <c r="AU1747" s="7">
        <f t="shared" si="970"/>
        <v>2.6860749195507614</v>
      </c>
      <c r="AV1747" s="7">
        <f t="shared" si="971"/>
        <v>1.940132919207278</v>
      </c>
      <c r="AX1747" s="8" cm="1">
        <f t="array" aca="1" ref="AX1747" ca="1">MMULT($AF1747:$AV1747,CU$21:CU$37)</f>
        <v>1.9730597024503413</v>
      </c>
      <c r="AY1747" s="8" cm="1">
        <f t="array" aca="1" ref="AY1747" ca="1">MMULT($AF1747:$AV1747,CV$21:CV$37)</f>
        <v>3.5493831484674931</v>
      </c>
      <c r="AZ1747" s="8" cm="1">
        <f t="array" aca="1" ref="AZ1747" ca="1">MMULT($AF1747:$AV1747,CW$21:CW$37)</f>
        <v>1.3509017933523024</v>
      </c>
      <c r="BA1747" s="8" cm="1">
        <f t="array" aca="1" ref="BA1747" ca="1">MMULT($AF1747:$AV1747,CX$21:CX$37)</f>
        <v>0.4233763879149971</v>
      </c>
      <c r="BB1747" s="8" cm="1">
        <f t="array" aca="1" ref="BB1747" ca="1">MMULT($AF1747:$AV1747,CY$21:CY$37)</f>
        <v>2.6323165107658415</v>
      </c>
      <c r="BC1747" s="8" cm="1">
        <f t="array" aca="1" ref="BC1747" ca="1">MMULT($AF1747:$AV1747,CZ$21:CZ$37)</f>
        <v>-9.5273032127697217</v>
      </c>
      <c r="BD1747" s="8" cm="1">
        <f t="array" aca="1" ref="BD1747" ca="1">MMULT($AF1747:$AV1747,DA$21:DA$37)</f>
        <v>-0.81614781456451935</v>
      </c>
      <c r="BE1747" s="8" cm="1">
        <f t="array" aca="1" ref="BE1747" ca="1">MMULT($AF1747:$AV1747,DB$21:DB$37)</f>
        <v>0.66708053711795434</v>
      </c>
      <c r="BF1747" s="11">
        <v>1</v>
      </c>
      <c r="BG1747" s="11">
        <f t="shared" ca="1" si="972"/>
        <v>1.9730597024503413</v>
      </c>
      <c r="BH1747" s="11">
        <f t="shared" ca="1" si="973"/>
        <v>3.5493831484674931</v>
      </c>
      <c r="BI1747" s="11">
        <f t="shared" ca="1" si="974"/>
        <v>1.3509017933523024</v>
      </c>
      <c r="BJ1747" s="11">
        <f t="shared" ca="1" si="975"/>
        <v>0.4233763879149971</v>
      </c>
      <c r="BK1747" s="11">
        <f t="shared" ca="1" si="976"/>
        <v>2.6323165107658415</v>
      </c>
      <c r="BL1747" s="11">
        <f t="shared" ca="1" si="977"/>
        <v>0</v>
      </c>
      <c r="BM1747" s="11">
        <f t="shared" ca="1" si="978"/>
        <v>0</v>
      </c>
      <c r="BN1747" s="11">
        <f t="shared" ca="1" si="979"/>
        <v>0.66708053711795434</v>
      </c>
      <c r="BP1747" s="8" cm="1">
        <f t="array" aca="1" ref="BP1747" ca="1">MMULT(BF1747:BN1747,CU$43:CU$51)</f>
        <v>-4.1055444888959345</v>
      </c>
      <c r="BQ1747" s="11">
        <f t="shared" ca="1" si="980"/>
        <v>0.98378617804107693</v>
      </c>
      <c r="BR1747" s="11">
        <f t="shared" ca="1" si="981"/>
        <v>0.98378617804107693</v>
      </c>
      <c r="BT1747" s="12">
        <f t="shared" ca="1" si="950"/>
        <v>-0.98378617804107693</v>
      </c>
      <c r="BU1747" s="12">
        <f t="shared" ca="1" si="982"/>
        <v>0.96783524410466948</v>
      </c>
      <c r="BW1747" s="12">
        <f t="shared" ca="1" si="983"/>
        <v>4.1218911931773494</v>
      </c>
      <c r="BY1747">
        <f t="shared" ca="1" si="951"/>
        <v>1</v>
      </c>
      <c r="CA1747">
        <f t="shared" ca="1" si="952"/>
        <v>0</v>
      </c>
      <c r="CB1747">
        <f t="shared" ca="1" si="953"/>
        <v>0</v>
      </c>
      <c r="CC1747">
        <f t="shared" ca="1" si="954"/>
        <v>1</v>
      </c>
      <c r="CD1747">
        <f t="shared" ca="1" si="955"/>
        <v>0</v>
      </c>
      <c r="CF1747">
        <f t="shared" ca="1" si="984"/>
        <v>1</v>
      </c>
    </row>
    <row r="1748" spans="1:84" x14ac:dyDescent="0.45">
      <c r="A1748">
        <v>0</v>
      </c>
      <c r="C1748">
        <v>1</v>
      </c>
      <c r="D1748">
        <v>0</v>
      </c>
      <c r="E1748">
        <v>0</v>
      </c>
      <c r="F1748">
        <v>4</v>
      </c>
      <c r="G1748">
        <v>1</v>
      </c>
      <c r="H1748">
        <v>0.18891835769306151</v>
      </c>
      <c r="I1748">
        <v>-0.1139371539765841</v>
      </c>
      <c r="J1748">
        <v>1.0160070144416611</v>
      </c>
      <c r="K1748">
        <v>1.626344277441168E-2</v>
      </c>
      <c r="L1748">
        <v>1.681747598604626</v>
      </c>
      <c r="M1748">
        <v>1.035093999362112</v>
      </c>
      <c r="N1748">
        <v>-2.2797047046325081</v>
      </c>
      <c r="P1748" s="5" cm="1">
        <f t="array" ref="P1748">MMULT($C1748:$N1748,CU$4:CU$15)</f>
        <v>1.9521253456271097</v>
      </c>
      <c r="Q1748" s="5" cm="1">
        <f t="array" ref="Q1748">MMULT($C1748:$N1748,CV$4:CV$15)</f>
        <v>3.3546871921015065</v>
      </c>
      <c r="R1748" s="5" cm="1">
        <f t="array" ref="R1748">MMULT($C1748:$N1748,CW$4:CW$15)</f>
        <v>-5.04529796378268E-2</v>
      </c>
      <c r="S1748" s="5" cm="1">
        <f t="array" ref="S1748">MMULT($C1748:$N1748,CX$4:CX$15)</f>
        <v>-1.4316363707705257</v>
      </c>
      <c r="T1748" s="5" cm="1">
        <f t="array" ref="T1748">MMULT($C1748:$N1748,CY$4:CY$15)</f>
        <v>-0.67652759225238102</v>
      </c>
      <c r="U1748" s="5" cm="1">
        <f t="array" ref="U1748">MMULT($C1748:$N1748,CZ$4:CZ$15)</f>
        <v>2.3898139364278772</v>
      </c>
      <c r="V1748" s="5" cm="1">
        <f t="array" ref="V1748">MMULT($C1748:$N1748,DA$4:DA$15)</f>
        <v>-2.8617602847680708</v>
      </c>
      <c r="W1748" s="5" cm="1">
        <f t="array" ref="W1748">MMULT($C1748:$N1748,DB$4:DB$15)</f>
        <v>4.6828355653110298</v>
      </c>
      <c r="X1748" s="5" cm="1">
        <f t="array" ref="X1748">MMULT($C1748:$N1748,DC$4:DC$15)</f>
        <v>-1.4281361404037685E-2</v>
      </c>
      <c r="Y1748" s="5" cm="1">
        <f t="array" ref="Y1748">MMULT($C1748:$N1748,DD$4:DD$15)</f>
        <v>-1.2649986589180615</v>
      </c>
      <c r="Z1748" s="5" cm="1">
        <f t="array" ref="Z1748">MMULT($C1748:$N1748,DE$4:DE$15)</f>
        <v>1.0727272339261158</v>
      </c>
      <c r="AA1748" s="5" cm="1">
        <f t="array" ref="AA1748">MMULT($C1748:$N1748,DF$4:DF$15)</f>
        <v>4.8660602117512806</v>
      </c>
      <c r="AB1748" s="5" cm="1">
        <f t="array" ref="AB1748">MMULT($C1748:$N1748,DG$4:DG$15)</f>
        <v>0.74199112066116257</v>
      </c>
      <c r="AC1748" s="5" cm="1">
        <f t="array" ref="AC1748">MMULT($C1748:$N1748,DH$4:DH$15)</f>
        <v>-0.26734835478298602</v>
      </c>
      <c r="AD1748" s="5" cm="1">
        <f t="array" ref="AD1748">MMULT($C1748:$N1748,DI$4:DI$15)</f>
        <v>4.3067571623174272</v>
      </c>
      <c r="AE1748" s="5" cm="1">
        <f t="array" ref="AE1748">MMULT($C1748:$N1748,DJ$4:DJ$15)</f>
        <v>3.4765097560322586</v>
      </c>
      <c r="AF1748">
        <v>1</v>
      </c>
      <c r="AG1748" s="7">
        <f t="shared" si="956"/>
        <v>1.9521253456271097</v>
      </c>
      <c r="AH1748" s="7">
        <f t="shared" si="957"/>
        <v>3.3546871921015065</v>
      </c>
      <c r="AI1748" s="7">
        <f t="shared" si="958"/>
        <v>0</v>
      </c>
      <c r="AJ1748" s="7">
        <f t="shared" si="959"/>
        <v>0</v>
      </c>
      <c r="AK1748" s="7">
        <f t="shared" si="960"/>
        <v>0</v>
      </c>
      <c r="AL1748" s="7">
        <f t="shared" si="961"/>
        <v>2.3898139364278772</v>
      </c>
      <c r="AM1748" s="7">
        <f t="shared" si="962"/>
        <v>0</v>
      </c>
      <c r="AN1748" s="7">
        <f t="shared" si="963"/>
        <v>4.6828355653110298</v>
      </c>
      <c r="AO1748" s="7">
        <f t="shared" si="964"/>
        <v>0</v>
      </c>
      <c r="AP1748" s="7">
        <f t="shared" si="965"/>
        <v>0</v>
      </c>
      <c r="AQ1748" s="7">
        <f t="shared" si="966"/>
        <v>1.0727272339261158</v>
      </c>
      <c r="AR1748" s="7">
        <f t="shared" si="967"/>
        <v>4.8660602117512806</v>
      </c>
      <c r="AS1748" s="7">
        <f t="shared" si="968"/>
        <v>0.74199112066116257</v>
      </c>
      <c r="AT1748" s="7">
        <f t="shared" si="969"/>
        <v>0</v>
      </c>
      <c r="AU1748" s="7">
        <f t="shared" si="970"/>
        <v>4.3067571623174272</v>
      </c>
      <c r="AV1748" s="7">
        <f t="shared" si="971"/>
        <v>3.4765097560322586</v>
      </c>
      <c r="AX1748" s="8" cm="1">
        <f t="array" aca="1" ref="AX1748" ca="1">MMULT($AF1748:$AV1748,CU$21:CU$37)</f>
        <v>-0.15206090684282714</v>
      </c>
      <c r="AY1748" s="8" cm="1">
        <f t="array" aca="1" ref="AY1748" ca="1">MMULT($AF1748:$AV1748,CV$21:CV$37)</f>
        <v>2.3680419845048042</v>
      </c>
      <c r="AZ1748" s="8" cm="1">
        <f t="array" aca="1" ref="AZ1748" ca="1">MMULT($AF1748:$AV1748,CW$21:CW$37)</f>
        <v>4.3898574372955386</v>
      </c>
      <c r="BA1748" s="8" cm="1">
        <f t="array" aca="1" ref="BA1748" ca="1">MMULT($AF1748:$AV1748,CX$21:CX$37)</f>
        <v>2.7757921262948648</v>
      </c>
      <c r="BB1748" s="8" cm="1">
        <f t="array" aca="1" ref="BB1748" ca="1">MMULT($AF1748:$AV1748,CY$21:CY$37)</f>
        <v>6.6122676334267183</v>
      </c>
      <c r="BC1748" s="8" cm="1">
        <f t="array" aca="1" ref="BC1748" ca="1">MMULT($AF1748:$AV1748,CZ$21:CZ$37)</f>
        <v>-9.0711957157475069</v>
      </c>
      <c r="BD1748" s="8" cm="1">
        <f t="array" aca="1" ref="BD1748" ca="1">MMULT($AF1748:$AV1748,DA$21:DA$37)</f>
        <v>3.6359156258773111</v>
      </c>
      <c r="BE1748" s="8" cm="1">
        <f t="array" aca="1" ref="BE1748" ca="1">MMULT($AF1748:$AV1748,DB$21:DB$37)</f>
        <v>5.8587736848605267</v>
      </c>
      <c r="BF1748" s="11">
        <v>1</v>
      </c>
      <c r="BG1748" s="11">
        <f t="shared" ca="1" si="972"/>
        <v>0</v>
      </c>
      <c r="BH1748" s="11">
        <f t="shared" ca="1" si="973"/>
        <v>2.3680419845048042</v>
      </c>
      <c r="BI1748" s="11">
        <f t="shared" ca="1" si="974"/>
        <v>4.3898574372955386</v>
      </c>
      <c r="BJ1748" s="11">
        <f t="shared" ca="1" si="975"/>
        <v>2.7757921262948648</v>
      </c>
      <c r="BK1748" s="11">
        <f t="shared" ca="1" si="976"/>
        <v>6.6122676334267183</v>
      </c>
      <c r="BL1748" s="11">
        <f t="shared" ca="1" si="977"/>
        <v>0</v>
      </c>
      <c r="BM1748" s="11">
        <f t="shared" ca="1" si="978"/>
        <v>3.6359156258773111</v>
      </c>
      <c r="BN1748" s="11">
        <f t="shared" ca="1" si="979"/>
        <v>5.8587736848605267</v>
      </c>
      <c r="BP1748" s="8" cm="1">
        <f t="array" aca="1" ref="BP1748" ca="1">MMULT(BF1748:BN1748,CU$43:CU$51)</f>
        <v>-1.0544537450025737</v>
      </c>
      <c r="BQ1748" s="11">
        <f t="shared" ca="1" si="980"/>
        <v>0.74162922292244982</v>
      </c>
      <c r="BR1748" s="11">
        <f t="shared" ca="1" si="981"/>
        <v>0.74162922292244982</v>
      </c>
      <c r="BT1748" s="12">
        <f t="shared" ca="1" si="950"/>
        <v>-0.74162922292244982</v>
      </c>
      <c r="BU1748" s="12">
        <f t="shared" ca="1" si="982"/>
        <v>0.55001390429255681</v>
      </c>
      <c r="BW1748" s="12">
        <f t="shared" ca="1" si="983"/>
        <v>1.353359605274197</v>
      </c>
      <c r="BY1748">
        <f t="shared" ca="1" si="951"/>
        <v>1</v>
      </c>
      <c r="CA1748">
        <f t="shared" ca="1" si="952"/>
        <v>0</v>
      </c>
      <c r="CB1748">
        <f t="shared" ca="1" si="953"/>
        <v>0</v>
      </c>
      <c r="CC1748">
        <f t="shared" ca="1" si="954"/>
        <v>1</v>
      </c>
      <c r="CD1748">
        <f t="shared" ca="1" si="955"/>
        <v>0</v>
      </c>
      <c r="CF1748">
        <f t="shared" ca="1" si="984"/>
        <v>1</v>
      </c>
    </row>
    <row r="1749" spans="1:84" x14ac:dyDescent="0.45">
      <c r="A1749">
        <v>0</v>
      </c>
      <c r="C1749">
        <v>1</v>
      </c>
      <c r="D1749">
        <v>0</v>
      </c>
      <c r="E1749">
        <v>2</v>
      </c>
      <c r="F1749">
        <v>3</v>
      </c>
      <c r="G1749">
        <v>1</v>
      </c>
      <c r="H1749">
        <v>-0.36183853886699763</v>
      </c>
      <c r="I1749">
        <v>-0.44085550161024661</v>
      </c>
      <c r="J1749">
        <v>-0.20388742062052151</v>
      </c>
      <c r="K1749">
        <v>-0.35800225196461588</v>
      </c>
      <c r="L1749">
        <v>-0.51321398261128059</v>
      </c>
      <c r="M1749">
        <v>-0.41347617291345579</v>
      </c>
      <c r="N1749">
        <v>-2.163047463058156</v>
      </c>
      <c r="P1749" s="5" cm="1">
        <f t="array" ref="P1749">MMULT($C1749:$N1749,CU$4:CU$15)</f>
        <v>-1.254776268889541</v>
      </c>
      <c r="Q1749" s="5" cm="1">
        <f t="array" ref="Q1749">MMULT($C1749:$N1749,CV$4:CV$15)</f>
        <v>3.4938390993541928</v>
      </c>
      <c r="R1749" s="5" cm="1">
        <f t="array" ref="R1749">MMULT($C1749:$N1749,CW$4:CW$15)</f>
        <v>1.1460609622407969</v>
      </c>
      <c r="S1749" s="5" cm="1">
        <f t="array" ref="S1749">MMULT($C1749:$N1749,CX$4:CX$15)</f>
        <v>-1.261641340408032</v>
      </c>
      <c r="T1749" s="5" cm="1">
        <f t="array" ref="T1749">MMULT($C1749:$N1749,CY$4:CY$15)</f>
        <v>0.82317655266583267</v>
      </c>
      <c r="U1749" s="5" cm="1">
        <f t="array" ref="U1749">MMULT($C1749:$N1749,CZ$4:CZ$15)</f>
        <v>3.5332935315947309</v>
      </c>
      <c r="V1749" s="5" cm="1">
        <f t="array" ref="V1749">MMULT($C1749:$N1749,DA$4:DA$15)</f>
        <v>-3.0796657462238599</v>
      </c>
      <c r="W1749" s="5" cm="1">
        <f t="array" ref="W1749">MMULT($C1749:$N1749,DB$4:DB$15)</f>
        <v>4.3435431949989862</v>
      </c>
      <c r="X1749" s="5" cm="1">
        <f t="array" ref="X1749">MMULT($C1749:$N1749,DC$4:DC$15)</f>
        <v>0.45425908354895944</v>
      </c>
      <c r="Y1749" s="5" cm="1">
        <f t="array" ref="Y1749">MMULT($C1749:$N1749,DD$4:DD$15)</f>
        <v>-0.24238673755422169</v>
      </c>
      <c r="Z1749" s="5" cm="1">
        <f t="array" ref="Z1749">MMULT($C1749:$N1749,DE$4:DE$15)</f>
        <v>-2.0680779608255904</v>
      </c>
      <c r="AA1749" s="5" cm="1">
        <f t="array" ref="AA1749">MMULT($C1749:$N1749,DF$4:DF$15)</f>
        <v>0.20234819082569566</v>
      </c>
      <c r="AB1749" s="5" cm="1">
        <f t="array" ref="AB1749">MMULT($C1749:$N1749,DG$4:DG$15)</f>
        <v>-0.20720462249759403</v>
      </c>
      <c r="AC1749" s="5" cm="1">
        <f t="array" ref="AC1749">MMULT($C1749:$N1749,DH$4:DH$15)</f>
        <v>2.8786805363357066</v>
      </c>
      <c r="AD1749" s="5" cm="1">
        <f t="array" ref="AD1749">MMULT($C1749:$N1749,DI$4:DI$15)</f>
        <v>-0.87240468130200655</v>
      </c>
      <c r="AE1749" s="5" cm="1">
        <f t="array" ref="AE1749">MMULT($C1749:$N1749,DJ$4:DJ$15)</f>
        <v>1.2265118810167195</v>
      </c>
      <c r="AF1749">
        <v>1</v>
      </c>
      <c r="AG1749" s="7">
        <f t="shared" si="956"/>
        <v>0</v>
      </c>
      <c r="AH1749" s="7">
        <f t="shared" si="957"/>
        <v>3.4938390993541928</v>
      </c>
      <c r="AI1749" s="7">
        <f t="shared" si="958"/>
        <v>1.1460609622407969</v>
      </c>
      <c r="AJ1749" s="7">
        <f t="shared" si="959"/>
        <v>0</v>
      </c>
      <c r="AK1749" s="7">
        <f t="shared" si="960"/>
        <v>0.82317655266583267</v>
      </c>
      <c r="AL1749" s="7">
        <f t="shared" si="961"/>
        <v>3.5332935315947309</v>
      </c>
      <c r="AM1749" s="7">
        <f t="shared" si="962"/>
        <v>0</v>
      </c>
      <c r="AN1749" s="7">
        <f t="shared" si="963"/>
        <v>4.3435431949989862</v>
      </c>
      <c r="AO1749" s="7">
        <f t="shared" si="964"/>
        <v>0.45425908354895944</v>
      </c>
      <c r="AP1749" s="7">
        <f t="shared" si="965"/>
        <v>0</v>
      </c>
      <c r="AQ1749" s="7">
        <f t="shared" si="966"/>
        <v>0</v>
      </c>
      <c r="AR1749" s="7">
        <f t="shared" si="967"/>
        <v>0.20234819082569566</v>
      </c>
      <c r="AS1749" s="7">
        <f t="shared" si="968"/>
        <v>0</v>
      </c>
      <c r="AT1749" s="7">
        <f t="shared" si="969"/>
        <v>2.8786805363357066</v>
      </c>
      <c r="AU1749" s="7">
        <f t="shared" si="970"/>
        <v>0</v>
      </c>
      <c r="AV1749" s="7">
        <f t="shared" si="971"/>
        <v>1.2265118810167195</v>
      </c>
      <c r="AX1749" s="8" cm="1">
        <f t="array" aca="1" ref="AX1749" ca="1">MMULT($AF1749:$AV1749,CU$21:CU$37)</f>
        <v>4.6785225542700806</v>
      </c>
      <c r="AY1749" s="8" cm="1">
        <f t="array" aca="1" ref="AY1749" ca="1">MMULT($AF1749:$AV1749,CV$21:CV$37)</f>
        <v>2.2112126058206707</v>
      </c>
      <c r="AZ1749" s="8" cm="1">
        <f t="array" aca="1" ref="AZ1749" ca="1">MMULT($AF1749:$AV1749,CW$21:CW$37)</f>
        <v>3.3252311246966726</v>
      </c>
      <c r="BA1749" s="8" cm="1">
        <f t="array" aca="1" ref="BA1749" ca="1">MMULT($AF1749:$AV1749,CX$21:CX$37)</f>
        <v>1.9857981679335917</v>
      </c>
      <c r="BB1749" s="8" cm="1">
        <f t="array" aca="1" ref="BB1749" ca="1">MMULT($AF1749:$AV1749,CY$21:CY$37)</f>
        <v>-0.53768880959456511</v>
      </c>
      <c r="BC1749" s="8" cm="1">
        <f t="array" aca="1" ref="BC1749" ca="1">MMULT($AF1749:$AV1749,CZ$21:CZ$37)</f>
        <v>-6.3567242473942649</v>
      </c>
      <c r="BD1749" s="8" cm="1">
        <f t="array" aca="1" ref="BD1749" ca="1">MMULT($AF1749:$AV1749,DA$21:DA$37)</f>
        <v>5.1926774992752502</v>
      </c>
      <c r="BE1749" s="8" cm="1">
        <f t="array" aca="1" ref="BE1749" ca="1">MMULT($AF1749:$AV1749,DB$21:DB$37)</f>
        <v>4.8869413269894526</v>
      </c>
      <c r="BF1749" s="11">
        <v>1</v>
      </c>
      <c r="BG1749" s="11">
        <f t="shared" ca="1" si="972"/>
        <v>4.6785225542700806</v>
      </c>
      <c r="BH1749" s="11">
        <f t="shared" ca="1" si="973"/>
        <v>2.2112126058206707</v>
      </c>
      <c r="BI1749" s="11">
        <f t="shared" ca="1" si="974"/>
        <v>3.3252311246966726</v>
      </c>
      <c r="BJ1749" s="11">
        <f t="shared" ca="1" si="975"/>
        <v>1.9857981679335917</v>
      </c>
      <c r="BK1749" s="11">
        <f t="shared" ca="1" si="976"/>
        <v>0</v>
      </c>
      <c r="BL1749" s="11">
        <f t="shared" ca="1" si="977"/>
        <v>0</v>
      </c>
      <c r="BM1749" s="11">
        <f t="shared" ca="1" si="978"/>
        <v>5.1926774992752502</v>
      </c>
      <c r="BN1749" s="11">
        <f t="shared" ca="1" si="979"/>
        <v>4.8869413269894526</v>
      </c>
      <c r="BP1749" s="8" cm="1">
        <f t="array" aca="1" ref="BP1749" ca="1">MMULT(BF1749:BN1749,CU$43:CU$51)</f>
        <v>0.16151485179999314</v>
      </c>
      <c r="BQ1749" s="11">
        <f t="shared" ca="1" si="980"/>
        <v>0.45970883877688312</v>
      </c>
      <c r="BR1749" s="11">
        <f t="shared" ca="1" si="981"/>
        <v>0.45970883877688312</v>
      </c>
      <c r="BT1749" s="12">
        <f t="shared" ca="1" si="950"/>
        <v>-0.45970883877688312</v>
      </c>
      <c r="BU1749" s="12">
        <f t="shared" ca="1" si="982"/>
        <v>0.21133221644959033</v>
      </c>
      <c r="BW1749" s="12">
        <f t="shared" ca="1" si="983"/>
        <v>0.61564709728292333</v>
      </c>
      <c r="BY1749">
        <f t="shared" ca="1" si="951"/>
        <v>0</v>
      </c>
      <c r="CA1749">
        <f t="shared" ca="1" si="952"/>
        <v>0</v>
      </c>
      <c r="CB1749">
        <f t="shared" ca="1" si="953"/>
        <v>1</v>
      </c>
      <c r="CC1749">
        <f t="shared" ca="1" si="954"/>
        <v>0</v>
      </c>
      <c r="CD1749">
        <f t="shared" ca="1" si="955"/>
        <v>0</v>
      </c>
      <c r="CF1749">
        <f t="shared" ca="1" si="984"/>
        <v>1</v>
      </c>
    </row>
    <row r="1750" spans="1:84" x14ac:dyDescent="0.45">
      <c r="A1750">
        <v>0</v>
      </c>
      <c r="C1750">
        <v>1</v>
      </c>
      <c r="D1750">
        <v>0</v>
      </c>
      <c r="E1750">
        <v>0</v>
      </c>
      <c r="F1750">
        <v>3</v>
      </c>
      <c r="G1750">
        <v>1</v>
      </c>
      <c r="H1750">
        <v>-1.050284659567071</v>
      </c>
      <c r="I1750">
        <v>1.1015483383570419</v>
      </c>
      <c r="J1750">
        <v>-0.72669932136145687</v>
      </c>
      <c r="K1750">
        <v>1.281637934511124</v>
      </c>
      <c r="L1750">
        <v>-0.60031563265953081</v>
      </c>
      <c r="M1750">
        <v>-4.7045099729274259E-2</v>
      </c>
      <c r="N1750">
        <v>-2.979648154078621</v>
      </c>
      <c r="P1750" s="5" cm="1">
        <f t="array" ref="P1750">MMULT($C1750:$N1750,CU$4:CU$15)</f>
        <v>0.91947563937386811</v>
      </c>
      <c r="Q1750" s="5" cm="1">
        <f t="array" ref="Q1750">MMULT($C1750:$N1750,CV$4:CV$15)</f>
        <v>3.2274650921590409</v>
      </c>
      <c r="R1750" s="5" cm="1">
        <f t="array" ref="R1750">MMULT($C1750:$N1750,CW$4:CW$15)</f>
        <v>-2.0775372649456663</v>
      </c>
      <c r="S1750" s="5" cm="1">
        <f t="array" ref="S1750">MMULT($C1750:$N1750,CX$4:CX$15)</f>
        <v>1.2643229616410538</v>
      </c>
      <c r="T1750" s="5" cm="1">
        <f t="array" ref="T1750">MMULT($C1750:$N1750,CY$4:CY$15)</f>
        <v>2.5982675651181277</v>
      </c>
      <c r="U1750" s="5" cm="1">
        <f t="array" ref="U1750">MMULT($C1750:$N1750,CZ$4:CZ$15)</f>
        <v>3.1897750884162379</v>
      </c>
      <c r="V1750" s="5" cm="1">
        <f t="array" ref="V1750">MMULT($C1750:$N1750,DA$4:DA$15)</f>
        <v>-2.4187369094405184</v>
      </c>
      <c r="W1750" s="5" cm="1">
        <f t="array" ref="W1750">MMULT($C1750:$N1750,DB$4:DB$15)</f>
        <v>6.9120696626937654</v>
      </c>
      <c r="X1750" s="5" cm="1">
        <f t="array" ref="X1750">MMULT($C1750:$N1750,DC$4:DC$15)</f>
        <v>1.135955680320911</v>
      </c>
      <c r="Y1750" s="5" cm="1">
        <f t="array" ref="Y1750">MMULT($C1750:$N1750,DD$4:DD$15)</f>
        <v>1.1276465194197351</v>
      </c>
      <c r="Z1750" s="5" cm="1">
        <f t="array" ref="Z1750">MMULT($C1750:$N1750,DE$4:DE$15)</f>
        <v>0.92231660726812681</v>
      </c>
      <c r="AA1750" s="5" cm="1">
        <f t="array" ref="AA1750">MMULT($C1750:$N1750,DF$4:DF$15)</f>
        <v>2.2640071934684656</v>
      </c>
      <c r="AB1750" s="5" cm="1">
        <f t="array" ref="AB1750">MMULT($C1750:$N1750,DG$4:DG$15)</f>
        <v>0.70097743121069056</v>
      </c>
      <c r="AC1750" s="5" cm="1">
        <f t="array" ref="AC1750">MMULT($C1750:$N1750,DH$4:DH$15)</f>
        <v>3.0051109674612668</v>
      </c>
      <c r="AD1750" s="5" cm="1">
        <f t="array" ref="AD1750">MMULT($C1750:$N1750,DI$4:DI$15)</f>
        <v>1.3094341384595547</v>
      </c>
      <c r="AE1750" s="5" cm="1">
        <f t="array" ref="AE1750">MMULT($C1750:$N1750,DJ$4:DJ$15)</f>
        <v>2.3088113991012307</v>
      </c>
      <c r="AF1750">
        <v>1</v>
      </c>
      <c r="AG1750" s="7">
        <f t="shared" si="956"/>
        <v>0.91947563937386811</v>
      </c>
      <c r="AH1750" s="7">
        <f t="shared" si="957"/>
        <v>3.2274650921590409</v>
      </c>
      <c r="AI1750" s="7">
        <f t="shared" si="958"/>
        <v>0</v>
      </c>
      <c r="AJ1750" s="7">
        <f t="shared" si="959"/>
        <v>1.2643229616410538</v>
      </c>
      <c r="AK1750" s="7">
        <f t="shared" si="960"/>
        <v>2.5982675651181277</v>
      </c>
      <c r="AL1750" s="7">
        <f t="shared" si="961"/>
        <v>3.1897750884162379</v>
      </c>
      <c r="AM1750" s="7">
        <f t="shared" si="962"/>
        <v>0</v>
      </c>
      <c r="AN1750" s="7">
        <f t="shared" si="963"/>
        <v>6.9120696626937654</v>
      </c>
      <c r="AO1750" s="7">
        <f t="shared" si="964"/>
        <v>1.135955680320911</v>
      </c>
      <c r="AP1750" s="7">
        <f t="shared" si="965"/>
        <v>1.1276465194197351</v>
      </c>
      <c r="AQ1750" s="7">
        <f t="shared" si="966"/>
        <v>0.92231660726812681</v>
      </c>
      <c r="AR1750" s="7">
        <f t="shared" si="967"/>
        <v>2.2640071934684656</v>
      </c>
      <c r="AS1750" s="7">
        <f t="shared" si="968"/>
        <v>0.70097743121069056</v>
      </c>
      <c r="AT1750" s="7">
        <f t="shared" si="969"/>
        <v>3.0051109674612668</v>
      </c>
      <c r="AU1750" s="7">
        <f t="shared" si="970"/>
        <v>1.3094341384595547</v>
      </c>
      <c r="AV1750" s="7">
        <f t="shared" si="971"/>
        <v>2.3088113991012307</v>
      </c>
      <c r="AX1750" s="8" cm="1">
        <f t="array" aca="1" ref="AX1750" ca="1">MMULT($AF1750:$AV1750,CU$21:CU$37)</f>
        <v>7.3323975235373773</v>
      </c>
      <c r="AY1750" s="8" cm="1">
        <f t="array" aca="1" ref="AY1750" ca="1">MMULT($AF1750:$AV1750,CV$21:CV$37)</f>
        <v>2.1747661407608998</v>
      </c>
      <c r="AZ1750" s="8" cm="1">
        <f t="array" aca="1" ref="AZ1750" ca="1">MMULT($AF1750:$AV1750,CW$21:CW$37)</f>
        <v>3.433243319104843</v>
      </c>
      <c r="BA1750" s="8" cm="1">
        <f t="array" aca="1" ref="BA1750" ca="1">MMULT($AF1750:$AV1750,CX$21:CX$37)</f>
        <v>2.9197651906189876</v>
      </c>
      <c r="BB1750" s="8" cm="1">
        <f t="array" aca="1" ref="BB1750" ca="1">MMULT($AF1750:$AV1750,CY$21:CY$37)</f>
        <v>2.545890975744824</v>
      </c>
      <c r="BC1750" s="8" cm="1">
        <f t="array" aca="1" ref="BC1750" ca="1">MMULT($AF1750:$AV1750,CZ$21:CZ$37)</f>
        <v>-9.9017100182672309</v>
      </c>
      <c r="BD1750" s="8" cm="1">
        <f t="array" aca="1" ref="BD1750" ca="1">MMULT($AF1750:$AV1750,DA$21:DA$37)</f>
        <v>6.4391281673701517</v>
      </c>
      <c r="BE1750" s="8" cm="1">
        <f t="array" aca="1" ref="BE1750" ca="1">MMULT($AF1750:$AV1750,DB$21:DB$37)</f>
        <v>2.5043456728115836</v>
      </c>
      <c r="BF1750" s="11">
        <v>1</v>
      </c>
      <c r="BG1750" s="11">
        <f t="shared" ca="1" si="972"/>
        <v>7.3323975235373773</v>
      </c>
      <c r="BH1750" s="11">
        <f t="shared" ca="1" si="973"/>
        <v>2.1747661407608998</v>
      </c>
      <c r="BI1750" s="11">
        <f t="shared" ca="1" si="974"/>
        <v>3.433243319104843</v>
      </c>
      <c r="BJ1750" s="11">
        <f t="shared" ca="1" si="975"/>
        <v>2.9197651906189876</v>
      </c>
      <c r="BK1750" s="11">
        <f t="shared" ca="1" si="976"/>
        <v>2.545890975744824</v>
      </c>
      <c r="BL1750" s="11">
        <f t="shared" ca="1" si="977"/>
        <v>0</v>
      </c>
      <c r="BM1750" s="11">
        <f t="shared" ca="1" si="978"/>
        <v>6.4391281673701517</v>
      </c>
      <c r="BN1750" s="11">
        <f t="shared" ca="1" si="979"/>
        <v>2.5043456728115836</v>
      </c>
      <c r="BP1750" s="8" cm="1">
        <f t="array" aca="1" ref="BP1750" ca="1">MMULT(BF1750:BN1750,CU$43:CU$51)</f>
        <v>-3.6364024464008766</v>
      </c>
      <c r="BQ1750" s="11">
        <f t="shared" ca="1" si="980"/>
        <v>0.97432938437053318</v>
      </c>
      <c r="BR1750" s="11">
        <f t="shared" ca="1" si="981"/>
        <v>0.97432938437053318</v>
      </c>
      <c r="BT1750" s="12">
        <f t="shared" ca="1" si="950"/>
        <v>-0.97432938437053318</v>
      </c>
      <c r="BU1750" s="12">
        <f t="shared" ca="1" si="982"/>
        <v>0.94931774924786216</v>
      </c>
      <c r="BW1750" s="12">
        <f t="shared" ca="1" si="983"/>
        <v>3.6624083019376239</v>
      </c>
      <c r="BY1750">
        <f t="shared" ca="1" si="951"/>
        <v>1</v>
      </c>
      <c r="CA1750">
        <f t="shared" ca="1" si="952"/>
        <v>0</v>
      </c>
      <c r="CB1750">
        <f t="shared" ca="1" si="953"/>
        <v>0</v>
      </c>
      <c r="CC1750">
        <f t="shared" ca="1" si="954"/>
        <v>1</v>
      </c>
      <c r="CD1750">
        <f t="shared" ca="1" si="955"/>
        <v>0</v>
      </c>
      <c r="CF1750">
        <f t="shared" ca="1" si="984"/>
        <v>1</v>
      </c>
    </row>
    <row r="1751" spans="1:84" x14ac:dyDescent="0.45">
      <c r="A1751">
        <v>1</v>
      </c>
      <c r="C1751">
        <v>1</v>
      </c>
      <c r="D1751">
        <v>1</v>
      </c>
      <c r="E1751">
        <v>0</v>
      </c>
      <c r="F1751">
        <v>2</v>
      </c>
      <c r="G1751">
        <v>1</v>
      </c>
      <c r="H1751">
        <v>-1.050284659567071</v>
      </c>
      <c r="I1751">
        <v>-0.77302597690345776</v>
      </c>
      <c r="J1751">
        <v>-0.90096995494176868</v>
      </c>
      <c r="K1751">
        <v>-0.63424597903389823</v>
      </c>
      <c r="L1751">
        <v>-0.96614256286218181</v>
      </c>
      <c r="M1751">
        <v>-0.73868970665624367</v>
      </c>
      <c r="N1751">
        <v>-2.979648154078621</v>
      </c>
      <c r="P1751" s="5" cm="1">
        <f t="array" ref="P1751">MMULT($C1751:$N1751,CU$4:CU$15)</f>
        <v>1.1888887343357553</v>
      </c>
      <c r="Q1751" s="5" cm="1">
        <f t="array" ref="Q1751">MMULT($C1751:$N1751,CV$4:CV$15)</f>
        <v>2.8865030958741933</v>
      </c>
      <c r="R1751" s="5" cm="1">
        <f t="array" ref="R1751">MMULT($C1751:$N1751,CW$4:CW$15)</f>
        <v>0.82593848136078685</v>
      </c>
      <c r="S1751" s="5" cm="1">
        <f t="array" ref="S1751">MMULT($C1751:$N1751,CX$4:CX$15)</f>
        <v>-1.5546154238790351</v>
      </c>
      <c r="T1751" s="5" cm="1">
        <f t="array" ref="T1751">MMULT($C1751:$N1751,CY$4:CY$15)</f>
        <v>0.74844686454528542</v>
      </c>
      <c r="U1751" s="5" cm="1">
        <f t="array" ref="U1751">MMULT($C1751:$N1751,CZ$4:CZ$15)</f>
        <v>1.0450013462789687</v>
      </c>
      <c r="V1751" s="5" cm="1">
        <f t="array" ref="V1751">MMULT($C1751:$N1751,DA$4:DA$15)</f>
        <v>-2.8474698103069249</v>
      </c>
      <c r="W1751" s="5" cm="1">
        <f t="array" ref="W1751">MMULT($C1751:$N1751,DB$4:DB$15)</f>
        <v>5.7930351131334952</v>
      </c>
      <c r="X1751" s="5" cm="1">
        <f t="array" ref="X1751">MMULT($C1751:$N1751,DC$4:DC$15)</f>
        <v>-0.18338692695405845</v>
      </c>
      <c r="Y1751" s="5" cm="1">
        <f t="array" ref="Y1751">MMULT($C1751:$N1751,DD$4:DD$15)</f>
        <v>2.0662856796916378</v>
      </c>
      <c r="Z1751" s="5" cm="1">
        <f t="array" ref="Z1751">MMULT($C1751:$N1751,DE$4:DE$15)</f>
        <v>0.9431239749850433</v>
      </c>
      <c r="AA1751" s="5" cm="1">
        <f t="array" ref="AA1751">MMULT($C1751:$N1751,DF$4:DF$15)</f>
        <v>1.671450088818774</v>
      </c>
      <c r="AB1751" s="5" cm="1">
        <f t="array" ref="AB1751">MMULT($C1751:$N1751,DG$4:DG$15)</f>
        <v>1.1216322934461234</v>
      </c>
      <c r="AC1751" s="5" cm="1">
        <f t="array" ref="AC1751">MMULT($C1751:$N1751,DH$4:DH$15)</f>
        <v>2.6567099981188838</v>
      </c>
      <c r="AD1751" s="5" cm="1">
        <f t="array" ref="AD1751">MMULT($C1751:$N1751,DI$4:DI$15)</f>
        <v>-1.760200044500345</v>
      </c>
      <c r="AE1751" s="5" cm="1">
        <f t="array" ref="AE1751">MMULT($C1751:$N1751,DJ$4:DJ$15)</f>
        <v>0.57654725075208901</v>
      </c>
      <c r="AF1751">
        <v>1</v>
      </c>
      <c r="AG1751" s="7">
        <f t="shared" si="956"/>
        <v>1.1888887343357553</v>
      </c>
      <c r="AH1751" s="7">
        <f t="shared" si="957"/>
        <v>2.8865030958741933</v>
      </c>
      <c r="AI1751" s="7">
        <f t="shared" si="958"/>
        <v>0.82593848136078685</v>
      </c>
      <c r="AJ1751" s="7">
        <f t="shared" si="959"/>
        <v>0</v>
      </c>
      <c r="AK1751" s="7">
        <f t="shared" si="960"/>
        <v>0.74844686454528542</v>
      </c>
      <c r="AL1751" s="7">
        <f t="shared" si="961"/>
        <v>1.0450013462789687</v>
      </c>
      <c r="AM1751" s="7">
        <f t="shared" si="962"/>
        <v>0</v>
      </c>
      <c r="AN1751" s="7">
        <f t="shared" si="963"/>
        <v>5.7930351131334952</v>
      </c>
      <c r="AO1751" s="7">
        <f t="shared" si="964"/>
        <v>0</v>
      </c>
      <c r="AP1751" s="7">
        <f t="shared" si="965"/>
        <v>2.0662856796916378</v>
      </c>
      <c r="AQ1751" s="7">
        <f t="shared" si="966"/>
        <v>0.9431239749850433</v>
      </c>
      <c r="AR1751" s="7">
        <f t="shared" si="967"/>
        <v>1.671450088818774</v>
      </c>
      <c r="AS1751" s="7">
        <f t="shared" si="968"/>
        <v>1.1216322934461234</v>
      </c>
      <c r="AT1751" s="7">
        <f t="shared" si="969"/>
        <v>2.6567099981188838</v>
      </c>
      <c r="AU1751" s="7">
        <f t="shared" si="970"/>
        <v>0</v>
      </c>
      <c r="AV1751" s="7">
        <f t="shared" si="971"/>
        <v>0.57654725075208901</v>
      </c>
      <c r="AX1751" s="8" cm="1">
        <f t="array" aca="1" ref="AX1751" ca="1">MMULT($AF1751:$AV1751,CU$21:CU$37)</f>
        <v>3.7567519308271633</v>
      </c>
      <c r="AY1751" s="8" cm="1">
        <f t="array" aca="1" ref="AY1751" ca="1">MMULT($AF1751:$AV1751,CV$21:CV$37)</f>
        <v>0.79150217419904489</v>
      </c>
      <c r="AZ1751" s="8" cm="1">
        <f t="array" aca="1" ref="AZ1751" ca="1">MMULT($AF1751:$AV1751,CW$21:CW$37)</f>
        <v>3.4951904768142639E-2</v>
      </c>
      <c r="BA1751" s="8" cm="1">
        <f t="array" aca="1" ref="BA1751" ca="1">MMULT($AF1751:$AV1751,CX$21:CX$37)</f>
        <v>2.7367298250678154</v>
      </c>
      <c r="BB1751" s="8" cm="1">
        <f t="array" aca="1" ref="BB1751" ca="1">MMULT($AF1751:$AV1751,CY$21:CY$37)</f>
        <v>2.545987769380631</v>
      </c>
      <c r="BC1751" s="8" cm="1">
        <f t="array" aca="1" ref="BC1751" ca="1">MMULT($AF1751:$AV1751,CZ$21:CZ$37)</f>
        <v>-3.8554452866968374</v>
      </c>
      <c r="BD1751" s="8" cm="1">
        <f t="array" aca="1" ref="BD1751" ca="1">MMULT($AF1751:$AV1751,DA$21:DA$37)</f>
        <v>4.7180412167457231</v>
      </c>
      <c r="BE1751" s="8" cm="1">
        <f t="array" aca="1" ref="BE1751" ca="1">MMULT($AF1751:$AV1751,DB$21:DB$37)</f>
        <v>2.1968550581505149</v>
      </c>
      <c r="BF1751" s="11">
        <v>1</v>
      </c>
      <c r="BG1751" s="11">
        <f t="shared" ca="1" si="972"/>
        <v>3.7567519308271633</v>
      </c>
      <c r="BH1751" s="11">
        <f t="shared" ca="1" si="973"/>
        <v>0.79150217419904489</v>
      </c>
      <c r="BI1751" s="11">
        <f t="shared" ca="1" si="974"/>
        <v>3.4951904768142639E-2</v>
      </c>
      <c r="BJ1751" s="11">
        <f t="shared" ca="1" si="975"/>
        <v>2.7367298250678154</v>
      </c>
      <c r="BK1751" s="11">
        <f t="shared" ca="1" si="976"/>
        <v>2.545987769380631</v>
      </c>
      <c r="BL1751" s="11">
        <f t="shared" ca="1" si="977"/>
        <v>0</v>
      </c>
      <c r="BM1751" s="11">
        <f t="shared" ca="1" si="978"/>
        <v>4.7180412167457231</v>
      </c>
      <c r="BN1751" s="11">
        <f t="shared" ca="1" si="979"/>
        <v>2.1968550581505149</v>
      </c>
      <c r="BP1751" s="8" cm="1">
        <f t="array" aca="1" ref="BP1751" ca="1">MMULT(BF1751:BN1751,CU$43:CU$51)</f>
        <v>-0.89841335913893172</v>
      </c>
      <c r="BQ1751" s="11">
        <f t="shared" ca="1" si="980"/>
        <v>0.71062333834129254</v>
      </c>
      <c r="BR1751" s="11">
        <f t="shared" ca="1" si="981"/>
        <v>0.71062333834129254</v>
      </c>
      <c r="BT1751" s="12">
        <f t="shared" ca="1" si="950"/>
        <v>0.28937666165870746</v>
      </c>
      <c r="BU1751" s="12">
        <f t="shared" ca="1" si="982"/>
        <v>8.3738852312738046E-2</v>
      </c>
      <c r="BW1751" s="12">
        <f t="shared" ca="1" si="983"/>
        <v>1.2400261119250107</v>
      </c>
      <c r="BY1751">
        <f t="shared" ca="1" si="951"/>
        <v>1</v>
      </c>
      <c r="CA1751">
        <f t="shared" ca="1" si="952"/>
        <v>1</v>
      </c>
      <c r="CB1751">
        <f t="shared" ca="1" si="953"/>
        <v>0</v>
      </c>
      <c r="CC1751">
        <f t="shared" ca="1" si="954"/>
        <v>0</v>
      </c>
      <c r="CD1751">
        <f t="shared" ca="1" si="955"/>
        <v>0</v>
      </c>
      <c r="CF1751">
        <f t="shared" ca="1" si="984"/>
        <v>1</v>
      </c>
    </row>
    <row r="1752" spans="1:84" x14ac:dyDescent="0.45">
      <c r="A1752">
        <v>0</v>
      </c>
      <c r="C1752">
        <v>1</v>
      </c>
      <c r="D1752">
        <v>0</v>
      </c>
      <c r="E1752">
        <v>0</v>
      </c>
      <c r="F1752">
        <v>2</v>
      </c>
      <c r="G1752">
        <v>1</v>
      </c>
      <c r="H1752">
        <v>-0.91259543542705668</v>
      </c>
      <c r="I1752">
        <v>-0.56819299818106739</v>
      </c>
      <c r="J1752">
        <v>-0.6686091101680196</v>
      </c>
      <c r="K1752">
        <v>-0.65206815497385195</v>
      </c>
      <c r="L1752">
        <v>-9.5126062379679452E-2</v>
      </c>
      <c r="M1752">
        <v>-0.14234576895793011</v>
      </c>
      <c r="N1752">
        <v>0.40341185157759341</v>
      </c>
      <c r="P1752" s="5" cm="1">
        <f t="array" ref="P1752">MMULT($C1752:$N1752,CU$4:CU$15)</f>
        <v>-0.28419072801922785</v>
      </c>
      <c r="Q1752" s="5" cm="1">
        <f t="array" ref="Q1752">MMULT($C1752:$N1752,CV$4:CV$15)</f>
        <v>0.97447247157125072</v>
      </c>
      <c r="R1752" s="5" cm="1">
        <f t="array" ref="R1752">MMULT($C1752:$N1752,CW$4:CW$15)</f>
        <v>1.1775803366349407</v>
      </c>
      <c r="S1752" s="5" cm="1">
        <f t="array" ref="S1752">MMULT($C1752:$N1752,CX$4:CX$15)</f>
        <v>-2.3636685435531186</v>
      </c>
      <c r="T1752" s="5" cm="1">
        <f t="array" ref="T1752">MMULT($C1752:$N1752,CY$4:CY$15)</f>
        <v>-0.18508403370330168</v>
      </c>
      <c r="U1752" s="5" cm="1">
        <f t="array" ref="U1752">MMULT($C1752:$N1752,CZ$4:CZ$15)</f>
        <v>-0.32748592797449239</v>
      </c>
      <c r="V1752" s="5" cm="1">
        <f t="array" ref="V1752">MMULT($C1752:$N1752,DA$4:DA$15)</f>
        <v>-1.0416836429494918</v>
      </c>
      <c r="W1752" s="5" cm="1">
        <f t="array" ref="W1752">MMULT($C1752:$N1752,DB$4:DB$15)</f>
        <v>3.5426681276748591</v>
      </c>
      <c r="X1752" s="5" cm="1">
        <f t="array" ref="X1752">MMULT($C1752:$N1752,DC$4:DC$15)</f>
        <v>-0.97612693847980836</v>
      </c>
      <c r="Y1752" s="5" cm="1">
        <f t="array" ref="Y1752">MMULT($C1752:$N1752,DD$4:DD$15)</f>
        <v>0.33213685895031908</v>
      </c>
      <c r="Z1752" s="5" cm="1">
        <f t="array" ref="Z1752">MMULT($C1752:$N1752,DE$4:DE$15)</f>
        <v>-2.4706570420761653</v>
      </c>
      <c r="AA1752" s="5" cm="1">
        <f t="array" ref="AA1752">MMULT($C1752:$N1752,DF$4:DF$15)</f>
        <v>-1.6017697609398585E-2</v>
      </c>
      <c r="AB1752" s="5" cm="1">
        <f t="array" ref="AB1752">MMULT($C1752:$N1752,DG$4:DG$15)</f>
        <v>1.9352992463194711</v>
      </c>
      <c r="AC1752" s="5" cm="1">
        <f t="array" ref="AC1752">MMULT($C1752:$N1752,DH$4:DH$15)</f>
        <v>-0.38881700743865555</v>
      </c>
      <c r="AD1752" s="5" cm="1">
        <f t="array" ref="AD1752">MMULT($C1752:$N1752,DI$4:DI$15)</f>
        <v>-0.51729079975200998</v>
      </c>
      <c r="AE1752" s="5" cm="1">
        <f t="array" ref="AE1752">MMULT($C1752:$N1752,DJ$4:DJ$15)</f>
        <v>2.1517894623734293</v>
      </c>
      <c r="AF1752">
        <v>1</v>
      </c>
      <c r="AG1752" s="7">
        <f t="shared" si="956"/>
        <v>0</v>
      </c>
      <c r="AH1752" s="7">
        <f t="shared" si="957"/>
        <v>0.97447247157125072</v>
      </c>
      <c r="AI1752" s="7">
        <f t="shared" si="958"/>
        <v>1.1775803366349407</v>
      </c>
      <c r="AJ1752" s="7">
        <f t="shared" si="959"/>
        <v>0</v>
      </c>
      <c r="AK1752" s="7">
        <f t="shared" si="960"/>
        <v>0</v>
      </c>
      <c r="AL1752" s="7">
        <f t="shared" si="961"/>
        <v>0</v>
      </c>
      <c r="AM1752" s="7">
        <f t="shared" si="962"/>
        <v>0</v>
      </c>
      <c r="AN1752" s="7">
        <f t="shared" si="963"/>
        <v>3.5426681276748591</v>
      </c>
      <c r="AO1752" s="7">
        <f t="shared" si="964"/>
        <v>0</v>
      </c>
      <c r="AP1752" s="7">
        <f t="shared" si="965"/>
        <v>0.33213685895031908</v>
      </c>
      <c r="AQ1752" s="7">
        <f t="shared" si="966"/>
        <v>0</v>
      </c>
      <c r="AR1752" s="7">
        <f t="shared" si="967"/>
        <v>0</v>
      </c>
      <c r="AS1752" s="7">
        <f t="shared" si="968"/>
        <v>1.9352992463194711</v>
      </c>
      <c r="AT1752" s="7">
        <f t="shared" si="969"/>
        <v>0</v>
      </c>
      <c r="AU1752" s="7">
        <f t="shared" si="970"/>
        <v>0</v>
      </c>
      <c r="AV1752" s="7">
        <f t="shared" si="971"/>
        <v>2.1517894623734293</v>
      </c>
      <c r="AX1752" s="8" cm="1">
        <f t="array" aca="1" ref="AX1752" ca="1">MMULT($AF1752:$AV1752,CU$21:CU$37)</f>
        <v>4.7769146293720048</v>
      </c>
      <c r="AY1752" s="8" cm="1">
        <f t="array" aca="1" ref="AY1752" ca="1">MMULT($AF1752:$AV1752,CV$21:CV$37)</f>
        <v>2.9390947646973533</v>
      </c>
      <c r="AZ1752" s="8" cm="1">
        <f t="array" aca="1" ref="AZ1752" ca="1">MMULT($AF1752:$AV1752,CW$21:CW$37)</f>
        <v>-1.2640053623615071</v>
      </c>
      <c r="BA1752" s="8" cm="1">
        <f t="array" aca="1" ref="BA1752" ca="1">MMULT($AF1752:$AV1752,CX$21:CX$37)</f>
        <v>0.60666428398602179</v>
      </c>
      <c r="BB1752" s="8" cm="1">
        <f t="array" aca="1" ref="BB1752" ca="1">MMULT($AF1752:$AV1752,CY$21:CY$37)</f>
        <v>0.11343476511731249</v>
      </c>
      <c r="BC1752" s="8" cm="1">
        <f t="array" aca="1" ref="BC1752" ca="1">MMULT($AF1752:$AV1752,CZ$21:CZ$37)</f>
        <v>-3.8241316469280964</v>
      </c>
      <c r="BD1752" s="8" cm="1">
        <f t="array" aca="1" ref="BD1752" ca="1">MMULT($AF1752:$AV1752,DA$21:DA$37)</f>
        <v>0.68936570825471621</v>
      </c>
      <c r="BE1752" s="8" cm="1">
        <f t="array" aca="1" ref="BE1752" ca="1">MMULT($AF1752:$AV1752,DB$21:DB$37)</f>
        <v>2.6572295187499901</v>
      </c>
      <c r="BF1752" s="11">
        <v>1</v>
      </c>
      <c r="BG1752" s="11">
        <f t="shared" ca="1" si="972"/>
        <v>4.7769146293720048</v>
      </c>
      <c r="BH1752" s="11">
        <f t="shared" ca="1" si="973"/>
        <v>2.9390947646973533</v>
      </c>
      <c r="BI1752" s="11">
        <f t="shared" ca="1" si="974"/>
        <v>0</v>
      </c>
      <c r="BJ1752" s="11">
        <f t="shared" ca="1" si="975"/>
        <v>0.60666428398602179</v>
      </c>
      <c r="BK1752" s="11">
        <f t="shared" ca="1" si="976"/>
        <v>0.11343476511731249</v>
      </c>
      <c r="BL1752" s="11">
        <f t="shared" ca="1" si="977"/>
        <v>0</v>
      </c>
      <c r="BM1752" s="11">
        <f t="shared" ca="1" si="978"/>
        <v>0.68936570825471621</v>
      </c>
      <c r="BN1752" s="11">
        <f t="shared" ca="1" si="979"/>
        <v>2.6572295187499901</v>
      </c>
      <c r="BP1752" s="8" cm="1">
        <f t="array" aca="1" ref="BP1752" ca="1">MMULT(BF1752:BN1752,CU$43:CU$51)</f>
        <v>-3.6507646430887837</v>
      </c>
      <c r="BQ1752" s="11">
        <f t="shared" ca="1" si="980"/>
        <v>0.97468616969217414</v>
      </c>
      <c r="BR1752" s="11">
        <f t="shared" ca="1" si="981"/>
        <v>0.97468616969217414</v>
      </c>
      <c r="BT1752" s="12">
        <f t="shared" ca="1" si="950"/>
        <v>-0.97468616969217414</v>
      </c>
      <c r="BU1752" s="12">
        <f t="shared" ca="1" si="982"/>
        <v>0.95001312938920168</v>
      </c>
      <c r="BW1752" s="12">
        <f t="shared" ca="1" si="983"/>
        <v>3.676404380125466</v>
      </c>
      <c r="BY1752">
        <f t="shared" ca="1" si="951"/>
        <v>1</v>
      </c>
      <c r="CA1752">
        <f t="shared" ca="1" si="952"/>
        <v>0</v>
      </c>
      <c r="CB1752">
        <f t="shared" ca="1" si="953"/>
        <v>0</v>
      </c>
      <c r="CC1752">
        <f t="shared" ca="1" si="954"/>
        <v>1</v>
      </c>
      <c r="CD1752">
        <f t="shared" ca="1" si="955"/>
        <v>0</v>
      </c>
      <c r="CF1752">
        <f t="shared" ca="1" si="984"/>
        <v>1</v>
      </c>
    </row>
    <row r="1753" spans="1:84" x14ac:dyDescent="0.45">
      <c r="A1753">
        <v>0</v>
      </c>
      <c r="C1753">
        <v>1</v>
      </c>
      <c r="D1753">
        <v>0</v>
      </c>
      <c r="E1753">
        <v>0</v>
      </c>
      <c r="F1753">
        <v>2</v>
      </c>
      <c r="G1753">
        <v>1</v>
      </c>
      <c r="H1753">
        <v>-1.050284659567071</v>
      </c>
      <c r="I1753">
        <v>-0.9110901946058424</v>
      </c>
      <c r="J1753">
        <v>-1.3656916444892671</v>
      </c>
      <c r="K1753">
        <v>-0.65206815497385195</v>
      </c>
      <c r="L1753">
        <v>-1.2100271829972831</v>
      </c>
      <c r="M1753">
        <v>-1.0655710021105329</v>
      </c>
      <c r="N1753">
        <v>0.52006909315194561</v>
      </c>
      <c r="P1753" s="5" cm="1">
        <f t="array" ref="P1753">MMULT($C1753:$N1753,CU$4:CU$15)</f>
        <v>-0.48008266424850482</v>
      </c>
      <c r="Q1753" s="5" cm="1">
        <f t="array" ref="Q1753">MMULT($C1753:$N1753,CV$4:CV$15)</f>
        <v>1.1617852882848847</v>
      </c>
      <c r="R1753" s="5" cm="1">
        <f t="array" ref="R1753">MMULT($C1753:$N1753,CW$4:CW$15)</f>
        <v>1.4095959135435998</v>
      </c>
      <c r="S1753" s="5" cm="1">
        <f t="array" ref="S1753">MMULT($C1753:$N1753,CX$4:CX$15)</f>
        <v>-2.5240789345359365</v>
      </c>
      <c r="T1753" s="5" cm="1">
        <f t="array" ref="T1753">MMULT($C1753:$N1753,CY$4:CY$15)</f>
        <v>-0.29032102439676644</v>
      </c>
      <c r="U1753" s="5" cm="1">
        <f t="array" ref="U1753">MMULT($C1753:$N1753,CZ$4:CZ$15)</f>
        <v>-0.37122045084814775</v>
      </c>
      <c r="V1753" s="5" cm="1">
        <f t="array" ref="V1753">MMULT($C1753:$N1753,DA$4:DA$15)</f>
        <v>-0.63172755070583797</v>
      </c>
      <c r="W1753" s="5" cm="1">
        <f t="array" ref="W1753">MMULT($C1753:$N1753,DB$4:DB$15)</f>
        <v>4.3166621010367834</v>
      </c>
      <c r="X1753" s="5" cm="1">
        <f t="array" ref="X1753">MMULT($C1753:$N1753,DC$4:DC$15)</f>
        <v>-0.60032028010348881</v>
      </c>
      <c r="Y1753" s="5" cm="1">
        <f t="array" ref="Y1753">MMULT($C1753:$N1753,DD$4:DD$15)</f>
        <v>2.1424038671731731</v>
      </c>
      <c r="Z1753" s="5" cm="1">
        <f t="array" ref="Z1753">MMULT($C1753:$N1753,DE$4:DE$15)</f>
        <v>-3.7119541737930453</v>
      </c>
      <c r="AA1753" s="5" cm="1">
        <f t="array" ref="AA1753">MMULT($C1753:$N1753,DF$4:DF$15)</f>
        <v>-0.98080147093518566</v>
      </c>
      <c r="AB1753" s="5" cm="1">
        <f t="array" ref="AB1753">MMULT($C1753:$N1753,DG$4:DG$15)</f>
        <v>2.4674045870020107</v>
      </c>
      <c r="AC1753" s="5" cm="1">
        <f t="array" ref="AC1753">MMULT($C1753:$N1753,DH$4:DH$15)</f>
        <v>0.52495783876441071</v>
      </c>
      <c r="AD1753" s="5" cm="1">
        <f t="array" ref="AD1753">MMULT($C1753:$N1753,DI$4:DI$15)</f>
        <v>-1.8196578304962123</v>
      </c>
      <c r="AE1753" s="5" cm="1">
        <f t="array" ref="AE1753">MMULT($C1753:$N1753,DJ$4:DJ$15)</f>
        <v>1.6080118255555329</v>
      </c>
      <c r="AF1753">
        <v>1</v>
      </c>
      <c r="AG1753" s="7">
        <f t="shared" si="956"/>
        <v>0</v>
      </c>
      <c r="AH1753" s="7">
        <f t="shared" si="957"/>
        <v>1.1617852882848847</v>
      </c>
      <c r="AI1753" s="7">
        <f t="shared" si="958"/>
        <v>1.4095959135435998</v>
      </c>
      <c r="AJ1753" s="7">
        <f t="shared" si="959"/>
        <v>0</v>
      </c>
      <c r="AK1753" s="7">
        <f t="shared" si="960"/>
        <v>0</v>
      </c>
      <c r="AL1753" s="7">
        <f t="shared" si="961"/>
        <v>0</v>
      </c>
      <c r="AM1753" s="7">
        <f t="shared" si="962"/>
        <v>0</v>
      </c>
      <c r="AN1753" s="7">
        <f t="shared" si="963"/>
        <v>4.3166621010367834</v>
      </c>
      <c r="AO1753" s="7">
        <f t="shared" si="964"/>
        <v>0</v>
      </c>
      <c r="AP1753" s="7">
        <f t="shared" si="965"/>
        <v>2.1424038671731731</v>
      </c>
      <c r="AQ1753" s="7">
        <f t="shared" si="966"/>
        <v>0</v>
      </c>
      <c r="AR1753" s="7">
        <f t="shared" si="967"/>
        <v>0</v>
      </c>
      <c r="AS1753" s="7">
        <f t="shared" si="968"/>
        <v>2.4674045870020107</v>
      </c>
      <c r="AT1753" s="7">
        <f t="shared" si="969"/>
        <v>0.52495783876441071</v>
      </c>
      <c r="AU1753" s="7">
        <f t="shared" si="970"/>
        <v>0</v>
      </c>
      <c r="AV1753" s="7">
        <f t="shared" si="971"/>
        <v>1.6080118255555329</v>
      </c>
      <c r="AX1753" s="8" cm="1">
        <f t="array" aca="1" ref="AX1753" ca="1">MMULT($AF1753:$AV1753,CU$21:CU$37)</f>
        <v>5.7430665812571444</v>
      </c>
      <c r="AY1753" s="8" cm="1">
        <f t="array" aca="1" ref="AY1753" ca="1">MMULT($AF1753:$AV1753,CV$21:CV$37)</f>
        <v>1.8117585824152824</v>
      </c>
      <c r="AZ1753" s="8" cm="1">
        <f t="array" aca="1" ref="AZ1753" ca="1">MMULT($AF1753:$AV1753,CW$21:CW$37)</f>
        <v>-2.1878124608462555</v>
      </c>
      <c r="BA1753" s="8" cm="1">
        <f t="array" aca="1" ref="BA1753" ca="1">MMULT($AF1753:$AV1753,CX$21:CX$37)</f>
        <v>1.5336941224194338</v>
      </c>
      <c r="BB1753" s="8" cm="1">
        <f t="array" aca="1" ref="BB1753" ca="1">MMULT($AF1753:$AV1753,CY$21:CY$37)</f>
        <v>0.58422614502950698</v>
      </c>
      <c r="BC1753" s="8" cm="1">
        <f t="array" aca="1" ref="BC1753" ca="1">MMULT($AF1753:$AV1753,CZ$21:CZ$37)</f>
        <v>-2.5716103110881159</v>
      </c>
      <c r="BD1753" s="8" cm="1">
        <f t="array" aca="1" ref="BD1753" ca="1">MMULT($AF1753:$AV1753,DA$21:DA$37)</f>
        <v>1.7521750231661357</v>
      </c>
      <c r="BE1753" s="8" cm="1">
        <f t="array" aca="1" ref="BE1753" ca="1">MMULT($AF1753:$AV1753,DB$21:DB$37)</f>
        <v>0.67647710426040453</v>
      </c>
      <c r="BF1753" s="11">
        <v>1</v>
      </c>
      <c r="BG1753" s="11">
        <f t="shared" ca="1" si="972"/>
        <v>5.7430665812571444</v>
      </c>
      <c r="BH1753" s="11">
        <f t="shared" ca="1" si="973"/>
        <v>1.8117585824152824</v>
      </c>
      <c r="BI1753" s="11">
        <f t="shared" ca="1" si="974"/>
        <v>0</v>
      </c>
      <c r="BJ1753" s="11">
        <f t="shared" ca="1" si="975"/>
        <v>1.5336941224194338</v>
      </c>
      <c r="BK1753" s="11">
        <f t="shared" ca="1" si="976"/>
        <v>0.58422614502950698</v>
      </c>
      <c r="BL1753" s="11">
        <f t="shared" ca="1" si="977"/>
        <v>0</v>
      </c>
      <c r="BM1753" s="11">
        <f t="shared" ca="1" si="978"/>
        <v>1.7521750231661357</v>
      </c>
      <c r="BN1753" s="11">
        <f t="shared" ca="1" si="979"/>
        <v>0.67647710426040453</v>
      </c>
      <c r="BP1753" s="8" cm="1">
        <f t="array" aca="1" ref="BP1753" ca="1">MMULT(BF1753:BN1753,CU$43:CU$51)</f>
        <v>-4.5952382197758173</v>
      </c>
      <c r="BQ1753" s="11">
        <f t="shared" ca="1" si="980"/>
        <v>0.99000117179148162</v>
      </c>
      <c r="BR1753" s="11">
        <f t="shared" ca="1" si="981"/>
        <v>0.99000117179148162</v>
      </c>
      <c r="BT1753" s="12">
        <f t="shared" ca="1" si="950"/>
        <v>-0.99000117179148162</v>
      </c>
      <c r="BU1753" s="12">
        <f t="shared" ca="1" si="982"/>
        <v>0.98010232014850673</v>
      </c>
      <c r="BW1753" s="12">
        <f t="shared" ca="1" si="983"/>
        <v>4.605287372002266</v>
      </c>
      <c r="BY1753">
        <f t="shared" ca="1" si="951"/>
        <v>1</v>
      </c>
      <c r="CA1753">
        <f t="shared" ca="1" si="952"/>
        <v>0</v>
      </c>
      <c r="CB1753">
        <f t="shared" ca="1" si="953"/>
        <v>0</v>
      </c>
      <c r="CC1753">
        <f t="shared" ca="1" si="954"/>
        <v>1</v>
      </c>
      <c r="CD1753">
        <f t="shared" ca="1" si="955"/>
        <v>0</v>
      </c>
      <c r="CF1753">
        <f t="shared" ca="1" si="984"/>
        <v>1</v>
      </c>
    </row>
    <row r="1754" spans="1:84" x14ac:dyDescent="0.45">
      <c r="A1754">
        <v>0</v>
      </c>
      <c r="C1754">
        <v>1</v>
      </c>
      <c r="D1754">
        <v>0</v>
      </c>
      <c r="E1754">
        <v>0</v>
      </c>
      <c r="F1754">
        <v>2</v>
      </c>
      <c r="G1754">
        <v>1</v>
      </c>
      <c r="H1754">
        <v>-0.63721698714702713</v>
      </c>
      <c r="I1754">
        <v>2.2498491553256139</v>
      </c>
      <c r="J1754">
        <v>-0.26197763181395872</v>
      </c>
      <c r="K1754">
        <v>2.4044350187282069</v>
      </c>
      <c r="L1754">
        <v>-0.28674969248582999</v>
      </c>
      <c r="M1754">
        <v>-0.59907422623626294</v>
      </c>
      <c r="N1754">
        <v>0.28675461000324121</v>
      </c>
      <c r="P1754" s="5" cm="1">
        <f t="array" ref="P1754">MMULT($C1754:$N1754,CU$4:CU$15)</f>
        <v>-0.10454151725381092</v>
      </c>
      <c r="Q1754" s="5" cm="1">
        <f t="array" ref="Q1754">MMULT($C1754:$N1754,CV$4:CV$15)</f>
        <v>-1.1127514835618215</v>
      </c>
      <c r="R1754" s="5" cm="1">
        <f t="array" ref="R1754">MMULT($C1754:$N1754,CW$4:CW$15)</f>
        <v>-1.9099238183467182</v>
      </c>
      <c r="S1754" s="5" cm="1">
        <f t="array" ref="S1754">MMULT($C1754:$N1754,CX$4:CX$15)</f>
        <v>1.7704157998551766</v>
      </c>
      <c r="T1754" s="5" cm="1">
        <f t="array" ref="T1754">MMULT($C1754:$N1754,CY$4:CY$15)</f>
        <v>2.9585070017815043</v>
      </c>
      <c r="U1754" s="5" cm="1">
        <f t="array" ref="U1754">MMULT($C1754:$N1754,CZ$4:CZ$15)</f>
        <v>1.3505734569465997</v>
      </c>
      <c r="V1754" s="5" cm="1">
        <f t="array" ref="V1754">MMULT($C1754:$N1754,DA$4:DA$15)</f>
        <v>0.72850180837162226</v>
      </c>
      <c r="W1754" s="5" cm="1">
        <f t="array" ref="W1754">MMULT($C1754:$N1754,DB$4:DB$15)</f>
        <v>4.4378417645191934</v>
      </c>
      <c r="X1754" s="5" cm="1">
        <f t="array" ref="X1754">MMULT($C1754:$N1754,DC$4:DC$15)</f>
        <v>1.0682828969184726</v>
      </c>
      <c r="Y1754" s="5" cm="1">
        <f t="array" ref="Y1754">MMULT($C1754:$N1754,DD$4:DD$15)</f>
        <v>0.95477392431582309</v>
      </c>
      <c r="Z1754" s="5" cm="1">
        <f t="array" ref="Z1754">MMULT($C1754:$N1754,DE$4:DE$15)</f>
        <v>-1.0986722665889039</v>
      </c>
      <c r="AA1754" s="5" cm="1">
        <f t="array" ref="AA1754">MMULT($C1754:$N1754,DF$4:DF$15)</f>
        <v>0.45757339429430993</v>
      </c>
      <c r="AB1754" s="5" cm="1">
        <f t="array" ref="AB1754">MMULT($C1754:$N1754,DG$4:DG$15)</f>
        <v>0.21202785828636994</v>
      </c>
      <c r="AC1754" s="5" cm="1">
        <f t="array" ref="AC1754">MMULT($C1754:$N1754,DH$4:DH$15)</f>
        <v>0.75145304246152533</v>
      </c>
      <c r="AD1754" s="5" cm="1">
        <f t="array" ref="AD1754">MMULT($C1754:$N1754,DI$4:DI$15)</f>
        <v>2.9605759857860177</v>
      </c>
      <c r="AE1754" s="5" cm="1">
        <f t="array" ref="AE1754">MMULT($C1754:$N1754,DJ$4:DJ$15)</f>
        <v>4.468932660761241</v>
      </c>
      <c r="AF1754">
        <v>1</v>
      </c>
      <c r="AG1754" s="7">
        <f t="shared" si="956"/>
        <v>0</v>
      </c>
      <c r="AH1754" s="7">
        <f t="shared" si="957"/>
        <v>0</v>
      </c>
      <c r="AI1754" s="7">
        <f t="shared" si="958"/>
        <v>0</v>
      </c>
      <c r="AJ1754" s="7">
        <f t="shared" si="959"/>
        <v>1.7704157998551766</v>
      </c>
      <c r="AK1754" s="7">
        <f t="shared" si="960"/>
        <v>2.9585070017815043</v>
      </c>
      <c r="AL1754" s="7">
        <f t="shared" si="961"/>
        <v>1.3505734569465997</v>
      </c>
      <c r="AM1754" s="7">
        <f t="shared" si="962"/>
        <v>0.72850180837162226</v>
      </c>
      <c r="AN1754" s="7">
        <f t="shared" si="963"/>
        <v>4.4378417645191934</v>
      </c>
      <c r="AO1754" s="7">
        <f t="shared" si="964"/>
        <v>1.0682828969184726</v>
      </c>
      <c r="AP1754" s="7">
        <f t="shared" si="965"/>
        <v>0.95477392431582309</v>
      </c>
      <c r="AQ1754" s="7">
        <f t="shared" si="966"/>
        <v>0</v>
      </c>
      <c r="AR1754" s="7">
        <f t="shared" si="967"/>
        <v>0.45757339429430993</v>
      </c>
      <c r="AS1754" s="7">
        <f t="shared" si="968"/>
        <v>0.21202785828636994</v>
      </c>
      <c r="AT1754" s="7">
        <f t="shared" si="969"/>
        <v>0.75145304246152533</v>
      </c>
      <c r="AU1754" s="7">
        <f t="shared" si="970"/>
        <v>2.9605759857860177</v>
      </c>
      <c r="AV1754" s="7">
        <f t="shared" si="971"/>
        <v>4.468932660761241</v>
      </c>
      <c r="AX1754" s="8" cm="1">
        <f t="array" aca="1" ref="AX1754" ca="1">MMULT($AF1754:$AV1754,CU$21:CU$37)</f>
        <v>8.1114130438291809</v>
      </c>
      <c r="AY1754" s="8" cm="1">
        <f t="array" aca="1" ref="AY1754" ca="1">MMULT($AF1754:$AV1754,CV$21:CV$37)</f>
        <v>3.8331318886858106</v>
      </c>
      <c r="AZ1754" s="8" cm="1">
        <f t="array" aca="1" ref="AZ1754" ca="1">MMULT($AF1754:$AV1754,CW$21:CW$37)</f>
        <v>2.4693427586149386</v>
      </c>
      <c r="BA1754" s="8" cm="1">
        <f t="array" aca="1" ref="BA1754" ca="1">MMULT($AF1754:$AV1754,CX$21:CX$37)</f>
        <v>0.7671166803242625</v>
      </c>
      <c r="BB1754" s="8" cm="1">
        <f t="array" aca="1" ref="BB1754" ca="1">MMULT($AF1754:$AV1754,CY$21:CY$37)</f>
        <v>2.4409806385406689</v>
      </c>
      <c r="BC1754" s="8" cm="1">
        <f t="array" aca="1" ref="BC1754" ca="1">MMULT($AF1754:$AV1754,CZ$21:CZ$37)</f>
        <v>-9.659565702699684</v>
      </c>
      <c r="BD1754" s="8" cm="1">
        <f t="array" aca="1" ref="BD1754" ca="1">MMULT($AF1754:$AV1754,DA$21:DA$37)</f>
        <v>4.8249199420315225</v>
      </c>
      <c r="BE1754" s="8" cm="1">
        <f t="array" aca="1" ref="BE1754" ca="1">MMULT($AF1754:$AV1754,DB$21:DB$37)</f>
        <v>-0.73033865622448868</v>
      </c>
      <c r="BF1754" s="11">
        <v>1</v>
      </c>
      <c r="BG1754" s="11">
        <f t="shared" ca="1" si="972"/>
        <v>8.1114130438291809</v>
      </c>
      <c r="BH1754" s="11">
        <f t="shared" ca="1" si="973"/>
        <v>3.8331318886858106</v>
      </c>
      <c r="BI1754" s="11">
        <f t="shared" ca="1" si="974"/>
        <v>2.4693427586149386</v>
      </c>
      <c r="BJ1754" s="11">
        <f t="shared" ca="1" si="975"/>
        <v>0.7671166803242625</v>
      </c>
      <c r="BK1754" s="11">
        <f t="shared" ca="1" si="976"/>
        <v>2.4409806385406689</v>
      </c>
      <c r="BL1754" s="11">
        <f t="shared" ca="1" si="977"/>
        <v>0</v>
      </c>
      <c r="BM1754" s="11">
        <f t="shared" ca="1" si="978"/>
        <v>4.8249199420315225</v>
      </c>
      <c r="BN1754" s="11">
        <f t="shared" ca="1" si="979"/>
        <v>0</v>
      </c>
      <c r="BP1754" s="8" cm="1">
        <f t="array" aca="1" ref="BP1754" ca="1">MMULT(BF1754:BN1754,CU$43:CU$51)</f>
        <v>-6.0607921139743706</v>
      </c>
      <c r="BQ1754" s="11">
        <f t="shared" ca="1" si="980"/>
        <v>0.99767287563165752</v>
      </c>
      <c r="BR1754" s="11">
        <f t="shared" ca="1" si="981"/>
        <v>0.99767287563165752</v>
      </c>
      <c r="BT1754" s="12">
        <f t="shared" ca="1" si="950"/>
        <v>-0.99767287563165752</v>
      </c>
      <c r="BU1754" s="12">
        <f t="shared" ca="1" si="982"/>
        <v>0.99535116677114077</v>
      </c>
      <c r="BW1754" s="12">
        <f t="shared" ca="1" si="983"/>
        <v>6.0631219503048195</v>
      </c>
      <c r="BY1754">
        <f t="shared" ca="1" si="951"/>
        <v>1</v>
      </c>
      <c r="CA1754">
        <f t="shared" ca="1" si="952"/>
        <v>0</v>
      </c>
      <c r="CB1754">
        <f t="shared" ca="1" si="953"/>
        <v>0</v>
      </c>
      <c r="CC1754">
        <f t="shared" ca="1" si="954"/>
        <v>1</v>
      </c>
      <c r="CD1754">
        <f t="shared" ca="1" si="955"/>
        <v>0</v>
      </c>
      <c r="CF1754">
        <f t="shared" ca="1" si="984"/>
        <v>1</v>
      </c>
    </row>
    <row r="1755" spans="1:84" x14ac:dyDescent="0.45">
      <c r="A1755">
        <v>0</v>
      </c>
      <c r="C1755">
        <v>1</v>
      </c>
      <c r="D1755">
        <v>0</v>
      </c>
      <c r="E1755">
        <v>0</v>
      </c>
      <c r="F1755">
        <v>2</v>
      </c>
      <c r="G1755">
        <v>1</v>
      </c>
      <c r="H1755">
        <v>-0.63721698714702713</v>
      </c>
      <c r="I1755">
        <v>-0.58360117380106857</v>
      </c>
      <c r="J1755">
        <v>0.37701469131385118</v>
      </c>
      <c r="K1755">
        <v>-0.65206815497385195</v>
      </c>
      <c r="L1755">
        <v>-0.18222771242792971</v>
      </c>
      <c r="M1755">
        <v>-0.18332505672625199</v>
      </c>
      <c r="N1755">
        <v>0.40341185157759341</v>
      </c>
      <c r="P1755" s="5" cm="1">
        <f t="array" ref="P1755">MMULT($C1755:$N1755,CU$4:CU$15)</f>
        <v>-0.75804415699259986</v>
      </c>
      <c r="Q1755" s="5" cm="1">
        <f t="array" ref="Q1755">MMULT($C1755:$N1755,CV$4:CV$15)</f>
        <v>0.36427346728796928</v>
      </c>
      <c r="R1755" s="5" cm="1">
        <f t="array" ref="R1755">MMULT($C1755:$N1755,CW$4:CW$15)</f>
        <v>1.894657917687566</v>
      </c>
      <c r="S1755" s="5" cm="1">
        <f t="array" ref="S1755">MMULT($C1755:$N1755,CX$4:CX$15)</f>
        <v>-2.6472455320569961</v>
      </c>
      <c r="T1755" s="5" cm="1">
        <f t="array" ref="T1755">MMULT($C1755:$N1755,CY$4:CY$15)</f>
        <v>-1.0959450692521853</v>
      </c>
      <c r="U1755" s="5" cm="1">
        <f t="array" ref="U1755">MMULT($C1755:$N1755,CZ$4:CZ$15)</f>
        <v>0.47555197300620589</v>
      </c>
      <c r="V1755" s="5" cm="1">
        <f t="array" ref="V1755">MMULT($C1755:$N1755,DA$4:DA$15)</f>
        <v>-0.86381311902099978</v>
      </c>
      <c r="W1755" s="5" cm="1">
        <f t="array" ref="W1755">MMULT($C1755:$N1755,DB$4:DB$15)</f>
        <v>2.4691131414813627</v>
      </c>
      <c r="X1755" s="5" cm="1">
        <f t="array" ref="X1755">MMULT($C1755:$N1755,DC$4:DC$15)</f>
        <v>-1.0336965902627968</v>
      </c>
      <c r="Y1755" s="5" cm="1">
        <f t="array" ref="Y1755">MMULT($C1755:$N1755,DD$4:DD$15)</f>
        <v>-6.1063298527948458E-2</v>
      </c>
      <c r="Z1755" s="5" cm="1">
        <f t="array" ref="Z1755">MMULT($C1755:$N1755,DE$4:DE$15)</f>
        <v>-2.0929271319815008</v>
      </c>
      <c r="AA1755" s="5" cm="1">
        <f t="array" ref="AA1755">MMULT($C1755:$N1755,DF$4:DF$15)</f>
        <v>0.88793503099120386</v>
      </c>
      <c r="AB1755" s="5" cm="1">
        <f t="array" ref="AB1755">MMULT($C1755:$N1755,DG$4:DG$15)</f>
        <v>1.8776082326362158</v>
      </c>
      <c r="AC1755" s="5" cm="1">
        <f t="array" ref="AC1755">MMULT($C1755:$N1755,DH$4:DH$15)</f>
        <v>-2.8324078914430728E-2</v>
      </c>
      <c r="AD1755" s="5" cm="1">
        <f t="array" ref="AD1755">MMULT($C1755:$N1755,DI$4:DI$15)</f>
        <v>0.40340135891786466</v>
      </c>
      <c r="AE1755" s="5" cm="1">
        <f t="array" ref="AE1755">MMULT($C1755:$N1755,DJ$4:DJ$15)</f>
        <v>2.754251630040697</v>
      </c>
      <c r="AF1755">
        <v>1</v>
      </c>
      <c r="AG1755" s="7">
        <f t="shared" si="956"/>
        <v>0</v>
      </c>
      <c r="AH1755" s="7">
        <f t="shared" si="957"/>
        <v>0.36427346728796928</v>
      </c>
      <c r="AI1755" s="7">
        <f t="shared" si="958"/>
        <v>1.894657917687566</v>
      </c>
      <c r="AJ1755" s="7">
        <f t="shared" si="959"/>
        <v>0</v>
      </c>
      <c r="AK1755" s="7">
        <f t="shared" si="960"/>
        <v>0</v>
      </c>
      <c r="AL1755" s="7">
        <f t="shared" si="961"/>
        <v>0.47555197300620589</v>
      </c>
      <c r="AM1755" s="7">
        <f t="shared" si="962"/>
        <v>0</v>
      </c>
      <c r="AN1755" s="7">
        <f t="shared" si="963"/>
        <v>2.4691131414813627</v>
      </c>
      <c r="AO1755" s="7">
        <f t="shared" si="964"/>
        <v>0</v>
      </c>
      <c r="AP1755" s="7">
        <f t="shared" si="965"/>
        <v>0</v>
      </c>
      <c r="AQ1755" s="7">
        <f t="shared" si="966"/>
        <v>0</v>
      </c>
      <c r="AR1755" s="7">
        <f t="shared" si="967"/>
        <v>0.88793503099120386</v>
      </c>
      <c r="AS1755" s="7">
        <f t="shared" si="968"/>
        <v>1.8776082326362158</v>
      </c>
      <c r="AT1755" s="7">
        <f t="shared" si="969"/>
        <v>0</v>
      </c>
      <c r="AU1755" s="7">
        <f t="shared" si="970"/>
        <v>0.40340135891786466</v>
      </c>
      <c r="AV1755" s="7">
        <f t="shared" si="971"/>
        <v>2.754251630040697</v>
      </c>
      <c r="AX1755" s="8" cm="1">
        <f t="array" aca="1" ref="AX1755" ca="1">MMULT($AF1755:$AV1755,CU$21:CU$37)</f>
        <v>4.6506554940764016</v>
      </c>
      <c r="AY1755" s="8" cm="1">
        <f t="array" aca="1" ref="AY1755" ca="1">MMULT($AF1755:$AV1755,CV$21:CV$37)</f>
        <v>2.6575202606864496</v>
      </c>
      <c r="AZ1755" s="8" cm="1">
        <f t="array" aca="1" ref="AZ1755" ca="1">MMULT($AF1755:$AV1755,CW$21:CW$37)</f>
        <v>-0.34339527778611673</v>
      </c>
      <c r="BA1755" s="8" cm="1">
        <f t="array" aca="1" ref="BA1755" ca="1">MMULT($AF1755:$AV1755,CX$21:CX$37)</f>
        <v>-0.78529955552990338</v>
      </c>
      <c r="BB1755" s="8" cm="1">
        <f t="array" aca="1" ref="BB1755" ca="1">MMULT($AF1755:$AV1755,CY$21:CY$37)</f>
        <v>-0.84117659808146061</v>
      </c>
      <c r="BC1755" s="8" cm="1">
        <f t="array" aca="1" ref="BC1755" ca="1">MMULT($AF1755:$AV1755,CZ$21:CZ$37)</f>
        <v>-5.5011510143944049</v>
      </c>
      <c r="BD1755" s="8" cm="1">
        <f t="array" aca="1" ref="BD1755" ca="1">MMULT($AF1755:$AV1755,DA$21:DA$37)</f>
        <v>1.4992893799965357</v>
      </c>
      <c r="BE1755" s="8" cm="1">
        <f t="array" aca="1" ref="BE1755" ca="1">MMULT($AF1755:$AV1755,DB$21:DB$37)</f>
        <v>3.350036334041552</v>
      </c>
      <c r="BF1755" s="11">
        <v>1</v>
      </c>
      <c r="BG1755" s="11">
        <f t="shared" ca="1" si="972"/>
        <v>4.6506554940764016</v>
      </c>
      <c r="BH1755" s="11">
        <f t="shared" ca="1" si="973"/>
        <v>2.6575202606864496</v>
      </c>
      <c r="BI1755" s="11">
        <f t="shared" ca="1" si="974"/>
        <v>0</v>
      </c>
      <c r="BJ1755" s="11">
        <f t="shared" ca="1" si="975"/>
        <v>0</v>
      </c>
      <c r="BK1755" s="11">
        <f t="shared" ca="1" si="976"/>
        <v>0</v>
      </c>
      <c r="BL1755" s="11">
        <f t="shared" ca="1" si="977"/>
        <v>0</v>
      </c>
      <c r="BM1755" s="11">
        <f t="shared" ca="1" si="978"/>
        <v>1.4992893799965357</v>
      </c>
      <c r="BN1755" s="11">
        <f t="shared" ca="1" si="979"/>
        <v>3.350036334041552</v>
      </c>
      <c r="BP1755" s="8" cm="1">
        <f t="array" aca="1" ref="BP1755" ca="1">MMULT(BF1755:BN1755,CU$43:CU$51)</f>
        <v>-2.5762862812329645</v>
      </c>
      <c r="BQ1755" s="11">
        <f t="shared" ca="1" si="980"/>
        <v>0.92931972365086946</v>
      </c>
      <c r="BR1755" s="11">
        <f t="shared" ca="1" si="981"/>
        <v>0.92931972365086946</v>
      </c>
      <c r="BT1755" s="12">
        <f t="shared" ca="1" si="950"/>
        <v>-0.92931972365086946</v>
      </c>
      <c r="BU1755" s="12">
        <f t="shared" ca="1" si="982"/>
        <v>0.86363514876652836</v>
      </c>
      <c r="BW1755" s="12">
        <f t="shared" ca="1" si="983"/>
        <v>2.6495887216750909</v>
      </c>
      <c r="BY1755">
        <f t="shared" ca="1" si="951"/>
        <v>1</v>
      </c>
      <c r="CA1755">
        <f t="shared" ca="1" si="952"/>
        <v>0</v>
      </c>
      <c r="CB1755">
        <f t="shared" ca="1" si="953"/>
        <v>0</v>
      </c>
      <c r="CC1755">
        <f t="shared" ca="1" si="954"/>
        <v>1</v>
      </c>
      <c r="CD1755">
        <f t="shared" ca="1" si="955"/>
        <v>0</v>
      </c>
      <c r="CF1755">
        <f t="shared" ca="1" si="984"/>
        <v>1</v>
      </c>
    </row>
    <row r="1756" spans="1:84" x14ac:dyDescent="0.45">
      <c r="A1756">
        <v>0</v>
      </c>
      <c r="C1756">
        <v>1</v>
      </c>
      <c r="D1756">
        <v>0</v>
      </c>
      <c r="E1756">
        <v>0</v>
      </c>
      <c r="F1756">
        <v>1</v>
      </c>
      <c r="G1756">
        <v>1</v>
      </c>
      <c r="H1756">
        <v>-1.050284659567071</v>
      </c>
      <c r="I1756">
        <v>-0.70372304010665332</v>
      </c>
      <c r="J1756">
        <v>0.2608342689269767</v>
      </c>
      <c r="K1756">
        <v>-0.65206815497385195</v>
      </c>
      <c r="L1756">
        <v>-0.32159035250513007</v>
      </c>
      <c r="M1756">
        <v>-0.61336932662056132</v>
      </c>
      <c r="N1756">
        <v>0.40341185157759341</v>
      </c>
      <c r="P1756" s="5" cm="1">
        <f t="array" ref="P1756">MMULT($C1756:$N1756,CU$4:CU$15)</f>
        <v>-0.9144332744842405</v>
      </c>
      <c r="Q1756" s="5" cm="1">
        <f t="array" ref="Q1756">MMULT($C1756:$N1756,CV$4:CV$15)</f>
        <v>-0.52301610865348924</v>
      </c>
      <c r="R1756" s="5" cm="1">
        <f t="array" ref="R1756">MMULT($C1756:$N1756,CW$4:CW$15)</f>
        <v>1.6565347201839939</v>
      </c>
      <c r="S1756" s="5" cm="1">
        <f t="array" ref="S1756">MMULT($C1756:$N1756,CX$4:CX$15)</f>
        <v>-2.3514374120661716</v>
      </c>
      <c r="T1756" s="5" cm="1">
        <f t="array" ref="T1756">MMULT($C1756:$N1756,CY$4:CY$15)</f>
        <v>-0.42122544837336651</v>
      </c>
      <c r="U1756" s="5" cm="1">
        <f t="array" ref="U1756">MMULT($C1756:$N1756,CZ$4:CZ$15)</f>
        <v>-0.26606556677214666</v>
      </c>
      <c r="V1756" s="5" cm="1">
        <f t="array" ref="V1756">MMULT($C1756:$N1756,DA$4:DA$15)</f>
        <v>-1.3788414479930768</v>
      </c>
      <c r="W1756" s="5" cm="1">
        <f t="array" ref="W1756">MMULT($C1756:$N1756,DB$4:DB$15)</f>
        <v>2.3066210428410927</v>
      </c>
      <c r="X1756" s="5" cm="1">
        <f t="array" ref="X1756">MMULT($C1756:$N1756,DC$4:DC$15)</f>
        <v>-1.1112088765520447</v>
      </c>
      <c r="Y1756" s="5" cm="1">
        <f t="array" ref="Y1756">MMULT($C1756:$N1756,DD$4:DD$15)</f>
        <v>-0.37758402720567208</v>
      </c>
      <c r="Z1756" s="5" cm="1">
        <f t="array" ref="Z1756">MMULT($C1756:$N1756,DE$4:DE$15)</f>
        <v>-1.8634239563985353</v>
      </c>
      <c r="AA1756" s="5" cm="1">
        <f t="array" ref="AA1756">MMULT($C1756:$N1756,DF$4:DF$15)</f>
        <v>-0.38074679026617275</v>
      </c>
      <c r="AB1756" s="5" cm="1">
        <f t="array" ref="AB1756">MMULT($C1756:$N1756,DG$4:DG$15)</f>
        <v>1.751130019194256</v>
      </c>
      <c r="AC1756" s="5" cm="1">
        <f t="array" ref="AC1756">MMULT($C1756:$N1756,DH$4:DH$15)</f>
        <v>0.37483788737600243</v>
      </c>
      <c r="AD1756" s="5" cm="1">
        <f t="array" ref="AD1756">MMULT($C1756:$N1756,DI$4:DI$15)</f>
        <v>-1.2269721092036279</v>
      </c>
      <c r="AE1756" s="5" cm="1">
        <f t="array" ref="AE1756">MMULT($C1756:$N1756,DJ$4:DJ$15)</f>
        <v>2.5207727167159169</v>
      </c>
      <c r="AF1756">
        <v>1</v>
      </c>
      <c r="AG1756" s="7">
        <f t="shared" si="956"/>
        <v>0</v>
      </c>
      <c r="AH1756" s="7">
        <f t="shared" si="957"/>
        <v>0</v>
      </c>
      <c r="AI1756" s="7">
        <f t="shared" si="958"/>
        <v>1.6565347201839939</v>
      </c>
      <c r="AJ1756" s="7">
        <f t="shared" si="959"/>
        <v>0</v>
      </c>
      <c r="AK1756" s="7">
        <f t="shared" si="960"/>
        <v>0</v>
      </c>
      <c r="AL1756" s="7">
        <f t="shared" si="961"/>
        <v>0</v>
      </c>
      <c r="AM1756" s="7">
        <f t="shared" si="962"/>
        <v>0</v>
      </c>
      <c r="AN1756" s="7">
        <f t="shared" si="963"/>
        <v>2.3066210428410927</v>
      </c>
      <c r="AO1756" s="7">
        <f t="shared" si="964"/>
        <v>0</v>
      </c>
      <c r="AP1756" s="7">
        <f t="shared" si="965"/>
        <v>0</v>
      </c>
      <c r="AQ1756" s="7">
        <f t="shared" si="966"/>
        <v>0</v>
      </c>
      <c r="AR1756" s="7">
        <f t="shared" si="967"/>
        <v>0</v>
      </c>
      <c r="AS1756" s="7">
        <f t="shared" si="968"/>
        <v>1.751130019194256</v>
      </c>
      <c r="AT1756" s="7">
        <f t="shared" si="969"/>
        <v>0.37483788737600243</v>
      </c>
      <c r="AU1756" s="7">
        <f t="shared" si="970"/>
        <v>0</v>
      </c>
      <c r="AV1756" s="7">
        <f t="shared" si="971"/>
        <v>2.5207727167159169</v>
      </c>
      <c r="AX1756" s="8" cm="1">
        <f t="array" aca="1" ref="AX1756" ca="1">MMULT($AF1756:$AV1756,CU$21:CU$37)</f>
        <v>4.9559586137994298</v>
      </c>
      <c r="AY1756" s="8" cm="1">
        <f t="array" aca="1" ref="AY1756" ca="1">MMULT($AF1756:$AV1756,CV$21:CV$37)</f>
        <v>2.9602408238601434</v>
      </c>
      <c r="AZ1756" s="8" cm="1">
        <f t="array" aca="1" ref="AZ1756" ca="1">MMULT($AF1756:$AV1756,CW$21:CW$37)</f>
        <v>-0.95580123540725603</v>
      </c>
      <c r="BA1756" s="8" cm="1">
        <f t="array" aca="1" ref="BA1756" ca="1">MMULT($AF1756:$AV1756,CX$21:CX$37)</f>
        <v>-1.0900894610982839</v>
      </c>
      <c r="BB1756" s="8" cm="1">
        <f t="array" aca="1" ref="BB1756" ca="1">MMULT($AF1756:$AV1756,CY$21:CY$37)</f>
        <v>-1.2995625208813466</v>
      </c>
      <c r="BC1756" s="8" cm="1">
        <f t="array" aca="1" ref="BC1756" ca="1">MMULT($AF1756:$AV1756,CZ$21:CZ$37)</f>
        <v>-4.6384386790248922</v>
      </c>
      <c r="BD1756" s="8" cm="1">
        <f t="array" aca="1" ref="BD1756" ca="1">MMULT($AF1756:$AV1756,DA$21:DA$37)</f>
        <v>0.98509626626907332</v>
      </c>
      <c r="BE1756" s="8" cm="1">
        <f t="array" aca="1" ref="BE1756" ca="1">MMULT($AF1756:$AV1756,DB$21:DB$37)</f>
        <v>2.6485303911040678</v>
      </c>
      <c r="BF1756" s="11">
        <v>1</v>
      </c>
      <c r="BG1756" s="11">
        <f t="shared" ca="1" si="972"/>
        <v>4.9559586137994298</v>
      </c>
      <c r="BH1756" s="11">
        <f t="shared" ca="1" si="973"/>
        <v>2.9602408238601434</v>
      </c>
      <c r="BI1756" s="11">
        <f t="shared" ca="1" si="974"/>
        <v>0</v>
      </c>
      <c r="BJ1756" s="11">
        <f t="shared" ca="1" si="975"/>
        <v>0</v>
      </c>
      <c r="BK1756" s="11">
        <f t="shared" ca="1" si="976"/>
        <v>0</v>
      </c>
      <c r="BL1756" s="11">
        <f t="shared" ca="1" si="977"/>
        <v>0</v>
      </c>
      <c r="BM1756" s="11">
        <f t="shared" ca="1" si="978"/>
        <v>0.98509626626907332</v>
      </c>
      <c r="BN1756" s="11">
        <f t="shared" ca="1" si="979"/>
        <v>2.6485303911040678</v>
      </c>
      <c r="BP1756" s="8" cm="1">
        <f t="array" aca="1" ref="BP1756" ca="1">MMULT(BF1756:BN1756,CU$43:CU$51)</f>
        <v>-3.5022144584175794</v>
      </c>
      <c r="BQ1756" s="11">
        <f t="shared" ca="1" si="980"/>
        <v>0.97075071165512383</v>
      </c>
      <c r="BR1756" s="11">
        <f t="shared" ca="1" si="981"/>
        <v>0.97075071165512383</v>
      </c>
      <c r="BT1756" s="12">
        <f t="shared" ca="1" si="950"/>
        <v>-0.97075071165512383</v>
      </c>
      <c r="BU1756" s="12">
        <f t="shared" ca="1" si="982"/>
        <v>0.94235694417892935</v>
      </c>
      <c r="BW1756" s="12">
        <f t="shared" ca="1" si="983"/>
        <v>3.5319000356899566</v>
      </c>
      <c r="BY1756">
        <f t="shared" ca="1" si="951"/>
        <v>1</v>
      </c>
      <c r="CA1756">
        <f t="shared" ca="1" si="952"/>
        <v>0</v>
      </c>
      <c r="CB1756">
        <f t="shared" ca="1" si="953"/>
        <v>0</v>
      </c>
      <c r="CC1756">
        <f t="shared" ca="1" si="954"/>
        <v>1</v>
      </c>
      <c r="CD1756">
        <f t="shared" ca="1" si="955"/>
        <v>0</v>
      </c>
      <c r="CF1756">
        <f t="shared" ca="1" si="984"/>
        <v>1</v>
      </c>
    </row>
    <row r="1757" spans="1:84" x14ac:dyDescent="0.45">
      <c r="A1757">
        <v>0</v>
      </c>
      <c r="C1757">
        <v>1</v>
      </c>
      <c r="D1757">
        <v>0</v>
      </c>
      <c r="E1757">
        <v>0</v>
      </c>
      <c r="F1757">
        <v>2</v>
      </c>
      <c r="G1757">
        <v>1</v>
      </c>
      <c r="H1757">
        <v>-0.49952776300701229</v>
      </c>
      <c r="I1757">
        <v>-0.47974832908546661</v>
      </c>
      <c r="J1757">
        <v>-2.9616787040209661E-2</v>
      </c>
      <c r="K1757">
        <v>-0.5094907474542224</v>
      </c>
      <c r="L1757">
        <v>9.6497567726471084E-2</v>
      </c>
      <c r="M1757">
        <v>-0.28410551443555548</v>
      </c>
      <c r="N1757">
        <v>0.40341185157759341</v>
      </c>
      <c r="P1757" s="5" cm="1">
        <f t="array" ref="P1757">MMULT($C1757:$N1757,CU$4:CU$15)</f>
        <v>-0.16935862136489335</v>
      </c>
      <c r="Q1757" s="5" cm="1">
        <f t="array" ref="Q1757">MMULT($C1757:$N1757,CV$4:CV$15)</f>
        <v>0.53320734117944735</v>
      </c>
      <c r="R1757" s="5" cm="1">
        <f t="array" ref="R1757">MMULT($C1757:$N1757,CW$4:CW$15)</f>
        <v>1.3354901522303426</v>
      </c>
      <c r="S1757" s="5" cm="1">
        <f t="array" ref="S1757">MMULT($C1757:$N1757,CX$4:CX$15)</f>
        <v>-2.2676402416344295</v>
      </c>
      <c r="T1757" s="5" cm="1">
        <f t="array" ref="T1757">MMULT($C1757:$N1757,CY$4:CY$15)</f>
        <v>-0.66872538095591672</v>
      </c>
      <c r="U1757" s="5" cm="1">
        <f t="array" ref="U1757">MMULT($C1757:$N1757,CZ$4:CZ$15)</f>
        <v>-4.0387147854609895E-2</v>
      </c>
      <c r="V1757" s="5" cm="1">
        <f t="array" ref="V1757">MMULT($C1757:$N1757,DA$4:DA$15)</f>
        <v>-0.88559252663112342</v>
      </c>
      <c r="W1757" s="5" cm="1">
        <f t="array" ref="W1757">MMULT($C1757:$N1757,DB$4:DB$15)</f>
        <v>2.9439152945961542</v>
      </c>
      <c r="X1757" s="5" cm="1">
        <f t="array" ref="X1757">MMULT($C1757:$N1757,DC$4:DC$15)</f>
        <v>-0.71495863804367654</v>
      </c>
      <c r="Y1757" s="5" cm="1">
        <f t="array" ref="Y1757">MMULT($C1757:$N1757,DD$4:DD$15)</f>
        <v>0.16544601385884089</v>
      </c>
      <c r="Z1757" s="5" cm="1">
        <f t="array" ref="Z1757">MMULT($C1757:$N1757,DE$4:DE$15)</f>
        <v>-2.1669820786159764</v>
      </c>
      <c r="AA1757" s="5" cm="1">
        <f t="array" ref="AA1757">MMULT($C1757:$N1757,DF$4:DF$15)</f>
        <v>0.49877314206843204</v>
      </c>
      <c r="AB1757" s="5" cm="1">
        <f t="array" ref="AB1757">MMULT($C1757:$N1757,DG$4:DG$15)</f>
        <v>1.6624393127361019</v>
      </c>
      <c r="AC1757" s="5" cm="1">
        <f t="array" ref="AC1757">MMULT($C1757:$N1757,DH$4:DH$15)</f>
        <v>-0.50226110378492006</v>
      </c>
      <c r="AD1757" s="5" cm="1">
        <f t="array" ref="AD1757">MMULT($C1757:$N1757,DI$4:DI$15)</f>
        <v>0.42941902851679559</v>
      </c>
      <c r="AE1757" s="5" cm="1">
        <f t="array" ref="AE1757">MMULT($C1757:$N1757,DJ$4:DJ$15)</f>
        <v>2.6871772028505898</v>
      </c>
      <c r="AF1757">
        <v>1</v>
      </c>
      <c r="AG1757" s="7">
        <f t="shared" si="956"/>
        <v>0</v>
      </c>
      <c r="AH1757" s="7">
        <f t="shared" si="957"/>
        <v>0.53320734117944735</v>
      </c>
      <c r="AI1757" s="7">
        <f t="shared" si="958"/>
        <v>1.3354901522303426</v>
      </c>
      <c r="AJ1757" s="7">
        <f t="shared" si="959"/>
        <v>0</v>
      </c>
      <c r="AK1757" s="7">
        <f t="shared" si="960"/>
        <v>0</v>
      </c>
      <c r="AL1757" s="7">
        <f t="shared" si="961"/>
        <v>0</v>
      </c>
      <c r="AM1757" s="7">
        <f t="shared" si="962"/>
        <v>0</v>
      </c>
      <c r="AN1757" s="7">
        <f t="shared" si="963"/>
        <v>2.9439152945961542</v>
      </c>
      <c r="AO1757" s="7">
        <f t="shared" si="964"/>
        <v>0</v>
      </c>
      <c r="AP1757" s="7">
        <f t="shared" si="965"/>
        <v>0.16544601385884089</v>
      </c>
      <c r="AQ1757" s="7">
        <f t="shared" si="966"/>
        <v>0</v>
      </c>
      <c r="AR1757" s="7">
        <f t="shared" si="967"/>
        <v>0.49877314206843204</v>
      </c>
      <c r="AS1757" s="7">
        <f t="shared" si="968"/>
        <v>1.6624393127361019</v>
      </c>
      <c r="AT1757" s="7">
        <f t="shared" si="969"/>
        <v>0</v>
      </c>
      <c r="AU1757" s="7">
        <f t="shared" si="970"/>
        <v>0.42941902851679559</v>
      </c>
      <c r="AV1757" s="7">
        <f t="shared" si="971"/>
        <v>2.6871772028505898</v>
      </c>
      <c r="AX1757" s="8" cm="1">
        <f t="array" aca="1" ref="AX1757" ca="1">MMULT($AF1757:$AV1757,CU$21:CU$37)</f>
        <v>4.4359343057123475</v>
      </c>
      <c r="AY1757" s="8" cm="1">
        <f t="array" aca="1" ref="AY1757" ca="1">MMULT($AF1757:$AV1757,CV$21:CV$37)</f>
        <v>2.862087759734961</v>
      </c>
      <c r="AZ1757" s="8" cm="1">
        <f t="array" aca="1" ref="AZ1757" ca="1">MMULT($AF1757:$AV1757,CW$21:CW$37)</f>
        <v>-0.61501031272503004</v>
      </c>
      <c r="BA1757" s="8" cm="1">
        <f t="array" aca="1" ref="BA1757" ca="1">MMULT($AF1757:$AV1757,CX$21:CX$37)</f>
        <v>1.2678764195327846E-4</v>
      </c>
      <c r="BB1757" s="8" cm="1">
        <f t="array" aca="1" ref="BB1757" ca="1">MMULT($AF1757:$AV1757,CY$21:CY$37)</f>
        <v>0.12779451648943602</v>
      </c>
      <c r="BC1757" s="8" cm="1">
        <f t="array" aca="1" ref="BC1757" ca="1">MMULT($AF1757:$AV1757,CZ$21:CZ$37)</f>
        <v>-4.6873626889926649</v>
      </c>
      <c r="BD1757" s="8" cm="1">
        <f t="array" aca="1" ref="BD1757" ca="1">MMULT($AF1757:$AV1757,DA$21:DA$37)</f>
        <v>1.0643539595000839</v>
      </c>
      <c r="BE1757" s="8" cm="1">
        <f t="array" aca="1" ref="BE1757" ca="1">MMULT($AF1757:$AV1757,DB$21:DB$37)</f>
        <v>3.041547942033993</v>
      </c>
      <c r="BF1757" s="11">
        <v>1</v>
      </c>
      <c r="BG1757" s="11">
        <f t="shared" ca="1" si="972"/>
        <v>4.4359343057123475</v>
      </c>
      <c r="BH1757" s="11">
        <f t="shared" ca="1" si="973"/>
        <v>2.862087759734961</v>
      </c>
      <c r="BI1757" s="11">
        <f t="shared" ca="1" si="974"/>
        <v>0</v>
      </c>
      <c r="BJ1757" s="11">
        <f t="shared" ca="1" si="975"/>
        <v>1.2678764195327846E-4</v>
      </c>
      <c r="BK1757" s="11">
        <f t="shared" ca="1" si="976"/>
        <v>0.12779451648943602</v>
      </c>
      <c r="BL1757" s="11">
        <f t="shared" ca="1" si="977"/>
        <v>0</v>
      </c>
      <c r="BM1757" s="11">
        <f t="shared" ca="1" si="978"/>
        <v>1.0643539595000839</v>
      </c>
      <c r="BN1757" s="11">
        <f t="shared" ca="1" si="979"/>
        <v>3.041547942033993</v>
      </c>
      <c r="BP1757" s="8" cm="1">
        <f t="array" aca="1" ref="BP1757" ca="1">MMULT(BF1757:BN1757,CU$43:CU$51)</f>
        <v>-2.9078972432720622</v>
      </c>
      <c r="BQ1757" s="11">
        <f t="shared" ca="1" si="980"/>
        <v>0.94823544798375958</v>
      </c>
      <c r="BR1757" s="11">
        <f t="shared" ca="1" si="981"/>
        <v>0.94823544798375958</v>
      </c>
      <c r="BT1757" s="12">
        <f t="shared" ca="1" si="950"/>
        <v>-0.94823544798375958</v>
      </c>
      <c r="BU1757" s="12">
        <f t="shared" ca="1" si="982"/>
        <v>0.89915046481296124</v>
      </c>
      <c r="BW1757" s="12">
        <f t="shared" ca="1" si="983"/>
        <v>2.961049687984056</v>
      </c>
      <c r="BY1757">
        <f t="shared" ca="1" si="951"/>
        <v>1</v>
      </c>
      <c r="CA1757">
        <f t="shared" ca="1" si="952"/>
        <v>0</v>
      </c>
      <c r="CB1757">
        <f t="shared" ca="1" si="953"/>
        <v>0</v>
      </c>
      <c r="CC1757">
        <f t="shared" ca="1" si="954"/>
        <v>1</v>
      </c>
      <c r="CD1757">
        <f t="shared" ca="1" si="955"/>
        <v>0</v>
      </c>
      <c r="CF1757">
        <f t="shared" ca="1" si="984"/>
        <v>1</v>
      </c>
    </row>
    <row r="1758" spans="1:84" x14ac:dyDescent="0.45">
      <c r="A1758">
        <v>0</v>
      </c>
      <c r="C1758">
        <v>1</v>
      </c>
      <c r="D1758">
        <v>0</v>
      </c>
      <c r="E1758">
        <v>0</v>
      </c>
      <c r="F1758">
        <v>3</v>
      </c>
      <c r="G1758">
        <v>1</v>
      </c>
      <c r="H1758">
        <v>-1.050284659567071</v>
      </c>
      <c r="I1758">
        <v>1.317204762477286</v>
      </c>
      <c r="J1758">
        <v>-0.61051889897458234</v>
      </c>
      <c r="K1758">
        <v>1.7450145089499201</v>
      </c>
      <c r="L1758">
        <v>-0.65257662268848105</v>
      </c>
      <c r="M1758">
        <v>-0.62123163183192542</v>
      </c>
      <c r="N1758">
        <v>0.40341185157759341</v>
      </c>
      <c r="P1758" s="5" cm="1">
        <f t="array" ref="P1758">MMULT($C1758:$N1758,CU$4:CU$15)</f>
        <v>-0.36360615397025264</v>
      </c>
      <c r="Q1758" s="5" cm="1">
        <f t="array" ref="Q1758">MMULT($C1758:$N1758,CV$4:CV$15)</f>
        <v>-3.135755492979081E-2</v>
      </c>
      <c r="R1758" s="5" cm="1">
        <f t="array" ref="R1758">MMULT($C1758:$N1758,CW$4:CW$15)</f>
        <v>-0.88551498344118806</v>
      </c>
      <c r="S1758" s="5" cm="1">
        <f t="array" ref="S1758">MMULT($C1758:$N1758,CX$4:CX$15)</f>
        <v>-0.10905785303425009</v>
      </c>
      <c r="T1758" s="5" cm="1">
        <f t="array" ref="T1758">MMULT($C1758:$N1758,CY$4:CY$15)</f>
        <v>2.0087955146950303</v>
      </c>
      <c r="U1758" s="5" cm="1">
        <f t="array" ref="U1758">MMULT($C1758:$N1758,CZ$4:CZ$15)</f>
        <v>1.4439128955724447</v>
      </c>
      <c r="V1758" s="5" cm="1">
        <f t="array" ref="V1758">MMULT($C1758:$N1758,DA$4:DA$15)</f>
        <v>0.61114376690752326</v>
      </c>
      <c r="W1758" s="5" cm="1">
        <f t="array" ref="W1758">MMULT($C1758:$N1758,DB$4:DB$15)</f>
        <v>5.3506494592125993</v>
      </c>
      <c r="X1758" s="5" cm="1">
        <f t="array" ref="X1758">MMULT($C1758:$N1758,DC$4:DC$15)</f>
        <v>0.37296081108340751</v>
      </c>
      <c r="Y1758" s="5" cm="1">
        <f t="array" ref="Y1758">MMULT($C1758:$N1758,DD$4:DD$15)</f>
        <v>1.5222315227352405</v>
      </c>
      <c r="Z1758" s="5" cm="1">
        <f t="array" ref="Z1758">MMULT($C1758:$N1758,DE$4:DE$15)</f>
        <v>-2.5126579648238736</v>
      </c>
      <c r="AA1758" s="5" cm="1">
        <f t="array" ref="AA1758">MMULT($C1758:$N1758,DF$4:DF$15)</f>
        <v>1.0007872810749283</v>
      </c>
      <c r="AB1758" s="5" cm="1">
        <f t="array" ref="AB1758">MMULT($C1758:$N1758,DG$4:DG$15)</f>
        <v>1.2906501820118583</v>
      </c>
      <c r="AC1758" s="5" cm="1">
        <f t="array" ref="AC1758">MMULT($C1758:$N1758,DH$4:DH$15)</f>
        <v>0.9504819869694574</v>
      </c>
      <c r="AD1758" s="5" cm="1">
        <f t="array" ref="AD1758">MMULT($C1758:$N1758,DI$4:DI$15)</f>
        <v>2.3367103850489657</v>
      </c>
      <c r="AE1758" s="5" cm="1">
        <f t="array" ref="AE1758">MMULT($C1758:$N1758,DJ$4:DJ$15)</f>
        <v>4.3590325354804591</v>
      </c>
      <c r="AF1758">
        <v>1</v>
      </c>
      <c r="AG1758" s="7">
        <f t="shared" si="956"/>
        <v>0</v>
      </c>
      <c r="AH1758" s="7">
        <f t="shared" si="957"/>
        <v>0</v>
      </c>
      <c r="AI1758" s="7">
        <f t="shared" si="958"/>
        <v>0</v>
      </c>
      <c r="AJ1758" s="7">
        <f t="shared" si="959"/>
        <v>0</v>
      </c>
      <c r="AK1758" s="7">
        <f t="shared" si="960"/>
        <v>2.0087955146950303</v>
      </c>
      <c r="AL1758" s="7">
        <f t="shared" si="961"/>
        <v>1.4439128955724447</v>
      </c>
      <c r="AM1758" s="7">
        <f t="shared" si="962"/>
        <v>0.61114376690752326</v>
      </c>
      <c r="AN1758" s="7">
        <f t="shared" si="963"/>
        <v>5.3506494592125993</v>
      </c>
      <c r="AO1758" s="7">
        <f t="shared" si="964"/>
        <v>0.37296081108340751</v>
      </c>
      <c r="AP1758" s="7">
        <f t="shared" si="965"/>
        <v>1.5222315227352405</v>
      </c>
      <c r="AQ1758" s="7">
        <f t="shared" si="966"/>
        <v>0</v>
      </c>
      <c r="AR1758" s="7">
        <f t="shared" si="967"/>
        <v>1.0007872810749283</v>
      </c>
      <c r="AS1758" s="7">
        <f t="shared" si="968"/>
        <v>1.2906501820118583</v>
      </c>
      <c r="AT1758" s="7">
        <f t="shared" si="969"/>
        <v>0.9504819869694574</v>
      </c>
      <c r="AU1758" s="7">
        <f t="shared" si="970"/>
        <v>2.3367103850489657</v>
      </c>
      <c r="AV1758" s="7">
        <f t="shared" si="971"/>
        <v>4.3590325354804591</v>
      </c>
      <c r="AX1758" s="8" cm="1">
        <f t="array" aca="1" ref="AX1758" ca="1">MMULT($AF1758:$AV1758,CU$21:CU$37)</f>
        <v>7.7478859917126837</v>
      </c>
      <c r="AY1758" s="8" cm="1">
        <f t="array" aca="1" ref="AY1758" ca="1">MMULT($AF1758:$AV1758,CV$21:CV$37)</f>
        <v>3.954979722142304</v>
      </c>
      <c r="AZ1758" s="8" cm="1">
        <f t="array" aca="1" ref="AZ1758" ca="1">MMULT($AF1758:$AV1758,CW$21:CW$37)</f>
        <v>1.8692833838420533</v>
      </c>
      <c r="BA1758" s="8" cm="1">
        <f t="array" aca="1" ref="BA1758" ca="1">MMULT($AF1758:$AV1758,CX$21:CX$37)</f>
        <v>1.4083713955694985</v>
      </c>
      <c r="BB1758" s="8" cm="1">
        <f t="array" aca="1" ref="BB1758" ca="1">MMULT($AF1758:$AV1758,CY$21:CY$37)</f>
        <v>2.3291950245044597</v>
      </c>
      <c r="BC1758" s="8" cm="1">
        <f t="array" aca="1" ref="BC1758" ca="1">MMULT($AF1758:$AV1758,CZ$21:CZ$37)</f>
        <v>-7.8286359341543603</v>
      </c>
      <c r="BD1758" s="8" cm="1">
        <f t="array" aca="1" ref="BD1758" ca="1">MMULT($AF1758:$AV1758,DA$21:DA$37)</f>
        <v>6.6421458968139202</v>
      </c>
      <c r="BE1758" s="8" cm="1">
        <f t="array" aca="1" ref="BE1758" ca="1">MMULT($AF1758:$AV1758,DB$21:DB$37)</f>
        <v>0.80180310936609178</v>
      </c>
      <c r="BF1758" s="11">
        <v>1</v>
      </c>
      <c r="BG1758" s="11">
        <f t="shared" ca="1" si="972"/>
        <v>7.7478859917126837</v>
      </c>
      <c r="BH1758" s="11">
        <f t="shared" ca="1" si="973"/>
        <v>3.954979722142304</v>
      </c>
      <c r="BI1758" s="11">
        <f t="shared" ca="1" si="974"/>
        <v>1.8692833838420533</v>
      </c>
      <c r="BJ1758" s="11">
        <f t="shared" ca="1" si="975"/>
        <v>1.4083713955694985</v>
      </c>
      <c r="BK1758" s="11">
        <f t="shared" ca="1" si="976"/>
        <v>2.3291950245044597</v>
      </c>
      <c r="BL1758" s="11">
        <f t="shared" ca="1" si="977"/>
        <v>0</v>
      </c>
      <c r="BM1758" s="11">
        <f t="shared" ca="1" si="978"/>
        <v>6.6421458968139202</v>
      </c>
      <c r="BN1758" s="11">
        <f t="shared" ca="1" si="979"/>
        <v>0.80180310936609178</v>
      </c>
      <c r="BP1758" s="8" cm="1">
        <f t="array" aca="1" ref="BP1758" ca="1">MMULT(BF1758:BN1758,CU$43:CU$51)</f>
        <v>-3.5109799727202478</v>
      </c>
      <c r="BQ1758" s="11">
        <f t="shared" ca="1" si="980"/>
        <v>0.97099857327375683</v>
      </c>
      <c r="BR1758" s="11">
        <f t="shared" ca="1" si="981"/>
        <v>0.97099857327375683</v>
      </c>
      <c r="BT1758" s="12">
        <f t="shared" ca="1" si="950"/>
        <v>-0.97099857327375683</v>
      </c>
      <c r="BU1758" s="12">
        <f t="shared" ca="1" si="982"/>
        <v>0.94283822929967132</v>
      </c>
      <c r="BW1758" s="12">
        <f t="shared" ca="1" si="983"/>
        <v>3.5404102527491572</v>
      </c>
      <c r="BY1758">
        <f t="shared" ca="1" si="951"/>
        <v>1</v>
      </c>
      <c r="CA1758">
        <f t="shared" ca="1" si="952"/>
        <v>0</v>
      </c>
      <c r="CB1758">
        <f t="shared" ca="1" si="953"/>
        <v>0</v>
      </c>
      <c r="CC1758">
        <f t="shared" ca="1" si="954"/>
        <v>1</v>
      </c>
      <c r="CD1758">
        <f t="shared" ca="1" si="955"/>
        <v>0</v>
      </c>
      <c r="CF1758">
        <f t="shared" ca="1" si="984"/>
        <v>1</v>
      </c>
    </row>
    <row r="1759" spans="1:84" x14ac:dyDescent="0.45">
      <c r="A1759">
        <v>0</v>
      </c>
      <c r="C1759">
        <v>1</v>
      </c>
      <c r="D1759">
        <v>0</v>
      </c>
      <c r="E1759">
        <v>1</v>
      </c>
      <c r="F1759">
        <v>3</v>
      </c>
      <c r="G1759">
        <v>1</v>
      </c>
      <c r="H1759">
        <v>-0.2241493147269828</v>
      </c>
      <c r="I1759">
        <v>0.75519808562571245</v>
      </c>
      <c r="J1759">
        <v>0.84173638086134939</v>
      </c>
      <c r="K1759">
        <v>0.48855110518318462</v>
      </c>
      <c r="L1759">
        <v>0.77589043810282299</v>
      </c>
      <c r="M1759">
        <v>0.98815841976699925</v>
      </c>
      <c r="N1759">
        <v>0.28675461000324121</v>
      </c>
      <c r="P1759" s="5" cm="1">
        <f t="array" ref="P1759">MMULT($C1759:$N1759,CU$4:CU$15)</f>
        <v>-1.2188764333381057</v>
      </c>
      <c r="Q1759" s="5" cm="1">
        <f t="array" ref="Q1759">MMULT($C1759:$N1759,CV$4:CV$15)</f>
        <v>0.52091008055265164</v>
      </c>
      <c r="R1759" s="5" cm="1">
        <f t="array" ref="R1759">MMULT($C1759:$N1759,CW$4:CW$15)</f>
        <v>1.076111508595768</v>
      </c>
      <c r="S1759" s="5" cm="1">
        <f t="array" ref="S1759">MMULT($C1759:$N1759,CX$4:CX$15)</f>
        <v>-1.2324109636641025</v>
      </c>
      <c r="T1759" s="5" cm="1">
        <f t="array" ref="T1759">MMULT($C1759:$N1759,CY$4:CY$15)</f>
        <v>0.36295954595022917</v>
      </c>
      <c r="U1759" s="5" cm="1">
        <f t="array" ref="U1759">MMULT($C1759:$N1759,CZ$4:CZ$15)</f>
        <v>2.2259286588240603</v>
      </c>
      <c r="V1759" s="5" cm="1">
        <f t="array" ref="V1759">MMULT($C1759:$N1759,DA$4:DA$15)</f>
        <v>-0.63189504130613461</v>
      </c>
      <c r="W1759" s="5" cm="1">
        <f t="array" ref="W1759">MMULT($C1759:$N1759,DB$4:DB$15)</f>
        <v>2.2474991889123976</v>
      </c>
      <c r="X1759" s="5" cm="1">
        <f t="array" ref="X1759">MMULT($C1759:$N1759,DC$4:DC$15)</f>
        <v>-0.7693463273650295</v>
      </c>
      <c r="Y1759" s="5" cm="1">
        <f t="array" ref="Y1759">MMULT($C1759:$N1759,DD$4:DD$15)</f>
        <v>-1.8042498456481013</v>
      </c>
      <c r="Z1759" s="5" cm="1">
        <f t="array" ref="Z1759">MMULT($C1759:$N1759,DE$4:DE$15)</f>
        <v>-1.544737990418207</v>
      </c>
      <c r="AA1759" s="5" cm="1">
        <f t="array" ref="AA1759">MMULT($C1759:$N1759,DF$4:DF$15)</f>
        <v>1.9640155580271139</v>
      </c>
      <c r="AB1759" s="5" cm="1">
        <f t="array" ref="AB1759">MMULT($C1759:$N1759,DG$4:DG$15)</f>
        <v>0.20409520955218791</v>
      </c>
      <c r="AC1759" s="5" cm="1">
        <f t="array" ref="AC1759">MMULT($C1759:$N1759,DH$4:DH$15)</f>
        <v>-0.30310667939421992</v>
      </c>
      <c r="AD1759" s="5" cm="1">
        <f t="array" ref="AD1759">MMULT($C1759:$N1759,DI$4:DI$15)</f>
        <v>3.1701549922093339</v>
      </c>
      <c r="AE1759" s="5" cm="1">
        <f t="array" ref="AE1759">MMULT($C1759:$N1759,DJ$4:DJ$15)</f>
        <v>3.6153962902536381</v>
      </c>
      <c r="AF1759">
        <v>1</v>
      </c>
      <c r="AG1759" s="7">
        <f t="shared" si="956"/>
        <v>0</v>
      </c>
      <c r="AH1759" s="7">
        <f t="shared" si="957"/>
        <v>0.52091008055265164</v>
      </c>
      <c r="AI1759" s="7">
        <f t="shared" si="958"/>
        <v>1.076111508595768</v>
      </c>
      <c r="AJ1759" s="7">
        <f t="shared" si="959"/>
        <v>0</v>
      </c>
      <c r="AK1759" s="7">
        <f t="shared" si="960"/>
        <v>0.36295954595022917</v>
      </c>
      <c r="AL1759" s="7">
        <f t="shared" si="961"/>
        <v>2.2259286588240603</v>
      </c>
      <c r="AM1759" s="7">
        <f t="shared" si="962"/>
        <v>0</v>
      </c>
      <c r="AN1759" s="7">
        <f t="shared" si="963"/>
        <v>2.2474991889123976</v>
      </c>
      <c r="AO1759" s="7">
        <f t="shared" si="964"/>
        <v>0</v>
      </c>
      <c r="AP1759" s="7">
        <f t="shared" si="965"/>
        <v>0</v>
      </c>
      <c r="AQ1759" s="7">
        <f t="shared" si="966"/>
        <v>0</v>
      </c>
      <c r="AR1759" s="7">
        <f t="shared" si="967"/>
        <v>1.9640155580271139</v>
      </c>
      <c r="AS1759" s="7">
        <f t="shared" si="968"/>
        <v>0.20409520955218791</v>
      </c>
      <c r="AT1759" s="7">
        <f t="shared" si="969"/>
        <v>0</v>
      </c>
      <c r="AU1759" s="7">
        <f t="shared" si="970"/>
        <v>3.1701549922093339</v>
      </c>
      <c r="AV1759" s="7">
        <f t="shared" si="971"/>
        <v>3.6153962902536381</v>
      </c>
      <c r="AX1759" s="8" cm="1">
        <f t="array" aca="1" ref="AX1759" ca="1">MMULT($AF1759:$AV1759,CU$21:CU$37)</f>
        <v>2.7931562444607323</v>
      </c>
      <c r="AY1759" s="8" cm="1">
        <f t="array" aca="1" ref="AY1759" ca="1">MMULT($AF1759:$AV1759,CV$21:CV$37)</f>
        <v>2.4799415953588828</v>
      </c>
      <c r="AZ1759" s="8" cm="1">
        <f t="array" aca="1" ref="AZ1759" ca="1">MMULT($AF1759:$AV1759,CW$21:CW$37)</f>
        <v>3.9128252364623366</v>
      </c>
      <c r="BA1759" s="8" cm="1">
        <f t="array" aca="1" ref="BA1759" ca="1">MMULT($AF1759:$AV1759,CX$21:CX$37)</f>
        <v>0.54751296605321365</v>
      </c>
      <c r="BB1759" s="8" cm="1">
        <f t="array" aca="1" ref="BB1759" ca="1">MMULT($AF1759:$AV1759,CY$21:CY$37)</f>
        <v>1.4757972609848324</v>
      </c>
      <c r="BC1759" s="8" cm="1">
        <f t="array" aca="1" ref="BC1759" ca="1">MMULT($AF1759:$AV1759,CZ$21:CZ$37)</f>
        <v>-8.2158915504431</v>
      </c>
      <c r="BD1759" s="8" cm="1">
        <f t="array" aca="1" ref="BD1759" ca="1">MMULT($AF1759:$AV1759,DA$21:DA$37)</f>
        <v>4.2462036326891841</v>
      </c>
      <c r="BE1759" s="8" cm="1">
        <f t="array" aca="1" ref="BE1759" ca="1">MMULT($AF1759:$AV1759,DB$21:DB$37)</f>
        <v>3.79449444749475</v>
      </c>
      <c r="BF1759" s="11">
        <v>1</v>
      </c>
      <c r="BG1759" s="11">
        <f t="shared" ca="1" si="972"/>
        <v>2.7931562444607323</v>
      </c>
      <c r="BH1759" s="11">
        <f t="shared" ca="1" si="973"/>
        <v>2.4799415953588828</v>
      </c>
      <c r="BI1759" s="11">
        <f t="shared" ca="1" si="974"/>
        <v>3.9128252364623366</v>
      </c>
      <c r="BJ1759" s="11">
        <f t="shared" ca="1" si="975"/>
        <v>0.54751296605321365</v>
      </c>
      <c r="BK1759" s="11">
        <f t="shared" ca="1" si="976"/>
        <v>1.4757972609848324</v>
      </c>
      <c r="BL1759" s="11">
        <f t="shared" ca="1" si="977"/>
        <v>0</v>
      </c>
      <c r="BM1759" s="11">
        <f t="shared" ca="1" si="978"/>
        <v>4.2462036326891841</v>
      </c>
      <c r="BN1759" s="11">
        <f t="shared" ca="1" si="979"/>
        <v>3.79449444749475</v>
      </c>
      <c r="BP1759" s="8" cm="1">
        <f t="array" aca="1" ref="BP1759" ca="1">MMULT(BF1759:BN1759,CU$43:CU$51)</f>
        <v>-0.33954970849521837</v>
      </c>
      <c r="BQ1759" s="11">
        <f t="shared" ca="1" si="980"/>
        <v>0.58408113760029912</v>
      </c>
      <c r="BR1759" s="11">
        <f t="shared" ca="1" si="981"/>
        <v>0.58408113760029912</v>
      </c>
      <c r="BT1759" s="12">
        <f t="shared" ca="1" si="950"/>
        <v>-0.58408113760029912</v>
      </c>
      <c r="BU1759" s="12">
        <f t="shared" ca="1" si="982"/>
        <v>0.34115077530045956</v>
      </c>
      <c r="BW1759" s="12">
        <f t="shared" ca="1" si="983"/>
        <v>0.87726508005250969</v>
      </c>
      <c r="BY1759">
        <f t="shared" ca="1" si="951"/>
        <v>1</v>
      </c>
      <c r="CA1759">
        <f t="shared" ca="1" si="952"/>
        <v>0</v>
      </c>
      <c r="CB1759">
        <f t="shared" ca="1" si="953"/>
        <v>0</v>
      </c>
      <c r="CC1759">
        <f t="shared" ca="1" si="954"/>
        <v>1</v>
      </c>
      <c r="CD1759">
        <f t="shared" ca="1" si="955"/>
        <v>0</v>
      </c>
      <c r="CF1759">
        <f t="shared" ca="1" si="984"/>
        <v>1</v>
      </c>
    </row>
    <row r="1760" spans="1:84" x14ac:dyDescent="0.45">
      <c r="A1760">
        <v>0</v>
      </c>
      <c r="C1760">
        <v>1</v>
      </c>
      <c r="D1760">
        <v>0</v>
      </c>
      <c r="E1760">
        <v>0</v>
      </c>
      <c r="F1760">
        <v>3</v>
      </c>
      <c r="G1760">
        <v>1</v>
      </c>
      <c r="H1760">
        <v>-1.050284659567071</v>
      </c>
      <c r="I1760">
        <v>0.128889116544529</v>
      </c>
      <c r="J1760">
        <v>0.89982659205478666</v>
      </c>
      <c r="K1760">
        <v>-0.65206815497385195</v>
      </c>
      <c r="L1760">
        <v>1.6120662785660249</v>
      </c>
      <c r="M1760">
        <v>2.0979347129346961</v>
      </c>
      <c r="N1760">
        <v>0.40341185157759341</v>
      </c>
      <c r="P1760" s="5" cm="1">
        <f t="array" ref="P1760">MMULT($C1760:$N1760,CU$4:CU$15)</f>
        <v>-0.86984832291166181</v>
      </c>
      <c r="Q1760" s="5" cm="1">
        <f t="array" ref="Q1760">MMULT($C1760:$N1760,CV$4:CV$15)</f>
        <v>1.0164627906137664</v>
      </c>
      <c r="R1760" s="5" cm="1">
        <f t="array" ref="R1760">MMULT($C1760:$N1760,CW$4:CW$15)</f>
        <v>1.4186956091573828</v>
      </c>
      <c r="S1760" s="5" cm="1">
        <f t="array" ref="S1760">MMULT($C1760:$N1760,CX$4:CX$15)</f>
        <v>-2.9901565775244059</v>
      </c>
      <c r="T1760" s="5" cm="1">
        <f t="array" ref="T1760">MMULT($C1760:$N1760,CY$4:CY$15)</f>
        <v>-0.41699718068913189</v>
      </c>
      <c r="U1760" s="5" cm="1">
        <f t="array" ref="U1760">MMULT($C1760:$N1760,CZ$4:CZ$15)</f>
        <v>0.90301945444487564</v>
      </c>
      <c r="V1760" s="5" cm="1">
        <f t="array" ref="V1760">MMULT($C1760:$N1760,DA$4:DA$15)</f>
        <v>-1.2386728425330067</v>
      </c>
      <c r="W1760" s="5" cm="1">
        <f t="array" ref="W1760">MMULT($C1760:$N1760,DB$4:DB$15)</f>
        <v>2.3078728960384245</v>
      </c>
      <c r="X1760" s="5" cm="1">
        <f t="array" ref="X1760">MMULT($C1760:$N1760,DC$4:DC$15)</f>
        <v>-2.3174289719931078</v>
      </c>
      <c r="Y1760" s="5" cm="1">
        <f t="array" ref="Y1760">MMULT($C1760:$N1760,DD$4:DD$15)</f>
        <v>-3.1110575319368223</v>
      </c>
      <c r="Z1760" s="5" cm="1">
        <f t="array" ref="Z1760">MMULT($C1760:$N1760,DE$4:DE$15)</f>
        <v>-0.7567002581418667</v>
      </c>
      <c r="AA1760" s="5" cm="1">
        <f t="array" ref="AA1760">MMULT($C1760:$N1760,DF$4:DF$15)</f>
        <v>3.0942860092721078</v>
      </c>
      <c r="AB1760" s="5" cm="1">
        <f t="array" ref="AB1760">MMULT($C1760:$N1760,DG$4:DG$15)</f>
        <v>1.584322837665868</v>
      </c>
      <c r="AC1760" s="5" cm="1">
        <f t="array" ref="AC1760">MMULT($C1760:$N1760,DH$4:DH$15)</f>
        <v>-1.5948804682847626</v>
      </c>
      <c r="AD1760" s="5" cm="1">
        <f t="array" ref="AD1760">MMULT($C1760:$N1760,DI$4:DI$15)</f>
        <v>2.7899367583775962</v>
      </c>
      <c r="AE1760" s="5" cm="1">
        <f t="array" ref="AE1760">MMULT($C1760:$N1760,DJ$4:DJ$15)</f>
        <v>3.727161952056159</v>
      </c>
      <c r="AF1760">
        <v>1</v>
      </c>
      <c r="AG1760" s="7">
        <f t="shared" si="956"/>
        <v>0</v>
      </c>
      <c r="AH1760" s="7">
        <f t="shared" si="957"/>
        <v>1.0164627906137664</v>
      </c>
      <c r="AI1760" s="7">
        <f t="shared" si="958"/>
        <v>1.4186956091573828</v>
      </c>
      <c r="AJ1760" s="7">
        <f t="shared" si="959"/>
        <v>0</v>
      </c>
      <c r="AK1760" s="7">
        <f t="shared" si="960"/>
        <v>0</v>
      </c>
      <c r="AL1760" s="7">
        <f t="shared" si="961"/>
        <v>0.90301945444487564</v>
      </c>
      <c r="AM1760" s="7">
        <f t="shared" si="962"/>
        <v>0</v>
      </c>
      <c r="AN1760" s="7">
        <f t="shared" si="963"/>
        <v>2.3078728960384245</v>
      </c>
      <c r="AO1760" s="7">
        <f t="shared" si="964"/>
        <v>0</v>
      </c>
      <c r="AP1760" s="7">
        <f t="shared" si="965"/>
        <v>0</v>
      </c>
      <c r="AQ1760" s="7">
        <f t="shared" si="966"/>
        <v>0</v>
      </c>
      <c r="AR1760" s="7">
        <f t="shared" si="967"/>
        <v>3.0942860092721078</v>
      </c>
      <c r="AS1760" s="7">
        <f t="shared" si="968"/>
        <v>1.584322837665868</v>
      </c>
      <c r="AT1760" s="7">
        <f t="shared" si="969"/>
        <v>0</v>
      </c>
      <c r="AU1760" s="7">
        <f t="shared" si="970"/>
        <v>2.7899367583775962</v>
      </c>
      <c r="AV1760" s="7">
        <f t="shared" si="971"/>
        <v>3.727161952056159</v>
      </c>
      <c r="AX1760" s="8" cm="1">
        <f t="array" aca="1" ref="AX1760" ca="1">MMULT($AF1760:$AV1760,CU$21:CU$37)</f>
        <v>2.1393568602863913</v>
      </c>
      <c r="AY1760" s="8" cm="1">
        <f t="array" aca="1" ref="AY1760" ca="1">MMULT($AF1760:$AV1760,CV$21:CV$37)</f>
        <v>2.3239056390642885</v>
      </c>
      <c r="AZ1760" s="8" cm="1">
        <f t="array" aca="1" ref="AZ1760" ca="1">MMULT($AF1760:$AV1760,CW$21:CW$37)</f>
        <v>2.3137133053659245</v>
      </c>
      <c r="BA1760" s="8" cm="1">
        <f t="array" aca="1" ref="BA1760" ca="1">MMULT($AF1760:$AV1760,CX$21:CX$37)</f>
        <v>-0.68059839691508639</v>
      </c>
      <c r="BB1760" s="8" cm="1">
        <f t="array" aca="1" ref="BB1760" ca="1">MMULT($AF1760:$AV1760,CY$21:CY$37)</f>
        <v>1.976602326520992</v>
      </c>
      <c r="BC1760" s="8" cm="1">
        <f t="array" aca="1" ref="BC1760" ca="1">MMULT($AF1760:$AV1760,CZ$21:CZ$37)</f>
        <v>-7.027300261115883</v>
      </c>
      <c r="BD1760" s="8" cm="1">
        <f t="array" aca="1" ref="BD1760" ca="1">MMULT($AF1760:$AV1760,DA$21:DA$37)</f>
        <v>1.9874423614823256</v>
      </c>
      <c r="BE1760" s="8" cm="1">
        <f t="array" aca="1" ref="BE1760" ca="1">MMULT($AF1760:$AV1760,DB$21:DB$37)</f>
        <v>4.2556478172211545</v>
      </c>
      <c r="BF1760" s="11">
        <v>1</v>
      </c>
      <c r="BG1760" s="11">
        <f t="shared" ca="1" si="972"/>
        <v>2.1393568602863913</v>
      </c>
      <c r="BH1760" s="11">
        <f t="shared" ca="1" si="973"/>
        <v>2.3239056390642885</v>
      </c>
      <c r="BI1760" s="11">
        <f t="shared" ca="1" si="974"/>
        <v>2.3137133053659245</v>
      </c>
      <c r="BJ1760" s="11">
        <f t="shared" ca="1" si="975"/>
        <v>0</v>
      </c>
      <c r="BK1760" s="11">
        <f t="shared" ca="1" si="976"/>
        <v>1.976602326520992</v>
      </c>
      <c r="BL1760" s="11">
        <f t="shared" ca="1" si="977"/>
        <v>0</v>
      </c>
      <c r="BM1760" s="11">
        <f t="shared" ca="1" si="978"/>
        <v>1.9874423614823256</v>
      </c>
      <c r="BN1760" s="11">
        <f t="shared" ca="1" si="979"/>
        <v>4.2556478172211545</v>
      </c>
      <c r="BP1760" s="8" cm="1">
        <f t="array" aca="1" ref="BP1760" ca="1">MMULT(BF1760:BN1760,CU$43:CU$51)</f>
        <v>-1.5008971678831593</v>
      </c>
      <c r="BQ1760" s="11">
        <f t="shared" ca="1" si="980"/>
        <v>0.81770824747755955</v>
      </c>
      <c r="BR1760" s="11">
        <f t="shared" ca="1" si="981"/>
        <v>0.81770824747755955</v>
      </c>
      <c r="BT1760" s="12">
        <f t="shared" ca="1" si="950"/>
        <v>-0.81770824747755955</v>
      </c>
      <c r="BU1760" s="12">
        <f t="shared" ca="1" si="982"/>
        <v>0.66864677799282179</v>
      </c>
      <c r="BW1760" s="12">
        <f t="shared" ca="1" si="983"/>
        <v>1.702146839558234</v>
      </c>
      <c r="BY1760">
        <f t="shared" ca="1" si="951"/>
        <v>1</v>
      </c>
      <c r="CA1760">
        <f t="shared" ca="1" si="952"/>
        <v>0</v>
      </c>
      <c r="CB1760">
        <f t="shared" ca="1" si="953"/>
        <v>0</v>
      </c>
      <c r="CC1760">
        <f t="shared" ca="1" si="954"/>
        <v>1</v>
      </c>
      <c r="CD1760">
        <f t="shared" ca="1" si="955"/>
        <v>0</v>
      </c>
      <c r="CF1760">
        <f t="shared" ca="1" si="984"/>
        <v>1</v>
      </c>
    </row>
    <row r="1761" spans="1:84" x14ac:dyDescent="0.45">
      <c r="A1761">
        <v>0</v>
      </c>
      <c r="C1761">
        <v>1</v>
      </c>
      <c r="D1761">
        <v>0</v>
      </c>
      <c r="E1761">
        <v>0</v>
      </c>
      <c r="F1761">
        <v>3</v>
      </c>
      <c r="G1761">
        <v>1</v>
      </c>
      <c r="H1761">
        <v>-1.050284659567071</v>
      </c>
      <c r="I1761">
        <v>-0.59414411882668161</v>
      </c>
      <c r="J1761">
        <v>-0.20388742062052151</v>
      </c>
      <c r="K1761">
        <v>-0.65206815497385195</v>
      </c>
      <c r="L1761">
        <v>0.1139178977361211</v>
      </c>
      <c r="M1761">
        <v>-0.1077992763625423</v>
      </c>
      <c r="N1761">
        <v>0.40341185157759341</v>
      </c>
      <c r="P1761" s="5" cm="1">
        <f t="array" ref="P1761">MMULT($C1761:$N1761,CU$4:CU$15)</f>
        <v>-0.58502377700259822</v>
      </c>
      <c r="Q1761" s="5" cm="1">
        <f t="array" ref="Q1761">MMULT($C1761:$N1761,CV$4:CV$15)</f>
        <v>1.3066414793188577</v>
      </c>
      <c r="R1761" s="5" cm="1">
        <f t="array" ref="R1761">MMULT($C1761:$N1761,CW$4:CW$15)</f>
        <v>1.4267634651746284</v>
      </c>
      <c r="S1761" s="5" cm="1">
        <f t="array" ref="S1761">MMULT($C1761:$N1761,CX$4:CX$15)</f>
        <v>-3.3649112929071712</v>
      </c>
      <c r="T1761" s="5" cm="1">
        <f t="array" ref="T1761">MMULT($C1761:$N1761,CY$4:CY$15)</f>
        <v>-0.54205904456963649</v>
      </c>
      <c r="U1761" s="5" cm="1">
        <f t="array" ref="U1761">MMULT($C1761:$N1761,CZ$4:CZ$15)</f>
        <v>0.37583093249594202</v>
      </c>
      <c r="V1761" s="5" cm="1">
        <f t="array" ref="V1761">MMULT($C1761:$N1761,DA$4:DA$15)</f>
        <v>-0.76861814935238615</v>
      </c>
      <c r="W1761" s="5" cm="1">
        <f t="array" ref="W1761">MMULT($C1761:$N1761,DB$4:DB$15)</f>
        <v>4.0934304648120898</v>
      </c>
      <c r="X1761" s="5" cm="1">
        <f t="array" ref="X1761">MMULT($C1761:$N1761,DC$4:DC$15)</f>
        <v>-1.0823955253477853</v>
      </c>
      <c r="Y1761" s="5" cm="1">
        <f t="array" ref="Y1761">MMULT($C1761:$N1761,DD$4:DD$15)</f>
        <v>0.14634383746162771</v>
      </c>
      <c r="Z1761" s="5" cm="1">
        <f t="array" ref="Z1761">MMULT($C1761:$N1761,DE$4:DE$15)</f>
        <v>-3.1150369343715676</v>
      </c>
      <c r="AA1761" s="5" cm="1">
        <f t="array" ref="AA1761">MMULT($C1761:$N1761,DF$4:DF$15)</f>
        <v>1.1737849567463974</v>
      </c>
      <c r="AB1761" s="5" cm="1">
        <f t="array" ref="AB1761">MMULT($C1761:$N1761,DG$4:DG$15)</f>
        <v>2.2295054115046837</v>
      </c>
      <c r="AC1761" s="5" cm="1">
        <f t="array" ref="AC1761">MMULT($C1761:$N1761,DH$4:DH$15)</f>
        <v>-0.24038907890616754</v>
      </c>
      <c r="AD1761" s="5" cm="1">
        <f t="array" ref="AD1761">MMULT($C1761:$N1761,DI$4:DI$15)</f>
        <v>0.59547152554175842</v>
      </c>
      <c r="AE1761" s="5" cm="1">
        <f t="array" ref="AE1761">MMULT($C1761:$N1761,DJ$4:DJ$15)</f>
        <v>3.398156037595597</v>
      </c>
      <c r="AF1761">
        <v>1</v>
      </c>
      <c r="AG1761" s="7">
        <f t="shared" si="956"/>
        <v>0</v>
      </c>
      <c r="AH1761" s="7">
        <f t="shared" si="957"/>
        <v>1.3066414793188577</v>
      </c>
      <c r="AI1761" s="7">
        <f t="shared" si="958"/>
        <v>1.4267634651746284</v>
      </c>
      <c r="AJ1761" s="7">
        <f t="shared" si="959"/>
        <v>0</v>
      </c>
      <c r="AK1761" s="7">
        <f t="shared" si="960"/>
        <v>0</v>
      </c>
      <c r="AL1761" s="7">
        <f t="shared" si="961"/>
        <v>0.37583093249594202</v>
      </c>
      <c r="AM1761" s="7">
        <f t="shared" si="962"/>
        <v>0</v>
      </c>
      <c r="AN1761" s="7">
        <f t="shared" si="963"/>
        <v>4.0934304648120898</v>
      </c>
      <c r="AO1761" s="7">
        <f t="shared" si="964"/>
        <v>0</v>
      </c>
      <c r="AP1761" s="7">
        <f t="shared" si="965"/>
        <v>0.14634383746162771</v>
      </c>
      <c r="AQ1761" s="7">
        <f t="shared" si="966"/>
        <v>0</v>
      </c>
      <c r="AR1761" s="7">
        <f t="shared" si="967"/>
        <v>1.1737849567463974</v>
      </c>
      <c r="AS1761" s="7">
        <f t="shared" si="968"/>
        <v>2.2295054115046837</v>
      </c>
      <c r="AT1761" s="7">
        <f t="shared" si="969"/>
        <v>0</v>
      </c>
      <c r="AU1761" s="7">
        <f t="shared" si="970"/>
        <v>0.59547152554175842</v>
      </c>
      <c r="AV1761" s="7">
        <f t="shared" si="971"/>
        <v>3.398156037595597</v>
      </c>
      <c r="AX1761" s="8" cm="1">
        <f t="array" aca="1" ref="AX1761" ca="1">MMULT($AF1761:$AV1761,CU$21:CU$37)</f>
        <v>5.4771783676924723</v>
      </c>
      <c r="AY1761" s="8" cm="1">
        <f t="array" aca="1" ref="AY1761" ca="1">MMULT($AF1761:$AV1761,CV$21:CV$37)</f>
        <v>3.3941659098625534</v>
      </c>
      <c r="AZ1761" s="8" cm="1">
        <f t="array" aca="1" ref="AZ1761" ca="1">MMULT($AF1761:$AV1761,CW$21:CW$37)</f>
        <v>-0.16845889555918345</v>
      </c>
      <c r="BA1761" s="8" cm="1">
        <f t="array" aca="1" ref="BA1761" ca="1">MMULT($AF1761:$AV1761,CX$21:CX$37)</f>
        <v>0.7244477200959748</v>
      </c>
      <c r="BB1761" s="8" cm="1">
        <f t="array" aca="1" ref="BB1761" ca="1">MMULT($AF1761:$AV1761,CY$21:CY$37)</f>
        <v>0.78037663595735185</v>
      </c>
      <c r="BC1761" s="8" cm="1">
        <f t="array" aca="1" ref="BC1761" ca="1">MMULT($AF1761:$AV1761,CZ$21:CZ$37)</f>
        <v>-5.8963452475933753</v>
      </c>
      <c r="BD1761" s="8" cm="1">
        <f t="array" aca="1" ref="BD1761" ca="1">MMULT($AF1761:$AV1761,DA$21:DA$37)</f>
        <v>1.5023486045396308</v>
      </c>
      <c r="BE1761" s="8" cm="1">
        <f t="array" aca="1" ref="BE1761" ca="1">MMULT($AF1761:$AV1761,DB$21:DB$37)</f>
        <v>4.3840447860030993</v>
      </c>
      <c r="BF1761" s="11">
        <v>1</v>
      </c>
      <c r="BG1761" s="11">
        <f t="shared" ca="1" si="972"/>
        <v>5.4771783676924723</v>
      </c>
      <c r="BH1761" s="11">
        <f t="shared" ca="1" si="973"/>
        <v>3.3941659098625534</v>
      </c>
      <c r="BI1761" s="11">
        <f t="shared" ca="1" si="974"/>
        <v>0</v>
      </c>
      <c r="BJ1761" s="11">
        <f t="shared" ca="1" si="975"/>
        <v>0.7244477200959748</v>
      </c>
      <c r="BK1761" s="11">
        <f t="shared" ca="1" si="976"/>
        <v>0.78037663595735185</v>
      </c>
      <c r="BL1761" s="11">
        <f t="shared" ca="1" si="977"/>
        <v>0</v>
      </c>
      <c r="BM1761" s="11">
        <f t="shared" ca="1" si="978"/>
        <v>1.5023486045396308</v>
      </c>
      <c r="BN1761" s="11">
        <f t="shared" ca="1" si="979"/>
        <v>4.3840447860030993</v>
      </c>
      <c r="BP1761" s="8" cm="1">
        <f t="array" aca="1" ref="BP1761" ca="1">MMULT(BF1761:BN1761,CU$43:CU$51)</f>
        <v>-3.4866594875110204</v>
      </c>
      <c r="BQ1761" s="11">
        <f t="shared" ca="1" si="980"/>
        <v>0.97030579851637311</v>
      </c>
      <c r="BR1761" s="11">
        <f t="shared" ca="1" si="981"/>
        <v>0.97030579851637311</v>
      </c>
      <c r="BT1761" s="12">
        <f t="shared" ca="1" si="950"/>
        <v>-0.97030579851637311</v>
      </c>
      <c r="BU1761" s="12">
        <f t="shared" ca="1" si="982"/>
        <v>0.94149334263449647</v>
      </c>
      <c r="BW1761" s="12">
        <f t="shared" ca="1" si="983"/>
        <v>3.5168034884760777</v>
      </c>
      <c r="BY1761">
        <f t="shared" ca="1" si="951"/>
        <v>1</v>
      </c>
      <c r="CA1761">
        <f t="shared" ca="1" si="952"/>
        <v>0</v>
      </c>
      <c r="CB1761">
        <f t="shared" ca="1" si="953"/>
        <v>0</v>
      </c>
      <c r="CC1761">
        <f t="shared" ca="1" si="954"/>
        <v>1</v>
      </c>
      <c r="CD1761">
        <f t="shared" ca="1" si="955"/>
        <v>0</v>
      </c>
      <c r="CF1761">
        <f t="shared" ca="1" si="984"/>
        <v>1</v>
      </c>
    </row>
    <row r="1762" spans="1:84" x14ac:dyDescent="0.45">
      <c r="A1762">
        <v>0</v>
      </c>
      <c r="C1762">
        <v>1</v>
      </c>
      <c r="D1762">
        <v>0</v>
      </c>
      <c r="E1762">
        <v>0</v>
      </c>
      <c r="F1762">
        <v>2</v>
      </c>
      <c r="G1762">
        <v>1</v>
      </c>
      <c r="H1762">
        <v>-1.050284659567071</v>
      </c>
      <c r="I1762">
        <v>-0.43134750623393697</v>
      </c>
      <c r="J1762">
        <v>-0.95906016613520595</v>
      </c>
      <c r="K1762">
        <v>-0.65206815497385195</v>
      </c>
      <c r="L1762">
        <v>0.32296185785192172</v>
      </c>
      <c r="M1762">
        <v>0.22646782095696791</v>
      </c>
      <c r="N1762">
        <v>0.40341185157759341</v>
      </c>
      <c r="P1762" s="5" cm="1">
        <f t="array" ref="P1762">MMULT($C1762:$N1762,CU$4:CU$15)</f>
        <v>-4.5078296833393414E-2</v>
      </c>
      <c r="Q1762" s="5" cm="1">
        <f t="array" ref="Q1762">MMULT($C1762:$N1762,CV$4:CV$15)</f>
        <v>1.181777931885676</v>
      </c>
      <c r="R1762" s="5" cm="1">
        <f t="array" ref="R1762">MMULT($C1762:$N1762,CW$4:CW$15)</f>
        <v>0.75443886215058709</v>
      </c>
      <c r="S1762" s="5" cm="1">
        <f t="array" ref="S1762">MMULT($C1762:$N1762,CX$4:CX$15)</f>
        <v>-2.1977176378590539</v>
      </c>
      <c r="T1762" s="5" cm="1">
        <f t="array" ref="T1762">MMULT($C1762:$N1762,CY$4:CY$15)</f>
        <v>0.3382843771944995</v>
      </c>
      <c r="U1762" s="5" cm="1">
        <f t="array" ref="U1762">MMULT($C1762:$N1762,CZ$4:CZ$15)</f>
        <v>-0.7181382539056449</v>
      </c>
      <c r="V1762" s="5" cm="1">
        <f t="array" ref="V1762">MMULT($C1762:$N1762,DA$4:DA$15)</f>
        <v>-1.2479943165382905</v>
      </c>
      <c r="W1762" s="5" cm="1">
        <f t="array" ref="W1762">MMULT($C1762:$N1762,DB$4:DB$15)</f>
        <v>3.8049077936265623</v>
      </c>
      <c r="X1762" s="5" cm="1">
        <f t="array" ref="X1762">MMULT($C1762:$N1762,DC$4:DC$15)</f>
        <v>-1.1321159586647229</v>
      </c>
      <c r="Y1762" s="5" cm="1">
        <f t="array" ref="Y1762">MMULT($C1762:$N1762,DD$4:DD$15)</f>
        <v>-0.13626350962711528</v>
      </c>
      <c r="Z1762" s="5" cm="1">
        <f t="array" ref="Z1762">MMULT($C1762:$N1762,DE$4:DE$15)</f>
        <v>-2.2641303783800297</v>
      </c>
      <c r="AA1762" s="5" cm="1">
        <f t="array" ref="AA1762">MMULT($C1762:$N1762,DF$4:DF$15)</f>
        <v>-0.14739288022832153</v>
      </c>
      <c r="AB1762" s="5" cm="1">
        <f t="array" ref="AB1762">MMULT($C1762:$N1762,DG$4:DG$15)</f>
        <v>1.8066677164143916</v>
      </c>
      <c r="AC1762" s="5" cm="1">
        <f t="array" ref="AC1762">MMULT($C1762:$N1762,DH$4:DH$15)</f>
        <v>-0.88004815971618211</v>
      </c>
      <c r="AD1762" s="5" cm="1">
        <f t="array" ref="AD1762">MMULT($C1762:$N1762,DI$4:DI$15)</f>
        <v>-0.55756872052232387</v>
      </c>
      <c r="AE1762" s="5" cm="1">
        <f t="array" ref="AE1762">MMULT($C1762:$N1762,DJ$4:DJ$15)</f>
        <v>2.0543124457991002</v>
      </c>
      <c r="AF1762">
        <v>1</v>
      </c>
      <c r="AG1762" s="7">
        <f t="shared" si="956"/>
        <v>0</v>
      </c>
      <c r="AH1762" s="7">
        <f t="shared" si="957"/>
        <v>1.181777931885676</v>
      </c>
      <c r="AI1762" s="7">
        <f t="shared" si="958"/>
        <v>0.75443886215058709</v>
      </c>
      <c r="AJ1762" s="7">
        <f t="shared" si="959"/>
        <v>0</v>
      </c>
      <c r="AK1762" s="7">
        <f t="shared" si="960"/>
        <v>0.3382843771944995</v>
      </c>
      <c r="AL1762" s="7">
        <f t="shared" si="961"/>
        <v>0</v>
      </c>
      <c r="AM1762" s="7">
        <f t="shared" si="962"/>
        <v>0</v>
      </c>
      <c r="AN1762" s="7">
        <f t="shared" si="963"/>
        <v>3.8049077936265623</v>
      </c>
      <c r="AO1762" s="7">
        <f t="shared" si="964"/>
        <v>0</v>
      </c>
      <c r="AP1762" s="7">
        <f t="shared" si="965"/>
        <v>0</v>
      </c>
      <c r="AQ1762" s="7">
        <f t="shared" si="966"/>
        <v>0</v>
      </c>
      <c r="AR1762" s="7">
        <f t="shared" si="967"/>
        <v>0</v>
      </c>
      <c r="AS1762" s="7">
        <f t="shared" si="968"/>
        <v>1.8066677164143916</v>
      </c>
      <c r="AT1762" s="7">
        <f t="shared" si="969"/>
        <v>0</v>
      </c>
      <c r="AU1762" s="7">
        <f t="shared" si="970"/>
        <v>0</v>
      </c>
      <c r="AV1762" s="7">
        <f t="shared" si="971"/>
        <v>2.0543124457991002</v>
      </c>
      <c r="AX1762" s="8" cm="1">
        <f t="array" aca="1" ref="AX1762" ca="1">MMULT($AF1762:$AV1762,CU$21:CU$37)</f>
        <v>4.4769262175953335</v>
      </c>
      <c r="AY1762" s="8" cm="1">
        <f t="array" aca="1" ref="AY1762" ca="1">MMULT($AF1762:$AV1762,CV$21:CV$37)</f>
        <v>3.1119230206926036</v>
      </c>
      <c r="AZ1762" s="8" cm="1">
        <f t="array" aca="1" ref="AZ1762" ca="1">MMULT($AF1762:$AV1762,CW$21:CW$37)</f>
        <v>-1.0483033213134934</v>
      </c>
      <c r="BA1762" s="8" cm="1">
        <f t="array" aca="1" ref="BA1762" ca="1">MMULT($AF1762:$AV1762,CX$21:CX$37)</f>
        <v>0.70187234997701065</v>
      </c>
      <c r="BB1762" s="8" cm="1">
        <f t="array" aca="1" ref="BB1762" ca="1">MMULT($AF1762:$AV1762,CY$21:CY$37)</f>
        <v>0.48410169650990537</v>
      </c>
      <c r="BC1762" s="8" cm="1">
        <f t="array" aca="1" ref="BC1762" ca="1">MMULT($AF1762:$AV1762,CZ$21:CZ$37)</f>
        <v>-3.7023357350930306</v>
      </c>
      <c r="BD1762" s="8" cm="1">
        <f t="array" aca="1" ref="BD1762" ca="1">MMULT($AF1762:$AV1762,DA$21:DA$37)</f>
        <v>0.71494767723880437</v>
      </c>
      <c r="BE1762" s="8" cm="1">
        <f t="array" aca="1" ref="BE1762" ca="1">MMULT($AF1762:$AV1762,DB$21:DB$37)</f>
        <v>2.7656634564833942</v>
      </c>
      <c r="BF1762" s="11">
        <v>1</v>
      </c>
      <c r="BG1762" s="11">
        <f t="shared" ca="1" si="972"/>
        <v>4.4769262175953335</v>
      </c>
      <c r="BH1762" s="11">
        <f t="shared" ca="1" si="973"/>
        <v>3.1119230206926036</v>
      </c>
      <c r="BI1762" s="11">
        <f t="shared" ca="1" si="974"/>
        <v>0</v>
      </c>
      <c r="BJ1762" s="11">
        <f t="shared" ca="1" si="975"/>
        <v>0.70187234997701065</v>
      </c>
      <c r="BK1762" s="11">
        <f t="shared" ca="1" si="976"/>
        <v>0.48410169650990537</v>
      </c>
      <c r="BL1762" s="11">
        <f t="shared" ca="1" si="977"/>
        <v>0</v>
      </c>
      <c r="BM1762" s="11">
        <f t="shared" ca="1" si="978"/>
        <v>0.71494767723880437</v>
      </c>
      <c r="BN1762" s="11">
        <f t="shared" ca="1" si="979"/>
        <v>2.7656634564833942</v>
      </c>
      <c r="BP1762" s="8" cm="1">
        <f t="array" aca="1" ref="BP1762" ca="1">MMULT(BF1762:BN1762,CU$43:CU$51)</f>
        <v>-3.5212035578552894</v>
      </c>
      <c r="BQ1762" s="11">
        <f t="shared" ca="1" si="980"/>
        <v>0.97128509078614256</v>
      </c>
      <c r="BR1762" s="11">
        <f t="shared" ca="1" si="981"/>
        <v>0.97128509078614256</v>
      </c>
      <c r="BT1762" s="12">
        <f t="shared" ca="1" si="950"/>
        <v>-0.97128509078614256</v>
      </c>
      <c r="BU1762" s="12">
        <f t="shared" ca="1" si="982"/>
        <v>0.94339472758344523</v>
      </c>
      <c r="BW1762" s="12">
        <f t="shared" ca="1" si="983"/>
        <v>3.5503388062986851</v>
      </c>
      <c r="BY1762">
        <f t="shared" ca="1" si="951"/>
        <v>1</v>
      </c>
      <c r="CA1762">
        <f t="shared" ca="1" si="952"/>
        <v>0</v>
      </c>
      <c r="CB1762">
        <f t="shared" ca="1" si="953"/>
        <v>0</v>
      </c>
      <c r="CC1762">
        <f t="shared" ca="1" si="954"/>
        <v>1</v>
      </c>
      <c r="CD1762">
        <f t="shared" ca="1" si="955"/>
        <v>0</v>
      </c>
      <c r="CF1762">
        <f t="shared" ca="1" si="984"/>
        <v>1</v>
      </c>
    </row>
    <row r="1763" spans="1:84" x14ac:dyDescent="0.45">
      <c r="A1763">
        <v>0</v>
      </c>
      <c r="C1763">
        <v>1</v>
      </c>
      <c r="D1763">
        <v>0</v>
      </c>
      <c r="E1763">
        <v>0</v>
      </c>
      <c r="F1763">
        <v>3</v>
      </c>
      <c r="G1763">
        <v>1</v>
      </c>
      <c r="H1763">
        <v>-0.77490621128704196</v>
      </c>
      <c r="I1763">
        <v>-0.77258104527852367</v>
      </c>
      <c r="J1763">
        <v>-0.6686091101680196</v>
      </c>
      <c r="K1763">
        <v>-0.65206815497385195</v>
      </c>
      <c r="L1763">
        <v>-0.39127167254373019</v>
      </c>
      <c r="M1763">
        <v>-0.65029833594666542</v>
      </c>
      <c r="N1763">
        <v>0.40341185157759341</v>
      </c>
      <c r="P1763" s="5" cm="1">
        <f t="array" ref="P1763">MMULT($C1763:$N1763,CU$4:CU$15)</f>
        <v>-0.2790584854402921</v>
      </c>
      <c r="Q1763" s="5" cm="1">
        <f t="array" ref="Q1763">MMULT($C1763:$N1763,CV$4:CV$15)</f>
        <v>1.6210499032247223</v>
      </c>
      <c r="R1763" s="5" cm="1">
        <f t="array" ref="R1763">MMULT($C1763:$N1763,CW$4:CW$15)</f>
        <v>1.4559161560687284</v>
      </c>
      <c r="S1763" s="5" cm="1">
        <f t="array" ref="S1763">MMULT($C1763:$N1763,CX$4:CX$15)</f>
        <v>-3.180684442551565</v>
      </c>
      <c r="T1763" s="5" cm="1">
        <f t="array" ref="T1763">MMULT($C1763:$N1763,CY$4:CY$15)</f>
        <v>-0.78016924405810895</v>
      </c>
      <c r="U1763" s="5" cm="1">
        <f t="array" ref="U1763">MMULT($C1763:$N1763,CZ$4:CZ$15)</f>
        <v>0.24023154256345078</v>
      </c>
      <c r="V1763" s="5" cm="1">
        <f t="array" ref="V1763">MMULT($C1763:$N1763,DA$4:DA$15)</f>
        <v>-0.50861201815286372</v>
      </c>
      <c r="W1763" s="5" cm="1">
        <f t="array" ref="W1763">MMULT($C1763:$N1763,DB$4:DB$15)</f>
        <v>4.4448644940643156</v>
      </c>
      <c r="X1763" s="5" cm="1">
        <f t="array" ref="X1763">MMULT($C1763:$N1763,DC$4:DC$15)</f>
        <v>-0.59640679112761552</v>
      </c>
      <c r="Y1763" s="5" cm="1">
        <f t="array" ref="Y1763">MMULT($C1763:$N1763,DD$4:DD$15)</f>
        <v>1.4090351199029933</v>
      </c>
      <c r="Z1763" s="5" cm="1">
        <f t="array" ref="Z1763">MMULT($C1763:$N1763,DE$4:DE$15)</f>
        <v>-3.6684999794126378</v>
      </c>
      <c r="AA1763" s="5" cm="1">
        <f t="array" ref="AA1763">MMULT($C1763:$N1763,DF$4:DF$15)</f>
        <v>0.63205765179787921</v>
      </c>
      <c r="AB1763" s="5" cm="1">
        <f t="array" ref="AB1763">MMULT($C1763:$N1763,DG$4:DG$15)</f>
        <v>2.3532324876288624</v>
      </c>
      <c r="AC1763" s="5" cm="1">
        <f t="array" ref="AC1763">MMULT($C1763:$N1763,DH$4:DH$15)</f>
        <v>-5.8376502695517335E-2</v>
      </c>
      <c r="AD1763" s="5" cm="1">
        <f t="array" ref="AD1763">MMULT($C1763:$N1763,DI$4:DI$15)</f>
        <v>0.17345512137418956</v>
      </c>
      <c r="AE1763" s="5" cm="1">
        <f t="array" ref="AE1763">MMULT($C1763:$N1763,DJ$4:DJ$15)</f>
        <v>2.8625344181668071</v>
      </c>
      <c r="AF1763">
        <v>1</v>
      </c>
      <c r="AG1763" s="7">
        <f t="shared" si="956"/>
        <v>0</v>
      </c>
      <c r="AH1763" s="7">
        <f t="shared" si="957"/>
        <v>1.6210499032247223</v>
      </c>
      <c r="AI1763" s="7">
        <f t="shared" si="958"/>
        <v>1.4559161560687284</v>
      </c>
      <c r="AJ1763" s="7">
        <f t="shared" si="959"/>
        <v>0</v>
      </c>
      <c r="AK1763" s="7">
        <f t="shared" si="960"/>
        <v>0</v>
      </c>
      <c r="AL1763" s="7">
        <f t="shared" si="961"/>
        <v>0.24023154256345078</v>
      </c>
      <c r="AM1763" s="7">
        <f t="shared" si="962"/>
        <v>0</v>
      </c>
      <c r="AN1763" s="7">
        <f t="shared" si="963"/>
        <v>4.4448644940643156</v>
      </c>
      <c r="AO1763" s="7">
        <f t="shared" si="964"/>
        <v>0</v>
      </c>
      <c r="AP1763" s="7">
        <f t="shared" si="965"/>
        <v>1.4090351199029933</v>
      </c>
      <c r="AQ1763" s="7">
        <f t="shared" si="966"/>
        <v>0</v>
      </c>
      <c r="AR1763" s="7">
        <f t="shared" si="967"/>
        <v>0.63205765179787921</v>
      </c>
      <c r="AS1763" s="7">
        <f t="shared" si="968"/>
        <v>2.3532324876288624</v>
      </c>
      <c r="AT1763" s="7">
        <f t="shared" si="969"/>
        <v>0</v>
      </c>
      <c r="AU1763" s="7">
        <f t="shared" si="970"/>
        <v>0.17345512137418956</v>
      </c>
      <c r="AV1763" s="7">
        <f t="shared" si="971"/>
        <v>2.8625344181668071</v>
      </c>
      <c r="AX1763" s="8" cm="1">
        <f t="array" aca="1" ref="AX1763" ca="1">MMULT($AF1763:$AV1763,CU$21:CU$37)</f>
        <v>6.0082866690587595</v>
      </c>
      <c r="AY1763" s="8" cm="1">
        <f t="array" aca="1" ref="AY1763" ca="1">MMULT($AF1763:$AV1763,CV$21:CV$37)</f>
        <v>2.4136260506557878</v>
      </c>
      <c r="AZ1763" s="8" cm="1">
        <f t="array" aca="1" ref="AZ1763" ca="1">MMULT($AF1763:$AV1763,CW$21:CW$37)</f>
        <v>-1.4385698944902858</v>
      </c>
      <c r="BA1763" s="8" cm="1">
        <f t="array" aca="1" ref="BA1763" ca="1">MMULT($AF1763:$AV1763,CX$21:CX$37)</f>
        <v>1.6913099626191856</v>
      </c>
      <c r="BB1763" s="8" cm="1">
        <f t="array" aca="1" ref="BB1763" ca="1">MMULT($AF1763:$AV1763,CY$21:CY$37)</f>
        <v>1.1426735965000741</v>
      </c>
      <c r="BC1763" s="8" cm="1">
        <f t="array" aca="1" ref="BC1763" ca="1">MMULT($AF1763:$AV1763,CZ$21:CZ$37)</f>
        <v>-4.2030220500710218</v>
      </c>
      <c r="BD1763" s="8" cm="1">
        <f t="array" aca="1" ref="BD1763" ca="1">MMULT($AF1763:$AV1763,DA$21:DA$37)</f>
        <v>1.7986607005496804</v>
      </c>
      <c r="BE1763" s="8" cm="1">
        <f t="array" aca="1" ref="BE1763" ca="1">MMULT($AF1763:$AV1763,DB$21:DB$37)</f>
        <v>2.8686298183299677</v>
      </c>
      <c r="BF1763" s="11">
        <v>1</v>
      </c>
      <c r="BG1763" s="11">
        <f t="shared" ca="1" si="972"/>
        <v>6.0082866690587595</v>
      </c>
      <c r="BH1763" s="11">
        <f t="shared" ca="1" si="973"/>
        <v>2.4136260506557878</v>
      </c>
      <c r="BI1763" s="11">
        <f t="shared" ca="1" si="974"/>
        <v>0</v>
      </c>
      <c r="BJ1763" s="11">
        <f t="shared" ca="1" si="975"/>
        <v>1.6913099626191856</v>
      </c>
      <c r="BK1763" s="11">
        <f t="shared" ca="1" si="976"/>
        <v>1.1426735965000741</v>
      </c>
      <c r="BL1763" s="11">
        <f t="shared" ca="1" si="977"/>
        <v>0</v>
      </c>
      <c r="BM1763" s="11">
        <f t="shared" ca="1" si="978"/>
        <v>1.7986607005496804</v>
      </c>
      <c r="BN1763" s="11">
        <f t="shared" ca="1" si="979"/>
        <v>2.8686298183299677</v>
      </c>
      <c r="BP1763" s="8" cm="1">
        <f t="array" aca="1" ref="BP1763" ca="1">MMULT(BF1763:BN1763,CU$43:CU$51)</f>
        <v>-4.4866877183928588</v>
      </c>
      <c r="BQ1763" s="11">
        <f t="shared" ca="1" si="980"/>
        <v>0.98886745737111303</v>
      </c>
      <c r="BR1763" s="11">
        <f t="shared" ca="1" si="981"/>
        <v>0.98886745737111303</v>
      </c>
      <c r="BT1763" s="12">
        <f t="shared" ca="1" si="950"/>
        <v>-0.98886745737111303</v>
      </c>
      <c r="BU1763" s="12">
        <f t="shared" ca="1" si="982"/>
        <v>0.97785884824761005</v>
      </c>
      <c r="BW1763" s="12">
        <f t="shared" ca="1" si="983"/>
        <v>4.4978826915471863</v>
      </c>
      <c r="BY1763">
        <f t="shared" ca="1" si="951"/>
        <v>1</v>
      </c>
      <c r="CA1763">
        <f t="shared" ca="1" si="952"/>
        <v>0</v>
      </c>
      <c r="CB1763">
        <f t="shared" ca="1" si="953"/>
        <v>0</v>
      </c>
      <c r="CC1763">
        <f t="shared" ca="1" si="954"/>
        <v>1</v>
      </c>
      <c r="CD1763">
        <f t="shared" ca="1" si="955"/>
        <v>0</v>
      </c>
      <c r="CF1763">
        <f t="shared" ca="1" si="984"/>
        <v>1</v>
      </c>
    </row>
    <row r="1764" spans="1:84" x14ac:dyDescent="0.45">
      <c r="A1764">
        <v>0</v>
      </c>
      <c r="C1764">
        <v>1</v>
      </c>
      <c r="D1764">
        <v>0</v>
      </c>
      <c r="E1764">
        <v>2</v>
      </c>
      <c r="F1764">
        <v>3</v>
      </c>
      <c r="G1764">
        <v>1</v>
      </c>
      <c r="H1764">
        <v>1.4281213749531949</v>
      </c>
      <c r="I1764">
        <v>0.53304179081077818</v>
      </c>
      <c r="J1764">
        <v>0.2027440577335394</v>
      </c>
      <c r="K1764">
        <v>-0.31344681211473169</v>
      </c>
      <c r="L1764">
        <v>2.5876047591064282</v>
      </c>
      <c r="M1764">
        <v>2.423624750023627</v>
      </c>
      <c r="N1764">
        <v>0.40341185157759341</v>
      </c>
      <c r="P1764" s="5" cm="1">
        <f t="array" ref="P1764">MMULT($C1764:$N1764,CU$4:CU$15)</f>
        <v>0.12962765232837356</v>
      </c>
      <c r="Q1764" s="5" cm="1">
        <f t="array" ref="Q1764">MMULT($C1764:$N1764,CV$4:CV$15)</f>
        <v>2.1890501839485372</v>
      </c>
      <c r="R1764" s="5" cm="1">
        <f t="array" ref="R1764">MMULT($C1764:$N1764,CW$4:CW$15)</f>
        <v>1.3444599318778239</v>
      </c>
      <c r="S1764" s="5" cm="1">
        <f t="array" ref="S1764">MMULT($C1764:$N1764,CX$4:CX$15)</f>
        <v>-0.55806220691273023</v>
      </c>
      <c r="T1764" s="5" cm="1">
        <f t="array" ref="T1764">MMULT($C1764:$N1764,CY$4:CY$15)</f>
        <v>-0.16534073718679082</v>
      </c>
      <c r="U1764" s="5" cm="1">
        <f t="array" ref="U1764">MMULT($C1764:$N1764,CZ$4:CZ$15)</f>
        <v>1.1898921606478061</v>
      </c>
      <c r="V1764" s="5" cm="1">
        <f t="array" ref="V1764">MMULT($C1764:$N1764,DA$4:DA$15)</f>
        <v>-1.4631307776688902</v>
      </c>
      <c r="W1764" s="5" cm="1">
        <f t="array" ref="W1764">MMULT($C1764:$N1764,DB$4:DB$15)</f>
        <v>0.60817536032207153</v>
      </c>
      <c r="X1764" s="5" cm="1">
        <f t="array" ref="X1764">MMULT($C1764:$N1764,DC$4:DC$15)</f>
        <v>-0.7446464176966332</v>
      </c>
      <c r="Y1764" s="5" cm="1">
        <f t="array" ref="Y1764">MMULT($C1764:$N1764,DD$4:DD$15)</f>
        <v>-3.235210187503744</v>
      </c>
      <c r="Z1764" s="5" cm="1">
        <f t="array" ref="Z1764">MMULT($C1764:$N1764,DE$4:DE$15)</f>
        <v>-1.040950288715994</v>
      </c>
      <c r="AA1764" s="5" cm="1">
        <f t="array" ref="AA1764">MMULT($C1764:$N1764,DF$4:DF$15)</f>
        <v>1.2440553372277585</v>
      </c>
      <c r="AB1764" s="5" cm="1">
        <f t="array" ref="AB1764">MMULT($C1764:$N1764,DG$4:DG$15)</f>
        <v>-1.4397154600037207</v>
      </c>
      <c r="AC1764" s="5" cm="1">
        <f t="array" ref="AC1764">MMULT($C1764:$N1764,DH$4:DH$15)</f>
        <v>-3.4299753065133363</v>
      </c>
      <c r="AD1764" s="5" cm="1">
        <f t="array" ref="AD1764">MMULT($C1764:$N1764,DI$4:DI$15)</f>
        <v>3.9573636136944232</v>
      </c>
      <c r="AE1764" s="5" cm="1">
        <f t="array" ref="AE1764">MMULT($C1764:$N1764,DJ$4:DJ$15)</f>
        <v>1.339797639949645</v>
      </c>
      <c r="AF1764">
        <v>1</v>
      </c>
      <c r="AG1764" s="7">
        <f t="shared" si="956"/>
        <v>0.12962765232837356</v>
      </c>
      <c r="AH1764" s="7">
        <f t="shared" si="957"/>
        <v>2.1890501839485372</v>
      </c>
      <c r="AI1764" s="7">
        <f t="shared" si="958"/>
        <v>1.3444599318778239</v>
      </c>
      <c r="AJ1764" s="7">
        <f t="shared" si="959"/>
        <v>0</v>
      </c>
      <c r="AK1764" s="7">
        <f t="shared" si="960"/>
        <v>0</v>
      </c>
      <c r="AL1764" s="7">
        <f t="shared" si="961"/>
        <v>1.1898921606478061</v>
      </c>
      <c r="AM1764" s="7">
        <f t="shared" si="962"/>
        <v>0</v>
      </c>
      <c r="AN1764" s="7">
        <f t="shared" si="963"/>
        <v>0.60817536032207153</v>
      </c>
      <c r="AO1764" s="7">
        <f t="shared" si="964"/>
        <v>0</v>
      </c>
      <c r="AP1764" s="7">
        <f t="shared" si="965"/>
        <v>0</v>
      </c>
      <c r="AQ1764" s="7">
        <f t="shared" si="966"/>
        <v>0</v>
      </c>
      <c r="AR1764" s="7">
        <f t="shared" si="967"/>
        <v>1.2440553372277585</v>
      </c>
      <c r="AS1764" s="7">
        <f t="shared" si="968"/>
        <v>0</v>
      </c>
      <c r="AT1764" s="7">
        <f t="shared" si="969"/>
        <v>0</v>
      </c>
      <c r="AU1764" s="7">
        <f t="shared" si="970"/>
        <v>3.9573636136944232</v>
      </c>
      <c r="AV1764" s="7">
        <f t="shared" si="971"/>
        <v>1.339797639949645</v>
      </c>
      <c r="AX1764" s="8" cm="1">
        <f t="array" aca="1" ref="AX1764" ca="1">MMULT($AF1764:$AV1764,CU$21:CU$37)</f>
        <v>-2.4275407904095516</v>
      </c>
      <c r="AY1764" s="8" cm="1">
        <f t="array" aca="1" ref="AY1764" ca="1">MMULT($AF1764:$AV1764,CV$21:CV$37)</f>
        <v>1.6032265742387737</v>
      </c>
      <c r="AZ1764" s="8" cm="1">
        <f t="array" aca="1" ref="AZ1764" ca="1">MMULT($AF1764:$AV1764,CW$21:CW$37)</f>
        <v>2.7515836832413902</v>
      </c>
      <c r="BA1764" s="8" cm="1">
        <f t="array" aca="1" ref="BA1764" ca="1">MMULT($AF1764:$AV1764,CX$21:CX$37)</f>
        <v>-1.4195547501168888</v>
      </c>
      <c r="BB1764" s="8" cm="1">
        <f t="array" aca="1" ref="BB1764" ca="1">MMULT($AF1764:$AV1764,CY$21:CY$37)</f>
        <v>2.7559382213246457</v>
      </c>
      <c r="BC1764" s="8" cm="1">
        <f t="array" aca="1" ref="BC1764" ca="1">MMULT($AF1764:$AV1764,CZ$21:CZ$37)</f>
        <v>-3.4707758513825397</v>
      </c>
      <c r="BD1764" s="8" cm="1">
        <f t="array" aca="1" ref="BD1764" ca="1">MMULT($AF1764:$AV1764,DA$21:DA$37)</f>
        <v>0.34288413726147215</v>
      </c>
      <c r="BE1764" s="8" cm="1">
        <f t="array" aca="1" ref="BE1764" ca="1">MMULT($AF1764:$AV1764,DB$21:DB$37)</f>
        <v>1.4641336176252562</v>
      </c>
      <c r="BF1764" s="11">
        <v>1</v>
      </c>
      <c r="BG1764" s="11">
        <f t="shared" ca="1" si="972"/>
        <v>0</v>
      </c>
      <c r="BH1764" s="11">
        <f t="shared" ca="1" si="973"/>
        <v>1.6032265742387737</v>
      </c>
      <c r="BI1764" s="11">
        <f t="shared" ca="1" si="974"/>
        <v>2.7515836832413902</v>
      </c>
      <c r="BJ1764" s="11">
        <f t="shared" ca="1" si="975"/>
        <v>0</v>
      </c>
      <c r="BK1764" s="11">
        <f t="shared" ca="1" si="976"/>
        <v>2.7559382213246457</v>
      </c>
      <c r="BL1764" s="11">
        <f t="shared" ca="1" si="977"/>
        <v>0</v>
      </c>
      <c r="BM1764" s="11">
        <f t="shared" ca="1" si="978"/>
        <v>0.34288413726147215</v>
      </c>
      <c r="BN1764" s="11">
        <f t="shared" ca="1" si="979"/>
        <v>1.4641336176252562</v>
      </c>
      <c r="BP1764" s="8" cm="1">
        <f t="array" aca="1" ref="BP1764" ca="1">MMULT(BF1764:BN1764,CU$43:CU$51)</f>
        <v>-2.4354211155897545</v>
      </c>
      <c r="BQ1764" s="11">
        <f t="shared" ca="1" si="980"/>
        <v>0.91948876722980899</v>
      </c>
      <c r="BR1764" s="11">
        <f t="shared" ca="1" si="981"/>
        <v>0.91948876722980899</v>
      </c>
      <c r="BT1764" s="12">
        <f t="shared" ca="1" si="950"/>
        <v>-0.91948876722980899</v>
      </c>
      <c r="BU1764" s="12">
        <f t="shared" ca="1" si="982"/>
        <v>0.84545959306179386</v>
      </c>
      <c r="BW1764" s="12">
        <f t="shared" ca="1" si="983"/>
        <v>2.5193585667741725</v>
      </c>
      <c r="BY1764">
        <f t="shared" ca="1" si="951"/>
        <v>1</v>
      </c>
      <c r="CA1764">
        <f t="shared" ca="1" si="952"/>
        <v>0</v>
      </c>
      <c r="CB1764">
        <f t="shared" ca="1" si="953"/>
        <v>0</v>
      </c>
      <c r="CC1764">
        <f t="shared" ca="1" si="954"/>
        <v>1</v>
      </c>
      <c r="CD1764">
        <f t="shared" ca="1" si="955"/>
        <v>0</v>
      </c>
      <c r="CF1764">
        <f t="shared" ca="1" si="984"/>
        <v>1</v>
      </c>
    </row>
    <row r="1765" spans="1:84" x14ac:dyDescent="0.45">
      <c r="A1765">
        <v>0</v>
      </c>
      <c r="C1765">
        <v>1</v>
      </c>
      <c r="D1765">
        <v>0</v>
      </c>
      <c r="E1765">
        <v>0</v>
      </c>
      <c r="F1765">
        <v>3</v>
      </c>
      <c r="G1765">
        <v>1</v>
      </c>
      <c r="H1765">
        <v>-1.050284659567071</v>
      </c>
      <c r="I1765">
        <v>2.905262456133467</v>
      </c>
      <c r="J1765">
        <v>-1.1914210109089549</v>
      </c>
      <c r="K1765">
        <v>3.5094099270053358</v>
      </c>
      <c r="L1765">
        <v>-0.86162058280428155</v>
      </c>
      <c r="M1765">
        <v>-0.44611665212427037</v>
      </c>
      <c r="N1765">
        <v>0.40341185157759341</v>
      </c>
      <c r="P1765" s="5" cm="1">
        <f t="array" ref="P1765">MMULT($C1765:$N1765,CU$4:CU$15)</f>
        <v>5.5272195880650105E-2</v>
      </c>
      <c r="Q1765" s="5" cm="1">
        <f t="array" ref="Q1765">MMULT($C1765:$N1765,CV$4:CV$15)</f>
        <v>-0.71024425249266998</v>
      </c>
      <c r="R1765" s="5" cm="1">
        <f t="array" ref="R1765">MMULT($C1765:$N1765,CW$4:CW$15)</f>
        <v>-2.9036540926346177</v>
      </c>
      <c r="S1765" s="5" cm="1">
        <f t="array" ref="S1765">MMULT($C1765:$N1765,CX$4:CX$15)</f>
        <v>2.6245117025722671</v>
      </c>
      <c r="T1765" s="5" cm="1">
        <f t="array" ref="T1765">MMULT($C1765:$N1765,CY$4:CY$15)</f>
        <v>4.2351338265454483</v>
      </c>
      <c r="U1765" s="5" cm="1">
        <f t="array" ref="U1765">MMULT($C1765:$N1765,CZ$4:CZ$15)</f>
        <v>1.9865433048727521</v>
      </c>
      <c r="V1765" s="5" cm="1">
        <f t="array" ref="V1765">MMULT($C1765:$N1765,DA$4:DA$15)</f>
        <v>1.4912056881540234</v>
      </c>
      <c r="W1765" s="5" cm="1">
        <f t="array" ref="W1765">MMULT($C1765:$N1765,DB$4:DB$15)</f>
        <v>6.2856978404278454</v>
      </c>
      <c r="X1765" s="5" cm="1">
        <f t="array" ref="X1765">MMULT($C1765:$N1765,DC$4:DC$15)</f>
        <v>1.2517519974126077</v>
      </c>
      <c r="Y1765" s="5" cm="1">
        <f t="array" ref="Y1765">MMULT($C1765:$N1765,DD$4:DD$15)</f>
        <v>2.1125801573802692</v>
      </c>
      <c r="Z1765" s="5" cm="1">
        <f t="array" ref="Z1765">MMULT($C1765:$N1765,DE$4:DE$15)</f>
        <v>-1.6517340827816926</v>
      </c>
      <c r="AA1765" s="5" cm="1">
        <f t="array" ref="AA1765">MMULT($C1765:$N1765,DF$4:DF$15)</f>
        <v>0.90563478389018115</v>
      </c>
      <c r="AB1765" s="5" cm="1">
        <f t="array" ref="AB1765">MMULT($C1765:$N1765,DG$4:DG$15)</f>
        <v>0.44848307585011926</v>
      </c>
      <c r="AC1765" s="5" cm="1">
        <f t="array" ref="AC1765">MMULT($C1765:$N1765,DH$4:DH$15)</f>
        <v>1.2588442657556578</v>
      </c>
      <c r="AD1765" s="5" cm="1">
        <f t="array" ref="AD1765">MMULT($C1765:$N1765,DI$4:DI$15)</f>
        <v>3.7971291632861845</v>
      </c>
      <c r="AE1765" s="5" cm="1">
        <f t="array" ref="AE1765">MMULT($C1765:$N1765,DJ$4:DJ$15)</f>
        <v>4.6866091786443187</v>
      </c>
      <c r="AF1765">
        <v>1</v>
      </c>
      <c r="AG1765" s="7">
        <f t="shared" si="956"/>
        <v>5.5272195880650105E-2</v>
      </c>
      <c r="AH1765" s="7">
        <f t="shared" si="957"/>
        <v>0</v>
      </c>
      <c r="AI1765" s="7">
        <f t="shared" si="958"/>
        <v>0</v>
      </c>
      <c r="AJ1765" s="7">
        <f t="shared" si="959"/>
        <v>2.6245117025722671</v>
      </c>
      <c r="AK1765" s="7">
        <f t="shared" si="960"/>
        <v>4.2351338265454483</v>
      </c>
      <c r="AL1765" s="7">
        <f t="shared" si="961"/>
        <v>1.9865433048727521</v>
      </c>
      <c r="AM1765" s="7">
        <f t="shared" si="962"/>
        <v>1.4912056881540234</v>
      </c>
      <c r="AN1765" s="7">
        <f t="shared" si="963"/>
        <v>6.2856978404278454</v>
      </c>
      <c r="AO1765" s="7">
        <f t="shared" si="964"/>
        <v>1.2517519974126077</v>
      </c>
      <c r="AP1765" s="7">
        <f t="shared" si="965"/>
        <v>2.1125801573802692</v>
      </c>
      <c r="AQ1765" s="7">
        <f t="shared" si="966"/>
        <v>0</v>
      </c>
      <c r="AR1765" s="7">
        <f t="shared" si="967"/>
        <v>0.90563478389018115</v>
      </c>
      <c r="AS1765" s="7">
        <f t="shared" si="968"/>
        <v>0.44848307585011926</v>
      </c>
      <c r="AT1765" s="7">
        <f t="shared" si="969"/>
        <v>1.2588442657556578</v>
      </c>
      <c r="AU1765" s="7">
        <f t="shared" si="970"/>
        <v>3.7971291632861845</v>
      </c>
      <c r="AV1765" s="7">
        <f t="shared" si="971"/>
        <v>4.6866091786443187</v>
      </c>
      <c r="AX1765" s="8" cm="1">
        <f t="array" aca="1" ref="AX1765" ca="1">MMULT($AF1765:$AV1765,CU$21:CU$37)</f>
        <v>10.471619492063212</v>
      </c>
      <c r="AY1765" s="8" cm="1">
        <f t="array" aca="1" ref="AY1765" ca="1">MMULT($AF1765:$AV1765,CV$21:CV$37)</f>
        <v>4.0468773034489791</v>
      </c>
      <c r="AZ1765" s="8" cm="1">
        <f t="array" aca="1" ref="AZ1765" ca="1">MMULT($AF1765:$AV1765,CW$21:CW$37)</f>
        <v>3.0765777235489011</v>
      </c>
      <c r="BA1765" s="8" cm="1">
        <f t="array" aca="1" ref="BA1765" ca="1">MMULT($AF1765:$AV1765,CX$21:CX$37)</f>
        <v>1.8724803312639933</v>
      </c>
      <c r="BB1765" s="8" cm="1">
        <f t="array" aca="1" ref="BB1765" ca="1">MMULT($AF1765:$AV1765,CY$21:CY$37)</f>
        <v>3.5041766509509271</v>
      </c>
      <c r="BC1765" s="8" cm="1">
        <f t="array" aca="1" ref="BC1765" ca="1">MMULT($AF1765:$AV1765,CZ$21:CZ$37)</f>
        <v>-11.455524868406981</v>
      </c>
      <c r="BD1765" s="8" cm="1">
        <f t="array" aca="1" ref="BD1765" ca="1">MMULT($AF1765:$AV1765,DA$21:DA$37)</f>
        <v>7.3835945190095025</v>
      </c>
      <c r="BE1765" s="8" cm="1">
        <f t="array" aca="1" ref="BE1765" ca="1">MMULT($AF1765:$AV1765,DB$21:DB$37)</f>
        <v>-3.0177732737483733</v>
      </c>
      <c r="BF1765" s="11">
        <v>1</v>
      </c>
      <c r="BG1765" s="11">
        <f t="shared" ca="1" si="972"/>
        <v>10.471619492063212</v>
      </c>
      <c r="BH1765" s="11">
        <f t="shared" ca="1" si="973"/>
        <v>4.0468773034489791</v>
      </c>
      <c r="BI1765" s="11">
        <f t="shared" ca="1" si="974"/>
        <v>3.0765777235489011</v>
      </c>
      <c r="BJ1765" s="11">
        <f t="shared" ca="1" si="975"/>
        <v>1.8724803312639933</v>
      </c>
      <c r="BK1765" s="11">
        <f t="shared" ca="1" si="976"/>
        <v>3.5041766509509271</v>
      </c>
      <c r="BL1765" s="11">
        <f t="shared" ca="1" si="977"/>
        <v>0</v>
      </c>
      <c r="BM1765" s="11">
        <f t="shared" ca="1" si="978"/>
        <v>7.3835945190095025</v>
      </c>
      <c r="BN1765" s="11">
        <f t="shared" ca="1" si="979"/>
        <v>0</v>
      </c>
      <c r="BP1765" s="8" cm="1">
        <f t="array" aca="1" ref="BP1765" ca="1">MMULT(BF1765:BN1765,CU$43:CU$51)</f>
        <v>-6.8514369901462375</v>
      </c>
      <c r="BQ1765" s="11">
        <f t="shared" ca="1" si="980"/>
        <v>0.99894318368344304</v>
      </c>
      <c r="BR1765" s="11">
        <f t="shared" ca="1" si="981"/>
        <v>0.99894318368344304</v>
      </c>
      <c r="BT1765" s="12">
        <f t="shared" ca="1" si="950"/>
        <v>-0.99894318368344304</v>
      </c>
      <c r="BU1765" s="12">
        <f t="shared" ca="1" si="982"/>
        <v>0.99788748422761298</v>
      </c>
      <c r="BW1765" s="12">
        <f t="shared" ca="1" si="983"/>
        <v>6.8524943652870025</v>
      </c>
      <c r="BY1765">
        <f t="shared" ca="1" si="951"/>
        <v>1</v>
      </c>
      <c r="CA1765">
        <f t="shared" ca="1" si="952"/>
        <v>0</v>
      </c>
      <c r="CB1765">
        <f t="shared" ca="1" si="953"/>
        <v>0</v>
      </c>
      <c r="CC1765">
        <f t="shared" ca="1" si="954"/>
        <v>1</v>
      </c>
      <c r="CD1765">
        <f t="shared" ca="1" si="955"/>
        <v>0</v>
      </c>
      <c r="CF1765">
        <f t="shared" ca="1" si="984"/>
        <v>1</v>
      </c>
    </row>
    <row r="1766" spans="1:84" x14ac:dyDescent="0.45">
      <c r="A1766">
        <v>0</v>
      </c>
      <c r="C1766">
        <v>1</v>
      </c>
      <c r="D1766">
        <v>0</v>
      </c>
      <c r="E1766">
        <v>0</v>
      </c>
      <c r="F1766">
        <v>2</v>
      </c>
      <c r="G1766">
        <v>1</v>
      </c>
      <c r="H1766">
        <v>-0.77490621128704196</v>
      </c>
      <c r="I1766">
        <v>1.575545605311319</v>
      </c>
      <c r="J1766">
        <v>8.6563635346664877E-2</v>
      </c>
      <c r="K1766">
        <v>0.54201763300304573</v>
      </c>
      <c r="L1766">
        <v>1.8385305686914759</v>
      </c>
      <c r="M1766">
        <v>2.505821577233343</v>
      </c>
      <c r="N1766">
        <v>0.28675461000324121</v>
      </c>
      <c r="P1766" s="5" cm="1">
        <f t="array" ref="P1766">MMULT($C1766:$N1766,CU$4:CU$15)</f>
        <v>-6.9629501503173735E-2</v>
      </c>
      <c r="Q1766" s="5" cm="1">
        <f t="array" ref="Q1766">MMULT($C1766:$N1766,CV$4:CV$15)</f>
        <v>0.42923920070519583</v>
      </c>
      <c r="R1766" s="5" cm="1">
        <f t="array" ref="R1766">MMULT($C1766:$N1766,CW$4:CW$15)</f>
        <v>-0.67902380059155243</v>
      </c>
      <c r="S1766" s="5" cm="1">
        <f t="array" ref="S1766">MMULT($C1766:$N1766,CX$4:CX$15)</f>
        <v>0.18355258376648234</v>
      </c>
      <c r="T1766" s="5" cm="1">
        <f t="array" ref="T1766">MMULT($C1766:$N1766,CY$4:CY$15)</f>
        <v>1.8140899738269285</v>
      </c>
      <c r="U1766" s="5" cm="1">
        <f t="array" ref="U1766">MMULT($C1766:$N1766,CZ$4:CZ$15)</f>
        <v>0.45751357291761918</v>
      </c>
      <c r="V1766" s="5" cm="1">
        <f t="array" ref="V1766">MMULT($C1766:$N1766,DA$4:DA$15)</f>
        <v>-0.96840747091845358</v>
      </c>
      <c r="W1766" s="5" cm="1">
        <f t="array" ref="W1766">MMULT($C1766:$N1766,DB$4:DB$15)</f>
        <v>2.3441821643838674</v>
      </c>
      <c r="X1766" s="5" cm="1">
        <f t="array" ref="X1766">MMULT($C1766:$N1766,DC$4:DC$15)</f>
        <v>-1.4531270478078817</v>
      </c>
      <c r="Y1766" s="5" cm="1">
        <f t="array" ref="Y1766">MMULT($C1766:$N1766,DD$4:DD$15)</f>
        <v>-3.0824510554416533</v>
      </c>
      <c r="Z1766" s="5" cm="1">
        <f t="array" ref="Z1766">MMULT($C1766:$N1766,DE$4:DE$15)</f>
        <v>0.87572008595801476</v>
      </c>
      <c r="AA1766" s="5" cm="1">
        <f t="array" ref="AA1766">MMULT($C1766:$N1766,DF$4:DF$15)</f>
        <v>1.9299175747215644</v>
      </c>
      <c r="AB1766" s="5" cm="1">
        <f t="array" ref="AB1766">MMULT($C1766:$N1766,DG$4:DG$15)</f>
        <v>0.33954869182032393</v>
      </c>
      <c r="AC1766" s="5" cm="1">
        <f t="array" ref="AC1766">MMULT($C1766:$N1766,DH$4:DH$15)</f>
        <v>-2.0626525961069921</v>
      </c>
      <c r="AD1766" s="5" cm="1">
        <f t="array" ref="AD1766">MMULT($C1766:$N1766,DI$4:DI$15)</f>
        <v>3.1969984209492912</v>
      </c>
      <c r="AE1766" s="5" cm="1">
        <f t="array" ref="AE1766">MMULT($C1766:$N1766,DJ$4:DJ$15)</f>
        <v>2.9065041257139752</v>
      </c>
      <c r="AF1766">
        <v>1</v>
      </c>
      <c r="AG1766" s="7">
        <f t="shared" si="956"/>
        <v>0</v>
      </c>
      <c r="AH1766" s="7">
        <f t="shared" si="957"/>
        <v>0.42923920070519583</v>
      </c>
      <c r="AI1766" s="7">
        <f t="shared" si="958"/>
        <v>0</v>
      </c>
      <c r="AJ1766" s="7">
        <f t="shared" si="959"/>
        <v>0.18355258376648234</v>
      </c>
      <c r="AK1766" s="7">
        <f t="shared" si="960"/>
        <v>1.8140899738269285</v>
      </c>
      <c r="AL1766" s="7">
        <f t="shared" si="961"/>
        <v>0.45751357291761918</v>
      </c>
      <c r="AM1766" s="7">
        <f t="shared" si="962"/>
        <v>0</v>
      </c>
      <c r="AN1766" s="7">
        <f t="shared" si="963"/>
        <v>2.3441821643838674</v>
      </c>
      <c r="AO1766" s="7">
        <f t="shared" si="964"/>
        <v>0</v>
      </c>
      <c r="AP1766" s="7">
        <f t="shared" si="965"/>
        <v>0</v>
      </c>
      <c r="AQ1766" s="7">
        <f t="shared" si="966"/>
        <v>0.87572008595801476</v>
      </c>
      <c r="AR1766" s="7">
        <f t="shared" si="967"/>
        <v>1.9299175747215644</v>
      </c>
      <c r="AS1766" s="7">
        <f t="shared" si="968"/>
        <v>0.33954869182032393</v>
      </c>
      <c r="AT1766" s="7">
        <f t="shared" si="969"/>
        <v>0</v>
      </c>
      <c r="AU1766" s="7">
        <f t="shared" si="970"/>
        <v>3.1969984209492912</v>
      </c>
      <c r="AV1766" s="7">
        <f t="shared" si="971"/>
        <v>2.9065041257139752</v>
      </c>
      <c r="AX1766" s="8" cm="1">
        <f t="array" aca="1" ref="AX1766" ca="1">MMULT($AF1766:$AV1766,CU$21:CU$37)</f>
        <v>1.1744552308063509</v>
      </c>
      <c r="AY1766" s="8" cm="1">
        <f t="array" aca="1" ref="AY1766" ca="1">MMULT($AF1766:$AV1766,CV$21:CV$37)</f>
        <v>2.334617624124423</v>
      </c>
      <c r="AZ1766" s="8" cm="1">
        <f t="array" aca="1" ref="AZ1766" ca="1">MMULT($AF1766:$AV1766,CW$21:CW$37)</f>
        <v>2.3788625572629538</v>
      </c>
      <c r="BA1766" s="8" cm="1">
        <f t="array" aca="1" ref="BA1766" ca="1">MMULT($AF1766:$AV1766,CX$21:CX$37)</f>
        <v>-1.2866828225083433</v>
      </c>
      <c r="BB1766" s="8" cm="1">
        <f t="array" aca="1" ref="BB1766" ca="1">MMULT($AF1766:$AV1766,CY$21:CY$37)</f>
        <v>2.768404063251503</v>
      </c>
      <c r="BC1766" s="8" cm="1">
        <f t="array" aca="1" ref="BC1766" ca="1">MMULT($AF1766:$AV1766,CZ$21:CZ$37)</f>
        <v>-5.9760404752466654</v>
      </c>
      <c r="BD1766" s="8" cm="1">
        <f t="array" aca="1" ref="BD1766" ca="1">MMULT($AF1766:$AV1766,DA$21:DA$37)</f>
        <v>2.4147367334463241</v>
      </c>
      <c r="BE1766" s="8" cm="1">
        <f t="array" aca="1" ref="BE1766" ca="1">MMULT($AF1766:$AV1766,DB$21:DB$37)</f>
        <v>0.99279680152523886</v>
      </c>
      <c r="BF1766" s="11">
        <v>1</v>
      </c>
      <c r="BG1766" s="11">
        <f t="shared" ca="1" si="972"/>
        <v>1.1744552308063509</v>
      </c>
      <c r="BH1766" s="11">
        <f t="shared" ca="1" si="973"/>
        <v>2.334617624124423</v>
      </c>
      <c r="BI1766" s="11">
        <f t="shared" ca="1" si="974"/>
        <v>2.3788625572629538</v>
      </c>
      <c r="BJ1766" s="11">
        <f t="shared" ca="1" si="975"/>
        <v>0</v>
      </c>
      <c r="BK1766" s="11">
        <f t="shared" ca="1" si="976"/>
        <v>2.768404063251503</v>
      </c>
      <c r="BL1766" s="11">
        <f t="shared" ca="1" si="977"/>
        <v>0</v>
      </c>
      <c r="BM1766" s="11">
        <f t="shared" ca="1" si="978"/>
        <v>2.4147367334463241</v>
      </c>
      <c r="BN1766" s="11">
        <f t="shared" ca="1" si="979"/>
        <v>0.99279680152523886</v>
      </c>
      <c r="BP1766" s="8" cm="1">
        <f t="array" aca="1" ref="BP1766" ca="1">MMULT(BF1766:BN1766,CU$43:CU$51)</f>
        <v>-1.6105876796715879</v>
      </c>
      <c r="BQ1766" s="11">
        <f t="shared" ca="1" si="980"/>
        <v>0.83349296203122791</v>
      </c>
      <c r="BR1766" s="11">
        <f t="shared" ca="1" si="981"/>
        <v>0.83349296203122791</v>
      </c>
      <c r="BT1766" s="12">
        <f t="shared" ca="1" si="950"/>
        <v>-0.83349296203122791</v>
      </c>
      <c r="BU1766" s="12">
        <f t="shared" ca="1" si="982"/>
        <v>0.6947105177555899</v>
      </c>
      <c r="BW1766" s="12">
        <f t="shared" ca="1" si="983"/>
        <v>1.7927177003722781</v>
      </c>
      <c r="BY1766">
        <f t="shared" ca="1" si="951"/>
        <v>1</v>
      </c>
      <c r="CA1766">
        <f t="shared" ca="1" si="952"/>
        <v>0</v>
      </c>
      <c r="CB1766">
        <f t="shared" ca="1" si="953"/>
        <v>0</v>
      </c>
      <c r="CC1766">
        <f t="shared" ca="1" si="954"/>
        <v>1</v>
      </c>
      <c r="CD1766">
        <f t="shared" ca="1" si="955"/>
        <v>0</v>
      </c>
      <c r="CF1766">
        <f t="shared" ca="1" si="984"/>
        <v>1</v>
      </c>
    </row>
    <row r="1767" spans="1:84" x14ac:dyDescent="0.45">
      <c r="A1767">
        <v>0</v>
      </c>
      <c r="C1767">
        <v>1</v>
      </c>
      <c r="D1767">
        <v>0</v>
      </c>
      <c r="E1767">
        <v>0</v>
      </c>
      <c r="F1767">
        <v>3</v>
      </c>
      <c r="G1767">
        <v>1</v>
      </c>
      <c r="H1767">
        <v>-1.050284659567071</v>
      </c>
      <c r="I1767">
        <v>0.87513617582534609</v>
      </c>
      <c r="J1767">
        <v>-0.14579720942708421</v>
      </c>
      <c r="K1767">
        <v>0.86281679992221227</v>
      </c>
      <c r="L1767">
        <v>0.16617888776507131</v>
      </c>
      <c r="M1767">
        <v>0.36513029468466202</v>
      </c>
      <c r="N1767">
        <v>0.28675461000324121</v>
      </c>
      <c r="P1767" s="5" cm="1">
        <f t="array" ref="P1767">MMULT($C1767:$N1767,CU$4:CU$15)</f>
        <v>-0.45141519358654547</v>
      </c>
      <c r="Q1767" s="5" cm="1">
        <f t="array" ref="Q1767">MMULT($C1767:$N1767,CV$4:CV$15)</f>
        <v>0.50710351142413612</v>
      </c>
      <c r="R1767" s="5" cm="1">
        <f t="array" ref="R1767">MMULT($C1767:$N1767,CW$4:CW$15)</f>
        <v>-0.1404146370836189</v>
      </c>
      <c r="S1767" s="5" cm="1">
        <f t="array" ref="S1767">MMULT($C1767:$N1767,CX$4:CX$15)</f>
        <v>-1.0769661008527722</v>
      </c>
      <c r="T1767" s="5" cm="1">
        <f t="array" ref="T1767">MMULT($C1767:$N1767,CY$4:CY$15)</f>
        <v>1.1970544863003774</v>
      </c>
      <c r="U1767" s="5" cm="1">
        <f t="array" ref="U1767">MMULT($C1767:$N1767,CZ$4:CZ$15)</f>
        <v>1.2477215891312656</v>
      </c>
      <c r="V1767" s="5" cm="1">
        <f t="array" ref="V1767">MMULT($C1767:$N1767,DA$4:DA$15)</f>
        <v>-0.16574687533302487</v>
      </c>
      <c r="W1767" s="5" cm="1">
        <f t="array" ref="W1767">MMULT($C1767:$N1767,DB$4:DB$15)</f>
        <v>4.379330400282667</v>
      </c>
      <c r="X1767" s="5" cm="1">
        <f t="array" ref="X1767">MMULT($C1767:$N1767,DC$4:DC$15)</f>
        <v>-0.54836567585164375</v>
      </c>
      <c r="Y1767" s="5" cm="1">
        <f t="array" ref="Y1767">MMULT($C1767:$N1767,DD$4:DD$15)</f>
        <v>-0.10307724076173437</v>
      </c>
      <c r="Z1767" s="5" cm="1">
        <f t="array" ref="Z1767">MMULT($C1767:$N1767,DE$4:DE$15)</f>
        <v>-1.7973904345192402</v>
      </c>
      <c r="AA1767" s="5" cm="1">
        <f t="array" ref="AA1767">MMULT($C1767:$N1767,DF$4:DF$15)</f>
        <v>1.7293018219328073</v>
      </c>
      <c r="AB1767" s="5" cm="1">
        <f t="array" ref="AB1767">MMULT($C1767:$N1767,DG$4:DG$15)</f>
        <v>1.3780914353924498</v>
      </c>
      <c r="AC1767" s="5" cm="1">
        <f t="array" ref="AC1767">MMULT($C1767:$N1767,DH$4:DH$15)</f>
        <v>7.2081348034173598E-2</v>
      </c>
      <c r="AD1767" s="5" cm="1">
        <f t="array" ref="AD1767">MMULT($C1767:$N1767,DI$4:DI$15)</f>
        <v>2.4057299442465903</v>
      </c>
      <c r="AE1767" s="5" cm="1">
        <f t="array" ref="AE1767">MMULT($C1767:$N1767,DJ$4:DJ$15)</f>
        <v>4.0088633763120338</v>
      </c>
      <c r="AF1767">
        <v>1</v>
      </c>
      <c r="AG1767" s="7">
        <f t="shared" si="956"/>
        <v>0</v>
      </c>
      <c r="AH1767" s="7">
        <f t="shared" si="957"/>
        <v>0.50710351142413612</v>
      </c>
      <c r="AI1767" s="7">
        <f t="shared" si="958"/>
        <v>0</v>
      </c>
      <c r="AJ1767" s="7">
        <f t="shared" si="959"/>
        <v>0</v>
      </c>
      <c r="AK1767" s="7">
        <f t="shared" si="960"/>
        <v>1.1970544863003774</v>
      </c>
      <c r="AL1767" s="7">
        <f t="shared" si="961"/>
        <v>1.2477215891312656</v>
      </c>
      <c r="AM1767" s="7">
        <f t="shared" si="962"/>
        <v>0</v>
      </c>
      <c r="AN1767" s="7">
        <f t="shared" si="963"/>
        <v>4.379330400282667</v>
      </c>
      <c r="AO1767" s="7">
        <f t="shared" si="964"/>
        <v>0</v>
      </c>
      <c r="AP1767" s="7">
        <f t="shared" si="965"/>
        <v>0</v>
      </c>
      <c r="AQ1767" s="7">
        <f t="shared" si="966"/>
        <v>0</v>
      </c>
      <c r="AR1767" s="7">
        <f t="shared" si="967"/>
        <v>1.7293018219328073</v>
      </c>
      <c r="AS1767" s="7">
        <f t="shared" si="968"/>
        <v>1.3780914353924498</v>
      </c>
      <c r="AT1767" s="7">
        <f t="shared" si="969"/>
        <v>7.2081348034173598E-2</v>
      </c>
      <c r="AU1767" s="7">
        <f t="shared" si="970"/>
        <v>2.4057299442465903</v>
      </c>
      <c r="AV1767" s="7">
        <f t="shared" si="971"/>
        <v>4.0088633763120338</v>
      </c>
      <c r="AX1767" s="8" cm="1">
        <f t="array" aca="1" ref="AX1767" ca="1">MMULT($AF1767:$AV1767,CU$21:CU$37)</f>
        <v>5.1352800377334047</v>
      </c>
      <c r="AY1767" s="8" cm="1">
        <f t="array" aca="1" ref="AY1767" ca="1">MMULT($AF1767:$AV1767,CV$21:CV$37)</f>
        <v>3.6491532241107825</v>
      </c>
      <c r="AZ1767" s="8" cm="1">
        <f t="array" aca="1" ref="AZ1767" ca="1">MMULT($AF1767:$AV1767,CW$21:CW$37)</f>
        <v>2.3946993404902983</v>
      </c>
      <c r="BA1767" s="8" cm="1">
        <f t="array" aca="1" ref="BA1767" ca="1">MMULT($AF1767:$AV1767,CX$21:CX$37)</f>
        <v>1.1064524364874271</v>
      </c>
      <c r="BB1767" s="8" cm="1">
        <f t="array" aca="1" ref="BB1767" ca="1">MMULT($AF1767:$AV1767,CY$21:CY$37)</f>
        <v>2.2444664469753737</v>
      </c>
      <c r="BC1767" s="8" cm="1">
        <f t="array" aca="1" ref="BC1767" ca="1">MMULT($AF1767:$AV1767,CZ$21:CZ$37)</f>
        <v>-7.6478898326307814</v>
      </c>
      <c r="BD1767" s="8" cm="1">
        <f t="array" aca="1" ref="BD1767" ca="1">MMULT($AF1767:$AV1767,DA$21:DA$37)</f>
        <v>4.0501407571701584</v>
      </c>
      <c r="BE1767" s="8" cm="1">
        <f t="array" aca="1" ref="BE1767" ca="1">MMULT($AF1767:$AV1767,DB$21:DB$37)</f>
        <v>3.3312223192213652</v>
      </c>
      <c r="BF1767" s="11">
        <v>1</v>
      </c>
      <c r="BG1767" s="11">
        <f t="shared" ca="1" si="972"/>
        <v>5.1352800377334047</v>
      </c>
      <c r="BH1767" s="11">
        <f t="shared" ca="1" si="973"/>
        <v>3.6491532241107825</v>
      </c>
      <c r="BI1767" s="11">
        <f t="shared" ca="1" si="974"/>
        <v>2.3946993404902983</v>
      </c>
      <c r="BJ1767" s="11">
        <f t="shared" ca="1" si="975"/>
        <v>1.1064524364874271</v>
      </c>
      <c r="BK1767" s="11">
        <f t="shared" ca="1" si="976"/>
        <v>2.2444664469753737</v>
      </c>
      <c r="BL1767" s="11">
        <f t="shared" ca="1" si="977"/>
        <v>0</v>
      </c>
      <c r="BM1767" s="11">
        <f t="shared" ca="1" si="978"/>
        <v>4.0501407571701584</v>
      </c>
      <c r="BN1767" s="11">
        <f t="shared" ca="1" si="979"/>
        <v>3.3312223192213652</v>
      </c>
      <c r="BP1767" s="8" cm="1">
        <f t="array" aca="1" ref="BP1767" ca="1">MMULT(BF1767:BN1767,CU$43:CU$51)</f>
        <v>-2.789474000410781</v>
      </c>
      <c r="BQ1767" s="11">
        <f t="shared" ca="1" si="980"/>
        <v>0.94210436141303144</v>
      </c>
      <c r="BR1767" s="11">
        <f t="shared" ca="1" si="981"/>
        <v>0.94210436141303144</v>
      </c>
      <c r="BT1767" s="12">
        <f t="shared" ca="1" si="950"/>
        <v>-0.94210436141303144</v>
      </c>
      <c r="BU1767" s="12">
        <f t="shared" ca="1" si="982"/>
        <v>0.88756062779345579</v>
      </c>
      <c r="BW1767" s="12">
        <f t="shared" ca="1" si="983"/>
        <v>2.8491132238903205</v>
      </c>
      <c r="BY1767">
        <f t="shared" ca="1" si="951"/>
        <v>1</v>
      </c>
      <c r="CA1767">
        <f t="shared" ca="1" si="952"/>
        <v>0</v>
      </c>
      <c r="CB1767">
        <f t="shared" ca="1" si="953"/>
        <v>0</v>
      </c>
      <c r="CC1767">
        <f t="shared" ca="1" si="954"/>
        <v>1</v>
      </c>
      <c r="CD1767">
        <f t="shared" ca="1" si="955"/>
        <v>0</v>
      </c>
      <c r="CF1767">
        <f t="shared" ca="1" si="984"/>
        <v>1</v>
      </c>
    </row>
    <row r="1768" spans="1:84" x14ac:dyDescent="0.45">
      <c r="A1768">
        <v>0</v>
      </c>
      <c r="C1768">
        <v>1</v>
      </c>
      <c r="D1768">
        <v>0</v>
      </c>
      <c r="E1768">
        <v>0</v>
      </c>
      <c r="F1768">
        <v>2</v>
      </c>
      <c r="G1768">
        <v>1</v>
      </c>
      <c r="H1768">
        <v>-1.050284659567071</v>
      </c>
      <c r="I1768">
        <v>-0.87740113265702591</v>
      </c>
      <c r="J1768">
        <v>-1.017150377328643</v>
      </c>
      <c r="K1768">
        <v>-0.65206815497385195</v>
      </c>
      <c r="L1768">
        <v>-1.0880848729297321</v>
      </c>
      <c r="M1768">
        <v>-0.97503536634331001</v>
      </c>
      <c r="N1768">
        <v>0.28675461000324121</v>
      </c>
      <c r="P1768" s="5" cm="1">
        <f t="array" ref="P1768">MMULT($C1768:$N1768,CU$4:CU$15)</f>
        <v>-0.54125842877368546</v>
      </c>
      <c r="Q1768" s="5" cm="1">
        <f t="array" ref="Q1768">MMULT($C1768:$N1768,CV$4:CV$15)</f>
        <v>1.1267325396234114</v>
      </c>
      <c r="R1768" s="5" cm="1">
        <f t="array" ref="R1768">MMULT($C1768:$N1768,CW$4:CW$15)</f>
        <v>1.432112524989418</v>
      </c>
      <c r="S1768" s="5" cm="1">
        <f t="array" ref="S1768">MMULT($C1768:$N1768,CX$4:CX$15)</f>
        <v>-2.5287984914219543</v>
      </c>
      <c r="T1768" s="5" cm="1">
        <f t="array" ref="T1768">MMULT($C1768:$N1768,CY$4:CY$15)</f>
        <v>-0.35907977104351463</v>
      </c>
      <c r="U1768" s="5" cm="1">
        <f t="array" ref="U1768">MMULT($C1768:$N1768,CZ$4:CZ$15)</f>
        <v>-6.4604300629975381E-2</v>
      </c>
      <c r="V1768" s="5" cm="1">
        <f t="array" ref="V1768">MMULT($C1768:$N1768,DA$4:DA$15)</f>
        <v>-0.85377968607025179</v>
      </c>
      <c r="W1768" s="5" cm="1">
        <f t="array" ref="W1768">MMULT($C1768:$N1768,DB$4:DB$15)</f>
        <v>4.1526837779932366</v>
      </c>
      <c r="X1768" s="5" cm="1">
        <f t="array" ref="X1768">MMULT($C1768:$N1768,DC$4:DC$15)</f>
        <v>-0.620917044149081</v>
      </c>
      <c r="Y1768" s="5" cm="1">
        <f t="array" ref="Y1768">MMULT($C1768:$N1768,DD$4:DD$15)</f>
        <v>1.7502666249557477</v>
      </c>
      <c r="Z1768" s="5" cm="1">
        <f t="array" ref="Z1768">MMULT($C1768:$N1768,DE$4:DE$15)</f>
        <v>-3.297137015789712</v>
      </c>
      <c r="AA1768" s="5" cm="1">
        <f t="array" ref="AA1768">MMULT($C1768:$N1768,DF$4:DF$15)</f>
        <v>-0.59236359201730027</v>
      </c>
      <c r="AB1768" s="5" cm="1">
        <f t="array" ref="AB1768">MMULT($C1768:$N1768,DG$4:DG$15)</f>
        <v>2.3616538214315814</v>
      </c>
      <c r="AC1768" s="5" cm="1">
        <f t="array" ref="AC1768">MMULT($C1768:$N1768,DH$4:DH$15)</f>
        <v>0.71362678350588604</v>
      </c>
      <c r="AD1768" s="5" cm="1">
        <f t="array" ref="AD1768">MMULT($C1768:$N1768,DI$4:DI$15)</f>
        <v>-1.5702872236401968</v>
      </c>
      <c r="AE1768" s="5" cm="1">
        <f t="array" ref="AE1768">MMULT($C1768:$N1768,DJ$4:DJ$15)</f>
        <v>1.8199049523497628</v>
      </c>
      <c r="AF1768">
        <v>1</v>
      </c>
      <c r="AG1768" s="7">
        <f t="shared" si="956"/>
        <v>0</v>
      </c>
      <c r="AH1768" s="7">
        <f t="shared" si="957"/>
        <v>1.1267325396234114</v>
      </c>
      <c r="AI1768" s="7">
        <f t="shared" si="958"/>
        <v>1.432112524989418</v>
      </c>
      <c r="AJ1768" s="7">
        <f t="shared" si="959"/>
        <v>0</v>
      </c>
      <c r="AK1768" s="7">
        <f t="shared" si="960"/>
        <v>0</v>
      </c>
      <c r="AL1768" s="7">
        <f t="shared" si="961"/>
        <v>0</v>
      </c>
      <c r="AM1768" s="7">
        <f t="shared" si="962"/>
        <v>0</v>
      </c>
      <c r="AN1768" s="7">
        <f t="shared" si="963"/>
        <v>4.1526837779932366</v>
      </c>
      <c r="AO1768" s="7">
        <f t="shared" si="964"/>
        <v>0</v>
      </c>
      <c r="AP1768" s="7">
        <f t="shared" si="965"/>
        <v>1.7502666249557477</v>
      </c>
      <c r="AQ1768" s="7">
        <f t="shared" si="966"/>
        <v>0</v>
      </c>
      <c r="AR1768" s="7">
        <f t="shared" si="967"/>
        <v>0</v>
      </c>
      <c r="AS1768" s="7">
        <f t="shared" si="968"/>
        <v>2.3616538214315814</v>
      </c>
      <c r="AT1768" s="7">
        <f t="shared" si="969"/>
        <v>0.71362678350588604</v>
      </c>
      <c r="AU1768" s="7">
        <f t="shared" si="970"/>
        <v>0</v>
      </c>
      <c r="AV1768" s="7">
        <f t="shared" si="971"/>
        <v>1.8199049523497628</v>
      </c>
      <c r="AX1768" s="8" cm="1">
        <f t="array" aca="1" ref="AX1768" ca="1">MMULT($AF1768:$AV1768,CU$21:CU$37)</f>
        <v>5.7112259149853433</v>
      </c>
      <c r="AY1768" s="8" cm="1">
        <f t="array" aca="1" ref="AY1768" ca="1">MMULT($AF1768:$AV1768,CV$21:CV$37)</f>
        <v>2.1531334343799009</v>
      </c>
      <c r="AZ1768" s="8" cm="1">
        <f t="array" aca="1" ref="AZ1768" ca="1">MMULT($AF1768:$AV1768,CW$21:CW$37)</f>
        <v>-1.8540883888364097</v>
      </c>
      <c r="BA1768" s="8" cm="1">
        <f t="array" aca="1" ref="BA1768" ca="1">MMULT($AF1768:$AV1768,CX$21:CX$37)</f>
        <v>1.1250711187174658</v>
      </c>
      <c r="BB1768" s="8" cm="1">
        <f t="array" aca="1" ref="BB1768" ca="1">MMULT($AF1768:$AV1768,CY$21:CY$37)</f>
        <v>0.35330001606958217</v>
      </c>
      <c r="BC1768" s="8" cm="1">
        <f t="array" aca="1" ref="BC1768" ca="1">MMULT($AF1768:$AV1768,CZ$21:CZ$37)</f>
        <v>-2.9922594107636895</v>
      </c>
      <c r="BD1768" s="8" cm="1">
        <f t="array" aca="1" ref="BD1768" ca="1">MMULT($AF1768:$AV1768,DA$21:DA$37)</f>
        <v>1.6442102590848691</v>
      </c>
      <c r="BE1768" s="8" cm="1">
        <f t="array" aca="1" ref="BE1768" ca="1">MMULT($AF1768:$AV1768,DB$21:DB$37)</f>
        <v>1.2176923675500342</v>
      </c>
      <c r="BF1768" s="11">
        <v>1</v>
      </c>
      <c r="BG1768" s="11">
        <f t="shared" ca="1" si="972"/>
        <v>5.7112259149853433</v>
      </c>
      <c r="BH1768" s="11">
        <f t="shared" ca="1" si="973"/>
        <v>2.1531334343799009</v>
      </c>
      <c r="BI1768" s="11">
        <f t="shared" ca="1" si="974"/>
        <v>0</v>
      </c>
      <c r="BJ1768" s="11">
        <f t="shared" ca="1" si="975"/>
        <v>1.1250711187174658</v>
      </c>
      <c r="BK1768" s="11">
        <f t="shared" ca="1" si="976"/>
        <v>0.35330001606958217</v>
      </c>
      <c r="BL1768" s="11">
        <f t="shared" ca="1" si="977"/>
        <v>0</v>
      </c>
      <c r="BM1768" s="11">
        <f t="shared" ca="1" si="978"/>
        <v>1.6442102590848691</v>
      </c>
      <c r="BN1768" s="11">
        <f t="shared" ca="1" si="979"/>
        <v>1.2176923675500342</v>
      </c>
      <c r="BP1768" s="8" cm="1">
        <f t="array" aca="1" ref="BP1768" ca="1">MMULT(BF1768:BN1768,CU$43:CU$51)</f>
        <v>-4.3313182186096943</v>
      </c>
      <c r="BQ1768" s="11">
        <f t="shared" ca="1" si="980"/>
        <v>0.98702048205319837</v>
      </c>
      <c r="BR1768" s="11">
        <f t="shared" ca="1" si="981"/>
        <v>0.98702048205319837</v>
      </c>
      <c r="BT1768" s="12">
        <f t="shared" ca="1" si="950"/>
        <v>-0.98702048205319837</v>
      </c>
      <c r="BU1768" s="12">
        <f t="shared" ca="1" si="982"/>
        <v>0.97420943199252807</v>
      </c>
      <c r="BW1768" s="12">
        <f t="shared" ca="1" si="983"/>
        <v>4.3443827065467069</v>
      </c>
      <c r="BY1768">
        <f t="shared" ca="1" si="951"/>
        <v>1</v>
      </c>
      <c r="CA1768">
        <f t="shared" ca="1" si="952"/>
        <v>0</v>
      </c>
      <c r="CB1768">
        <f t="shared" ca="1" si="953"/>
        <v>0</v>
      </c>
      <c r="CC1768">
        <f t="shared" ca="1" si="954"/>
        <v>1</v>
      </c>
      <c r="CD1768">
        <f t="shared" ca="1" si="955"/>
        <v>0</v>
      </c>
      <c r="CF1768">
        <f t="shared" ca="1" si="984"/>
        <v>1</v>
      </c>
    </row>
    <row r="1769" spans="1:84" x14ac:dyDescent="0.45">
      <c r="A1769">
        <v>0</v>
      </c>
      <c r="C1769">
        <v>1</v>
      </c>
      <c r="D1769">
        <v>0</v>
      </c>
      <c r="E1769">
        <v>0</v>
      </c>
      <c r="F1769">
        <v>2</v>
      </c>
      <c r="G1769">
        <v>1</v>
      </c>
      <c r="H1769">
        <v>-1.050284659567071</v>
      </c>
      <c r="I1769">
        <v>-0.89176468620109495</v>
      </c>
      <c r="J1769">
        <v>-1.1914210109089549</v>
      </c>
      <c r="K1769">
        <v>-0.65206815497385195</v>
      </c>
      <c r="L1769">
        <v>-1.0880848729297321</v>
      </c>
      <c r="M1769">
        <v>-1.01434689240013</v>
      </c>
      <c r="N1769">
        <v>0.40341185157759341</v>
      </c>
      <c r="P1769" s="5" cm="1">
        <f t="array" ref="P1769">MMULT($C1769:$N1769,CU$4:CU$15)</f>
        <v>-0.47035631407248846</v>
      </c>
      <c r="Q1769" s="5" cm="1">
        <f t="array" ref="Q1769">MMULT($C1769:$N1769,CV$4:CV$15)</f>
        <v>1.1385149161266421</v>
      </c>
      <c r="R1769" s="5" cm="1">
        <f t="array" ref="R1769">MMULT($C1769:$N1769,CW$4:CW$15)</f>
        <v>1.3825729129641116</v>
      </c>
      <c r="S1769" s="5" cm="1">
        <f t="array" ref="S1769">MMULT($C1769:$N1769,CX$4:CX$15)</f>
        <v>-2.5309734685234435</v>
      </c>
      <c r="T1769" s="5" cm="1">
        <f t="array" ref="T1769">MMULT($C1769:$N1769,CY$4:CY$15)</f>
        <v>-0.29306741865185876</v>
      </c>
      <c r="U1769" s="5" cm="1">
        <f t="array" ref="U1769">MMULT($C1769:$N1769,CZ$4:CZ$15)</f>
        <v>-0.26883124418490323</v>
      </c>
      <c r="V1769" s="5" cm="1">
        <f t="array" ref="V1769">MMULT($C1769:$N1769,DA$4:DA$15)</f>
        <v>-0.76847304046821707</v>
      </c>
      <c r="W1769" s="5" cm="1">
        <f t="array" ref="W1769">MMULT($C1769:$N1769,DB$4:DB$15)</f>
        <v>4.2553315690259605</v>
      </c>
      <c r="X1769" s="5" cm="1">
        <f t="array" ref="X1769">MMULT($C1769:$N1769,DC$4:DC$15)</f>
        <v>-0.60793167285323291</v>
      </c>
      <c r="Y1769" s="5" cm="1">
        <f t="array" ref="Y1769">MMULT($C1769:$N1769,DD$4:DD$15)</f>
        <v>1.8929668558625259</v>
      </c>
      <c r="Z1769" s="5" cm="1">
        <f t="array" ref="Z1769">MMULT($C1769:$N1769,DE$4:DE$15)</f>
        <v>-3.494852564209709</v>
      </c>
      <c r="AA1769" s="5" cm="1">
        <f t="array" ref="AA1769">MMULT($C1769:$N1769,DF$4:DF$15)</f>
        <v>-0.7935772763228135</v>
      </c>
      <c r="AB1769" s="5" cm="1">
        <f t="array" ref="AB1769">MMULT($C1769:$N1769,DG$4:DG$15)</f>
        <v>2.3920706412309918</v>
      </c>
      <c r="AC1769" s="5" cm="1">
        <f t="array" ref="AC1769">MMULT($C1769:$N1769,DH$4:DH$15)</f>
        <v>0.56211737268667683</v>
      </c>
      <c r="AD1769" s="5" cm="1">
        <f t="array" ref="AD1769">MMULT($C1769:$N1769,DI$4:DI$15)</f>
        <v>-1.6788171405816499</v>
      </c>
      <c r="AE1769" s="5" cm="1">
        <f t="array" ref="AE1769">MMULT($C1769:$N1769,DJ$4:DJ$15)</f>
        <v>1.7523796366981954</v>
      </c>
      <c r="AF1769">
        <v>1</v>
      </c>
      <c r="AG1769" s="7">
        <f t="shared" si="956"/>
        <v>0</v>
      </c>
      <c r="AH1769" s="7">
        <f t="shared" si="957"/>
        <v>1.1385149161266421</v>
      </c>
      <c r="AI1769" s="7">
        <f t="shared" si="958"/>
        <v>1.3825729129641116</v>
      </c>
      <c r="AJ1769" s="7">
        <f t="shared" si="959"/>
        <v>0</v>
      </c>
      <c r="AK1769" s="7">
        <f t="shared" si="960"/>
        <v>0</v>
      </c>
      <c r="AL1769" s="7">
        <f t="shared" si="961"/>
        <v>0</v>
      </c>
      <c r="AM1769" s="7">
        <f t="shared" si="962"/>
        <v>0</v>
      </c>
      <c r="AN1769" s="7">
        <f t="shared" si="963"/>
        <v>4.2553315690259605</v>
      </c>
      <c r="AO1769" s="7">
        <f t="shared" si="964"/>
        <v>0</v>
      </c>
      <c r="AP1769" s="7">
        <f t="shared" si="965"/>
        <v>1.8929668558625259</v>
      </c>
      <c r="AQ1769" s="7">
        <f t="shared" si="966"/>
        <v>0</v>
      </c>
      <c r="AR1769" s="7">
        <f t="shared" si="967"/>
        <v>0</v>
      </c>
      <c r="AS1769" s="7">
        <f t="shared" si="968"/>
        <v>2.3920706412309918</v>
      </c>
      <c r="AT1769" s="7">
        <f t="shared" si="969"/>
        <v>0.56211737268667683</v>
      </c>
      <c r="AU1769" s="7">
        <f t="shared" si="970"/>
        <v>0</v>
      </c>
      <c r="AV1769" s="7">
        <f t="shared" si="971"/>
        <v>1.7523796366981954</v>
      </c>
      <c r="AX1769" s="8" cm="1">
        <f t="array" aca="1" ref="AX1769" ca="1">MMULT($AF1769:$AV1769,CU$21:CU$37)</f>
        <v>5.7266194058099611</v>
      </c>
      <c r="AY1769" s="8" cm="1">
        <f t="array" aca="1" ref="AY1769" ca="1">MMULT($AF1769:$AV1769,CV$21:CV$37)</f>
        <v>2.0317375256411072</v>
      </c>
      <c r="AZ1769" s="8" cm="1">
        <f t="array" aca="1" ref="AZ1769" ca="1">MMULT($AF1769:$AV1769,CW$21:CW$37)</f>
        <v>-1.9943048592389641</v>
      </c>
      <c r="BA1769" s="8" cm="1">
        <f t="array" aca="1" ref="BA1769" ca="1">MMULT($AF1769:$AV1769,CX$21:CX$37)</f>
        <v>1.3885338087917982</v>
      </c>
      <c r="BB1769" s="8" cm="1">
        <f t="array" aca="1" ref="BB1769" ca="1">MMULT($AF1769:$AV1769,CY$21:CY$37)</f>
        <v>0.50626383889756332</v>
      </c>
      <c r="BC1769" s="8" cm="1">
        <f t="array" aca="1" ref="BC1769" ca="1">MMULT($AF1769:$AV1769,CZ$21:CZ$37)</f>
        <v>-2.8415441545310189</v>
      </c>
      <c r="BD1769" s="8" cm="1">
        <f t="array" aca="1" ref="BD1769" ca="1">MMULT($AF1769:$AV1769,DA$21:DA$37)</f>
        <v>1.676921637839474</v>
      </c>
      <c r="BE1769" s="8" cm="1">
        <f t="array" aca="1" ref="BE1769" ca="1">MMULT($AF1769:$AV1769,DB$21:DB$37)</f>
        <v>1.031693987377122</v>
      </c>
      <c r="BF1769" s="11">
        <v>1</v>
      </c>
      <c r="BG1769" s="11">
        <f t="shared" ca="1" si="972"/>
        <v>5.7266194058099611</v>
      </c>
      <c r="BH1769" s="11">
        <f t="shared" ca="1" si="973"/>
        <v>2.0317375256411072</v>
      </c>
      <c r="BI1769" s="11">
        <f t="shared" ca="1" si="974"/>
        <v>0</v>
      </c>
      <c r="BJ1769" s="11">
        <f t="shared" ca="1" si="975"/>
        <v>1.3885338087917982</v>
      </c>
      <c r="BK1769" s="11">
        <f t="shared" ca="1" si="976"/>
        <v>0.50626383889756332</v>
      </c>
      <c r="BL1769" s="11">
        <f t="shared" ca="1" si="977"/>
        <v>0</v>
      </c>
      <c r="BM1769" s="11">
        <f t="shared" ca="1" si="978"/>
        <v>1.676921637839474</v>
      </c>
      <c r="BN1769" s="11">
        <f t="shared" ca="1" si="979"/>
        <v>1.031693987377122</v>
      </c>
      <c r="BP1769" s="8" cm="1">
        <f t="array" aca="1" ref="BP1769" ca="1">MMULT(BF1769:BN1769,CU$43:CU$51)</f>
        <v>-4.4748478494090191</v>
      </c>
      <c r="BQ1769" s="11">
        <f t="shared" ca="1" si="980"/>
        <v>0.98873635960237194</v>
      </c>
      <c r="BR1769" s="11">
        <f t="shared" ca="1" si="981"/>
        <v>0.98873635960237194</v>
      </c>
      <c r="BT1769" s="12">
        <f t="shared" ca="1" si="950"/>
        <v>-0.98873635960237194</v>
      </c>
      <c r="BU1769" s="12">
        <f t="shared" ca="1" si="982"/>
        <v>0.97759958879975095</v>
      </c>
      <c r="BW1769" s="12">
        <f t="shared" ca="1" si="983"/>
        <v>4.4861754050025482</v>
      </c>
      <c r="BY1769">
        <f t="shared" ca="1" si="951"/>
        <v>1</v>
      </c>
      <c r="CA1769">
        <f t="shared" ca="1" si="952"/>
        <v>0</v>
      </c>
      <c r="CB1769">
        <f t="shared" ca="1" si="953"/>
        <v>0</v>
      </c>
      <c r="CC1769">
        <f t="shared" ca="1" si="954"/>
        <v>1</v>
      </c>
      <c r="CD1769">
        <f t="shared" ca="1" si="955"/>
        <v>0</v>
      </c>
      <c r="CF1769">
        <f t="shared" ca="1" si="984"/>
        <v>1</v>
      </c>
    </row>
    <row r="1770" spans="1:84" x14ac:dyDescent="0.45">
      <c r="A1770">
        <v>1</v>
      </c>
      <c r="C1770">
        <v>1</v>
      </c>
      <c r="D1770">
        <v>0</v>
      </c>
      <c r="E1770">
        <v>0</v>
      </c>
      <c r="F1770">
        <v>2</v>
      </c>
      <c r="G1770">
        <v>1</v>
      </c>
      <c r="H1770">
        <v>-1.050284659567071</v>
      </c>
      <c r="I1770">
        <v>-0.9110901946058424</v>
      </c>
      <c r="J1770">
        <v>-1.3656916444892671</v>
      </c>
      <c r="K1770">
        <v>-0.65206815497385195</v>
      </c>
      <c r="L1770">
        <v>-1.2100271829972831</v>
      </c>
      <c r="M1770">
        <v>-1.0655710021105329</v>
      </c>
      <c r="N1770">
        <v>0.28675461000324121</v>
      </c>
      <c r="P1770" s="5" cm="1">
        <f t="array" ref="P1770">MMULT($C1770:$N1770,CU$4:CU$15)</f>
        <v>-0.38262364107034297</v>
      </c>
      <c r="Q1770" s="5" cm="1">
        <f t="array" ref="Q1770">MMULT($C1770:$N1770,CV$4:CV$15)</f>
        <v>1.3493349707512359</v>
      </c>
      <c r="R1770" s="5" cm="1">
        <f t="array" ref="R1770">MMULT($C1770:$N1770,CW$4:CW$15)</f>
        <v>1.2957378142108615</v>
      </c>
      <c r="S1770" s="5" cm="1">
        <f t="array" ref="S1770">MMULT($C1770:$N1770,CX$4:CX$15)</f>
        <v>-2.4079043817635686</v>
      </c>
      <c r="T1770" s="5" cm="1">
        <f t="array" ref="T1770">MMULT($C1770:$N1770,CY$4:CY$15)</f>
        <v>-0.22016581658267492</v>
      </c>
      <c r="U1770" s="5" cm="1">
        <f t="array" ref="U1770">MMULT($C1770:$N1770,CZ$4:CZ$15)</f>
        <v>-0.24892490117972096</v>
      </c>
      <c r="V1770" s="5" cm="1">
        <f t="array" ref="V1770">MMULT($C1770:$N1770,DA$4:DA$15)</f>
        <v>-0.82635149311645839</v>
      </c>
      <c r="W1770" s="5" cm="1">
        <f t="array" ref="W1770">MMULT($C1770:$N1770,DB$4:DB$15)</f>
        <v>4.4544077131768054</v>
      </c>
      <c r="X1770" s="5" cm="1">
        <f t="array" ref="X1770">MMULT($C1770:$N1770,DC$4:DC$15)</f>
        <v>-0.5136859977279109</v>
      </c>
      <c r="Y1770" s="5" cm="1">
        <f t="array" ref="Y1770">MMULT($C1770:$N1770,DD$4:DD$15)</f>
        <v>2.1381019619685939</v>
      </c>
      <c r="Z1770" s="5" cm="1">
        <f t="array" ref="Z1770">MMULT($C1770:$N1770,DE$4:DE$15)</f>
        <v>-3.490646313769088</v>
      </c>
      <c r="AA1770" s="5" cm="1">
        <f t="array" ref="AA1770">MMULT($C1770:$N1770,DF$4:DF$15)</f>
        <v>-0.90520900821497929</v>
      </c>
      <c r="AB1770" s="5" cm="1">
        <f t="array" ref="AB1770">MMULT($C1770:$N1770,DG$4:DG$15)</f>
        <v>2.4131686771486236</v>
      </c>
      <c r="AC1770" s="5" cm="1">
        <f t="array" ref="AC1770">MMULT($C1770:$N1770,DH$4:DH$15)</f>
        <v>0.68935948440016293</v>
      </c>
      <c r="AD1770" s="5" cm="1">
        <f t="array" ref="AD1770">MMULT($C1770:$N1770,DI$4:DI$15)</f>
        <v>-1.8741484248803209</v>
      </c>
      <c r="AE1770" s="5" cm="1">
        <f t="array" ref="AE1770">MMULT($C1770:$N1770,DJ$4:DJ$15)</f>
        <v>1.51861976764554</v>
      </c>
      <c r="AF1770">
        <v>1</v>
      </c>
      <c r="AG1770" s="7">
        <f t="shared" si="956"/>
        <v>0</v>
      </c>
      <c r="AH1770" s="7">
        <f t="shared" si="957"/>
        <v>1.3493349707512359</v>
      </c>
      <c r="AI1770" s="7">
        <f t="shared" si="958"/>
        <v>1.2957378142108615</v>
      </c>
      <c r="AJ1770" s="7">
        <f t="shared" si="959"/>
        <v>0</v>
      </c>
      <c r="AK1770" s="7">
        <f t="shared" si="960"/>
        <v>0</v>
      </c>
      <c r="AL1770" s="7">
        <f t="shared" si="961"/>
        <v>0</v>
      </c>
      <c r="AM1770" s="7">
        <f t="shared" si="962"/>
        <v>0</v>
      </c>
      <c r="AN1770" s="7">
        <f t="shared" si="963"/>
        <v>4.4544077131768054</v>
      </c>
      <c r="AO1770" s="7">
        <f t="shared" si="964"/>
        <v>0</v>
      </c>
      <c r="AP1770" s="7">
        <f t="shared" si="965"/>
        <v>2.1381019619685939</v>
      </c>
      <c r="AQ1770" s="7">
        <f t="shared" si="966"/>
        <v>0</v>
      </c>
      <c r="AR1770" s="7">
        <f t="shared" si="967"/>
        <v>0</v>
      </c>
      <c r="AS1770" s="7">
        <f t="shared" si="968"/>
        <v>2.4131686771486236</v>
      </c>
      <c r="AT1770" s="7">
        <f t="shared" si="969"/>
        <v>0.68935948440016293</v>
      </c>
      <c r="AU1770" s="7">
        <f t="shared" si="970"/>
        <v>0</v>
      </c>
      <c r="AV1770" s="7">
        <f t="shared" si="971"/>
        <v>1.51861976764554</v>
      </c>
      <c r="AX1770" s="8" cm="1">
        <f t="array" aca="1" ref="AX1770" ca="1">MMULT($AF1770:$AV1770,CU$21:CU$37)</f>
        <v>5.5860746259787168</v>
      </c>
      <c r="AY1770" s="8" cm="1">
        <f t="array" aca="1" ref="AY1770" ca="1">MMULT($AF1770:$AV1770,CV$21:CV$37)</f>
        <v>1.8152178240552279</v>
      </c>
      <c r="AZ1770" s="8" cm="1">
        <f t="array" aca="1" ref="AZ1770" ca="1">MMULT($AF1770:$AV1770,CW$21:CW$37)</f>
        <v>-2.0741492793522931</v>
      </c>
      <c r="BA1770" s="8" cm="1">
        <f t="array" aca="1" ref="BA1770" ca="1">MMULT($AF1770:$AV1770,CX$21:CX$37)</f>
        <v>1.6994540129808264</v>
      </c>
      <c r="BB1770" s="8" cm="1">
        <f t="array" aca="1" ref="BB1770" ca="1">MMULT($AF1770:$AV1770,CY$21:CY$37)</f>
        <v>0.77784669001912488</v>
      </c>
      <c r="BC1770" s="8" cm="1">
        <f t="array" aca="1" ref="BC1770" ca="1">MMULT($AF1770:$AV1770,CZ$21:CZ$37)</f>
        <v>-2.4321191050835953</v>
      </c>
      <c r="BD1770" s="8" cm="1">
        <f t="array" aca="1" ref="BD1770" ca="1">MMULT($AF1770:$AV1770,DA$21:DA$37)</f>
        <v>1.7211219098534349</v>
      </c>
      <c r="BE1770" s="8" cm="1">
        <f t="array" aca="1" ref="BE1770" ca="1">MMULT($AF1770:$AV1770,DB$21:DB$37)</f>
        <v>0.7619893014858885</v>
      </c>
      <c r="BF1770" s="11">
        <v>1</v>
      </c>
      <c r="BG1770" s="11">
        <f t="shared" ca="1" si="972"/>
        <v>5.5860746259787168</v>
      </c>
      <c r="BH1770" s="11">
        <f t="shared" ca="1" si="973"/>
        <v>1.8152178240552279</v>
      </c>
      <c r="BI1770" s="11">
        <f t="shared" ca="1" si="974"/>
        <v>0</v>
      </c>
      <c r="BJ1770" s="11">
        <f t="shared" ca="1" si="975"/>
        <v>1.6994540129808264</v>
      </c>
      <c r="BK1770" s="11">
        <f t="shared" ca="1" si="976"/>
        <v>0.77784669001912488</v>
      </c>
      <c r="BL1770" s="11">
        <f t="shared" ca="1" si="977"/>
        <v>0</v>
      </c>
      <c r="BM1770" s="11">
        <f t="shared" ca="1" si="978"/>
        <v>1.7211219098534349</v>
      </c>
      <c r="BN1770" s="11">
        <f t="shared" ca="1" si="979"/>
        <v>0.7619893014858885</v>
      </c>
      <c r="BP1770" s="8" cm="1">
        <f t="array" aca="1" ref="BP1770" ca="1">MMULT(BF1770:BN1770,CU$43:CU$51)</f>
        <v>-4.567044824924384</v>
      </c>
      <c r="BQ1770" s="11">
        <f t="shared" ca="1" si="980"/>
        <v>0.98971819909183956</v>
      </c>
      <c r="BR1770" s="11">
        <f t="shared" ca="1" si="981"/>
        <v>0.98971819909183956</v>
      </c>
      <c r="BT1770" s="12">
        <f t="shared" ca="1" si="950"/>
        <v>1.0281800908160443E-2</v>
      </c>
      <c r="BU1770" s="12">
        <f t="shared" ca="1" si="982"/>
        <v>1.0571542991504891E-4</v>
      </c>
      <c r="BW1770" s="12">
        <f t="shared" ca="1" si="983"/>
        <v>4.5773798486796062</v>
      </c>
      <c r="BY1770">
        <f t="shared" ca="1" si="951"/>
        <v>1</v>
      </c>
      <c r="CA1770">
        <f t="shared" ca="1" si="952"/>
        <v>1</v>
      </c>
      <c r="CB1770">
        <f t="shared" ca="1" si="953"/>
        <v>0</v>
      </c>
      <c r="CC1770">
        <f t="shared" ca="1" si="954"/>
        <v>0</v>
      </c>
      <c r="CD1770">
        <f t="shared" ca="1" si="955"/>
        <v>0</v>
      </c>
      <c r="CF1770">
        <f t="shared" ca="1" si="984"/>
        <v>1</v>
      </c>
    </row>
    <row r="1771" spans="1:84" x14ac:dyDescent="0.45">
      <c r="A1771">
        <v>0</v>
      </c>
      <c r="C1771">
        <v>1</v>
      </c>
      <c r="D1771">
        <v>0</v>
      </c>
      <c r="E1771">
        <v>0</v>
      </c>
      <c r="F1771">
        <v>2</v>
      </c>
      <c r="G1771">
        <v>1</v>
      </c>
      <c r="H1771">
        <v>-1.050284659567071</v>
      </c>
      <c r="I1771">
        <v>2.913358277221942</v>
      </c>
      <c r="J1771">
        <v>0.84173638086134939</v>
      </c>
      <c r="K1771">
        <v>2.6272122179776281</v>
      </c>
      <c r="L1771">
        <v>0.88041241816072324</v>
      </c>
      <c r="M1771">
        <v>0.60528798114087456</v>
      </c>
      <c r="N1771">
        <v>0.28675461000324121</v>
      </c>
      <c r="P1771" s="5" cm="1">
        <f t="array" ref="P1771">MMULT($C1771:$N1771,CU$4:CU$15)</f>
        <v>-0.67739777824798175</v>
      </c>
      <c r="Q1771" s="5" cm="1">
        <f t="array" ref="Q1771">MMULT($C1771:$N1771,CV$4:CV$15)</f>
        <v>-1.9189164984316442</v>
      </c>
      <c r="R1771" s="5" cm="1">
        <f t="array" ref="R1771">MMULT($C1771:$N1771,CW$4:CW$15)</f>
        <v>-2.2027900991871316</v>
      </c>
      <c r="S1771" s="5" cm="1">
        <f t="array" ref="S1771">MMULT($C1771:$N1771,CX$4:CX$15)</f>
        <v>1.7871094949864887</v>
      </c>
      <c r="T1771" s="5" cm="1">
        <f t="array" ref="T1771">MMULT($C1771:$N1771,CY$4:CY$15)</f>
        <v>3.597253078554326</v>
      </c>
      <c r="U1771" s="5" cm="1">
        <f t="array" ref="U1771">MMULT($C1771:$N1771,CZ$4:CZ$15)</f>
        <v>1.8001172838587418</v>
      </c>
      <c r="V1771" s="5" cm="1">
        <f t="array" ref="V1771">MMULT($C1771:$N1771,DA$4:DA$15)</f>
        <v>0.37514662815664168</v>
      </c>
      <c r="W1771" s="5" cm="1">
        <f t="array" ref="W1771">MMULT($C1771:$N1771,DB$4:DB$15)</f>
        <v>3.5595650954122413</v>
      </c>
      <c r="X1771" s="5" cm="1">
        <f t="array" ref="X1771">MMULT($C1771:$N1771,DC$4:DC$15)</f>
        <v>0.2494849673605489</v>
      </c>
      <c r="Y1771" s="5" cm="1">
        <f t="array" ref="Y1771">MMULT($C1771:$N1771,DD$4:DD$15)</f>
        <v>-1.7522713241603078</v>
      </c>
      <c r="Z1771" s="5" cm="1">
        <f t="array" ref="Z1771">MMULT($C1771:$N1771,DE$4:DE$15)</f>
        <v>0.3114076533523128</v>
      </c>
      <c r="AA1771" s="5" cm="1">
        <f t="array" ref="AA1771">MMULT($C1771:$N1771,DF$4:DF$15)</f>
        <v>1.7543874431721469</v>
      </c>
      <c r="AB1771" s="5" cm="1">
        <f t="array" ref="AB1771">MMULT($C1771:$N1771,DG$4:DG$15)</f>
        <v>-0.28362007675216594</v>
      </c>
      <c r="AC1771" s="5" cm="1">
        <f t="array" ref="AC1771">MMULT($C1771:$N1771,DH$4:DH$15)</f>
        <v>0.27155593244264031</v>
      </c>
      <c r="AD1771" s="5" cm="1">
        <f t="array" ref="AD1771">MMULT($C1771:$N1771,DI$4:DI$15)</f>
        <v>4.4095905046634991</v>
      </c>
      <c r="AE1771" s="5" cm="1">
        <f t="array" ref="AE1771">MMULT($C1771:$N1771,DJ$4:DJ$15)</f>
        <v>5.7809684354466091</v>
      </c>
      <c r="AF1771">
        <v>1</v>
      </c>
      <c r="AG1771" s="7">
        <f t="shared" si="956"/>
        <v>0</v>
      </c>
      <c r="AH1771" s="7">
        <f t="shared" si="957"/>
        <v>0</v>
      </c>
      <c r="AI1771" s="7">
        <f t="shared" si="958"/>
        <v>0</v>
      </c>
      <c r="AJ1771" s="7">
        <f t="shared" si="959"/>
        <v>1.7871094949864887</v>
      </c>
      <c r="AK1771" s="7">
        <f t="shared" si="960"/>
        <v>3.597253078554326</v>
      </c>
      <c r="AL1771" s="7">
        <f t="shared" si="961"/>
        <v>1.8001172838587418</v>
      </c>
      <c r="AM1771" s="7">
        <f t="shared" si="962"/>
        <v>0.37514662815664168</v>
      </c>
      <c r="AN1771" s="7">
        <f t="shared" si="963"/>
        <v>3.5595650954122413</v>
      </c>
      <c r="AO1771" s="7">
        <f t="shared" si="964"/>
        <v>0.2494849673605489</v>
      </c>
      <c r="AP1771" s="7">
        <f t="shared" si="965"/>
        <v>0</v>
      </c>
      <c r="AQ1771" s="7">
        <f t="shared" si="966"/>
        <v>0.3114076533523128</v>
      </c>
      <c r="AR1771" s="7">
        <f t="shared" si="967"/>
        <v>1.7543874431721469</v>
      </c>
      <c r="AS1771" s="7">
        <f t="shared" si="968"/>
        <v>0</v>
      </c>
      <c r="AT1771" s="7">
        <f t="shared" si="969"/>
        <v>0.27155593244264031</v>
      </c>
      <c r="AU1771" s="7">
        <f t="shared" si="970"/>
        <v>4.4095905046634991</v>
      </c>
      <c r="AV1771" s="7">
        <f t="shared" si="971"/>
        <v>5.7809684354466091</v>
      </c>
      <c r="AX1771" s="8" cm="1">
        <f t="array" aca="1" ref="AX1771" ca="1">MMULT($AF1771:$AV1771,CU$21:CU$37)</f>
        <v>6.8073508432058425</v>
      </c>
      <c r="AY1771" s="8" cm="1">
        <f t="array" aca="1" ref="AY1771" ca="1">MMULT($AF1771:$AV1771,CV$21:CV$37)</f>
        <v>3.6189868209457137</v>
      </c>
      <c r="AZ1771" s="8" cm="1">
        <f t="array" aca="1" ref="AZ1771" ca="1">MMULT($AF1771:$AV1771,CW$21:CW$37)</f>
        <v>4.4725671129397044</v>
      </c>
      <c r="BA1771" s="8" cm="1">
        <f t="array" aca="1" ref="BA1771" ca="1">MMULT($AF1771:$AV1771,CX$21:CX$37)</f>
        <v>-0.55738820180790272</v>
      </c>
      <c r="BB1771" s="8" cm="1">
        <f t="array" aca="1" ref="BB1771" ca="1">MMULT($AF1771:$AV1771,CY$21:CY$37)</f>
        <v>3.0789014018226006</v>
      </c>
      <c r="BC1771" s="8" cm="1">
        <f t="array" aca="1" ref="BC1771" ca="1">MMULT($AF1771:$AV1771,CZ$21:CZ$37)</f>
        <v>-11.333267999555904</v>
      </c>
      <c r="BD1771" s="8" cm="1">
        <f t="array" aca="1" ref="BD1771" ca="1">MMULT($AF1771:$AV1771,DA$21:DA$37)</f>
        <v>5.6463124635547839</v>
      </c>
      <c r="BE1771" s="8" cm="1">
        <f t="array" aca="1" ref="BE1771" ca="1">MMULT($AF1771:$AV1771,DB$21:DB$37)</f>
        <v>0.93595023546428102</v>
      </c>
      <c r="BF1771" s="11">
        <v>1</v>
      </c>
      <c r="BG1771" s="11">
        <f t="shared" ca="1" si="972"/>
        <v>6.8073508432058425</v>
      </c>
      <c r="BH1771" s="11">
        <f t="shared" ca="1" si="973"/>
        <v>3.6189868209457137</v>
      </c>
      <c r="BI1771" s="11">
        <f t="shared" ca="1" si="974"/>
        <v>4.4725671129397044</v>
      </c>
      <c r="BJ1771" s="11">
        <f t="shared" ca="1" si="975"/>
        <v>0</v>
      </c>
      <c r="BK1771" s="11">
        <f t="shared" ca="1" si="976"/>
        <v>3.0789014018226006</v>
      </c>
      <c r="BL1771" s="11">
        <f t="shared" ca="1" si="977"/>
        <v>0</v>
      </c>
      <c r="BM1771" s="11">
        <f t="shared" ca="1" si="978"/>
        <v>5.6463124635547839</v>
      </c>
      <c r="BN1771" s="11">
        <f t="shared" ca="1" si="979"/>
        <v>0.93595023546428102</v>
      </c>
      <c r="BP1771" s="8" cm="1">
        <f t="array" aca="1" ref="BP1771" ca="1">MMULT(BF1771:BN1771,CU$43:CU$51)</f>
        <v>-4.8864696686609532</v>
      </c>
      <c r="BQ1771" s="11">
        <f t="shared" ca="1" si="980"/>
        <v>0.99250852332032335</v>
      </c>
      <c r="BR1771" s="11">
        <f t="shared" ca="1" si="981"/>
        <v>0.99250852332032335</v>
      </c>
      <c r="BT1771" s="12">
        <f t="shared" ca="1" si="950"/>
        <v>-0.99250852332032335</v>
      </c>
      <c r="BU1771" s="12">
        <f t="shared" ca="1" si="982"/>
        <v>0.98507316886348884</v>
      </c>
      <c r="BW1771" s="12">
        <f t="shared" ca="1" si="983"/>
        <v>4.8939893473903258</v>
      </c>
      <c r="BY1771">
        <f t="shared" ca="1" si="951"/>
        <v>1</v>
      </c>
      <c r="CA1771">
        <f t="shared" ca="1" si="952"/>
        <v>0</v>
      </c>
      <c r="CB1771">
        <f t="shared" ca="1" si="953"/>
        <v>0</v>
      </c>
      <c r="CC1771">
        <f t="shared" ca="1" si="954"/>
        <v>1</v>
      </c>
      <c r="CD1771">
        <f t="shared" ca="1" si="955"/>
        <v>0</v>
      </c>
      <c r="CF1771">
        <f t="shared" ca="1" si="984"/>
        <v>1</v>
      </c>
    </row>
    <row r="1772" spans="1:84" x14ac:dyDescent="0.45">
      <c r="A1772">
        <v>0</v>
      </c>
      <c r="C1772">
        <v>1</v>
      </c>
      <c r="D1772">
        <v>0</v>
      </c>
      <c r="E1772">
        <v>0</v>
      </c>
      <c r="F1772">
        <v>3</v>
      </c>
      <c r="G1772">
        <v>1</v>
      </c>
      <c r="H1772">
        <v>-1.050284659567071</v>
      </c>
      <c r="I1772">
        <v>-5.0863259928857381E-2</v>
      </c>
      <c r="J1772">
        <v>1.074097225635098</v>
      </c>
      <c r="K1772">
        <v>-0.65206815497385195</v>
      </c>
      <c r="L1772">
        <v>1.3507613284212741</v>
      </c>
      <c r="M1772">
        <v>1.548049851485352</v>
      </c>
      <c r="N1772">
        <v>0.28675461000324121</v>
      </c>
      <c r="P1772" s="5" cm="1">
        <f t="array" ref="P1772">MMULT($C1772:$N1772,CU$4:CU$15)</f>
        <v>-0.9471644779681172</v>
      </c>
      <c r="Q1772" s="5" cm="1">
        <f t="array" ref="Q1772">MMULT($C1772:$N1772,CV$4:CV$15)</f>
        <v>0.86588054244992385</v>
      </c>
      <c r="R1772" s="5" cm="1">
        <f t="array" ref="R1772">MMULT($C1772:$N1772,CW$4:CW$15)</f>
        <v>1.5555676098755034</v>
      </c>
      <c r="S1772" s="5" cm="1">
        <f t="array" ref="S1772">MMULT($C1772:$N1772,CX$4:CX$15)</f>
        <v>-3.2328898826495309</v>
      </c>
      <c r="T1772" s="5" cm="1">
        <f t="array" ref="T1772">MMULT($C1772:$N1772,CY$4:CY$15)</f>
        <v>-0.61928647421836336</v>
      </c>
      <c r="U1772" s="5" cm="1">
        <f t="array" ref="U1772">MMULT($C1772:$N1772,CZ$4:CZ$15)</f>
        <v>1.0504366105207736</v>
      </c>
      <c r="V1772" s="5" cm="1">
        <f t="array" ref="V1772">MMULT($C1772:$N1772,DA$4:DA$15)</f>
        <v>-1.2458813737615528</v>
      </c>
      <c r="W1772" s="5" cm="1">
        <f t="array" ref="W1772">MMULT($C1772:$N1772,DB$4:DB$15)</f>
        <v>2.4923931882412136</v>
      </c>
      <c r="X1772" s="5" cm="1">
        <f t="array" ref="X1772">MMULT($C1772:$N1772,DC$4:DC$15)</f>
        <v>-2.0518435370693746</v>
      </c>
      <c r="Y1772" s="5" cm="1">
        <f t="array" ref="Y1772">MMULT($C1772:$N1772,DD$4:DD$15)</f>
        <v>-2.6969250425283167</v>
      </c>
      <c r="Z1772" s="5" cm="1">
        <f t="array" ref="Z1772">MMULT($C1772:$N1772,DE$4:DE$15)</f>
        <v>-1.0867989171325536</v>
      </c>
      <c r="AA1772" s="5" cm="1">
        <f t="array" ref="AA1772">MMULT($C1772:$N1772,DF$4:DF$15)</f>
        <v>2.998789720667252</v>
      </c>
      <c r="AB1772" s="5" cm="1">
        <f t="array" ref="AB1772">MMULT($C1772:$N1772,DG$4:DG$15)</f>
        <v>1.6747911972270291</v>
      </c>
      <c r="AC1772" s="5" cm="1">
        <f t="array" ref="AC1772">MMULT($C1772:$N1772,DH$4:DH$15)</f>
        <v>-1.0788771045038268</v>
      </c>
      <c r="AD1772" s="5" cm="1">
        <f t="array" ref="AD1772">MMULT($C1772:$N1772,DI$4:DI$15)</f>
        <v>2.5349027859973021</v>
      </c>
      <c r="AE1772" s="5" cm="1">
        <f t="array" ref="AE1772">MMULT($C1772:$N1772,DJ$4:DJ$15)</f>
        <v>4.0393000166222341</v>
      </c>
      <c r="AF1772">
        <v>1</v>
      </c>
      <c r="AG1772" s="7">
        <f t="shared" si="956"/>
        <v>0</v>
      </c>
      <c r="AH1772" s="7">
        <f t="shared" si="957"/>
        <v>0.86588054244992385</v>
      </c>
      <c r="AI1772" s="7">
        <f t="shared" si="958"/>
        <v>1.5555676098755034</v>
      </c>
      <c r="AJ1772" s="7">
        <f t="shared" si="959"/>
        <v>0</v>
      </c>
      <c r="AK1772" s="7">
        <f t="shared" si="960"/>
        <v>0</v>
      </c>
      <c r="AL1772" s="7">
        <f t="shared" si="961"/>
        <v>1.0504366105207736</v>
      </c>
      <c r="AM1772" s="7">
        <f t="shared" si="962"/>
        <v>0</v>
      </c>
      <c r="AN1772" s="7">
        <f t="shared" si="963"/>
        <v>2.4923931882412136</v>
      </c>
      <c r="AO1772" s="7">
        <f t="shared" si="964"/>
        <v>0</v>
      </c>
      <c r="AP1772" s="7">
        <f t="shared" si="965"/>
        <v>0</v>
      </c>
      <c r="AQ1772" s="7">
        <f t="shared" si="966"/>
        <v>0</v>
      </c>
      <c r="AR1772" s="7">
        <f t="shared" si="967"/>
        <v>2.998789720667252</v>
      </c>
      <c r="AS1772" s="7">
        <f t="shared" si="968"/>
        <v>1.6747911972270291</v>
      </c>
      <c r="AT1772" s="7">
        <f t="shared" si="969"/>
        <v>0</v>
      </c>
      <c r="AU1772" s="7">
        <f t="shared" si="970"/>
        <v>2.5349027859973021</v>
      </c>
      <c r="AV1772" s="7">
        <f t="shared" si="971"/>
        <v>4.0393000166222341</v>
      </c>
      <c r="AX1772" s="8" cm="1">
        <f t="array" aca="1" ref="AX1772" ca="1">MMULT($AF1772:$AV1772,CU$21:CU$37)</f>
        <v>3.0791738105337005</v>
      </c>
      <c r="AY1772" s="8" cm="1">
        <f t="array" aca="1" ref="AY1772" ca="1">MMULT($AF1772:$AV1772,CV$21:CV$37)</f>
        <v>2.5210097468003188</v>
      </c>
      <c r="AZ1772" s="8" cm="1">
        <f t="array" aca="1" ref="AZ1772" ca="1">MMULT($AF1772:$AV1772,CW$21:CW$37)</f>
        <v>2.2500098984927019</v>
      </c>
      <c r="BA1772" s="8" cm="1">
        <f t="array" aca="1" ref="BA1772" ca="1">MMULT($AF1772:$AV1772,CX$21:CX$37)</f>
        <v>-0.54311338221184258</v>
      </c>
      <c r="BB1772" s="8" cm="1">
        <f t="array" aca="1" ref="BB1772" ca="1">MMULT($AF1772:$AV1772,CY$21:CY$37)</f>
        <v>1.5591391795704814</v>
      </c>
      <c r="BC1772" s="8" cm="1">
        <f t="array" aca="1" ref="BC1772" ca="1">MMULT($AF1772:$AV1772,CZ$21:CZ$37)</f>
        <v>-7.5982095399083551</v>
      </c>
      <c r="BD1772" s="8" cm="1">
        <f t="array" aca="1" ref="BD1772" ca="1">MMULT($AF1772:$AV1772,DA$21:DA$37)</f>
        <v>2.3991789541244408</v>
      </c>
      <c r="BE1772" s="8" cm="1">
        <f t="array" aca="1" ref="BE1772" ca="1">MMULT($AF1772:$AV1772,DB$21:DB$37)</f>
        <v>4.6074611238410883</v>
      </c>
      <c r="BF1772" s="11">
        <v>1</v>
      </c>
      <c r="BG1772" s="11">
        <f t="shared" ca="1" si="972"/>
        <v>3.0791738105337005</v>
      </c>
      <c r="BH1772" s="11">
        <f t="shared" ca="1" si="973"/>
        <v>2.5210097468003188</v>
      </c>
      <c r="BI1772" s="11">
        <f t="shared" ca="1" si="974"/>
        <v>2.2500098984927019</v>
      </c>
      <c r="BJ1772" s="11">
        <f t="shared" ca="1" si="975"/>
        <v>0</v>
      </c>
      <c r="BK1772" s="11">
        <f t="shared" ca="1" si="976"/>
        <v>1.5591391795704814</v>
      </c>
      <c r="BL1772" s="11">
        <f t="shared" ca="1" si="977"/>
        <v>0</v>
      </c>
      <c r="BM1772" s="11">
        <f t="shared" ca="1" si="978"/>
        <v>2.3991789541244408</v>
      </c>
      <c r="BN1772" s="11">
        <f t="shared" ca="1" si="979"/>
        <v>4.6074611238410883</v>
      </c>
      <c r="BP1772" s="8" cm="1">
        <f t="array" aca="1" ref="BP1772" ca="1">MMULT(BF1772:BN1772,CU$43:CU$51)</f>
        <v>-1.6254604331264713</v>
      </c>
      <c r="BQ1772" s="11">
        <f t="shared" ca="1" si="980"/>
        <v>0.8355468142279362</v>
      </c>
      <c r="BR1772" s="11">
        <f t="shared" ca="1" si="981"/>
        <v>0.8355468142279362</v>
      </c>
      <c r="BT1772" s="12">
        <f t="shared" ca="1" si="950"/>
        <v>-0.8355468142279362</v>
      </c>
      <c r="BU1772" s="12">
        <f t="shared" ca="1" si="982"/>
        <v>0.6981384787664533</v>
      </c>
      <c r="BW1772" s="12">
        <f t="shared" ca="1" si="983"/>
        <v>1.8051293342509545</v>
      </c>
      <c r="BY1772">
        <f t="shared" ca="1" si="951"/>
        <v>1</v>
      </c>
      <c r="CA1772">
        <f t="shared" ca="1" si="952"/>
        <v>0</v>
      </c>
      <c r="CB1772">
        <f t="shared" ca="1" si="953"/>
        <v>0</v>
      </c>
      <c r="CC1772">
        <f t="shared" ca="1" si="954"/>
        <v>1</v>
      </c>
      <c r="CD1772">
        <f t="shared" ca="1" si="955"/>
        <v>0</v>
      </c>
      <c r="CF1772">
        <f t="shared" ca="1" si="984"/>
        <v>1</v>
      </c>
    </row>
    <row r="1773" spans="1:84" x14ac:dyDescent="0.45">
      <c r="A1773">
        <v>0</v>
      </c>
      <c r="C1773">
        <v>1</v>
      </c>
      <c r="D1773">
        <v>0</v>
      </c>
      <c r="E1773">
        <v>0</v>
      </c>
      <c r="F1773">
        <v>2</v>
      </c>
      <c r="G1773">
        <v>1</v>
      </c>
      <c r="H1773">
        <v>-0.91259543542705668</v>
      </c>
      <c r="I1773">
        <v>0.43742985358308639</v>
      </c>
      <c r="J1773">
        <v>0.49319511370072577</v>
      </c>
      <c r="K1773">
        <v>0.1677519382640181</v>
      </c>
      <c r="L1773">
        <v>-2.5444742341079251E-2</v>
      </c>
      <c r="M1773">
        <v>0.41706915941427941</v>
      </c>
      <c r="N1773">
        <v>0.28675461000324121</v>
      </c>
      <c r="P1773" s="5" cm="1">
        <f t="array" ref="P1773">MMULT($C1773:$N1773,CU$4:CU$15)</f>
        <v>-1.0433700936557968</v>
      </c>
      <c r="Q1773" s="5" cm="1">
        <f t="array" ref="Q1773">MMULT($C1773:$N1773,CV$4:CV$15)</f>
        <v>-6.1007562560819323E-2</v>
      </c>
      <c r="R1773" s="5" cm="1">
        <f t="array" ref="R1773">MMULT($C1773:$N1773,CW$4:CW$15)</f>
        <v>0.90836741390239029</v>
      </c>
      <c r="S1773" s="5" cm="1">
        <f t="array" ref="S1773">MMULT($C1773:$N1773,CX$4:CX$15)</f>
        <v>-1.3952322793456866</v>
      </c>
      <c r="T1773" s="5" cm="1">
        <f t="array" ref="T1773">MMULT($C1773:$N1773,CY$4:CY$15)</f>
        <v>0.21711341192049344</v>
      </c>
      <c r="U1773" s="5" cm="1">
        <f t="array" ref="U1773">MMULT($C1773:$N1773,CZ$4:CZ$15)</f>
        <v>1.1497330036057627</v>
      </c>
      <c r="V1773" s="5" cm="1">
        <f t="array" ref="V1773">MMULT($C1773:$N1773,DA$4:DA$15)</f>
        <v>-0.60095507154880257</v>
      </c>
      <c r="W1773" s="5" cm="1">
        <f t="array" ref="W1773">MMULT($C1773:$N1773,DB$4:DB$15)</f>
        <v>2.6018312108057158</v>
      </c>
      <c r="X1773" s="5" cm="1">
        <f t="array" ref="X1773">MMULT($C1773:$N1773,DC$4:DC$15)</f>
        <v>-0.98257123036219574</v>
      </c>
      <c r="Y1773" s="5" cm="1">
        <f t="array" ref="Y1773">MMULT($C1773:$N1773,DD$4:DD$15)</f>
        <v>-0.76600673482319515</v>
      </c>
      <c r="Z1773" s="5" cm="1">
        <f t="array" ref="Z1773">MMULT($C1773:$N1773,DE$4:DE$15)</f>
        <v>-1.1357984441081557</v>
      </c>
      <c r="AA1773" s="5" cm="1">
        <f t="array" ref="AA1773">MMULT($C1773:$N1773,DF$4:DF$15)</f>
        <v>1.3377651203657719</v>
      </c>
      <c r="AB1773" s="5" cm="1">
        <f t="array" ref="AB1773">MMULT($C1773:$N1773,DG$4:DG$15)</f>
        <v>1.3864538418038244</v>
      </c>
      <c r="AC1773" s="5" cm="1">
        <f t="array" ref="AC1773">MMULT($C1773:$N1773,DH$4:DH$15)</f>
        <v>0.24651110474286209</v>
      </c>
      <c r="AD1773" s="5" cm="1">
        <f t="array" ref="AD1773">MMULT($C1773:$N1773,DI$4:DI$15)</f>
        <v>1.4076685306019199</v>
      </c>
      <c r="AE1773" s="5" cm="1">
        <f t="array" ref="AE1773">MMULT($C1773:$N1773,DJ$4:DJ$15)</f>
        <v>3.2461223405309485</v>
      </c>
      <c r="AF1773">
        <v>1</v>
      </c>
      <c r="AG1773" s="7">
        <f t="shared" si="956"/>
        <v>0</v>
      </c>
      <c r="AH1773" s="7">
        <f t="shared" si="957"/>
        <v>0</v>
      </c>
      <c r="AI1773" s="7">
        <f t="shared" si="958"/>
        <v>0.90836741390239029</v>
      </c>
      <c r="AJ1773" s="7">
        <f t="shared" si="959"/>
        <v>0</v>
      </c>
      <c r="AK1773" s="7">
        <f t="shared" si="960"/>
        <v>0.21711341192049344</v>
      </c>
      <c r="AL1773" s="7">
        <f t="shared" si="961"/>
        <v>1.1497330036057627</v>
      </c>
      <c r="AM1773" s="7">
        <f t="shared" si="962"/>
        <v>0</v>
      </c>
      <c r="AN1773" s="7">
        <f t="shared" si="963"/>
        <v>2.6018312108057158</v>
      </c>
      <c r="AO1773" s="7">
        <f t="shared" si="964"/>
        <v>0</v>
      </c>
      <c r="AP1773" s="7">
        <f t="shared" si="965"/>
        <v>0</v>
      </c>
      <c r="AQ1773" s="7">
        <f t="shared" si="966"/>
        <v>0</v>
      </c>
      <c r="AR1773" s="7">
        <f t="shared" si="967"/>
        <v>1.3377651203657719</v>
      </c>
      <c r="AS1773" s="7">
        <f t="shared" si="968"/>
        <v>1.3864538418038244</v>
      </c>
      <c r="AT1773" s="7">
        <f t="shared" si="969"/>
        <v>0.24651110474286209</v>
      </c>
      <c r="AU1773" s="7">
        <f t="shared" si="970"/>
        <v>1.4076685306019199</v>
      </c>
      <c r="AV1773" s="7">
        <f t="shared" si="971"/>
        <v>3.2461223405309485</v>
      </c>
      <c r="AX1773" s="8" cm="1">
        <f t="array" aca="1" ref="AX1773" ca="1">MMULT($AF1773:$AV1773,CU$21:CU$37)</f>
        <v>4.4623699289689105</v>
      </c>
      <c r="AY1773" s="8" cm="1">
        <f t="array" aca="1" ref="AY1773" ca="1">MMULT($AF1773:$AV1773,CV$21:CV$37)</f>
        <v>2.7316286347232799</v>
      </c>
      <c r="AZ1773" s="8" cm="1">
        <f t="array" aca="1" ref="AZ1773" ca="1">MMULT($AF1773:$AV1773,CW$21:CW$37)</f>
        <v>1.423374888854009</v>
      </c>
      <c r="BA1773" s="8" cm="1">
        <f t="array" aca="1" ref="BA1773" ca="1">MMULT($AF1773:$AV1773,CX$21:CX$37)</f>
        <v>4.8235906810650576E-2</v>
      </c>
      <c r="BB1773" s="8" cm="1">
        <f t="array" aca="1" ref="BB1773" ca="1">MMULT($AF1773:$AV1773,CY$21:CY$37)</f>
        <v>3.5237368310964468E-2</v>
      </c>
      <c r="BC1773" s="8" cm="1">
        <f t="array" aca="1" ref="BC1773" ca="1">MMULT($AF1773:$AV1773,CZ$21:CZ$37)</f>
        <v>-6.7490790123058222</v>
      </c>
      <c r="BD1773" s="8" cm="1">
        <f t="array" aca="1" ref="BD1773" ca="1">MMULT($AF1773:$AV1773,DA$21:DA$37)</f>
        <v>2.7367794170628894</v>
      </c>
      <c r="BE1773" s="8" cm="1">
        <f t="array" aca="1" ref="BE1773" ca="1">MMULT($AF1773:$AV1773,DB$21:DB$37)</f>
        <v>3.3218299932261668</v>
      </c>
      <c r="BF1773" s="11">
        <v>1</v>
      </c>
      <c r="BG1773" s="11">
        <f t="shared" ca="1" si="972"/>
        <v>4.4623699289689105</v>
      </c>
      <c r="BH1773" s="11">
        <f t="shared" ca="1" si="973"/>
        <v>2.7316286347232799</v>
      </c>
      <c r="BI1773" s="11">
        <f t="shared" ca="1" si="974"/>
        <v>1.423374888854009</v>
      </c>
      <c r="BJ1773" s="11">
        <f t="shared" ca="1" si="975"/>
        <v>4.8235906810650576E-2</v>
      </c>
      <c r="BK1773" s="11">
        <f t="shared" ca="1" si="976"/>
        <v>3.5237368310964468E-2</v>
      </c>
      <c r="BL1773" s="11">
        <f t="shared" ca="1" si="977"/>
        <v>0</v>
      </c>
      <c r="BM1773" s="11">
        <f t="shared" ca="1" si="978"/>
        <v>2.7367794170628894</v>
      </c>
      <c r="BN1773" s="11">
        <f t="shared" ca="1" si="979"/>
        <v>3.3218299932261668</v>
      </c>
      <c r="BP1773" s="8" cm="1">
        <f t="array" aca="1" ref="BP1773" ca="1">MMULT(BF1773:BN1773,CU$43:CU$51)</f>
        <v>-1.7317883550722861</v>
      </c>
      <c r="BQ1773" s="11">
        <f t="shared" ca="1" si="980"/>
        <v>0.8496410275577283</v>
      </c>
      <c r="BR1773" s="11">
        <f t="shared" ca="1" si="981"/>
        <v>0.8496410275577283</v>
      </c>
      <c r="BT1773" s="12">
        <f t="shared" ca="1" si="950"/>
        <v>-0.8496410275577283</v>
      </c>
      <c r="BU1773" s="12">
        <f t="shared" ca="1" si="982"/>
        <v>0.72188987570935237</v>
      </c>
      <c r="BW1773" s="12">
        <f t="shared" ca="1" si="983"/>
        <v>1.8947296942928069</v>
      </c>
      <c r="BY1773">
        <f t="shared" ca="1" si="951"/>
        <v>1</v>
      </c>
      <c r="CA1773">
        <f t="shared" ca="1" si="952"/>
        <v>0</v>
      </c>
      <c r="CB1773">
        <f t="shared" ca="1" si="953"/>
        <v>0</v>
      </c>
      <c r="CC1773">
        <f t="shared" ca="1" si="954"/>
        <v>1</v>
      </c>
      <c r="CD1773">
        <f t="shared" ca="1" si="955"/>
        <v>0</v>
      </c>
      <c r="CF1773">
        <f t="shared" ca="1" si="984"/>
        <v>1</v>
      </c>
    </row>
    <row r="1774" spans="1:84" x14ac:dyDescent="0.45">
      <c r="A1774">
        <v>1</v>
      </c>
      <c r="C1774">
        <v>1</v>
      </c>
      <c r="D1774">
        <v>1</v>
      </c>
      <c r="E1774">
        <v>0</v>
      </c>
      <c r="F1774">
        <v>2</v>
      </c>
      <c r="G1774">
        <v>1</v>
      </c>
      <c r="H1774">
        <v>1.152742926673165</v>
      </c>
      <c r="I1774">
        <v>-0.86756427477533016</v>
      </c>
      <c r="J1774">
        <v>-0.6686091101680196</v>
      </c>
      <c r="K1774">
        <v>-0.65206815497385195</v>
      </c>
      <c r="L1774">
        <v>-0.51321398261128059</v>
      </c>
      <c r="M1774">
        <v>-0.95597523249757888</v>
      </c>
      <c r="N1774">
        <v>-0.1798743562941677</v>
      </c>
      <c r="P1774" s="5" cm="1">
        <f t="array" ref="P1774">MMULT($C1774:$N1774,CU$4:CU$15)</f>
        <v>1.9632471908479774</v>
      </c>
      <c r="Q1774" s="5" cm="1">
        <f t="array" ref="Q1774">MMULT($C1774:$N1774,CV$4:CV$15)</f>
        <v>1.135939003996026</v>
      </c>
      <c r="R1774" s="5" cm="1">
        <f t="array" ref="R1774">MMULT($C1774:$N1774,CW$4:CW$15)</f>
        <v>2.460335975308185</v>
      </c>
      <c r="S1774" s="5" cm="1">
        <f t="array" ref="S1774">MMULT($C1774:$N1774,CX$4:CX$15)</f>
        <v>-1.8239865186861406</v>
      </c>
      <c r="T1774" s="5" cm="1">
        <f t="array" ref="T1774">MMULT($C1774:$N1774,CY$4:CY$15)</f>
        <v>-2.0284841960119837</v>
      </c>
      <c r="U1774" s="5" cm="1">
        <f t="array" ref="U1774">MMULT($C1774:$N1774,CZ$4:CZ$15)</f>
        <v>-0.70437681729544455</v>
      </c>
      <c r="V1774" s="5" cm="1">
        <f t="array" ref="V1774">MMULT($C1774:$N1774,DA$4:DA$15)</f>
        <v>2.9663005049888364E-2</v>
      </c>
      <c r="W1774" s="5" cm="1">
        <f t="array" ref="W1774">MMULT($C1774:$N1774,DB$4:DB$15)</f>
        <v>2.717999578080001</v>
      </c>
      <c r="X1774" s="5" cm="1">
        <f t="array" ref="X1774">MMULT($C1774:$N1774,DC$4:DC$15)</f>
        <v>9.2480447759755419E-2</v>
      </c>
      <c r="Y1774" s="5" cm="1">
        <f t="array" ref="Y1774">MMULT($C1774:$N1774,DD$4:DD$15)</f>
        <v>3.4648886595786306</v>
      </c>
      <c r="Z1774" s="5" cm="1">
        <f t="array" ref="Z1774">MMULT($C1774:$N1774,DE$4:DE$15)</f>
        <v>-1.0260050330545949</v>
      </c>
      <c r="AA1774" s="5" cm="1">
        <f t="array" ref="AA1774">MMULT($C1774:$N1774,DF$4:DF$15)</f>
        <v>1.2659630452702257</v>
      </c>
      <c r="AB1774" s="5" cm="1">
        <f t="array" ref="AB1774">MMULT($C1774:$N1774,DG$4:DG$15)</f>
        <v>0.94446181307253152</v>
      </c>
      <c r="AC1774" s="5" cm="1">
        <f t="array" ref="AC1774">MMULT($C1774:$N1774,DH$4:DH$15)</f>
        <v>-1.1181717883463369</v>
      </c>
      <c r="AD1774" s="5" cm="1">
        <f t="array" ref="AD1774">MMULT($C1774:$N1774,DI$4:DI$15)</f>
        <v>1.1967460532418972</v>
      </c>
      <c r="AE1774" s="5" cm="1">
        <f t="array" ref="AE1774">MMULT($C1774:$N1774,DJ$4:DJ$15)</f>
        <v>0.65896599492580354</v>
      </c>
      <c r="AF1774">
        <v>1</v>
      </c>
      <c r="AG1774" s="7">
        <f t="shared" si="956"/>
        <v>1.9632471908479774</v>
      </c>
      <c r="AH1774" s="7">
        <f t="shared" si="957"/>
        <v>1.135939003996026</v>
      </c>
      <c r="AI1774" s="7">
        <f t="shared" si="958"/>
        <v>2.460335975308185</v>
      </c>
      <c r="AJ1774" s="7">
        <f t="shared" si="959"/>
        <v>0</v>
      </c>
      <c r="AK1774" s="7">
        <f t="shared" si="960"/>
        <v>0</v>
      </c>
      <c r="AL1774" s="7">
        <f t="shared" si="961"/>
        <v>0</v>
      </c>
      <c r="AM1774" s="7">
        <f t="shared" si="962"/>
        <v>2.9663005049888364E-2</v>
      </c>
      <c r="AN1774" s="7">
        <f t="shared" si="963"/>
        <v>2.717999578080001</v>
      </c>
      <c r="AO1774" s="7">
        <f t="shared" si="964"/>
        <v>9.2480447759755419E-2</v>
      </c>
      <c r="AP1774" s="7">
        <f t="shared" si="965"/>
        <v>3.4648886595786306</v>
      </c>
      <c r="AQ1774" s="7">
        <f t="shared" si="966"/>
        <v>0</v>
      </c>
      <c r="AR1774" s="7">
        <f t="shared" si="967"/>
        <v>1.2659630452702257</v>
      </c>
      <c r="AS1774" s="7">
        <f t="shared" si="968"/>
        <v>0.94446181307253152</v>
      </c>
      <c r="AT1774" s="7">
        <f t="shared" si="969"/>
        <v>0</v>
      </c>
      <c r="AU1774" s="7">
        <f t="shared" si="970"/>
        <v>1.1967460532418972</v>
      </c>
      <c r="AV1774" s="7">
        <f t="shared" si="971"/>
        <v>0.65896599492580354</v>
      </c>
      <c r="AX1774" s="8" cm="1">
        <f t="array" aca="1" ref="AX1774" ca="1">MMULT($AF1774:$AV1774,CU$21:CU$37)</f>
        <v>2.1087589296014322</v>
      </c>
      <c r="AY1774" s="8" cm="1">
        <f t="array" aca="1" ref="AY1774" ca="1">MMULT($AF1774:$AV1774,CV$21:CV$37)</f>
        <v>-1.077637448793392</v>
      </c>
      <c r="AZ1774" s="8" cm="1">
        <f t="array" aca="1" ref="AZ1774" ca="1">MMULT($AF1774:$AV1774,CW$21:CW$37)</f>
        <v>-2.7995920882929388</v>
      </c>
      <c r="BA1774" s="8" cm="1">
        <f t="array" aca="1" ref="BA1774" ca="1">MMULT($AF1774:$AV1774,CX$21:CX$37)</f>
        <v>1.1208458769086678</v>
      </c>
      <c r="BB1774" s="8" cm="1">
        <f t="array" aca="1" ref="BB1774" ca="1">MMULT($AF1774:$AV1774,CY$21:CY$37)</f>
        <v>3.1832750164508887</v>
      </c>
      <c r="BC1774" s="8" cm="1">
        <f t="array" aca="1" ref="BC1774" ca="1">MMULT($AF1774:$AV1774,CZ$21:CZ$37)</f>
        <v>-1.4635672544145713</v>
      </c>
      <c r="BD1774" s="8" cm="1">
        <f t="array" aca="1" ref="BD1774" ca="1">MMULT($AF1774:$AV1774,DA$21:DA$37)</f>
        <v>4.1943712101019939</v>
      </c>
      <c r="BE1774" s="8" cm="1">
        <f t="array" aca="1" ref="BE1774" ca="1">MMULT($AF1774:$AV1774,DB$21:DB$37)</f>
        <v>-1.283148717673978</v>
      </c>
      <c r="BF1774" s="11">
        <v>1</v>
      </c>
      <c r="BG1774" s="11">
        <f t="shared" ca="1" si="972"/>
        <v>2.1087589296014322</v>
      </c>
      <c r="BH1774" s="11">
        <f t="shared" ca="1" si="973"/>
        <v>0</v>
      </c>
      <c r="BI1774" s="11">
        <f t="shared" ca="1" si="974"/>
        <v>0</v>
      </c>
      <c r="BJ1774" s="11">
        <f t="shared" ca="1" si="975"/>
        <v>1.1208458769086678</v>
      </c>
      <c r="BK1774" s="11">
        <f t="shared" ca="1" si="976"/>
        <v>3.1832750164508887</v>
      </c>
      <c r="BL1774" s="11">
        <f t="shared" ca="1" si="977"/>
        <v>0</v>
      </c>
      <c r="BM1774" s="11">
        <f t="shared" ca="1" si="978"/>
        <v>4.1943712101019939</v>
      </c>
      <c r="BN1774" s="11">
        <f t="shared" ca="1" si="979"/>
        <v>0</v>
      </c>
      <c r="BP1774" s="8" cm="1">
        <f t="array" aca="1" ref="BP1774" ca="1">MMULT(BF1774:BN1774,CU$43:CU$51)</f>
        <v>-0.94502308169422111</v>
      </c>
      <c r="BQ1774" s="11">
        <f t="shared" ca="1" si="980"/>
        <v>0.720113178943947</v>
      </c>
      <c r="BR1774" s="11">
        <f t="shared" ca="1" si="981"/>
        <v>0.720113178943947</v>
      </c>
      <c r="BT1774" s="12">
        <f t="shared" ca="1" si="950"/>
        <v>0.279886821056053</v>
      </c>
      <c r="BU1774" s="12">
        <f t="shared" ca="1" si="982"/>
        <v>7.8336632600863029E-2</v>
      </c>
      <c r="BW1774" s="12">
        <f t="shared" ca="1" si="983"/>
        <v>1.2733699680420745</v>
      </c>
      <c r="BY1774">
        <f t="shared" ca="1" si="951"/>
        <v>1</v>
      </c>
      <c r="CA1774">
        <f t="shared" ca="1" si="952"/>
        <v>1</v>
      </c>
      <c r="CB1774">
        <f t="shared" ca="1" si="953"/>
        <v>0</v>
      </c>
      <c r="CC1774">
        <f t="shared" ca="1" si="954"/>
        <v>0</v>
      </c>
      <c r="CD1774">
        <f t="shared" ca="1" si="955"/>
        <v>0</v>
      </c>
      <c r="CF1774">
        <f t="shared" ca="1" si="984"/>
        <v>1</v>
      </c>
    </row>
    <row r="1775" spans="1:84" x14ac:dyDescent="0.45">
      <c r="A1775">
        <v>0</v>
      </c>
      <c r="C1775">
        <v>1</v>
      </c>
      <c r="D1775">
        <v>0</v>
      </c>
      <c r="E1775">
        <v>7</v>
      </c>
      <c r="F1775">
        <v>4</v>
      </c>
      <c r="G1775">
        <v>1</v>
      </c>
      <c r="H1775">
        <v>0.87736447839313547</v>
      </c>
      <c r="I1775">
        <v>-0.42621144769393648</v>
      </c>
      <c r="J1775">
        <v>0.78364616966791212</v>
      </c>
      <c r="K1775">
        <v>-0.65206815497385195</v>
      </c>
      <c r="L1775">
        <v>0.28812119783262158</v>
      </c>
      <c r="M1775">
        <v>1.3026506282215631</v>
      </c>
      <c r="N1775">
        <v>0.17009736842888901</v>
      </c>
      <c r="P1775" s="5" cm="1">
        <f t="array" ref="P1775">MMULT($C1775:$N1775,CU$4:CU$15)</f>
        <v>-6.6126632980181954</v>
      </c>
      <c r="Q1775" s="5" cm="1">
        <f t="array" ref="Q1775">MMULT($C1775:$N1775,CV$4:CV$15)</f>
        <v>2.8241579544048117</v>
      </c>
      <c r="R1775" s="5" cm="1">
        <f t="array" ref="R1775">MMULT($C1775:$N1775,CW$4:CW$15)</f>
        <v>5.3928897425848197</v>
      </c>
      <c r="S1775" s="5" cm="1">
        <f t="array" ref="S1775">MMULT($C1775:$N1775,CX$4:CX$15)</f>
        <v>-2.4321232523390028</v>
      </c>
      <c r="T1775" s="5" cm="1">
        <f t="array" ref="T1775">MMULT($C1775:$N1775,CY$4:CY$15)</f>
        <v>1.0089147332297661</v>
      </c>
      <c r="U1775" s="5" cm="1">
        <f t="array" ref="U1775">MMULT($C1775:$N1775,CZ$4:CZ$15)</f>
        <v>6.6276273149776488</v>
      </c>
      <c r="V1775" s="5" cm="1">
        <f t="array" ref="V1775">MMULT($C1775:$N1775,DA$4:DA$15)</f>
        <v>-2.8853121218047422</v>
      </c>
      <c r="W1775" s="5" cm="1">
        <f t="array" ref="W1775">MMULT($C1775:$N1775,DB$4:DB$15)</f>
        <v>-0.98013328141678346</v>
      </c>
      <c r="X1775" s="5" cm="1">
        <f t="array" ref="X1775">MMULT($C1775:$N1775,DC$4:DC$15)</f>
        <v>-1.1067584768428602</v>
      </c>
      <c r="Y1775" s="5" cm="1">
        <f t="array" ref="Y1775">MMULT($C1775:$N1775,DD$4:DD$15)</f>
        <v>-5.1624934644031351</v>
      </c>
      <c r="Z1775" s="5" cm="1">
        <f t="array" ref="Z1775">MMULT($C1775:$N1775,DE$4:DE$15)</f>
        <v>-6.509324997384109</v>
      </c>
      <c r="AA1775" s="5" cm="1">
        <f t="array" ref="AA1775">MMULT($C1775:$N1775,DF$4:DF$15)</f>
        <v>-2.5014544238400309</v>
      </c>
      <c r="AB1775" s="5" cm="1">
        <f t="array" ref="AB1775">MMULT($C1775:$N1775,DG$4:DG$15)</f>
        <v>-4.1305023522059336</v>
      </c>
      <c r="AC1775" s="5" cm="1">
        <f t="array" ref="AC1775">MMULT($C1775:$N1775,DH$4:DH$15)</f>
        <v>2.3201665014576327</v>
      </c>
      <c r="AD1775" s="5" cm="1">
        <f t="array" ref="AD1775">MMULT($C1775:$N1775,DI$4:DI$15)</f>
        <v>-0.80456045493559092</v>
      </c>
      <c r="AE1775" s="5" cm="1">
        <f t="array" ref="AE1775">MMULT($C1775:$N1775,DJ$4:DJ$15)</f>
        <v>2.3316939302084186E-2</v>
      </c>
      <c r="AF1775">
        <v>1</v>
      </c>
      <c r="AG1775" s="7">
        <f t="shared" si="956"/>
        <v>0</v>
      </c>
      <c r="AH1775" s="7">
        <f t="shared" si="957"/>
        <v>2.8241579544048117</v>
      </c>
      <c r="AI1775" s="7">
        <f t="shared" si="958"/>
        <v>5.3928897425848197</v>
      </c>
      <c r="AJ1775" s="7">
        <f t="shared" si="959"/>
        <v>0</v>
      </c>
      <c r="AK1775" s="7">
        <f t="shared" si="960"/>
        <v>1.0089147332297661</v>
      </c>
      <c r="AL1775" s="7">
        <f t="shared" si="961"/>
        <v>6.6276273149776488</v>
      </c>
      <c r="AM1775" s="7">
        <f t="shared" si="962"/>
        <v>0</v>
      </c>
      <c r="AN1775" s="7">
        <f t="shared" si="963"/>
        <v>0</v>
      </c>
      <c r="AO1775" s="7">
        <f t="shared" si="964"/>
        <v>0</v>
      </c>
      <c r="AP1775" s="7">
        <f t="shared" si="965"/>
        <v>0</v>
      </c>
      <c r="AQ1775" s="7">
        <f t="shared" si="966"/>
        <v>0</v>
      </c>
      <c r="AR1775" s="7">
        <f t="shared" si="967"/>
        <v>0</v>
      </c>
      <c r="AS1775" s="7">
        <f t="shared" si="968"/>
        <v>0</v>
      </c>
      <c r="AT1775" s="7">
        <f t="shared" si="969"/>
        <v>2.3201665014576327</v>
      </c>
      <c r="AU1775" s="7">
        <f t="shared" si="970"/>
        <v>0</v>
      </c>
      <c r="AV1775" s="7">
        <f t="shared" si="971"/>
        <v>2.3316939302084186E-2</v>
      </c>
      <c r="AX1775" s="8" cm="1">
        <f t="array" aca="1" ref="AX1775" ca="1">MMULT($AF1775:$AV1775,CU$21:CU$37)</f>
        <v>4.4344347081771689</v>
      </c>
      <c r="AY1775" s="8" cm="1">
        <f t="array" aca="1" ref="AY1775" ca="1">MMULT($AF1775:$AV1775,CV$21:CV$37)</f>
        <v>-0.2780521935739137</v>
      </c>
      <c r="AZ1775" s="8" cm="1">
        <f t="array" aca="1" ref="AZ1775" ca="1">MMULT($AF1775:$AV1775,CW$21:CW$37)</f>
        <v>3.8678168436177152</v>
      </c>
      <c r="BA1775" s="8" cm="1">
        <f t="array" aca="1" ref="BA1775" ca="1">MMULT($AF1775:$AV1775,CX$21:CX$37)</f>
        <v>-2.9771738723866927</v>
      </c>
      <c r="BB1775" s="8" cm="1">
        <f t="array" aca="1" ref="BB1775" ca="1">MMULT($AF1775:$AV1775,CY$21:CY$37)</f>
        <v>-6.8740078560669984</v>
      </c>
      <c r="BC1775" s="8" cm="1">
        <f t="array" aca="1" ref="BC1775" ca="1">MMULT($AF1775:$AV1775,CZ$21:CZ$37)</f>
        <v>-7.7993262403620491</v>
      </c>
      <c r="BD1775" s="8" cm="1">
        <f t="array" aca="1" ref="BD1775" ca="1">MMULT($AF1775:$AV1775,DA$21:DA$37)</f>
        <v>7.9821864733272392</v>
      </c>
      <c r="BE1775" s="8" cm="1">
        <f t="array" aca="1" ref="BE1775" ca="1">MMULT($AF1775:$AV1775,DB$21:DB$37)</f>
        <v>3.6692867976974943</v>
      </c>
      <c r="BF1775" s="11">
        <v>1</v>
      </c>
      <c r="BG1775" s="11">
        <f t="shared" ca="1" si="972"/>
        <v>4.4344347081771689</v>
      </c>
      <c r="BH1775" s="11">
        <f t="shared" ca="1" si="973"/>
        <v>0</v>
      </c>
      <c r="BI1775" s="11">
        <f t="shared" ca="1" si="974"/>
        <v>3.8678168436177152</v>
      </c>
      <c r="BJ1775" s="11">
        <f t="shared" ca="1" si="975"/>
        <v>0</v>
      </c>
      <c r="BK1775" s="11">
        <f t="shared" ca="1" si="976"/>
        <v>0</v>
      </c>
      <c r="BL1775" s="11">
        <f t="shared" ca="1" si="977"/>
        <v>0</v>
      </c>
      <c r="BM1775" s="11">
        <f t="shared" ca="1" si="978"/>
        <v>7.9821864733272392</v>
      </c>
      <c r="BN1775" s="11">
        <f t="shared" ca="1" si="979"/>
        <v>3.6692867976974943</v>
      </c>
      <c r="BP1775" s="8" cm="1">
        <f t="array" aca="1" ref="BP1775" ca="1">MMULT(BF1775:BN1775,CU$43:CU$51)</f>
        <v>2.0860050098505827</v>
      </c>
      <c r="BQ1775" s="11">
        <f t="shared" ca="1" si="980"/>
        <v>0.1104645200600667</v>
      </c>
      <c r="BR1775" s="11">
        <f t="shared" ca="1" si="981"/>
        <v>0.1104645200600667</v>
      </c>
      <c r="BT1775" s="12">
        <f t="shared" ca="1" si="950"/>
        <v>-0.1104645200600667</v>
      </c>
      <c r="BU1775" s="12">
        <f t="shared" ca="1" si="982"/>
        <v>1.2202410192100877E-2</v>
      </c>
      <c r="BW1775" s="12">
        <f t="shared" ca="1" si="983"/>
        <v>0.11705588516197077</v>
      </c>
      <c r="BY1775">
        <f t="shared" ca="1" si="951"/>
        <v>0</v>
      </c>
      <c r="CA1775">
        <f t="shared" ca="1" si="952"/>
        <v>0</v>
      </c>
      <c r="CB1775">
        <f t="shared" ca="1" si="953"/>
        <v>1</v>
      </c>
      <c r="CC1775">
        <f t="shared" ca="1" si="954"/>
        <v>0</v>
      </c>
      <c r="CD1775">
        <f t="shared" ca="1" si="955"/>
        <v>0</v>
      </c>
      <c r="CF1775">
        <f t="shared" ca="1" si="984"/>
        <v>1</v>
      </c>
    </row>
    <row r="1776" spans="1:84" x14ac:dyDescent="0.45">
      <c r="A1776">
        <v>1</v>
      </c>
      <c r="C1776">
        <v>1</v>
      </c>
      <c r="D1776">
        <v>0</v>
      </c>
      <c r="E1776">
        <v>0</v>
      </c>
      <c r="F1776">
        <v>2</v>
      </c>
      <c r="G1776">
        <v>1</v>
      </c>
      <c r="H1776">
        <v>-0.2241493147269828</v>
      </c>
      <c r="I1776">
        <v>-0.352739695020032</v>
      </c>
      <c r="J1776">
        <v>-0.26197763181395872</v>
      </c>
      <c r="K1776">
        <v>-0.56295727527408346</v>
      </c>
      <c r="L1776">
        <v>0.37522284788087179</v>
      </c>
      <c r="M1776">
        <v>0.20264265364980391</v>
      </c>
      <c r="N1776">
        <v>0.17009736842888901</v>
      </c>
      <c r="P1776" s="5" cm="1">
        <f t="array" ref="P1776">MMULT($C1776:$N1776,CU$4:CU$15)</f>
        <v>0.31221445157009675</v>
      </c>
      <c r="Q1776" s="5" cm="1">
        <f t="array" ref="Q1776">MMULT($C1776:$N1776,CV$4:CV$15)</f>
        <v>1.1186197106498819</v>
      </c>
      <c r="R1776" s="5" cm="1">
        <f t="array" ref="R1776">MMULT($C1776:$N1776,CW$4:CW$15)</f>
        <v>1.0736653702478753</v>
      </c>
      <c r="S1776" s="5" cm="1">
        <f t="array" ref="S1776">MMULT($C1776:$N1776,CX$4:CX$15)</f>
        <v>-1.7461628791150157</v>
      </c>
      <c r="T1776" s="5" cm="1">
        <f t="array" ref="T1776">MMULT($C1776:$N1776,CY$4:CY$15)</f>
        <v>-0.61793175663195865</v>
      </c>
      <c r="U1776" s="5" cm="1">
        <f t="array" ref="U1776">MMULT($C1776:$N1776,CZ$4:CZ$15)</f>
        <v>-9.4213055019008618E-2</v>
      </c>
      <c r="V1776" s="5" cm="1">
        <f t="array" ref="V1776">MMULT($C1776:$N1776,DA$4:DA$15)</f>
        <v>-1.1006460588496796</v>
      </c>
      <c r="W1776" s="5" cm="1">
        <f t="array" ref="W1776">MMULT($C1776:$N1776,DB$4:DB$15)</f>
        <v>2.8502877057956351</v>
      </c>
      <c r="X1776" s="5" cm="1">
        <f t="array" ref="X1776">MMULT($C1776:$N1776,DC$4:DC$15)</f>
        <v>-0.66689776831277459</v>
      </c>
      <c r="Y1776" s="5" cm="1">
        <f t="array" ref="Y1776">MMULT($C1776:$N1776,DD$4:DD$15)</f>
        <v>2.3239241062598236E-2</v>
      </c>
      <c r="Z1776" s="5" cm="1">
        <f t="array" ref="Z1776">MMULT($C1776:$N1776,DE$4:DE$15)</f>
        <v>-1.5121833531386559</v>
      </c>
      <c r="AA1776" s="5" cm="1">
        <f t="array" ref="AA1776">MMULT($C1776:$N1776,DF$4:DF$15)</f>
        <v>0.67164108738051975</v>
      </c>
      <c r="AB1776" s="5" cm="1">
        <f t="array" ref="AB1776">MMULT($C1776:$N1776,DG$4:DG$15)</f>
        <v>1.4242741340464804</v>
      </c>
      <c r="AC1776" s="5" cm="1">
        <f t="array" ref="AC1776">MMULT($C1776:$N1776,DH$4:DH$15)</f>
        <v>-0.99969417729497279</v>
      </c>
      <c r="AD1776" s="5" cm="1">
        <f t="array" ref="AD1776">MMULT($C1776:$N1776,DI$4:DI$15)</f>
        <v>0.76063205962131863</v>
      </c>
      <c r="AE1776" s="5" cm="1">
        <f t="array" ref="AE1776">MMULT($C1776:$N1776,DJ$4:DJ$15)</f>
        <v>2.0246039342876152</v>
      </c>
      <c r="AF1776">
        <v>1</v>
      </c>
      <c r="AG1776" s="7">
        <f t="shared" si="956"/>
        <v>0.31221445157009675</v>
      </c>
      <c r="AH1776" s="7">
        <f t="shared" si="957"/>
        <v>1.1186197106498819</v>
      </c>
      <c r="AI1776" s="7">
        <f t="shared" si="958"/>
        <v>1.0736653702478753</v>
      </c>
      <c r="AJ1776" s="7">
        <f t="shared" si="959"/>
        <v>0</v>
      </c>
      <c r="AK1776" s="7">
        <f t="shared" si="960"/>
        <v>0</v>
      </c>
      <c r="AL1776" s="7">
        <f t="shared" si="961"/>
        <v>0</v>
      </c>
      <c r="AM1776" s="7">
        <f t="shared" si="962"/>
        <v>0</v>
      </c>
      <c r="AN1776" s="7">
        <f t="shared" si="963"/>
        <v>2.8502877057956351</v>
      </c>
      <c r="AO1776" s="7">
        <f t="shared" si="964"/>
        <v>0</v>
      </c>
      <c r="AP1776" s="7">
        <f t="shared" si="965"/>
        <v>2.3239241062598236E-2</v>
      </c>
      <c r="AQ1776" s="7">
        <f t="shared" si="966"/>
        <v>0</v>
      </c>
      <c r="AR1776" s="7">
        <f t="shared" si="967"/>
        <v>0.67164108738051975</v>
      </c>
      <c r="AS1776" s="7">
        <f t="shared" si="968"/>
        <v>1.4242741340464804</v>
      </c>
      <c r="AT1776" s="7">
        <f t="shared" si="969"/>
        <v>0</v>
      </c>
      <c r="AU1776" s="7">
        <f t="shared" si="970"/>
        <v>0.76063205962131863</v>
      </c>
      <c r="AV1776" s="7">
        <f t="shared" si="971"/>
        <v>2.0246039342876152</v>
      </c>
      <c r="AX1776" s="8" cm="1">
        <f t="array" aca="1" ref="AX1776" ca="1">MMULT($AF1776:$AV1776,CU$21:CU$37)</f>
        <v>2.7721594692461529</v>
      </c>
      <c r="AY1776" s="8" cm="1">
        <f t="array" aca="1" ref="AY1776" ca="1">MMULT($AF1776:$AV1776,CV$21:CV$37)</f>
        <v>2.5449521214072819</v>
      </c>
      <c r="AZ1776" s="8" cm="1">
        <f t="array" aca="1" ref="AZ1776" ca="1">MMULT($AF1776:$AV1776,CW$21:CW$37)</f>
        <v>-0.48571364109016779</v>
      </c>
      <c r="BA1776" s="8" cm="1">
        <f t="array" aca="1" ref="BA1776" ca="1">MMULT($AF1776:$AV1776,CX$21:CX$37)</f>
        <v>7.9181924071856966E-2</v>
      </c>
      <c r="BB1776" s="8" cm="1">
        <f t="array" aca="1" ref="BB1776" ca="1">MMULT($AF1776:$AV1776,CY$21:CY$37)</f>
        <v>1.0449118923761223</v>
      </c>
      <c r="BC1776" s="8" cm="1">
        <f t="array" aca="1" ref="BC1776" ca="1">MMULT($AF1776:$AV1776,CZ$21:CZ$37)</f>
        <v>-3.8286621680800925</v>
      </c>
      <c r="BD1776" s="8" cm="1">
        <f t="array" aca="1" ref="BD1776" ca="1">MMULT($AF1776:$AV1776,DA$21:DA$37)</f>
        <v>0.63091739655529522</v>
      </c>
      <c r="BE1776" s="8" cm="1">
        <f t="array" aca="1" ref="BE1776" ca="1">MMULT($AF1776:$AV1776,DB$21:DB$37)</f>
        <v>2.795425402937771</v>
      </c>
      <c r="BF1776" s="11">
        <v>1</v>
      </c>
      <c r="BG1776" s="11">
        <f t="shared" ca="1" si="972"/>
        <v>2.7721594692461529</v>
      </c>
      <c r="BH1776" s="11">
        <f t="shared" ca="1" si="973"/>
        <v>2.5449521214072819</v>
      </c>
      <c r="BI1776" s="11">
        <f t="shared" ca="1" si="974"/>
        <v>0</v>
      </c>
      <c r="BJ1776" s="11">
        <f t="shared" ca="1" si="975"/>
        <v>7.9181924071856966E-2</v>
      </c>
      <c r="BK1776" s="11">
        <f t="shared" ca="1" si="976"/>
        <v>1.0449118923761223</v>
      </c>
      <c r="BL1776" s="11">
        <f t="shared" ca="1" si="977"/>
        <v>0</v>
      </c>
      <c r="BM1776" s="11">
        <f t="shared" ca="1" si="978"/>
        <v>0.63091739655529522</v>
      </c>
      <c r="BN1776" s="11">
        <f t="shared" ca="1" si="979"/>
        <v>2.795425402937771</v>
      </c>
      <c r="BP1776" s="8" cm="1">
        <f t="array" aca="1" ref="BP1776" ca="1">MMULT(BF1776:BN1776,CU$43:CU$51)</f>
        <v>-2.385868248259531</v>
      </c>
      <c r="BQ1776" s="11">
        <f t="shared" ca="1" si="980"/>
        <v>0.91574331962329347</v>
      </c>
      <c r="BR1776" s="11">
        <f t="shared" ca="1" si="981"/>
        <v>0.91574331962329347</v>
      </c>
      <c r="BT1776" s="12">
        <f t="shared" ca="1" si="950"/>
        <v>8.4256680376706528E-2</v>
      </c>
      <c r="BU1776" s="12">
        <f t="shared" ca="1" si="982"/>
        <v>7.0991881881024826E-3</v>
      </c>
      <c r="BW1776" s="12">
        <f t="shared" ca="1" si="983"/>
        <v>2.4738874205880128</v>
      </c>
      <c r="BY1776">
        <f t="shared" ca="1" si="951"/>
        <v>1</v>
      </c>
      <c r="CA1776">
        <f t="shared" ca="1" si="952"/>
        <v>1</v>
      </c>
      <c r="CB1776">
        <f t="shared" ca="1" si="953"/>
        <v>0</v>
      </c>
      <c r="CC1776">
        <f t="shared" ca="1" si="954"/>
        <v>0</v>
      </c>
      <c r="CD1776">
        <f t="shared" ca="1" si="955"/>
        <v>0</v>
      </c>
      <c r="CF1776">
        <f t="shared" ca="1" si="984"/>
        <v>1</v>
      </c>
    </row>
    <row r="1777" spans="1:84" x14ac:dyDescent="0.45">
      <c r="A1777">
        <v>0</v>
      </c>
      <c r="C1777">
        <v>1</v>
      </c>
      <c r="D1777">
        <v>0</v>
      </c>
      <c r="E1777">
        <v>0</v>
      </c>
      <c r="F1777">
        <v>3</v>
      </c>
      <c r="G1777">
        <v>1</v>
      </c>
      <c r="H1777">
        <v>-1.050284659567071</v>
      </c>
      <c r="I1777">
        <v>-0.7284747798502712</v>
      </c>
      <c r="J1777">
        <v>-0.84287974374833141</v>
      </c>
      <c r="K1777">
        <v>-0.65206815497385195</v>
      </c>
      <c r="L1777">
        <v>-0.94872223285253177</v>
      </c>
      <c r="M1777">
        <v>-0.50687082875753842</v>
      </c>
      <c r="N1777">
        <v>-6.3217114719815448E-2</v>
      </c>
      <c r="P1777" s="5" cm="1">
        <f t="array" ref="P1777">MMULT($C1777:$N1777,CU$4:CU$15)</f>
        <v>-0.61928085027025803</v>
      </c>
      <c r="Q1777" s="5" cm="1">
        <f t="array" ref="Q1777">MMULT($C1777:$N1777,CV$4:CV$15)</f>
        <v>2.1282610449985206</v>
      </c>
      <c r="R1777" s="5" cm="1">
        <f t="array" ref="R1777">MMULT($C1777:$N1777,CW$4:CW$15)</f>
        <v>1.4482955196887168</v>
      </c>
      <c r="S1777" s="5" cm="1">
        <f t="array" ref="S1777">MMULT($C1777:$N1777,CX$4:CX$15)</f>
        <v>-2.9142243363344287</v>
      </c>
      <c r="T1777" s="5" cm="1">
        <f t="array" ref="T1777">MMULT($C1777:$N1777,CY$4:CY$15)</f>
        <v>-0.5741738068485488</v>
      </c>
      <c r="U1777" s="5" cm="1">
        <f t="array" ref="U1777">MMULT($C1777:$N1777,CZ$4:CZ$15)</f>
        <v>0.9161202339329656</v>
      </c>
      <c r="V1777" s="5" cm="1">
        <f t="array" ref="V1777">MMULT($C1777:$N1777,DA$4:DA$15)</f>
        <v>-0.75200961347446615</v>
      </c>
      <c r="W1777" s="5" cm="1">
        <f t="array" ref="W1777">MMULT($C1777:$N1777,DB$4:DB$15)</f>
        <v>4.7386096480825168</v>
      </c>
      <c r="X1777" s="5" cm="1">
        <f t="array" ref="X1777">MMULT($C1777:$N1777,DC$4:DC$15)</f>
        <v>-0.6641943743035672</v>
      </c>
      <c r="Y1777" s="5" cm="1">
        <f t="array" ref="Y1777">MMULT($C1777:$N1777,DD$4:DD$15)</f>
        <v>1.6724206029106237</v>
      </c>
      <c r="Z1777" s="5" cm="1">
        <f t="array" ref="Z1777">MMULT($C1777:$N1777,DE$4:DE$15)</f>
        <v>-3.2950631591638806</v>
      </c>
      <c r="AA1777" s="5" cm="1">
        <f t="array" ref="AA1777">MMULT($C1777:$N1777,DF$4:DF$15)</f>
        <v>0.7552881683957724</v>
      </c>
      <c r="AB1777" s="5" cm="1">
        <f t="array" ref="AB1777">MMULT($C1777:$N1777,DG$4:DG$15)</f>
        <v>2.527211237582613</v>
      </c>
      <c r="AC1777" s="5" cm="1">
        <f t="array" ref="AC1777">MMULT($C1777:$N1777,DH$4:DH$15)</f>
        <v>0.86568174474152848</v>
      </c>
      <c r="AD1777" s="5" cm="1">
        <f t="array" ref="AD1777">MMULT($C1777:$N1777,DI$4:DI$15)</f>
        <v>-0.36725622962534527</v>
      </c>
      <c r="AE1777" s="5" cm="1">
        <f t="array" ref="AE1777">MMULT($C1777:$N1777,DJ$4:DJ$15)</f>
        <v>2.2546584107834016</v>
      </c>
      <c r="AF1777">
        <v>1</v>
      </c>
      <c r="AG1777" s="7">
        <f t="shared" si="956"/>
        <v>0</v>
      </c>
      <c r="AH1777" s="7">
        <f t="shared" si="957"/>
        <v>2.1282610449985206</v>
      </c>
      <c r="AI1777" s="7">
        <f t="shared" si="958"/>
        <v>1.4482955196887168</v>
      </c>
      <c r="AJ1777" s="7">
        <f t="shared" si="959"/>
        <v>0</v>
      </c>
      <c r="AK1777" s="7">
        <f t="shared" si="960"/>
        <v>0</v>
      </c>
      <c r="AL1777" s="7">
        <f t="shared" si="961"/>
        <v>0.9161202339329656</v>
      </c>
      <c r="AM1777" s="7">
        <f t="shared" si="962"/>
        <v>0</v>
      </c>
      <c r="AN1777" s="7">
        <f t="shared" si="963"/>
        <v>4.7386096480825168</v>
      </c>
      <c r="AO1777" s="7">
        <f t="shared" si="964"/>
        <v>0</v>
      </c>
      <c r="AP1777" s="7">
        <f t="shared" si="965"/>
        <v>1.6724206029106237</v>
      </c>
      <c r="AQ1777" s="7">
        <f t="shared" si="966"/>
        <v>0</v>
      </c>
      <c r="AR1777" s="7">
        <f t="shared" si="967"/>
        <v>0.7552881683957724</v>
      </c>
      <c r="AS1777" s="7">
        <f t="shared" si="968"/>
        <v>2.527211237582613</v>
      </c>
      <c r="AT1777" s="7">
        <f t="shared" si="969"/>
        <v>0.86568174474152848</v>
      </c>
      <c r="AU1777" s="7">
        <f t="shared" si="970"/>
        <v>0</v>
      </c>
      <c r="AV1777" s="7">
        <f t="shared" si="971"/>
        <v>2.2546584107834016</v>
      </c>
      <c r="AX1777" s="8" cm="1">
        <f t="array" aca="1" ref="AX1777" ca="1">MMULT($AF1777:$AV1777,CU$21:CU$37)</f>
        <v>6.1291552869669736</v>
      </c>
      <c r="AY1777" s="8" cm="1">
        <f t="array" aca="1" ref="AY1777" ca="1">MMULT($AF1777:$AV1777,CV$21:CV$37)</f>
        <v>1.9857121936332618</v>
      </c>
      <c r="AZ1777" s="8" cm="1">
        <f t="array" aca="1" ref="AZ1777" ca="1">MMULT($AF1777:$AV1777,CW$21:CW$37)</f>
        <v>-0.96246336927260034</v>
      </c>
      <c r="BA1777" s="8" cm="1">
        <f t="array" aca="1" ref="BA1777" ca="1">MMULT($AF1777:$AV1777,CX$21:CX$37)</f>
        <v>1.9538803592985303</v>
      </c>
      <c r="BB1777" s="8" cm="1">
        <f t="array" aca="1" ref="BB1777" ca="1">MMULT($AF1777:$AV1777,CY$21:CY$37)</f>
        <v>0.68757641466736508</v>
      </c>
      <c r="BC1777" s="8" cm="1">
        <f t="array" aca="1" ref="BC1777" ca="1">MMULT($AF1777:$AV1777,CZ$21:CZ$37)</f>
        <v>-4.1036667666757998</v>
      </c>
      <c r="BD1777" s="8" cm="1">
        <f t="array" aca="1" ref="BD1777" ca="1">MMULT($AF1777:$AV1777,DA$21:DA$37)</f>
        <v>2.4449303684042474</v>
      </c>
      <c r="BE1777" s="8" cm="1">
        <f t="array" aca="1" ref="BE1777" ca="1">MMULT($AF1777:$AV1777,DB$21:DB$37)</f>
        <v>2.778572219902089</v>
      </c>
      <c r="BF1777" s="11">
        <v>1</v>
      </c>
      <c r="BG1777" s="11">
        <f t="shared" ca="1" si="972"/>
        <v>6.1291552869669736</v>
      </c>
      <c r="BH1777" s="11">
        <f t="shared" ca="1" si="973"/>
        <v>1.9857121936332618</v>
      </c>
      <c r="BI1777" s="11">
        <f t="shared" ca="1" si="974"/>
        <v>0</v>
      </c>
      <c r="BJ1777" s="11">
        <f t="shared" ca="1" si="975"/>
        <v>1.9538803592985303</v>
      </c>
      <c r="BK1777" s="11">
        <f t="shared" ca="1" si="976"/>
        <v>0.68757641466736508</v>
      </c>
      <c r="BL1777" s="11">
        <f t="shared" ca="1" si="977"/>
        <v>0</v>
      </c>
      <c r="BM1777" s="11">
        <f t="shared" ca="1" si="978"/>
        <v>2.4449303684042474</v>
      </c>
      <c r="BN1777" s="11">
        <f t="shared" ca="1" si="979"/>
        <v>2.778572219902089</v>
      </c>
      <c r="BP1777" s="8" cm="1">
        <f t="array" aca="1" ref="BP1777" ca="1">MMULT(BF1777:BN1777,CU$43:CU$51)</f>
        <v>-3.7842313546382407</v>
      </c>
      <c r="BQ1777" s="11">
        <f t="shared" ca="1" si="980"/>
        <v>0.97777868428399395</v>
      </c>
      <c r="BR1777" s="11">
        <f t="shared" ca="1" si="981"/>
        <v>0.97777868428399395</v>
      </c>
      <c r="BT1777" s="12">
        <f t="shared" ca="1" si="950"/>
        <v>-0.97777868428399395</v>
      </c>
      <c r="BU1777" s="12">
        <f t="shared" ca="1" si="982"/>
        <v>0.9560511554401383</v>
      </c>
      <c r="BW1777" s="12">
        <f t="shared" ca="1" si="983"/>
        <v>3.8067032833820953</v>
      </c>
      <c r="BY1777">
        <f t="shared" ca="1" si="951"/>
        <v>1</v>
      </c>
      <c r="CA1777">
        <f t="shared" ca="1" si="952"/>
        <v>0</v>
      </c>
      <c r="CB1777">
        <f t="shared" ca="1" si="953"/>
        <v>0</v>
      </c>
      <c r="CC1777">
        <f t="shared" ca="1" si="954"/>
        <v>1</v>
      </c>
      <c r="CD1777">
        <f t="shared" ca="1" si="955"/>
        <v>0</v>
      </c>
      <c r="CF1777">
        <f t="shared" ca="1" si="984"/>
        <v>1</v>
      </c>
    </row>
    <row r="1778" spans="1:84" x14ac:dyDescent="0.45">
      <c r="A1778">
        <v>1</v>
      </c>
      <c r="C1778">
        <v>1</v>
      </c>
      <c r="D1778">
        <v>1</v>
      </c>
      <c r="E1778">
        <v>0</v>
      </c>
      <c r="F1778">
        <v>2</v>
      </c>
      <c r="G1778">
        <v>1</v>
      </c>
      <c r="H1778">
        <v>-0.77490621128704196</v>
      </c>
      <c r="I1778">
        <v>-0.69093609210311169</v>
      </c>
      <c r="J1778">
        <v>-0.72669932136145687</v>
      </c>
      <c r="K1778">
        <v>-0.65206815497385195</v>
      </c>
      <c r="L1778">
        <v>-0.61773596266918085</v>
      </c>
      <c r="M1778">
        <v>-0.47113307779679248</v>
      </c>
      <c r="N1778">
        <v>5.3440126854536772E-2</v>
      </c>
      <c r="P1778" s="5" cm="1">
        <f t="array" ref="P1778">MMULT($C1778:$N1778,CU$4:CU$15)</f>
        <v>0.18000955831945906</v>
      </c>
      <c r="Q1778" s="5" cm="1">
        <f t="array" ref="Q1778">MMULT($C1778:$N1778,CV$4:CV$15)</f>
        <v>0.47547427842678258</v>
      </c>
      <c r="R1778" s="5" cm="1">
        <f t="array" ref="R1778">MMULT($C1778:$N1778,CW$4:CW$15)</f>
        <v>2.2881867322166856</v>
      </c>
      <c r="S1778" s="5" cm="1">
        <f t="array" ref="S1778">MMULT($C1778:$N1778,CX$4:CX$15)</f>
        <v>-2.9004545937249353</v>
      </c>
      <c r="T1778" s="5" cm="1">
        <f t="array" ref="T1778">MMULT($C1778:$N1778,CY$4:CY$15)</f>
        <v>-0.34967646129696484</v>
      </c>
      <c r="U1778" s="5" cm="1">
        <f t="array" ref="U1778">MMULT($C1778:$N1778,CZ$4:CZ$15)</f>
        <v>-0.59196067190694213</v>
      </c>
      <c r="V1778" s="5" cm="1">
        <f t="array" ref="V1778">MMULT($C1778:$N1778,DA$4:DA$15)</f>
        <v>-0.34932744171156077</v>
      </c>
      <c r="W1778" s="5" cm="1">
        <f t="array" ref="W1778">MMULT($C1778:$N1778,DB$4:DB$15)</f>
        <v>3.619221789541704</v>
      </c>
      <c r="X1778" s="5" cm="1">
        <f t="array" ref="X1778">MMULT($C1778:$N1778,DC$4:DC$15)</f>
        <v>-1.3017020025000083</v>
      </c>
      <c r="Y1778" s="5" cm="1">
        <f t="array" ref="Y1778">MMULT($C1778:$N1778,DD$4:DD$15)</f>
        <v>1.7818975564052371</v>
      </c>
      <c r="Z1778" s="5" cm="1">
        <f t="array" ref="Z1778">MMULT($C1778:$N1778,DE$4:DE$15)</f>
        <v>-1.538625295774759</v>
      </c>
      <c r="AA1778" s="5" cm="1">
        <f t="array" ref="AA1778">MMULT($C1778:$N1778,DF$4:DF$15)</f>
        <v>0.98394804202867037</v>
      </c>
      <c r="AB1778" s="5" cm="1">
        <f t="array" ref="AB1778">MMULT($C1778:$N1778,DG$4:DG$15)</f>
        <v>1.6080543316093137</v>
      </c>
      <c r="AC1778" s="5" cm="1">
        <f t="array" ref="AC1778">MMULT($C1778:$N1778,DH$4:DH$15)</f>
        <v>2.7304050574692144E-2</v>
      </c>
      <c r="AD1778" s="5" cm="1">
        <f t="array" ref="AD1778">MMULT($C1778:$N1778,DI$4:DI$15)</f>
        <v>-0.46421520801900368</v>
      </c>
      <c r="AE1778" s="5" cm="1">
        <f t="array" ref="AE1778">MMULT($C1778:$N1778,DJ$4:DJ$15)</f>
        <v>1.7180258413318628</v>
      </c>
      <c r="AF1778">
        <v>1</v>
      </c>
      <c r="AG1778" s="7">
        <f t="shared" si="956"/>
        <v>0.18000955831945906</v>
      </c>
      <c r="AH1778" s="7">
        <f t="shared" si="957"/>
        <v>0.47547427842678258</v>
      </c>
      <c r="AI1778" s="7">
        <f t="shared" si="958"/>
        <v>2.2881867322166856</v>
      </c>
      <c r="AJ1778" s="7">
        <f t="shared" si="959"/>
        <v>0</v>
      </c>
      <c r="AK1778" s="7">
        <f t="shared" si="960"/>
        <v>0</v>
      </c>
      <c r="AL1778" s="7">
        <f t="shared" si="961"/>
        <v>0</v>
      </c>
      <c r="AM1778" s="7">
        <f t="shared" si="962"/>
        <v>0</v>
      </c>
      <c r="AN1778" s="7">
        <f t="shared" si="963"/>
        <v>3.619221789541704</v>
      </c>
      <c r="AO1778" s="7">
        <f t="shared" si="964"/>
        <v>0</v>
      </c>
      <c r="AP1778" s="7">
        <f t="shared" si="965"/>
        <v>1.7818975564052371</v>
      </c>
      <c r="AQ1778" s="7">
        <f t="shared" si="966"/>
        <v>0</v>
      </c>
      <c r="AR1778" s="7">
        <f t="shared" si="967"/>
        <v>0.98394804202867037</v>
      </c>
      <c r="AS1778" s="7">
        <f t="shared" si="968"/>
        <v>1.6080543316093137</v>
      </c>
      <c r="AT1778" s="7">
        <f t="shared" si="969"/>
        <v>2.7304050574692144E-2</v>
      </c>
      <c r="AU1778" s="7">
        <f t="shared" si="970"/>
        <v>0</v>
      </c>
      <c r="AV1778" s="7">
        <f t="shared" si="971"/>
        <v>1.7180258413318628</v>
      </c>
      <c r="AX1778" s="8" cm="1">
        <f t="array" aca="1" ref="AX1778" ca="1">MMULT($AF1778:$AV1778,CU$21:CU$37)</f>
        <v>4.7824746816933486</v>
      </c>
      <c r="AY1778" s="8" cm="1">
        <f t="array" aca="1" ref="AY1778" ca="1">MMULT($AF1778:$AV1778,CV$21:CV$37)</f>
        <v>1.1004160375077818</v>
      </c>
      <c r="AZ1778" s="8" cm="1">
        <f t="array" aca="1" ref="AZ1778" ca="1">MMULT($AF1778:$AV1778,CW$21:CW$37)</f>
        <v>-1.5590603717143643</v>
      </c>
      <c r="BA1778" s="8" cm="1">
        <f t="array" aca="1" ref="BA1778" ca="1">MMULT($AF1778:$AV1778,CX$21:CX$37)</f>
        <v>1.2211637300077198</v>
      </c>
      <c r="BB1778" s="8" cm="1">
        <f t="array" aca="1" ref="BB1778" ca="1">MMULT($AF1778:$AV1778,CY$21:CY$37)</f>
        <v>0.38912960556529286</v>
      </c>
      <c r="BC1778" s="8" cm="1">
        <f t="array" aca="1" ref="BC1778" ca="1">MMULT($AF1778:$AV1778,CZ$21:CZ$37)</f>
        <v>-3.9017743303803982</v>
      </c>
      <c r="BD1778" s="8" cm="1">
        <f t="array" aca="1" ref="BD1778" ca="1">MMULT($AF1778:$AV1778,DA$21:DA$37)</f>
        <v>3.0476783699416603</v>
      </c>
      <c r="BE1778" s="8" cm="1">
        <f t="array" aca="1" ref="BE1778" ca="1">MMULT($AF1778:$AV1778,DB$21:DB$37)</f>
        <v>1.8034989076283199</v>
      </c>
      <c r="BF1778" s="11">
        <v>1</v>
      </c>
      <c r="BG1778" s="11">
        <f t="shared" ca="1" si="972"/>
        <v>4.7824746816933486</v>
      </c>
      <c r="BH1778" s="11">
        <f t="shared" ca="1" si="973"/>
        <v>1.1004160375077818</v>
      </c>
      <c r="BI1778" s="11">
        <f t="shared" ca="1" si="974"/>
        <v>0</v>
      </c>
      <c r="BJ1778" s="11">
        <f t="shared" ca="1" si="975"/>
        <v>1.2211637300077198</v>
      </c>
      <c r="BK1778" s="11">
        <f t="shared" ca="1" si="976"/>
        <v>0.38912960556529286</v>
      </c>
      <c r="BL1778" s="11">
        <f t="shared" ca="1" si="977"/>
        <v>0</v>
      </c>
      <c r="BM1778" s="11">
        <f t="shared" ca="1" si="978"/>
        <v>3.0476783699416603</v>
      </c>
      <c r="BN1778" s="11">
        <f t="shared" ca="1" si="979"/>
        <v>1.8034989076283199</v>
      </c>
      <c r="BP1778" s="8" cm="1">
        <f t="array" aca="1" ref="BP1778" ca="1">MMULT(BF1778:BN1778,CU$43:CU$51)</f>
        <v>-2.1292195447635844</v>
      </c>
      <c r="BQ1778" s="11">
        <f t="shared" ca="1" si="980"/>
        <v>0.89371089430745254</v>
      </c>
      <c r="BR1778" s="11">
        <f t="shared" ca="1" si="981"/>
        <v>0.89371089430745254</v>
      </c>
      <c r="BT1778" s="12">
        <f t="shared" ca="1" si="950"/>
        <v>0.10628910569254746</v>
      </c>
      <c r="BU1778" s="12">
        <f t="shared" ca="1" si="982"/>
        <v>1.1297373988921524E-2</v>
      </c>
      <c r="BW1778" s="12">
        <f t="shared" ca="1" si="983"/>
        <v>2.2415924853157967</v>
      </c>
      <c r="BY1778">
        <f t="shared" ca="1" si="951"/>
        <v>1</v>
      </c>
      <c r="CA1778">
        <f t="shared" ca="1" si="952"/>
        <v>1</v>
      </c>
      <c r="CB1778">
        <f t="shared" ca="1" si="953"/>
        <v>0</v>
      </c>
      <c r="CC1778">
        <f t="shared" ca="1" si="954"/>
        <v>0</v>
      </c>
      <c r="CD1778">
        <f t="shared" ca="1" si="955"/>
        <v>0</v>
      </c>
      <c r="CF1778">
        <f t="shared" ca="1" si="984"/>
        <v>1</v>
      </c>
    </row>
    <row r="1779" spans="1:84" x14ac:dyDescent="0.45">
      <c r="A1779">
        <v>1</v>
      </c>
      <c r="C1779">
        <v>1</v>
      </c>
      <c r="D1779">
        <v>0</v>
      </c>
      <c r="E1779">
        <v>0</v>
      </c>
      <c r="F1779">
        <v>3</v>
      </c>
      <c r="G1779">
        <v>1</v>
      </c>
      <c r="H1779">
        <v>-0.77490621128704196</v>
      </c>
      <c r="I1779">
        <v>-0.63175051356024403</v>
      </c>
      <c r="J1779">
        <v>0.14465384654010219</v>
      </c>
      <c r="K1779">
        <v>-0.49166857151426868</v>
      </c>
      <c r="L1779">
        <v>-0.56547497264023072</v>
      </c>
      <c r="M1779">
        <v>-0.64315078575451623</v>
      </c>
      <c r="N1779">
        <v>0.17009736842888901</v>
      </c>
      <c r="P1779" s="5" cm="1">
        <f t="array" ref="P1779">MMULT($C1779:$N1779,CU$4:CU$15)</f>
        <v>-0.77843815903111313</v>
      </c>
      <c r="Q1779" s="5" cm="1">
        <f t="array" ref="Q1779">MMULT($C1779:$N1779,CV$4:CV$15)</f>
        <v>1.1800350276104039</v>
      </c>
      <c r="R1779" s="5" cm="1">
        <f t="array" ref="R1779">MMULT($C1779:$N1779,CW$4:CW$15)</f>
        <v>1.764025465264764</v>
      </c>
      <c r="S1779" s="5" cm="1">
        <f t="array" ref="S1779">MMULT($C1779:$N1779,CX$4:CX$15)</f>
        <v>-3.1743512666691296</v>
      </c>
      <c r="T1779" s="5" cm="1">
        <f t="array" ref="T1779">MMULT($C1779:$N1779,CY$4:CY$15)</f>
        <v>-1.0963075613861266</v>
      </c>
      <c r="U1779" s="5" cm="1">
        <f t="array" ref="U1779">MMULT($C1779:$N1779,CZ$4:CZ$15)</f>
        <v>1.1559643537611648</v>
      </c>
      <c r="V1779" s="5" cm="1">
        <f t="array" ref="V1779">MMULT($C1779:$N1779,DA$4:DA$15)</f>
        <v>-0.51561239322501251</v>
      </c>
      <c r="W1779" s="5" cm="1">
        <f t="array" ref="W1779">MMULT($C1779:$N1779,DB$4:DB$15)</f>
        <v>3.888515240286166</v>
      </c>
      <c r="X1779" s="5" cm="1">
        <f t="array" ref="X1779">MMULT($C1779:$N1779,DC$4:DC$15)</f>
        <v>-0.62424432920263451</v>
      </c>
      <c r="Y1779" s="5" cm="1">
        <f t="array" ref="Y1779">MMULT($C1779:$N1779,DD$4:DD$15)</f>
        <v>1.0049526307588976</v>
      </c>
      <c r="Z1779" s="5" cm="1">
        <f t="array" ref="Z1779">MMULT($C1779:$N1779,DE$4:DE$15)</f>
        <v>-3.121251236731224</v>
      </c>
      <c r="AA1779" s="5" cm="1">
        <f t="array" ref="AA1779">MMULT($C1779:$N1779,DF$4:DF$15)</f>
        <v>1.4225802771005107</v>
      </c>
      <c r="AB1779" s="5" cm="1">
        <f t="array" ref="AB1779">MMULT($C1779:$N1779,DG$4:DG$15)</f>
        <v>2.2740645294836597</v>
      </c>
      <c r="AC1779" s="5" cm="1">
        <f t="array" ref="AC1779">MMULT($C1779:$N1779,DH$4:DH$15)</f>
        <v>0.66218056601075115</v>
      </c>
      <c r="AD1779" s="5" cm="1">
        <f t="array" ref="AD1779">MMULT($C1779:$N1779,DI$4:DI$15)</f>
        <v>0.78368271054173133</v>
      </c>
      <c r="AE1779" s="5" cm="1">
        <f t="array" ref="AE1779">MMULT($C1779:$N1779,DJ$4:DJ$15)</f>
        <v>3.395653436669686</v>
      </c>
      <c r="AF1779">
        <v>1</v>
      </c>
      <c r="AG1779" s="7">
        <f t="shared" si="956"/>
        <v>0</v>
      </c>
      <c r="AH1779" s="7">
        <f t="shared" si="957"/>
        <v>1.1800350276104039</v>
      </c>
      <c r="AI1779" s="7">
        <f t="shared" si="958"/>
        <v>1.764025465264764</v>
      </c>
      <c r="AJ1779" s="7">
        <f t="shared" si="959"/>
        <v>0</v>
      </c>
      <c r="AK1779" s="7">
        <f t="shared" si="960"/>
        <v>0</v>
      </c>
      <c r="AL1779" s="7">
        <f t="shared" si="961"/>
        <v>1.1559643537611648</v>
      </c>
      <c r="AM1779" s="7">
        <f t="shared" si="962"/>
        <v>0</v>
      </c>
      <c r="AN1779" s="7">
        <f t="shared" si="963"/>
        <v>3.888515240286166</v>
      </c>
      <c r="AO1779" s="7">
        <f t="shared" si="964"/>
        <v>0</v>
      </c>
      <c r="AP1779" s="7">
        <f t="shared" si="965"/>
        <v>1.0049526307588976</v>
      </c>
      <c r="AQ1779" s="7">
        <f t="shared" si="966"/>
        <v>0</v>
      </c>
      <c r="AR1779" s="7">
        <f t="shared" si="967"/>
        <v>1.4225802771005107</v>
      </c>
      <c r="AS1779" s="7">
        <f t="shared" si="968"/>
        <v>2.2740645294836597</v>
      </c>
      <c r="AT1779" s="7">
        <f t="shared" si="969"/>
        <v>0.66218056601075115</v>
      </c>
      <c r="AU1779" s="7">
        <f t="shared" si="970"/>
        <v>0.78368271054173133</v>
      </c>
      <c r="AV1779" s="7">
        <f t="shared" si="971"/>
        <v>3.395653436669686</v>
      </c>
      <c r="AX1779" s="8" cm="1">
        <f t="array" aca="1" ref="AX1779" ca="1">MMULT($AF1779:$AV1779,CU$21:CU$37)</f>
        <v>6.2230579062161642</v>
      </c>
      <c r="AY1779" s="8" cm="1">
        <f t="array" aca="1" ref="AY1779" ca="1">MMULT($AF1779:$AV1779,CV$21:CV$37)</f>
        <v>2.5513087540361594</v>
      </c>
      <c r="AZ1779" s="8" cm="1">
        <f t="array" aca="1" ref="AZ1779" ca="1">MMULT($AF1779:$AV1779,CW$21:CW$37)</f>
        <v>0.33419868166795741</v>
      </c>
      <c r="BA1779" s="8" cm="1">
        <f t="array" aca="1" ref="BA1779" ca="1">MMULT($AF1779:$AV1779,CX$21:CX$37)</f>
        <v>0.7850972932864817</v>
      </c>
      <c r="BB1779" s="8" cm="1">
        <f t="array" aca="1" ref="BB1779" ca="1">MMULT($AF1779:$AV1779,CY$21:CY$37)</f>
        <v>0.21585822374535379</v>
      </c>
      <c r="BC1779" s="8" cm="1">
        <f t="array" aca="1" ref="BC1779" ca="1">MMULT($AF1779:$AV1779,CZ$21:CZ$37)</f>
        <v>-6.3758468981722096</v>
      </c>
      <c r="BD1779" s="8" cm="1">
        <f t="array" aca="1" ref="BD1779" ca="1">MMULT($AF1779:$AV1779,DA$21:DA$37)</f>
        <v>3.0522806317785451</v>
      </c>
      <c r="BE1779" s="8" cm="1">
        <f t="array" aca="1" ref="BE1779" ca="1">MMULT($AF1779:$AV1779,DB$21:DB$37)</f>
        <v>3.7425125997321889</v>
      </c>
      <c r="BF1779" s="11">
        <v>1</v>
      </c>
      <c r="BG1779" s="11">
        <f t="shared" ca="1" si="972"/>
        <v>6.2230579062161642</v>
      </c>
      <c r="BH1779" s="11">
        <f t="shared" ca="1" si="973"/>
        <v>2.5513087540361594</v>
      </c>
      <c r="BI1779" s="11">
        <f t="shared" ca="1" si="974"/>
        <v>0.33419868166795741</v>
      </c>
      <c r="BJ1779" s="11">
        <f t="shared" ca="1" si="975"/>
        <v>0.7850972932864817</v>
      </c>
      <c r="BK1779" s="11">
        <f t="shared" ca="1" si="976"/>
        <v>0.21585822374535379</v>
      </c>
      <c r="BL1779" s="11">
        <f t="shared" ca="1" si="977"/>
        <v>0</v>
      </c>
      <c r="BM1779" s="11">
        <f t="shared" ca="1" si="978"/>
        <v>3.0522806317785451</v>
      </c>
      <c r="BN1779" s="11">
        <f t="shared" ca="1" si="979"/>
        <v>3.7425125997321889</v>
      </c>
      <c r="BP1779" s="8" cm="1">
        <f t="array" aca="1" ref="BP1779" ca="1">MMULT(BF1779:BN1779,CU$43:CU$51)</f>
        <v>-2.8172184721250959</v>
      </c>
      <c r="BQ1779" s="11">
        <f t="shared" ca="1" si="980"/>
        <v>0.94359921677536218</v>
      </c>
      <c r="BR1779" s="11">
        <f t="shared" ca="1" si="981"/>
        <v>0.94359921677536218</v>
      </c>
      <c r="BT1779" s="12">
        <f t="shared" ca="1" si="950"/>
        <v>5.6400783224637818E-2</v>
      </c>
      <c r="BU1779" s="12">
        <f t="shared" ca="1" si="982"/>
        <v>3.1810483483525869E-3</v>
      </c>
      <c r="BW1779" s="12">
        <f t="shared" ca="1" si="983"/>
        <v>2.8752722336128835</v>
      </c>
      <c r="BY1779">
        <f t="shared" ca="1" si="951"/>
        <v>1</v>
      </c>
      <c r="CA1779">
        <f t="shared" ca="1" si="952"/>
        <v>1</v>
      </c>
      <c r="CB1779">
        <f t="shared" ca="1" si="953"/>
        <v>0</v>
      </c>
      <c r="CC1779">
        <f t="shared" ca="1" si="954"/>
        <v>0</v>
      </c>
      <c r="CD1779">
        <f t="shared" ca="1" si="955"/>
        <v>0</v>
      </c>
      <c r="CF1779">
        <f t="shared" ca="1" si="984"/>
        <v>1</v>
      </c>
    </row>
    <row r="1780" spans="1:84" x14ac:dyDescent="0.45">
      <c r="A1780">
        <v>1</v>
      </c>
      <c r="C1780">
        <v>1</v>
      </c>
      <c r="D1780">
        <v>0</v>
      </c>
      <c r="E1780">
        <v>0</v>
      </c>
      <c r="F1780">
        <v>3</v>
      </c>
      <c r="G1780">
        <v>1</v>
      </c>
      <c r="H1780">
        <v>-1.050284659567071</v>
      </c>
      <c r="I1780">
        <v>-0.9110901946058424</v>
      </c>
      <c r="J1780">
        <v>-1.3656916444892671</v>
      </c>
      <c r="K1780">
        <v>-0.65206815497385195</v>
      </c>
      <c r="L1780">
        <v>-1.2100271829972831</v>
      </c>
      <c r="M1780">
        <v>-1.0655710021105329</v>
      </c>
      <c r="N1780">
        <v>0.17009736842888901</v>
      </c>
      <c r="P1780" s="5" cm="1">
        <f t="array" ref="P1780">MMULT($C1780:$N1780,CU$4:CU$15)</f>
        <v>-0.41378145893069807</v>
      </c>
      <c r="Q1780" s="5" cm="1">
        <f t="array" ref="Q1780">MMULT($C1780:$N1780,CV$4:CV$15)</f>
        <v>2.1634684738057373</v>
      </c>
      <c r="R1780" s="5" cm="1">
        <f t="array" ref="R1780">MMULT($C1780:$N1780,CW$4:CW$15)</f>
        <v>1.3462156438534434</v>
      </c>
      <c r="S1780" s="5" cm="1">
        <f t="array" ref="S1780">MMULT($C1780:$N1780,CX$4:CX$15)</f>
        <v>-3.0349528116265856</v>
      </c>
      <c r="T1780" s="5" cm="1">
        <f t="array" ref="T1780">MMULT($C1780:$N1780,CY$4:CY$15)</f>
        <v>-0.47224386679968799</v>
      </c>
      <c r="U1780" s="5" cm="1">
        <f t="array" ref="U1780">MMULT($C1780:$N1780,CZ$4:CZ$15)</f>
        <v>0.3840567478530737</v>
      </c>
      <c r="V1780" s="5" cm="1">
        <f t="array" ref="V1780">MMULT($C1780:$N1780,DA$4:DA$15)</f>
        <v>-0.50087791986876051</v>
      </c>
      <c r="W1780" s="5" cm="1">
        <f t="array" ref="W1780">MMULT($C1780:$N1780,DB$4:DB$15)</f>
        <v>5.3037197418102284</v>
      </c>
      <c r="X1780" s="5" cm="1">
        <f t="array" ref="X1780">MMULT($C1780:$N1780,DC$4:DC$15)</f>
        <v>-0.37533989876749102</v>
      </c>
      <c r="Y1780" s="5" cm="1">
        <f t="array" ref="Y1780">MMULT($C1780:$N1780,DD$4:DD$15)</f>
        <v>2.5695196438279755</v>
      </c>
      <c r="Z1780" s="5" cm="1">
        <f t="array" ref="Z1780">MMULT($C1780:$N1780,DE$4:DE$15)</f>
        <v>-4.179715668900422</v>
      </c>
      <c r="AA1780" s="5" cm="1">
        <f t="array" ref="AA1780">MMULT($C1780:$N1780,DF$4:DF$15)</f>
        <v>-2.4042002527196092E-2</v>
      </c>
      <c r="AB1780" s="5" cm="1">
        <f t="array" ref="AB1780">MMULT($C1780:$N1780,DG$4:DG$15)</f>
        <v>2.7034440817262082</v>
      </c>
      <c r="AC1780" s="5" cm="1">
        <f t="array" ref="AC1780">MMULT($C1780:$N1780,DH$4:DH$15)</f>
        <v>0.82807822816422461</v>
      </c>
      <c r="AD1780" s="5" cm="1">
        <f t="array" ref="AD1780">MMULT($C1780:$N1780,DI$4:DI$15)</f>
        <v>-1.0034871290192662</v>
      </c>
      <c r="AE1780" s="5" cm="1">
        <f t="array" ref="AE1780">MMULT($C1780:$N1780,DJ$4:DJ$15)</f>
        <v>2.1481092957454746</v>
      </c>
      <c r="AF1780">
        <v>1</v>
      </c>
      <c r="AG1780" s="7">
        <f t="shared" si="956"/>
        <v>0</v>
      </c>
      <c r="AH1780" s="7">
        <f t="shared" si="957"/>
        <v>2.1634684738057373</v>
      </c>
      <c r="AI1780" s="7">
        <f t="shared" si="958"/>
        <v>1.3462156438534434</v>
      </c>
      <c r="AJ1780" s="7">
        <f t="shared" si="959"/>
        <v>0</v>
      </c>
      <c r="AK1780" s="7">
        <f t="shared" si="960"/>
        <v>0</v>
      </c>
      <c r="AL1780" s="7">
        <f t="shared" si="961"/>
        <v>0.3840567478530737</v>
      </c>
      <c r="AM1780" s="7">
        <f t="shared" si="962"/>
        <v>0</v>
      </c>
      <c r="AN1780" s="7">
        <f t="shared" si="963"/>
        <v>5.3037197418102284</v>
      </c>
      <c r="AO1780" s="7">
        <f t="shared" si="964"/>
        <v>0</v>
      </c>
      <c r="AP1780" s="7">
        <f t="shared" si="965"/>
        <v>2.5695196438279755</v>
      </c>
      <c r="AQ1780" s="7">
        <f t="shared" si="966"/>
        <v>0</v>
      </c>
      <c r="AR1780" s="7">
        <f t="shared" si="967"/>
        <v>0</v>
      </c>
      <c r="AS1780" s="7">
        <f t="shared" si="968"/>
        <v>2.7034440817262082</v>
      </c>
      <c r="AT1780" s="7">
        <f t="shared" si="969"/>
        <v>0.82807822816422461</v>
      </c>
      <c r="AU1780" s="7">
        <f t="shared" si="970"/>
        <v>0</v>
      </c>
      <c r="AV1780" s="7">
        <f t="shared" si="971"/>
        <v>2.1481092957454746</v>
      </c>
      <c r="AX1780" s="8" cm="1">
        <f t="array" aca="1" ref="AX1780" ca="1">MMULT($AF1780:$AV1780,CU$21:CU$37)</f>
        <v>6.851511077196851</v>
      </c>
      <c r="AY1780" s="8" cm="1">
        <f t="array" aca="1" ref="AY1780" ca="1">MMULT($AF1780:$AV1780,CV$21:CV$37)</f>
        <v>2.0192902403592794</v>
      </c>
      <c r="AZ1780" s="8" cm="1">
        <f t="array" aca="1" ref="AZ1780" ca="1">MMULT($AF1780:$AV1780,CW$21:CW$37)</f>
        <v>-2.0338805913215774</v>
      </c>
      <c r="BA1780" s="8" cm="1">
        <f t="array" aca="1" ref="BA1780" ca="1">MMULT($AF1780:$AV1780,CX$21:CX$37)</f>
        <v>2.5599727088535635</v>
      </c>
      <c r="BB1780" s="8" cm="1">
        <f t="array" aca="1" ref="BB1780" ca="1">MMULT($AF1780:$AV1780,CY$21:CY$37)</f>
        <v>1.3373359296458525</v>
      </c>
      <c r="BC1780" s="8" cm="1">
        <f t="array" aca="1" ref="BC1780" ca="1">MMULT($AF1780:$AV1780,CZ$21:CZ$37)</f>
        <v>-2.8612116309232105</v>
      </c>
      <c r="BD1780" s="8" cm="1">
        <f t="array" aca="1" ref="BD1780" ca="1">MMULT($AF1780:$AV1780,DA$21:DA$37)</f>
        <v>2.2501087165150708</v>
      </c>
      <c r="BE1780" s="8" cm="1">
        <f t="array" aca="1" ref="BE1780" ca="1">MMULT($AF1780:$AV1780,DB$21:DB$37)</f>
        <v>1.3772362717520963</v>
      </c>
      <c r="BF1780" s="11">
        <v>1</v>
      </c>
      <c r="BG1780" s="11">
        <f t="shared" ca="1" si="972"/>
        <v>6.851511077196851</v>
      </c>
      <c r="BH1780" s="11">
        <f t="shared" ca="1" si="973"/>
        <v>2.0192902403592794</v>
      </c>
      <c r="BI1780" s="11">
        <f t="shared" ca="1" si="974"/>
        <v>0</v>
      </c>
      <c r="BJ1780" s="11">
        <f t="shared" ca="1" si="975"/>
        <v>2.5599727088535635</v>
      </c>
      <c r="BK1780" s="11">
        <f t="shared" ca="1" si="976"/>
        <v>1.3373359296458525</v>
      </c>
      <c r="BL1780" s="11">
        <f t="shared" ca="1" si="977"/>
        <v>0</v>
      </c>
      <c r="BM1780" s="11">
        <f t="shared" ca="1" si="978"/>
        <v>2.2501087165150708</v>
      </c>
      <c r="BN1780" s="11">
        <f t="shared" ca="1" si="979"/>
        <v>1.3772362717520963</v>
      </c>
      <c r="BP1780" s="8" cm="1">
        <f t="array" aca="1" ref="BP1780" ca="1">MMULT(BF1780:BN1780,CU$43:CU$51)</f>
        <v>-5.4604466127389131</v>
      </c>
      <c r="BQ1780" s="11">
        <f t="shared" ca="1" si="980"/>
        <v>0.9957663435759716</v>
      </c>
      <c r="BR1780" s="11">
        <f t="shared" ca="1" si="981"/>
        <v>0.9957663435759716</v>
      </c>
      <c r="BT1780" s="12">
        <f t="shared" ca="1" si="950"/>
        <v>4.233656424028398E-3</v>
      </c>
      <c r="BU1780" s="12">
        <f t="shared" ca="1" si="982"/>
        <v>1.7923846716716923E-5</v>
      </c>
      <c r="BW1780" s="12">
        <f t="shared" ca="1" si="983"/>
        <v>5.4646892564613436</v>
      </c>
      <c r="BY1780">
        <f t="shared" ca="1" si="951"/>
        <v>1</v>
      </c>
      <c r="CA1780">
        <f t="shared" ca="1" si="952"/>
        <v>1</v>
      </c>
      <c r="CB1780">
        <f t="shared" ca="1" si="953"/>
        <v>0</v>
      </c>
      <c r="CC1780">
        <f t="shared" ca="1" si="954"/>
        <v>0</v>
      </c>
      <c r="CD1780">
        <f t="shared" ca="1" si="955"/>
        <v>0</v>
      </c>
      <c r="CF1780">
        <f t="shared" ca="1" si="984"/>
        <v>1</v>
      </c>
    </row>
    <row r="1781" spans="1:84" x14ac:dyDescent="0.45">
      <c r="A1781">
        <v>0</v>
      </c>
      <c r="C1781">
        <v>1</v>
      </c>
      <c r="D1781">
        <v>0</v>
      </c>
      <c r="E1781">
        <v>0</v>
      </c>
      <c r="F1781">
        <v>3</v>
      </c>
      <c r="G1781">
        <v>1</v>
      </c>
      <c r="H1781">
        <v>-1.050284659567071</v>
      </c>
      <c r="I1781">
        <v>-0.81893131368470462</v>
      </c>
      <c r="J1781">
        <v>-1.3076014332958299</v>
      </c>
      <c r="K1781">
        <v>-0.65206815497385195</v>
      </c>
      <c r="L1781">
        <v>-0.89646124282358164</v>
      </c>
      <c r="M1781">
        <v>-0.78610178959749988</v>
      </c>
      <c r="N1781">
        <v>0.17009736842888901</v>
      </c>
      <c r="P1781" s="5" cm="1">
        <f t="array" ref="P1781">MMULT($C1781:$N1781,CU$4:CU$15)</f>
        <v>-0.31396895260774094</v>
      </c>
      <c r="Q1781" s="5" cm="1">
        <f t="array" ref="Q1781">MMULT($C1781:$N1781,CV$4:CV$15)</f>
        <v>2.1664581340906541</v>
      </c>
      <c r="R1781" s="5" cm="1">
        <f t="array" ref="R1781">MMULT($C1781:$N1781,CW$4:CW$15)</f>
        <v>1.2182964332817545</v>
      </c>
      <c r="S1781" s="5" cm="1">
        <f t="array" ref="S1781">MMULT($C1781:$N1781,CX$4:CX$15)</f>
        <v>-2.9673784162308667</v>
      </c>
      <c r="T1781" s="5" cm="1">
        <f t="array" ref="T1781">MMULT($C1781:$N1781,CY$4:CY$15)</f>
        <v>-0.34462091307155812</v>
      </c>
      <c r="U1781" s="5" cm="1">
        <f t="array" ref="U1781">MMULT($C1781:$N1781,CZ$4:CZ$15)</f>
        <v>0.28359917858540595</v>
      </c>
      <c r="V1781" s="5" cm="1">
        <f t="array" ref="V1781">MMULT($C1781:$N1781,DA$4:DA$15)</f>
        <v>-0.61772957168210518</v>
      </c>
      <c r="W1781" s="5" cm="1">
        <f t="array" ref="W1781">MMULT($C1781:$N1781,DB$4:DB$15)</f>
        <v>5.1956461027652825</v>
      </c>
      <c r="X1781" s="5" cm="1">
        <f t="array" ref="X1781">MMULT($C1781:$N1781,DC$4:DC$15)</f>
        <v>-0.50309441914588526</v>
      </c>
      <c r="Y1781" s="5" cm="1">
        <f t="array" ref="Y1781">MMULT($C1781:$N1781,DD$4:DD$15)</f>
        <v>2.1107411724710659</v>
      </c>
      <c r="Z1781" s="5" cm="1">
        <f t="array" ref="Z1781">MMULT($C1781:$N1781,DE$4:DE$15)</f>
        <v>-3.8966699294987293</v>
      </c>
      <c r="AA1781" s="5" cm="1">
        <f t="array" ref="AA1781">MMULT($C1781:$N1781,DF$4:DF$15)</f>
        <v>0.13202995061215175</v>
      </c>
      <c r="AB1781" s="5" cm="1">
        <f t="array" ref="AB1781">MMULT($C1781:$N1781,DG$4:DG$15)</f>
        <v>2.5773184885839844</v>
      </c>
      <c r="AC1781" s="5" cm="1">
        <f t="array" ref="AC1781">MMULT($C1781:$N1781,DH$4:DH$15)</f>
        <v>0.50660887073799021</v>
      </c>
      <c r="AD1781" s="5" cm="1">
        <f t="array" ref="AD1781">MMULT($C1781:$N1781,DI$4:DI$15)</f>
        <v>-0.75295425249095504</v>
      </c>
      <c r="AE1781" s="5" cm="1">
        <f t="array" ref="AE1781">MMULT($C1781:$N1781,DJ$4:DJ$15)</f>
        <v>2.2106335168348159</v>
      </c>
      <c r="AF1781">
        <v>1</v>
      </c>
      <c r="AG1781" s="7">
        <f t="shared" si="956"/>
        <v>0</v>
      </c>
      <c r="AH1781" s="7">
        <f t="shared" si="957"/>
        <v>2.1664581340906541</v>
      </c>
      <c r="AI1781" s="7">
        <f t="shared" si="958"/>
        <v>1.2182964332817545</v>
      </c>
      <c r="AJ1781" s="7">
        <f t="shared" si="959"/>
        <v>0</v>
      </c>
      <c r="AK1781" s="7">
        <f t="shared" si="960"/>
        <v>0</v>
      </c>
      <c r="AL1781" s="7">
        <f t="shared" si="961"/>
        <v>0.28359917858540595</v>
      </c>
      <c r="AM1781" s="7">
        <f t="shared" si="962"/>
        <v>0</v>
      </c>
      <c r="AN1781" s="7">
        <f t="shared" si="963"/>
        <v>5.1956461027652825</v>
      </c>
      <c r="AO1781" s="7">
        <f t="shared" si="964"/>
        <v>0</v>
      </c>
      <c r="AP1781" s="7">
        <f t="shared" si="965"/>
        <v>2.1107411724710659</v>
      </c>
      <c r="AQ1781" s="7">
        <f t="shared" si="966"/>
        <v>0</v>
      </c>
      <c r="AR1781" s="7">
        <f t="shared" si="967"/>
        <v>0.13202995061215175</v>
      </c>
      <c r="AS1781" s="7">
        <f t="shared" si="968"/>
        <v>2.5773184885839844</v>
      </c>
      <c r="AT1781" s="7">
        <f t="shared" si="969"/>
        <v>0.50660887073799021</v>
      </c>
      <c r="AU1781" s="7">
        <f t="shared" si="970"/>
        <v>0</v>
      </c>
      <c r="AV1781" s="7">
        <f t="shared" si="971"/>
        <v>2.2106335168348159</v>
      </c>
      <c r="AX1781" s="8" cm="1">
        <f t="array" aca="1" ref="AX1781" ca="1">MMULT($AF1781:$AV1781,CU$21:CU$37)</f>
        <v>6.3567439214771371</v>
      </c>
      <c r="AY1781" s="8" cm="1">
        <f t="array" aca="1" ref="AY1781" ca="1">MMULT($AF1781:$AV1781,CV$21:CV$37)</f>
        <v>2.2079342777817388</v>
      </c>
      <c r="AZ1781" s="8" cm="1">
        <f t="array" aca="1" ref="AZ1781" ca="1">MMULT($AF1781:$AV1781,CW$21:CW$37)</f>
        <v>-1.9009087330724601</v>
      </c>
      <c r="BA1781" s="8" cm="1">
        <f t="array" aca="1" ref="BA1781" ca="1">MMULT($AF1781:$AV1781,CX$21:CX$37)</f>
        <v>2.5191383869397481</v>
      </c>
      <c r="BB1781" s="8" cm="1">
        <f t="array" aca="1" ref="BB1781" ca="1">MMULT($AF1781:$AV1781,CY$21:CY$37)</f>
        <v>1.4833644039463254</v>
      </c>
      <c r="BC1781" s="8" cm="1">
        <f t="array" aca="1" ref="BC1781" ca="1">MMULT($AF1781:$AV1781,CZ$21:CZ$37)</f>
        <v>-3.0251913855758628</v>
      </c>
      <c r="BD1781" s="8" cm="1">
        <f t="array" aca="1" ref="BD1781" ca="1">MMULT($AF1781:$AV1781,DA$21:DA$37)</f>
        <v>1.8518568292800335</v>
      </c>
      <c r="BE1781" s="8" cm="1">
        <f t="array" aca="1" ref="BE1781" ca="1">MMULT($AF1781:$AV1781,DB$21:DB$37)</f>
        <v>1.8953079409181051</v>
      </c>
      <c r="BF1781" s="11">
        <v>1</v>
      </c>
      <c r="BG1781" s="11">
        <f t="shared" ca="1" si="972"/>
        <v>6.3567439214771371</v>
      </c>
      <c r="BH1781" s="11">
        <f t="shared" ca="1" si="973"/>
        <v>2.2079342777817388</v>
      </c>
      <c r="BI1781" s="11">
        <f t="shared" ca="1" si="974"/>
        <v>0</v>
      </c>
      <c r="BJ1781" s="11">
        <f t="shared" ca="1" si="975"/>
        <v>2.5191383869397481</v>
      </c>
      <c r="BK1781" s="11">
        <f t="shared" ca="1" si="976"/>
        <v>1.4833644039463254</v>
      </c>
      <c r="BL1781" s="11">
        <f t="shared" ca="1" si="977"/>
        <v>0</v>
      </c>
      <c r="BM1781" s="11">
        <f t="shared" ca="1" si="978"/>
        <v>1.8518568292800335</v>
      </c>
      <c r="BN1781" s="11">
        <f t="shared" ca="1" si="979"/>
        <v>1.8953079409181051</v>
      </c>
      <c r="BP1781" s="8" cm="1">
        <f t="array" aca="1" ref="BP1781" ca="1">MMULT(BF1781:BN1781,CU$43:CU$51)</f>
        <v>-5.270126326731714</v>
      </c>
      <c r="BQ1781" s="11">
        <f t="shared" ca="1" si="980"/>
        <v>0.99488335387210269</v>
      </c>
      <c r="BR1781" s="11">
        <f t="shared" ca="1" si="981"/>
        <v>0.99488335387210269</v>
      </c>
      <c r="BT1781" s="12">
        <f t="shared" ca="1" si="950"/>
        <v>-0.99488335387210269</v>
      </c>
      <c r="BU1781" s="12">
        <f t="shared" ca="1" si="982"/>
        <v>0.98979288781180352</v>
      </c>
      <c r="BW1781" s="12">
        <f t="shared" ca="1" si="983"/>
        <v>5.275256107716829</v>
      </c>
      <c r="BY1781">
        <f t="shared" ca="1" si="951"/>
        <v>1</v>
      </c>
      <c r="CA1781">
        <f t="shared" ca="1" si="952"/>
        <v>0</v>
      </c>
      <c r="CB1781">
        <f t="shared" ca="1" si="953"/>
        <v>0</v>
      </c>
      <c r="CC1781">
        <f t="shared" ca="1" si="954"/>
        <v>1</v>
      </c>
      <c r="CD1781">
        <f t="shared" ca="1" si="955"/>
        <v>0</v>
      </c>
      <c r="CF1781">
        <f t="shared" ca="1" si="984"/>
        <v>1</v>
      </c>
    </row>
    <row r="1782" spans="1:84" x14ac:dyDescent="0.45">
      <c r="A1782">
        <v>0</v>
      </c>
      <c r="C1782">
        <v>1</v>
      </c>
      <c r="D1782">
        <v>0</v>
      </c>
      <c r="E1782">
        <v>0</v>
      </c>
      <c r="F1782">
        <v>4</v>
      </c>
      <c r="G1782">
        <v>1</v>
      </c>
      <c r="H1782">
        <v>-1.050284659567071</v>
      </c>
      <c r="I1782">
        <v>-0.60253978514065598</v>
      </c>
      <c r="J1782">
        <v>-0.37815805420083332</v>
      </c>
      <c r="K1782">
        <v>-0.65206815497385195</v>
      </c>
      <c r="L1782">
        <v>0.3578025178712218</v>
      </c>
      <c r="M1782">
        <v>0.43303202151007919</v>
      </c>
      <c r="N1782">
        <v>-0.1798743562941677</v>
      </c>
      <c r="P1782" s="5" cm="1">
        <f t="array" ref="P1782">MMULT($C1782:$N1782,CU$4:CU$15)</f>
        <v>-0.13603663754791001</v>
      </c>
      <c r="Q1782" s="5" cm="1">
        <f t="array" ref="Q1782">MMULT($C1782:$N1782,CV$4:CV$15)</f>
        <v>2.6850997904191436</v>
      </c>
      <c r="R1782" s="5" cm="1">
        <f t="array" ref="R1782">MMULT($C1782:$N1782,CW$4:CW$15)</f>
        <v>1.1856820160566075</v>
      </c>
      <c r="S1782" s="5" cm="1">
        <f t="array" ref="S1782">MMULT($C1782:$N1782,CX$4:CX$15)</f>
        <v>-3.5496561465258671</v>
      </c>
      <c r="T1782" s="5" cm="1">
        <f t="array" ref="T1782">MMULT($C1782:$N1782,CY$4:CY$15)</f>
        <v>-0.57019142085865571</v>
      </c>
      <c r="U1782" s="5" cm="1">
        <f t="array" ref="U1782">MMULT($C1782:$N1782,CZ$4:CZ$15)</f>
        <v>1.0644096190116612</v>
      </c>
      <c r="V1782" s="5" cm="1">
        <f t="array" ref="V1782">MMULT($C1782:$N1782,DA$4:DA$15)</f>
        <v>-1.0914917631248404</v>
      </c>
      <c r="W1782" s="5" cm="1">
        <f t="array" ref="W1782">MMULT($C1782:$N1782,DB$4:DB$15)</f>
        <v>5.0998126728159079</v>
      </c>
      <c r="X1782" s="5" cm="1">
        <f t="array" ref="X1782">MMULT($C1782:$N1782,DC$4:DC$15)</f>
        <v>-1.1197571024776514</v>
      </c>
      <c r="Y1782" s="5" cm="1">
        <f t="array" ref="Y1782">MMULT($C1782:$N1782,DD$4:DD$15)</f>
        <v>0.15123012390367943</v>
      </c>
      <c r="Z1782" s="5" cm="1">
        <f t="array" ref="Z1782">MMULT($C1782:$N1782,DE$4:DE$15)</f>
        <v>-2.8592030797715102</v>
      </c>
      <c r="AA1782" s="5" cm="1">
        <f t="array" ref="AA1782">MMULT($C1782:$N1782,DF$4:DF$15)</f>
        <v>2.419795831149357</v>
      </c>
      <c r="AB1782" s="5" cm="1">
        <f t="array" ref="AB1782">MMULT($C1782:$N1782,DG$4:DG$15)</f>
        <v>2.3682291534353932</v>
      </c>
      <c r="AC1782" s="5" cm="1">
        <f t="array" ref="AC1782">MMULT($C1782:$N1782,DH$4:DH$15)</f>
        <v>-0.23852402564217962</v>
      </c>
      <c r="AD1782" s="5" cm="1">
        <f t="array" ref="AD1782">MMULT($C1782:$N1782,DI$4:DI$15)</f>
        <v>1.4979455762522749</v>
      </c>
      <c r="AE1782" s="5" cm="1">
        <f t="array" ref="AE1782">MMULT($C1782:$N1782,DJ$4:DJ$15)</f>
        <v>3.3718338914471953</v>
      </c>
      <c r="AF1782">
        <v>1</v>
      </c>
      <c r="AG1782" s="7">
        <f t="shared" si="956"/>
        <v>0</v>
      </c>
      <c r="AH1782" s="7">
        <f t="shared" si="957"/>
        <v>2.6850997904191436</v>
      </c>
      <c r="AI1782" s="7">
        <f t="shared" si="958"/>
        <v>1.1856820160566075</v>
      </c>
      <c r="AJ1782" s="7">
        <f t="shared" si="959"/>
        <v>0</v>
      </c>
      <c r="AK1782" s="7">
        <f t="shared" si="960"/>
        <v>0</v>
      </c>
      <c r="AL1782" s="7">
        <f t="shared" si="961"/>
        <v>1.0644096190116612</v>
      </c>
      <c r="AM1782" s="7">
        <f t="shared" si="962"/>
        <v>0</v>
      </c>
      <c r="AN1782" s="7">
        <f t="shared" si="963"/>
        <v>5.0998126728159079</v>
      </c>
      <c r="AO1782" s="7">
        <f t="shared" si="964"/>
        <v>0</v>
      </c>
      <c r="AP1782" s="7">
        <f t="shared" si="965"/>
        <v>0.15123012390367943</v>
      </c>
      <c r="AQ1782" s="7">
        <f t="shared" si="966"/>
        <v>0</v>
      </c>
      <c r="AR1782" s="7">
        <f t="shared" si="967"/>
        <v>2.419795831149357</v>
      </c>
      <c r="AS1782" s="7">
        <f t="shared" si="968"/>
        <v>2.3682291534353932</v>
      </c>
      <c r="AT1782" s="7">
        <f t="shared" si="969"/>
        <v>0</v>
      </c>
      <c r="AU1782" s="7">
        <f t="shared" si="970"/>
        <v>1.4979455762522749</v>
      </c>
      <c r="AV1782" s="7">
        <f t="shared" si="971"/>
        <v>3.3718338914471953</v>
      </c>
      <c r="AX1782" s="8" cm="1">
        <f t="array" aca="1" ref="AX1782" ca="1">MMULT($AF1782:$AV1782,CU$21:CU$37)</f>
        <v>4.3488226973071953</v>
      </c>
      <c r="AY1782" s="8" cm="1">
        <f t="array" aca="1" ref="AY1782" ca="1">MMULT($AF1782:$AV1782,CV$21:CV$37)</f>
        <v>3.2415931958171393</v>
      </c>
      <c r="AZ1782" s="8" cm="1">
        <f t="array" aca="1" ref="AZ1782" ca="1">MMULT($AF1782:$AV1782,CW$21:CW$37)</f>
        <v>1.2294329707460818</v>
      </c>
      <c r="BA1782" s="8" cm="1">
        <f t="array" aca="1" ref="BA1782" ca="1">MMULT($AF1782:$AV1782,CX$21:CX$37)</f>
        <v>1.9128703683437747</v>
      </c>
      <c r="BB1782" s="8" cm="1">
        <f t="array" aca="1" ref="BB1782" ca="1">MMULT($AF1782:$AV1782,CY$21:CY$37)</f>
        <v>2.5473009055450437</v>
      </c>
      <c r="BC1782" s="8" cm="1">
        <f t="array" aca="1" ref="BC1782" ca="1">MMULT($AF1782:$AV1782,CZ$21:CZ$37)</f>
        <v>-6.5413941851064052</v>
      </c>
      <c r="BD1782" s="8" cm="1">
        <f t="array" aca="1" ref="BD1782" ca="1">MMULT($AF1782:$AV1782,DA$21:DA$37)</f>
        <v>1.871069664919081</v>
      </c>
      <c r="BE1782" s="8" cm="1">
        <f t="array" aca="1" ref="BE1782" ca="1">MMULT($AF1782:$AV1782,DB$21:DB$37)</f>
        <v>5.4795307322122575</v>
      </c>
      <c r="BF1782" s="11">
        <v>1</v>
      </c>
      <c r="BG1782" s="11">
        <f t="shared" ca="1" si="972"/>
        <v>4.3488226973071953</v>
      </c>
      <c r="BH1782" s="11">
        <f t="shared" ca="1" si="973"/>
        <v>3.2415931958171393</v>
      </c>
      <c r="BI1782" s="11">
        <f t="shared" ca="1" si="974"/>
        <v>1.2294329707460818</v>
      </c>
      <c r="BJ1782" s="11">
        <f t="shared" ca="1" si="975"/>
        <v>1.9128703683437747</v>
      </c>
      <c r="BK1782" s="11">
        <f t="shared" ca="1" si="976"/>
        <v>2.5473009055450437</v>
      </c>
      <c r="BL1782" s="11">
        <f t="shared" ca="1" si="977"/>
        <v>0</v>
      </c>
      <c r="BM1782" s="11">
        <f t="shared" ca="1" si="978"/>
        <v>1.871069664919081</v>
      </c>
      <c r="BN1782" s="11">
        <f t="shared" ca="1" si="979"/>
        <v>5.4795307322122575</v>
      </c>
      <c r="BP1782" s="8" cm="1">
        <f t="array" aca="1" ref="BP1782" ca="1">MMULT(BF1782:BN1782,CU$43:CU$51)</f>
        <v>-3.2708551776277823</v>
      </c>
      <c r="BQ1782" s="11">
        <f t="shared" ca="1" si="980"/>
        <v>0.96341532546626862</v>
      </c>
      <c r="BR1782" s="11">
        <f t="shared" ca="1" si="981"/>
        <v>0.96341532546626862</v>
      </c>
      <c r="BT1782" s="12">
        <f t="shared" ca="1" si="950"/>
        <v>-0.96341532546626862</v>
      </c>
      <c r="BU1782" s="12">
        <f t="shared" ca="1" si="982"/>
        <v>0.92816908934327635</v>
      </c>
      <c r="BW1782" s="12">
        <f t="shared" ca="1" si="983"/>
        <v>3.3081258548526855</v>
      </c>
      <c r="BY1782">
        <f t="shared" ca="1" si="951"/>
        <v>1</v>
      </c>
      <c r="CA1782">
        <f t="shared" ca="1" si="952"/>
        <v>0</v>
      </c>
      <c r="CB1782">
        <f t="shared" ca="1" si="953"/>
        <v>0</v>
      </c>
      <c r="CC1782">
        <f t="shared" ca="1" si="954"/>
        <v>1</v>
      </c>
      <c r="CD1782">
        <f t="shared" ca="1" si="955"/>
        <v>0</v>
      </c>
      <c r="CF1782">
        <f t="shared" ca="1" si="984"/>
        <v>1</v>
      </c>
    </row>
    <row r="1783" spans="1:84" x14ac:dyDescent="0.45">
      <c r="A1783">
        <v>1</v>
      </c>
      <c r="C1783">
        <v>1</v>
      </c>
      <c r="D1783">
        <v>0</v>
      </c>
      <c r="E1783">
        <v>0</v>
      </c>
      <c r="F1783">
        <v>4</v>
      </c>
      <c r="G1783">
        <v>1</v>
      </c>
      <c r="H1783">
        <v>-1.050284659567071</v>
      </c>
      <c r="I1783">
        <v>-0.9110901946058424</v>
      </c>
      <c r="J1783">
        <v>-1.3656916444892671</v>
      </c>
      <c r="K1783">
        <v>-0.65206815497385195</v>
      </c>
      <c r="L1783">
        <v>-1.2100271829972831</v>
      </c>
      <c r="M1783">
        <v>-1.0655710021105329</v>
      </c>
      <c r="N1783">
        <v>0.17009736842888901</v>
      </c>
      <c r="P1783" s="5" cm="1">
        <f t="array" ref="P1783">MMULT($C1783:$N1783,CU$4:CU$15)</f>
        <v>-0.4936687883801345</v>
      </c>
      <c r="Q1783" s="5" cm="1">
        <f t="array" ref="Q1783">MMULT($C1783:$N1783,CV$4:CV$15)</f>
        <v>2.8838271356270635</v>
      </c>
      <c r="R1783" s="5" cm="1">
        <f t="array" ref="R1783">MMULT($C1783:$N1783,CW$4:CW$15)</f>
        <v>1.4536225231623945</v>
      </c>
      <c r="S1783" s="5" cm="1">
        <f t="array" ref="S1783">MMULT($C1783:$N1783,CX$4:CX$15)</f>
        <v>-3.7200885178757868</v>
      </c>
      <c r="T1783" s="5" cm="1">
        <f t="array" ref="T1783">MMULT($C1783:$N1783,CY$4:CY$15)</f>
        <v>-0.75939952092374674</v>
      </c>
      <c r="U1783" s="5" cm="1">
        <f t="array" ref="U1783">MMULT($C1783:$N1783,CZ$4:CZ$15)</f>
        <v>0.95589062205165509</v>
      </c>
      <c r="V1783" s="5" cm="1">
        <f t="array" ref="V1783">MMULT($C1783:$N1783,DA$4:DA$15)</f>
        <v>-7.809237541575223E-2</v>
      </c>
      <c r="W1783" s="5" cm="1">
        <f t="array" ref="W1783">MMULT($C1783:$N1783,DB$4:DB$15)</f>
        <v>6.0841589643736391</v>
      </c>
      <c r="X1783" s="5" cm="1">
        <f t="array" ref="X1783">MMULT($C1783:$N1783,DC$4:DC$15)</f>
        <v>-0.28031094099485993</v>
      </c>
      <c r="Y1783" s="5" cm="1">
        <f t="array" ref="Y1783">MMULT($C1783:$N1783,DD$4:DD$15)</f>
        <v>3.0030882782896464</v>
      </c>
      <c r="Z1783" s="5" cm="1">
        <f t="array" ref="Z1783">MMULT($C1783:$N1783,DE$4:DE$15)</f>
        <v>-4.9794389540437338</v>
      </c>
      <c r="AA1783" s="5" cm="1">
        <f t="array" ref="AA1783">MMULT($C1783:$N1783,DF$4:DF$15)</f>
        <v>0.81932877180048425</v>
      </c>
      <c r="AB1783" s="5" cm="1">
        <f t="array" ref="AB1783">MMULT($C1783:$N1783,DG$4:DG$15)</f>
        <v>3.0208374412304861</v>
      </c>
      <c r="AC1783" s="5" cm="1">
        <f t="array" ref="AC1783">MMULT($C1783:$N1783,DH$4:DH$15)</f>
        <v>0.88459614911041007</v>
      </c>
      <c r="AD1783" s="5" cm="1">
        <f t="array" ref="AD1783">MMULT($C1783:$N1783,DI$4:DI$15)</f>
        <v>-0.10558053596615768</v>
      </c>
      <c r="AE1783" s="5" cm="1">
        <f t="array" ref="AE1783">MMULT($C1783:$N1783,DJ$4:DJ$15)</f>
        <v>2.8222948528004066</v>
      </c>
      <c r="AF1783">
        <v>1</v>
      </c>
      <c r="AG1783" s="7">
        <f t="shared" si="956"/>
        <v>0</v>
      </c>
      <c r="AH1783" s="7">
        <f t="shared" si="957"/>
        <v>2.8838271356270635</v>
      </c>
      <c r="AI1783" s="7">
        <f t="shared" si="958"/>
        <v>1.4536225231623945</v>
      </c>
      <c r="AJ1783" s="7">
        <f t="shared" si="959"/>
        <v>0</v>
      </c>
      <c r="AK1783" s="7">
        <f t="shared" si="960"/>
        <v>0</v>
      </c>
      <c r="AL1783" s="7">
        <f t="shared" si="961"/>
        <v>0.95589062205165509</v>
      </c>
      <c r="AM1783" s="7">
        <f t="shared" si="962"/>
        <v>0</v>
      </c>
      <c r="AN1783" s="7">
        <f t="shared" si="963"/>
        <v>6.0841589643736391</v>
      </c>
      <c r="AO1783" s="7">
        <f t="shared" si="964"/>
        <v>0</v>
      </c>
      <c r="AP1783" s="7">
        <f t="shared" si="965"/>
        <v>3.0030882782896464</v>
      </c>
      <c r="AQ1783" s="7">
        <f t="shared" si="966"/>
        <v>0</v>
      </c>
      <c r="AR1783" s="7">
        <f t="shared" si="967"/>
        <v>0.81932877180048425</v>
      </c>
      <c r="AS1783" s="7">
        <f t="shared" si="968"/>
        <v>3.0208374412304861</v>
      </c>
      <c r="AT1783" s="7">
        <f t="shared" si="969"/>
        <v>0.88459614911041007</v>
      </c>
      <c r="AU1783" s="7">
        <f t="shared" si="970"/>
        <v>0</v>
      </c>
      <c r="AV1783" s="7">
        <f t="shared" si="971"/>
        <v>2.8222948528004066</v>
      </c>
      <c r="AX1783" s="8" cm="1">
        <f t="array" aca="1" ref="AX1783" ca="1">MMULT($AF1783:$AV1783,CU$21:CU$37)</f>
        <v>7.8147706610508507</v>
      </c>
      <c r="AY1783" s="8" cm="1">
        <f t="array" aca="1" ref="AY1783" ca="1">MMULT($AF1783:$AV1783,CV$21:CV$37)</f>
        <v>1.6801213412630345</v>
      </c>
      <c r="AZ1783" s="8" cm="1">
        <f t="array" aca="1" ref="AZ1783" ca="1">MMULT($AF1783:$AV1783,CW$21:CW$37)</f>
        <v>-1.6479487446816361</v>
      </c>
      <c r="BA1783" s="8" cm="1">
        <f t="array" aca="1" ref="BA1783" ca="1">MMULT($AF1783:$AV1783,CX$21:CX$37)</f>
        <v>3.572703975986995</v>
      </c>
      <c r="BB1783" s="8" cm="1">
        <f t="array" aca="1" ref="BB1783" ca="1">MMULT($AF1783:$AV1783,CY$21:CY$37)</f>
        <v>1.9583923225360154</v>
      </c>
      <c r="BC1783" s="8" cm="1">
        <f t="array" aca="1" ref="BC1783" ca="1">MMULT($AF1783:$AV1783,CZ$21:CZ$37)</f>
        <v>-3.8213645593771464</v>
      </c>
      <c r="BD1783" s="8" cm="1">
        <f t="array" aca="1" ref="BD1783" ca="1">MMULT($AF1783:$AV1783,DA$21:DA$37)</f>
        <v>3.2964050937288043</v>
      </c>
      <c r="BE1783" s="8" cm="1">
        <f t="array" aca="1" ref="BE1783" ca="1">MMULT($AF1783:$AV1783,DB$21:DB$37)</f>
        <v>2.4744985503469605</v>
      </c>
      <c r="BF1783" s="11">
        <v>1</v>
      </c>
      <c r="BG1783" s="11">
        <f t="shared" ca="1" si="972"/>
        <v>7.8147706610508507</v>
      </c>
      <c r="BH1783" s="11">
        <f t="shared" ca="1" si="973"/>
        <v>1.6801213412630345</v>
      </c>
      <c r="BI1783" s="11">
        <f t="shared" ca="1" si="974"/>
        <v>0</v>
      </c>
      <c r="BJ1783" s="11">
        <f t="shared" ca="1" si="975"/>
        <v>3.572703975986995</v>
      </c>
      <c r="BK1783" s="11">
        <f t="shared" ca="1" si="976"/>
        <v>1.9583923225360154</v>
      </c>
      <c r="BL1783" s="11">
        <f t="shared" ca="1" si="977"/>
        <v>0</v>
      </c>
      <c r="BM1783" s="11">
        <f t="shared" ca="1" si="978"/>
        <v>3.2964050937288043</v>
      </c>
      <c r="BN1783" s="11">
        <f t="shared" ca="1" si="979"/>
        <v>2.4744985503469605</v>
      </c>
      <c r="BP1783" s="8" cm="1">
        <f t="array" aca="1" ref="BP1783" ca="1">MMULT(BF1783:BN1783,CU$43:CU$51)</f>
        <v>-5.5553449381879059</v>
      </c>
      <c r="BQ1783" s="11">
        <f t="shared" ca="1" si="980"/>
        <v>0.9961481595888857</v>
      </c>
      <c r="BR1783" s="11">
        <f t="shared" ca="1" si="981"/>
        <v>0.9961481595888857</v>
      </c>
      <c r="BT1783" s="12">
        <f t="shared" ca="1" si="950"/>
        <v>3.8518404111143045E-3</v>
      </c>
      <c r="BU1783" s="12">
        <f t="shared" ca="1" si="982"/>
        <v>1.4836674552693215E-5</v>
      </c>
      <c r="BW1783" s="12">
        <f t="shared" ca="1" si="983"/>
        <v>5.5592042160409827</v>
      </c>
      <c r="BY1783">
        <f t="shared" ca="1" si="951"/>
        <v>1</v>
      </c>
      <c r="CA1783">
        <f t="shared" ca="1" si="952"/>
        <v>1</v>
      </c>
      <c r="CB1783">
        <f t="shared" ca="1" si="953"/>
        <v>0</v>
      </c>
      <c r="CC1783">
        <f t="shared" ca="1" si="954"/>
        <v>0</v>
      </c>
      <c r="CD1783">
        <f t="shared" ca="1" si="955"/>
        <v>0</v>
      </c>
      <c r="CF1783">
        <f t="shared" ca="1" si="984"/>
        <v>1</v>
      </c>
    </row>
    <row r="1784" spans="1:84" x14ac:dyDescent="0.45">
      <c r="A1784">
        <v>0</v>
      </c>
      <c r="C1784">
        <v>1</v>
      </c>
      <c r="D1784">
        <v>0</v>
      </c>
      <c r="E1784">
        <v>0</v>
      </c>
      <c r="F1784">
        <v>5</v>
      </c>
      <c r="G1784">
        <v>1</v>
      </c>
      <c r="H1784">
        <v>-1.050284659567071</v>
      </c>
      <c r="I1784">
        <v>-0.9110901946058424</v>
      </c>
      <c r="J1784">
        <v>-1.3656916444892671</v>
      </c>
      <c r="K1784">
        <v>-0.65206815497385195</v>
      </c>
      <c r="L1784">
        <v>-1.2100271829972831</v>
      </c>
      <c r="M1784">
        <v>-1.0655710021105329</v>
      </c>
      <c r="N1784">
        <v>0.17009736842888901</v>
      </c>
      <c r="P1784" s="5" cm="1">
        <f t="array" ref="P1784">MMULT($C1784:$N1784,CU$4:CU$15)</f>
        <v>-0.57355611782957061</v>
      </c>
      <c r="Q1784" s="5" cm="1">
        <f t="array" ref="Q1784">MMULT($C1784:$N1784,CV$4:CV$15)</f>
        <v>3.6041857974483893</v>
      </c>
      <c r="R1784" s="5" cm="1">
        <f t="array" ref="R1784">MMULT($C1784:$N1784,CW$4:CW$15)</f>
        <v>1.5610294024713456</v>
      </c>
      <c r="S1784" s="5" cm="1">
        <f t="array" ref="S1784">MMULT($C1784:$N1784,CX$4:CX$15)</f>
        <v>-4.4052242241249893</v>
      </c>
      <c r="T1784" s="5" cm="1">
        <f t="array" ref="T1784">MMULT($C1784:$N1784,CY$4:CY$15)</f>
        <v>-1.0465551750478055</v>
      </c>
      <c r="U1784" s="5" cm="1">
        <f t="array" ref="U1784">MMULT($C1784:$N1784,CZ$4:CZ$15)</f>
        <v>1.5277244962502363</v>
      </c>
      <c r="V1784" s="5" cm="1">
        <f t="array" ref="V1784">MMULT($C1784:$N1784,DA$4:DA$15)</f>
        <v>0.344693169037256</v>
      </c>
      <c r="W1784" s="5" cm="1">
        <f t="array" ref="W1784">MMULT($C1784:$N1784,DB$4:DB$15)</f>
        <v>6.8645981869370516</v>
      </c>
      <c r="X1784" s="5" cm="1">
        <f t="array" ref="X1784">MMULT($C1784:$N1784,DC$4:DC$15)</f>
        <v>-0.18528198322222938</v>
      </c>
      <c r="Y1784" s="5" cm="1">
        <f t="array" ref="Y1784">MMULT($C1784:$N1784,DD$4:DD$15)</f>
        <v>3.4366569127513173</v>
      </c>
      <c r="Z1784" s="5" cm="1">
        <f t="array" ref="Z1784">MMULT($C1784:$N1784,DE$4:DE$15)</f>
        <v>-5.7791622391870447</v>
      </c>
      <c r="AA1784" s="5" cm="1">
        <f t="array" ref="AA1784">MMULT($C1784:$N1784,DF$4:DF$15)</f>
        <v>1.662699546128164</v>
      </c>
      <c r="AB1784" s="5" cm="1">
        <f t="array" ref="AB1784">MMULT($C1784:$N1784,DG$4:DG$15)</f>
        <v>3.3382308007347641</v>
      </c>
      <c r="AC1784" s="5" cm="1">
        <f t="array" ref="AC1784">MMULT($C1784:$N1784,DH$4:DH$15)</f>
        <v>0.94111407005659575</v>
      </c>
      <c r="AD1784" s="5" cm="1">
        <f t="array" ref="AD1784">MMULT($C1784:$N1784,DI$4:DI$15)</f>
        <v>0.79232605708695114</v>
      </c>
      <c r="AE1784" s="5" cm="1">
        <f t="array" ref="AE1784">MMULT($C1784:$N1784,DJ$4:DJ$15)</f>
        <v>3.4964804098553368</v>
      </c>
      <c r="AF1784">
        <v>1</v>
      </c>
      <c r="AG1784" s="7">
        <f t="shared" si="956"/>
        <v>0</v>
      </c>
      <c r="AH1784" s="7">
        <f t="shared" si="957"/>
        <v>3.6041857974483893</v>
      </c>
      <c r="AI1784" s="7">
        <f t="shared" si="958"/>
        <v>1.5610294024713456</v>
      </c>
      <c r="AJ1784" s="7">
        <f t="shared" si="959"/>
        <v>0</v>
      </c>
      <c r="AK1784" s="7">
        <f t="shared" si="960"/>
        <v>0</v>
      </c>
      <c r="AL1784" s="7">
        <f t="shared" si="961"/>
        <v>1.5277244962502363</v>
      </c>
      <c r="AM1784" s="7">
        <f t="shared" si="962"/>
        <v>0.344693169037256</v>
      </c>
      <c r="AN1784" s="7">
        <f t="shared" si="963"/>
        <v>6.8645981869370516</v>
      </c>
      <c r="AO1784" s="7">
        <f t="shared" si="964"/>
        <v>0</v>
      </c>
      <c r="AP1784" s="7">
        <f t="shared" si="965"/>
        <v>3.4366569127513173</v>
      </c>
      <c r="AQ1784" s="7">
        <f t="shared" si="966"/>
        <v>0</v>
      </c>
      <c r="AR1784" s="7">
        <f t="shared" si="967"/>
        <v>1.662699546128164</v>
      </c>
      <c r="AS1784" s="7">
        <f t="shared" si="968"/>
        <v>3.3382308007347641</v>
      </c>
      <c r="AT1784" s="7">
        <f t="shared" si="969"/>
        <v>0.94111407005659575</v>
      </c>
      <c r="AU1784" s="7">
        <f t="shared" si="970"/>
        <v>0.79232605708695114</v>
      </c>
      <c r="AV1784" s="7">
        <f t="shared" si="971"/>
        <v>3.4964804098553368</v>
      </c>
      <c r="AX1784" s="8" cm="1">
        <f t="array" aca="1" ref="AX1784" ca="1">MMULT($AF1784:$AV1784,CU$21:CU$37)</f>
        <v>8.0902746755098018</v>
      </c>
      <c r="AY1784" s="8" cm="1">
        <f t="array" aca="1" ref="AY1784" ca="1">MMULT($AF1784:$AV1784,CV$21:CV$37)</f>
        <v>1.9543937261538977</v>
      </c>
      <c r="AZ1784" s="8" cm="1">
        <f t="array" aca="1" ref="AZ1784" ca="1">MMULT($AF1784:$AV1784,CW$21:CW$37)</f>
        <v>-0.82658944909717325</v>
      </c>
      <c r="BA1784" s="8" cm="1">
        <f t="array" aca="1" ref="BA1784" ca="1">MMULT($AF1784:$AV1784,CX$21:CX$37)</f>
        <v>4.2599928810346217</v>
      </c>
      <c r="BB1784" s="8" cm="1">
        <f t="array" aca="1" ref="BB1784" ca="1">MMULT($AF1784:$AV1784,CY$21:CY$37)</f>
        <v>3.1300912341808735</v>
      </c>
      <c r="BC1784" s="8" cm="1">
        <f t="array" aca="1" ref="BC1784" ca="1">MMULT($AF1784:$AV1784,CZ$21:CZ$37)</f>
        <v>-4.8475298362395476</v>
      </c>
      <c r="BD1784" s="8" cm="1">
        <f t="array" aca="1" ref="BD1784" ca="1">MMULT($AF1784:$AV1784,DA$21:DA$37)</f>
        <v>4.1995329659430567</v>
      </c>
      <c r="BE1784" s="8" cm="1">
        <f t="array" aca="1" ref="BE1784" ca="1">MMULT($AF1784:$AV1784,DB$21:DB$37)</f>
        <v>2.912143846260455</v>
      </c>
      <c r="BF1784" s="11">
        <v>1</v>
      </c>
      <c r="BG1784" s="11">
        <f t="shared" ca="1" si="972"/>
        <v>8.0902746755098018</v>
      </c>
      <c r="BH1784" s="11">
        <f t="shared" ca="1" si="973"/>
        <v>1.9543937261538977</v>
      </c>
      <c r="BI1784" s="11">
        <f t="shared" ca="1" si="974"/>
        <v>0</v>
      </c>
      <c r="BJ1784" s="11">
        <f t="shared" ca="1" si="975"/>
        <v>4.2599928810346217</v>
      </c>
      <c r="BK1784" s="11">
        <f t="shared" ca="1" si="976"/>
        <v>3.1300912341808735</v>
      </c>
      <c r="BL1784" s="11">
        <f t="shared" ca="1" si="977"/>
        <v>0</v>
      </c>
      <c r="BM1784" s="11">
        <f t="shared" ca="1" si="978"/>
        <v>4.1995329659430567</v>
      </c>
      <c r="BN1784" s="11">
        <f t="shared" ca="1" si="979"/>
        <v>2.912143846260455</v>
      </c>
      <c r="BP1784" s="8" cm="1">
        <f t="array" aca="1" ref="BP1784" ca="1">MMULT(BF1784:BN1784,CU$43:CU$51)</f>
        <v>-5.5853583332421435</v>
      </c>
      <c r="BQ1784" s="11">
        <f t="shared" ca="1" si="980"/>
        <v>0.99626162298687515</v>
      </c>
      <c r="BR1784" s="11">
        <f t="shared" ca="1" si="981"/>
        <v>0.99626162298687515</v>
      </c>
      <c r="BT1784" s="12">
        <f t="shared" ca="1" si="950"/>
        <v>-0.99626162298687515</v>
      </c>
      <c r="BU1784" s="12">
        <f t="shared" ca="1" si="982"/>
        <v>0.99253722143644252</v>
      </c>
      <c r="BW1784" s="12">
        <f t="shared" ca="1" si="983"/>
        <v>5.5891037154507899</v>
      </c>
      <c r="BY1784">
        <f t="shared" ca="1" si="951"/>
        <v>1</v>
      </c>
      <c r="CA1784">
        <f t="shared" ca="1" si="952"/>
        <v>0</v>
      </c>
      <c r="CB1784">
        <f t="shared" ca="1" si="953"/>
        <v>0</v>
      </c>
      <c r="CC1784">
        <f t="shared" ca="1" si="954"/>
        <v>1</v>
      </c>
      <c r="CD1784">
        <f t="shared" ca="1" si="955"/>
        <v>0</v>
      </c>
      <c r="CF1784">
        <f t="shared" ca="1" si="984"/>
        <v>1</v>
      </c>
    </row>
    <row r="1785" spans="1:84" x14ac:dyDescent="0.45">
      <c r="A1785">
        <v>0</v>
      </c>
      <c r="C1785">
        <v>1</v>
      </c>
      <c r="D1785">
        <v>0</v>
      </c>
      <c r="E1785">
        <v>2</v>
      </c>
      <c r="F1785">
        <v>2</v>
      </c>
      <c r="G1785">
        <v>1</v>
      </c>
      <c r="H1785">
        <v>1.4281213749531949</v>
      </c>
      <c r="I1785">
        <v>0.46528644227461419</v>
      </c>
      <c r="J1785">
        <v>2.9910741950185278</v>
      </c>
      <c r="K1785">
        <v>-0.65206815497385195</v>
      </c>
      <c r="L1785">
        <v>2.8140690492318789</v>
      </c>
      <c r="M1785">
        <v>2.64639006434561</v>
      </c>
      <c r="N1785">
        <v>-0.4131888394428721</v>
      </c>
      <c r="P1785" s="5" cm="1">
        <f t="array" ref="P1785">MMULT($C1785:$N1785,CU$4:CU$15)</f>
        <v>-1.2526413757137926</v>
      </c>
      <c r="Q1785" s="5" cm="1">
        <f t="array" ref="Q1785">MMULT($C1785:$N1785,CV$4:CV$15)</f>
        <v>0.54820168652277301</v>
      </c>
      <c r="R1785" s="5" cm="1">
        <f t="array" ref="R1785">MMULT($C1785:$N1785,CW$4:CW$15)</f>
        <v>2.6115623225043891</v>
      </c>
      <c r="S1785" s="5" cm="1">
        <f t="array" ref="S1785">MMULT($C1785:$N1785,CX$4:CX$15)</f>
        <v>-0.97382344729015891</v>
      </c>
      <c r="T1785" s="5" cm="1">
        <f t="array" ref="T1785">MMULT($C1785:$N1785,CY$4:CY$15)</f>
        <v>-1.4165091492604451</v>
      </c>
      <c r="U1785" s="5" cm="1">
        <f t="array" ref="U1785">MMULT($C1785:$N1785,CZ$4:CZ$15)</f>
        <v>2.8841849585013435</v>
      </c>
      <c r="V1785" s="5" cm="1">
        <f t="array" ref="V1785">MMULT($C1785:$N1785,DA$4:DA$15)</f>
        <v>-2.529502166713705</v>
      </c>
      <c r="W1785" s="5" cm="1">
        <f t="array" ref="W1785">MMULT($C1785:$N1785,DB$4:DB$15)</f>
        <v>-2.1961190045897601</v>
      </c>
      <c r="X1785" s="5" cm="1">
        <f t="array" ref="X1785">MMULT($C1785:$N1785,DC$4:DC$15)</f>
        <v>-1.2839131567545532</v>
      </c>
      <c r="Y1785" s="5" cm="1">
        <f t="array" ref="Y1785">MMULT($C1785:$N1785,DD$4:DD$15)</f>
        <v>-5.8916373188587476</v>
      </c>
      <c r="Z1785" s="5" cm="1">
        <f t="array" ref="Z1785">MMULT($C1785:$N1785,DE$4:DE$15)</f>
        <v>1.3707722477697091</v>
      </c>
      <c r="AA1785" s="5" cm="1">
        <f t="array" ref="AA1785">MMULT($C1785:$N1785,DF$4:DF$15)</f>
        <v>2.9032618350882515</v>
      </c>
      <c r="AB1785" s="5" cm="1">
        <f t="array" ref="AB1785">MMULT($C1785:$N1785,DG$4:DG$15)</f>
        <v>-1.9354559326932297</v>
      </c>
      <c r="AC1785" s="5" cm="1">
        <f t="array" ref="AC1785">MMULT($C1785:$N1785,DH$4:DH$15)</f>
        <v>-1.9685466831181881</v>
      </c>
      <c r="AD1785" s="5" cm="1">
        <f t="array" ref="AD1785">MMULT($C1785:$N1785,DI$4:DI$15)</f>
        <v>4.5867008202872901</v>
      </c>
      <c r="AE1785" s="5" cm="1">
        <f t="array" ref="AE1785">MMULT($C1785:$N1785,DJ$4:DJ$15)</f>
        <v>2.4756968077159751</v>
      </c>
      <c r="AF1785">
        <v>1</v>
      </c>
      <c r="AG1785" s="7">
        <f t="shared" si="956"/>
        <v>0</v>
      </c>
      <c r="AH1785" s="7">
        <f t="shared" si="957"/>
        <v>0.54820168652277301</v>
      </c>
      <c r="AI1785" s="7">
        <f t="shared" si="958"/>
        <v>2.6115623225043891</v>
      </c>
      <c r="AJ1785" s="7">
        <f t="shared" si="959"/>
        <v>0</v>
      </c>
      <c r="AK1785" s="7">
        <f t="shared" si="960"/>
        <v>0</v>
      </c>
      <c r="AL1785" s="7">
        <f t="shared" si="961"/>
        <v>2.8841849585013435</v>
      </c>
      <c r="AM1785" s="7">
        <f t="shared" si="962"/>
        <v>0</v>
      </c>
      <c r="AN1785" s="7">
        <f t="shared" si="963"/>
        <v>0</v>
      </c>
      <c r="AO1785" s="7">
        <f t="shared" si="964"/>
        <v>0</v>
      </c>
      <c r="AP1785" s="7">
        <f t="shared" si="965"/>
        <v>0</v>
      </c>
      <c r="AQ1785" s="7">
        <f t="shared" si="966"/>
        <v>1.3707722477697091</v>
      </c>
      <c r="AR1785" s="7">
        <f t="shared" si="967"/>
        <v>2.9032618350882515</v>
      </c>
      <c r="AS1785" s="7">
        <f t="shared" si="968"/>
        <v>0</v>
      </c>
      <c r="AT1785" s="7">
        <f t="shared" si="969"/>
        <v>0</v>
      </c>
      <c r="AU1785" s="7">
        <f t="shared" si="970"/>
        <v>4.5867008202872901</v>
      </c>
      <c r="AV1785" s="7">
        <f t="shared" si="971"/>
        <v>2.4756968077159751</v>
      </c>
      <c r="AX1785" s="8" cm="1">
        <f t="array" aca="1" ref="AX1785" ca="1">MMULT($AF1785:$AV1785,CU$21:CU$37)</f>
        <v>-0.72276286693043845</v>
      </c>
      <c r="AY1785" s="8" cm="1">
        <f t="array" aca="1" ref="AY1785" ca="1">MMULT($AF1785:$AV1785,CV$21:CV$37)</f>
        <v>1.702843101986343</v>
      </c>
      <c r="AZ1785" s="8" cm="1">
        <f t="array" aca="1" ref="AZ1785" ca="1">MMULT($AF1785:$AV1785,CW$21:CW$37)</f>
        <v>5.1059493897936106</v>
      </c>
      <c r="BA1785" s="8" cm="1">
        <f t="array" aca="1" ref="BA1785" ca="1">MMULT($AF1785:$AV1785,CX$21:CX$37)</f>
        <v>-2.594379898050986</v>
      </c>
      <c r="BB1785" s="8" cm="1">
        <f t="array" aca="1" ref="BB1785" ca="1">MMULT($AF1785:$AV1785,CY$21:CY$37)</f>
        <v>9.3730153945138228E-2</v>
      </c>
      <c r="BC1785" s="8" cm="1">
        <f t="array" aca="1" ref="BC1785" ca="1">MMULT($AF1785:$AV1785,CZ$21:CZ$37)</f>
        <v>-9.1313160816370313</v>
      </c>
      <c r="BD1785" s="8" cm="1">
        <f t="array" aca="1" ref="BD1785" ca="1">MMULT($AF1785:$AV1785,DA$21:DA$37)</f>
        <v>2.7607121202495621</v>
      </c>
      <c r="BE1785" s="8" cm="1">
        <f t="array" aca="1" ref="BE1785" ca="1">MMULT($AF1785:$AV1785,DB$21:DB$37)</f>
        <v>2.4288488682955132</v>
      </c>
      <c r="BF1785" s="11">
        <v>1</v>
      </c>
      <c r="BG1785" s="11">
        <f t="shared" ca="1" si="972"/>
        <v>0</v>
      </c>
      <c r="BH1785" s="11">
        <f t="shared" ca="1" si="973"/>
        <v>1.702843101986343</v>
      </c>
      <c r="BI1785" s="11">
        <f t="shared" ca="1" si="974"/>
        <v>5.1059493897936106</v>
      </c>
      <c r="BJ1785" s="11">
        <f t="shared" ca="1" si="975"/>
        <v>0</v>
      </c>
      <c r="BK1785" s="11">
        <f t="shared" ca="1" si="976"/>
        <v>9.3730153945138228E-2</v>
      </c>
      <c r="BL1785" s="11">
        <f t="shared" ca="1" si="977"/>
        <v>0</v>
      </c>
      <c r="BM1785" s="11">
        <f t="shared" ca="1" si="978"/>
        <v>2.7607121202495621</v>
      </c>
      <c r="BN1785" s="11">
        <f t="shared" ca="1" si="979"/>
        <v>2.4288488682955132</v>
      </c>
      <c r="BP1785" s="8" cm="1">
        <f t="array" aca="1" ref="BP1785" ca="1">MMULT(BF1785:BN1785,CU$43:CU$51)</f>
        <v>1.0611314162058831</v>
      </c>
      <c r="BQ1785" s="11">
        <f t="shared" ca="1" si="980"/>
        <v>0.25709329896637778</v>
      </c>
      <c r="BR1785" s="11">
        <f t="shared" ca="1" si="981"/>
        <v>0.25709329896637778</v>
      </c>
      <c r="BT1785" s="12">
        <f t="shared" ca="1" si="950"/>
        <v>-0.25709329896637778</v>
      </c>
      <c r="BU1785" s="12">
        <f t="shared" ca="1" si="982"/>
        <v>6.6096964373415307E-2</v>
      </c>
      <c r="BW1785" s="12">
        <f t="shared" ca="1" si="983"/>
        <v>0.29718481276326408</v>
      </c>
      <c r="BY1785">
        <f t="shared" ca="1" si="951"/>
        <v>0</v>
      </c>
      <c r="CA1785">
        <f t="shared" ca="1" si="952"/>
        <v>0</v>
      </c>
      <c r="CB1785">
        <f t="shared" ca="1" si="953"/>
        <v>1</v>
      </c>
      <c r="CC1785">
        <f t="shared" ca="1" si="954"/>
        <v>0</v>
      </c>
      <c r="CD1785">
        <f t="shared" ca="1" si="955"/>
        <v>0</v>
      </c>
      <c r="CF1785">
        <f t="shared" ca="1" si="984"/>
        <v>1</v>
      </c>
    </row>
    <row r="1786" spans="1:84" x14ac:dyDescent="0.45">
      <c r="A1786">
        <v>0</v>
      </c>
      <c r="C1786">
        <v>1</v>
      </c>
      <c r="D1786">
        <v>0</v>
      </c>
      <c r="E1786">
        <v>2</v>
      </c>
      <c r="F1786">
        <v>2</v>
      </c>
      <c r="G1786">
        <v>2</v>
      </c>
      <c r="H1786">
        <v>-1.050284659567071</v>
      </c>
      <c r="I1786">
        <v>1.881445769880159</v>
      </c>
      <c r="J1786">
        <v>0.2608342689269767</v>
      </c>
      <c r="K1786">
        <v>1.620259277370244</v>
      </c>
      <c r="L1786">
        <v>0.68878878805457278</v>
      </c>
      <c r="M1786">
        <v>0.47591732266297437</v>
      </c>
      <c r="N1786">
        <v>-6.3217114719815448E-2</v>
      </c>
      <c r="P1786" s="5" cm="1">
        <f t="array" ref="P1786">MMULT($C1786:$N1786,CU$4:CU$15)</f>
        <v>-1.4659602635736233</v>
      </c>
      <c r="Q1786" s="5" cm="1">
        <f t="array" ref="Q1786">MMULT($C1786:$N1786,CV$4:CV$15)</f>
        <v>-1.1153164221477418</v>
      </c>
      <c r="R1786" s="5" cm="1">
        <f t="array" ref="R1786">MMULT($C1786:$N1786,CW$4:CW$15)</f>
        <v>-0.80255462883943685</v>
      </c>
      <c r="S1786" s="5" cm="1">
        <f t="array" ref="S1786">MMULT($C1786:$N1786,CX$4:CX$15)</f>
        <v>0.74014374662610583</v>
      </c>
      <c r="T1786" s="5" cm="1">
        <f t="array" ref="T1786">MMULT($C1786:$N1786,CY$4:CY$15)</f>
        <v>3.767369232058023</v>
      </c>
      <c r="U1786" s="5" cm="1">
        <f t="array" ref="U1786">MMULT($C1786:$N1786,CZ$4:CZ$15)</f>
        <v>2.0614590183409263</v>
      </c>
      <c r="V1786" s="5" cm="1">
        <f t="array" ref="V1786">MMULT($C1786:$N1786,DA$4:DA$15)</f>
        <v>-2.0255478397189592</v>
      </c>
      <c r="W1786" s="5" cm="1">
        <f t="array" ref="W1786">MMULT($C1786:$N1786,DB$4:DB$15)</f>
        <v>4.043387212533597</v>
      </c>
      <c r="X1786" s="5" cm="1">
        <f t="array" ref="X1786">MMULT($C1786:$N1786,DC$4:DC$15)</f>
        <v>0.44182627855875778</v>
      </c>
      <c r="Y1786" s="5" cm="1">
        <f t="array" ref="Y1786">MMULT($C1786:$N1786,DD$4:DD$15)</f>
        <v>-2.2713476434373727</v>
      </c>
      <c r="Z1786" s="5" cm="1">
        <f t="array" ref="Z1786">MMULT($C1786:$N1786,DE$4:DE$15)</f>
        <v>-1.6374154068539573</v>
      </c>
      <c r="AA1786" s="5" cm="1">
        <f t="array" ref="AA1786">MMULT($C1786:$N1786,DF$4:DF$15)</f>
        <v>-1.0248771030912385</v>
      </c>
      <c r="AB1786" s="5" cm="1">
        <f t="array" ref="AB1786">MMULT($C1786:$N1786,DG$4:DG$15)</f>
        <v>-1.5216960555425327</v>
      </c>
      <c r="AC1786" s="5" cm="1">
        <f t="array" ref="AC1786">MMULT($C1786:$N1786,DH$4:DH$15)</f>
        <v>0.85760684698468326</v>
      </c>
      <c r="AD1786" s="5" cm="1">
        <f t="array" ref="AD1786">MMULT($C1786:$N1786,DI$4:DI$15)</f>
        <v>1.5281682353974164</v>
      </c>
      <c r="AE1786" s="5" cm="1">
        <f t="array" ref="AE1786">MMULT($C1786:$N1786,DJ$4:DJ$15)</f>
        <v>3.826539323812856</v>
      </c>
      <c r="AF1786">
        <v>1</v>
      </c>
      <c r="AG1786" s="7">
        <f t="shared" si="956"/>
        <v>0</v>
      </c>
      <c r="AH1786" s="7">
        <f t="shared" si="957"/>
        <v>0</v>
      </c>
      <c r="AI1786" s="7">
        <f t="shared" si="958"/>
        <v>0</v>
      </c>
      <c r="AJ1786" s="7">
        <f t="shared" si="959"/>
        <v>0.74014374662610583</v>
      </c>
      <c r="AK1786" s="7">
        <f t="shared" si="960"/>
        <v>3.767369232058023</v>
      </c>
      <c r="AL1786" s="7">
        <f t="shared" si="961"/>
        <v>2.0614590183409263</v>
      </c>
      <c r="AM1786" s="7">
        <f t="shared" si="962"/>
        <v>0</v>
      </c>
      <c r="AN1786" s="7">
        <f t="shared" si="963"/>
        <v>4.043387212533597</v>
      </c>
      <c r="AO1786" s="7">
        <f t="shared" si="964"/>
        <v>0.44182627855875778</v>
      </c>
      <c r="AP1786" s="7">
        <f t="shared" si="965"/>
        <v>0</v>
      </c>
      <c r="AQ1786" s="7">
        <f t="shared" si="966"/>
        <v>0</v>
      </c>
      <c r="AR1786" s="7">
        <f t="shared" si="967"/>
        <v>0</v>
      </c>
      <c r="AS1786" s="7">
        <f t="shared" si="968"/>
        <v>0</v>
      </c>
      <c r="AT1786" s="7">
        <f t="shared" si="969"/>
        <v>0.85760684698468326</v>
      </c>
      <c r="AU1786" s="7">
        <f t="shared" si="970"/>
        <v>1.5281682353974164</v>
      </c>
      <c r="AV1786" s="7">
        <f t="shared" si="971"/>
        <v>3.826539323812856</v>
      </c>
      <c r="AX1786" s="8" cm="1">
        <f t="array" aca="1" ref="AX1786" ca="1">MMULT($AF1786:$AV1786,CU$21:CU$37)</f>
        <v>7.9565725300395576</v>
      </c>
      <c r="AY1786" s="8" cm="1">
        <f t="array" aca="1" ref="AY1786" ca="1">MMULT($AF1786:$AV1786,CV$21:CV$37)</f>
        <v>3.0832842731853152</v>
      </c>
      <c r="AZ1786" s="8" cm="1">
        <f t="array" aca="1" ref="AZ1786" ca="1">MMULT($AF1786:$AV1786,CW$21:CW$37)</f>
        <v>2.39225293441371</v>
      </c>
      <c r="BA1786" s="8" cm="1">
        <f t="array" aca="1" ref="BA1786" ca="1">MMULT($AF1786:$AV1786,CX$21:CX$37)</f>
        <v>-0.3416148742993691</v>
      </c>
      <c r="BB1786" s="8" cm="1">
        <f t="array" aca="1" ref="BB1786" ca="1">MMULT($AF1786:$AV1786,CY$21:CY$37)</f>
        <v>0.44709982898544348</v>
      </c>
      <c r="BC1786" s="8" cm="1">
        <f t="array" aca="1" ref="BC1786" ca="1">MMULT($AF1786:$AV1786,CZ$21:CZ$37)</f>
        <v>-8.4109081733924249</v>
      </c>
      <c r="BD1786" s="8" cm="1">
        <f t="array" aca="1" ref="BD1786" ca="1">MMULT($AF1786:$AV1786,DA$21:DA$37)</f>
        <v>7.0813872580358197</v>
      </c>
      <c r="BE1786" s="8" cm="1">
        <f t="array" aca="1" ref="BE1786" ca="1">MMULT($AF1786:$AV1786,DB$21:DB$37)</f>
        <v>0.7599488203741287</v>
      </c>
      <c r="BF1786" s="11">
        <v>1</v>
      </c>
      <c r="BG1786" s="11">
        <f t="shared" ca="1" si="972"/>
        <v>7.9565725300395576</v>
      </c>
      <c r="BH1786" s="11">
        <f t="shared" ca="1" si="973"/>
        <v>3.0832842731853152</v>
      </c>
      <c r="BI1786" s="11">
        <f t="shared" ca="1" si="974"/>
        <v>2.39225293441371</v>
      </c>
      <c r="BJ1786" s="11">
        <f t="shared" ca="1" si="975"/>
        <v>0</v>
      </c>
      <c r="BK1786" s="11">
        <f t="shared" ca="1" si="976"/>
        <v>0.44709982898544348</v>
      </c>
      <c r="BL1786" s="11">
        <f t="shared" ca="1" si="977"/>
        <v>0</v>
      </c>
      <c r="BM1786" s="11">
        <f t="shared" ca="1" si="978"/>
        <v>7.0813872580358197</v>
      </c>
      <c r="BN1786" s="11">
        <f t="shared" ca="1" si="979"/>
        <v>0.7599488203741287</v>
      </c>
      <c r="BP1786" s="8" cm="1">
        <f t="array" aca="1" ref="BP1786" ca="1">MMULT(BF1786:BN1786,CU$43:CU$51)</f>
        <v>-2.418479031967609</v>
      </c>
      <c r="BQ1786" s="11">
        <f t="shared" ca="1" si="980"/>
        <v>0.91822561172090145</v>
      </c>
      <c r="BR1786" s="11">
        <f t="shared" ca="1" si="981"/>
        <v>0.91822561172090145</v>
      </c>
      <c r="BT1786" s="12">
        <f t="shared" ca="1" si="950"/>
        <v>-0.91822561172090145</v>
      </c>
      <c r="BU1786" s="12">
        <f t="shared" ca="1" si="982"/>
        <v>0.84313827402022368</v>
      </c>
      <c r="BW1786" s="12">
        <f t="shared" ca="1" si="983"/>
        <v>2.5037911861225255</v>
      </c>
      <c r="BY1786">
        <f t="shared" ca="1" si="951"/>
        <v>1</v>
      </c>
      <c r="CA1786">
        <f t="shared" ca="1" si="952"/>
        <v>0</v>
      </c>
      <c r="CB1786">
        <f t="shared" ca="1" si="953"/>
        <v>0</v>
      </c>
      <c r="CC1786">
        <f t="shared" ca="1" si="954"/>
        <v>1</v>
      </c>
      <c r="CD1786">
        <f t="shared" ca="1" si="955"/>
        <v>0</v>
      </c>
      <c r="CF1786">
        <f t="shared" ca="1" si="984"/>
        <v>1</v>
      </c>
    </row>
    <row r="1787" spans="1:84" x14ac:dyDescent="0.45">
      <c r="A1787">
        <v>0</v>
      </c>
      <c r="C1787">
        <v>1</v>
      </c>
      <c r="D1787">
        <v>0</v>
      </c>
      <c r="E1787">
        <v>0</v>
      </c>
      <c r="F1787">
        <v>2</v>
      </c>
      <c r="G1787">
        <v>1</v>
      </c>
      <c r="H1787">
        <v>-1.050284659567071</v>
      </c>
      <c r="I1787">
        <v>-0.62399322740378393</v>
      </c>
      <c r="J1787">
        <v>-2.9616787040209661E-2</v>
      </c>
      <c r="K1787">
        <v>-0.65206815497385195</v>
      </c>
      <c r="L1787">
        <v>9.6497567726471084E-2</v>
      </c>
      <c r="M1787">
        <v>-0.297685859800639</v>
      </c>
      <c r="N1787">
        <v>0.17009736842888901</v>
      </c>
      <c r="P1787" s="5" cm="1">
        <f t="array" ref="P1787">MMULT($C1787:$N1787,CU$4:CU$15)</f>
        <v>-0.4995072621034865</v>
      </c>
      <c r="Q1787" s="5" cm="1">
        <f t="array" ref="Q1787">MMULT($C1787:$N1787,CV$4:CV$15)</f>
        <v>0.61298241586238467</v>
      </c>
      <c r="R1787" s="5" cm="1">
        <f t="array" ref="R1787">MMULT($C1787:$N1787,CW$4:CW$15)</f>
        <v>1.2721217425056566</v>
      </c>
      <c r="S1787" s="5" cm="1">
        <f t="array" ref="S1787">MMULT($C1787:$N1787,CX$4:CX$15)</f>
        <v>-2.7102601437010723</v>
      </c>
      <c r="T1787" s="5" cm="1">
        <f t="array" ref="T1787">MMULT($C1787:$N1787,CY$4:CY$15)</f>
        <v>-0.27127513039141182</v>
      </c>
      <c r="U1787" s="5" cm="1">
        <f t="array" ref="U1787">MMULT($C1787:$N1787,CZ$4:CZ$15)</f>
        <v>-8.31447281622337E-3</v>
      </c>
      <c r="V1787" s="5" cm="1">
        <f t="array" ref="V1787">MMULT($C1787:$N1787,DA$4:DA$15)</f>
        <v>-1.3505967263964063</v>
      </c>
      <c r="W1787" s="5" cm="1">
        <f t="array" ref="W1787">MMULT($C1787:$N1787,DB$4:DB$15)</f>
        <v>3.4252403406535783</v>
      </c>
      <c r="X1787" s="5" cm="1">
        <f t="array" ref="X1787">MMULT($C1787:$N1787,DC$4:DC$15)</f>
        <v>-1.0093654080304371</v>
      </c>
      <c r="Y1787" s="5" cm="1">
        <f t="array" ref="Y1787">MMULT($C1787:$N1787,DD$4:DD$15)</f>
        <v>-0.28090734183346194</v>
      </c>
      <c r="Z1787" s="5" cm="1">
        <f t="array" ref="Z1787">MMULT($C1787:$N1787,DE$4:DE$15)</f>
        <v>-2.2176359264866599</v>
      </c>
      <c r="AA1787" s="5" cm="1">
        <f t="array" ref="AA1787">MMULT($C1787:$N1787,DF$4:DF$15)</f>
        <v>0.42593050521382647</v>
      </c>
      <c r="AB1787" s="5" cm="1">
        <f t="array" ref="AB1787">MMULT($C1787:$N1787,DG$4:DG$15)</f>
        <v>1.8597482582395415</v>
      </c>
      <c r="AC1787" s="5" cm="1">
        <f t="array" ref="AC1787">MMULT($C1787:$N1787,DH$4:DH$15)</f>
        <v>9.5653109246190832E-3</v>
      </c>
      <c r="AD1787" s="5" cm="1">
        <f t="array" ref="AD1787">MMULT($C1787:$N1787,DI$4:DI$15)</f>
        <v>-0.33158970101724222</v>
      </c>
      <c r="AE1787" s="5" cm="1">
        <f t="array" ref="AE1787">MMULT($C1787:$N1787,DJ$4:DJ$15)</f>
        <v>2.9199173154954692</v>
      </c>
      <c r="AF1787">
        <v>1</v>
      </c>
      <c r="AG1787" s="7">
        <f t="shared" si="956"/>
        <v>0</v>
      </c>
      <c r="AH1787" s="7">
        <f t="shared" si="957"/>
        <v>0.61298241586238467</v>
      </c>
      <c r="AI1787" s="7">
        <f t="shared" si="958"/>
        <v>1.2721217425056566</v>
      </c>
      <c r="AJ1787" s="7">
        <f t="shared" si="959"/>
        <v>0</v>
      </c>
      <c r="AK1787" s="7">
        <f t="shared" si="960"/>
        <v>0</v>
      </c>
      <c r="AL1787" s="7">
        <f t="shared" si="961"/>
        <v>0</v>
      </c>
      <c r="AM1787" s="7">
        <f t="shared" si="962"/>
        <v>0</v>
      </c>
      <c r="AN1787" s="7">
        <f t="shared" si="963"/>
        <v>3.4252403406535783</v>
      </c>
      <c r="AO1787" s="7">
        <f t="shared" si="964"/>
        <v>0</v>
      </c>
      <c r="AP1787" s="7">
        <f t="shared" si="965"/>
        <v>0</v>
      </c>
      <c r="AQ1787" s="7">
        <f t="shared" si="966"/>
        <v>0</v>
      </c>
      <c r="AR1787" s="7">
        <f t="shared" si="967"/>
        <v>0.42593050521382647</v>
      </c>
      <c r="AS1787" s="7">
        <f t="shared" si="968"/>
        <v>1.8597482582395415</v>
      </c>
      <c r="AT1787" s="7">
        <f t="shared" si="969"/>
        <v>9.5653109246190832E-3</v>
      </c>
      <c r="AU1787" s="7">
        <f t="shared" si="970"/>
        <v>0</v>
      </c>
      <c r="AV1787" s="7">
        <f t="shared" si="971"/>
        <v>2.9199173154954692</v>
      </c>
      <c r="AX1787" s="8" cm="1">
        <f t="array" aca="1" ref="AX1787" ca="1">MMULT($AF1787:$AV1787,CU$21:CU$37)</f>
        <v>5.2890009211325193</v>
      </c>
      <c r="AY1787" s="8" cm="1">
        <f t="array" aca="1" ref="AY1787" ca="1">MMULT($AF1787:$AV1787,CV$21:CV$37)</f>
        <v>3.2180622465667801</v>
      </c>
      <c r="AZ1787" s="8" cm="1">
        <f t="array" aca="1" ref="AZ1787" ca="1">MMULT($AF1787:$AV1787,CW$21:CW$37)</f>
        <v>-0.81630286211111291</v>
      </c>
      <c r="BA1787" s="8" cm="1">
        <f t="array" aca="1" ref="BA1787" ca="1">MMULT($AF1787:$AV1787,CX$21:CX$37)</f>
        <v>0.35284467382071877</v>
      </c>
      <c r="BB1787" s="8" cm="1">
        <f t="array" aca="1" ref="BB1787" ca="1">MMULT($AF1787:$AV1787,CY$21:CY$37)</f>
        <v>-6.8715528854603858E-2</v>
      </c>
      <c r="BC1787" s="8" cm="1">
        <f t="array" aca="1" ref="BC1787" ca="1">MMULT($AF1787:$AV1787,CZ$21:CZ$37)</f>
        <v>-5.0407037145127394</v>
      </c>
      <c r="BD1787" s="8" cm="1">
        <f t="array" aca="1" ref="BD1787" ca="1">MMULT($AF1787:$AV1787,DA$21:DA$37)</f>
        <v>1.1127415172545507</v>
      </c>
      <c r="BE1787" s="8" cm="1">
        <f t="array" aca="1" ref="BE1787" ca="1">MMULT($AF1787:$AV1787,DB$21:DB$37)</f>
        <v>3.6743566570187913</v>
      </c>
      <c r="BF1787" s="11">
        <v>1</v>
      </c>
      <c r="BG1787" s="11">
        <f t="shared" ca="1" si="972"/>
        <v>5.2890009211325193</v>
      </c>
      <c r="BH1787" s="11">
        <f t="shared" ca="1" si="973"/>
        <v>3.2180622465667801</v>
      </c>
      <c r="BI1787" s="11">
        <f t="shared" ca="1" si="974"/>
        <v>0</v>
      </c>
      <c r="BJ1787" s="11">
        <f t="shared" ca="1" si="975"/>
        <v>0.35284467382071877</v>
      </c>
      <c r="BK1787" s="11">
        <f t="shared" ca="1" si="976"/>
        <v>0</v>
      </c>
      <c r="BL1787" s="11">
        <f t="shared" ca="1" si="977"/>
        <v>0</v>
      </c>
      <c r="BM1787" s="11">
        <f t="shared" ca="1" si="978"/>
        <v>1.1127415172545507</v>
      </c>
      <c r="BN1787" s="11">
        <f t="shared" ca="1" si="979"/>
        <v>3.6743566570187913</v>
      </c>
      <c r="BP1787" s="8" cm="1">
        <f t="array" aca="1" ref="BP1787" ca="1">MMULT(BF1787:BN1787,CU$43:CU$51)</f>
        <v>-3.3799267916722009</v>
      </c>
      <c r="BQ1787" s="11">
        <f t="shared" ca="1" si="980"/>
        <v>0.96707127400447268</v>
      </c>
      <c r="BR1787" s="11">
        <f t="shared" ca="1" si="981"/>
        <v>0.96707127400447268</v>
      </c>
      <c r="BT1787" s="12">
        <f t="shared" ca="1" si="950"/>
        <v>-0.96707127400447268</v>
      </c>
      <c r="BU1787" s="12">
        <f t="shared" ca="1" si="982"/>
        <v>0.93522684900463393</v>
      </c>
      <c r="BW1787" s="12">
        <f t="shared" ca="1" si="983"/>
        <v>3.4134098716044265</v>
      </c>
      <c r="BY1787">
        <f t="shared" ca="1" si="951"/>
        <v>1</v>
      </c>
      <c r="CA1787">
        <f t="shared" ca="1" si="952"/>
        <v>0</v>
      </c>
      <c r="CB1787">
        <f t="shared" ca="1" si="953"/>
        <v>0</v>
      </c>
      <c r="CC1787">
        <f t="shared" ca="1" si="954"/>
        <v>1</v>
      </c>
      <c r="CD1787">
        <f t="shared" ca="1" si="955"/>
        <v>0</v>
      </c>
      <c r="CF1787">
        <f t="shared" ca="1" si="984"/>
        <v>1</v>
      </c>
    </row>
    <row r="1788" spans="1:84" x14ac:dyDescent="0.45">
      <c r="A1788">
        <v>0</v>
      </c>
      <c r="C1788">
        <v>1</v>
      </c>
      <c r="D1788">
        <v>0</v>
      </c>
      <c r="E1788">
        <v>0</v>
      </c>
      <c r="F1788">
        <v>3</v>
      </c>
      <c r="G1788">
        <v>1</v>
      </c>
      <c r="H1788">
        <v>-1.050284659567071</v>
      </c>
      <c r="I1788">
        <v>-0.64745853440574452</v>
      </c>
      <c r="J1788">
        <v>-0.49433847658770791</v>
      </c>
      <c r="K1788">
        <v>-0.45602421963436129</v>
      </c>
      <c r="L1788">
        <v>-0.56547497264023072</v>
      </c>
      <c r="M1788">
        <v>-0.7868165446167148</v>
      </c>
      <c r="N1788">
        <v>5.3440126854536772E-2</v>
      </c>
      <c r="P1788" s="5" cm="1">
        <f t="array" ref="P1788">MMULT($C1788:$N1788,CU$4:CU$15)</f>
        <v>-0.50386124269076049</v>
      </c>
      <c r="Q1788" s="5" cm="1">
        <f t="array" ref="Q1788">MMULT($C1788:$N1788,CV$4:CV$15)</f>
        <v>1.5436562384133525</v>
      </c>
      <c r="R1788" s="5" cm="1">
        <f t="array" ref="R1788">MMULT($C1788:$N1788,CW$4:CW$15)</f>
        <v>1.2227410407197064</v>
      </c>
      <c r="S1788" s="5" cm="1">
        <f t="array" ref="S1788">MMULT($C1788:$N1788,CX$4:CX$15)</f>
        <v>-3.0366207598397801</v>
      </c>
      <c r="T1788" s="5" cm="1">
        <f t="array" ref="T1788">MMULT($C1788:$N1788,CY$4:CY$15)</f>
        <v>-0.39530303940193035</v>
      </c>
      <c r="U1788" s="5" cm="1">
        <f t="array" ref="U1788">MMULT($C1788:$N1788,CZ$4:CZ$15)</f>
        <v>0.70076717718031256</v>
      </c>
      <c r="V1788" s="5" cm="1">
        <f t="array" ref="V1788">MMULT($C1788:$N1788,DA$4:DA$15)</f>
        <v>-0.72960007264996973</v>
      </c>
      <c r="W1788" s="5" cm="1">
        <f t="array" ref="W1788">MMULT($C1788:$N1788,DB$4:DB$15)</f>
        <v>4.7928763121305922</v>
      </c>
      <c r="X1788" s="5" cm="1">
        <f t="array" ref="X1788">MMULT($C1788:$N1788,DC$4:DC$15)</f>
        <v>-0.50665434084196692</v>
      </c>
      <c r="Y1788" s="5" cm="1">
        <f t="array" ref="Y1788">MMULT($C1788:$N1788,DD$4:DD$15)</f>
        <v>1.3022538978021836</v>
      </c>
      <c r="Z1788" s="5" cm="1">
        <f t="array" ref="Z1788">MMULT($C1788:$N1788,DE$4:DE$15)</f>
        <v>-3.409982479143205</v>
      </c>
      <c r="AA1788" s="5" cm="1">
        <f t="array" ref="AA1788">MMULT($C1788:$N1788,DF$4:DF$15)</f>
        <v>0.79946949595969419</v>
      </c>
      <c r="AB1788" s="5" cm="1">
        <f t="array" ref="AB1788">MMULT($C1788:$N1788,DG$4:DG$15)</f>
        <v>2.3240464934185874</v>
      </c>
      <c r="AC1788" s="5" cm="1">
        <f t="array" ref="AC1788">MMULT($C1788:$N1788,DH$4:DH$15)</f>
        <v>0.69105472725422068</v>
      </c>
      <c r="AD1788" s="5" cm="1">
        <f t="array" ref="AD1788">MMULT($C1788:$N1788,DI$4:DI$15)</f>
        <v>2.3819688574646971E-2</v>
      </c>
      <c r="AE1788" s="5" cm="1">
        <f t="array" ref="AE1788">MMULT($C1788:$N1788,DJ$4:DJ$15)</f>
        <v>3.1685019377320751</v>
      </c>
      <c r="AF1788">
        <v>1</v>
      </c>
      <c r="AG1788" s="7">
        <f t="shared" si="956"/>
        <v>0</v>
      </c>
      <c r="AH1788" s="7">
        <f t="shared" si="957"/>
        <v>1.5436562384133525</v>
      </c>
      <c r="AI1788" s="7">
        <f t="shared" si="958"/>
        <v>1.2227410407197064</v>
      </c>
      <c r="AJ1788" s="7">
        <f t="shared" si="959"/>
        <v>0</v>
      </c>
      <c r="AK1788" s="7">
        <f t="shared" si="960"/>
        <v>0</v>
      </c>
      <c r="AL1788" s="7">
        <f t="shared" si="961"/>
        <v>0.70076717718031256</v>
      </c>
      <c r="AM1788" s="7">
        <f t="shared" si="962"/>
        <v>0</v>
      </c>
      <c r="AN1788" s="7">
        <f t="shared" si="963"/>
        <v>4.7928763121305922</v>
      </c>
      <c r="AO1788" s="7">
        <f t="shared" si="964"/>
        <v>0</v>
      </c>
      <c r="AP1788" s="7">
        <f t="shared" si="965"/>
        <v>1.3022538978021836</v>
      </c>
      <c r="AQ1788" s="7">
        <f t="shared" si="966"/>
        <v>0</v>
      </c>
      <c r="AR1788" s="7">
        <f t="shared" si="967"/>
        <v>0.79946949595969419</v>
      </c>
      <c r="AS1788" s="7">
        <f t="shared" si="968"/>
        <v>2.3240464934185874</v>
      </c>
      <c r="AT1788" s="7">
        <f t="shared" si="969"/>
        <v>0.69105472725422068</v>
      </c>
      <c r="AU1788" s="7">
        <f t="shared" si="970"/>
        <v>2.3819688574646971E-2</v>
      </c>
      <c r="AV1788" s="7">
        <f t="shared" si="971"/>
        <v>3.1685019377320751</v>
      </c>
      <c r="AX1788" s="8" cm="1">
        <f t="array" aca="1" ref="AX1788" ca="1">MMULT($AF1788:$AV1788,CU$21:CU$37)</f>
        <v>6.8845747039978544</v>
      </c>
      <c r="AY1788" s="8" cm="1">
        <f t="array" aca="1" ref="AY1788" ca="1">MMULT($AF1788:$AV1788,CV$21:CV$37)</f>
        <v>2.6307169622465691</v>
      </c>
      <c r="AZ1788" s="8" cm="1">
        <f t="array" aca="1" ref="AZ1788" ca="1">MMULT($AF1788:$AV1788,CW$21:CW$37)</f>
        <v>-0.65325095531074728</v>
      </c>
      <c r="BA1788" s="8" cm="1">
        <f t="array" aca="1" ref="BA1788" ca="1">MMULT($AF1788:$AV1788,CX$21:CX$37)</f>
        <v>2.0591961177022529</v>
      </c>
      <c r="BB1788" s="8" cm="1">
        <f t="array" aca="1" ref="BB1788" ca="1">MMULT($AF1788:$AV1788,CY$21:CY$37)</f>
        <v>0.75499837446769191</v>
      </c>
      <c r="BC1788" s="8" cm="1">
        <f t="array" aca="1" ref="BC1788" ca="1">MMULT($AF1788:$AV1788,CZ$21:CZ$37)</f>
        <v>-5.2320247573611081</v>
      </c>
      <c r="BD1788" s="8" cm="1">
        <f t="array" aca="1" ref="BD1788" ca="1">MMULT($AF1788:$AV1788,DA$21:DA$37)</f>
        <v>2.675083919926267</v>
      </c>
      <c r="BE1788" s="8" cm="1">
        <f t="array" aca="1" ref="BE1788" ca="1">MMULT($AF1788:$AV1788,DB$21:DB$37)</f>
        <v>3.6200894474399261</v>
      </c>
      <c r="BF1788" s="11">
        <v>1</v>
      </c>
      <c r="BG1788" s="11">
        <f t="shared" ca="1" si="972"/>
        <v>6.8845747039978544</v>
      </c>
      <c r="BH1788" s="11">
        <f t="shared" ca="1" si="973"/>
        <v>2.6307169622465691</v>
      </c>
      <c r="BI1788" s="11">
        <f t="shared" ca="1" si="974"/>
        <v>0</v>
      </c>
      <c r="BJ1788" s="11">
        <f t="shared" ca="1" si="975"/>
        <v>2.0591961177022529</v>
      </c>
      <c r="BK1788" s="11">
        <f t="shared" ca="1" si="976"/>
        <v>0.75499837446769191</v>
      </c>
      <c r="BL1788" s="11">
        <f t="shared" ca="1" si="977"/>
        <v>0</v>
      </c>
      <c r="BM1788" s="11">
        <f t="shared" ca="1" si="978"/>
        <v>2.675083919926267</v>
      </c>
      <c r="BN1788" s="11">
        <f t="shared" ca="1" si="979"/>
        <v>3.6200894474399261</v>
      </c>
      <c r="BP1788" s="8" cm="1">
        <f t="array" aca="1" ref="BP1788" ca="1">MMULT(BF1788:BN1788,CU$43:CU$51)</f>
        <v>-4.035809404164131</v>
      </c>
      <c r="BQ1788" s="11">
        <f t="shared" ca="1" si="980"/>
        <v>0.98263548376756116</v>
      </c>
      <c r="BR1788" s="11">
        <f t="shared" ca="1" si="981"/>
        <v>0.98263548376756116</v>
      </c>
      <c r="BT1788" s="12">
        <f t="shared" ca="1" si="950"/>
        <v>-0.98263548376756116</v>
      </c>
      <c r="BU1788" s="12">
        <f t="shared" ca="1" si="982"/>
        <v>0.96557249395910894</v>
      </c>
      <c r="BW1788" s="12">
        <f t="shared" ca="1" si="983"/>
        <v>4.0533264519453205</v>
      </c>
      <c r="BY1788">
        <f t="shared" ca="1" si="951"/>
        <v>1</v>
      </c>
      <c r="CA1788">
        <f t="shared" ca="1" si="952"/>
        <v>0</v>
      </c>
      <c r="CB1788">
        <f t="shared" ca="1" si="953"/>
        <v>0</v>
      </c>
      <c r="CC1788">
        <f t="shared" ca="1" si="954"/>
        <v>1</v>
      </c>
      <c r="CD1788">
        <f t="shared" ca="1" si="955"/>
        <v>0</v>
      </c>
      <c r="CF1788">
        <f t="shared" ca="1" si="984"/>
        <v>1</v>
      </c>
    </row>
    <row r="1789" spans="1:84" x14ac:dyDescent="0.45">
      <c r="A1789">
        <v>0</v>
      </c>
      <c r="C1789">
        <v>1</v>
      </c>
      <c r="D1789">
        <v>0</v>
      </c>
      <c r="E1789">
        <v>0</v>
      </c>
      <c r="F1789">
        <v>2</v>
      </c>
      <c r="G1789">
        <v>1</v>
      </c>
      <c r="H1789">
        <v>-1.050284659567071</v>
      </c>
      <c r="I1789">
        <v>0.67595189425429325</v>
      </c>
      <c r="J1789">
        <v>-0.32006784300739599</v>
      </c>
      <c r="K1789">
        <v>0.76479483225246692</v>
      </c>
      <c r="L1789">
        <v>-0.40869200255338028</v>
      </c>
      <c r="M1789">
        <v>-0.52116592914183679</v>
      </c>
      <c r="N1789">
        <v>0.17009736842888901</v>
      </c>
      <c r="P1789" s="5" cm="1">
        <f t="array" ref="P1789">MMULT($C1789:$N1789,CU$4:CU$15)</f>
        <v>-0.52927313172602153</v>
      </c>
      <c r="Q1789" s="5" cm="1">
        <f t="array" ref="Q1789">MMULT($C1789:$N1789,CV$4:CV$15)</f>
        <v>-7.1841674491724433E-2</v>
      </c>
      <c r="R1789" s="5" cm="1">
        <f t="array" ref="R1789">MMULT($C1789:$N1789,CW$4:CW$15)</f>
        <v>-0.17345804657304906</v>
      </c>
      <c r="S1789" s="5" cm="1">
        <f t="array" ref="S1789">MMULT($C1789:$N1789,CX$4:CX$15)</f>
        <v>-0.6510952579270578</v>
      </c>
      <c r="T1789" s="5" cm="1">
        <f t="array" ref="T1789">MMULT($C1789:$N1789,CY$4:CY$15)</f>
        <v>1.3520364899167532</v>
      </c>
      <c r="U1789" s="5" cm="1">
        <f t="array" ref="U1789">MMULT($C1789:$N1789,CZ$4:CZ$15)</f>
        <v>0.7615631104890378</v>
      </c>
      <c r="V1789" s="5" cm="1">
        <f t="array" ref="V1789">MMULT($C1789:$N1789,DA$4:DA$15)</f>
        <v>-0.37310437444085998</v>
      </c>
      <c r="W1789" s="5" cm="1">
        <f t="array" ref="W1789">MMULT($C1789:$N1789,DB$4:DB$15)</f>
        <v>4.1371404069925859</v>
      </c>
      <c r="X1789" s="5" cm="1">
        <f t="array" ref="X1789">MMULT($C1789:$N1789,DC$4:DC$15)</f>
        <v>-8.316152701123021E-2</v>
      </c>
      <c r="Y1789" s="5" cm="1">
        <f t="array" ref="Y1789">MMULT($C1789:$N1789,DD$4:DD$15)</f>
        <v>0.57887334444849248</v>
      </c>
      <c r="Z1789" s="5" cm="1">
        <f t="array" ref="Z1789">MMULT($C1789:$N1789,DE$4:DE$15)</f>
        <v>-1.8671239201788081</v>
      </c>
      <c r="AA1789" s="5" cm="1">
        <f t="array" ref="AA1789">MMULT($C1789:$N1789,DF$4:DF$15)</f>
        <v>0.27376796218694216</v>
      </c>
      <c r="AB1789" s="5" cm="1">
        <f t="array" ref="AB1789">MMULT($C1789:$N1789,DG$4:DG$15)</f>
        <v>1.2676244339287972</v>
      </c>
      <c r="AC1789" s="5" cm="1">
        <f t="array" ref="AC1789">MMULT($C1789:$N1789,DH$4:DH$15)</f>
        <v>0.76099383048432445</v>
      </c>
      <c r="AD1789" s="5" cm="1">
        <f t="array" ref="AD1789">MMULT($C1789:$N1789,DI$4:DI$15)</f>
        <v>0.75667397885799526</v>
      </c>
      <c r="AE1789" s="5" cm="1">
        <f t="array" ref="AE1789">MMULT($C1789:$N1789,DJ$4:DJ$15)</f>
        <v>3.442569258732187</v>
      </c>
      <c r="AF1789">
        <v>1</v>
      </c>
      <c r="AG1789" s="7">
        <f t="shared" si="956"/>
        <v>0</v>
      </c>
      <c r="AH1789" s="7">
        <f t="shared" si="957"/>
        <v>0</v>
      </c>
      <c r="AI1789" s="7">
        <f t="shared" si="958"/>
        <v>0</v>
      </c>
      <c r="AJ1789" s="7">
        <f t="shared" si="959"/>
        <v>0</v>
      </c>
      <c r="AK1789" s="7">
        <f t="shared" si="960"/>
        <v>1.3520364899167532</v>
      </c>
      <c r="AL1789" s="7">
        <f t="shared" si="961"/>
        <v>0.7615631104890378</v>
      </c>
      <c r="AM1789" s="7">
        <f t="shared" si="962"/>
        <v>0</v>
      </c>
      <c r="AN1789" s="7">
        <f t="shared" si="963"/>
        <v>4.1371404069925859</v>
      </c>
      <c r="AO1789" s="7">
        <f t="shared" si="964"/>
        <v>0</v>
      </c>
      <c r="AP1789" s="7">
        <f t="shared" si="965"/>
        <v>0.57887334444849248</v>
      </c>
      <c r="AQ1789" s="7">
        <f t="shared" si="966"/>
        <v>0</v>
      </c>
      <c r="AR1789" s="7">
        <f t="shared" si="967"/>
        <v>0.27376796218694216</v>
      </c>
      <c r="AS1789" s="7">
        <f t="shared" si="968"/>
        <v>1.2676244339287972</v>
      </c>
      <c r="AT1789" s="7">
        <f t="shared" si="969"/>
        <v>0.76099383048432445</v>
      </c>
      <c r="AU1789" s="7">
        <f t="shared" si="970"/>
        <v>0.75667397885799526</v>
      </c>
      <c r="AV1789" s="7">
        <f t="shared" si="971"/>
        <v>3.442569258732187</v>
      </c>
      <c r="AX1789" s="8" cm="1">
        <f t="array" aca="1" ref="AX1789" ca="1">MMULT($AF1789:$AV1789,CU$21:CU$37)</f>
        <v>6.6755493024084469</v>
      </c>
      <c r="AY1789" s="8" cm="1">
        <f t="array" aca="1" ref="AY1789" ca="1">MMULT($AF1789:$AV1789,CV$21:CV$37)</f>
        <v>3.1156958995837165</v>
      </c>
      <c r="AZ1789" s="8" cm="1">
        <f t="array" aca="1" ref="AZ1789" ca="1">MMULT($AF1789:$AV1789,CW$21:CW$37)</f>
        <v>0.56852873824605321</v>
      </c>
      <c r="BA1789" s="8" cm="1">
        <f t="array" aca="1" ref="BA1789" ca="1">MMULT($AF1789:$AV1789,CX$21:CX$37)</f>
        <v>0.9595209073895864</v>
      </c>
      <c r="BB1789" s="8" cm="1">
        <f t="array" aca="1" ref="BB1789" ca="1">MMULT($AF1789:$AV1789,CY$21:CY$37)</f>
        <v>0.70228903847629431</v>
      </c>
      <c r="BC1789" s="8" cm="1">
        <f t="array" aca="1" ref="BC1789" ca="1">MMULT($AF1789:$AV1789,CZ$21:CZ$37)</f>
        <v>-5.9004356588926914</v>
      </c>
      <c r="BD1789" s="8" cm="1">
        <f t="array" aca="1" ref="BD1789" ca="1">MMULT($AF1789:$AV1789,DA$21:DA$37)</f>
        <v>4.2286627872155185</v>
      </c>
      <c r="BE1789" s="8" cm="1">
        <f t="array" aca="1" ref="BE1789" ca="1">MMULT($AF1789:$AV1789,DB$21:DB$37)</f>
        <v>2.0939009465393652</v>
      </c>
      <c r="BF1789" s="11">
        <v>1</v>
      </c>
      <c r="BG1789" s="11">
        <f t="shared" ca="1" si="972"/>
        <v>6.6755493024084469</v>
      </c>
      <c r="BH1789" s="11">
        <f t="shared" ca="1" si="973"/>
        <v>3.1156958995837165</v>
      </c>
      <c r="BI1789" s="11">
        <f t="shared" ca="1" si="974"/>
        <v>0.56852873824605321</v>
      </c>
      <c r="BJ1789" s="11">
        <f t="shared" ca="1" si="975"/>
        <v>0.9595209073895864</v>
      </c>
      <c r="BK1789" s="11">
        <f t="shared" ca="1" si="976"/>
        <v>0.70228903847629431</v>
      </c>
      <c r="BL1789" s="11">
        <f t="shared" ca="1" si="977"/>
        <v>0</v>
      </c>
      <c r="BM1789" s="11">
        <f t="shared" ca="1" si="978"/>
        <v>4.2286627872155185</v>
      </c>
      <c r="BN1789" s="11">
        <f t="shared" ca="1" si="979"/>
        <v>2.0939009465393652</v>
      </c>
      <c r="BP1789" s="8" cm="1">
        <f t="array" aca="1" ref="BP1789" ca="1">MMULT(BF1789:BN1789,CU$43:CU$51)</f>
        <v>-2.954598233939461</v>
      </c>
      <c r="BQ1789" s="11">
        <f t="shared" ca="1" si="980"/>
        <v>0.95048036440520378</v>
      </c>
      <c r="BR1789" s="11">
        <f t="shared" ca="1" si="981"/>
        <v>0.95048036440520378</v>
      </c>
      <c r="BT1789" s="12">
        <f t="shared" ca="1" si="950"/>
        <v>-0.95048036440520378</v>
      </c>
      <c r="BU1789" s="12">
        <f t="shared" ca="1" si="982"/>
        <v>0.903412923119849</v>
      </c>
      <c r="BW1789" s="12">
        <f t="shared" ca="1" si="983"/>
        <v>3.005386009380929</v>
      </c>
      <c r="BY1789">
        <f t="shared" ca="1" si="951"/>
        <v>1</v>
      </c>
      <c r="CA1789">
        <f t="shared" ca="1" si="952"/>
        <v>0</v>
      </c>
      <c r="CB1789">
        <f t="shared" ca="1" si="953"/>
        <v>0</v>
      </c>
      <c r="CC1789">
        <f t="shared" ca="1" si="954"/>
        <v>1</v>
      </c>
      <c r="CD1789">
        <f t="shared" ca="1" si="955"/>
        <v>0</v>
      </c>
      <c r="CF1789">
        <f t="shared" ca="1" si="984"/>
        <v>1</v>
      </c>
    </row>
    <row r="1790" spans="1:84" x14ac:dyDescent="0.45">
      <c r="A1790">
        <v>0</v>
      </c>
      <c r="C1790">
        <v>1</v>
      </c>
      <c r="D1790">
        <v>0</v>
      </c>
      <c r="E1790">
        <v>0</v>
      </c>
      <c r="F1790">
        <v>2</v>
      </c>
      <c r="G1790">
        <v>2</v>
      </c>
      <c r="H1790">
        <v>-1.050284659567071</v>
      </c>
      <c r="I1790">
        <v>0.70363437926649908</v>
      </c>
      <c r="J1790">
        <v>-1.017150377328643</v>
      </c>
      <c r="K1790">
        <v>0.92519441571205019</v>
      </c>
      <c r="L1790">
        <v>-0.70483761271743117</v>
      </c>
      <c r="M1790">
        <v>-0.87020463019178862</v>
      </c>
      <c r="N1790">
        <v>-0.87981780574028101</v>
      </c>
      <c r="P1790" s="5" cm="1">
        <f t="array" ref="P1790">MMULT($C1790:$N1790,CU$4:CU$15)</f>
        <v>1.0740438001678199</v>
      </c>
      <c r="Q1790" s="5" cm="1">
        <f t="array" ref="Q1790">MMULT($C1790:$N1790,CV$4:CV$15)</f>
        <v>0.51149659870750963</v>
      </c>
      <c r="R1790" s="5" cm="1">
        <f t="array" ref="R1790">MMULT($C1790:$N1790,CW$4:CW$15)</f>
        <v>-1.2227669429008867</v>
      </c>
      <c r="S1790" s="5" cm="1">
        <f t="array" ref="S1790">MMULT($C1790:$N1790,CX$4:CX$15)</f>
        <v>0.1835815875969688</v>
      </c>
      <c r="T1790" s="5" cm="1">
        <f t="array" ref="T1790">MMULT($C1790:$N1790,CY$4:CY$15)</f>
        <v>1.9465157635846211</v>
      </c>
      <c r="U1790" s="5" cm="1">
        <f t="array" ref="U1790">MMULT($C1790:$N1790,CZ$4:CZ$15)</f>
        <v>0.54790638121708835</v>
      </c>
      <c r="V1790" s="5" cm="1">
        <f t="array" ref="V1790">MMULT($C1790:$N1790,DA$4:DA$15)</f>
        <v>-1.8895603555292195</v>
      </c>
      <c r="W1790" s="5" cm="1">
        <f t="array" ref="W1790">MMULT($C1790:$N1790,DB$4:DB$15)</f>
        <v>6.5076098690326178</v>
      </c>
      <c r="X1790" s="5" cm="1">
        <f t="array" ref="X1790">MMULT($C1790:$N1790,DC$4:DC$15)</f>
        <v>1.1960994905460551</v>
      </c>
      <c r="Y1790" s="5" cm="1">
        <f t="array" ref="Y1790">MMULT($C1790:$N1790,DD$4:DD$15)</f>
        <v>2.0388204931932941</v>
      </c>
      <c r="Z1790" s="5" cm="1">
        <f t="array" ref="Z1790">MMULT($C1790:$N1790,DE$4:DE$15)</f>
        <v>-1.3635486540351618</v>
      </c>
      <c r="AA1790" s="5" cm="1">
        <f t="array" ref="AA1790">MMULT($C1790:$N1790,DF$4:DF$15)</f>
        <v>-0.44482982014086853</v>
      </c>
      <c r="AB1790" s="5" cm="1">
        <f t="array" ref="AB1790">MMULT($C1790:$N1790,DG$4:DG$15)</f>
        <v>0.98165982446103062</v>
      </c>
      <c r="AC1790" s="5" cm="1">
        <f t="array" ref="AC1790">MMULT($C1790:$N1790,DH$4:DH$15)</f>
        <v>1.1558471089464089</v>
      </c>
      <c r="AD1790" s="5" cm="1">
        <f t="array" ref="AD1790">MMULT($C1790:$N1790,DI$4:DI$15)</f>
        <v>0.29599505515087465</v>
      </c>
      <c r="AE1790" s="5" cm="1">
        <f t="array" ref="AE1790">MMULT($C1790:$N1790,DJ$4:DJ$15)</f>
        <v>2.631831676304762</v>
      </c>
      <c r="AF1790">
        <v>1</v>
      </c>
      <c r="AG1790" s="7">
        <f t="shared" si="956"/>
        <v>1.0740438001678199</v>
      </c>
      <c r="AH1790" s="7">
        <f t="shared" si="957"/>
        <v>0.51149659870750963</v>
      </c>
      <c r="AI1790" s="7">
        <f t="shared" si="958"/>
        <v>0</v>
      </c>
      <c r="AJ1790" s="7">
        <f t="shared" si="959"/>
        <v>0.1835815875969688</v>
      </c>
      <c r="AK1790" s="7">
        <f t="shared" si="960"/>
        <v>1.9465157635846211</v>
      </c>
      <c r="AL1790" s="7">
        <f t="shared" si="961"/>
        <v>0.54790638121708835</v>
      </c>
      <c r="AM1790" s="7">
        <f t="shared" si="962"/>
        <v>0</v>
      </c>
      <c r="AN1790" s="7">
        <f t="shared" si="963"/>
        <v>6.5076098690326178</v>
      </c>
      <c r="AO1790" s="7">
        <f t="shared" si="964"/>
        <v>1.1960994905460551</v>
      </c>
      <c r="AP1790" s="7">
        <f t="shared" si="965"/>
        <v>2.0388204931932941</v>
      </c>
      <c r="AQ1790" s="7">
        <f t="shared" si="966"/>
        <v>0</v>
      </c>
      <c r="AR1790" s="7">
        <f t="shared" si="967"/>
        <v>0</v>
      </c>
      <c r="AS1790" s="7">
        <f t="shared" si="968"/>
        <v>0.98165982446103062</v>
      </c>
      <c r="AT1790" s="7">
        <f t="shared" si="969"/>
        <v>1.1558471089464089</v>
      </c>
      <c r="AU1790" s="7">
        <f t="shared" si="970"/>
        <v>0.29599505515087465</v>
      </c>
      <c r="AV1790" s="7">
        <f t="shared" si="971"/>
        <v>2.631831676304762</v>
      </c>
      <c r="AX1790" s="8" cm="1">
        <f t="array" aca="1" ref="AX1790" ca="1">MMULT($AF1790:$AV1790,CU$21:CU$37)</f>
        <v>8.6556241788126851</v>
      </c>
      <c r="AY1790" s="8" cm="1">
        <f t="array" aca="1" ref="AY1790" ca="1">MMULT($AF1790:$AV1790,CV$21:CV$37)</f>
        <v>3.0736381967669764</v>
      </c>
      <c r="AZ1790" s="8" cm="1">
        <f t="array" aca="1" ref="AZ1790" ca="1">MMULT($AF1790:$AV1790,CW$21:CW$37)</f>
        <v>-0.94552254078231757</v>
      </c>
      <c r="BA1790" s="8" cm="1">
        <f t="array" aca="1" ref="BA1790" ca="1">MMULT($AF1790:$AV1790,CX$21:CX$37)</f>
        <v>2.7097698099829239</v>
      </c>
      <c r="BB1790" s="8" cm="1">
        <f t="array" aca="1" ref="BB1790" ca="1">MMULT($AF1790:$AV1790,CY$21:CY$37)</f>
        <v>2.5552531671911489</v>
      </c>
      <c r="BC1790" s="8" cm="1">
        <f t="array" aca="1" ref="BC1790" ca="1">MMULT($AF1790:$AV1790,CZ$21:CZ$37)</f>
        <v>-6.0468932329940523</v>
      </c>
      <c r="BD1790" s="8" cm="1">
        <f t="array" aca="1" ref="BD1790" ca="1">MMULT($AF1790:$AV1790,DA$21:DA$37)</f>
        <v>6.0031163157417611</v>
      </c>
      <c r="BE1790" s="8" cm="1">
        <f t="array" aca="1" ref="BE1790" ca="1">MMULT($AF1790:$AV1790,DB$21:DB$37)</f>
        <v>-1.9298994049012697E-2</v>
      </c>
      <c r="BF1790" s="11">
        <v>1</v>
      </c>
      <c r="BG1790" s="11">
        <f t="shared" ca="1" si="972"/>
        <v>8.6556241788126851</v>
      </c>
      <c r="BH1790" s="11">
        <f t="shared" ca="1" si="973"/>
        <v>3.0736381967669764</v>
      </c>
      <c r="BI1790" s="11">
        <f t="shared" ca="1" si="974"/>
        <v>0</v>
      </c>
      <c r="BJ1790" s="11">
        <f t="shared" ca="1" si="975"/>
        <v>2.7097698099829239</v>
      </c>
      <c r="BK1790" s="11">
        <f t="shared" ca="1" si="976"/>
        <v>2.5552531671911489</v>
      </c>
      <c r="BL1790" s="11">
        <f t="shared" ca="1" si="977"/>
        <v>0</v>
      </c>
      <c r="BM1790" s="11">
        <f t="shared" ca="1" si="978"/>
        <v>6.0031163157417611</v>
      </c>
      <c r="BN1790" s="11">
        <f t="shared" ca="1" si="979"/>
        <v>0</v>
      </c>
      <c r="BP1790" s="8" cm="1">
        <f t="array" aca="1" ref="BP1790" ca="1">MMULT(BF1790:BN1790,CU$43:CU$51)</f>
        <v>-4.8269518536776799</v>
      </c>
      <c r="BQ1790" s="11">
        <f t="shared" ca="1" si="980"/>
        <v>0.99205276205696258</v>
      </c>
      <c r="BR1790" s="11">
        <f t="shared" ca="1" si="981"/>
        <v>0.99205276205696258</v>
      </c>
      <c r="BT1790" s="12">
        <f t="shared" ca="1" si="950"/>
        <v>-0.99205276205696258</v>
      </c>
      <c r="BU1790" s="12">
        <f t="shared" ca="1" si="982"/>
        <v>0.98416868270484836</v>
      </c>
      <c r="BW1790" s="12">
        <f t="shared" ca="1" si="983"/>
        <v>4.8349308392319292</v>
      </c>
      <c r="BY1790">
        <f t="shared" ca="1" si="951"/>
        <v>1</v>
      </c>
      <c r="CA1790">
        <f t="shared" ca="1" si="952"/>
        <v>0</v>
      </c>
      <c r="CB1790">
        <f t="shared" ca="1" si="953"/>
        <v>0</v>
      </c>
      <c r="CC1790">
        <f t="shared" ca="1" si="954"/>
        <v>1</v>
      </c>
      <c r="CD1790">
        <f t="shared" ca="1" si="955"/>
        <v>0</v>
      </c>
      <c r="CF1790">
        <f t="shared" ca="1" si="984"/>
        <v>1</v>
      </c>
    </row>
    <row r="1791" spans="1:84" x14ac:dyDescent="0.45">
      <c r="A1791">
        <v>0</v>
      </c>
      <c r="C1791">
        <v>1</v>
      </c>
      <c r="D1791">
        <v>0</v>
      </c>
      <c r="E1791">
        <v>0</v>
      </c>
      <c r="F1791">
        <v>4</v>
      </c>
      <c r="G1791">
        <v>1</v>
      </c>
      <c r="H1791">
        <v>-1.050284659567071</v>
      </c>
      <c r="I1791">
        <v>-0.78994305107758345</v>
      </c>
      <c r="J1791">
        <v>2.293991660697281</v>
      </c>
      <c r="K1791">
        <v>-0.52731292339417601</v>
      </c>
      <c r="L1791">
        <v>-0.65257662268848105</v>
      </c>
      <c r="M1791">
        <v>-0.80992695690466388</v>
      </c>
      <c r="N1791">
        <v>-0.99647504731463321</v>
      </c>
      <c r="P1791" s="5" cm="1">
        <f t="array" ref="P1791">MMULT($C1791:$N1791,CU$4:CU$15)</f>
        <v>-1.8487792376695413</v>
      </c>
      <c r="Q1791" s="5" cm="1">
        <f t="array" ref="Q1791">MMULT($C1791:$N1791,CV$4:CV$15)</f>
        <v>1.2582839462804847</v>
      </c>
      <c r="R1791" s="5" cm="1">
        <f t="array" ref="R1791">MMULT($C1791:$N1791,CW$4:CW$15)</f>
        <v>2.6256521660618839</v>
      </c>
      <c r="S1791" s="5" cm="1">
        <f t="array" ref="S1791">MMULT($C1791:$N1791,CX$4:CX$15)</f>
        <v>-4.5315690034250045</v>
      </c>
      <c r="T1791" s="5" cm="1">
        <f t="array" ref="T1791">MMULT($C1791:$N1791,CY$4:CY$15)</f>
        <v>-2.1868315537719987</v>
      </c>
      <c r="U1791" s="5" cm="1">
        <f t="array" ref="U1791">MMULT($C1791:$N1791,CZ$4:CZ$15)</f>
        <v>3.7835463332954191</v>
      </c>
      <c r="V1791" s="5" cm="1">
        <f t="array" ref="V1791">MMULT($C1791:$N1791,DA$4:DA$15)</f>
        <v>-1.1156643634867385</v>
      </c>
      <c r="W1791" s="5" cm="1">
        <f t="array" ref="W1791">MMULT($C1791:$N1791,DB$4:DB$15)</f>
        <v>3.8210354287574768</v>
      </c>
      <c r="X1791" s="5" cm="1">
        <f t="array" ref="X1791">MMULT($C1791:$N1791,DC$4:DC$15)</f>
        <v>-0.69840157038936379</v>
      </c>
      <c r="Y1791" s="5" cm="1">
        <f t="array" ref="Y1791">MMULT($C1791:$N1791,DD$4:DD$15)</f>
        <v>-9.7775680284985872E-2</v>
      </c>
      <c r="Z1791" s="5" cm="1">
        <f t="array" ref="Z1791">MMULT($C1791:$N1791,DE$4:DE$15)</f>
        <v>-2.3892917368638016</v>
      </c>
      <c r="AA1791" s="5" cm="1">
        <f t="array" ref="AA1791">MMULT($C1791:$N1791,DF$4:DF$15)</f>
        <v>4.2684890679195533</v>
      </c>
      <c r="AB1791" s="5" cm="1">
        <f t="array" ref="AB1791">MMULT($C1791:$N1791,DG$4:DG$15)</f>
        <v>2.4773777740319316</v>
      </c>
      <c r="AC1791" s="5" cm="1">
        <f t="array" ref="AC1791">MMULT($C1791:$N1791,DH$4:DH$15)</f>
        <v>2.7716134371834573</v>
      </c>
      <c r="AD1791" s="5" cm="1">
        <f t="array" ref="AD1791">MMULT($C1791:$N1791,DI$4:DI$15)</f>
        <v>2.3759278117909686</v>
      </c>
      <c r="AE1791" s="5" cm="1">
        <f t="array" ref="AE1791">MMULT($C1791:$N1791,DJ$4:DJ$15)</f>
        <v>5.5450080863048115</v>
      </c>
      <c r="AF1791">
        <v>1</v>
      </c>
      <c r="AG1791" s="7">
        <f t="shared" si="956"/>
        <v>0</v>
      </c>
      <c r="AH1791" s="7">
        <f t="shared" si="957"/>
        <v>1.2582839462804847</v>
      </c>
      <c r="AI1791" s="7">
        <f t="shared" si="958"/>
        <v>2.6256521660618839</v>
      </c>
      <c r="AJ1791" s="7">
        <f t="shared" si="959"/>
        <v>0</v>
      </c>
      <c r="AK1791" s="7">
        <f t="shared" si="960"/>
        <v>0</v>
      </c>
      <c r="AL1791" s="7">
        <f t="shared" si="961"/>
        <v>3.7835463332954191</v>
      </c>
      <c r="AM1791" s="7">
        <f t="shared" si="962"/>
        <v>0</v>
      </c>
      <c r="AN1791" s="7">
        <f t="shared" si="963"/>
        <v>3.8210354287574768</v>
      </c>
      <c r="AO1791" s="7">
        <f t="shared" si="964"/>
        <v>0</v>
      </c>
      <c r="AP1791" s="7">
        <f t="shared" si="965"/>
        <v>0</v>
      </c>
      <c r="AQ1791" s="7">
        <f t="shared" si="966"/>
        <v>0</v>
      </c>
      <c r="AR1791" s="7">
        <f t="shared" si="967"/>
        <v>4.2684890679195533</v>
      </c>
      <c r="AS1791" s="7">
        <f t="shared" si="968"/>
        <v>2.4773777740319316</v>
      </c>
      <c r="AT1791" s="7">
        <f t="shared" si="969"/>
        <v>2.7716134371834573</v>
      </c>
      <c r="AU1791" s="7">
        <f t="shared" si="970"/>
        <v>2.3759278117909686</v>
      </c>
      <c r="AV1791" s="7">
        <f t="shared" si="971"/>
        <v>5.5450080863048115</v>
      </c>
      <c r="AX1791" s="8" cm="1">
        <f t="array" aca="1" ref="AX1791" ca="1">MMULT($AF1791:$AV1791,CU$21:CU$37)</f>
        <v>7.6686680331185197</v>
      </c>
      <c r="AY1791" s="8" cm="1">
        <f t="array" aca="1" ref="AY1791" ca="1">MMULT($AF1791:$AV1791,CV$21:CV$37)</f>
        <v>3.3154557723476223</v>
      </c>
      <c r="AZ1791" s="8" cm="1">
        <f t="array" aca="1" ref="AZ1791" ca="1">MMULT($AF1791:$AV1791,CW$21:CW$37)</f>
        <v>5.4756385906727321</v>
      </c>
      <c r="BA1791" s="8" cm="1">
        <f t="array" aca="1" ref="BA1791" ca="1">MMULT($AF1791:$AV1791,CX$21:CX$37)</f>
        <v>-0.60964446891760227</v>
      </c>
      <c r="BB1791" s="8" cm="1">
        <f t="array" aca="1" ref="BB1791" ca="1">MMULT($AF1791:$AV1791,CY$21:CY$37)</f>
        <v>-1.1183024673047179</v>
      </c>
      <c r="BC1791" s="8" cm="1">
        <f t="array" aca="1" ref="BC1791" ca="1">MMULT($AF1791:$AV1791,CZ$21:CZ$37)</f>
        <v>-13.007387580506741</v>
      </c>
      <c r="BD1791" s="8" cm="1">
        <f t="array" aca="1" ref="BD1791" ca="1">MMULT($AF1791:$AV1791,DA$21:DA$37)</f>
        <v>6.8182781629193769</v>
      </c>
      <c r="BE1791" s="8" cm="1">
        <f t="array" aca="1" ref="BE1791" ca="1">MMULT($AF1791:$AV1791,DB$21:DB$37)</f>
        <v>7.8543005072538099</v>
      </c>
      <c r="BF1791" s="11">
        <v>1</v>
      </c>
      <c r="BG1791" s="11">
        <f t="shared" ca="1" si="972"/>
        <v>7.6686680331185197</v>
      </c>
      <c r="BH1791" s="11">
        <f t="shared" ca="1" si="973"/>
        <v>3.3154557723476223</v>
      </c>
      <c r="BI1791" s="11">
        <f t="shared" ca="1" si="974"/>
        <v>5.4756385906727321</v>
      </c>
      <c r="BJ1791" s="11">
        <f t="shared" ca="1" si="975"/>
        <v>0</v>
      </c>
      <c r="BK1791" s="11">
        <f t="shared" ca="1" si="976"/>
        <v>0</v>
      </c>
      <c r="BL1791" s="11">
        <f t="shared" ca="1" si="977"/>
        <v>0</v>
      </c>
      <c r="BM1791" s="11">
        <f t="shared" ca="1" si="978"/>
        <v>6.8182781629193769</v>
      </c>
      <c r="BN1791" s="11">
        <f t="shared" ca="1" si="979"/>
        <v>7.8543005072538099</v>
      </c>
      <c r="BP1791" s="8" cm="1">
        <f t="array" aca="1" ref="BP1791" ca="1">MMULT(BF1791:BN1791,CU$43:CU$51)</f>
        <v>-1.0686967799267428</v>
      </c>
      <c r="BQ1791" s="11">
        <f t="shared" ca="1" si="980"/>
        <v>0.7443490004138591</v>
      </c>
      <c r="BR1791" s="11">
        <f t="shared" ca="1" si="981"/>
        <v>0.7443490004138591</v>
      </c>
      <c r="BT1791" s="12">
        <f t="shared" ca="1" si="950"/>
        <v>-0.7443490004138591</v>
      </c>
      <c r="BU1791" s="12">
        <f t="shared" ca="1" si="982"/>
        <v>0.55405543441711125</v>
      </c>
      <c r="BW1791" s="12">
        <f t="shared" ca="1" si="983"/>
        <v>1.3639420474847355</v>
      </c>
      <c r="BY1791">
        <f t="shared" ca="1" si="951"/>
        <v>1</v>
      </c>
      <c r="CA1791">
        <f t="shared" ca="1" si="952"/>
        <v>0</v>
      </c>
      <c r="CB1791">
        <f t="shared" ca="1" si="953"/>
        <v>0</v>
      </c>
      <c r="CC1791">
        <f t="shared" ca="1" si="954"/>
        <v>1</v>
      </c>
      <c r="CD1791">
        <f t="shared" ca="1" si="955"/>
        <v>0</v>
      </c>
      <c r="CF1791">
        <f t="shared" ca="1" si="984"/>
        <v>1</v>
      </c>
    </row>
    <row r="1792" spans="1:84" x14ac:dyDescent="0.45">
      <c r="A1792">
        <v>0</v>
      </c>
      <c r="C1792">
        <v>1</v>
      </c>
      <c r="D1792">
        <v>0</v>
      </c>
      <c r="E1792">
        <v>0</v>
      </c>
      <c r="F1792">
        <v>2</v>
      </c>
      <c r="G1792">
        <v>1</v>
      </c>
      <c r="H1792">
        <v>-0.49952776300701229</v>
      </c>
      <c r="I1792">
        <v>-0.89167763436143388</v>
      </c>
      <c r="J1792">
        <v>-1.2495112221023921</v>
      </c>
      <c r="K1792">
        <v>-0.65206815497385195</v>
      </c>
      <c r="L1792">
        <v>-0.89646124282358164</v>
      </c>
      <c r="M1792">
        <v>-1.016729409130847</v>
      </c>
      <c r="N1792">
        <v>-0.87981780574028101</v>
      </c>
      <c r="P1792" s="5" cm="1">
        <f t="array" ref="P1792">MMULT($C1792:$N1792,CU$4:CU$15)</f>
        <v>0.66007563836091376</v>
      </c>
      <c r="Q1792" s="5" cm="1">
        <f t="array" ref="Q1792">MMULT($C1792:$N1792,CV$4:CV$15)</f>
        <v>2.3765445939420751</v>
      </c>
      <c r="R1792" s="5" cm="1">
        <f t="array" ref="R1792">MMULT($C1792:$N1792,CW$4:CW$15)</f>
        <v>0.70600578588537211</v>
      </c>
      <c r="S1792" s="5" cm="1">
        <f t="array" ref="S1792">MMULT($C1792:$N1792,CX$4:CX$15)</f>
        <v>-1.5387533107088198</v>
      </c>
      <c r="T1792" s="5" cm="1">
        <f t="array" ref="T1792">MMULT($C1792:$N1792,CY$4:CY$15)</f>
        <v>-0.27522104951146237</v>
      </c>
      <c r="U1792" s="5" cm="1">
        <f t="array" ref="U1792">MMULT($C1792:$N1792,CZ$4:CZ$15)</f>
        <v>0.21062230487085276</v>
      </c>
      <c r="V1792" s="5" cm="1">
        <f t="array" ref="V1792">MMULT($C1792:$N1792,DA$4:DA$15)</f>
        <v>-1.7353766387809224</v>
      </c>
      <c r="W1792" s="5" cm="1">
        <f t="array" ref="W1792">MMULT($C1792:$N1792,DB$4:DB$15)</f>
        <v>4.753012944634051</v>
      </c>
      <c r="X1792" s="5" cm="1">
        <f t="array" ref="X1792">MMULT($C1792:$N1792,DC$4:DC$15)</f>
        <v>0.20663121559638092</v>
      </c>
      <c r="Y1792" s="5" cm="1">
        <f t="array" ref="Y1792">MMULT($C1792:$N1792,DD$4:DD$15)</f>
        <v>2.1908039671502224</v>
      </c>
      <c r="Z1792" s="5" cm="1">
        <f t="array" ref="Z1792">MMULT($C1792:$N1792,DE$4:DE$15)</f>
        <v>-2.0897590336934111</v>
      </c>
      <c r="AA1792" s="5" cm="1">
        <f t="array" ref="AA1792">MMULT($C1792:$N1792,DF$4:DF$15)</f>
        <v>-0.33036519477894505</v>
      </c>
      <c r="AB1792" s="5" cm="1">
        <f t="array" ref="AB1792">MMULT($C1792:$N1792,DG$4:DG$15)</f>
        <v>1.853502734528683</v>
      </c>
      <c r="AC1792" s="5" cm="1">
        <f t="array" ref="AC1792">MMULT($C1792:$N1792,DH$4:DH$15)</f>
        <v>0.88307910696636327</v>
      </c>
      <c r="AD1792" s="5" cm="1">
        <f t="array" ref="AD1792">MMULT($C1792:$N1792,DI$4:DI$15)</f>
        <v>-1.4297584361481745</v>
      </c>
      <c r="AE1792" s="5" cm="1">
        <f t="array" ref="AE1792">MMULT($C1792:$N1792,DJ$4:DJ$15)</f>
        <v>0.9412880113352875</v>
      </c>
      <c r="AF1792">
        <v>1</v>
      </c>
      <c r="AG1792" s="7">
        <f t="shared" si="956"/>
        <v>0.66007563836091376</v>
      </c>
      <c r="AH1792" s="7">
        <f t="shared" si="957"/>
        <v>2.3765445939420751</v>
      </c>
      <c r="AI1792" s="7">
        <f t="shared" si="958"/>
        <v>0.70600578588537211</v>
      </c>
      <c r="AJ1792" s="7">
        <f t="shared" si="959"/>
        <v>0</v>
      </c>
      <c r="AK1792" s="7">
        <f t="shared" si="960"/>
        <v>0</v>
      </c>
      <c r="AL1792" s="7">
        <f t="shared" si="961"/>
        <v>0.21062230487085276</v>
      </c>
      <c r="AM1792" s="7">
        <f t="shared" si="962"/>
        <v>0</v>
      </c>
      <c r="AN1792" s="7">
        <f t="shared" si="963"/>
        <v>4.753012944634051</v>
      </c>
      <c r="AO1792" s="7">
        <f t="shared" si="964"/>
        <v>0.20663121559638092</v>
      </c>
      <c r="AP1792" s="7">
        <f t="shared" si="965"/>
        <v>2.1908039671502224</v>
      </c>
      <c r="AQ1792" s="7">
        <f t="shared" si="966"/>
        <v>0</v>
      </c>
      <c r="AR1792" s="7">
        <f t="shared" si="967"/>
        <v>0</v>
      </c>
      <c r="AS1792" s="7">
        <f t="shared" si="968"/>
        <v>1.853502734528683</v>
      </c>
      <c r="AT1792" s="7">
        <f t="shared" si="969"/>
        <v>0.88307910696636327</v>
      </c>
      <c r="AU1792" s="7">
        <f t="shared" si="970"/>
        <v>0</v>
      </c>
      <c r="AV1792" s="7">
        <f t="shared" si="971"/>
        <v>0.9412880113352875</v>
      </c>
      <c r="AX1792" s="8" cm="1">
        <f t="array" aca="1" ref="AX1792" ca="1">MMULT($AF1792:$AV1792,CU$21:CU$37)</f>
        <v>4.3368404917562273</v>
      </c>
      <c r="AY1792" s="8" cm="1">
        <f t="array" aca="1" ref="AY1792" ca="1">MMULT($AF1792:$AV1792,CV$21:CV$37)</f>
        <v>1.378068132555254</v>
      </c>
      <c r="AZ1792" s="8" cm="1">
        <f t="array" aca="1" ref="AZ1792" ca="1">MMULT($AF1792:$AV1792,CW$21:CW$37)</f>
        <v>-2.0976786742425211</v>
      </c>
      <c r="BA1792" s="8" cm="1">
        <f t="array" aca="1" ref="BA1792" ca="1">MMULT($AF1792:$AV1792,CX$21:CX$37)</f>
        <v>2.6538139162552747</v>
      </c>
      <c r="BB1792" s="8" cm="1">
        <f t="array" aca="1" ref="BB1792" ca="1">MMULT($AF1792:$AV1792,CY$21:CY$37)</f>
        <v>2.2657415719265539</v>
      </c>
      <c r="BC1792" s="8" cm="1">
        <f t="array" aca="1" ref="BC1792" ca="1">MMULT($AF1792:$AV1792,CZ$21:CZ$37)</f>
        <v>-1.5917955499004655</v>
      </c>
      <c r="BD1792" s="8" cm="1">
        <f t="array" aca="1" ref="BD1792" ca="1">MMULT($AF1792:$AV1792,DA$21:DA$37)</f>
        <v>1.7546428949549673</v>
      </c>
      <c r="BE1792" s="8" cm="1">
        <f t="array" aca="1" ref="BE1792" ca="1">MMULT($AF1792:$AV1792,DB$21:DB$37)</f>
        <v>0.78329095056989517</v>
      </c>
      <c r="BF1792" s="11">
        <v>1</v>
      </c>
      <c r="BG1792" s="11">
        <f t="shared" ca="1" si="972"/>
        <v>4.3368404917562273</v>
      </c>
      <c r="BH1792" s="11">
        <f t="shared" ca="1" si="973"/>
        <v>1.378068132555254</v>
      </c>
      <c r="BI1792" s="11">
        <f t="shared" ca="1" si="974"/>
        <v>0</v>
      </c>
      <c r="BJ1792" s="11">
        <f t="shared" ca="1" si="975"/>
        <v>2.6538139162552747</v>
      </c>
      <c r="BK1792" s="11">
        <f t="shared" ca="1" si="976"/>
        <v>2.2657415719265539</v>
      </c>
      <c r="BL1792" s="11">
        <f t="shared" ca="1" si="977"/>
        <v>0</v>
      </c>
      <c r="BM1792" s="11">
        <f t="shared" ca="1" si="978"/>
        <v>1.7546428949549673</v>
      </c>
      <c r="BN1792" s="11">
        <f t="shared" ca="1" si="979"/>
        <v>0.78329095056989517</v>
      </c>
      <c r="BP1792" s="8" cm="1">
        <f t="array" aca="1" ref="BP1792" ca="1">MMULT(BF1792:BN1792,CU$43:CU$51)</f>
        <v>-4.3076129836545869</v>
      </c>
      <c r="BQ1792" s="11">
        <f t="shared" ca="1" si="980"/>
        <v>0.98671326063670373</v>
      </c>
      <c r="BR1792" s="11">
        <f t="shared" ca="1" si="981"/>
        <v>0.98671326063670373</v>
      </c>
      <c r="BT1792" s="12">
        <f t="shared" ca="1" si="950"/>
        <v>-0.98671326063670373</v>
      </c>
      <c r="BU1792" s="12">
        <f t="shared" ca="1" si="982"/>
        <v>0.97360305871631558</v>
      </c>
      <c r="BW1792" s="12">
        <f t="shared" ca="1" si="983"/>
        <v>4.3209887814834556</v>
      </c>
      <c r="BY1792">
        <f t="shared" ca="1" si="951"/>
        <v>1</v>
      </c>
      <c r="CA1792">
        <f t="shared" ca="1" si="952"/>
        <v>0</v>
      </c>
      <c r="CB1792">
        <f t="shared" ca="1" si="953"/>
        <v>0</v>
      </c>
      <c r="CC1792">
        <f t="shared" ca="1" si="954"/>
        <v>1</v>
      </c>
      <c r="CD1792">
        <f t="shared" ca="1" si="955"/>
        <v>0</v>
      </c>
      <c r="CF1792">
        <f t="shared" ca="1" si="984"/>
        <v>1</v>
      </c>
    </row>
    <row r="1793" spans="1:84" x14ac:dyDescent="0.45">
      <c r="A1793">
        <v>0</v>
      </c>
      <c r="C1793">
        <v>1</v>
      </c>
      <c r="D1793">
        <v>0</v>
      </c>
      <c r="E1793">
        <v>0</v>
      </c>
      <c r="F1793">
        <v>4</v>
      </c>
      <c r="G1793">
        <v>1</v>
      </c>
      <c r="H1793">
        <v>-1.050284659567071</v>
      </c>
      <c r="I1793">
        <v>-0.88690912803333566</v>
      </c>
      <c r="J1793">
        <v>-1.3656916444892671</v>
      </c>
      <c r="K1793">
        <v>-0.60751271512396765</v>
      </c>
      <c r="L1793">
        <v>-1.2100271829972831</v>
      </c>
      <c r="M1793">
        <v>-1.0655710021105329</v>
      </c>
      <c r="N1793">
        <v>-0.99647504731463321</v>
      </c>
      <c r="P1793" s="5" cm="1">
        <f t="array" ref="P1793">MMULT($C1793:$N1793,CU$4:CU$15)</f>
        <v>1.3410676030520208E-2</v>
      </c>
      <c r="Q1793" s="5" cm="1">
        <f t="array" ref="Q1793">MMULT($C1793:$N1793,CV$4:CV$15)</f>
        <v>3.7883293325072227</v>
      </c>
      <c r="R1793" s="5" cm="1">
        <f t="array" ref="R1793">MMULT($C1793:$N1793,CW$4:CW$15)</f>
        <v>0.84740292308113396</v>
      </c>
      <c r="S1793" s="5" cm="1">
        <f t="array" ref="S1793">MMULT($C1793:$N1793,CX$4:CX$15)</f>
        <v>-3.0861813776440208</v>
      </c>
      <c r="T1793" s="5" cm="1">
        <f t="array" ref="T1793">MMULT($C1793:$N1793,CY$4:CY$15)</f>
        <v>-0.36964665019601683</v>
      </c>
      <c r="U1793" s="5" cm="1">
        <f t="array" ref="U1793">MMULT($C1793:$N1793,CZ$4:CZ$15)</f>
        <v>1.5756753196441506</v>
      </c>
      <c r="V1793" s="5" cm="1">
        <f t="array" ref="V1793">MMULT($C1793:$N1793,DA$4:DA$15)</f>
        <v>-1.0446127523974322</v>
      </c>
      <c r="W1793" s="5" cm="1">
        <f t="array" ref="W1793">MMULT($C1793:$N1793,DB$4:DB$15)</f>
        <v>6.7892066916884</v>
      </c>
      <c r="X1793" s="5" cm="1">
        <f t="array" ref="X1793">MMULT($C1793:$N1793,DC$4:DC$15)</f>
        <v>0.16451197023045067</v>
      </c>
      <c r="Y1793" s="5" cm="1">
        <f t="array" ref="Y1793">MMULT($C1793:$N1793,DD$4:DD$15)</f>
        <v>2.9831582463094137</v>
      </c>
      <c r="Z1793" s="5" cm="1">
        <f t="array" ref="Z1793">MMULT($C1793:$N1793,DE$4:DE$15)</f>
        <v>-3.8445088146666619</v>
      </c>
      <c r="AA1793" s="5" cm="1">
        <f t="array" ref="AA1793">MMULT($C1793:$N1793,DF$4:DF$15)</f>
        <v>1.2098051644882166</v>
      </c>
      <c r="AB1793" s="5" cm="1">
        <f t="array" ref="AB1793">MMULT($C1793:$N1793,DG$4:DG$15)</f>
        <v>2.7318984534116115</v>
      </c>
      <c r="AC1793" s="5" cm="1">
        <f t="array" ref="AC1793">MMULT($C1793:$N1793,DH$4:DH$15)</f>
        <v>1.7130814656580386</v>
      </c>
      <c r="AD1793" s="5" cm="1">
        <f t="array" ref="AD1793">MMULT($C1793:$N1793,DI$4:DI$15)</f>
        <v>-0.33885535932115129</v>
      </c>
      <c r="AE1793" s="5" cm="1">
        <f t="array" ref="AE1793">MMULT($C1793:$N1793,DJ$4:DJ$15)</f>
        <v>2.3932915592094033</v>
      </c>
      <c r="AF1793">
        <v>1</v>
      </c>
      <c r="AG1793" s="7">
        <f t="shared" si="956"/>
        <v>1.3410676030520208E-2</v>
      </c>
      <c r="AH1793" s="7">
        <f t="shared" si="957"/>
        <v>3.7883293325072227</v>
      </c>
      <c r="AI1793" s="7">
        <f t="shared" si="958"/>
        <v>0.84740292308113396</v>
      </c>
      <c r="AJ1793" s="7">
        <f t="shared" si="959"/>
        <v>0</v>
      </c>
      <c r="AK1793" s="7">
        <f t="shared" si="960"/>
        <v>0</v>
      </c>
      <c r="AL1793" s="7">
        <f t="shared" si="961"/>
        <v>1.5756753196441506</v>
      </c>
      <c r="AM1793" s="7">
        <f t="shared" si="962"/>
        <v>0</v>
      </c>
      <c r="AN1793" s="7">
        <f t="shared" si="963"/>
        <v>6.7892066916884</v>
      </c>
      <c r="AO1793" s="7">
        <f t="shared" si="964"/>
        <v>0.16451197023045067</v>
      </c>
      <c r="AP1793" s="7">
        <f t="shared" si="965"/>
        <v>2.9831582463094137</v>
      </c>
      <c r="AQ1793" s="7">
        <f t="shared" si="966"/>
        <v>0</v>
      </c>
      <c r="AR1793" s="7">
        <f t="shared" si="967"/>
        <v>1.2098051644882166</v>
      </c>
      <c r="AS1793" s="7">
        <f t="shared" si="968"/>
        <v>2.7318984534116115</v>
      </c>
      <c r="AT1793" s="7">
        <f t="shared" si="969"/>
        <v>1.7130814656580386</v>
      </c>
      <c r="AU1793" s="7">
        <f t="shared" si="970"/>
        <v>0</v>
      </c>
      <c r="AV1793" s="7">
        <f t="shared" si="971"/>
        <v>2.3932915592094033</v>
      </c>
      <c r="AX1793" s="8" cm="1">
        <f t="array" aca="1" ref="AX1793" ca="1">MMULT($AF1793:$AV1793,CU$21:CU$37)</f>
        <v>7.3010641961457168</v>
      </c>
      <c r="AY1793" s="8" cm="1">
        <f t="array" aca="1" ref="AY1793" ca="1">MMULT($AF1793:$AV1793,CV$21:CV$37)</f>
        <v>1.4648236797966487</v>
      </c>
      <c r="AZ1793" s="8" cm="1">
        <f t="array" aca="1" ref="AZ1793" ca="1">MMULT($AF1793:$AV1793,CW$21:CW$37)</f>
        <v>-0.54548999228987682</v>
      </c>
      <c r="BA1793" s="8" cm="1">
        <f t="array" aca="1" ref="BA1793" ca="1">MMULT($AF1793:$AV1793,CX$21:CX$37)</f>
        <v>4.707783367942648</v>
      </c>
      <c r="BB1793" s="8" cm="1">
        <f t="array" aca="1" ref="BB1793" ca="1">MMULT($AF1793:$AV1793,CY$21:CY$37)</f>
        <v>2.6304305948922435</v>
      </c>
      <c r="BC1793" s="8" cm="1">
        <f t="array" aca="1" ref="BC1793" ca="1">MMULT($AF1793:$AV1793,CZ$21:CZ$37)</f>
        <v>-4.0046745737274065</v>
      </c>
      <c r="BD1793" s="8" cm="1">
        <f t="array" aca="1" ref="BD1793" ca="1">MMULT($AF1793:$AV1793,DA$21:DA$37)</f>
        <v>3.7906938598105615</v>
      </c>
      <c r="BE1793" s="8" cm="1">
        <f t="array" aca="1" ref="BE1793" ca="1">MMULT($AF1793:$AV1793,DB$21:DB$37)</f>
        <v>3.1702514718754204</v>
      </c>
      <c r="BF1793" s="11">
        <v>1</v>
      </c>
      <c r="BG1793" s="11">
        <f t="shared" ca="1" si="972"/>
        <v>7.3010641961457168</v>
      </c>
      <c r="BH1793" s="11">
        <f t="shared" ca="1" si="973"/>
        <v>1.4648236797966487</v>
      </c>
      <c r="BI1793" s="11">
        <f t="shared" ca="1" si="974"/>
        <v>0</v>
      </c>
      <c r="BJ1793" s="11">
        <f t="shared" ca="1" si="975"/>
        <v>4.707783367942648</v>
      </c>
      <c r="BK1793" s="11">
        <f t="shared" ca="1" si="976"/>
        <v>2.6304305948922435</v>
      </c>
      <c r="BL1793" s="11">
        <f t="shared" ca="1" si="977"/>
        <v>0</v>
      </c>
      <c r="BM1793" s="11">
        <f t="shared" ca="1" si="978"/>
        <v>3.7906938598105615</v>
      </c>
      <c r="BN1793" s="11">
        <f t="shared" ca="1" si="979"/>
        <v>3.1702514718754204</v>
      </c>
      <c r="BP1793" s="8" cm="1">
        <f t="array" aca="1" ref="BP1793" ca="1">MMULT(BF1793:BN1793,CU$43:CU$51)</f>
        <v>-4.8342674815554929</v>
      </c>
      <c r="BQ1793" s="11">
        <f t="shared" ca="1" si="980"/>
        <v>0.99211023191853553</v>
      </c>
      <c r="BR1793" s="11">
        <f t="shared" ca="1" si="981"/>
        <v>0.99211023191853553</v>
      </c>
      <c r="BT1793" s="12">
        <f t="shared" ca="1" si="950"/>
        <v>-0.99211023191853553</v>
      </c>
      <c r="BU1793" s="12">
        <f t="shared" ca="1" si="982"/>
        <v>0.98428271227745034</v>
      </c>
      <c r="BW1793" s="12">
        <f t="shared" ca="1" si="983"/>
        <v>4.8421885385405909</v>
      </c>
      <c r="BY1793">
        <f t="shared" ca="1" si="951"/>
        <v>1</v>
      </c>
      <c r="CA1793">
        <f t="shared" ca="1" si="952"/>
        <v>0</v>
      </c>
      <c r="CB1793">
        <f t="shared" ca="1" si="953"/>
        <v>0</v>
      </c>
      <c r="CC1793">
        <f t="shared" ca="1" si="954"/>
        <v>1</v>
      </c>
      <c r="CD1793">
        <f t="shared" ca="1" si="955"/>
        <v>0</v>
      </c>
      <c r="CF1793">
        <f t="shared" ca="1" si="984"/>
        <v>1</v>
      </c>
    </row>
    <row r="1794" spans="1:84" x14ac:dyDescent="0.45">
      <c r="A1794">
        <v>0</v>
      </c>
      <c r="C1794">
        <v>1</v>
      </c>
      <c r="D1794">
        <v>0</v>
      </c>
      <c r="E1794">
        <v>0</v>
      </c>
      <c r="F1794">
        <v>2</v>
      </c>
      <c r="G1794">
        <v>1</v>
      </c>
      <c r="H1794">
        <v>-0.63721698714702713</v>
      </c>
      <c r="I1794">
        <v>-0.81925050376346165</v>
      </c>
      <c r="J1794">
        <v>-0.90096995494176868</v>
      </c>
      <c r="K1794">
        <v>-0.62533489106392137</v>
      </c>
      <c r="L1794">
        <v>-0.77451893275603134</v>
      </c>
      <c r="M1794">
        <v>-0.89164728076823618</v>
      </c>
      <c r="N1794">
        <v>-1.113132288888985</v>
      </c>
      <c r="P1794" s="5" cm="1">
        <f t="array" ref="P1794">MMULT($C1794:$N1794,CU$4:CU$15)</f>
        <v>0.4824550184289883</v>
      </c>
      <c r="Q1794" s="5" cm="1">
        <f t="array" ref="Q1794">MMULT($C1794:$N1794,CV$4:CV$15)</f>
        <v>2.2874471278252497</v>
      </c>
      <c r="R1794" s="5" cm="1">
        <f t="array" ref="R1794">MMULT($C1794:$N1794,CW$4:CW$15)</f>
        <v>0.67606201416141787</v>
      </c>
      <c r="S1794" s="5" cm="1">
        <f t="array" ref="S1794">MMULT($C1794:$N1794,CX$4:CX$15)</f>
        <v>-1.5774209634553915</v>
      </c>
      <c r="T1794" s="5" cm="1">
        <f t="array" ref="T1794">MMULT($C1794:$N1794,CY$4:CY$15)</f>
        <v>-0.18518275255495914</v>
      </c>
      <c r="U1794" s="5" cm="1">
        <f t="array" ref="U1794">MMULT($C1794:$N1794,CZ$4:CZ$15)</f>
        <v>0.54239334712065257</v>
      </c>
      <c r="V1794" s="5" cm="1">
        <f t="array" ref="V1794">MMULT($C1794:$N1794,DA$4:DA$15)</f>
        <v>-1.9864363998554717</v>
      </c>
      <c r="W1794" s="5" cm="1">
        <f t="array" ref="W1794">MMULT($C1794:$N1794,DB$4:DB$15)</f>
        <v>4.672761364574856</v>
      </c>
      <c r="X1794" s="5" cm="1">
        <f t="array" ref="X1794">MMULT($C1794:$N1794,DC$4:DC$15)</f>
        <v>0.10760630624251466</v>
      </c>
      <c r="Y1794" s="5" cm="1">
        <f t="array" ref="Y1794">MMULT($C1794:$N1794,DD$4:DD$15)</f>
        <v>1.6715510929348962</v>
      </c>
      <c r="Z1794" s="5" cm="1">
        <f t="array" ref="Z1794">MMULT($C1794:$N1794,DE$4:DE$15)</f>
        <v>-1.6813703082336291</v>
      </c>
      <c r="AA1794" s="5" cm="1">
        <f t="array" ref="AA1794">MMULT($C1794:$N1794,DF$4:DF$15)</f>
        <v>4.7704871760803347E-2</v>
      </c>
      <c r="AB1794" s="5" cm="1">
        <f t="array" ref="AB1794">MMULT($C1794:$N1794,DG$4:DG$15)</f>
        <v>1.7736445201645059</v>
      </c>
      <c r="AC1794" s="5" cm="1">
        <f t="array" ref="AC1794">MMULT($C1794:$N1794,DH$4:DH$15)</f>
        <v>1.1673188098975984</v>
      </c>
      <c r="AD1794" s="5" cm="1">
        <f t="array" ref="AD1794">MMULT($C1794:$N1794,DI$4:DI$15)</f>
        <v>-1.2702194954952117</v>
      </c>
      <c r="AE1794" s="5" cm="1">
        <f t="array" ref="AE1794">MMULT($C1794:$N1794,DJ$4:DJ$15)</f>
        <v>1.2490070060807681</v>
      </c>
      <c r="AF1794">
        <v>1</v>
      </c>
      <c r="AG1794" s="7">
        <f t="shared" si="956"/>
        <v>0.4824550184289883</v>
      </c>
      <c r="AH1794" s="7">
        <f t="shared" si="957"/>
        <v>2.2874471278252497</v>
      </c>
      <c r="AI1794" s="7">
        <f t="shared" si="958"/>
        <v>0.67606201416141787</v>
      </c>
      <c r="AJ1794" s="7">
        <f t="shared" si="959"/>
        <v>0</v>
      </c>
      <c r="AK1794" s="7">
        <f t="shared" si="960"/>
        <v>0</v>
      </c>
      <c r="AL1794" s="7">
        <f t="shared" si="961"/>
        <v>0.54239334712065257</v>
      </c>
      <c r="AM1794" s="7">
        <f t="shared" si="962"/>
        <v>0</v>
      </c>
      <c r="AN1794" s="7">
        <f t="shared" si="963"/>
        <v>4.672761364574856</v>
      </c>
      <c r="AO1794" s="7">
        <f t="shared" si="964"/>
        <v>0.10760630624251466</v>
      </c>
      <c r="AP1794" s="7">
        <f t="shared" si="965"/>
        <v>1.6715510929348962</v>
      </c>
      <c r="AQ1794" s="7">
        <f t="shared" si="966"/>
        <v>0</v>
      </c>
      <c r="AR1794" s="7">
        <f t="shared" si="967"/>
        <v>4.7704871760803347E-2</v>
      </c>
      <c r="AS1794" s="7">
        <f t="shared" si="968"/>
        <v>1.7736445201645059</v>
      </c>
      <c r="AT1794" s="7">
        <f t="shared" si="969"/>
        <v>1.1673188098975984</v>
      </c>
      <c r="AU1794" s="7">
        <f t="shared" si="970"/>
        <v>0</v>
      </c>
      <c r="AV1794" s="7">
        <f t="shared" si="971"/>
        <v>1.2490070060807681</v>
      </c>
      <c r="AX1794" s="8" cm="1">
        <f t="array" aca="1" ref="AX1794" ca="1">MMULT($AF1794:$AV1794,CU$21:CU$37)</f>
        <v>4.6061764983774109</v>
      </c>
      <c r="AY1794" s="8" cm="1">
        <f t="array" aca="1" ref="AY1794" ca="1">MMULT($AF1794:$AV1794,CV$21:CV$37)</f>
        <v>1.8086553725517582</v>
      </c>
      <c r="AZ1794" s="8" cm="1">
        <f t="array" aca="1" ref="AZ1794" ca="1">MMULT($AF1794:$AV1794,CW$21:CW$37)</f>
        <v>-1.2601150722302843</v>
      </c>
      <c r="BA1794" s="8" cm="1">
        <f t="array" aca="1" ref="BA1794" ca="1">MMULT($AF1794:$AV1794,CX$21:CX$37)</f>
        <v>2.4575862731165099</v>
      </c>
      <c r="BB1794" s="8" cm="1">
        <f t="array" aca="1" ref="BB1794" ca="1">MMULT($AF1794:$AV1794,CY$21:CY$37)</f>
        <v>1.6618423134259119</v>
      </c>
      <c r="BC1794" s="8" cm="1">
        <f t="array" aca="1" ref="BC1794" ca="1">MMULT($AF1794:$AV1794,CZ$21:CZ$37)</f>
        <v>-2.4961079035882188</v>
      </c>
      <c r="BD1794" s="8" cm="1">
        <f t="array" aca="1" ref="BD1794" ca="1">MMULT($AF1794:$AV1794,DA$21:DA$37)</f>
        <v>1.9645710208365592</v>
      </c>
      <c r="BE1794" s="8" cm="1">
        <f t="array" aca="1" ref="BE1794" ca="1">MMULT($AF1794:$AV1794,DB$21:DB$37)</f>
        <v>1.7117812101777765</v>
      </c>
      <c r="BF1794" s="11">
        <v>1</v>
      </c>
      <c r="BG1794" s="11">
        <f t="shared" ca="1" si="972"/>
        <v>4.6061764983774109</v>
      </c>
      <c r="BH1794" s="11">
        <f t="shared" ca="1" si="973"/>
        <v>1.8086553725517582</v>
      </c>
      <c r="BI1794" s="11">
        <f t="shared" ca="1" si="974"/>
        <v>0</v>
      </c>
      <c r="BJ1794" s="11">
        <f t="shared" ca="1" si="975"/>
        <v>2.4575862731165099</v>
      </c>
      <c r="BK1794" s="11">
        <f t="shared" ca="1" si="976"/>
        <v>1.6618423134259119</v>
      </c>
      <c r="BL1794" s="11">
        <f t="shared" ca="1" si="977"/>
        <v>0</v>
      </c>
      <c r="BM1794" s="11">
        <f t="shared" ca="1" si="978"/>
        <v>1.9645710208365592</v>
      </c>
      <c r="BN1794" s="11">
        <f t="shared" ca="1" si="979"/>
        <v>1.7117812101777765</v>
      </c>
      <c r="BP1794" s="8" cm="1">
        <f t="array" aca="1" ref="BP1794" ca="1">MMULT(BF1794:BN1794,CU$43:CU$51)</f>
        <v>-3.674861967429953</v>
      </c>
      <c r="BQ1794" s="11">
        <f t="shared" ca="1" si="980"/>
        <v>0.97527397183063291</v>
      </c>
      <c r="BR1794" s="11">
        <f t="shared" ca="1" si="981"/>
        <v>0.97527397183063291</v>
      </c>
      <c r="BT1794" s="12">
        <f t="shared" ref="BT1794:BT1857" ca="1" si="985">A1794-BQ1794</f>
        <v>-0.97527397183063291</v>
      </c>
      <c r="BU1794" s="12">
        <f t="shared" ca="1" si="982"/>
        <v>0.95115932013029814</v>
      </c>
      <c r="BW1794" s="12">
        <f t="shared" ca="1" si="983"/>
        <v>3.6998988181370667</v>
      </c>
      <c r="BY1794">
        <f t="shared" ref="BY1794:BY1857" ca="1" si="986">IF(BQ1794&gt;0.5,1,0)</f>
        <v>1</v>
      </c>
      <c r="CA1794">
        <f t="shared" ref="CA1794:CA1857" ca="1" si="987">IF(AND(BY1794=1,A1794=1),1,0)</f>
        <v>0</v>
      </c>
      <c r="CB1794">
        <f t="shared" ref="CB1794:CB1857" ca="1" si="988">IF(AND(BY1794=0,A1794=0),1,0)</f>
        <v>0</v>
      </c>
      <c r="CC1794">
        <f t="shared" ref="CC1794:CC1857" ca="1" si="989">IF(AND(BY1794=1,A1794=0),1,0)</f>
        <v>1</v>
      </c>
      <c r="CD1794">
        <f t="shared" ref="CD1794:CD1857" ca="1" si="990">IF(AND(BY1794=0,A1794=1),1,0)</f>
        <v>0</v>
      </c>
      <c r="CF1794">
        <f t="shared" ca="1" si="984"/>
        <v>1</v>
      </c>
    </row>
    <row r="1795" spans="1:84" x14ac:dyDescent="0.45">
      <c r="A1795">
        <v>0</v>
      </c>
      <c r="C1795">
        <v>1</v>
      </c>
      <c r="D1795">
        <v>0</v>
      </c>
      <c r="E1795">
        <v>0</v>
      </c>
      <c r="F1795">
        <v>3</v>
      </c>
      <c r="G1795">
        <v>1</v>
      </c>
      <c r="H1795">
        <v>-1.050284659567071</v>
      </c>
      <c r="I1795">
        <v>-0.69566590872469403</v>
      </c>
      <c r="J1795">
        <v>-0.32006784300739599</v>
      </c>
      <c r="K1795">
        <v>-0.65206815497385195</v>
      </c>
      <c r="L1795">
        <v>-0.26932936247617989</v>
      </c>
      <c r="M1795">
        <v>-0.41514393462495719</v>
      </c>
      <c r="N1795">
        <v>-1.113132288888985</v>
      </c>
      <c r="P1795" s="5" cm="1">
        <f t="array" ref="P1795">MMULT($C1795:$N1795,CU$4:CU$15)</f>
        <v>-5.5974978817975973E-2</v>
      </c>
      <c r="Q1795" s="5" cm="1">
        <f t="array" ref="Q1795">MMULT($C1795:$N1795,CV$4:CV$15)</f>
        <v>2.5624178938937821</v>
      </c>
      <c r="R1795" s="5" cm="1">
        <f t="array" ref="R1795">MMULT($C1795:$N1795,CW$4:CW$15)</f>
        <v>0.82122818973461975</v>
      </c>
      <c r="S1795" s="5" cm="1">
        <f t="array" ref="S1795">MMULT($C1795:$N1795,CX$4:CX$15)</f>
        <v>-2.6568572529502714</v>
      </c>
      <c r="T1795" s="5" cm="1">
        <f t="array" ref="T1795">MMULT($C1795:$N1795,CY$4:CY$15)</f>
        <v>-0.21547160475859445</v>
      </c>
      <c r="U1795" s="5" cm="1">
        <f t="array" ref="U1795">MMULT($C1795:$N1795,CZ$4:CZ$15)</f>
        <v>1.2783473850334905</v>
      </c>
      <c r="V1795" s="5" cm="1">
        <f t="array" ref="V1795">MMULT($C1795:$N1795,DA$4:DA$15)</f>
        <v>-1.8910733810703588</v>
      </c>
      <c r="W1795" s="5" cm="1">
        <f t="array" ref="W1795">MMULT($C1795:$N1795,DB$4:DB$15)</f>
        <v>5.135730972206253</v>
      </c>
      <c r="X1795" s="5" cm="1">
        <f t="array" ref="X1795">MMULT($C1795:$N1795,DC$4:DC$15)</f>
        <v>-0.3711248073967105</v>
      </c>
      <c r="Y1795" s="5" cm="1">
        <f t="array" ref="Y1795">MMULT($C1795:$N1795,DD$4:DD$15)</f>
        <v>0.68973578348547249</v>
      </c>
      <c r="Z1795" s="5" cm="1">
        <f t="array" ref="Z1795">MMULT($C1795:$N1795,DE$4:DE$15)</f>
        <v>-2.0068763147860591</v>
      </c>
      <c r="AA1795" s="5" cm="1">
        <f t="array" ref="AA1795">MMULT($C1795:$N1795,DF$4:DF$15)</f>
        <v>1.4575887243504595</v>
      </c>
      <c r="AB1795" s="5" cm="1">
        <f t="array" ref="AB1795">MMULT($C1795:$N1795,DG$4:DG$15)</f>
        <v>2.0298998645297868</v>
      </c>
      <c r="AC1795" s="5" cm="1">
        <f t="array" ref="AC1795">MMULT($C1795:$N1795,DH$4:DH$15)</f>
        <v>1.1938480895345496</v>
      </c>
      <c r="AD1795" s="5" cm="1">
        <f t="array" ref="AD1795">MMULT($C1795:$N1795,DI$4:DI$15)</f>
        <v>-7.6768633872998399E-2</v>
      </c>
      <c r="AE1795" s="5" cm="1">
        <f t="array" ref="AE1795">MMULT($C1795:$N1795,DJ$4:DJ$15)</f>
        <v>2.679577200089065</v>
      </c>
      <c r="AF1795">
        <v>1</v>
      </c>
      <c r="AG1795" s="7">
        <f t="shared" ref="AG1795:AG1858" si="991">MAX(P1795,0)</f>
        <v>0</v>
      </c>
      <c r="AH1795" s="7">
        <f t="shared" ref="AH1795:AH1858" si="992">MAX(Q1795,0)</f>
        <v>2.5624178938937821</v>
      </c>
      <c r="AI1795" s="7">
        <f t="shared" ref="AI1795:AI1858" si="993">MAX(R1795,0)</f>
        <v>0.82122818973461975</v>
      </c>
      <c r="AJ1795" s="7">
        <f t="shared" ref="AJ1795:AJ1858" si="994">MAX(S1795,0)</f>
        <v>0</v>
      </c>
      <c r="AK1795" s="7">
        <f t="shared" ref="AK1795:AK1858" si="995">MAX(T1795,0)</f>
        <v>0</v>
      </c>
      <c r="AL1795" s="7">
        <f t="shared" ref="AL1795:AL1858" si="996">MAX(U1795,0)</f>
        <v>1.2783473850334905</v>
      </c>
      <c r="AM1795" s="7">
        <f t="shared" ref="AM1795:AM1858" si="997">MAX(V1795,0)</f>
        <v>0</v>
      </c>
      <c r="AN1795" s="7">
        <f t="shared" ref="AN1795:AN1858" si="998">MAX(W1795,0)</f>
        <v>5.135730972206253</v>
      </c>
      <c r="AO1795" s="7">
        <f t="shared" ref="AO1795:AO1858" si="999">MAX(X1795,0)</f>
        <v>0</v>
      </c>
      <c r="AP1795" s="7">
        <f t="shared" ref="AP1795:AP1858" si="1000">MAX(Y1795,0)</f>
        <v>0.68973578348547249</v>
      </c>
      <c r="AQ1795" s="7">
        <f t="shared" ref="AQ1795:AQ1858" si="1001">MAX(Z1795,0)</f>
        <v>0</v>
      </c>
      <c r="AR1795" s="7">
        <f t="shared" ref="AR1795:AR1858" si="1002">MAX(AA1795,0)</f>
        <v>1.4575887243504595</v>
      </c>
      <c r="AS1795" s="7">
        <f t="shared" ref="AS1795:AS1858" si="1003">MAX(AB1795,0)</f>
        <v>2.0298998645297868</v>
      </c>
      <c r="AT1795" s="7">
        <f t="shared" ref="AT1795:AT1858" si="1004">MAX(AC1795,0)</f>
        <v>1.1938480895345496</v>
      </c>
      <c r="AU1795" s="7">
        <f t="shared" ref="AU1795:AU1858" si="1005">MAX(AD1795,0)</f>
        <v>0</v>
      </c>
      <c r="AV1795" s="7">
        <f t="shared" ref="AV1795:AV1858" si="1006">MAX(AE1795,0)</f>
        <v>2.679577200089065</v>
      </c>
      <c r="AX1795" s="8" cm="1">
        <f t="array" aca="1" ref="AX1795" ca="1">MMULT($AF1795:$AV1795,CU$21:CU$37)</f>
        <v>5.5569771216235413</v>
      </c>
      <c r="AY1795" s="8" cm="1">
        <f t="array" aca="1" ref="AY1795" ca="1">MMULT($AF1795:$AV1795,CV$21:CV$37)</f>
        <v>2.4336240350986595</v>
      </c>
      <c r="AZ1795" s="8" cm="1">
        <f t="array" aca="1" ref="AZ1795" ca="1">MMULT($AF1795:$AV1795,CW$21:CW$37)</f>
        <v>0.57643349737394656</v>
      </c>
      <c r="BA1795" s="8" cm="1">
        <f t="array" aca="1" ref="BA1795" ca="1">MMULT($AF1795:$AV1795,CX$21:CX$37)</f>
        <v>2.6892972855621191</v>
      </c>
      <c r="BB1795" s="8" cm="1">
        <f t="array" aca="1" ref="BB1795" ca="1">MMULT($AF1795:$AV1795,CY$21:CY$37)</f>
        <v>1.2456034180593747</v>
      </c>
      <c r="BC1795" s="8" cm="1">
        <f t="array" aca="1" ref="BC1795" ca="1">MMULT($AF1795:$AV1795,CZ$21:CZ$37)</f>
        <v>-5.4516553768474569</v>
      </c>
      <c r="BD1795" s="8" cm="1">
        <f t="array" aca="1" ref="BD1795" ca="1">MMULT($AF1795:$AV1795,DA$21:DA$37)</f>
        <v>2.727861548593391</v>
      </c>
      <c r="BE1795" s="8" cm="1">
        <f t="array" aca="1" ref="BE1795" ca="1">MMULT($AF1795:$AV1795,DB$21:DB$37)</f>
        <v>5.0330366298636804</v>
      </c>
      <c r="BF1795" s="11">
        <v>1</v>
      </c>
      <c r="BG1795" s="11">
        <f t="shared" ref="BG1795:BG1858" ca="1" si="1007">MAX(AX1795,0)</f>
        <v>5.5569771216235413</v>
      </c>
      <c r="BH1795" s="11">
        <f t="shared" ref="BH1795:BH1858" ca="1" si="1008">MAX(AY1795,0)</f>
        <v>2.4336240350986595</v>
      </c>
      <c r="BI1795" s="11">
        <f t="shared" ref="BI1795:BI1858" ca="1" si="1009">MAX(AZ1795,0)</f>
        <v>0.57643349737394656</v>
      </c>
      <c r="BJ1795" s="11">
        <f t="shared" ref="BJ1795:BJ1858" ca="1" si="1010">MAX(BA1795,0)</f>
        <v>2.6892972855621191</v>
      </c>
      <c r="BK1795" s="11">
        <f t="shared" ref="BK1795:BK1858" ca="1" si="1011">MAX(BB1795,0)</f>
        <v>1.2456034180593747</v>
      </c>
      <c r="BL1795" s="11">
        <f t="shared" ref="BL1795:BL1858" ca="1" si="1012">MAX(BC1795,0)</f>
        <v>0</v>
      </c>
      <c r="BM1795" s="11">
        <f t="shared" ref="BM1795:BM1858" ca="1" si="1013">MAX(BD1795,0)</f>
        <v>2.727861548593391</v>
      </c>
      <c r="BN1795" s="11">
        <f t="shared" ref="BN1795:BN1858" ca="1" si="1014">MAX(BE1795,0)</f>
        <v>5.0330366298636804</v>
      </c>
      <c r="BP1795" s="8" cm="1">
        <f t="array" aca="1" ref="BP1795" ca="1">MMULT(BF1795:BN1795,CU$43:CU$51)</f>
        <v>-2.8042898560992029</v>
      </c>
      <c r="BQ1795" s="11">
        <f t="shared" ref="BQ1795:BQ1858" ca="1" si="1015">1/(1+EXP(BP1795))</f>
        <v>0.94290720009585693</v>
      </c>
      <c r="BR1795" s="11">
        <f t="shared" ref="BR1795:BR1858" ca="1" si="1016">MAX(MIN(BQ1795,1-0.0000000001),0.0000000001)</f>
        <v>0.94290720009585693</v>
      </c>
      <c r="BT1795" s="12">
        <f t="shared" ca="1" si="985"/>
        <v>-0.94290720009585693</v>
      </c>
      <c r="BU1795" s="12">
        <f t="shared" ref="BU1795:BU1858" ca="1" si="1017">BT1795^2</f>
        <v>0.88907398799260839</v>
      </c>
      <c r="BW1795" s="12">
        <f t="shared" ref="BW1795:BW1858" ca="1" si="1018">-(B1795*LN(BR1795)+(1-B1795)*LN(1-BR1795))</f>
        <v>2.8630772665206567</v>
      </c>
      <c r="BY1795">
        <f t="shared" ca="1" si="986"/>
        <v>1</v>
      </c>
      <c r="CA1795">
        <f t="shared" ca="1" si="987"/>
        <v>0</v>
      </c>
      <c r="CB1795">
        <f t="shared" ca="1" si="988"/>
        <v>0</v>
      </c>
      <c r="CC1795">
        <f t="shared" ca="1" si="989"/>
        <v>1</v>
      </c>
      <c r="CD1795">
        <f t="shared" ca="1" si="990"/>
        <v>0</v>
      </c>
      <c r="CF1795">
        <f t="shared" ref="CF1795:CF1858" ca="1" si="1019">SUM(CA1795:CD1795)</f>
        <v>1</v>
      </c>
    </row>
    <row r="1796" spans="1:84" x14ac:dyDescent="0.45">
      <c r="A1796">
        <v>0</v>
      </c>
      <c r="C1796">
        <v>1</v>
      </c>
      <c r="D1796">
        <v>0</v>
      </c>
      <c r="E1796">
        <v>0</v>
      </c>
      <c r="F1796">
        <v>2</v>
      </c>
      <c r="G1796">
        <v>1</v>
      </c>
      <c r="H1796">
        <v>-1.050284659567071</v>
      </c>
      <c r="I1796">
        <v>-0.70051179446582434</v>
      </c>
      <c r="J1796">
        <v>-0.84287974374833141</v>
      </c>
      <c r="K1796">
        <v>-0.54513509933412974</v>
      </c>
      <c r="L1796">
        <v>-0.8790409128139316</v>
      </c>
      <c r="M1796">
        <v>-0.77966899442456561</v>
      </c>
      <c r="N1796">
        <v>-1.9297329799094509</v>
      </c>
      <c r="P1796" s="5" cm="1">
        <f t="array" ref="P1796">MMULT($C1796:$N1796,CU$4:CU$15)</f>
        <v>0.36343475013821941</v>
      </c>
      <c r="Q1796" s="5" cm="1">
        <f t="array" ref="Q1796">MMULT($C1796:$N1796,CV$4:CV$15)</f>
        <v>2.7580408914707393</v>
      </c>
      <c r="R1796" s="5" cm="1">
        <f t="array" ref="R1796">MMULT($C1796:$N1796,CW$4:CW$15)</f>
        <v>0.22189268077886826</v>
      </c>
      <c r="S1796" s="5" cm="1">
        <f t="array" ref="S1796">MMULT($C1796:$N1796,CX$4:CX$15)</f>
        <v>-1.2808599276832378</v>
      </c>
      <c r="T1796" s="5" cm="1">
        <f t="array" ref="T1796">MMULT($C1796:$N1796,CY$4:CY$15)</f>
        <v>0.44900355072314879</v>
      </c>
      <c r="U1796" s="5" cm="1">
        <f t="array" ref="U1796">MMULT($C1796:$N1796,CZ$4:CZ$15)</f>
        <v>1.1836655259214817</v>
      </c>
      <c r="V1796" s="5" cm="1">
        <f t="array" ref="V1796">MMULT($C1796:$N1796,DA$4:DA$15)</f>
        <v>-2.7060340864530508</v>
      </c>
      <c r="W1796" s="5" cm="1">
        <f t="array" ref="W1796">MMULT($C1796:$N1796,DB$4:DB$15)</f>
        <v>5.3098352066718384</v>
      </c>
      <c r="X1796" s="5" cm="1">
        <f t="array" ref="X1796">MMULT($C1796:$N1796,DC$4:DC$15)</f>
        <v>0.14951766854636983</v>
      </c>
      <c r="Y1796" s="5" cm="1">
        <f t="array" ref="Y1796">MMULT($C1796:$N1796,DD$4:DD$15)</f>
        <v>1.3166413112858204</v>
      </c>
      <c r="Z1796" s="5" cm="1">
        <f t="array" ref="Z1796">MMULT($C1796:$N1796,DE$4:DE$15)</f>
        <v>-0.90905905358768746</v>
      </c>
      <c r="AA1796" s="5" cm="1">
        <f t="array" ref="AA1796">MMULT($C1796:$N1796,DF$4:DF$15)</f>
        <v>0.35069780696633079</v>
      </c>
      <c r="AB1796" s="5" cm="1">
        <f t="array" ref="AB1796">MMULT($C1796:$N1796,DG$4:DG$15)</f>
        <v>1.6985797644476857</v>
      </c>
      <c r="AC1796" s="5" cm="1">
        <f t="array" ref="AC1796">MMULT($C1796:$N1796,DH$4:DH$15)</f>
        <v>2.1494581283555005</v>
      </c>
      <c r="AD1796" s="5" cm="1">
        <f t="array" ref="AD1796">MMULT($C1796:$N1796,DI$4:DI$15)</f>
        <v>-1.7099324191747736</v>
      </c>
      <c r="AE1796" s="5" cm="1">
        <f t="array" ref="AE1796">MMULT($C1796:$N1796,DJ$4:DJ$15)</f>
        <v>1.1913347989141667</v>
      </c>
      <c r="AF1796">
        <v>1</v>
      </c>
      <c r="AG1796" s="7">
        <f t="shared" si="991"/>
        <v>0.36343475013821941</v>
      </c>
      <c r="AH1796" s="7">
        <f t="shared" si="992"/>
        <v>2.7580408914707393</v>
      </c>
      <c r="AI1796" s="7">
        <f t="shared" si="993"/>
        <v>0.22189268077886826</v>
      </c>
      <c r="AJ1796" s="7">
        <f t="shared" si="994"/>
        <v>0</v>
      </c>
      <c r="AK1796" s="7">
        <f t="shared" si="995"/>
        <v>0.44900355072314879</v>
      </c>
      <c r="AL1796" s="7">
        <f t="shared" si="996"/>
        <v>1.1836655259214817</v>
      </c>
      <c r="AM1796" s="7">
        <f t="shared" si="997"/>
        <v>0</v>
      </c>
      <c r="AN1796" s="7">
        <f t="shared" si="998"/>
        <v>5.3098352066718384</v>
      </c>
      <c r="AO1796" s="7">
        <f t="shared" si="999"/>
        <v>0.14951766854636983</v>
      </c>
      <c r="AP1796" s="7">
        <f t="shared" si="1000"/>
        <v>1.3166413112858204</v>
      </c>
      <c r="AQ1796" s="7">
        <f t="shared" si="1001"/>
        <v>0</v>
      </c>
      <c r="AR1796" s="7">
        <f t="shared" si="1002"/>
        <v>0.35069780696633079</v>
      </c>
      <c r="AS1796" s="7">
        <f t="shared" si="1003"/>
        <v>1.6985797644476857</v>
      </c>
      <c r="AT1796" s="7">
        <f t="shared" si="1004"/>
        <v>2.1494581283555005</v>
      </c>
      <c r="AU1796" s="7">
        <f t="shared" si="1005"/>
        <v>0</v>
      </c>
      <c r="AV1796" s="7">
        <f t="shared" si="1006"/>
        <v>1.1913347989141667</v>
      </c>
      <c r="AX1796" s="8" cm="1">
        <f t="array" aca="1" ref="AX1796" ca="1">MMULT($AF1796:$AV1796,CU$21:CU$37)</f>
        <v>4.9061196034117849</v>
      </c>
      <c r="AY1796" s="8" cm="1">
        <f t="array" aca="1" ref="AY1796" ca="1">MMULT($AF1796:$AV1796,CV$21:CV$37)</f>
        <v>2.0608136514111601</v>
      </c>
      <c r="AZ1796" s="8" cm="1">
        <f t="array" aca="1" ref="AZ1796" ca="1">MMULT($AF1796:$AV1796,CW$21:CW$37)</f>
        <v>6.9497458075041263E-3</v>
      </c>
      <c r="BA1796" s="8" cm="1">
        <f t="array" aca="1" ref="BA1796" ca="1">MMULT($AF1796:$AV1796,CX$21:CX$37)</f>
        <v>2.5959617338918526</v>
      </c>
      <c r="BB1796" s="8" cm="1">
        <f t="array" aca="1" ref="BB1796" ca="1">MMULT($AF1796:$AV1796,CY$21:CY$37)</f>
        <v>1.5657247194211794</v>
      </c>
      <c r="BC1796" s="8" cm="1">
        <f t="array" aca="1" ref="BC1796" ca="1">MMULT($AF1796:$AV1796,CZ$21:CZ$37)</f>
        <v>-3.283792373390638</v>
      </c>
      <c r="BD1796" s="8" cm="1">
        <f t="array" aca="1" ref="BD1796" ca="1">MMULT($AF1796:$AV1796,DA$21:DA$37)</f>
        <v>2.9437885528180772</v>
      </c>
      <c r="BE1796" s="8" cm="1">
        <f t="array" aca="1" ref="BE1796" ca="1">MMULT($AF1796:$AV1796,DB$21:DB$37)</f>
        <v>2.3928436302521257</v>
      </c>
      <c r="BF1796" s="11">
        <v>1</v>
      </c>
      <c r="BG1796" s="11">
        <f t="shared" ca="1" si="1007"/>
        <v>4.9061196034117849</v>
      </c>
      <c r="BH1796" s="11">
        <f t="shared" ca="1" si="1008"/>
        <v>2.0608136514111601</v>
      </c>
      <c r="BI1796" s="11">
        <f t="shared" ca="1" si="1009"/>
        <v>6.9497458075041263E-3</v>
      </c>
      <c r="BJ1796" s="11">
        <f t="shared" ca="1" si="1010"/>
        <v>2.5959617338918526</v>
      </c>
      <c r="BK1796" s="11">
        <f t="shared" ca="1" si="1011"/>
        <v>1.5657247194211794</v>
      </c>
      <c r="BL1796" s="11">
        <f t="shared" ca="1" si="1012"/>
        <v>0</v>
      </c>
      <c r="BM1796" s="11">
        <f t="shared" ca="1" si="1013"/>
        <v>2.9437885528180772</v>
      </c>
      <c r="BN1796" s="11">
        <f t="shared" ca="1" si="1014"/>
        <v>2.3928436302521257</v>
      </c>
      <c r="BP1796" s="8" cm="1">
        <f t="array" aca="1" ref="BP1796" ca="1">MMULT(BF1796:BN1796,CU$43:CU$51)</f>
        <v>-2.7826417479101258</v>
      </c>
      <c r="BQ1796" s="11">
        <f t="shared" ca="1" si="1015"/>
        <v>0.94173057726595444</v>
      </c>
      <c r="BR1796" s="11">
        <f t="shared" ca="1" si="1016"/>
        <v>0.94173057726595444</v>
      </c>
      <c r="BT1796" s="12">
        <f t="shared" ca="1" si="985"/>
        <v>-0.94173057726595444</v>
      </c>
      <c r="BU1796" s="12">
        <f t="shared" ca="1" si="1017"/>
        <v>0.88685648015766783</v>
      </c>
      <c r="BW1796" s="12">
        <f t="shared" ca="1" si="1018"/>
        <v>2.8426778046199099</v>
      </c>
      <c r="BY1796">
        <f t="shared" ca="1" si="986"/>
        <v>1</v>
      </c>
      <c r="CA1796">
        <f t="shared" ca="1" si="987"/>
        <v>0</v>
      </c>
      <c r="CB1796">
        <f t="shared" ca="1" si="988"/>
        <v>0</v>
      </c>
      <c r="CC1796">
        <f t="shared" ca="1" si="989"/>
        <v>1</v>
      </c>
      <c r="CD1796">
        <f t="shared" ca="1" si="990"/>
        <v>0</v>
      </c>
      <c r="CF1796">
        <f t="shared" ca="1" si="1019"/>
        <v>1</v>
      </c>
    </row>
    <row r="1797" spans="1:84" x14ac:dyDescent="0.45">
      <c r="A1797">
        <v>0</v>
      </c>
      <c r="C1797">
        <v>1</v>
      </c>
      <c r="D1797">
        <v>0</v>
      </c>
      <c r="E1797">
        <v>0</v>
      </c>
      <c r="F1797">
        <v>1</v>
      </c>
      <c r="G1797">
        <v>2</v>
      </c>
      <c r="H1797">
        <v>0.18891835769306151</v>
      </c>
      <c r="I1797">
        <v>0.46472544153013212</v>
      </c>
      <c r="J1797">
        <v>0.78364616966791212</v>
      </c>
      <c r="K1797">
        <v>-3.7203085045449412E-2</v>
      </c>
      <c r="L1797">
        <v>1.1242970382958239</v>
      </c>
      <c r="M1797">
        <v>0.33939911399292488</v>
      </c>
      <c r="N1797">
        <v>-2.046390221483803</v>
      </c>
      <c r="P1797" s="5" cm="1">
        <f t="array" ref="P1797">MMULT($C1797:$N1797,CU$4:CU$15)</f>
        <v>2.0894472935366375</v>
      </c>
      <c r="Q1797" s="5" cm="1">
        <f t="array" ref="Q1797">MMULT($C1797:$N1797,CV$4:CV$15)</f>
        <v>0.75438905285024282</v>
      </c>
      <c r="R1797" s="5" cm="1">
        <f t="array" ref="R1797">MMULT($C1797:$N1797,CW$4:CW$15)</f>
        <v>-0.73314396866100262</v>
      </c>
      <c r="S1797" s="5" cm="1">
        <f t="array" ref="S1797">MMULT($C1797:$N1797,CX$4:CX$15)</f>
        <v>0.60849877719381951</v>
      </c>
      <c r="T1797" s="5" cm="1">
        <f t="array" ref="T1797">MMULT($C1797:$N1797,CY$4:CY$15)</f>
        <v>0.40913190391556714</v>
      </c>
      <c r="U1797" s="5" cm="1">
        <f t="array" ref="U1797">MMULT($C1797:$N1797,CZ$4:CZ$15)</f>
        <v>0.61808211186276085</v>
      </c>
      <c r="V1797" s="5" cm="1">
        <f t="array" ref="V1797">MMULT($C1797:$N1797,DA$4:DA$15)</f>
        <v>-3.7501698419508176</v>
      </c>
      <c r="W1797" s="5" cm="1">
        <f t="array" ref="W1797">MMULT($C1797:$N1797,DB$4:DB$15)</f>
        <v>3.6214913333419689</v>
      </c>
      <c r="X1797" s="5" cm="1">
        <f t="array" ref="X1797">MMULT($C1797:$N1797,DC$4:DC$15)</f>
        <v>1.0504672636544683</v>
      </c>
      <c r="Y1797" s="5" cm="1">
        <f t="array" ref="Y1797">MMULT($C1797:$N1797,DD$4:DD$15)</f>
        <v>-0.8987867898463493</v>
      </c>
      <c r="Z1797" s="5" cm="1">
        <f t="array" ref="Z1797">MMULT($C1797:$N1797,DE$4:DE$15)</f>
        <v>2.1481165021722672</v>
      </c>
      <c r="AA1797" s="5" cm="1">
        <f t="array" ref="AA1797">MMULT($C1797:$N1797,DF$4:DF$15)</f>
        <v>1.0129894568792075</v>
      </c>
      <c r="AB1797" s="5" cm="1">
        <f t="array" ref="AB1797">MMULT($C1797:$N1797,DG$4:DG$15)</f>
        <v>-0.2914768185297486</v>
      </c>
      <c r="AC1797" s="5" cm="1">
        <f t="array" ref="AC1797">MMULT($C1797:$N1797,DH$4:DH$15)</f>
        <v>-0.24804697476833781</v>
      </c>
      <c r="AD1797" s="5" cm="1">
        <f t="array" ref="AD1797">MMULT($C1797:$N1797,DI$4:DI$15)</f>
        <v>1.6646374453853474</v>
      </c>
      <c r="AE1797" s="5" cm="1">
        <f t="array" ref="AE1797">MMULT($C1797:$N1797,DJ$4:DJ$15)</f>
        <v>1.9742065836417639</v>
      </c>
      <c r="AF1797">
        <v>1</v>
      </c>
      <c r="AG1797" s="7">
        <f t="shared" si="991"/>
        <v>2.0894472935366375</v>
      </c>
      <c r="AH1797" s="7">
        <f t="shared" si="992"/>
        <v>0.75438905285024282</v>
      </c>
      <c r="AI1797" s="7">
        <f t="shared" si="993"/>
        <v>0</v>
      </c>
      <c r="AJ1797" s="7">
        <f t="shared" si="994"/>
        <v>0.60849877719381951</v>
      </c>
      <c r="AK1797" s="7">
        <f t="shared" si="995"/>
        <v>0.40913190391556714</v>
      </c>
      <c r="AL1797" s="7">
        <f t="shared" si="996"/>
        <v>0.61808211186276085</v>
      </c>
      <c r="AM1797" s="7">
        <f t="shared" si="997"/>
        <v>0</v>
      </c>
      <c r="AN1797" s="7">
        <f t="shared" si="998"/>
        <v>3.6214913333419689</v>
      </c>
      <c r="AO1797" s="7">
        <f t="shared" si="999"/>
        <v>1.0504672636544683</v>
      </c>
      <c r="AP1797" s="7">
        <f t="shared" si="1000"/>
        <v>0</v>
      </c>
      <c r="AQ1797" s="7">
        <f t="shared" si="1001"/>
        <v>2.1481165021722672</v>
      </c>
      <c r="AR1797" s="7">
        <f t="shared" si="1002"/>
        <v>1.0129894568792075</v>
      </c>
      <c r="AS1797" s="7">
        <f t="shared" si="1003"/>
        <v>0</v>
      </c>
      <c r="AT1797" s="7">
        <f t="shared" si="1004"/>
        <v>0</v>
      </c>
      <c r="AU1797" s="7">
        <f t="shared" si="1005"/>
        <v>1.6646374453853474</v>
      </c>
      <c r="AV1797" s="7">
        <f t="shared" si="1006"/>
        <v>1.9742065836417639</v>
      </c>
      <c r="AX1797" s="8" cm="1">
        <f t="array" aca="1" ref="AX1797" ca="1">MMULT($AF1797:$AV1797,CU$21:CU$37)</f>
        <v>2.6847529577973535</v>
      </c>
      <c r="AY1797" s="8" cm="1">
        <f t="array" aca="1" ref="AY1797" ca="1">MMULT($AF1797:$AV1797,CV$21:CV$37)</f>
        <v>3.5021456764469625</v>
      </c>
      <c r="AZ1797" s="8" cm="1">
        <f t="array" aca="1" ref="AZ1797" ca="1">MMULT($AF1797:$AV1797,CW$21:CW$37)</f>
        <v>0.47530457010260052</v>
      </c>
      <c r="BA1797" s="8" cm="1">
        <f t="array" aca="1" ref="BA1797" ca="1">MMULT($AF1797:$AV1797,CX$21:CX$37)</f>
        <v>0.81366243823199147</v>
      </c>
      <c r="BB1797" s="8" cm="1">
        <f t="array" aca="1" ref="BB1797" ca="1">MMULT($AF1797:$AV1797,CY$21:CY$37)</f>
        <v>2.5963244209956007</v>
      </c>
      <c r="BC1797" s="8" cm="1">
        <f t="array" aca="1" ref="BC1797" ca="1">MMULT($AF1797:$AV1797,CZ$21:CZ$37)</f>
        <v>-8.0571318053492131</v>
      </c>
      <c r="BD1797" s="8" cm="1">
        <f t="array" aca="1" ref="BD1797" ca="1">MMULT($AF1797:$AV1797,DA$21:DA$37)</f>
        <v>0.56402930483908809</v>
      </c>
      <c r="BE1797" s="8" cm="1">
        <f t="array" aca="1" ref="BE1797" ca="1">MMULT($AF1797:$AV1797,DB$21:DB$37)</f>
        <v>1.336476141387535</v>
      </c>
      <c r="BF1797" s="11">
        <v>1</v>
      </c>
      <c r="BG1797" s="11">
        <f t="shared" ca="1" si="1007"/>
        <v>2.6847529577973535</v>
      </c>
      <c r="BH1797" s="11">
        <f t="shared" ca="1" si="1008"/>
        <v>3.5021456764469625</v>
      </c>
      <c r="BI1797" s="11">
        <f t="shared" ca="1" si="1009"/>
        <v>0.47530457010260052</v>
      </c>
      <c r="BJ1797" s="11">
        <f t="shared" ca="1" si="1010"/>
        <v>0.81366243823199147</v>
      </c>
      <c r="BK1797" s="11">
        <f t="shared" ca="1" si="1011"/>
        <v>2.5963244209956007</v>
      </c>
      <c r="BL1797" s="11">
        <f t="shared" ca="1" si="1012"/>
        <v>0</v>
      </c>
      <c r="BM1797" s="11">
        <f t="shared" ca="1" si="1013"/>
        <v>0.56402930483908809</v>
      </c>
      <c r="BN1797" s="11">
        <f t="shared" ca="1" si="1014"/>
        <v>1.336476141387535</v>
      </c>
      <c r="BP1797" s="8" cm="1">
        <f t="array" aca="1" ref="BP1797" ca="1">MMULT(BF1797:BN1797,CU$43:CU$51)</f>
        <v>-3.787733219955697</v>
      </c>
      <c r="BQ1797" s="11">
        <f t="shared" ca="1" si="1015"/>
        <v>0.97785464399660516</v>
      </c>
      <c r="BR1797" s="11">
        <f t="shared" ca="1" si="1016"/>
        <v>0.97785464399660516</v>
      </c>
      <c r="BT1797" s="12">
        <f t="shared" ca="1" si="985"/>
        <v>-0.97785464399660516</v>
      </c>
      <c r="BU1797" s="12">
        <f t="shared" ca="1" si="1017"/>
        <v>0.95619970478572736</v>
      </c>
      <c r="BW1797" s="12">
        <f t="shared" ca="1" si="1018"/>
        <v>3.8101274657192663</v>
      </c>
      <c r="BY1797">
        <f t="shared" ca="1" si="986"/>
        <v>1</v>
      </c>
      <c r="CA1797">
        <f t="shared" ca="1" si="987"/>
        <v>0</v>
      </c>
      <c r="CB1797">
        <f t="shared" ca="1" si="988"/>
        <v>0</v>
      </c>
      <c r="CC1797">
        <f t="shared" ca="1" si="989"/>
        <v>1</v>
      </c>
      <c r="CD1797">
        <f t="shared" ca="1" si="990"/>
        <v>0</v>
      </c>
      <c r="CF1797">
        <f t="shared" ca="1" si="1019"/>
        <v>1</v>
      </c>
    </row>
    <row r="1798" spans="1:84" x14ac:dyDescent="0.45">
      <c r="A1798">
        <v>0</v>
      </c>
      <c r="C1798">
        <v>1</v>
      </c>
      <c r="D1798">
        <v>0</v>
      </c>
      <c r="E1798">
        <v>0</v>
      </c>
      <c r="F1798">
        <v>4</v>
      </c>
      <c r="G1798">
        <v>1</v>
      </c>
      <c r="H1798">
        <v>-0.36183853886699763</v>
      </c>
      <c r="I1798">
        <v>-0.21946332849900371</v>
      </c>
      <c r="J1798">
        <v>0.66746574728103758</v>
      </c>
      <c r="K1798">
        <v>-0.14413614068517161</v>
      </c>
      <c r="L1798">
        <v>1.646906938585325</v>
      </c>
      <c r="M1798">
        <v>0.94455836359488921</v>
      </c>
      <c r="N1798">
        <v>-2.2797047046325081</v>
      </c>
      <c r="P1798" s="5" cm="1">
        <f t="array" ref="P1798">MMULT($C1798:$N1798,CU$4:CU$15)</f>
        <v>1.6613109594381816</v>
      </c>
      <c r="Q1798" s="5" cm="1">
        <f t="array" ref="Q1798">MMULT($C1798:$N1798,CV$4:CV$15)</f>
        <v>3.4987811173761685</v>
      </c>
      <c r="R1798" s="5" cm="1">
        <f t="array" ref="R1798">MMULT($C1798:$N1798,CW$4:CW$15)</f>
        <v>-0.22543144471078558</v>
      </c>
      <c r="S1798" s="5" cm="1">
        <f t="array" ref="S1798">MMULT($C1798:$N1798,CX$4:CX$15)</f>
        <v>-1.8579904276655295</v>
      </c>
      <c r="T1798" s="5" cm="1">
        <f t="array" ref="T1798">MMULT($C1798:$N1798,CY$4:CY$15)</f>
        <v>-0.12059778508914321</v>
      </c>
      <c r="U1798" s="5" cm="1">
        <f t="array" ref="U1798">MMULT($C1798:$N1798,CZ$4:CZ$15)</f>
        <v>2.0889164419005213</v>
      </c>
      <c r="V1798" s="5" cm="1">
        <f t="array" ref="V1798">MMULT($C1798:$N1798,DA$4:DA$15)</f>
        <v>-3.0707095421258259</v>
      </c>
      <c r="W1798" s="5" cm="1">
        <f t="array" ref="W1798">MMULT($C1798:$N1798,DB$4:DB$15)</f>
        <v>5.3484791217640524</v>
      </c>
      <c r="X1798" s="5" cm="1">
        <f t="array" ref="X1798">MMULT($C1798:$N1798,DC$4:DC$15)</f>
        <v>-0.23762416132003572</v>
      </c>
      <c r="Y1798" s="5" cm="1">
        <f t="array" ref="Y1798">MMULT($C1798:$N1798,DD$4:DD$15)</f>
        <v>-1.3902424832004039</v>
      </c>
      <c r="Z1798" s="5" cm="1">
        <f t="array" ref="Z1798">MMULT($C1798:$N1798,DE$4:DE$15)</f>
        <v>0.58476898398127553</v>
      </c>
      <c r="AA1798" s="5" cm="1">
        <f t="array" ref="AA1798">MMULT($C1798:$N1798,DF$4:DF$15)</f>
        <v>4.3583891886576502</v>
      </c>
      <c r="AB1798" s="5" cm="1">
        <f t="array" ref="AB1798">MMULT($C1798:$N1798,DG$4:DG$15)</f>
        <v>0.99169206922143227</v>
      </c>
      <c r="AC1798" s="5" cm="1">
        <f t="array" ref="AC1798">MMULT($C1798:$N1798,DH$4:DH$15)</f>
        <v>-8.8650016855713609E-3</v>
      </c>
      <c r="AD1798" s="5" cm="1">
        <f t="array" ref="AD1798">MMULT($C1798:$N1798,DI$4:DI$15)</f>
        <v>3.3390665349365518</v>
      </c>
      <c r="AE1798" s="5" cm="1">
        <f t="array" ref="AE1798">MMULT($C1798:$N1798,DJ$4:DJ$15)</f>
        <v>3.588975443981854</v>
      </c>
      <c r="AF1798">
        <v>1</v>
      </c>
      <c r="AG1798" s="7">
        <f t="shared" si="991"/>
        <v>1.6613109594381816</v>
      </c>
      <c r="AH1798" s="7">
        <f t="shared" si="992"/>
        <v>3.4987811173761685</v>
      </c>
      <c r="AI1798" s="7">
        <f t="shared" si="993"/>
        <v>0</v>
      </c>
      <c r="AJ1798" s="7">
        <f t="shared" si="994"/>
        <v>0</v>
      </c>
      <c r="AK1798" s="7">
        <f t="shared" si="995"/>
        <v>0</v>
      </c>
      <c r="AL1798" s="7">
        <f t="shared" si="996"/>
        <v>2.0889164419005213</v>
      </c>
      <c r="AM1798" s="7">
        <f t="shared" si="997"/>
        <v>0</v>
      </c>
      <c r="AN1798" s="7">
        <f t="shared" si="998"/>
        <v>5.3484791217640524</v>
      </c>
      <c r="AO1798" s="7">
        <f t="shared" si="999"/>
        <v>0</v>
      </c>
      <c r="AP1798" s="7">
        <f t="shared" si="1000"/>
        <v>0</v>
      </c>
      <c r="AQ1798" s="7">
        <f t="shared" si="1001"/>
        <v>0.58476898398127553</v>
      </c>
      <c r="AR1798" s="7">
        <f t="shared" si="1002"/>
        <v>4.3583891886576502</v>
      </c>
      <c r="AS1798" s="7">
        <f t="shared" si="1003"/>
        <v>0.99169206922143227</v>
      </c>
      <c r="AT1798" s="7">
        <f t="shared" si="1004"/>
        <v>0</v>
      </c>
      <c r="AU1798" s="7">
        <f t="shared" si="1005"/>
        <v>3.3390665349365518</v>
      </c>
      <c r="AV1798" s="7">
        <f t="shared" si="1006"/>
        <v>3.588975443981854</v>
      </c>
      <c r="AX1798" s="8" cm="1">
        <f t="array" aca="1" ref="AX1798" ca="1">MMULT($AF1798:$AV1798,CU$21:CU$37)</f>
        <v>1.2299681251959904</v>
      </c>
      <c r="AY1798" s="8" cm="1">
        <f t="array" aca="1" ref="AY1798" ca="1">MMULT($AF1798:$AV1798,CV$21:CV$37)</f>
        <v>2.5265905564420805</v>
      </c>
      <c r="AZ1798" s="8" cm="1">
        <f t="array" aca="1" ref="AZ1798" ca="1">MMULT($AF1798:$AV1798,CW$21:CW$37)</f>
        <v>3.583732833417034</v>
      </c>
      <c r="BA1798" s="8" cm="1">
        <f t="array" aca="1" ref="BA1798" ca="1">MMULT($AF1798:$AV1798,CX$21:CX$37)</f>
        <v>3.5704276837352298</v>
      </c>
      <c r="BB1798" s="8" cm="1">
        <f t="array" aca="1" ref="BB1798" ca="1">MMULT($AF1798:$AV1798,CY$21:CY$37)</f>
        <v>6.2819447564695947</v>
      </c>
      <c r="BC1798" s="8" cm="1">
        <f t="array" aca="1" ref="BC1798" ca="1">MMULT($AF1798:$AV1798,CZ$21:CZ$37)</f>
        <v>-8.4161155292644434</v>
      </c>
      <c r="BD1798" s="8" cm="1">
        <f t="array" aca="1" ref="BD1798" ca="1">MMULT($AF1798:$AV1798,DA$21:DA$37)</f>
        <v>3.722112489213921</v>
      </c>
      <c r="BE1798" s="8" cm="1">
        <f t="array" aca="1" ref="BE1798" ca="1">MMULT($AF1798:$AV1798,DB$21:DB$37)</f>
        <v>6.5011412287717087</v>
      </c>
      <c r="BF1798" s="11">
        <v>1</v>
      </c>
      <c r="BG1798" s="11">
        <f t="shared" ca="1" si="1007"/>
        <v>1.2299681251959904</v>
      </c>
      <c r="BH1798" s="11">
        <f t="shared" ca="1" si="1008"/>
        <v>2.5265905564420805</v>
      </c>
      <c r="BI1798" s="11">
        <f t="shared" ca="1" si="1009"/>
        <v>3.583732833417034</v>
      </c>
      <c r="BJ1798" s="11">
        <f t="shared" ca="1" si="1010"/>
        <v>3.5704276837352298</v>
      </c>
      <c r="BK1798" s="11">
        <f t="shared" ca="1" si="1011"/>
        <v>6.2819447564695947</v>
      </c>
      <c r="BL1798" s="11">
        <f t="shared" ca="1" si="1012"/>
        <v>0</v>
      </c>
      <c r="BM1798" s="11">
        <f t="shared" ca="1" si="1013"/>
        <v>3.722112489213921</v>
      </c>
      <c r="BN1798" s="11">
        <f t="shared" ca="1" si="1014"/>
        <v>6.5011412287717087</v>
      </c>
      <c r="BP1798" s="8" cm="1">
        <f t="array" aca="1" ref="BP1798" ca="1">MMULT(BF1798:BN1798,CU$43:CU$51)</f>
        <v>-1.4768934372507774</v>
      </c>
      <c r="BQ1798" s="11">
        <f t="shared" ca="1" si="1015"/>
        <v>0.81410289414046288</v>
      </c>
      <c r="BR1798" s="11">
        <f t="shared" ca="1" si="1016"/>
        <v>0.81410289414046288</v>
      </c>
      <c r="BT1798" s="12">
        <f t="shared" ca="1" si="985"/>
        <v>-0.81410289414046288</v>
      </c>
      <c r="BU1798" s="12">
        <f t="shared" ca="1" si="1017"/>
        <v>0.66276352224787771</v>
      </c>
      <c r="BW1798" s="12">
        <f t="shared" ca="1" si="1018"/>
        <v>1.6825619526409221</v>
      </c>
      <c r="BY1798">
        <f t="shared" ca="1" si="986"/>
        <v>1</v>
      </c>
      <c r="CA1798">
        <f t="shared" ca="1" si="987"/>
        <v>0</v>
      </c>
      <c r="CB1798">
        <f t="shared" ca="1" si="988"/>
        <v>0</v>
      </c>
      <c r="CC1798">
        <f t="shared" ca="1" si="989"/>
        <v>1</v>
      </c>
      <c r="CD1798">
        <f t="shared" ca="1" si="990"/>
        <v>0</v>
      </c>
      <c r="CF1798">
        <f t="shared" ca="1" si="1019"/>
        <v>1</v>
      </c>
    </row>
    <row r="1799" spans="1:84" x14ac:dyDescent="0.45">
      <c r="A1799">
        <v>0</v>
      </c>
      <c r="C1799">
        <v>1</v>
      </c>
      <c r="D1799">
        <v>0</v>
      </c>
      <c r="E1799">
        <v>2</v>
      </c>
      <c r="F1799">
        <v>3</v>
      </c>
      <c r="G1799">
        <v>1</v>
      </c>
      <c r="H1799">
        <v>-0.91259543542705668</v>
      </c>
      <c r="I1799">
        <v>-0.60969738084611791</v>
      </c>
      <c r="J1799">
        <v>-0.55242868778114507</v>
      </c>
      <c r="K1799">
        <v>-0.51840183542419915</v>
      </c>
      <c r="L1799">
        <v>-0.54805464263058068</v>
      </c>
      <c r="M1799">
        <v>-0.50401180868067874</v>
      </c>
      <c r="N1799">
        <v>-2.163047463058156</v>
      </c>
      <c r="P1799" s="5" cm="1">
        <f t="array" ref="P1799">MMULT($C1799:$N1799,CU$4:CU$15)</f>
        <v>-1.4879261908391692</v>
      </c>
      <c r="Q1799" s="5" cm="1">
        <f t="array" ref="Q1799">MMULT($C1799:$N1799,CV$4:CV$15)</f>
        <v>3.6192368262434416</v>
      </c>
      <c r="R1799" s="5" cm="1">
        <f t="array" ref="R1799">MMULT($C1799:$N1799,CW$4:CW$15)</f>
        <v>1.012149179015138</v>
      </c>
      <c r="S1799" s="5" cm="1">
        <f t="array" ref="S1799">MMULT($C1799:$N1799,CX$4:CX$15)</f>
        <v>-1.7183499460121179</v>
      </c>
      <c r="T1799" s="5" cm="1">
        <f t="array" ref="T1799">MMULT($C1799:$N1799,CY$4:CY$15)</f>
        <v>1.3296008726422062</v>
      </c>
      <c r="U1799" s="5" cm="1">
        <f t="array" ref="U1799">MMULT($C1799:$N1799,CZ$4:CZ$15)</f>
        <v>3.193497112155669</v>
      </c>
      <c r="V1799" s="5" cm="1">
        <f t="array" ref="V1799">MMULT($C1799:$N1799,DA$4:DA$15)</f>
        <v>-3.3488099033954812</v>
      </c>
      <c r="W1799" s="5" cm="1">
        <f t="array" ref="W1799">MMULT($C1799:$N1799,DB$4:DB$15)</f>
        <v>5.008580680828576</v>
      </c>
      <c r="X1799" s="5" cm="1">
        <f t="array" ref="X1799">MMULT($C1799:$N1799,DC$4:DC$15)</f>
        <v>0.1865297699265831</v>
      </c>
      <c r="Y1799" s="5" cm="1">
        <f t="array" ref="Y1799">MMULT($C1799:$N1799,DD$4:DD$15)</f>
        <v>-0.37487471130378464</v>
      </c>
      <c r="Z1799" s="5" cm="1">
        <f t="array" ref="Z1799">MMULT($C1799:$N1799,DE$4:DE$15)</f>
        <v>-2.5318636265307903</v>
      </c>
      <c r="AA1799" s="5" cm="1">
        <f t="array" ref="AA1799">MMULT($C1799:$N1799,DF$4:DF$15)</f>
        <v>-0.27705040802875003</v>
      </c>
      <c r="AB1799" s="5" cm="1">
        <f t="array" ref="AB1799">MMULT($C1799:$N1799,DG$4:DG$15)</f>
        <v>6.5684100590361449E-2</v>
      </c>
      <c r="AC1799" s="5" cm="1">
        <f t="array" ref="AC1799">MMULT($C1799:$N1799,DH$4:DH$15)</f>
        <v>3.1201419550137439</v>
      </c>
      <c r="AD1799" s="5" cm="1">
        <f t="array" ref="AD1799">MMULT($C1799:$N1799,DI$4:DI$15)</f>
        <v>-1.8669687320751516</v>
      </c>
      <c r="AE1799" s="5" cm="1">
        <f t="array" ref="AE1799">MMULT($C1799:$N1799,DJ$4:DJ$15)</f>
        <v>1.2997815572087599</v>
      </c>
      <c r="AF1799">
        <v>1</v>
      </c>
      <c r="AG1799" s="7">
        <f t="shared" si="991"/>
        <v>0</v>
      </c>
      <c r="AH1799" s="7">
        <f t="shared" si="992"/>
        <v>3.6192368262434416</v>
      </c>
      <c r="AI1799" s="7">
        <f t="shared" si="993"/>
        <v>1.012149179015138</v>
      </c>
      <c r="AJ1799" s="7">
        <f t="shared" si="994"/>
        <v>0</v>
      </c>
      <c r="AK1799" s="7">
        <f t="shared" si="995"/>
        <v>1.3296008726422062</v>
      </c>
      <c r="AL1799" s="7">
        <f t="shared" si="996"/>
        <v>3.193497112155669</v>
      </c>
      <c r="AM1799" s="7">
        <f t="shared" si="997"/>
        <v>0</v>
      </c>
      <c r="AN1799" s="7">
        <f t="shared" si="998"/>
        <v>5.008580680828576</v>
      </c>
      <c r="AO1799" s="7">
        <f t="shared" si="999"/>
        <v>0.1865297699265831</v>
      </c>
      <c r="AP1799" s="7">
        <f t="shared" si="1000"/>
        <v>0</v>
      </c>
      <c r="AQ1799" s="7">
        <f t="shared" si="1001"/>
        <v>0</v>
      </c>
      <c r="AR1799" s="7">
        <f t="shared" si="1002"/>
        <v>0</v>
      </c>
      <c r="AS1799" s="7">
        <f t="shared" si="1003"/>
        <v>6.5684100590361449E-2</v>
      </c>
      <c r="AT1799" s="7">
        <f t="shared" si="1004"/>
        <v>3.1201419550137439</v>
      </c>
      <c r="AU1799" s="7">
        <f t="shared" si="1005"/>
        <v>0</v>
      </c>
      <c r="AV1799" s="7">
        <f t="shared" si="1006"/>
        <v>1.2997815572087599</v>
      </c>
      <c r="AX1799" s="8" cm="1">
        <f t="array" aca="1" ref="AX1799" ca="1">MMULT($AF1799:$AV1799,CU$21:CU$37)</f>
        <v>5.0575290169952787</v>
      </c>
      <c r="AY1799" s="8" cm="1">
        <f t="array" aca="1" ref="AY1799" ca="1">MMULT($AF1799:$AV1799,CV$21:CV$37)</f>
        <v>2.5151277885294974</v>
      </c>
      <c r="AZ1799" s="8" cm="1">
        <f t="array" aca="1" ref="AZ1799" ca="1">MMULT($AF1799:$AV1799,CW$21:CW$37)</f>
        <v>3.1788207917831159</v>
      </c>
      <c r="BA1799" s="8" cm="1">
        <f t="array" aca="1" ref="BA1799" ca="1">MMULT($AF1799:$AV1799,CX$21:CX$37)</f>
        <v>1.9584933973449095</v>
      </c>
      <c r="BB1799" s="8" cm="1">
        <f t="array" aca="1" ref="BB1799" ca="1">MMULT($AF1799:$AV1799,CY$21:CY$37)</f>
        <v>-8.3918708555237836E-2</v>
      </c>
      <c r="BC1799" s="8" cm="1">
        <f t="array" aca="1" ref="BC1799" ca="1">MMULT($AF1799:$AV1799,CZ$21:CZ$37)</f>
        <v>-5.928106597310733</v>
      </c>
      <c r="BD1799" s="8" cm="1">
        <f t="array" aca="1" ref="BD1799" ca="1">MMULT($AF1799:$AV1799,DA$21:DA$37)</f>
        <v>5.7167375984067839</v>
      </c>
      <c r="BE1799" s="8" cm="1">
        <f t="array" aca="1" ref="BE1799" ca="1">MMULT($AF1799:$AV1799,DB$21:DB$37)</f>
        <v>4.7295113105672604</v>
      </c>
      <c r="BF1799" s="11">
        <v>1</v>
      </c>
      <c r="BG1799" s="11">
        <f t="shared" ca="1" si="1007"/>
        <v>5.0575290169952787</v>
      </c>
      <c r="BH1799" s="11">
        <f t="shared" ca="1" si="1008"/>
        <v>2.5151277885294974</v>
      </c>
      <c r="BI1799" s="11">
        <f t="shared" ca="1" si="1009"/>
        <v>3.1788207917831159</v>
      </c>
      <c r="BJ1799" s="11">
        <f t="shared" ca="1" si="1010"/>
        <v>1.9584933973449095</v>
      </c>
      <c r="BK1799" s="11">
        <f t="shared" ca="1" si="1011"/>
        <v>0</v>
      </c>
      <c r="BL1799" s="11">
        <f t="shared" ca="1" si="1012"/>
        <v>0</v>
      </c>
      <c r="BM1799" s="11">
        <f t="shared" ca="1" si="1013"/>
        <v>5.7167375984067839</v>
      </c>
      <c r="BN1799" s="11">
        <f t="shared" ca="1" si="1014"/>
        <v>4.7295113105672604</v>
      </c>
      <c r="BP1799" s="8" cm="1">
        <f t="array" aca="1" ref="BP1799" ca="1">MMULT(BF1799:BN1799,CU$43:CU$51)</f>
        <v>0.31251857285186935</v>
      </c>
      <c r="BQ1799" s="11">
        <f t="shared" ca="1" si="1015"/>
        <v>0.42250010314759284</v>
      </c>
      <c r="BR1799" s="11">
        <f t="shared" ca="1" si="1016"/>
        <v>0.42250010314759284</v>
      </c>
      <c r="BT1799" s="12">
        <f t="shared" ca="1" si="985"/>
        <v>-0.42250010314759284</v>
      </c>
      <c r="BU1799" s="12">
        <f t="shared" ca="1" si="1017"/>
        <v>0.17850633715972658</v>
      </c>
      <c r="BW1799" s="12">
        <f t="shared" ca="1" si="1018"/>
        <v>0.5490470151967547</v>
      </c>
      <c r="BY1799">
        <f t="shared" ca="1" si="986"/>
        <v>0</v>
      </c>
      <c r="CA1799">
        <f t="shared" ca="1" si="987"/>
        <v>0</v>
      </c>
      <c r="CB1799">
        <f t="shared" ca="1" si="988"/>
        <v>1</v>
      </c>
      <c r="CC1799">
        <f t="shared" ca="1" si="989"/>
        <v>0</v>
      </c>
      <c r="CD1799">
        <f t="shared" ca="1" si="990"/>
        <v>0</v>
      </c>
      <c r="CF1799">
        <f t="shared" ca="1" si="1019"/>
        <v>1</v>
      </c>
    </row>
    <row r="1800" spans="1:84" x14ac:dyDescent="0.45">
      <c r="A1800">
        <v>0</v>
      </c>
      <c r="C1800">
        <v>1</v>
      </c>
      <c r="D1800">
        <v>0</v>
      </c>
      <c r="E1800">
        <v>0</v>
      </c>
      <c r="F1800">
        <v>3</v>
      </c>
      <c r="G1800">
        <v>1</v>
      </c>
      <c r="H1800">
        <v>-1.050284659567071</v>
      </c>
      <c r="I1800">
        <v>0.93270645912117023</v>
      </c>
      <c r="J1800">
        <v>-1.075240588522081</v>
      </c>
      <c r="K1800">
        <v>1.1212383510515409</v>
      </c>
      <c r="L1800">
        <v>-0.63515629267883089</v>
      </c>
      <c r="M1800">
        <v>-0.13758073549649719</v>
      </c>
      <c r="N1800">
        <v>-2.979648154078621</v>
      </c>
      <c r="P1800" s="5" cm="1">
        <f t="array" ref="P1800">MMULT($C1800:$N1800,CU$4:CU$15)</f>
        <v>1.1115029227701414</v>
      </c>
      <c r="Q1800" s="5" cm="1">
        <f t="array" ref="Q1800">MMULT($C1800:$N1800,CV$4:CV$15)</f>
        <v>3.5446490974256664</v>
      </c>
      <c r="R1800" s="5" cm="1">
        <f t="array" ref="R1800">MMULT($C1800:$N1800,CW$4:CW$15)</f>
        <v>-2.1051123940517802</v>
      </c>
      <c r="S1800" s="5" cm="1">
        <f t="array" ref="S1800">MMULT($C1800:$N1800,CX$4:CX$15)</f>
        <v>1.1603930009125785</v>
      </c>
      <c r="T1800" s="5" cm="1">
        <f t="array" ref="T1800">MMULT($C1800:$N1800,CY$4:CY$15)</f>
        <v>2.6038293494049687</v>
      </c>
      <c r="U1800" s="5" cm="1">
        <f t="array" ref="U1800">MMULT($C1800:$N1800,CZ$4:CZ$15)</f>
        <v>2.8686290771077241</v>
      </c>
      <c r="V1800" s="5" cm="1">
        <f t="array" ref="V1800">MMULT($C1800:$N1800,DA$4:DA$15)</f>
        <v>-2.4987597224421494</v>
      </c>
      <c r="W1800" s="5" cm="1">
        <f t="array" ref="W1800">MMULT($C1800:$N1800,DB$4:DB$15)</f>
        <v>7.1897588141121318</v>
      </c>
      <c r="X1800" s="5" cm="1">
        <f t="array" ref="X1800">MMULT($C1800:$N1800,DC$4:DC$15)</f>
        <v>1.1751955721737906</v>
      </c>
      <c r="Y1800" s="5" cm="1">
        <f t="array" ref="Y1800">MMULT($C1800:$N1800,DD$4:DD$15)</f>
        <v>1.4329161973303022</v>
      </c>
      <c r="Z1800" s="5" cm="1">
        <f t="array" ref="Z1800">MMULT($C1800:$N1800,DE$4:DE$15)</f>
        <v>0.65176643817825708</v>
      </c>
      <c r="AA1800" s="5" cm="1">
        <f t="array" ref="AA1800">MMULT($C1800:$N1800,DF$4:DF$15)</f>
        <v>1.9130114129063629</v>
      </c>
      <c r="AB1800" s="5" cm="1">
        <f t="array" ref="AB1800">MMULT($C1800:$N1800,DG$4:DG$15)</f>
        <v>0.80261386167089832</v>
      </c>
      <c r="AC1800" s="5" cm="1">
        <f t="array" ref="AC1800">MMULT($C1800:$N1800,DH$4:DH$15)</f>
        <v>2.864511200192565</v>
      </c>
      <c r="AD1800" s="5" cm="1">
        <f t="array" ref="AD1800">MMULT($C1800:$N1800,DI$4:DI$15)</f>
        <v>0.86242320177867793</v>
      </c>
      <c r="AE1800" s="5" cm="1">
        <f t="array" ref="AE1800">MMULT($C1800:$N1800,DJ$4:DJ$15)</f>
        <v>1.973690166256993</v>
      </c>
      <c r="AF1800">
        <v>1</v>
      </c>
      <c r="AG1800" s="7">
        <f t="shared" si="991"/>
        <v>1.1115029227701414</v>
      </c>
      <c r="AH1800" s="7">
        <f t="shared" si="992"/>
        <v>3.5446490974256664</v>
      </c>
      <c r="AI1800" s="7">
        <f t="shared" si="993"/>
        <v>0</v>
      </c>
      <c r="AJ1800" s="7">
        <f t="shared" si="994"/>
        <v>1.1603930009125785</v>
      </c>
      <c r="AK1800" s="7">
        <f t="shared" si="995"/>
        <v>2.6038293494049687</v>
      </c>
      <c r="AL1800" s="7">
        <f t="shared" si="996"/>
        <v>2.8686290771077241</v>
      </c>
      <c r="AM1800" s="7">
        <f t="shared" si="997"/>
        <v>0</v>
      </c>
      <c r="AN1800" s="7">
        <f t="shared" si="998"/>
        <v>7.1897588141121318</v>
      </c>
      <c r="AO1800" s="7">
        <f t="shared" si="999"/>
        <v>1.1751955721737906</v>
      </c>
      <c r="AP1800" s="7">
        <f t="shared" si="1000"/>
        <v>1.4329161973303022</v>
      </c>
      <c r="AQ1800" s="7">
        <f t="shared" si="1001"/>
        <v>0.65176643817825708</v>
      </c>
      <c r="AR1800" s="7">
        <f t="shared" si="1002"/>
        <v>1.9130114129063629</v>
      </c>
      <c r="AS1800" s="7">
        <f t="shared" si="1003"/>
        <v>0.80261386167089832</v>
      </c>
      <c r="AT1800" s="7">
        <f t="shared" si="1004"/>
        <v>2.864511200192565</v>
      </c>
      <c r="AU1800" s="7">
        <f t="shared" si="1005"/>
        <v>0.86242320177867793</v>
      </c>
      <c r="AV1800" s="7">
        <f t="shared" si="1006"/>
        <v>1.973690166256993</v>
      </c>
      <c r="AX1800" s="8" cm="1">
        <f t="array" aca="1" ref="AX1800" ca="1">MMULT($AF1800:$AV1800,CU$21:CU$37)</f>
        <v>7.3861718108808621</v>
      </c>
      <c r="AY1800" s="8" cm="1">
        <f t="array" aca="1" ref="AY1800" ca="1">MMULT($AF1800:$AV1800,CV$21:CV$37)</f>
        <v>1.8977466492040471</v>
      </c>
      <c r="AZ1800" s="8" cm="1">
        <f t="array" aca="1" ref="AZ1800" ca="1">MMULT($AF1800:$AV1800,CW$21:CW$37)</f>
        <v>2.3763755839769889</v>
      </c>
      <c r="BA1800" s="8" cm="1">
        <f t="array" aca="1" ref="BA1800" ca="1">MMULT($AF1800:$AV1800,CX$21:CX$37)</f>
        <v>3.2910568441611669</v>
      </c>
      <c r="BB1800" s="8" cm="1">
        <f t="array" aca="1" ref="BB1800" ca="1">MMULT($AF1800:$AV1800,CY$21:CY$37)</f>
        <v>2.9768625271900397</v>
      </c>
      <c r="BC1800" s="8" cm="1">
        <f t="array" aca="1" ref="BC1800" ca="1">MMULT($AF1800:$AV1800,CZ$21:CZ$37)</f>
        <v>-8.5592064475050478</v>
      </c>
      <c r="BD1800" s="8" cm="1">
        <f t="array" aca="1" ref="BD1800" ca="1">MMULT($AF1800:$AV1800,DA$21:DA$37)</f>
        <v>6.4381969611152758</v>
      </c>
      <c r="BE1800" s="8" cm="1">
        <f t="array" aca="1" ref="BE1800" ca="1">MMULT($AF1800:$AV1800,DB$21:DB$37)</f>
        <v>2.1246764595811021</v>
      </c>
      <c r="BF1800" s="11">
        <v>1</v>
      </c>
      <c r="BG1800" s="11">
        <f t="shared" ca="1" si="1007"/>
        <v>7.3861718108808621</v>
      </c>
      <c r="BH1800" s="11">
        <f t="shared" ca="1" si="1008"/>
        <v>1.8977466492040471</v>
      </c>
      <c r="BI1800" s="11">
        <f t="shared" ca="1" si="1009"/>
        <v>2.3763755839769889</v>
      </c>
      <c r="BJ1800" s="11">
        <f t="shared" ca="1" si="1010"/>
        <v>3.2910568441611669</v>
      </c>
      <c r="BK1800" s="11">
        <f t="shared" ca="1" si="1011"/>
        <v>2.9768625271900397</v>
      </c>
      <c r="BL1800" s="11">
        <f t="shared" ca="1" si="1012"/>
        <v>0</v>
      </c>
      <c r="BM1800" s="11">
        <f t="shared" ca="1" si="1013"/>
        <v>6.4381969611152758</v>
      </c>
      <c r="BN1800" s="11">
        <f t="shared" ca="1" si="1014"/>
        <v>2.1246764595811021</v>
      </c>
      <c r="BP1800" s="8" cm="1">
        <f t="array" aca="1" ref="BP1800" ca="1">MMULT(BF1800:BN1800,CU$43:CU$51)</f>
        <v>-3.7634869333854515</v>
      </c>
      <c r="BQ1800" s="11">
        <f t="shared" ca="1" si="1015"/>
        <v>0.97732346379683765</v>
      </c>
      <c r="BR1800" s="11">
        <f t="shared" ca="1" si="1016"/>
        <v>0.97732346379683765</v>
      </c>
      <c r="BT1800" s="12">
        <f t="shared" ca="1" si="985"/>
        <v>-0.97732346379683765</v>
      </c>
      <c r="BU1800" s="12">
        <f t="shared" ca="1" si="1017"/>
        <v>0.95516115288784864</v>
      </c>
      <c r="BW1800" s="12">
        <f t="shared" ca="1" si="1018"/>
        <v>3.7864245365144864</v>
      </c>
      <c r="BY1800">
        <f t="shared" ca="1" si="986"/>
        <v>1</v>
      </c>
      <c r="CA1800">
        <f t="shared" ca="1" si="987"/>
        <v>0</v>
      </c>
      <c r="CB1800">
        <f t="shared" ca="1" si="988"/>
        <v>0</v>
      </c>
      <c r="CC1800">
        <f t="shared" ca="1" si="989"/>
        <v>1</v>
      </c>
      <c r="CD1800">
        <f t="shared" ca="1" si="990"/>
        <v>0</v>
      </c>
      <c r="CF1800">
        <f t="shared" ca="1" si="1019"/>
        <v>1</v>
      </c>
    </row>
    <row r="1801" spans="1:84" x14ac:dyDescent="0.45">
      <c r="A1801">
        <v>1</v>
      </c>
      <c r="C1801">
        <v>1</v>
      </c>
      <c r="D1801">
        <v>0</v>
      </c>
      <c r="E1801">
        <v>0</v>
      </c>
      <c r="F1801">
        <v>2</v>
      </c>
      <c r="G1801">
        <v>1</v>
      </c>
      <c r="H1801">
        <v>-1.050284659567071</v>
      </c>
      <c r="I1801">
        <v>-0.82369014758617387</v>
      </c>
      <c r="J1801">
        <v>-1.2495112221023921</v>
      </c>
      <c r="K1801">
        <v>-0.65206815497385195</v>
      </c>
      <c r="L1801">
        <v>-1.0009832228814819</v>
      </c>
      <c r="M1801">
        <v>-0.82922534242346668</v>
      </c>
      <c r="N1801">
        <v>-2.979648154078621</v>
      </c>
      <c r="P1801" s="5" cm="1">
        <f t="array" ref="P1801">MMULT($C1801:$N1801,CU$4:CU$15)</f>
        <v>0.97738813891633802</v>
      </c>
      <c r="Q1801" s="5" cm="1">
        <f t="array" ref="Q1801">MMULT($C1801:$N1801,CV$4:CV$15)</f>
        <v>3.9422003287731715</v>
      </c>
      <c r="R1801" s="5" cm="1">
        <f t="array" ref="R1801">MMULT($C1801:$N1801,CW$4:CW$15)</f>
        <v>-0.33762627696274961</v>
      </c>
      <c r="S1801" s="5" cm="1">
        <f t="array" ref="S1801">MMULT($C1801:$N1801,CX$4:CX$15)</f>
        <v>-0.74168673171896371</v>
      </c>
      <c r="T1801" s="5" cm="1">
        <f t="array" ref="T1801">MMULT($C1801:$N1801,CY$4:CY$15)</f>
        <v>0.80922067238043516</v>
      </c>
      <c r="U1801" s="5" cm="1">
        <f t="array" ref="U1801">MMULT($C1801:$N1801,CZ$4:CZ$15)</f>
        <v>1.4812351525445369</v>
      </c>
      <c r="V1801" s="5" cm="1">
        <f t="array" ref="V1801">MMULT($C1801:$N1801,DA$4:DA$15)</f>
        <v>-3.6132608311514991</v>
      </c>
      <c r="W1801" s="5" cm="1">
        <f t="array" ref="W1801">MMULT($C1801:$N1801,DB$4:DB$15)</f>
        <v>6.212948683527447</v>
      </c>
      <c r="X1801" s="5" cm="1">
        <f t="array" ref="X1801">MMULT($C1801:$N1801,DC$4:DC$15)</f>
        <v>0.57853752390152791</v>
      </c>
      <c r="Y1801" s="5" cm="1">
        <f t="array" ref="Y1801">MMULT($C1801:$N1801,DD$4:DD$15)</f>
        <v>1.6916300732504095</v>
      </c>
      <c r="Z1801" s="5" cm="1">
        <f t="array" ref="Z1801">MMULT($C1801:$N1801,DE$4:DE$15)</f>
        <v>-0.14028247463601051</v>
      </c>
      <c r="AA1801" s="5" cm="1">
        <f t="array" ref="AA1801">MMULT($C1801:$N1801,DF$4:DF$15)</f>
        <v>0.34462603044806994</v>
      </c>
      <c r="AB1801" s="5" cm="1">
        <f t="array" ref="AB1801">MMULT($C1801:$N1801,DG$4:DG$15)</f>
        <v>1.5636051098163106</v>
      </c>
      <c r="AC1801" s="5" cm="1">
        <f t="array" ref="AC1801">MMULT($C1801:$N1801,DH$4:DH$15)</f>
        <v>2.8029863944940656</v>
      </c>
      <c r="AD1801" s="5" cm="1">
        <f t="array" ref="AD1801">MMULT($C1801:$N1801,DI$4:DI$15)</f>
        <v>-2.3888376324778284</v>
      </c>
      <c r="AE1801" s="5" cm="1">
        <f t="array" ref="AE1801">MMULT($C1801:$N1801,DJ$4:DJ$15)</f>
        <v>0.34060543714722669</v>
      </c>
      <c r="AF1801">
        <v>1</v>
      </c>
      <c r="AG1801" s="7">
        <f t="shared" si="991"/>
        <v>0.97738813891633802</v>
      </c>
      <c r="AH1801" s="7">
        <f t="shared" si="992"/>
        <v>3.9422003287731715</v>
      </c>
      <c r="AI1801" s="7">
        <f t="shared" si="993"/>
        <v>0</v>
      </c>
      <c r="AJ1801" s="7">
        <f t="shared" si="994"/>
        <v>0</v>
      </c>
      <c r="AK1801" s="7">
        <f t="shared" si="995"/>
        <v>0.80922067238043516</v>
      </c>
      <c r="AL1801" s="7">
        <f t="shared" si="996"/>
        <v>1.4812351525445369</v>
      </c>
      <c r="AM1801" s="7">
        <f t="shared" si="997"/>
        <v>0</v>
      </c>
      <c r="AN1801" s="7">
        <f t="shared" si="998"/>
        <v>6.212948683527447</v>
      </c>
      <c r="AO1801" s="7">
        <f t="shared" si="999"/>
        <v>0.57853752390152791</v>
      </c>
      <c r="AP1801" s="7">
        <f t="shared" si="1000"/>
        <v>1.6916300732504095</v>
      </c>
      <c r="AQ1801" s="7">
        <f t="shared" si="1001"/>
        <v>0</v>
      </c>
      <c r="AR1801" s="7">
        <f t="shared" si="1002"/>
        <v>0.34462603044806994</v>
      </c>
      <c r="AS1801" s="7">
        <f t="shared" si="1003"/>
        <v>1.5636051098163106</v>
      </c>
      <c r="AT1801" s="7">
        <f t="shared" si="1004"/>
        <v>2.8029863944940656</v>
      </c>
      <c r="AU1801" s="7">
        <f t="shared" si="1005"/>
        <v>0</v>
      </c>
      <c r="AV1801" s="7">
        <f t="shared" si="1006"/>
        <v>0.34060543714722669</v>
      </c>
      <c r="AX1801" s="8" cm="1">
        <f t="array" aca="1" ref="AX1801" ca="1">MMULT($AF1801:$AV1801,CU$21:CU$37)</f>
        <v>4.5029712997987579</v>
      </c>
      <c r="AY1801" s="8" cm="1">
        <f t="array" aca="1" ref="AY1801" ca="1">MMULT($AF1801:$AV1801,CV$21:CV$37)</f>
        <v>1.8415102122709124</v>
      </c>
      <c r="AZ1801" s="8" cm="1">
        <f t="array" aca="1" ref="AZ1801" ca="1">MMULT($AF1801:$AV1801,CW$21:CW$37)</f>
        <v>-0.19339347459057468</v>
      </c>
      <c r="BA1801" s="8" cm="1">
        <f t="array" aca="1" ref="BA1801" ca="1">MMULT($AF1801:$AV1801,CX$21:CX$37)</f>
        <v>3.0207759321778447</v>
      </c>
      <c r="BB1801" s="8" cm="1">
        <f t="array" aca="1" ref="BB1801" ca="1">MMULT($AF1801:$AV1801,CY$21:CY$37)</f>
        <v>2.7418654716938251</v>
      </c>
      <c r="BC1801" s="8" cm="1">
        <f t="array" aca="1" ref="BC1801" ca="1">MMULT($AF1801:$AV1801,CZ$21:CZ$37)</f>
        <v>-2.5848372177704246</v>
      </c>
      <c r="BD1801" s="8" cm="1">
        <f t="array" aca="1" ref="BD1801" ca="1">MMULT($AF1801:$AV1801,DA$21:DA$37)</f>
        <v>3.4809017045109898</v>
      </c>
      <c r="BE1801" s="8" cm="1">
        <f t="array" aca="1" ref="BE1801" ca="1">MMULT($AF1801:$AV1801,DB$21:DB$37)</f>
        <v>1.6496776131949309</v>
      </c>
      <c r="BF1801" s="11">
        <v>1</v>
      </c>
      <c r="BG1801" s="11">
        <f t="shared" ca="1" si="1007"/>
        <v>4.5029712997987579</v>
      </c>
      <c r="BH1801" s="11">
        <f t="shared" ca="1" si="1008"/>
        <v>1.8415102122709124</v>
      </c>
      <c r="BI1801" s="11">
        <f t="shared" ca="1" si="1009"/>
        <v>0</v>
      </c>
      <c r="BJ1801" s="11">
        <f t="shared" ca="1" si="1010"/>
        <v>3.0207759321778447</v>
      </c>
      <c r="BK1801" s="11">
        <f t="shared" ca="1" si="1011"/>
        <v>2.7418654716938251</v>
      </c>
      <c r="BL1801" s="11">
        <f t="shared" ca="1" si="1012"/>
        <v>0</v>
      </c>
      <c r="BM1801" s="11">
        <f t="shared" ca="1" si="1013"/>
        <v>3.4809017045109898</v>
      </c>
      <c r="BN1801" s="11">
        <f t="shared" ca="1" si="1014"/>
        <v>1.6496776131949309</v>
      </c>
      <c r="BP1801" s="8" cm="1">
        <f t="array" aca="1" ref="BP1801" ca="1">MMULT(BF1801:BN1801,CU$43:CU$51)</f>
        <v>-2.8861658895307842</v>
      </c>
      <c r="BQ1801" s="11">
        <f t="shared" ca="1" si="1015"/>
        <v>0.94715831514478821</v>
      </c>
      <c r="BR1801" s="11">
        <f t="shared" ca="1" si="1016"/>
        <v>0.94715831514478821</v>
      </c>
      <c r="BT1801" s="12">
        <f t="shared" ca="1" si="985"/>
        <v>5.284168485521179E-2</v>
      </c>
      <c r="BU1801" s="12">
        <f t="shared" ca="1" si="1017"/>
        <v>2.7922436583375189E-3</v>
      </c>
      <c r="BW1801" s="12">
        <f t="shared" ca="1" si="1018"/>
        <v>2.9404549138558185</v>
      </c>
      <c r="BY1801">
        <f t="shared" ca="1" si="986"/>
        <v>1</v>
      </c>
      <c r="CA1801">
        <f t="shared" ca="1" si="987"/>
        <v>1</v>
      </c>
      <c r="CB1801">
        <f t="shared" ca="1" si="988"/>
        <v>0</v>
      </c>
      <c r="CC1801">
        <f t="shared" ca="1" si="989"/>
        <v>0</v>
      </c>
      <c r="CD1801">
        <f t="shared" ca="1" si="990"/>
        <v>0</v>
      </c>
      <c r="CF1801">
        <f t="shared" ca="1" si="1019"/>
        <v>1</v>
      </c>
    </row>
    <row r="1802" spans="1:84" x14ac:dyDescent="0.45">
      <c r="A1802">
        <v>0</v>
      </c>
      <c r="C1802">
        <v>1</v>
      </c>
      <c r="D1802">
        <v>0</v>
      </c>
      <c r="E1802">
        <v>0</v>
      </c>
      <c r="F1802">
        <v>2</v>
      </c>
      <c r="G1802">
        <v>1</v>
      </c>
      <c r="H1802">
        <v>-0.91259543542705668</v>
      </c>
      <c r="I1802">
        <v>-0.55208840784377788</v>
      </c>
      <c r="J1802">
        <v>-0.55242868778114507</v>
      </c>
      <c r="K1802">
        <v>-0.65206815497385195</v>
      </c>
      <c r="L1802">
        <v>-0.18222771242792971</v>
      </c>
      <c r="M1802">
        <v>-9.7077951074318547E-2</v>
      </c>
      <c r="N1802">
        <v>-0.1798743562941677</v>
      </c>
      <c r="P1802" s="5" cm="1">
        <f t="array" ref="P1802">MMULT($C1802:$N1802,CU$4:CU$15)</f>
        <v>-0.18702696672608349</v>
      </c>
      <c r="Q1802" s="5" cm="1">
        <f t="array" ref="Q1802">MMULT($C1802:$N1802,CV$4:CV$15)</f>
        <v>1.3894981585347481</v>
      </c>
      <c r="R1802" s="5" cm="1">
        <f t="array" ref="R1802">MMULT($C1802:$N1802,CW$4:CW$15)</f>
        <v>1.0216418754941852</v>
      </c>
      <c r="S1802" s="5" cm="1">
        <f t="array" ref="S1802">MMULT($C1802:$N1802,CX$4:CX$15)</f>
        <v>-2.0905729079233835</v>
      </c>
      <c r="T1802" s="5" cm="1">
        <f t="array" ref="T1802">MMULT($C1802:$N1802,CY$4:CY$15)</f>
        <v>-0.1213854467030034</v>
      </c>
      <c r="U1802" s="5" cm="1">
        <f t="array" ref="U1802">MMULT($C1802:$N1802,CZ$4:CZ$15)</f>
        <v>0.16050737698990394</v>
      </c>
      <c r="V1802" s="5" cm="1">
        <f t="array" ref="V1802">MMULT($C1802:$N1802,DA$4:DA$15)</f>
        <v>-1.4808817389500104</v>
      </c>
      <c r="W1802" s="5" cm="1">
        <f t="array" ref="W1802">MMULT($C1802:$N1802,DB$4:DB$15)</f>
        <v>3.7248075162901242</v>
      </c>
      <c r="X1802" s="5" cm="1">
        <f t="array" ref="X1802">MMULT($C1802:$N1802,DC$4:DC$15)</f>
        <v>-0.81433254112712572</v>
      </c>
      <c r="Y1802" s="5" cm="1">
        <f t="array" ref="Y1802">MMULT($C1802:$N1802,DD$4:DD$15)</f>
        <v>0.28800092945733435</v>
      </c>
      <c r="Z1802" s="5" cm="1">
        <f t="array" ref="Z1802">MMULT($C1802:$N1802,DE$4:DE$15)</f>
        <v>-1.849829421323258</v>
      </c>
      <c r="AA1802" s="5" cm="1">
        <f t="array" ref="AA1802">MMULT($C1802:$N1802,DF$4:DF$15)</f>
        <v>0.30738851198565015</v>
      </c>
      <c r="AB1802" s="5" cm="1">
        <f t="array" ref="AB1802">MMULT($C1802:$N1802,DG$4:DG$15)</f>
        <v>1.8279865617165076</v>
      </c>
      <c r="AC1802" s="5" cm="1">
        <f t="array" ref="AC1802">MMULT($C1802:$N1802,DH$4:DH$15)</f>
        <v>0.14452403705894995</v>
      </c>
      <c r="AD1802" s="5" cm="1">
        <f t="array" ref="AD1802">MMULT($C1802:$N1802,DI$4:DI$15)</f>
        <v>-0.57121762453821701</v>
      </c>
      <c r="AE1802" s="5" cm="1">
        <f t="array" ref="AE1802">MMULT($C1802:$N1802,DJ$4:DJ$15)</f>
        <v>1.9288986822699488</v>
      </c>
      <c r="AF1802">
        <v>1</v>
      </c>
      <c r="AG1802" s="7">
        <f t="shared" si="991"/>
        <v>0</v>
      </c>
      <c r="AH1802" s="7">
        <f t="shared" si="992"/>
        <v>1.3894981585347481</v>
      </c>
      <c r="AI1802" s="7">
        <f t="shared" si="993"/>
        <v>1.0216418754941852</v>
      </c>
      <c r="AJ1802" s="7">
        <f t="shared" si="994"/>
        <v>0</v>
      </c>
      <c r="AK1802" s="7">
        <f t="shared" si="995"/>
        <v>0</v>
      </c>
      <c r="AL1802" s="7">
        <f t="shared" si="996"/>
        <v>0.16050737698990394</v>
      </c>
      <c r="AM1802" s="7">
        <f t="shared" si="997"/>
        <v>0</v>
      </c>
      <c r="AN1802" s="7">
        <f t="shared" si="998"/>
        <v>3.7248075162901242</v>
      </c>
      <c r="AO1802" s="7">
        <f t="shared" si="999"/>
        <v>0</v>
      </c>
      <c r="AP1802" s="7">
        <f t="shared" si="1000"/>
        <v>0.28800092945733435</v>
      </c>
      <c r="AQ1802" s="7">
        <f t="shared" si="1001"/>
        <v>0</v>
      </c>
      <c r="AR1802" s="7">
        <f t="shared" si="1002"/>
        <v>0.30738851198565015</v>
      </c>
      <c r="AS1802" s="7">
        <f t="shared" si="1003"/>
        <v>1.8279865617165076</v>
      </c>
      <c r="AT1802" s="7">
        <f t="shared" si="1004"/>
        <v>0.14452403705894995</v>
      </c>
      <c r="AU1802" s="7">
        <f t="shared" si="1005"/>
        <v>0</v>
      </c>
      <c r="AV1802" s="7">
        <f t="shared" si="1006"/>
        <v>1.9288986822699488</v>
      </c>
      <c r="AX1802" s="8" cm="1">
        <f t="array" aca="1" ref="AX1802" ca="1">MMULT($AF1802:$AV1802,CU$21:CU$37)</f>
        <v>4.2280078536813432</v>
      </c>
      <c r="AY1802" s="8" cm="1">
        <f t="array" aca="1" ref="AY1802" ca="1">MMULT($AF1802:$AV1802,CV$21:CV$37)</f>
        <v>2.6748679225244727</v>
      </c>
      <c r="AZ1802" s="8" cm="1">
        <f t="array" aca="1" ref="AZ1802" ca="1">MMULT($AF1802:$AV1802,CW$21:CW$37)</f>
        <v>-0.92622517914709379</v>
      </c>
      <c r="BA1802" s="8" cm="1">
        <f t="array" aca="1" ref="BA1802" ca="1">MMULT($AF1802:$AV1802,CX$21:CX$37)</f>
        <v>1.009351057789911</v>
      </c>
      <c r="BB1802" s="8" cm="1">
        <f t="array" aca="1" ref="BB1802" ca="1">MMULT($AF1802:$AV1802,CY$21:CY$37)</f>
        <v>0.49328130568113193</v>
      </c>
      <c r="BC1802" s="8" cm="1">
        <f t="array" aca="1" ref="BC1802" ca="1">MMULT($AF1802:$AV1802,CZ$21:CZ$37)</f>
        <v>-3.7164380864495206</v>
      </c>
      <c r="BD1802" s="8" cm="1">
        <f t="array" aca="1" ref="BD1802" ca="1">MMULT($AF1802:$AV1802,DA$21:DA$37)</f>
        <v>0.77399397335481113</v>
      </c>
      <c r="BE1802" s="8" cm="1">
        <f t="array" aca="1" ref="BE1802" ca="1">MMULT($AF1802:$AV1802,DB$21:DB$37)</f>
        <v>3.0237210729912407</v>
      </c>
      <c r="BF1802" s="11">
        <v>1</v>
      </c>
      <c r="BG1802" s="11">
        <f t="shared" ca="1" si="1007"/>
        <v>4.2280078536813432</v>
      </c>
      <c r="BH1802" s="11">
        <f t="shared" ca="1" si="1008"/>
        <v>2.6748679225244727</v>
      </c>
      <c r="BI1802" s="11">
        <f t="shared" ca="1" si="1009"/>
        <v>0</v>
      </c>
      <c r="BJ1802" s="11">
        <f t="shared" ca="1" si="1010"/>
        <v>1.009351057789911</v>
      </c>
      <c r="BK1802" s="11">
        <f t="shared" ca="1" si="1011"/>
        <v>0.49328130568113193</v>
      </c>
      <c r="BL1802" s="11">
        <f t="shared" ca="1" si="1012"/>
        <v>0</v>
      </c>
      <c r="BM1802" s="11">
        <f t="shared" ca="1" si="1013"/>
        <v>0.77399397335481113</v>
      </c>
      <c r="BN1802" s="11">
        <f t="shared" ca="1" si="1014"/>
        <v>3.0237210729912407</v>
      </c>
      <c r="BP1802" s="8" cm="1">
        <f t="array" aca="1" ref="BP1802" ca="1">MMULT(BF1802:BN1802,CU$43:CU$51)</f>
        <v>-3.203296331508326</v>
      </c>
      <c r="BQ1802" s="11">
        <f t="shared" ca="1" si="1015"/>
        <v>0.96095813572795663</v>
      </c>
      <c r="BR1802" s="11">
        <f t="shared" ca="1" si="1016"/>
        <v>0.96095813572795663</v>
      </c>
      <c r="BT1802" s="12">
        <f t="shared" ca="1" si="985"/>
        <v>-0.96095813572795663</v>
      </c>
      <c r="BU1802" s="12">
        <f t="shared" ca="1" si="1017"/>
        <v>0.92344053862174991</v>
      </c>
      <c r="BW1802" s="12">
        <f t="shared" ca="1" si="1018"/>
        <v>3.2431207657074141</v>
      </c>
      <c r="BY1802">
        <f t="shared" ca="1" si="986"/>
        <v>1</v>
      </c>
      <c r="CA1802">
        <f t="shared" ca="1" si="987"/>
        <v>0</v>
      </c>
      <c r="CB1802">
        <f t="shared" ca="1" si="988"/>
        <v>0</v>
      </c>
      <c r="CC1802">
        <f t="shared" ca="1" si="989"/>
        <v>1</v>
      </c>
      <c r="CD1802">
        <f t="shared" ca="1" si="990"/>
        <v>0</v>
      </c>
      <c r="CF1802">
        <f t="shared" ca="1" si="1019"/>
        <v>1</v>
      </c>
    </row>
    <row r="1803" spans="1:84" x14ac:dyDescent="0.45">
      <c r="A1803">
        <v>0</v>
      </c>
      <c r="C1803">
        <v>1</v>
      </c>
      <c r="D1803">
        <v>0</v>
      </c>
      <c r="E1803">
        <v>0</v>
      </c>
      <c r="F1803">
        <v>2</v>
      </c>
      <c r="G1803">
        <v>1</v>
      </c>
      <c r="H1803">
        <v>-1.050284659567071</v>
      </c>
      <c r="I1803">
        <v>-0.9110901946058424</v>
      </c>
      <c r="J1803">
        <v>-1.3656916444892671</v>
      </c>
      <c r="K1803">
        <v>-0.65206815497385195</v>
      </c>
      <c r="L1803">
        <v>-1.2100271829972831</v>
      </c>
      <c r="M1803">
        <v>-1.0655710021105329</v>
      </c>
      <c r="N1803">
        <v>-6.3217114719815448E-2</v>
      </c>
      <c r="P1803" s="5" cm="1">
        <f t="array" ref="P1803">MMULT($C1803:$N1803,CU$4:CU$15)</f>
        <v>-0.23643510630310016</v>
      </c>
      <c r="Q1803" s="5" cm="1">
        <f t="array" ref="Q1803">MMULT($C1803:$N1803,CV$4:CV$15)</f>
        <v>1.6306594944507629</v>
      </c>
      <c r="R1803" s="5" cm="1">
        <f t="array" ref="R1803">MMULT($C1803:$N1803,CW$4:CW$15)</f>
        <v>1.124950665211754</v>
      </c>
      <c r="S1803" s="5" cm="1">
        <f t="array" ref="S1803">MMULT($C1803:$N1803,CX$4:CX$15)</f>
        <v>-2.2336425526050165</v>
      </c>
      <c r="T1803" s="5" cm="1">
        <f t="array" ref="T1803">MMULT($C1803:$N1803,CY$4:CY$15)</f>
        <v>-0.11493300486153754</v>
      </c>
      <c r="U1803" s="5" cm="1">
        <f t="array" ref="U1803">MMULT($C1803:$N1803,CZ$4:CZ$15)</f>
        <v>-6.5481576677080683E-2</v>
      </c>
      <c r="V1803" s="5" cm="1">
        <f t="array" ref="V1803">MMULT($C1803:$N1803,DA$4:DA$15)</f>
        <v>-1.1182874067323891</v>
      </c>
      <c r="W1803" s="5" cm="1">
        <f t="array" ref="W1803">MMULT($C1803:$N1803,DB$4:DB$15)</f>
        <v>4.6610261313868371</v>
      </c>
      <c r="X1803" s="5" cm="1">
        <f t="array" ref="X1803">MMULT($C1803:$N1803,DC$4:DC$15)</f>
        <v>-0.38373457416454393</v>
      </c>
      <c r="Y1803" s="5" cm="1">
        <f t="array" ref="Y1803">MMULT($C1803:$N1803,DD$4:DD$15)</f>
        <v>2.1316491041617254</v>
      </c>
      <c r="Z1803" s="5" cm="1">
        <f t="array" ref="Z1803">MMULT($C1803:$N1803,DE$4:DE$15)</f>
        <v>-3.1586845237331524</v>
      </c>
      <c r="AA1803" s="5" cm="1">
        <f t="array" ref="AA1803">MMULT($C1803:$N1803,DF$4:DF$15)</f>
        <v>-0.79182031413466958</v>
      </c>
      <c r="AB1803" s="5" cm="1">
        <f t="array" ref="AB1803">MMULT($C1803:$N1803,DG$4:DG$15)</f>
        <v>2.3318148123685432</v>
      </c>
      <c r="AC1803" s="5" cm="1">
        <f t="array" ref="AC1803">MMULT($C1803:$N1803,DH$4:DH$15)</f>
        <v>0.93596195285379113</v>
      </c>
      <c r="AD1803" s="5" cm="1">
        <f t="array" ref="AD1803">MMULT($C1803:$N1803,DI$4:DI$15)</f>
        <v>-1.9558843164564841</v>
      </c>
      <c r="AE1803" s="5" cm="1">
        <f t="array" ref="AE1803">MMULT($C1803:$N1803,DJ$4:DJ$15)</f>
        <v>1.3845316807805508</v>
      </c>
      <c r="AF1803">
        <v>1</v>
      </c>
      <c r="AG1803" s="7">
        <f t="shared" si="991"/>
        <v>0</v>
      </c>
      <c r="AH1803" s="7">
        <f t="shared" si="992"/>
        <v>1.6306594944507629</v>
      </c>
      <c r="AI1803" s="7">
        <f t="shared" si="993"/>
        <v>1.124950665211754</v>
      </c>
      <c r="AJ1803" s="7">
        <f t="shared" si="994"/>
        <v>0</v>
      </c>
      <c r="AK1803" s="7">
        <f t="shared" si="995"/>
        <v>0</v>
      </c>
      <c r="AL1803" s="7">
        <f t="shared" si="996"/>
        <v>0</v>
      </c>
      <c r="AM1803" s="7">
        <f t="shared" si="997"/>
        <v>0</v>
      </c>
      <c r="AN1803" s="7">
        <f t="shared" si="998"/>
        <v>4.6610261313868371</v>
      </c>
      <c r="AO1803" s="7">
        <f t="shared" si="999"/>
        <v>0</v>
      </c>
      <c r="AP1803" s="7">
        <f t="shared" si="1000"/>
        <v>2.1316491041617254</v>
      </c>
      <c r="AQ1803" s="7">
        <f t="shared" si="1001"/>
        <v>0</v>
      </c>
      <c r="AR1803" s="7">
        <f t="shared" si="1002"/>
        <v>0</v>
      </c>
      <c r="AS1803" s="7">
        <f t="shared" si="1003"/>
        <v>2.3318148123685432</v>
      </c>
      <c r="AT1803" s="7">
        <f t="shared" si="1004"/>
        <v>0.93596195285379113</v>
      </c>
      <c r="AU1803" s="7">
        <f t="shared" si="1005"/>
        <v>0</v>
      </c>
      <c r="AV1803" s="7">
        <f t="shared" si="1006"/>
        <v>1.3845316807805508</v>
      </c>
      <c r="AX1803" s="8" cm="1">
        <f t="array" aca="1" ref="AX1803" ca="1">MMULT($AF1803:$AV1803,CU$21:CU$37)</f>
        <v>5.3505866930610733</v>
      </c>
      <c r="AY1803" s="8" cm="1">
        <f t="array" aca="1" ref="AY1803" ca="1">MMULT($AF1803:$AV1803,CV$21:CV$37)</f>
        <v>1.8204066865151454</v>
      </c>
      <c r="AZ1803" s="8" cm="1">
        <f t="array" aca="1" ref="AZ1803" ca="1">MMULT($AF1803:$AV1803,CW$21:CW$37)</f>
        <v>-1.90365450711135</v>
      </c>
      <c r="BA1803" s="8" cm="1">
        <f t="array" aca="1" ref="BA1803" ca="1">MMULT($AF1803:$AV1803,CX$21:CX$37)</f>
        <v>1.9480938488229127</v>
      </c>
      <c r="BB1803" s="8" cm="1">
        <f t="array" aca="1" ref="BB1803" ca="1">MMULT($AF1803:$AV1803,CY$21:CY$37)</f>
        <v>1.0682775075035513</v>
      </c>
      <c r="BC1803" s="8" cm="1">
        <f t="array" aca="1" ref="BC1803" ca="1">MMULT($AF1803:$AV1803,CZ$21:CZ$37)</f>
        <v>-2.222882296076814</v>
      </c>
      <c r="BD1803" s="8" cm="1">
        <f t="array" aca="1" ref="BD1803" ca="1">MMULT($AF1803:$AV1803,DA$21:DA$37)</f>
        <v>1.6745422398843826</v>
      </c>
      <c r="BE1803" s="8" cm="1">
        <f t="array" aca="1" ref="BE1803" ca="1">MMULT($AF1803:$AV1803,DB$21:DB$37)</f>
        <v>0.89025759732411358</v>
      </c>
      <c r="BF1803" s="11">
        <v>1</v>
      </c>
      <c r="BG1803" s="11">
        <f t="shared" ca="1" si="1007"/>
        <v>5.3505866930610733</v>
      </c>
      <c r="BH1803" s="11">
        <f t="shared" ca="1" si="1008"/>
        <v>1.8204066865151454</v>
      </c>
      <c r="BI1803" s="11">
        <f t="shared" ca="1" si="1009"/>
        <v>0</v>
      </c>
      <c r="BJ1803" s="11">
        <f t="shared" ca="1" si="1010"/>
        <v>1.9480938488229127</v>
      </c>
      <c r="BK1803" s="11">
        <f t="shared" ca="1" si="1011"/>
        <v>1.0682775075035513</v>
      </c>
      <c r="BL1803" s="11">
        <f t="shared" ca="1" si="1012"/>
        <v>0</v>
      </c>
      <c r="BM1803" s="11">
        <f t="shared" ca="1" si="1013"/>
        <v>1.6745422398843826</v>
      </c>
      <c r="BN1803" s="11">
        <f t="shared" ca="1" si="1014"/>
        <v>0.89025759732411358</v>
      </c>
      <c r="BP1803" s="8" cm="1">
        <f t="array" aca="1" ref="BP1803" ca="1">MMULT(BF1803:BN1803,CU$43:CU$51)</f>
        <v>-4.5247547326472342</v>
      </c>
      <c r="BQ1803" s="11">
        <f t="shared" ca="1" si="1015"/>
        <v>0.98927881728306499</v>
      </c>
      <c r="BR1803" s="11">
        <f t="shared" ca="1" si="1016"/>
        <v>0.98927881728306499</v>
      </c>
      <c r="BT1803" s="12">
        <f t="shared" ca="1" si="985"/>
        <v>-0.98927881728306499</v>
      </c>
      <c r="BU1803" s="12">
        <f t="shared" ca="1" si="1017"/>
        <v>0.97867257832497989</v>
      </c>
      <c r="BW1803" s="12">
        <f t="shared" ca="1" si="1018"/>
        <v>4.5355338013528801</v>
      </c>
      <c r="BY1803">
        <f t="shared" ca="1" si="986"/>
        <v>1</v>
      </c>
      <c r="CA1803">
        <f t="shared" ca="1" si="987"/>
        <v>0</v>
      </c>
      <c r="CB1803">
        <f t="shared" ca="1" si="988"/>
        <v>0</v>
      </c>
      <c r="CC1803">
        <f t="shared" ca="1" si="989"/>
        <v>1</v>
      </c>
      <c r="CD1803">
        <f t="shared" ca="1" si="990"/>
        <v>0</v>
      </c>
      <c r="CF1803">
        <f t="shared" ca="1" si="1019"/>
        <v>1</v>
      </c>
    </row>
    <row r="1804" spans="1:84" x14ac:dyDescent="0.45">
      <c r="A1804">
        <v>0</v>
      </c>
      <c r="C1804">
        <v>1</v>
      </c>
      <c r="D1804">
        <v>0</v>
      </c>
      <c r="E1804">
        <v>0</v>
      </c>
      <c r="F1804">
        <v>2</v>
      </c>
      <c r="G1804">
        <v>1</v>
      </c>
      <c r="H1804">
        <v>-0.63721698714702713</v>
      </c>
      <c r="I1804">
        <v>2.2746589296290058</v>
      </c>
      <c r="J1804">
        <v>-0.14579720942708421</v>
      </c>
      <c r="K1804">
        <v>2.4133461066981838</v>
      </c>
      <c r="L1804">
        <v>-0.3738513425340802</v>
      </c>
      <c r="M1804">
        <v>-0.55380640835265138</v>
      </c>
      <c r="N1804">
        <v>-0.2965315978685199</v>
      </c>
      <c r="P1804" s="5" cm="1">
        <f t="array" ref="P1804">MMULT($C1804:$N1804,CU$4:CU$15)</f>
        <v>-6.9445321008348576E-3</v>
      </c>
      <c r="Q1804" s="5" cm="1">
        <f t="array" ref="Q1804">MMULT($C1804:$N1804,CV$4:CV$15)</f>
        <v>-0.70323258943594513</v>
      </c>
      <c r="R1804" s="5" cm="1">
        <f t="array" ref="R1804">MMULT($C1804:$N1804,CW$4:CW$15)</f>
        <v>-2.0757575216098694</v>
      </c>
      <c r="S1804" s="5" cm="1">
        <f t="array" ref="S1804">MMULT($C1804:$N1804,CX$4:CX$15)</f>
        <v>2.0559731563873171</v>
      </c>
      <c r="T1804" s="5" cm="1">
        <f t="array" ref="T1804">MMULT($C1804:$N1804,CY$4:CY$15)</f>
        <v>3.033026038351073</v>
      </c>
      <c r="U1804" s="5" cm="1">
        <f t="array" ref="U1804">MMULT($C1804:$N1804,CZ$4:CZ$15)</f>
        <v>1.8426051102035801</v>
      </c>
      <c r="V1804" s="5" cm="1">
        <f t="array" ref="V1804">MMULT($C1804:$N1804,DA$4:DA$15)</f>
        <v>0.29430185007367848</v>
      </c>
      <c r="W1804" s="5" cm="1">
        <f t="array" ref="W1804">MMULT($C1804:$N1804,DB$4:DB$15)</f>
        <v>4.6232821210203854</v>
      </c>
      <c r="X1804" s="5" cm="1">
        <f t="array" ref="X1804">MMULT($C1804:$N1804,DC$4:DC$15)</f>
        <v>1.235119877287989</v>
      </c>
      <c r="Y1804" s="5" cm="1">
        <f t="array" ref="Y1804">MMULT($C1804:$N1804,DD$4:DD$15)</f>
        <v>0.91139655476593984</v>
      </c>
      <c r="Z1804" s="5" cm="1">
        <f t="array" ref="Z1804">MMULT($C1804:$N1804,DE$4:DE$15)</f>
        <v>-0.47364356837498522</v>
      </c>
      <c r="AA1804" s="5" cm="1">
        <f t="array" ref="AA1804">MMULT($C1804:$N1804,DF$4:DF$15)</f>
        <v>0.78175480441557821</v>
      </c>
      <c r="AB1804" s="5" cm="1">
        <f t="array" ref="AB1804">MMULT($C1804:$N1804,DG$4:DG$15)</f>
        <v>9.974637338348652E-2</v>
      </c>
      <c r="AC1804" s="5" cm="1">
        <f t="array" ref="AC1804">MMULT($C1804:$N1804,DH$4:DH$15)</f>
        <v>1.2871296472799791</v>
      </c>
      <c r="AD1804" s="5" cm="1">
        <f t="array" ref="AD1804">MMULT($C1804:$N1804,DI$4:DI$15)</f>
        <v>2.9161269186317886</v>
      </c>
      <c r="AE1804" s="5" cm="1">
        <f t="array" ref="AE1804">MMULT($C1804:$N1804,DJ$4:DJ$15)</f>
        <v>4.2520283920864941</v>
      </c>
      <c r="AF1804">
        <v>1</v>
      </c>
      <c r="AG1804" s="7">
        <f t="shared" si="991"/>
        <v>0</v>
      </c>
      <c r="AH1804" s="7">
        <f t="shared" si="992"/>
        <v>0</v>
      </c>
      <c r="AI1804" s="7">
        <f t="shared" si="993"/>
        <v>0</v>
      </c>
      <c r="AJ1804" s="7">
        <f t="shared" si="994"/>
        <v>2.0559731563873171</v>
      </c>
      <c r="AK1804" s="7">
        <f t="shared" si="995"/>
        <v>3.033026038351073</v>
      </c>
      <c r="AL1804" s="7">
        <f t="shared" si="996"/>
        <v>1.8426051102035801</v>
      </c>
      <c r="AM1804" s="7">
        <f t="shared" si="997"/>
        <v>0.29430185007367848</v>
      </c>
      <c r="AN1804" s="7">
        <f t="shared" si="998"/>
        <v>4.6232821210203854</v>
      </c>
      <c r="AO1804" s="7">
        <f t="shared" si="999"/>
        <v>1.235119877287989</v>
      </c>
      <c r="AP1804" s="7">
        <f t="shared" si="1000"/>
        <v>0.91139655476593984</v>
      </c>
      <c r="AQ1804" s="7">
        <f t="shared" si="1001"/>
        <v>0</v>
      </c>
      <c r="AR1804" s="7">
        <f t="shared" si="1002"/>
        <v>0.78175480441557821</v>
      </c>
      <c r="AS1804" s="7">
        <f t="shared" si="1003"/>
        <v>9.974637338348652E-2</v>
      </c>
      <c r="AT1804" s="7">
        <f t="shared" si="1004"/>
        <v>1.2871296472799791</v>
      </c>
      <c r="AU1804" s="7">
        <f t="shared" si="1005"/>
        <v>2.9161269186317886</v>
      </c>
      <c r="AV1804" s="7">
        <f t="shared" si="1006"/>
        <v>4.2520283920864941</v>
      </c>
      <c r="AX1804" s="8" cm="1">
        <f t="array" aca="1" ref="AX1804" ca="1">MMULT($AF1804:$AV1804,CU$21:CU$37)</f>
        <v>8.7234372493378061</v>
      </c>
      <c r="AY1804" s="8" cm="1">
        <f t="array" aca="1" ref="AY1804" ca="1">MMULT($AF1804:$AV1804,CV$21:CV$37)</f>
        <v>3.31603676278983</v>
      </c>
      <c r="AZ1804" s="8" cm="1">
        <f t="array" aca="1" ref="AZ1804" ca="1">MMULT($AF1804:$AV1804,CW$21:CW$37)</f>
        <v>3.3077840206958053</v>
      </c>
      <c r="BA1804" s="8" cm="1">
        <f t="array" aca="1" ref="BA1804" ca="1">MMULT($AF1804:$AV1804,CX$21:CX$37)</f>
        <v>1.1036998906692463</v>
      </c>
      <c r="BB1804" s="8" cm="1">
        <f t="array" aca="1" ref="BB1804" ca="1">MMULT($AF1804:$AV1804,CY$21:CY$37)</f>
        <v>1.9267138880382007</v>
      </c>
      <c r="BC1804" s="8" cm="1">
        <f t="array" aca="1" ref="BC1804" ca="1">MMULT($AF1804:$AV1804,CZ$21:CZ$37)</f>
        <v>-10.777340973579292</v>
      </c>
      <c r="BD1804" s="8" cm="1">
        <f t="array" aca="1" ref="BD1804" ca="1">MMULT($AF1804:$AV1804,DA$21:DA$37)</f>
        <v>5.2854151917886245</v>
      </c>
      <c r="BE1804" s="8" cm="1">
        <f t="array" aca="1" ref="BE1804" ca="1">MMULT($AF1804:$AV1804,DB$21:DB$37)</f>
        <v>-0.30559968980614283</v>
      </c>
      <c r="BF1804" s="11">
        <v>1</v>
      </c>
      <c r="BG1804" s="11">
        <f t="shared" ca="1" si="1007"/>
        <v>8.7234372493378061</v>
      </c>
      <c r="BH1804" s="11">
        <f t="shared" ca="1" si="1008"/>
        <v>3.31603676278983</v>
      </c>
      <c r="BI1804" s="11">
        <f t="shared" ca="1" si="1009"/>
        <v>3.3077840206958053</v>
      </c>
      <c r="BJ1804" s="11">
        <f t="shared" ca="1" si="1010"/>
        <v>1.1036998906692463</v>
      </c>
      <c r="BK1804" s="11">
        <f t="shared" ca="1" si="1011"/>
        <v>1.9267138880382007</v>
      </c>
      <c r="BL1804" s="11">
        <f t="shared" ca="1" si="1012"/>
        <v>0</v>
      </c>
      <c r="BM1804" s="11">
        <f t="shared" ca="1" si="1013"/>
        <v>5.2854151917886245</v>
      </c>
      <c r="BN1804" s="11">
        <f t="shared" ca="1" si="1014"/>
        <v>0</v>
      </c>
      <c r="BP1804" s="8" cm="1">
        <f t="array" aca="1" ref="BP1804" ca="1">MMULT(BF1804:BN1804,CU$43:CU$51)</f>
        <v>-6.2227554275163826</v>
      </c>
      <c r="BQ1804" s="11">
        <f t="shared" ca="1" si="1015"/>
        <v>0.99802015601726934</v>
      </c>
      <c r="BR1804" s="11">
        <f t="shared" ca="1" si="1016"/>
        <v>0.99802015601726934</v>
      </c>
      <c r="BT1804" s="12">
        <f t="shared" ca="1" si="985"/>
        <v>-0.99802015601726934</v>
      </c>
      <c r="BU1804" s="12">
        <f t="shared" ca="1" si="1017"/>
        <v>0.99604423181673463</v>
      </c>
      <c r="BW1804" s="12">
        <f t="shared" ca="1" si="1018"/>
        <v>6.2247372339809877</v>
      </c>
      <c r="BY1804">
        <f t="shared" ca="1" si="986"/>
        <v>1</v>
      </c>
      <c r="CA1804">
        <f t="shared" ca="1" si="987"/>
        <v>0</v>
      </c>
      <c r="CB1804">
        <f t="shared" ca="1" si="988"/>
        <v>0</v>
      </c>
      <c r="CC1804">
        <f t="shared" ca="1" si="989"/>
        <v>1</v>
      </c>
      <c r="CD1804">
        <f t="shared" ca="1" si="990"/>
        <v>0</v>
      </c>
      <c r="CF1804">
        <f t="shared" ca="1" si="1019"/>
        <v>1</v>
      </c>
    </row>
    <row r="1805" spans="1:84" x14ac:dyDescent="0.45">
      <c r="A1805">
        <v>0</v>
      </c>
      <c r="C1805">
        <v>1</v>
      </c>
      <c r="D1805">
        <v>0</v>
      </c>
      <c r="E1805">
        <v>0</v>
      </c>
      <c r="F1805">
        <v>1</v>
      </c>
      <c r="G1805">
        <v>1</v>
      </c>
      <c r="H1805">
        <v>-0.63721698714702713</v>
      </c>
      <c r="I1805">
        <v>-0.49114244765443171</v>
      </c>
      <c r="J1805">
        <v>0.49319511370072577</v>
      </c>
      <c r="K1805">
        <v>-0.65206815497385195</v>
      </c>
      <c r="L1805">
        <v>-0.26932936247617989</v>
      </c>
      <c r="M1805">
        <v>-0.13805723884264051</v>
      </c>
      <c r="N1805">
        <v>-0.1798743562941677</v>
      </c>
      <c r="P1805" s="5" cm="1">
        <f t="array" ref="P1805">MMULT($C1805:$N1805,CU$4:CU$15)</f>
        <v>-0.65053221698406027</v>
      </c>
      <c r="Q1805" s="5" cm="1">
        <f t="array" ref="Q1805">MMULT($C1805:$N1805,CV$4:CV$15)</f>
        <v>8.1486748167148487E-2</v>
      </c>
      <c r="R1805" s="5" cm="1">
        <f t="array" ref="R1805">MMULT($C1805:$N1805,CW$4:CW$15)</f>
        <v>1.5817891451415271</v>
      </c>
      <c r="S1805" s="5" cm="1">
        <f t="array" ref="S1805">MMULT($C1805:$N1805,CX$4:CX$15)</f>
        <v>-1.6524088117012041</v>
      </c>
      <c r="T1805" s="5" cm="1">
        <f t="array" ref="T1805">MMULT($C1805:$N1805,CY$4:CY$15)</f>
        <v>-0.68539081042952288</v>
      </c>
      <c r="U1805" s="5" cm="1">
        <f t="array" ref="U1805">MMULT($C1805:$N1805,CZ$4:CZ$15)</f>
        <v>0.43862067863499121</v>
      </c>
      <c r="V1805" s="5" cm="1">
        <f t="array" ref="V1805">MMULT($C1805:$N1805,DA$4:DA$15)</f>
        <v>-1.6532060874411232</v>
      </c>
      <c r="W1805" s="5" cm="1">
        <f t="array" ref="W1805">MMULT($C1805:$N1805,DB$4:DB$15)</f>
        <v>1.8715441846339447</v>
      </c>
      <c r="X1805" s="5" cm="1">
        <f t="array" ref="X1805">MMULT($C1805:$N1805,DC$4:DC$15)</f>
        <v>-0.91340424276979748</v>
      </c>
      <c r="Y1805" s="5" cm="1">
        <f t="array" ref="Y1805">MMULT($C1805:$N1805,DD$4:DD$15)</f>
        <v>-0.53003194499188666</v>
      </c>
      <c r="Z1805" s="5" cm="1">
        <f t="array" ref="Z1805">MMULT($C1805:$N1805,DE$4:DE$15)</f>
        <v>-0.70152660494072228</v>
      </c>
      <c r="AA1805" s="5" cm="1">
        <f t="array" ref="AA1805">MMULT($C1805:$N1805,DF$4:DF$15)</f>
        <v>0.3338759784883113</v>
      </c>
      <c r="AB1805" s="5" cm="1">
        <f t="array" ref="AB1805">MMULT($C1805:$N1805,DG$4:DG$15)</f>
        <v>1.4249394185745656</v>
      </c>
      <c r="AC1805" s="5" cm="1">
        <f t="array" ref="AC1805">MMULT($C1805:$N1805,DH$4:DH$15)</f>
        <v>0.46902625977700724</v>
      </c>
      <c r="AD1805" s="5" cm="1">
        <f t="array" ref="AD1805">MMULT($C1805:$N1805,DI$4:DI$15)</f>
        <v>-0.5160246644425972</v>
      </c>
      <c r="AE1805" s="5" cm="1">
        <f t="array" ref="AE1805">MMULT($C1805:$N1805,DJ$4:DJ$15)</f>
        <v>1.9044428328783334</v>
      </c>
      <c r="AF1805">
        <v>1</v>
      </c>
      <c r="AG1805" s="7">
        <f t="shared" si="991"/>
        <v>0</v>
      </c>
      <c r="AH1805" s="7">
        <f t="shared" si="992"/>
        <v>8.1486748167148487E-2</v>
      </c>
      <c r="AI1805" s="7">
        <f t="shared" si="993"/>
        <v>1.5817891451415271</v>
      </c>
      <c r="AJ1805" s="7">
        <f t="shared" si="994"/>
        <v>0</v>
      </c>
      <c r="AK1805" s="7">
        <f t="shared" si="995"/>
        <v>0</v>
      </c>
      <c r="AL1805" s="7">
        <f t="shared" si="996"/>
        <v>0.43862067863499121</v>
      </c>
      <c r="AM1805" s="7">
        <f t="shared" si="997"/>
        <v>0</v>
      </c>
      <c r="AN1805" s="7">
        <f t="shared" si="998"/>
        <v>1.8715441846339447</v>
      </c>
      <c r="AO1805" s="7">
        <f t="shared" si="999"/>
        <v>0</v>
      </c>
      <c r="AP1805" s="7">
        <f t="shared" si="1000"/>
        <v>0</v>
      </c>
      <c r="AQ1805" s="7">
        <f t="shared" si="1001"/>
        <v>0</v>
      </c>
      <c r="AR1805" s="7">
        <f t="shared" si="1002"/>
        <v>0.3338759784883113</v>
      </c>
      <c r="AS1805" s="7">
        <f t="shared" si="1003"/>
        <v>1.4249394185745656</v>
      </c>
      <c r="AT1805" s="7">
        <f t="shared" si="1004"/>
        <v>0.46902625977700724</v>
      </c>
      <c r="AU1805" s="7">
        <f t="shared" si="1005"/>
        <v>0</v>
      </c>
      <c r="AV1805" s="7">
        <f t="shared" si="1006"/>
        <v>1.9044428328783334</v>
      </c>
      <c r="AX1805" s="8" cm="1">
        <f t="array" aca="1" ref="AX1805" ca="1">MMULT($AF1805:$AV1805,CU$21:CU$37)</f>
        <v>3.9045162654394718</v>
      </c>
      <c r="AY1805" s="8" cm="1">
        <f t="array" aca="1" ref="AY1805" ca="1">MMULT($AF1805:$AV1805,CV$21:CV$37)</f>
        <v>2.1393985351010913</v>
      </c>
      <c r="AZ1805" s="8" cm="1">
        <f t="array" aca="1" ref="AZ1805" ca="1">MMULT($AF1805:$AV1805,CW$21:CW$37)</f>
        <v>-0.46350838181292997</v>
      </c>
      <c r="BA1805" s="8" cm="1">
        <f t="array" aca="1" ref="BA1805" ca="1">MMULT($AF1805:$AV1805,CX$21:CX$37)</f>
        <v>-0.92967951793004944</v>
      </c>
      <c r="BB1805" s="8" cm="1">
        <f t="array" aca="1" ref="BB1805" ca="1">MMULT($AF1805:$AV1805,CY$21:CY$37)</f>
        <v>-1.4564886933923948</v>
      </c>
      <c r="BC1805" s="8" cm="1">
        <f t="array" aca="1" ref="BC1805" ca="1">MMULT($AF1805:$AV1805,CZ$21:CZ$37)</f>
        <v>-4.427890946258465</v>
      </c>
      <c r="BD1805" s="8" cm="1">
        <f t="array" aca="1" ref="BD1805" ca="1">MMULT($AF1805:$AV1805,DA$21:DA$37)</f>
        <v>1.353184087823013</v>
      </c>
      <c r="BE1805" s="8" cm="1">
        <f t="array" aca="1" ref="BE1805" ca="1">MMULT($AF1805:$AV1805,DB$21:DB$37)</f>
        <v>2.5387951422311135</v>
      </c>
      <c r="BF1805" s="11">
        <v>1</v>
      </c>
      <c r="BG1805" s="11">
        <f t="shared" ca="1" si="1007"/>
        <v>3.9045162654394718</v>
      </c>
      <c r="BH1805" s="11">
        <f t="shared" ca="1" si="1008"/>
        <v>2.1393985351010913</v>
      </c>
      <c r="BI1805" s="11">
        <f t="shared" ca="1" si="1009"/>
        <v>0</v>
      </c>
      <c r="BJ1805" s="11">
        <f t="shared" ca="1" si="1010"/>
        <v>0</v>
      </c>
      <c r="BK1805" s="11">
        <f t="shared" ca="1" si="1011"/>
        <v>0</v>
      </c>
      <c r="BL1805" s="11">
        <f t="shared" ca="1" si="1012"/>
        <v>0</v>
      </c>
      <c r="BM1805" s="11">
        <f t="shared" ca="1" si="1013"/>
        <v>1.353184087823013</v>
      </c>
      <c r="BN1805" s="11">
        <f t="shared" ca="1" si="1014"/>
        <v>2.5387951422311135</v>
      </c>
      <c r="BP1805" s="8" cm="1">
        <f t="array" aca="1" ref="BP1805" ca="1">MMULT(BF1805:BN1805,CU$43:CU$51)</f>
        <v>-2.2722848478997042</v>
      </c>
      <c r="BQ1805" s="11">
        <f t="shared" ca="1" si="1015"/>
        <v>0.90655552306351961</v>
      </c>
      <c r="BR1805" s="11">
        <f t="shared" ca="1" si="1016"/>
        <v>0.90655552306351961</v>
      </c>
      <c r="BT1805" s="12">
        <f t="shared" ca="1" si="985"/>
        <v>-0.90655552306351961</v>
      </c>
      <c r="BU1805" s="12">
        <f t="shared" ca="1" si="1017"/>
        <v>0.8218429163969716</v>
      </c>
      <c r="BW1805" s="12">
        <f t="shared" ca="1" si="1018"/>
        <v>2.3703878486304588</v>
      </c>
      <c r="BY1805">
        <f t="shared" ca="1" si="986"/>
        <v>1</v>
      </c>
      <c r="CA1805">
        <f t="shared" ca="1" si="987"/>
        <v>0</v>
      </c>
      <c r="CB1805">
        <f t="shared" ca="1" si="988"/>
        <v>0</v>
      </c>
      <c r="CC1805">
        <f t="shared" ca="1" si="989"/>
        <v>1</v>
      </c>
      <c r="CD1805">
        <f t="shared" ca="1" si="990"/>
        <v>0</v>
      </c>
      <c r="CF1805">
        <f t="shared" ca="1" si="1019"/>
        <v>1</v>
      </c>
    </row>
    <row r="1806" spans="1:84" x14ac:dyDescent="0.45">
      <c r="A1806">
        <v>0</v>
      </c>
      <c r="C1806">
        <v>1</v>
      </c>
      <c r="D1806">
        <v>0</v>
      </c>
      <c r="E1806">
        <v>0</v>
      </c>
      <c r="F1806">
        <v>1</v>
      </c>
      <c r="G1806">
        <v>1</v>
      </c>
      <c r="H1806">
        <v>-1.050284659567071</v>
      </c>
      <c r="I1806">
        <v>-0.68403965191663274</v>
      </c>
      <c r="J1806">
        <v>0.37701469131385118</v>
      </c>
      <c r="K1806">
        <v>-0.65206815497385195</v>
      </c>
      <c r="L1806">
        <v>-0.40869200255338028</v>
      </c>
      <c r="M1806">
        <v>-0.56810150873694976</v>
      </c>
      <c r="N1806">
        <v>-0.1798743562941677</v>
      </c>
      <c r="P1806" s="5" cm="1">
        <f t="array" ref="P1806">MMULT($C1806:$N1806,CU$4:CU$15)</f>
        <v>-0.82052888559692272</v>
      </c>
      <c r="Q1806" s="5" cm="1">
        <f t="array" ref="Q1806">MMULT($C1806:$N1806,CV$4:CV$15)</f>
        <v>-0.10693365520624551</v>
      </c>
      <c r="R1806" s="5" cm="1">
        <f t="array" ref="R1806">MMULT($C1806:$N1806,CW$4:CW$15)</f>
        <v>1.498275044212273</v>
      </c>
      <c r="S1806" s="5" cm="1">
        <f t="array" ref="S1806">MMULT($C1806:$N1806,CX$4:CX$15)</f>
        <v>-2.0766260442301476</v>
      </c>
      <c r="T1806" s="5" cm="1">
        <f t="array" ref="T1806">MMULT($C1806:$N1806,CY$4:CY$15)</f>
        <v>-0.35472865937808801</v>
      </c>
      <c r="U1806" s="5" cm="1">
        <f t="array" ref="U1806">MMULT($C1806:$N1806,CZ$4:CZ$15)</f>
        <v>0.2241264247515731</v>
      </c>
      <c r="V1806" s="5" cm="1">
        <f t="array" ref="V1806">MMULT($C1806:$N1806,DA$4:DA$15)</f>
        <v>-1.8146371436069271</v>
      </c>
      <c r="W1806" s="5" cm="1">
        <f t="array" ref="W1806">MMULT($C1806:$N1806,DB$4:DB$15)</f>
        <v>2.4887946884271295</v>
      </c>
      <c r="X1806" s="5" cm="1">
        <f t="array" ref="X1806">MMULT($C1806:$N1806,DC$4:DC$15)</f>
        <v>-0.94690561728806344</v>
      </c>
      <c r="Y1806" s="5" cm="1">
        <f t="array" ref="Y1806">MMULT($C1806:$N1806,DD$4:DD$15)</f>
        <v>-0.4213104951491804</v>
      </c>
      <c r="Z1806" s="5" cm="1">
        <f t="array" ref="Z1806">MMULT($C1806:$N1806,DE$4:DE$15)</f>
        <v>-1.2439626442567893</v>
      </c>
      <c r="AA1806" s="5" cm="1">
        <f t="array" ref="AA1806">MMULT($C1806:$N1806,DF$4:DF$15)</f>
        <v>-5.8938624815410387E-2</v>
      </c>
      <c r="AB1806" s="5" cm="1">
        <f t="array" ref="AB1806">MMULT($C1806:$N1806,DG$4:DG$15)</f>
        <v>1.6425066904459753</v>
      </c>
      <c r="AC1806" s="5" cm="1">
        <f t="array" ref="AC1806">MMULT($C1806:$N1806,DH$4:DH$15)</f>
        <v>0.90914106382215198</v>
      </c>
      <c r="AD1806" s="5" cm="1">
        <f t="array" ref="AD1806">MMULT($C1806:$N1806,DI$4:DI$15)</f>
        <v>-1.2793799656648821</v>
      </c>
      <c r="AE1806" s="5" cm="1">
        <f t="array" ref="AE1806">MMULT($C1806:$N1806,DJ$4:DJ$15)</f>
        <v>2.300097415431607</v>
      </c>
      <c r="AF1806">
        <v>1</v>
      </c>
      <c r="AG1806" s="7">
        <f t="shared" si="991"/>
        <v>0</v>
      </c>
      <c r="AH1806" s="7">
        <f t="shared" si="992"/>
        <v>0</v>
      </c>
      <c r="AI1806" s="7">
        <f t="shared" si="993"/>
        <v>1.498275044212273</v>
      </c>
      <c r="AJ1806" s="7">
        <f t="shared" si="994"/>
        <v>0</v>
      </c>
      <c r="AK1806" s="7">
        <f t="shared" si="995"/>
        <v>0</v>
      </c>
      <c r="AL1806" s="7">
        <f t="shared" si="996"/>
        <v>0.2241264247515731</v>
      </c>
      <c r="AM1806" s="7">
        <f t="shared" si="997"/>
        <v>0</v>
      </c>
      <c r="AN1806" s="7">
        <f t="shared" si="998"/>
        <v>2.4887946884271295</v>
      </c>
      <c r="AO1806" s="7">
        <f t="shared" si="999"/>
        <v>0</v>
      </c>
      <c r="AP1806" s="7">
        <f t="shared" si="1000"/>
        <v>0</v>
      </c>
      <c r="AQ1806" s="7">
        <f t="shared" si="1001"/>
        <v>0</v>
      </c>
      <c r="AR1806" s="7">
        <f t="shared" si="1002"/>
        <v>0</v>
      </c>
      <c r="AS1806" s="7">
        <f t="shared" si="1003"/>
        <v>1.6425066904459753</v>
      </c>
      <c r="AT1806" s="7">
        <f t="shared" si="1004"/>
        <v>0.90914106382215198</v>
      </c>
      <c r="AU1806" s="7">
        <f t="shared" si="1005"/>
        <v>0</v>
      </c>
      <c r="AV1806" s="7">
        <f t="shared" si="1006"/>
        <v>2.300097415431607</v>
      </c>
      <c r="AX1806" s="8" cm="1">
        <f t="array" aca="1" ref="AX1806" ca="1">MMULT($AF1806:$AV1806,CU$21:CU$37)</f>
        <v>4.9954965982906163</v>
      </c>
      <c r="AY1806" s="8" cm="1">
        <f t="array" aca="1" ref="AY1806" ca="1">MMULT($AF1806:$AV1806,CV$21:CV$37)</f>
        <v>2.9780855322398669</v>
      </c>
      <c r="AZ1806" s="8" cm="1">
        <f t="array" aca="1" ref="AZ1806" ca="1">MMULT($AF1806:$AV1806,CW$21:CW$37)</f>
        <v>-0.46161078850337156</v>
      </c>
      <c r="BA1806" s="8" cm="1">
        <f t="array" aca="1" ref="BA1806" ca="1">MMULT($AF1806:$AV1806,CX$21:CX$37)</f>
        <v>-0.89373558461516345</v>
      </c>
      <c r="BB1806" s="8" cm="1">
        <f t="array" aca="1" ref="BB1806" ca="1">MMULT($AF1806:$AV1806,CY$21:CY$37)</f>
        <v>-1.4568829171479711</v>
      </c>
      <c r="BC1806" s="8" cm="1">
        <f t="array" aca="1" ref="BC1806" ca="1">MMULT($AF1806:$AV1806,CZ$21:CZ$37)</f>
        <v>-4.8188985360519077</v>
      </c>
      <c r="BD1806" s="8" cm="1">
        <f t="array" aca="1" ref="BD1806" ca="1">MMULT($AF1806:$AV1806,DA$21:DA$37)</f>
        <v>1.3960391905119556</v>
      </c>
      <c r="BE1806" s="8" cm="1">
        <f t="array" aca="1" ref="BE1806" ca="1">MMULT($AF1806:$AV1806,DB$21:DB$37)</f>
        <v>2.6893983522030025</v>
      </c>
      <c r="BF1806" s="11">
        <v>1</v>
      </c>
      <c r="BG1806" s="11">
        <f t="shared" ca="1" si="1007"/>
        <v>4.9954965982906163</v>
      </c>
      <c r="BH1806" s="11">
        <f t="shared" ca="1" si="1008"/>
        <v>2.9780855322398669</v>
      </c>
      <c r="BI1806" s="11">
        <f t="shared" ca="1" si="1009"/>
        <v>0</v>
      </c>
      <c r="BJ1806" s="11">
        <f t="shared" ca="1" si="1010"/>
        <v>0</v>
      </c>
      <c r="BK1806" s="11">
        <f t="shared" ca="1" si="1011"/>
        <v>0</v>
      </c>
      <c r="BL1806" s="11">
        <f t="shared" ca="1" si="1012"/>
        <v>0</v>
      </c>
      <c r="BM1806" s="11">
        <f t="shared" ca="1" si="1013"/>
        <v>1.3960391905119556</v>
      </c>
      <c r="BN1806" s="11">
        <f t="shared" ca="1" si="1014"/>
        <v>2.6893983522030025</v>
      </c>
      <c r="BP1806" s="8" cm="1">
        <f t="array" aca="1" ref="BP1806" ca="1">MMULT(BF1806:BN1806,CU$43:CU$51)</f>
        <v>-3.1504444038194861</v>
      </c>
      <c r="BQ1806" s="11">
        <f t="shared" ca="1" si="1015"/>
        <v>0.95892622897699675</v>
      </c>
      <c r="BR1806" s="11">
        <f t="shared" ca="1" si="1016"/>
        <v>0.95892622897699675</v>
      </c>
      <c r="BT1806" s="12">
        <f t="shared" ca="1" si="985"/>
        <v>-0.95892622897699675</v>
      </c>
      <c r="BU1806" s="12">
        <f t="shared" ca="1" si="1017"/>
        <v>0.91953951262004363</v>
      </c>
      <c r="BW1806" s="12">
        <f t="shared" ca="1" si="1018"/>
        <v>3.1923855358228419</v>
      </c>
      <c r="BY1806">
        <f t="shared" ca="1" si="986"/>
        <v>1</v>
      </c>
      <c r="CA1806">
        <f t="shared" ca="1" si="987"/>
        <v>0</v>
      </c>
      <c r="CB1806">
        <f t="shared" ca="1" si="988"/>
        <v>0</v>
      </c>
      <c r="CC1806">
        <f t="shared" ca="1" si="989"/>
        <v>1</v>
      </c>
      <c r="CD1806">
        <f t="shared" ca="1" si="990"/>
        <v>0</v>
      </c>
      <c r="CF1806">
        <f t="shared" ca="1" si="1019"/>
        <v>1</v>
      </c>
    </row>
    <row r="1807" spans="1:84" x14ac:dyDescent="0.45">
      <c r="A1807">
        <v>0</v>
      </c>
      <c r="C1807">
        <v>1</v>
      </c>
      <c r="D1807">
        <v>0</v>
      </c>
      <c r="E1807">
        <v>0</v>
      </c>
      <c r="F1807">
        <v>2</v>
      </c>
      <c r="G1807">
        <v>1</v>
      </c>
      <c r="H1807">
        <v>-0.49952776300701229</v>
      </c>
      <c r="I1807">
        <v>-0.45493855478207462</v>
      </c>
      <c r="J1807">
        <v>8.6563635346664877E-2</v>
      </c>
      <c r="K1807">
        <v>-0.50057965948424554</v>
      </c>
      <c r="L1807">
        <v>9.3959176782208442E-3</v>
      </c>
      <c r="M1807">
        <v>-0.23883769655194401</v>
      </c>
      <c r="N1807">
        <v>-0.1798743562941677</v>
      </c>
      <c r="P1807" s="5" cm="1">
        <f t="array" ref="P1807">MMULT($C1807:$N1807,CU$4:CU$15)</f>
        <v>-7.1761636211916793E-2</v>
      </c>
      <c r="Q1807" s="5" cm="1">
        <f t="array" ref="Q1807">MMULT($C1807:$N1807,CV$4:CV$15)</f>
        <v>0.94272623530532407</v>
      </c>
      <c r="R1807" s="5" cm="1">
        <f t="array" ref="R1807">MMULT($C1807:$N1807,CW$4:CW$15)</f>
        <v>1.1696564489671912</v>
      </c>
      <c r="S1807" s="5" cm="1">
        <f t="array" ref="S1807">MMULT($C1807:$N1807,CX$4:CX$15)</f>
        <v>-1.9820828851022889</v>
      </c>
      <c r="T1807" s="5" cm="1">
        <f t="array" ref="T1807">MMULT($C1807:$N1807,CY$4:CY$15)</f>
        <v>-0.59420634438634767</v>
      </c>
      <c r="U1807" s="5" cm="1">
        <f t="array" ref="U1807">MMULT($C1807:$N1807,CZ$4:CZ$15)</f>
        <v>0.45164450540237067</v>
      </c>
      <c r="V1807" s="5" cm="1">
        <f t="array" ref="V1807">MMULT($C1807:$N1807,DA$4:DA$15)</f>
        <v>-1.3197924849290672</v>
      </c>
      <c r="W1807" s="5" cm="1">
        <f t="array" ref="W1807">MMULT($C1807:$N1807,DB$4:DB$15)</f>
        <v>3.1293556510973457</v>
      </c>
      <c r="X1807" s="5" cm="1">
        <f t="array" ref="X1807">MMULT($C1807:$N1807,DC$4:DC$15)</f>
        <v>-0.54812165767415999</v>
      </c>
      <c r="Y1807" s="5" cm="1">
        <f t="array" ref="Y1807">MMULT($C1807:$N1807,DD$4:DD$15)</f>
        <v>0.12206864430895763</v>
      </c>
      <c r="Z1807" s="5" cm="1">
        <f t="array" ref="Z1807">MMULT($C1807:$N1807,DE$4:DE$15)</f>
        <v>-1.5419533804020573</v>
      </c>
      <c r="AA1807" s="5" cm="1">
        <f t="array" ref="AA1807">MMULT($C1807:$N1807,DF$4:DF$15)</f>
        <v>0.82295455218970037</v>
      </c>
      <c r="AB1807" s="5" cm="1">
        <f t="array" ref="AB1807">MMULT($C1807:$N1807,DG$4:DG$15)</f>
        <v>1.5501578278332186</v>
      </c>
      <c r="AC1807" s="5" cm="1">
        <f t="array" ref="AC1807">MMULT($C1807:$N1807,DH$4:DH$15)</f>
        <v>3.3415501033533523E-2</v>
      </c>
      <c r="AD1807" s="5" cm="1">
        <f t="array" ref="AD1807">MMULT($C1807:$N1807,DI$4:DI$15)</f>
        <v>0.38496996136256623</v>
      </c>
      <c r="AE1807" s="5" cm="1">
        <f t="array" ref="AE1807">MMULT($C1807:$N1807,DJ$4:DJ$15)</f>
        <v>2.4702729341758425</v>
      </c>
      <c r="AF1807">
        <v>1</v>
      </c>
      <c r="AG1807" s="7">
        <f t="shared" si="991"/>
        <v>0</v>
      </c>
      <c r="AH1807" s="7">
        <f t="shared" si="992"/>
        <v>0.94272623530532407</v>
      </c>
      <c r="AI1807" s="7">
        <f t="shared" si="993"/>
        <v>1.1696564489671912</v>
      </c>
      <c r="AJ1807" s="7">
        <f t="shared" si="994"/>
        <v>0</v>
      </c>
      <c r="AK1807" s="7">
        <f t="shared" si="995"/>
        <v>0</v>
      </c>
      <c r="AL1807" s="7">
        <f t="shared" si="996"/>
        <v>0.45164450540237067</v>
      </c>
      <c r="AM1807" s="7">
        <f t="shared" si="997"/>
        <v>0</v>
      </c>
      <c r="AN1807" s="7">
        <f t="shared" si="998"/>
        <v>3.1293556510973457</v>
      </c>
      <c r="AO1807" s="7">
        <f t="shared" si="999"/>
        <v>0</v>
      </c>
      <c r="AP1807" s="7">
        <f t="shared" si="1000"/>
        <v>0.12206864430895763</v>
      </c>
      <c r="AQ1807" s="7">
        <f t="shared" si="1001"/>
        <v>0</v>
      </c>
      <c r="AR1807" s="7">
        <f t="shared" si="1002"/>
        <v>0.82295455218970037</v>
      </c>
      <c r="AS1807" s="7">
        <f t="shared" si="1003"/>
        <v>1.5501578278332186</v>
      </c>
      <c r="AT1807" s="7">
        <f t="shared" si="1004"/>
        <v>3.3415501033533523E-2</v>
      </c>
      <c r="AU1807" s="7">
        <f t="shared" si="1005"/>
        <v>0.38496996136256623</v>
      </c>
      <c r="AV1807" s="7">
        <f t="shared" si="1006"/>
        <v>2.4702729341758425</v>
      </c>
      <c r="AX1807" s="8" cm="1">
        <f t="array" aca="1" ref="AX1807" ca="1">MMULT($AF1807:$AV1807,CU$21:CU$37)</f>
        <v>4.0841702491944361</v>
      </c>
      <c r="AY1807" s="8" cm="1">
        <f t="array" aca="1" ref="AY1807" ca="1">MMULT($AF1807:$AV1807,CV$21:CV$37)</f>
        <v>2.5097616982015034</v>
      </c>
      <c r="AZ1807" s="8" cm="1">
        <f t="array" aca="1" ref="AZ1807" ca="1">MMULT($AF1807:$AV1807,CW$21:CW$37)</f>
        <v>-0.14938668717968528</v>
      </c>
      <c r="BA1807" s="8" cm="1">
        <f t="array" aca="1" ref="BA1807" ca="1">MMULT($AF1807:$AV1807,CX$21:CX$37)</f>
        <v>0.62643504784972825</v>
      </c>
      <c r="BB1807" s="8" cm="1">
        <f t="array" aca="1" ref="BB1807" ca="1">MMULT($AF1807:$AV1807,CY$21:CY$37)</f>
        <v>0.3245793752008348</v>
      </c>
      <c r="BC1807" s="8" cm="1">
        <f t="array" aca="1" ref="BC1807" ca="1">MMULT($AF1807:$AV1807,CZ$21:CZ$37)</f>
        <v>-4.8400487703145849</v>
      </c>
      <c r="BD1807" s="8" cm="1">
        <f t="array" aca="1" ref="BD1807" ca="1">MMULT($AF1807:$AV1807,DA$21:DA$37)</f>
        <v>1.4150875715045459</v>
      </c>
      <c r="BE1807" s="8" cm="1">
        <f t="array" aca="1" ref="BE1807" ca="1">MMULT($AF1807:$AV1807,DB$21:DB$37)</f>
        <v>3.500925066230125</v>
      </c>
      <c r="BF1807" s="11">
        <v>1</v>
      </c>
      <c r="BG1807" s="11">
        <f t="shared" ca="1" si="1007"/>
        <v>4.0841702491944361</v>
      </c>
      <c r="BH1807" s="11">
        <f t="shared" ca="1" si="1008"/>
        <v>2.5097616982015034</v>
      </c>
      <c r="BI1807" s="11">
        <f t="shared" ca="1" si="1009"/>
        <v>0</v>
      </c>
      <c r="BJ1807" s="11">
        <f t="shared" ca="1" si="1010"/>
        <v>0.62643504784972825</v>
      </c>
      <c r="BK1807" s="11">
        <f t="shared" ca="1" si="1011"/>
        <v>0.3245793752008348</v>
      </c>
      <c r="BL1807" s="11">
        <f t="shared" ca="1" si="1012"/>
        <v>0</v>
      </c>
      <c r="BM1807" s="11">
        <f t="shared" ca="1" si="1013"/>
        <v>1.4150875715045459</v>
      </c>
      <c r="BN1807" s="11">
        <f t="shared" ca="1" si="1014"/>
        <v>3.500925066230125</v>
      </c>
      <c r="BP1807" s="8" cm="1">
        <f t="array" aca="1" ref="BP1807" ca="1">MMULT(BF1807:BN1807,CU$43:CU$51)</f>
        <v>-2.2665724863351104</v>
      </c>
      <c r="BQ1807" s="11">
        <f t="shared" ca="1" si="1015"/>
        <v>0.9060704889045722</v>
      </c>
      <c r="BR1807" s="11">
        <f t="shared" ca="1" si="1016"/>
        <v>0.9060704889045722</v>
      </c>
      <c r="BT1807" s="12">
        <f t="shared" ca="1" si="985"/>
        <v>-0.9060704889045722</v>
      </c>
      <c r="BU1807" s="12">
        <f t="shared" ca="1" si="1017"/>
        <v>0.8209637308637705</v>
      </c>
      <c r="BW1807" s="12">
        <f t="shared" ca="1" si="1018"/>
        <v>2.3652106599777847</v>
      </c>
      <c r="BY1807">
        <f t="shared" ca="1" si="986"/>
        <v>1</v>
      </c>
      <c r="CA1807">
        <f t="shared" ca="1" si="987"/>
        <v>0</v>
      </c>
      <c r="CB1807">
        <f t="shared" ca="1" si="988"/>
        <v>0</v>
      </c>
      <c r="CC1807">
        <f t="shared" ca="1" si="989"/>
        <v>1</v>
      </c>
      <c r="CD1807">
        <f t="shared" ca="1" si="990"/>
        <v>0</v>
      </c>
      <c r="CF1807">
        <f t="shared" ca="1" si="1019"/>
        <v>1</v>
      </c>
    </row>
    <row r="1808" spans="1:84" x14ac:dyDescent="0.45">
      <c r="A1808">
        <v>0</v>
      </c>
      <c r="C1808">
        <v>1</v>
      </c>
      <c r="D1808">
        <v>0</v>
      </c>
      <c r="E1808">
        <v>0</v>
      </c>
      <c r="F1808">
        <v>3</v>
      </c>
      <c r="G1808">
        <v>1</v>
      </c>
      <c r="H1808">
        <v>-1.050284659567071</v>
      </c>
      <c r="I1808">
        <v>1.339257895191412</v>
      </c>
      <c r="J1808">
        <v>-0.49433847658770791</v>
      </c>
      <c r="K1808">
        <v>1.753925596919897</v>
      </c>
      <c r="L1808">
        <v>-0.73967827273673126</v>
      </c>
      <c r="M1808">
        <v>-0.57596381394831386</v>
      </c>
      <c r="N1808">
        <v>-0.1798743562941677</v>
      </c>
      <c r="P1808" s="5" cm="1">
        <f t="array" ref="P1808">MMULT($C1808:$N1808,CU$4:CU$15)</f>
        <v>-0.2634985711533287</v>
      </c>
      <c r="Q1808" s="5" cm="1">
        <f t="array" ref="Q1808">MMULT($C1808:$N1808,CV$4:CV$15)</f>
        <v>0.37734734339103781</v>
      </c>
      <c r="R1808" s="5" cm="1">
        <f t="array" ref="R1808">MMULT($C1808:$N1808,CW$4:CW$15)</f>
        <v>-1.0495607239291356</v>
      </c>
      <c r="S1808" s="5" cm="1">
        <f t="array" ref="S1808">MMULT($C1808:$N1808,CX$4:CX$15)</f>
        <v>0.17517792598764176</v>
      </c>
      <c r="T1808" s="5" cm="1">
        <f t="array" ref="T1808">MMULT($C1808:$N1808,CY$4:CY$15)</f>
        <v>2.0811591794576549</v>
      </c>
      <c r="U1808" s="5" cm="1">
        <f t="array" ref="U1808">MMULT($C1808:$N1808,CZ$4:CZ$15)</f>
        <v>1.9342509659391356</v>
      </c>
      <c r="V1808" s="5" cm="1">
        <f t="array" ref="V1808">MMULT($C1808:$N1808,DA$4:DA$15)</f>
        <v>0.17432304074417251</v>
      </c>
      <c r="W1808" s="5" cm="1">
        <f t="array" ref="W1808">MMULT($C1808:$N1808,DB$4:DB$15)</f>
        <v>5.5360634285876564</v>
      </c>
      <c r="X1808" s="5" cm="1">
        <f t="array" ref="X1808">MMULT($C1808:$N1808,DC$4:DC$15)</f>
        <v>0.53786528971043723</v>
      </c>
      <c r="Y1808" s="5" cm="1">
        <f t="array" ref="Y1808">MMULT($C1808:$N1808,DD$4:DD$15)</f>
        <v>1.4785387571269768</v>
      </c>
      <c r="Z1808" s="5" cm="1">
        <f t="array" ref="Z1808">MMULT($C1808:$N1808,DE$4:DE$15)</f>
        <v>-1.8865768397067624</v>
      </c>
      <c r="AA1808" s="5" cm="1">
        <f t="array" ref="AA1808">MMULT($C1808:$N1808,DF$4:DF$15)</f>
        <v>1.3261996170911201</v>
      </c>
      <c r="AB1808" s="5" cm="1">
        <f t="array" ref="AB1808">MMULT($C1808:$N1808,DG$4:DG$15)</f>
        <v>1.1793782473290166</v>
      </c>
      <c r="AC1808" s="5" cm="1">
        <f t="array" ref="AC1808">MMULT($C1808:$N1808,DH$4:DH$15)</f>
        <v>1.4854174901518702</v>
      </c>
      <c r="AD1808" s="5" cm="1">
        <f t="array" ref="AD1808">MMULT($C1808:$N1808,DI$4:DI$15)</f>
        <v>2.2910913017525427</v>
      </c>
      <c r="AE1808" s="5" cm="1">
        <f t="array" ref="AE1808">MMULT($C1808:$N1808,DJ$4:DJ$15)</f>
        <v>4.1404217493368893</v>
      </c>
      <c r="AF1808">
        <v>1</v>
      </c>
      <c r="AG1808" s="7">
        <f t="shared" si="991"/>
        <v>0</v>
      </c>
      <c r="AH1808" s="7">
        <f t="shared" si="992"/>
        <v>0.37734734339103781</v>
      </c>
      <c r="AI1808" s="7">
        <f t="shared" si="993"/>
        <v>0</v>
      </c>
      <c r="AJ1808" s="7">
        <f t="shared" si="994"/>
        <v>0.17517792598764176</v>
      </c>
      <c r="AK1808" s="7">
        <f t="shared" si="995"/>
        <v>2.0811591794576549</v>
      </c>
      <c r="AL1808" s="7">
        <f t="shared" si="996"/>
        <v>1.9342509659391356</v>
      </c>
      <c r="AM1808" s="7">
        <f t="shared" si="997"/>
        <v>0.17432304074417251</v>
      </c>
      <c r="AN1808" s="7">
        <f t="shared" si="998"/>
        <v>5.5360634285876564</v>
      </c>
      <c r="AO1808" s="7">
        <f t="shared" si="999"/>
        <v>0.53786528971043723</v>
      </c>
      <c r="AP1808" s="7">
        <f t="shared" si="1000"/>
        <v>1.4785387571269768</v>
      </c>
      <c r="AQ1808" s="7">
        <f t="shared" si="1001"/>
        <v>0</v>
      </c>
      <c r="AR1808" s="7">
        <f t="shared" si="1002"/>
        <v>1.3261996170911201</v>
      </c>
      <c r="AS1808" s="7">
        <f t="shared" si="1003"/>
        <v>1.1793782473290166</v>
      </c>
      <c r="AT1808" s="7">
        <f t="shared" si="1004"/>
        <v>1.4854174901518702</v>
      </c>
      <c r="AU1808" s="7">
        <f t="shared" si="1005"/>
        <v>2.2910913017525427</v>
      </c>
      <c r="AV1808" s="7">
        <f t="shared" si="1006"/>
        <v>4.1404217493368893</v>
      </c>
      <c r="AX1808" s="8" cm="1">
        <f t="array" aca="1" ref="AX1808" ca="1">MMULT($AF1808:$AV1808,CU$21:CU$37)</f>
        <v>8.0288273986628518</v>
      </c>
      <c r="AY1808" s="8" cm="1">
        <f t="array" aca="1" ref="AY1808" ca="1">MMULT($AF1808:$AV1808,CV$21:CV$37)</f>
        <v>3.4112142855760696</v>
      </c>
      <c r="AZ1808" s="8" cm="1">
        <f t="array" aca="1" ref="AZ1808" ca="1">MMULT($AF1808:$AV1808,CW$21:CW$37)</f>
        <v>2.6381491091263993</v>
      </c>
      <c r="BA1808" s="8" cm="1">
        <f t="array" aca="1" ref="BA1808" ca="1">MMULT($AF1808:$AV1808,CX$21:CX$37)</f>
        <v>1.679186903116723</v>
      </c>
      <c r="BB1808" s="8" cm="1">
        <f t="array" aca="1" ref="BB1808" ca="1">MMULT($AF1808:$AV1808,CY$21:CY$37)</f>
        <v>2.0799694996104012</v>
      </c>
      <c r="BC1808" s="8" cm="1">
        <f t="array" aca="1" ref="BC1808" ca="1">MMULT($AF1808:$AV1808,CZ$21:CZ$37)</f>
        <v>-8.5633609821181516</v>
      </c>
      <c r="BD1808" s="8" cm="1">
        <f t="array" aca="1" ref="BD1808" ca="1">MMULT($AF1808:$AV1808,DA$21:DA$37)</f>
        <v>6.971307963171995</v>
      </c>
      <c r="BE1808" s="8" cm="1">
        <f t="array" aca="1" ref="BE1808" ca="1">MMULT($AF1808:$AV1808,DB$21:DB$37)</f>
        <v>1.3935179364565982</v>
      </c>
      <c r="BF1808" s="11">
        <v>1</v>
      </c>
      <c r="BG1808" s="11">
        <f t="shared" ca="1" si="1007"/>
        <v>8.0288273986628518</v>
      </c>
      <c r="BH1808" s="11">
        <f t="shared" ca="1" si="1008"/>
        <v>3.4112142855760696</v>
      </c>
      <c r="BI1808" s="11">
        <f t="shared" ca="1" si="1009"/>
        <v>2.6381491091263993</v>
      </c>
      <c r="BJ1808" s="11">
        <f t="shared" ca="1" si="1010"/>
        <v>1.679186903116723</v>
      </c>
      <c r="BK1808" s="11">
        <f t="shared" ca="1" si="1011"/>
        <v>2.0799694996104012</v>
      </c>
      <c r="BL1808" s="11">
        <f t="shared" ca="1" si="1012"/>
        <v>0</v>
      </c>
      <c r="BM1808" s="11">
        <f t="shared" ca="1" si="1013"/>
        <v>6.971307963171995</v>
      </c>
      <c r="BN1808" s="11">
        <f t="shared" ca="1" si="1014"/>
        <v>1.3935179364565982</v>
      </c>
      <c r="BP1808" s="8" cm="1">
        <f t="array" aca="1" ref="BP1808" ca="1">MMULT(BF1808:BN1808,CU$43:CU$51)</f>
        <v>-3.462738950860329</v>
      </c>
      <c r="BQ1808" s="11">
        <f t="shared" ca="1" si="1015"/>
        <v>0.9696087809197762</v>
      </c>
      <c r="BR1808" s="11">
        <f t="shared" ca="1" si="1016"/>
        <v>0.9696087809197762</v>
      </c>
      <c r="BT1808" s="12">
        <f t="shared" ca="1" si="985"/>
        <v>-0.9696087809197762</v>
      </c>
      <c r="BU1808" s="12">
        <f t="shared" ca="1" si="1017"/>
        <v>0.94014118803673452</v>
      </c>
      <c r="BW1808" s="12">
        <f t="shared" ca="1" si="1018"/>
        <v>3.4936015583392845</v>
      </c>
      <c r="BY1808">
        <f t="shared" ca="1" si="986"/>
        <v>1</v>
      </c>
      <c r="CA1808">
        <f t="shared" ca="1" si="987"/>
        <v>0</v>
      </c>
      <c r="CB1808">
        <f t="shared" ca="1" si="988"/>
        <v>0</v>
      </c>
      <c r="CC1808">
        <f t="shared" ca="1" si="989"/>
        <v>1</v>
      </c>
      <c r="CD1808">
        <f t="shared" ca="1" si="990"/>
        <v>0</v>
      </c>
      <c r="CF1808">
        <f t="shared" ca="1" si="1019"/>
        <v>1</v>
      </c>
    </row>
    <row r="1809" spans="1:84" x14ac:dyDescent="0.45">
      <c r="A1809">
        <v>0</v>
      </c>
      <c r="C1809">
        <v>1</v>
      </c>
      <c r="D1809">
        <v>0</v>
      </c>
      <c r="E1809">
        <v>0</v>
      </c>
      <c r="F1809">
        <v>3</v>
      </c>
      <c r="G1809">
        <v>1</v>
      </c>
      <c r="H1809">
        <v>-0.2241493147269828</v>
      </c>
      <c r="I1809">
        <v>0.77725121833983857</v>
      </c>
      <c r="J1809">
        <v>0.95791680324822392</v>
      </c>
      <c r="K1809">
        <v>0.49746219315316148</v>
      </c>
      <c r="L1809">
        <v>0.68878878805457278</v>
      </c>
      <c r="M1809">
        <v>1.0334262376506109</v>
      </c>
      <c r="N1809">
        <v>-0.2965315978685199</v>
      </c>
      <c r="P1809" s="5" cm="1">
        <f t="array" ref="P1809">MMULT($C1809:$N1809,CU$4:CU$15)</f>
        <v>-0.13308447213065622</v>
      </c>
      <c r="Q1809" s="5" cm="1">
        <f t="array" ref="Q1809">MMULT($C1809:$N1809,CV$4:CV$15)</f>
        <v>0.88638733323539776</v>
      </c>
      <c r="R1809" s="5" cm="1">
        <f t="array" ref="R1809">MMULT($C1809:$N1809,CW$4:CW$15)</f>
        <v>0.51899973597079363</v>
      </c>
      <c r="S1809" s="5" cm="1">
        <f t="array" ref="S1809">MMULT($C1809:$N1809,CX$4:CX$15)</f>
        <v>-0.97566270786574139</v>
      </c>
      <c r="T1809" s="5" cm="1">
        <f t="array" ref="T1809">MMULT($C1809:$N1809,CY$4:CY$15)</f>
        <v>-0.17007951328208887</v>
      </c>
      <c r="U1809" s="5" cm="1">
        <f t="array" ref="U1809">MMULT($C1809:$N1809,CZ$4:CZ$15)</f>
        <v>2.0818114037315665</v>
      </c>
      <c r="V1809" s="5" cm="1">
        <f t="array" ref="V1809">MMULT($C1809:$N1809,DA$4:DA$15)</f>
        <v>-0.67138731889670955</v>
      </c>
      <c r="W1809" s="5" cm="1">
        <f t="array" ref="W1809">MMULT($C1809:$N1809,DB$4:DB$15)</f>
        <v>2.8529027684517372</v>
      </c>
      <c r="X1809" s="5" cm="1">
        <f t="array" ref="X1809">MMULT($C1809:$N1809,DC$4:DC$15)</f>
        <v>-0.5822802701579991</v>
      </c>
      <c r="Y1809" s="5" cm="1">
        <f t="array" ref="Y1809">MMULT($C1809:$N1809,DD$4:DD$15)</f>
        <v>-1.0471745500699345</v>
      </c>
      <c r="Z1809" s="5" cm="1">
        <f t="array" ref="Z1809">MMULT($C1809:$N1809,DE$4:DE$15)</f>
        <v>-0.1846117097921417</v>
      </c>
      <c r="AA1809" s="5" cm="1">
        <f t="array" ref="AA1809">MMULT($C1809:$N1809,DF$4:DF$15)</f>
        <v>3.255546277416502</v>
      </c>
      <c r="AB1809" s="5" cm="1">
        <f t="array" ref="AB1809">MMULT($C1809:$N1809,DG$4:DG$15)</f>
        <v>0.94999753990093816</v>
      </c>
      <c r="AC1809" s="5" cm="1">
        <f t="array" ref="AC1809">MMULT($C1809:$N1809,DH$4:DH$15)</f>
        <v>-0.30769203129687411</v>
      </c>
      <c r="AD1809" s="5" cm="1">
        <f t="array" ref="AD1809">MMULT($C1809:$N1809,DI$4:DI$15)</f>
        <v>3.90434935995507</v>
      </c>
      <c r="AE1809" s="5" cm="1">
        <f t="array" ref="AE1809">MMULT($C1809:$N1809,DJ$4:DJ$15)</f>
        <v>3.7166755619965484</v>
      </c>
      <c r="AF1809">
        <v>1</v>
      </c>
      <c r="AG1809" s="7">
        <f t="shared" si="991"/>
        <v>0</v>
      </c>
      <c r="AH1809" s="7">
        <f t="shared" si="992"/>
        <v>0.88638733323539776</v>
      </c>
      <c r="AI1809" s="7">
        <f t="shared" si="993"/>
        <v>0.51899973597079363</v>
      </c>
      <c r="AJ1809" s="7">
        <f t="shared" si="994"/>
        <v>0</v>
      </c>
      <c r="AK1809" s="7">
        <f t="shared" si="995"/>
        <v>0</v>
      </c>
      <c r="AL1809" s="7">
        <f t="shared" si="996"/>
        <v>2.0818114037315665</v>
      </c>
      <c r="AM1809" s="7">
        <f t="shared" si="997"/>
        <v>0</v>
      </c>
      <c r="AN1809" s="7">
        <f t="shared" si="998"/>
        <v>2.8529027684517372</v>
      </c>
      <c r="AO1809" s="7">
        <f t="shared" si="999"/>
        <v>0</v>
      </c>
      <c r="AP1809" s="7">
        <f t="shared" si="1000"/>
        <v>0</v>
      </c>
      <c r="AQ1809" s="7">
        <f t="shared" si="1001"/>
        <v>0</v>
      </c>
      <c r="AR1809" s="7">
        <f t="shared" si="1002"/>
        <v>3.255546277416502</v>
      </c>
      <c r="AS1809" s="7">
        <f t="shared" si="1003"/>
        <v>0.94999753990093816</v>
      </c>
      <c r="AT1809" s="7">
        <f t="shared" si="1004"/>
        <v>0</v>
      </c>
      <c r="AU1809" s="7">
        <f t="shared" si="1005"/>
        <v>3.90434935995507</v>
      </c>
      <c r="AV1809" s="7">
        <f t="shared" si="1006"/>
        <v>3.7166755619965484</v>
      </c>
      <c r="AX1809" s="8" cm="1">
        <f t="array" aca="1" ref="AX1809" ca="1">MMULT($AF1809:$AV1809,CU$21:CU$37)</f>
        <v>1.8698411678753812</v>
      </c>
      <c r="AY1809" s="8" cm="1">
        <f t="array" aca="1" ref="AY1809" ca="1">MMULT($AF1809:$AV1809,CV$21:CV$37)</f>
        <v>2.55982966354554</v>
      </c>
      <c r="AZ1809" s="8" cm="1">
        <f t="array" aca="1" ref="AZ1809" ca="1">MMULT($AF1809:$AV1809,CW$21:CW$37)</f>
        <v>4.4472592809299005</v>
      </c>
      <c r="BA1809" s="8" cm="1">
        <f t="array" aca="1" ref="BA1809" ca="1">MMULT($AF1809:$AV1809,CX$21:CX$37)</f>
        <v>1.0852626465473989</v>
      </c>
      <c r="BB1809" s="8" cm="1">
        <f t="array" aca="1" ref="BB1809" ca="1">MMULT($AF1809:$AV1809,CY$21:CY$37)</f>
        <v>2.7947963176600163</v>
      </c>
      <c r="BC1809" s="8" cm="1">
        <f t="array" aca="1" ref="BC1809" ca="1">MMULT($AF1809:$AV1809,CZ$21:CZ$37)</f>
        <v>-8.4740475449496113</v>
      </c>
      <c r="BD1809" s="8" cm="1">
        <f t="array" aca="1" ref="BD1809" ca="1">MMULT($AF1809:$AV1809,DA$21:DA$37)</f>
        <v>3.3871434916589713</v>
      </c>
      <c r="BE1809" s="8" cm="1">
        <f t="array" aca="1" ref="BE1809" ca="1">MMULT($AF1809:$AV1809,DB$21:DB$37)</f>
        <v>4.2698072411003416</v>
      </c>
      <c r="BF1809" s="11">
        <v>1</v>
      </c>
      <c r="BG1809" s="11">
        <f t="shared" ca="1" si="1007"/>
        <v>1.8698411678753812</v>
      </c>
      <c r="BH1809" s="11">
        <f t="shared" ca="1" si="1008"/>
        <v>2.55982966354554</v>
      </c>
      <c r="BI1809" s="11">
        <f t="shared" ca="1" si="1009"/>
        <v>4.4472592809299005</v>
      </c>
      <c r="BJ1809" s="11">
        <f t="shared" ca="1" si="1010"/>
        <v>1.0852626465473989</v>
      </c>
      <c r="BK1809" s="11">
        <f t="shared" ca="1" si="1011"/>
        <v>2.7947963176600163</v>
      </c>
      <c r="BL1809" s="11">
        <f t="shared" ca="1" si="1012"/>
        <v>0</v>
      </c>
      <c r="BM1809" s="11">
        <f t="shared" ca="1" si="1013"/>
        <v>3.3871434916589713</v>
      </c>
      <c r="BN1809" s="11">
        <f t="shared" ca="1" si="1014"/>
        <v>4.2698072411003416</v>
      </c>
      <c r="BP1809" s="8" cm="1">
        <f t="array" aca="1" ref="BP1809" ca="1">MMULT(BF1809:BN1809,CU$43:CU$51)</f>
        <v>-1.099355738829717</v>
      </c>
      <c r="BQ1809" s="11">
        <f t="shared" ca="1" si="1015"/>
        <v>0.7501393709950348</v>
      </c>
      <c r="BR1809" s="11">
        <f t="shared" ca="1" si="1016"/>
        <v>0.7501393709950348</v>
      </c>
      <c r="BT1809" s="12">
        <f t="shared" ca="1" si="985"/>
        <v>-0.7501393709950348</v>
      </c>
      <c r="BU1809" s="12">
        <f t="shared" ca="1" si="1017"/>
        <v>0.56270907591682651</v>
      </c>
      <c r="BW1809" s="12">
        <f t="shared" ca="1" si="1018"/>
        <v>1.3868520005520013</v>
      </c>
      <c r="BY1809">
        <f t="shared" ca="1" si="986"/>
        <v>1</v>
      </c>
      <c r="CA1809">
        <f t="shared" ca="1" si="987"/>
        <v>0</v>
      </c>
      <c r="CB1809">
        <f t="shared" ca="1" si="988"/>
        <v>0</v>
      </c>
      <c r="CC1809">
        <f t="shared" ca="1" si="989"/>
        <v>1</v>
      </c>
      <c r="CD1809">
        <f t="shared" ca="1" si="990"/>
        <v>0</v>
      </c>
      <c r="CF1809">
        <f t="shared" ca="1" si="1019"/>
        <v>1</v>
      </c>
    </row>
    <row r="1810" spans="1:84" x14ac:dyDescent="0.45">
      <c r="A1810">
        <v>0</v>
      </c>
      <c r="C1810">
        <v>1</v>
      </c>
      <c r="D1810">
        <v>0</v>
      </c>
      <c r="E1810">
        <v>0</v>
      </c>
      <c r="F1810">
        <v>3</v>
      </c>
      <c r="G1810">
        <v>1</v>
      </c>
      <c r="H1810">
        <v>-1.050284659567071</v>
      </c>
      <c r="I1810">
        <v>0.143204307955453</v>
      </c>
      <c r="J1810">
        <v>1.0160070144416611</v>
      </c>
      <c r="K1810">
        <v>-0.65206815497385195</v>
      </c>
      <c r="L1810">
        <v>1.5249646285177749</v>
      </c>
      <c r="M1810">
        <v>2.1432025308183071</v>
      </c>
      <c r="N1810">
        <v>-0.1798743562941677</v>
      </c>
      <c r="P1810" s="5" cm="1">
        <f t="array" ref="P1810">MMULT($C1810:$N1810,CU$4:CU$15)</f>
        <v>-0.7710548754156038</v>
      </c>
      <c r="Q1810" s="5" cm="1">
        <f t="array" ref="Q1810">MMULT($C1810:$N1810,CV$4:CV$15)</f>
        <v>1.4309600943353906</v>
      </c>
      <c r="R1810" s="5" cm="1">
        <f t="array" ref="R1810">MMULT($C1810:$N1810,CW$4:CW$15)</f>
        <v>1.2639177554321099</v>
      </c>
      <c r="S1810" s="5" cm="1">
        <f t="array" ref="S1810">MMULT($C1810:$N1810,CX$4:CX$15)</f>
        <v>-2.717918807997814</v>
      </c>
      <c r="T1810" s="5" cm="1">
        <f t="array" ref="T1810">MMULT($C1810:$N1810,CY$4:CY$15)</f>
        <v>-0.35469769468632334</v>
      </c>
      <c r="U1810" s="5" cm="1">
        <f t="array" ref="U1810">MMULT($C1810:$N1810,CZ$4:CZ$15)</f>
        <v>1.3899134161296103</v>
      </c>
      <c r="V1810" s="5" cm="1">
        <f t="array" ref="V1810">MMULT($C1810:$N1810,DA$4:DA$15)</f>
        <v>-1.6795721387268592</v>
      </c>
      <c r="W1810" s="5" cm="1">
        <f t="array" ref="W1810">MMULT($C1810:$N1810,DB$4:DB$15)</f>
        <v>2.4899951561683045</v>
      </c>
      <c r="X1810" s="5" cm="1">
        <f t="array" ref="X1810">MMULT($C1810:$N1810,DC$4:DC$15)</f>
        <v>-2.1568890055960743</v>
      </c>
      <c r="Y1810" s="5" cm="1">
        <f t="array" ref="Y1810">MMULT($C1810:$N1810,DD$4:DD$15)</f>
        <v>-3.1553981922045446</v>
      </c>
      <c r="Z1810" s="5" cm="1">
        <f t="array" ref="Z1810">MMULT($C1810:$N1810,DE$4:DE$15)</f>
        <v>-0.13518948308337847</v>
      </c>
      <c r="AA1810" s="5" cm="1">
        <f t="array" ref="AA1810">MMULT($C1810:$N1810,DF$4:DF$15)</f>
        <v>3.4184912409392996</v>
      </c>
      <c r="AB1810" s="5" cm="1">
        <f t="array" ref="AB1810">MMULT($C1810:$N1810,DG$4:DG$15)</f>
        <v>1.4776654751355622</v>
      </c>
      <c r="AC1810" s="5" cm="1">
        <f t="array" ref="AC1810">MMULT($C1810:$N1810,DH$4:DH$15)</f>
        <v>-1.0620204897614289</v>
      </c>
      <c r="AD1810" s="5" cm="1">
        <f t="array" ref="AD1810">MMULT($C1810:$N1810,DI$4:DI$15)</f>
        <v>2.7352504494289125</v>
      </c>
      <c r="AE1810" s="5" cm="1">
        <f t="array" ref="AE1810">MMULT($C1810:$N1810,DJ$4:DJ$15)</f>
        <v>3.5031634325430931</v>
      </c>
      <c r="AF1810">
        <v>1</v>
      </c>
      <c r="AG1810" s="7">
        <f t="shared" si="991"/>
        <v>0</v>
      </c>
      <c r="AH1810" s="7">
        <f t="shared" si="992"/>
        <v>1.4309600943353906</v>
      </c>
      <c r="AI1810" s="7">
        <f t="shared" si="993"/>
        <v>1.2639177554321099</v>
      </c>
      <c r="AJ1810" s="7">
        <f t="shared" si="994"/>
        <v>0</v>
      </c>
      <c r="AK1810" s="7">
        <f t="shared" si="995"/>
        <v>0</v>
      </c>
      <c r="AL1810" s="7">
        <f t="shared" si="996"/>
        <v>1.3899134161296103</v>
      </c>
      <c r="AM1810" s="7">
        <f t="shared" si="997"/>
        <v>0</v>
      </c>
      <c r="AN1810" s="7">
        <f t="shared" si="998"/>
        <v>2.4899951561683045</v>
      </c>
      <c r="AO1810" s="7">
        <f t="shared" si="999"/>
        <v>0</v>
      </c>
      <c r="AP1810" s="7">
        <f t="shared" si="1000"/>
        <v>0</v>
      </c>
      <c r="AQ1810" s="7">
        <f t="shared" si="1001"/>
        <v>0</v>
      </c>
      <c r="AR1810" s="7">
        <f t="shared" si="1002"/>
        <v>3.4184912409392996</v>
      </c>
      <c r="AS1810" s="7">
        <f t="shared" si="1003"/>
        <v>1.4776654751355622</v>
      </c>
      <c r="AT1810" s="7">
        <f t="shared" si="1004"/>
        <v>0</v>
      </c>
      <c r="AU1810" s="7">
        <f t="shared" si="1005"/>
        <v>2.7352504494289125</v>
      </c>
      <c r="AV1810" s="7">
        <f t="shared" si="1006"/>
        <v>3.5031634325430931</v>
      </c>
      <c r="AX1810" s="8" cm="1">
        <f t="array" aca="1" ref="AX1810" ca="1">MMULT($AF1810:$AV1810,CU$21:CU$37)</f>
        <v>1.8206980770752867</v>
      </c>
      <c r="AY1810" s="8" cm="1">
        <f t="array" aca="1" ref="AY1810" ca="1">MMULT($AF1810:$AV1810,CV$21:CV$37)</f>
        <v>1.9163781152125172</v>
      </c>
      <c r="AZ1810" s="8" cm="1">
        <f t="array" aca="1" ref="AZ1810" ca="1">MMULT($AF1810:$AV1810,CW$21:CW$37)</f>
        <v>2.7529496460785201</v>
      </c>
      <c r="BA1810" s="8" cm="1">
        <f t="array" aca="1" ref="BA1810" ca="1">MMULT($AF1810:$AV1810,CX$21:CX$37)</f>
        <v>-6.0958899719241733E-3</v>
      </c>
      <c r="BB1810" s="8" cm="1">
        <f t="array" aca="1" ref="BB1810" ca="1">MMULT($AF1810:$AV1810,CY$21:CY$37)</f>
        <v>2.164140469714559</v>
      </c>
      <c r="BC1810" s="8" cm="1">
        <f t="array" aca="1" ref="BC1810" ca="1">MMULT($AF1810:$AV1810,CZ$21:CZ$37)</f>
        <v>-7.1694976947941189</v>
      </c>
      <c r="BD1810" s="8" cm="1">
        <f t="array" aca="1" ref="BD1810" ca="1">MMULT($AF1810:$AV1810,DA$21:DA$37)</f>
        <v>2.3846191782942134</v>
      </c>
      <c r="BE1810" s="8" cm="1">
        <f t="array" aca="1" ref="BE1810" ca="1">MMULT($AF1810:$AV1810,DB$21:DB$37)</f>
        <v>4.6783450546790473</v>
      </c>
      <c r="BF1810" s="11">
        <v>1</v>
      </c>
      <c r="BG1810" s="11">
        <f t="shared" ca="1" si="1007"/>
        <v>1.8206980770752867</v>
      </c>
      <c r="BH1810" s="11">
        <f t="shared" ca="1" si="1008"/>
        <v>1.9163781152125172</v>
      </c>
      <c r="BI1810" s="11">
        <f t="shared" ca="1" si="1009"/>
        <v>2.7529496460785201</v>
      </c>
      <c r="BJ1810" s="11">
        <f t="shared" ca="1" si="1010"/>
        <v>0</v>
      </c>
      <c r="BK1810" s="11">
        <f t="shared" ca="1" si="1011"/>
        <v>2.164140469714559</v>
      </c>
      <c r="BL1810" s="11">
        <f t="shared" ca="1" si="1012"/>
        <v>0</v>
      </c>
      <c r="BM1810" s="11">
        <f t="shared" ca="1" si="1013"/>
        <v>2.3846191782942134</v>
      </c>
      <c r="BN1810" s="11">
        <f t="shared" ca="1" si="1014"/>
        <v>4.6783450546790473</v>
      </c>
      <c r="BP1810" s="8" cm="1">
        <f t="array" aca="1" ref="BP1810" ca="1">MMULT(BF1810:BN1810,CU$43:CU$51)</f>
        <v>-1.0240700704389414</v>
      </c>
      <c r="BQ1810" s="11">
        <f t="shared" ca="1" si="1015"/>
        <v>0.73576464128204166</v>
      </c>
      <c r="BR1810" s="11">
        <f t="shared" ca="1" si="1016"/>
        <v>0.73576464128204166</v>
      </c>
      <c r="BT1810" s="12">
        <f t="shared" ca="1" si="985"/>
        <v>-0.73576464128204166</v>
      </c>
      <c r="BU1810" s="12">
        <f t="shared" ca="1" si="1017"/>
        <v>0.54134960736089144</v>
      </c>
      <c r="BW1810" s="12">
        <f t="shared" ca="1" si="1018"/>
        <v>1.3309150626997972</v>
      </c>
      <c r="BY1810">
        <f t="shared" ca="1" si="986"/>
        <v>1</v>
      </c>
      <c r="CA1810">
        <f t="shared" ca="1" si="987"/>
        <v>0</v>
      </c>
      <c r="CB1810">
        <f t="shared" ca="1" si="988"/>
        <v>0</v>
      </c>
      <c r="CC1810">
        <f t="shared" ca="1" si="989"/>
        <v>1</v>
      </c>
      <c r="CD1810">
        <f t="shared" ca="1" si="990"/>
        <v>0</v>
      </c>
      <c r="CF1810">
        <f t="shared" ca="1" si="1019"/>
        <v>1</v>
      </c>
    </row>
    <row r="1811" spans="1:84" x14ac:dyDescent="0.45">
      <c r="A1811">
        <v>0</v>
      </c>
      <c r="C1811">
        <v>1</v>
      </c>
      <c r="D1811">
        <v>0</v>
      </c>
      <c r="E1811">
        <v>0</v>
      </c>
      <c r="F1811">
        <v>3</v>
      </c>
      <c r="G1811">
        <v>1</v>
      </c>
      <c r="H1811">
        <v>-1.050284659567071</v>
      </c>
      <c r="I1811">
        <v>-0.57982892741575753</v>
      </c>
      <c r="J1811">
        <v>-8.7706998233646929E-2</v>
      </c>
      <c r="K1811">
        <v>-0.65206815497385195</v>
      </c>
      <c r="L1811">
        <v>2.681624768787089E-2</v>
      </c>
      <c r="M1811">
        <v>-6.2531458478930824E-2</v>
      </c>
      <c r="N1811">
        <v>-0.1798743562941677</v>
      </c>
      <c r="P1811" s="5" cm="1">
        <f t="array" ref="P1811">MMULT($C1811:$N1811,CU$4:CU$15)</f>
        <v>-0.48623032950654071</v>
      </c>
      <c r="Q1811" s="5" cm="1">
        <f t="array" ref="Q1811">MMULT($C1811:$N1811,CV$4:CV$15)</f>
        <v>1.7211387830404818</v>
      </c>
      <c r="R1811" s="5" cm="1">
        <f t="array" ref="R1811">MMULT($C1811:$N1811,CW$4:CW$15)</f>
        <v>1.271985611449356</v>
      </c>
      <c r="S1811" s="5" cm="1">
        <f t="array" ref="S1811">MMULT($C1811:$N1811,CX$4:CX$15)</f>
        <v>-3.0926735233805793</v>
      </c>
      <c r="T1811" s="5" cm="1">
        <f t="array" ref="T1811">MMULT($C1811:$N1811,CY$4:CY$15)</f>
        <v>-0.47975955856682811</v>
      </c>
      <c r="U1811" s="5" cm="1">
        <f t="array" ref="U1811">MMULT($C1811:$N1811,CZ$4:CZ$15)</f>
        <v>0.86272489418067666</v>
      </c>
      <c r="V1811" s="5" cm="1">
        <f t="array" ref="V1811">MMULT($C1811:$N1811,DA$4:DA$15)</f>
        <v>-1.2095174455462387</v>
      </c>
      <c r="W1811" s="5" cm="1">
        <f t="array" ref="W1811">MMULT($C1811:$N1811,DB$4:DB$15)</f>
        <v>4.2755527249419698</v>
      </c>
      <c r="X1811" s="5" cm="1">
        <f t="array" ref="X1811">MMULT($C1811:$N1811,DC$4:DC$15)</f>
        <v>-0.92185555895075189</v>
      </c>
      <c r="Y1811" s="5" cm="1">
        <f t="array" ref="Y1811">MMULT($C1811:$N1811,DD$4:DD$15)</f>
        <v>0.10200317719390491</v>
      </c>
      <c r="Z1811" s="5" cm="1">
        <f t="array" ref="Z1811">MMULT($C1811:$N1811,DE$4:DE$15)</f>
        <v>-2.4935261593130793</v>
      </c>
      <c r="AA1811" s="5" cm="1">
        <f t="array" ref="AA1811">MMULT($C1811:$N1811,DF$4:DF$15)</f>
        <v>1.4979901884135893</v>
      </c>
      <c r="AB1811" s="5" cm="1">
        <f t="array" ref="AB1811">MMULT($C1811:$N1811,DG$4:DG$15)</f>
        <v>2.1228480489743782</v>
      </c>
      <c r="AC1811" s="5" cm="1">
        <f t="array" ref="AC1811">MMULT($C1811:$N1811,DH$4:DH$15)</f>
        <v>0.29247089961716594</v>
      </c>
      <c r="AD1811" s="5" cm="1">
        <f t="array" ref="AD1811">MMULT($C1811:$N1811,DI$4:DI$15)</f>
        <v>0.54078521659307521</v>
      </c>
      <c r="AE1811" s="5" cm="1">
        <f t="array" ref="AE1811">MMULT($C1811:$N1811,DJ$4:DJ$15)</f>
        <v>3.1741575180825308</v>
      </c>
      <c r="AF1811">
        <v>1</v>
      </c>
      <c r="AG1811" s="7">
        <f t="shared" si="991"/>
        <v>0</v>
      </c>
      <c r="AH1811" s="7">
        <f t="shared" si="992"/>
        <v>1.7211387830404818</v>
      </c>
      <c r="AI1811" s="7">
        <f t="shared" si="993"/>
        <v>1.271985611449356</v>
      </c>
      <c r="AJ1811" s="7">
        <f t="shared" si="994"/>
        <v>0</v>
      </c>
      <c r="AK1811" s="7">
        <f t="shared" si="995"/>
        <v>0</v>
      </c>
      <c r="AL1811" s="7">
        <f t="shared" si="996"/>
        <v>0.86272489418067666</v>
      </c>
      <c r="AM1811" s="7">
        <f t="shared" si="997"/>
        <v>0</v>
      </c>
      <c r="AN1811" s="7">
        <f t="shared" si="998"/>
        <v>4.2755527249419698</v>
      </c>
      <c r="AO1811" s="7">
        <f t="shared" si="999"/>
        <v>0</v>
      </c>
      <c r="AP1811" s="7">
        <f t="shared" si="1000"/>
        <v>0.10200317719390491</v>
      </c>
      <c r="AQ1811" s="7">
        <f t="shared" si="1001"/>
        <v>0</v>
      </c>
      <c r="AR1811" s="7">
        <f t="shared" si="1002"/>
        <v>1.4979901884135893</v>
      </c>
      <c r="AS1811" s="7">
        <f t="shared" si="1003"/>
        <v>2.1228480489743782</v>
      </c>
      <c r="AT1811" s="7">
        <f t="shared" si="1004"/>
        <v>0.29247089961716594</v>
      </c>
      <c r="AU1811" s="7">
        <f t="shared" si="1005"/>
        <v>0.54078521659307521</v>
      </c>
      <c r="AV1811" s="7">
        <f t="shared" si="1006"/>
        <v>3.1741575180825308</v>
      </c>
      <c r="AX1811" s="8" cm="1">
        <f t="array" aca="1" ref="AX1811" ca="1">MMULT($AF1811:$AV1811,CU$21:CU$37)</f>
        <v>5.1994238892236755</v>
      </c>
      <c r="AY1811" s="8" cm="1">
        <f t="array" aca="1" ref="AY1811" ca="1">MMULT($AF1811:$AV1811,CV$21:CV$37)</f>
        <v>3.0737538808202847</v>
      </c>
      <c r="AZ1811" s="8" cm="1">
        <f t="array" aca="1" ref="AZ1811" ca="1">MMULT($AF1811:$AV1811,CW$21:CW$37)</f>
        <v>0.4248616950587541</v>
      </c>
      <c r="BA1811" s="8" cm="1">
        <f t="array" aca="1" ref="BA1811" ca="1">MMULT($AF1811:$AV1811,CX$21:CX$37)</f>
        <v>1.2237699444618162</v>
      </c>
      <c r="BB1811" s="8" cm="1">
        <f t="array" aca="1" ref="BB1811" ca="1">MMULT($AF1811:$AV1811,CY$21:CY$37)</f>
        <v>0.8519538584345171</v>
      </c>
      <c r="BC1811" s="8" cm="1">
        <f t="array" aca="1" ref="BC1811" ca="1">MMULT($AF1811:$AV1811,CZ$21:CZ$37)</f>
        <v>-6.1133147357367772</v>
      </c>
      <c r="BD1811" s="8" cm="1">
        <f t="array" aca="1" ref="BD1811" ca="1">MMULT($AF1811:$AV1811,DA$21:DA$37)</f>
        <v>1.9480744911558978</v>
      </c>
      <c r="BE1811" s="8" cm="1">
        <f t="array" aca="1" ref="BE1811" ca="1">MMULT($AF1811:$AV1811,DB$21:DB$37)</f>
        <v>4.8772421511856123</v>
      </c>
      <c r="BF1811" s="11">
        <v>1</v>
      </c>
      <c r="BG1811" s="11">
        <f t="shared" ca="1" si="1007"/>
        <v>5.1994238892236755</v>
      </c>
      <c r="BH1811" s="11">
        <f t="shared" ca="1" si="1008"/>
        <v>3.0737538808202847</v>
      </c>
      <c r="BI1811" s="11">
        <f t="shared" ca="1" si="1009"/>
        <v>0.4248616950587541</v>
      </c>
      <c r="BJ1811" s="11">
        <f t="shared" ca="1" si="1010"/>
        <v>1.2237699444618162</v>
      </c>
      <c r="BK1811" s="11">
        <f t="shared" ca="1" si="1011"/>
        <v>0.8519538584345171</v>
      </c>
      <c r="BL1811" s="11">
        <f t="shared" ca="1" si="1012"/>
        <v>0</v>
      </c>
      <c r="BM1811" s="11">
        <f t="shared" ca="1" si="1013"/>
        <v>1.9480744911558978</v>
      </c>
      <c r="BN1811" s="11">
        <f t="shared" ca="1" si="1014"/>
        <v>4.8772421511856123</v>
      </c>
      <c r="BP1811" s="8" cm="1">
        <f t="array" aca="1" ref="BP1811" ca="1">MMULT(BF1811:BN1811,CU$43:CU$51)</f>
        <v>-2.8752816999243858</v>
      </c>
      <c r="BQ1811" s="11">
        <f t="shared" ca="1" si="1015"/>
        <v>0.94661090873833265</v>
      </c>
      <c r="BR1811" s="11">
        <f t="shared" ca="1" si="1016"/>
        <v>0.94661090873833265</v>
      </c>
      <c r="BT1811" s="12">
        <f t="shared" ca="1" si="985"/>
        <v>-0.94661090873833265</v>
      </c>
      <c r="BU1811" s="12">
        <f t="shared" ca="1" si="1017"/>
        <v>0.89607221254241198</v>
      </c>
      <c r="BW1811" s="12">
        <f t="shared" ca="1" si="1018"/>
        <v>2.9301488373740776</v>
      </c>
      <c r="BY1811">
        <f t="shared" ca="1" si="986"/>
        <v>1</v>
      </c>
      <c r="CA1811">
        <f t="shared" ca="1" si="987"/>
        <v>0</v>
      </c>
      <c r="CB1811">
        <f t="shared" ca="1" si="988"/>
        <v>0</v>
      </c>
      <c r="CC1811">
        <f t="shared" ca="1" si="989"/>
        <v>1</v>
      </c>
      <c r="CD1811">
        <f t="shared" ca="1" si="990"/>
        <v>0</v>
      </c>
      <c r="CF1811">
        <f t="shared" ca="1" si="1019"/>
        <v>1</v>
      </c>
    </row>
    <row r="1812" spans="1:84" x14ac:dyDescent="0.45">
      <c r="A1812">
        <v>0</v>
      </c>
      <c r="C1812">
        <v>1</v>
      </c>
      <c r="D1812">
        <v>0</v>
      </c>
      <c r="E1812">
        <v>0</v>
      </c>
      <c r="F1812">
        <v>2</v>
      </c>
      <c r="G1812">
        <v>1</v>
      </c>
      <c r="H1812">
        <v>-1.050284659567071</v>
      </c>
      <c r="I1812">
        <v>-0.41524291589664752</v>
      </c>
      <c r="J1812">
        <v>-0.84287974374833141</v>
      </c>
      <c r="K1812">
        <v>-0.65206815497385195</v>
      </c>
      <c r="L1812">
        <v>0.23586020780367151</v>
      </c>
      <c r="M1812">
        <v>0.27173563884057927</v>
      </c>
      <c r="N1812">
        <v>-0.1798743562941677</v>
      </c>
      <c r="P1812" s="5" cm="1">
        <f t="array" ref="P1812">MMULT($C1812:$N1812,CU$4:CU$15)</f>
        <v>5.2085464459751027E-2</v>
      </c>
      <c r="Q1812" s="5" cm="1">
        <f t="array" ref="Q1812">MMULT($C1812:$N1812,CV$4:CV$15)</f>
        <v>1.5968036188491732</v>
      </c>
      <c r="R1812" s="5" cm="1">
        <f t="array" ref="R1812">MMULT($C1812:$N1812,CW$4:CW$15)</f>
        <v>0.59850040100983171</v>
      </c>
      <c r="S1812" s="5" cm="1">
        <f t="array" ref="S1812">MMULT($C1812:$N1812,CX$4:CX$15)</f>
        <v>-1.9246220022293179</v>
      </c>
      <c r="T1812" s="5" cm="1">
        <f t="array" ref="T1812">MMULT($C1812:$N1812,CY$4:CY$15)</f>
        <v>0.40198296419479773</v>
      </c>
      <c r="U1812" s="5" cm="1">
        <f t="array" ref="U1812">MMULT($C1812:$N1812,CZ$4:CZ$15)</f>
        <v>-0.23014494894124865</v>
      </c>
      <c r="V1812" s="5" cm="1">
        <f t="array" ref="V1812">MMULT($C1812:$N1812,DA$4:DA$15)</f>
        <v>-1.6871924125388091</v>
      </c>
      <c r="W1812" s="5" cm="1">
        <f t="array" ref="W1812">MMULT($C1812:$N1812,DB$4:DB$15)</f>
        <v>3.9870471822418279</v>
      </c>
      <c r="X1812" s="5" cm="1">
        <f t="array" ref="X1812">MMULT($C1812:$N1812,DC$4:DC$15)</f>
        <v>-0.97032156131203995</v>
      </c>
      <c r="Y1812" s="5" cm="1">
        <f t="array" ref="Y1812">MMULT($C1812:$N1812,DD$4:DD$15)</f>
        <v>-0.18039943912009987</v>
      </c>
      <c r="Z1812" s="5" cm="1">
        <f t="array" ref="Z1812">MMULT($C1812:$N1812,DE$4:DE$15)</f>
        <v>-1.6433027576271222</v>
      </c>
      <c r="AA1812" s="5" cm="1">
        <f t="array" ref="AA1812">MMULT($C1812:$N1812,DF$4:DF$15)</f>
        <v>0.17601332936672709</v>
      </c>
      <c r="AB1812" s="5" cm="1">
        <f t="array" ref="AB1812">MMULT($C1812:$N1812,DG$4:DG$15)</f>
        <v>1.6993550318114279</v>
      </c>
      <c r="AC1812" s="5" cm="1">
        <f t="array" ref="AC1812">MMULT($C1812:$N1812,DH$4:DH$15)</f>
        <v>-0.34670711521857667</v>
      </c>
      <c r="AD1812" s="5" cm="1">
        <f t="array" ref="AD1812">MMULT($C1812:$N1812,DI$4:DI$15)</f>
        <v>-0.6114955453085309</v>
      </c>
      <c r="AE1812" s="5" cm="1">
        <f t="array" ref="AE1812">MMULT($C1812:$N1812,DJ$4:DJ$15)</f>
        <v>1.8314216656956201</v>
      </c>
      <c r="AF1812">
        <v>1</v>
      </c>
      <c r="AG1812" s="7">
        <f t="shared" si="991"/>
        <v>5.2085464459751027E-2</v>
      </c>
      <c r="AH1812" s="7">
        <f t="shared" si="992"/>
        <v>1.5968036188491732</v>
      </c>
      <c r="AI1812" s="7">
        <f t="shared" si="993"/>
        <v>0.59850040100983171</v>
      </c>
      <c r="AJ1812" s="7">
        <f t="shared" si="994"/>
        <v>0</v>
      </c>
      <c r="AK1812" s="7">
        <f t="shared" si="995"/>
        <v>0.40198296419479773</v>
      </c>
      <c r="AL1812" s="7">
        <f t="shared" si="996"/>
        <v>0</v>
      </c>
      <c r="AM1812" s="7">
        <f t="shared" si="997"/>
        <v>0</v>
      </c>
      <c r="AN1812" s="7">
        <f t="shared" si="998"/>
        <v>3.9870471822418279</v>
      </c>
      <c r="AO1812" s="7">
        <f t="shared" si="999"/>
        <v>0</v>
      </c>
      <c r="AP1812" s="7">
        <f t="shared" si="1000"/>
        <v>0</v>
      </c>
      <c r="AQ1812" s="7">
        <f t="shared" si="1001"/>
        <v>0</v>
      </c>
      <c r="AR1812" s="7">
        <f t="shared" si="1002"/>
        <v>0.17601332936672709</v>
      </c>
      <c r="AS1812" s="7">
        <f t="shared" si="1003"/>
        <v>1.6993550318114279</v>
      </c>
      <c r="AT1812" s="7">
        <f t="shared" si="1004"/>
        <v>0</v>
      </c>
      <c r="AU1812" s="7">
        <f t="shared" si="1005"/>
        <v>0</v>
      </c>
      <c r="AV1812" s="7">
        <f t="shared" si="1006"/>
        <v>1.8314216656956201</v>
      </c>
      <c r="AX1812" s="8" cm="1">
        <f t="array" aca="1" ref="AX1812" ca="1">MMULT($AF1812:$AV1812,CU$21:CU$37)</f>
        <v>3.9067092598161031</v>
      </c>
      <c r="AY1812" s="8" cm="1">
        <f t="array" aca="1" ref="AY1812" ca="1">MMULT($AF1812:$AV1812,CV$21:CV$37)</f>
        <v>2.8733988278761444</v>
      </c>
      <c r="AZ1812" s="8" cm="1">
        <f t="array" aca="1" ref="AZ1812" ca="1">MMULT($AF1812:$AV1812,CW$21:CW$37)</f>
        <v>-0.99974218238323787</v>
      </c>
      <c r="BA1812" s="8" cm="1">
        <f t="array" aca="1" ref="BA1812" ca="1">MMULT($AF1812:$AV1812,CX$21:CX$37)</f>
        <v>1.0337274928249285</v>
      </c>
      <c r="BB1812" s="8" cm="1">
        <f t="array" aca="1" ref="BB1812" ca="1">MMULT($AF1812:$AV1812,CY$21:CY$37)</f>
        <v>1.0257503554712104</v>
      </c>
      <c r="BC1812" s="8" cm="1">
        <f t="array" aca="1" ref="BC1812" ca="1">MMULT($AF1812:$AV1812,CZ$21:CZ$37)</f>
        <v>-3.3266555800911899</v>
      </c>
      <c r="BD1812" s="8" cm="1">
        <f t="array" aca="1" ref="BD1812" ca="1">MMULT($AF1812:$AV1812,DA$21:DA$37)</f>
        <v>0.67363663923121808</v>
      </c>
      <c r="BE1812" s="8" cm="1">
        <f t="array" aca="1" ref="BE1812" ca="1">MMULT($AF1812:$AV1812,DB$21:DB$37)</f>
        <v>2.8953846678887953</v>
      </c>
      <c r="BF1812" s="11">
        <v>1</v>
      </c>
      <c r="BG1812" s="11">
        <f t="shared" ca="1" si="1007"/>
        <v>3.9067092598161031</v>
      </c>
      <c r="BH1812" s="11">
        <f t="shared" ca="1" si="1008"/>
        <v>2.8733988278761444</v>
      </c>
      <c r="BI1812" s="11">
        <f t="shared" ca="1" si="1009"/>
        <v>0</v>
      </c>
      <c r="BJ1812" s="11">
        <f t="shared" ca="1" si="1010"/>
        <v>1.0337274928249285</v>
      </c>
      <c r="BK1812" s="11">
        <f t="shared" ca="1" si="1011"/>
        <v>1.0257503554712104</v>
      </c>
      <c r="BL1812" s="11">
        <f t="shared" ca="1" si="1012"/>
        <v>0</v>
      </c>
      <c r="BM1812" s="11">
        <f t="shared" ca="1" si="1013"/>
        <v>0.67363663923121808</v>
      </c>
      <c r="BN1812" s="11">
        <f t="shared" ca="1" si="1014"/>
        <v>2.8953846678887953</v>
      </c>
      <c r="BP1812" s="8" cm="1">
        <f t="array" aca="1" ref="BP1812" ca="1">MMULT(BF1812:BN1812,CU$43:CU$51)</f>
        <v>-3.3397913205231142</v>
      </c>
      <c r="BQ1812" s="11">
        <f t="shared" ca="1" si="1015"/>
        <v>0.96576894418262615</v>
      </c>
      <c r="BR1812" s="11">
        <f t="shared" ca="1" si="1016"/>
        <v>0.96576894418262615</v>
      </c>
      <c r="BT1812" s="12">
        <f t="shared" ca="1" si="985"/>
        <v>-0.96576894418262615</v>
      </c>
      <c r="BU1812" s="12">
        <f t="shared" ca="1" si="1017"/>
        <v>0.93270965354762447</v>
      </c>
      <c r="BW1812" s="12">
        <f t="shared" ca="1" si="1018"/>
        <v>3.3746219821195362</v>
      </c>
      <c r="BY1812">
        <f t="shared" ca="1" si="986"/>
        <v>1</v>
      </c>
      <c r="CA1812">
        <f t="shared" ca="1" si="987"/>
        <v>0</v>
      </c>
      <c r="CB1812">
        <f t="shared" ca="1" si="988"/>
        <v>0</v>
      </c>
      <c r="CC1812">
        <f t="shared" ca="1" si="989"/>
        <v>1</v>
      </c>
      <c r="CD1812">
        <f t="shared" ca="1" si="990"/>
        <v>0</v>
      </c>
      <c r="CF1812">
        <f t="shared" ca="1" si="1019"/>
        <v>1</v>
      </c>
    </row>
    <row r="1813" spans="1:84" x14ac:dyDescent="0.45">
      <c r="A1813">
        <v>0</v>
      </c>
      <c r="C1813">
        <v>1</v>
      </c>
      <c r="D1813">
        <v>0</v>
      </c>
      <c r="E1813">
        <v>0</v>
      </c>
      <c r="F1813">
        <v>3</v>
      </c>
      <c r="G1813">
        <v>1</v>
      </c>
      <c r="H1813">
        <v>-0.77490621128704196</v>
      </c>
      <c r="I1813">
        <v>-0.75826585386759959</v>
      </c>
      <c r="J1813">
        <v>-0.55242868778114507</v>
      </c>
      <c r="K1813">
        <v>-0.65206815497385195</v>
      </c>
      <c r="L1813">
        <v>-0.47837332259198051</v>
      </c>
      <c r="M1813">
        <v>-0.60503051806305386</v>
      </c>
      <c r="N1813">
        <v>-0.1798743562941677</v>
      </c>
      <c r="P1813" s="5" cm="1">
        <f t="array" ref="P1813">MMULT($C1813:$N1813,CU$4:CU$15)</f>
        <v>-0.18026503794423454</v>
      </c>
      <c r="Q1813" s="5" cm="1">
        <f t="array" ref="Q1813">MMULT($C1813:$N1813,CV$4:CV$15)</f>
        <v>2.0355472069463465</v>
      </c>
      <c r="R1813" s="5" cm="1">
        <f t="array" ref="R1813">MMULT($C1813:$N1813,CW$4:CW$15)</f>
        <v>1.3011383023434557</v>
      </c>
      <c r="S1813" s="5" cm="1">
        <f t="array" ref="S1813">MMULT($C1813:$N1813,CX$4:CX$15)</f>
        <v>-2.9084466730249727</v>
      </c>
      <c r="T1813" s="5" cm="1">
        <f t="array" ref="T1813">MMULT($C1813:$N1813,CY$4:CY$15)</f>
        <v>-0.71786975805530073</v>
      </c>
      <c r="U1813" s="5" cm="1">
        <f t="array" ref="U1813">MMULT($C1813:$N1813,CZ$4:CZ$15)</f>
        <v>0.72712550424818545</v>
      </c>
      <c r="V1813" s="5" cm="1">
        <f t="array" ref="V1813">MMULT($C1813:$N1813,DA$4:DA$15)</f>
        <v>-0.94951131434671654</v>
      </c>
      <c r="W1813" s="5" cm="1">
        <f t="array" ref="W1813">MMULT($C1813:$N1813,DB$4:DB$15)</f>
        <v>4.6269867541941956</v>
      </c>
      <c r="X1813" s="5" cm="1">
        <f t="array" ref="X1813">MMULT($C1813:$N1813,DC$4:DC$15)</f>
        <v>-0.43586682473058191</v>
      </c>
      <c r="Y1813" s="5" cm="1">
        <f t="array" ref="Y1813">MMULT($C1813:$N1813,DD$4:DD$15)</f>
        <v>1.3646944596352704</v>
      </c>
      <c r="Z1813" s="5" cm="1">
        <f t="array" ref="Z1813">MMULT($C1813:$N1813,DE$4:DE$15)</f>
        <v>-3.04698920435415</v>
      </c>
      <c r="AA1813" s="5" cm="1">
        <f t="array" ref="AA1813">MMULT($C1813:$N1813,DF$4:DF$15)</f>
        <v>0.95626288346507127</v>
      </c>
      <c r="AB1813" s="5" cm="1">
        <f t="array" ref="AB1813">MMULT($C1813:$N1813,DG$4:DG$15)</f>
        <v>2.2465751250985564</v>
      </c>
      <c r="AC1813" s="5" cm="1">
        <f t="array" ref="AC1813">MMULT($C1813:$N1813,DH$4:DH$15)</f>
        <v>0.47448347582781619</v>
      </c>
      <c r="AD1813" s="5" cm="1">
        <f t="array" ref="AD1813">MMULT($C1813:$N1813,DI$4:DI$15)</f>
        <v>0.11876881242550627</v>
      </c>
      <c r="AE1813" s="5" cm="1">
        <f t="array" ref="AE1813">MMULT($C1813:$N1813,DJ$4:DJ$15)</f>
        <v>2.6385358986537404</v>
      </c>
      <c r="AF1813">
        <v>1</v>
      </c>
      <c r="AG1813" s="7">
        <f t="shared" si="991"/>
        <v>0</v>
      </c>
      <c r="AH1813" s="7">
        <f t="shared" si="992"/>
        <v>2.0355472069463465</v>
      </c>
      <c r="AI1813" s="7">
        <f t="shared" si="993"/>
        <v>1.3011383023434557</v>
      </c>
      <c r="AJ1813" s="7">
        <f t="shared" si="994"/>
        <v>0</v>
      </c>
      <c r="AK1813" s="7">
        <f t="shared" si="995"/>
        <v>0</v>
      </c>
      <c r="AL1813" s="7">
        <f t="shared" si="996"/>
        <v>0.72712550424818545</v>
      </c>
      <c r="AM1813" s="7">
        <f t="shared" si="997"/>
        <v>0</v>
      </c>
      <c r="AN1813" s="7">
        <f t="shared" si="998"/>
        <v>4.6269867541941956</v>
      </c>
      <c r="AO1813" s="7">
        <f t="shared" si="999"/>
        <v>0</v>
      </c>
      <c r="AP1813" s="7">
        <f t="shared" si="1000"/>
        <v>1.3646944596352704</v>
      </c>
      <c r="AQ1813" s="7">
        <f t="shared" si="1001"/>
        <v>0</v>
      </c>
      <c r="AR1813" s="7">
        <f t="shared" si="1002"/>
        <v>0.95626288346507127</v>
      </c>
      <c r="AS1813" s="7">
        <f t="shared" si="1003"/>
        <v>2.2465751250985564</v>
      </c>
      <c r="AT1813" s="7">
        <f t="shared" si="1004"/>
        <v>0.47448347582781619</v>
      </c>
      <c r="AU1813" s="7">
        <f t="shared" si="1005"/>
        <v>0.11876881242550627</v>
      </c>
      <c r="AV1813" s="7">
        <f t="shared" si="1006"/>
        <v>2.6385358986537404</v>
      </c>
      <c r="AX1813" s="8" cm="1">
        <f t="array" aca="1" ref="AX1813" ca="1">MMULT($AF1813:$AV1813,CU$21:CU$37)</f>
        <v>5.7652752807051408</v>
      </c>
      <c r="AY1813" s="8" cm="1">
        <f t="array" aca="1" ref="AY1813" ca="1">MMULT($AF1813:$AV1813,CV$21:CV$37)</f>
        <v>2.1226912178229886</v>
      </c>
      <c r="AZ1813" s="8" cm="1">
        <f t="array" aca="1" ref="AZ1813" ca="1">MMULT($AF1813:$AV1813,CW$21:CW$37)</f>
        <v>-0.76361231436602328</v>
      </c>
      <c r="BA1813" s="8" cm="1">
        <f t="array" aca="1" ref="BA1813" ca="1">MMULT($AF1813:$AV1813,CX$21:CX$37)</f>
        <v>2.0981229809449569</v>
      </c>
      <c r="BB1813" s="8" cm="1">
        <f t="array" aca="1" ref="BB1813" ca="1">MMULT($AF1813:$AV1813,CY$21:CY$37)</f>
        <v>1.1539423482816749</v>
      </c>
      <c r="BC1813" s="8" cm="1">
        <f t="array" aca="1" ref="BC1813" ca="1">MMULT($AF1813:$AV1813,CZ$21:CZ$37)</f>
        <v>-4.4473307479036448</v>
      </c>
      <c r="BD1813" s="8" cm="1">
        <f t="array" aca="1" ref="BD1813" ca="1">MMULT($AF1813:$AV1813,DA$21:DA$37)</f>
        <v>2.291397246666611</v>
      </c>
      <c r="BE1813" s="8" cm="1">
        <f t="array" aca="1" ref="BE1813" ca="1">MMULT($AF1813:$AV1813,DB$21:DB$37)</f>
        <v>3.3789800071379807</v>
      </c>
      <c r="BF1813" s="11">
        <v>1</v>
      </c>
      <c r="BG1813" s="11">
        <f t="shared" ca="1" si="1007"/>
        <v>5.7652752807051408</v>
      </c>
      <c r="BH1813" s="11">
        <f t="shared" ca="1" si="1008"/>
        <v>2.1226912178229886</v>
      </c>
      <c r="BI1813" s="11">
        <f t="shared" ca="1" si="1009"/>
        <v>0</v>
      </c>
      <c r="BJ1813" s="11">
        <f t="shared" ca="1" si="1010"/>
        <v>2.0981229809449569</v>
      </c>
      <c r="BK1813" s="11">
        <f t="shared" ca="1" si="1011"/>
        <v>1.1539423482816749</v>
      </c>
      <c r="BL1813" s="11">
        <f t="shared" ca="1" si="1012"/>
        <v>0</v>
      </c>
      <c r="BM1813" s="11">
        <f t="shared" ca="1" si="1013"/>
        <v>2.291397246666611</v>
      </c>
      <c r="BN1813" s="11">
        <f t="shared" ca="1" si="1014"/>
        <v>3.3789800071379807</v>
      </c>
      <c r="BP1813" s="8" cm="1">
        <f t="array" aca="1" ref="BP1813" ca="1">MMULT(BF1813:BN1813,CU$43:CU$51)</f>
        <v>-3.6855153424730829</v>
      </c>
      <c r="BQ1813" s="11">
        <f t="shared" ca="1" si="1015"/>
        <v>0.97552957764004533</v>
      </c>
      <c r="BR1813" s="11">
        <f t="shared" ca="1" si="1016"/>
        <v>0.97552957764004533</v>
      </c>
      <c r="BT1813" s="12">
        <f t="shared" ca="1" si="985"/>
        <v>-0.97552957764004533</v>
      </c>
      <c r="BU1813" s="12">
        <f t="shared" ca="1" si="1017"/>
        <v>0.9516579568505652</v>
      </c>
      <c r="BW1813" s="12">
        <f t="shared" ca="1" si="1018"/>
        <v>3.710290141359609</v>
      </c>
      <c r="BY1813">
        <f t="shared" ca="1" si="986"/>
        <v>1</v>
      </c>
      <c r="CA1813">
        <f t="shared" ca="1" si="987"/>
        <v>0</v>
      </c>
      <c r="CB1813">
        <f t="shared" ca="1" si="988"/>
        <v>0</v>
      </c>
      <c r="CC1813">
        <f t="shared" ca="1" si="989"/>
        <v>1</v>
      </c>
      <c r="CD1813">
        <f t="shared" ca="1" si="990"/>
        <v>0</v>
      </c>
      <c r="CF1813">
        <f t="shared" ca="1" si="1019"/>
        <v>1</v>
      </c>
    </row>
    <row r="1814" spans="1:84" x14ac:dyDescent="0.45">
      <c r="A1814">
        <v>0</v>
      </c>
      <c r="C1814">
        <v>1</v>
      </c>
      <c r="D1814">
        <v>0</v>
      </c>
      <c r="E1814">
        <v>1</v>
      </c>
      <c r="F1814">
        <v>2</v>
      </c>
      <c r="G1814">
        <v>1</v>
      </c>
      <c r="H1814">
        <v>1.4281213749531949</v>
      </c>
      <c r="I1814">
        <v>0.73836806329124771</v>
      </c>
      <c r="J1814">
        <v>0.31892448012041402</v>
      </c>
      <c r="K1814">
        <v>-0.30453572414475483</v>
      </c>
      <c r="L1814">
        <v>2.5005031090581782</v>
      </c>
      <c r="M1814">
        <v>2.468892567907238</v>
      </c>
      <c r="N1814">
        <v>-0.1798743562941677</v>
      </c>
      <c r="P1814" s="5" cm="1">
        <f t="array" ref="P1814">MMULT($C1814:$N1814,CU$4:CU$15)</f>
        <v>1.1283918393484957</v>
      </c>
      <c r="Q1814" s="5" cm="1">
        <f t="array" ref="Q1814">MMULT($C1814:$N1814,CV$4:CV$15)</f>
        <v>1.8882866432802932</v>
      </c>
      <c r="R1814" s="5" cm="1">
        <f t="array" ref="R1814">MMULT($C1814:$N1814,CW$4:CW$15)</f>
        <v>0.56106998638406747</v>
      </c>
      <c r="S1814" s="5" cm="1">
        <f t="array" ref="S1814">MMULT($C1814:$N1814,CX$4:CX$15)</f>
        <v>0.47168579255305459</v>
      </c>
      <c r="T1814" s="5" cm="1">
        <f t="array" ref="T1814">MMULT($C1814:$N1814,CY$4:CY$15)</f>
        <v>-0.26792594931969022</v>
      </c>
      <c r="U1814" s="5" cm="1">
        <f t="array" ref="U1814">MMULT($C1814:$N1814,CZ$4:CZ$15)</f>
        <v>0.58653755277851394</v>
      </c>
      <c r="V1814" s="5" cm="1">
        <f t="array" ref="V1814">MMULT($C1814:$N1814,DA$4:DA$15)</f>
        <v>-1.7511689172081755</v>
      </c>
      <c r="W1814" s="5" cm="1">
        <f t="array" ref="W1814">MMULT($C1814:$N1814,DB$4:DB$15)</f>
        <v>0.43489404454712532</v>
      </c>
      <c r="X1814" s="5" cm="1">
        <f t="array" ref="X1814">MMULT($C1814:$N1814,DC$4:DC$15)</f>
        <v>-0.52412846557227599</v>
      </c>
      <c r="Y1814" s="5" cm="1">
        <f t="array" ref="Y1814">MMULT($C1814:$N1814,DD$4:DD$15)</f>
        <v>-2.8907346684427191</v>
      </c>
      <c r="Z1814" s="5" cm="1">
        <f t="array" ref="Z1814">MMULT($C1814:$N1814,DE$4:DE$15)</f>
        <v>1.0489295052579826</v>
      </c>
      <c r="AA1814" s="5" cm="1">
        <f t="array" ref="AA1814">MMULT($C1814:$N1814,DF$4:DF$15)</f>
        <v>1.6103781459490933</v>
      </c>
      <c r="AB1814" s="5" cm="1">
        <f t="array" ref="AB1814">MMULT($C1814:$N1814,DG$4:DG$15)</f>
        <v>-1.0783256385253661</v>
      </c>
      <c r="AC1814" s="5" cm="1">
        <f t="array" ref="AC1814">MMULT($C1814:$N1814,DH$4:DH$15)</f>
        <v>-3.4418070221702504</v>
      </c>
      <c r="AD1814" s="5" cm="1">
        <f t="array" ref="AD1814">MMULT($C1814:$N1814,DI$4:DI$15)</f>
        <v>3.8714389879038125</v>
      </c>
      <c r="AE1814" s="5" cm="1">
        <f t="array" ref="AE1814">MMULT($C1814:$N1814,DJ$4:DJ$15)</f>
        <v>0.88034782130156364</v>
      </c>
      <c r="AF1814">
        <v>1</v>
      </c>
      <c r="AG1814" s="7">
        <f t="shared" si="991"/>
        <v>1.1283918393484957</v>
      </c>
      <c r="AH1814" s="7">
        <f t="shared" si="992"/>
        <v>1.8882866432802932</v>
      </c>
      <c r="AI1814" s="7">
        <f t="shared" si="993"/>
        <v>0.56106998638406747</v>
      </c>
      <c r="AJ1814" s="7">
        <f t="shared" si="994"/>
        <v>0.47168579255305459</v>
      </c>
      <c r="AK1814" s="7">
        <f t="shared" si="995"/>
        <v>0</v>
      </c>
      <c r="AL1814" s="7">
        <f t="shared" si="996"/>
        <v>0.58653755277851394</v>
      </c>
      <c r="AM1814" s="7">
        <f t="shared" si="997"/>
        <v>0</v>
      </c>
      <c r="AN1814" s="7">
        <f t="shared" si="998"/>
        <v>0.43489404454712532</v>
      </c>
      <c r="AO1814" s="7">
        <f t="shared" si="999"/>
        <v>0</v>
      </c>
      <c r="AP1814" s="7">
        <f t="shared" si="1000"/>
        <v>0</v>
      </c>
      <c r="AQ1814" s="7">
        <f t="shared" si="1001"/>
        <v>1.0489295052579826</v>
      </c>
      <c r="AR1814" s="7">
        <f t="shared" si="1002"/>
        <v>1.6103781459490933</v>
      </c>
      <c r="AS1814" s="7">
        <f t="shared" si="1003"/>
        <v>0</v>
      </c>
      <c r="AT1814" s="7">
        <f t="shared" si="1004"/>
        <v>0</v>
      </c>
      <c r="AU1814" s="7">
        <f t="shared" si="1005"/>
        <v>3.8714389879038125</v>
      </c>
      <c r="AV1814" s="7">
        <f t="shared" si="1006"/>
        <v>0.88034782130156364</v>
      </c>
      <c r="AX1814" s="8" cm="1">
        <f t="array" aca="1" ref="AX1814" ca="1">MMULT($AF1814:$AV1814,CU$21:CU$37)</f>
        <v>-3.3484867441640604</v>
      </c>
      <c r="AY1814" s="8" cm="1">
        <f t="array" aca="1" ref="AY1814" ca="1">MMULT($AF1814:$AV1814,CV$21:CV$37)</f>
        <v>1.2596111793040208</v>
      </c>
      <c r="AZ1814" s="8" cm="1">
        <f t="array" aca="1" ref="AZ1814" ca="1">MMULT($AF1814:$AV1814,CW$21:CW$37)</f>
        <v>1.8301759524280434</v>
      </c>
      <c r="BA1814" s="8" cm="1">
        <f t="array" aca="1" ref="BA1814" ca="1">MMULT($AF1814:$AV1814,CX$21:CX$37)</f>
        <v>-1.5473261689185567</v>
      </c>
      <c r="BB1814" s="8" cm="1">
        <f t="array" aca="1" ref="BB1814" ca="1">MMULT($AF1814:$AV1814,CY$21:CY$37)</f>
        <v>3.4560224489379614</v>
      </c>
      <c r="BC1814" s="8" cm="1">
        <f t="array" aca="1" ref="BC1814" ca="1">MMULT($AF1814:$AV1814,CZ$21:CZ$37)</f>
        <v>-3.600213647611044</v>
      </c>
      <c r="BD1814" s="8" cm="1">
        <f t="array" aca="1" ref="BD1814" ca="1">MMULT($AF1814:$AV1814,DA$21:DA$37)</f>
        <v>-1.2181786930312506</v>
      </c>
      <c r="BE1814" s="8" cm="1">
        <f t="array" aca="1" ref="BE1814" ca="1">MMULT($AF1814:$AV1814,DB$21:DB$37)</f>
        <v>0.3384726751114161</v>
      </c>
      <c r="BF1814" s="11">
        <v>1</v>
      </c>
      <c r="BG1814" s="11">
        <f t="shared" ca="1" si="1007"/>
        <v>0</v>
      </c>
      <c r="BH1814" s="11">
        <f t="shared" ca="1" si="1008"/>
        <v>1.2596111793040208</v>
      </c>
      <c r="BI1814" s="11">
        <f t="shared" ca="1" si="1009"/>
        <v>1.8301759524280434</v>
      </c>
      <c r="BJ1814" s="11">
        <f t="shared" ca="1" si="1010"/>
        <v>0</v>
      </c>
      <c r="BK1814" s="11">
        <f t="shared" ca="1" si="1011"/>
        <v>3.4560224489379614</v>
      </c>
      <c r="BL1814" s="11">
        <f t="shared" ca="1" si="1012"/>
        <v>0</v>
      </c>
      <c r="BM1814" s="11">
        <f t="shared" ca="1" si="1013"/>
        <v>0</v>
      </c>
      <c r="BN1814" s="11">
        <f t="shared" ca="1" si="1014"/>
        <v>0.3384726751114161</v>
      </c>
      <c r="BP1814" s="8" cm="1">
        <f t="array" aca="1" ref="BP1814" ca="1">MMULT(BF1814:BN1814,CU$43:CU$51)</f>
        <v>-3.2732046201830558</v>
      </c>
      <c r="BQ1814" s="11">
        <f t="shared" ca="1" si="1015"/>
        <v>0.96349804437360598</v>
      </c>
      <c r="BR1814" s="11">
        <f t="shared" ca="1" si="1016"/>
        <v>0.96349804437360598</v>
      </c>
      <c r="BT1814" s="12">
        <f t="shared" ca="1" si="985"/>
        <v>-0.96349804437360598</v>
      </c>
      <c r="BU1814" s="12">
        <f t="shared" ca="1" si="1017"/>
        <v>0.92832848151176317</v>
      </c>
      <c r="BW1814" s="12">
        <f t="shared" ca="1" si="1018"/>
        <v>3.3103894410236685</v>
      </c>
      <c r="BY1814">
        <f t="shared" ca="1" si="986"/>
        <v>1</v>
      </c>
      <c r="CA1814">
        <f t="shared" ca="1" si="987"/>
        <v>0</v>
      </c>
      <c r="CB1814">
        <f t="shared" ca="1" si="988"/>
        <v>0</v>
      </c>
      <c r="CC1814">
        <f t="shared" ca="1" si="989"/>
        <v>1</v>
      </c>
      <c r="CD1814">
        <f t="shared" ca="1" si="990"/>
        <v>0</v>
      </c>
      <c r="CF1814">
        <f t="shared" ca="1" si="1019"/>
        <v>1</v>
      </c>
    </row>
    <row r="1815" spans="1:84" x14ac:dyDescent="0.45">
      <c r="A1815">
        <v>0</v>
      </c>
      <c r="C1815">
        <v>1</v>
      </c>
      <c r="D1815">
        <v>0</v>
      </c>
      <c r="E1815">
        <v>0</v>
      </c>
      <c r="F1815">
        <v>3</v>
      </c>
      <c r="G1815">
        <v>1</v>
      </c>
      <c r="H1815">
        <v>-1.050284659567071</v>
      </c>
      <c r="I1815">
        <v>2.927315588847593</v>
      </c>
      <c r="J1815">
        <v>-1.075240588522081</v>
      </c>
      <c r="K1815">
        <v>3.5183210149753128</v>
      </c>
      <c r="L1815">
        <v>-0.94872223285253177</v>
      </c>
      <c r="M1815">
        <v>-0.40084883424065892</v>
      </c>
      <c r="N1815">
        <v>-0.1798743562941677</v>
      </c>
      <c r="P1815" s="5" cm="1">
        <f t="array" ref="P1815">MMULT($C1815:$N1815,CU$4:CU$15)</f>
        <v>0.15537977869757513</v>
      </c>
      <c r="Q1815" s="5" cm="1">
        <f t="array" ref="Q1815">MMULT($C1815:$N1815,CV$4:CV$15)</f>
        <v>-0.30153935417184097</v>
      </c>
      <c r="R1815" s="5" cm="1">
        <f t="array" ref="R1815">MMULT($C1815:$N1815,CW$4:CW$15)</f>
        <v>-3.0676998331225667</v>
      </c>
      <c r="S1815" s="5" cm="1">
        <f t="array" ref="S1815">MMULT($C1815:$N1815,CX$4:CX$15)</f>
        <v>2.9087474815941592</v>
      </c>
      <c r="T1815" s="5" cm="1">
        <f t="array" ref="T1815">MMULT($C1815:$N1815,CY$4:CY$15)</f>
        <v>4.3074974913080757</v>
      </c>
      <c r="U1815" s="5" cm="1">
        <f t="array" ref="U1815">MMULT($C1815:$N1815,CZ$4:CZ$15)</f>
        <v>2.4768813752394427</v>
      </c>
      <c r="V1815" s="5" cm="1">
        <f t="array" ref="V1815">MMULT($C1815:$N1815,DA$4:DA$15)</f>
        <v>1.0543849619906731</v>
      </c>
      <c r="W1815" s="5" cm="1">
        <f t="array" ref="W1815">MMULT($C1815:$N1815,DB$4:DB$15)</f>
        <v>6.4711118098029026</v>
      </c>
      <c r="X1815" s="5" cm="1">
        <f t="array" ref="X1815">MMULT($C1815:$N1815,DC$4:DC$15)</f>
        <v>1.4166564760396381</v>
      </c>
      <c r="Y1815" s="5" cm="1">
        <f t="array" ref="Y1815">MMULT($C1815:$N1815,DD$4:DD$15)</f>
        <v>2.0688873917720061</v>
      </c>
      <c r="Z1815" s="5" cm="1">
        <f t="array" ref="Z1815">MMULT($C1815:$N1815,DE$4:DE$15)</f>
        <v>-1.0256529576645812</v>
      </c>
      <c r="AA1815" s="5" cm="1">
        <f t="array" ref="AA1815">MMULT($C1815:$N1815,DF$4:DF$15)</f>
        <v>1.2310471199063724</v>
      </c>
      <c r="AB1815" s="5" cm="1">
        <f t="array" ref="AB1815">MMULT($C1815:$N1815,DG$4:DG$15)</f>
        <v>0.33721114116727746</v>
      </c>
      <c r="AC1815" s="5" cm="1">
        <f t="array" ref="AC1815">MMULT($C1815:$N1815,DH$4:DH$15)</f>
        <v>1.7937797689380706</v>
      </c>
      <c r="AD1815" s="5" cm="1">
        <f t="array" ref="AD1815">MMULT($C1815:$N1815,DI$4:DI$15)</f>
        <v>3.7515100799897612</v>
      </c>
      <c r="AE1815" s="5" cm="1">
        <f t="array" ref="AE1815">MMULT($C1815:$N1815,DJ$4:DJ$15)</f>
        <v>4.4679983925007498</v>
      </c>
      <c r="AF1815">
        <v>1</v>
      </c>
      <c r="AG1815" s="7">
        <f t="shared" si="991"/>
        <v>0.15537977869757513</v>
      </c>
      <c r="AH1815" s="7">
        <f t="shared" si="992"/>
        <v>0</v>
      </c>
      <c r="AI1815" s="7">
        <f t="shared" si="993"/>
        <v>0</v>
      </c>
      <c r="AJ1815" s="7">
        <f t="shared" si="994"/>
        <v>2.9087474815941592</v>
      </c>
      <c r="AK1815" s="7">
        <f t="shared" si="995"/>
        <v>4.3074974913080757</v>
      </c>
      <c r="AL1815" s="7">
        <f t="shared" si="996"/>
        <v>2.4768813752394427</v>
      </c>
      <c r="AM1815" s="7">
        <f t="shared" si="997"/>
        <v>1.0543849619906731</v>
      </c>
      <c r="AN1815" s="7">
        <f t="shared" si="998"/>
        <v>6.4711118098029026</v>
      </c>
      <c r="AO1815" s="7">
        <f t="shared" si="999"/>
        <v>1.4166564760396381</v>
      </c>
      <c r="AP1815" s="7">
        <f t="shared" si="1000"/>
        <v>2.0688873917720061</v>
      </c>
      <c r="AQ1815" s="7">
        <f t="shared" si="1001"/>
        <v>0</v>
      </c>
      <c r="AR1815" s="7">
        <f t="shared" si="1002"/>
        <v>1.2310471199063724</v>
      </c>
      <c r="AS1815" s="7">
        <f t="shared" si="1003"/>
        <v>0.33721114116727746</v>
      </c>
      <c r="AT1815" s="7">
        <f t="shared" si="1004"/>
        <v>1.7937797689380706</v>
      </c>
      <c r="AU1815" s="7">
        <f t="shared" si="1005"/>
        <v>3.7515100799897612</v>
      </c>
      <c r="AV1815" s="7">
        <f t="shared" si="1006"/>
        <v>4.4679983925007498</v>
      </c>
      <c r="AX1815" s="8" cm="1">
        <f t="array" aca="1" ref="AX1815" ca="1">MMULT($AF1815:$AV1815,CU$21:CU$37)</f>
        <v>11.083649199696485</v>
      </c>
      <c r="AY1815" s="8" cm="1">
        <f t="array" aca="1" ref="AY1815" ca="1">MMULT($AF1815:$AV1815,CV$21:CV$37)</f>
        <v>3.5258204409691665</v>
      </c>
      <c r="AZ1815" s="8" cm="1">
        <f t="array" aca="1" ref="AZ1815" ca="1">MMULT($AF1815:$AV1815,CW$21:CW$37)</f>
        <v>3.8470869417433757</v>
      </c>
      <c r="BA1815" s="8" cm="1">
        <f t="array" aca="1" ref="BA1815" ca="1">MMULT($AF1815:$AV1815,CX$21:CX$37)</f>
        <v>2.1920865673819199</v>
      </c>
      <c r="BB1815" s="8" cm="1">
        <f t="array" aca="1" ref="BB1815" ca="1">MMULT($AF1815:$AV1815,CY$21:CY$37)</f>
        <v>3.0437178276962404</v>
      </c>
      <c r="BC1815" s="8" cm="1">
        <f t="array" aca="1" ref="BC1815" ca="1">MMULT($AF1815:$AV1815,CZ$21:CZ$37)</f>
        <v>-12.567057635642936</v>
      </c>
      <c r="BD1815" s="8" cm="1">
        <f t="array" aca="1" ref="BD1815" ca="1">MMULT($AF1815:$AV1815,DA$21:DA$37)</f>
        <v>7.8930048750125472</v>
      </c>
      <c r="BE1815" s="8" cm="1">
        <f t="array" aca="1" ref="BE1815" ca="1">MMULT($AF1815:$AV1815,DB$21:DB$37)</f>
        <v>-2.6105383692992814</v>
      </c>
      <c r="BF1815" s="11">
        <v>1</v>
      </c>
      <c r="BG1815" s="11">
        <f t="shared" ca="1" si="1007"/>
        <v>11.083649199696485</v>
      </c>
      <c r="BH1815" s="11">
        <f t="shared" ca="1" si="1008"/>
        <v>3.5258204409691665</v>
      </c>
      <c r="BI1815" s="11">
        <f t="shared" ca="1" si="1009"/>
        <v>3.8470869417433757</v>
      </c>
      <c r="BJ1815" s="11">
        <f t="shared" ca="1" si="1010"/>
        <v>2.1920865673819199</v>
      </c>
      <c r="BK1815" s="11">
        <f t="shared" ca="1" si="1011"/>
        <v>3.0437178276962404</v>
      </c>
      <c r="BL1815" s="11">
        <f t="shared" ca="1" si="1012"/>
        <v>0</v>
      </c>
      <c r="BM1815" s="11">
        <f t="shared" ca="1" si="1013"/>
        <v>7.8930048750125472</v>
      </c>
      <c r="BN1815" s="11">
        <f t="shared" ca="1" si="1014"/>
        <v>0</v>
      </c>
      <c r="BP1815" s="8" cm="1">
        <f t="array" aca="1" ref="BP1815" ca="1">MMULT(BF1815:BN1815,CU$43:CU$51)</f>
        <v>-6.9833684898844508</v>
      </c>
      <c r="BQ1815" s="11">
        <f t="shared" ca="1" si="1015"/>
        <v>0.99907368409842112</v>
      </c>
      <c r="BR1815" s="11">
        <f t="shared" ca="1" si="1016"/>
        <v>0.99907368409842112</v>
      </c>
      <c r="BT1815" s="12">
        <f t="shared" ca="1" si="985"/>
        <v>-0.99907368409842112</v>
      </c>
      <c r="BU1815" s="12">
        <f t="shared" ca="1" si="1017"/>
        <v>0.99814822625799171</v>
      </c>
      <c r="BW1815" s="12">
        <f t="shared" ca="1" si="1018"/>
        <v>6.9842952350818264</v>
      </c>
      <c r="BY1815">
        <f t="shared" ca="1" si="986"/>
        <v>1</v>
      </c>
      <c r="CA1815">
        <f t="shared" ca="1" si="987"/>
        <v>0</v>
      </c>
      <c r="CB1815">
        <f t="shared" ca="1" si="988"/>
        <v>0</v>
      </c>
      <c r="CC1815">
        <f t="shared" ca="1" si="989"/>
        <v>1</v>
      </c>
      <c r="CD1815">
        <f t="shared" ca="1" si="990"/>
        <v>0</v>
      </c>
      <c r="CF1815">
        <f t="shared" ca="1" si="1019"/>
        <v>1</v>
      </c>
    </row>
    <row r="1816" spans="1:84" x14ac:dyDescent="0.45">
      <c r="A1816">
        <v>0</v>
      </c>
      <c r="C1816">
        <v>1</v>
      </c>
      <c r="D1816">
        <v>0</v>
      </c>
      <c r="E1816">
        <v>0</v>
      </c>
      <c r="F1816">
        <v>2</v>
      </c>
      <c r="G1816">
        <v>1</v>
      </c>
      <c r="H1816">
        <v>-0.77490621128704196</v>
      </c>
      <c r="I1816">
        <v>1.600355379614711</v>
      </c>
      <c r="J1816">
        <v>0.2027440577335394</v>
      </c>
      <c r="K1816">
        <v>0.55092872097302259</v>
      </c>
      <c r="L1816">
        <v>1.7514289186432259</v>
      </c>
      <c r="M1816">
        <v>2.551089395116954</v>
      </c>
      <c r="N1816">
        <v>-0.2965315978685199</v>
      </c>
      <c r="P1816" s="5" cm="1">
        <f t="array" ref="P1816">MMULT($C1816:$N1816,CU$4:CU$15)</f>
        <v>2.7967483649802866E-2</v>
      </c>
      <c r="Q1816" s="5" cm="1">
        <f t="array" ref="Q1816">MMULT($C1816:$N1816,CV$4:CV$15)</f>
        <v>0.83875809483107222</v>
      </c>
      <c r="R1816" s="5" cm="1">
        <f t="array" ref="R1816">MMULT($C1816:$N1816,CW$4:CW$15)</f>
        <v>-0.84485750385470348</v>
      </c>
      <c r="S1816" s="5" cm="1">
        <f t="array" ref="S1816">MMULT($C1816:$N1816,CX$4:CX$15)</f>
        <v>0.46910994029862263</v>
      </c>
      <c r="T1816" s="5" cm="1">
        <f t="array" ref="T1816">MMULT($C1816:$N1816,CY$4:CY$15)</f>
        <v>1.8886090103964979</v>
      </c>
      <c r="U1816" s="5" cm="1">
        <f t="array" ref="U1816">MMULT($C1816:$N1816,CZ$4:CZ$15)</f>
        <v>0.94954522617459958</v>
      </c>
      <c r="V1816" s="5" cm="1">
        <f t="array" ref="V1816">MMULT($C1816:$N1816,DA$4:DA$15)</f>
        <v>-1.4026074292163977</v>
      </c>
      <c r="W1816" s="5" cm="1">
        <f t="array" ref="W1816">MMULT($C1816:$N1816,DB$4:DB$15)</f>
        <v>2.5296225208850602</v>
      </c>
      <c r="X1816" s="5" cm="1">
        <f t="array" ref="X1816">MMULT($C1816:$N1816,DC$4:DC$15)</f>
        <v>-1.2862900674383646</v>
      </c>
      <c r="Y1816" s="5" cm="1">
        <f t="array" ref="Y1816">MMULT($C1816:$N1816,DD$4:DD$15)</f>
        <v>-3.1258284249915365</v>
      </c>
      <c r="Z1816" s="5" cm="1">
        <f t="array" ref="Z1816">MMULT($C1816:$N1816,DE$4:DE$15)</f>
        <v>1.5007487841719329</v>
      </c>
      <c r="AA1816" s="5" cm="1">
        <f t="array" ref="AA1816">MMULT($C1816:$N1816,DF$4:DF$15)</f>
        <v>2.2540989848428326</v>
      </c>
      <c r="AB1816" s="5" cm="1">
        <f t="array" ref="AB1816">MMULT($C1816:$N1816,DG$4:DG$15)</f>
        <v>0.22726720691744051</v>
      </c>
      <c r="AC1816" s="5" cm="1">
        <f t="array" ref="AC1816">MMULT($C1816:$N1816,DH$4:DH$15)</f>
        <v>-1.526975991288539</v>
      </c>
      <c r="AD1816" s="5" cm="1">
        <f t="array" ref="AD1816">MMULT($C1816:$N1816,DI$4:DI$15)</f>
        <v>3.1525493537950617</v>
      </c>
      <c r="AE1816" s="5" cm="1">
        <f t="array" ref="AE1816">MMULT($C1816:$N1816,DJ$4:DJ$15)</f>
        <v>2.6895998570392301</v>
      </c>
      <c r="AF1816">
        <v>1</v>
      </c>
      <c r="AG1816" s="7">
        <f t="shared" si="991"/>
        <v>2.7967483649802866E-2</v>
      </c>
      <c r="AH1816" s="7">
        <f t="shared" si="992"/>
        <v>0.83875809483107222</v>
      </c>
      <c r="AI1816" s="7">
        <f t="shared" si="993"/>
        <v>0</v>
      </c>
      <c r="AJ1816" s="7">
        <f t="shared" si="994"/>
        <v>0.46910994029862263</v>
      </c>
      <c r="AK1816" s="7">
        <f t="shared" si="995"/>
        <v>1.8886090103964979</v>
      </c>
      <c r="AL1816" s="7">
        <f t="shared" si="996"/>
        <v>0.94954522617459958</v>
      </c>
      <c r="AM1816" s="7">
        <f t="shared" si="997"/>
        <v>0</v>
      </c>
      <c r="AN1816" s="7">
        <f t="shared" si="998"/>
        <v>2.5296225208850602</v>
      </c>
      <c r="AO1816" s="7">
        <f t="shared" si="999"/>
        <v>0</v>
      </c>
      <c r="AP1816" s="7">
        <f t="shared" si="1000"/>
        <v>0</v>
      </c>
      <c r="AQ1816" s="7">
        <f t="shared" si="1001"/>
        <v>1.5007487841719329</v>
      </c>
      <c r="AR1816" s="7">
        <f t="shared" si="1002"/>
        <v>2.2540989848428326</v>
      </c>
      <c r="AS1816" s="7">
        <f t="shared" si="1003"/>
        <v>0.22726720691744051</v>
      </c>
      <c r="AT1816" s="7">
        <f t="shared" si="1004"/>
        <v>0</v>
      </c>
      <c r="AU1816" s="7">
        <f t="shared" si="1005"/>
        <v>3.1525493537950617</v>
      </c>
      <c r="AV1816" s="7">
        <f t="shared" si="1006"/>
        <v>2.6895998570392301</v>
      </c>
      <c r="AX1816" s="8" cm="1">
        <f t="array" aca="1" ref="AX1816" ca="1">MMULT($AF1816:$AV1816,CU$21:CU$37)</f>
        <v>1.0791154271397259</v>
      </c>
      <c r="AY1816" s="8" cm="1">
        <f t="array" aca="1" ref="AY1816" ca="1">MMULT($AF1816:$AV1816,CV$21:CV$37)</f>
        <v>2.0564777011271671</v>
      </c>
      <c r="AZ1816" s="8" cm="1">
        <f t="array" aca="1" ref="AZ1816" ca="1">MMULT($AF1816:$AV1816,CW$21:CW$37)</f>
        <v>2.836794070408803</v>
      </c>
      <c r="BA1816" s="8" cm="1">
        <f t="array" aca="1" ref="BA1816" ca="1">MMULT($AF1816:$AV1816,CX$21:CX$37)</f>
        <v>-0.8562490335313806</v>
      </c>
      <c r="BB1816" s="8" cm="1">
        <f t="array" aca="1" ref="BB1816" ca="1">MMULT($AF1816:$AV1816,CY$21:CY$37)</f>
        <v>2.6133285642022046</v>
      </c>
      <c r="BC1816" s="8" cm="1">
        <f t="array" aca="1" ref="BC1816" ca="1">MMULT($AF1816:$AV1816,CZ$21:CZ$37)</f>
        <v>-6.9326848968928729</v>
      </c>
      <c r="BD1816" s="8" cm="1">
        <f t="array" aca="1" ref="BD1816" ca="1">MMULT($AF1816:$AV1816,DA$21:DA$37)</f>
        <v>2.1768786072511146</v>
      </c>
      <c r="BE1816" s="8" cm="1">
        <f t="array" aca="1" ref="BE1816" ca="1">MMULT($AF1816:$AV1816,DB$21:DB$37)</f>
        <v>1.1819717572921662</v>
      </c>
      <c r="BF1816" s="11">
        <v>1</v>
      </c>
      <c r="BG1816" s="11">
        <f t="shared" ca="1" si="1007"/>
        <v>1.0791154271397259</v>
      </c>
      <c r="BH1816" s="11">
        <f t="shared" ca="1" si="1008"/>
        <v>2.0564777011271671</v>
      </c>
      <c r="BI1816" s="11">
        <f t="shared" ca="1" si="1009"/>
        <v>2.836794070408803</v>
      </c>
      <c r="BJ1816" s="11">
        <f t="shared" ca="1" si="1010"/>
        <v>0</v>
      </c>
      <c r="BK1816" s="11">
        <f t="shared" ca="1" si="1011"/>
        <v>2.6133285642022046</v>
      </c>
      <c r="BL1816" s="11">
        <f t="shared" ca="1" si="1012"/>
        <v>0</v>
      </c>
      <c r="BM1816" s="11">
        <f t="shared" ca="1" si="1013"/>
        <v>2.1768786072511146</v>
      </c>
      <c r="BN1816" s="11">
        <f t="shared" ca="1" si="1014"/>
        <v>1.1819717572921662</v>
      </c>
      <c r="BP1816" s="8" cm="1">
        <f t="array" aca="1" ref="BP1816" ca="1">MMULT(BF1816:BN1816,CU$43:CU$51)</f>
        <v>-1.7633930965943638</v>
      </c>
      <c r="BQ1816" s="11">
        <f t="shared" ca="1" si="1015"/>
        <v>0.8536341124755733</v>
      </c>
      <c r="BR1816" s="11">
        <f t="shared" ca="1" si="1016"/>
        <v>0.8536341124755733</v>
      </c>
      <c r="BT1816" s="12">
        <f t="shared" ca="1" si="985"/>
        <v>-0.8536341124755733</v>
      </c>
      <c r="BU1816" s="12">
        <f t="shared" ca="1" si="1017"/>
        <v>0.72869119798195969</v>
      </c>
      <c r="BW1816" s="12">
        <f t="shared" ca="1" si="1018"/>
        <v>1.921645713318606</v>
      </c>
      <c r="BY1816">
        <f t="shared" ca="1" si="986"/>
        <v>1</v>
      </c>
      <c r="CA1816">
        <f t="shared" ca="1" si="987"/>
        <v>0</v>
      </c>
      <c r="CB1816">
        <f t="shared" ca="1" si="988"/>
        <v>0</v>
      </c>
      <c r="CC1816">
        <f t="shared" ca="1" si="989"/>
        <v>1</v>
      </c>
      <c r="CD1816">
        <f t="shared" ca="1" si="990"/>
        <v>0</v>
      </c>
      <c r="CF1816">
        <f t="shared" ca="1" si="1019"/>
        <v>1</v>
      </c>
    </row>
    <row r="1817" spans="1:84" x14ac:dyDescent="0.45">
      <c r="A1817">
        <v>0</v>
      </c>
      <c r="C1817">
        <v>1</v>
      </c>
      <c r="D1817">
        <v>0</v>
      </c>
      <c r="E1817">
        <v>0</v>
      </c>
      <c r="F1817">
        <v>3</v>
      </c>
      <c r="G1817">
        <v>1</v>
      </c>
      <c r="H1817">
        <v>-1.050284659567071</v>
      </c>
      <c r="I1817">
        <v>0.89718930853947221</v>
      </c>
      <c r="J1817">
        <v>-2.9616787040209661E-2</v>
      </c>
      <c r="K1817">
        <v>0.87172788789218913</v>
      </c>
      <c r="L1817">
        <v>7.9077237716821042E-2</v>
      </c>
      <c r="M1817">
        <v>0.41039811256827352</v>
      </c>
      <c r="N1817">
        <v>-0.2965315978685199</v>
      </c>
      <c r="P1817" s="5" cm="1">
        <f t="array" ref="P1817">MMULT($C1817:$N1817,CU$4:CU$15)</f>
        <v>-0.35130761076962158</v>
      </c>
      <c r="Q1817" s="5" cm="1">
        <f t="array" ref="Q1817">MMULT($C1817:$N1817,CV$4:CV$15)</f>
        <v>0.91580840974496502</v>
      </c>
      <c r="R1817" s="5" cm="1">
        <f t="array" ref="R1817">MMULT($C1817:$N1817,CW$4:CW$15)</f>
        <v>-0.30446037757156658</v>
      </c>
      <c r="S1817" s="5" cm="1">
        <f t="array" ref="S1817">MMULT($C1817:$N1817,CX$4:CX$15)</f>
        <v>-0.79273032183088032</v>
      </c>
      <c r="T1817" s="5" cm="1">
        <f t="array" ref="T1817">MMULT($C1817:$N1817,CY$4:CY$15)</f>
        <v>1.269418151063002</v>
      </c>
      <c r="U1817" s="5" cm="1">
        <f t="array" ref="U1817">MMULT($C1817:$N1817,CZ$4:CZ$15)</f>
        <v>1.7380596594979569</v>
      </c>
      <c r="V1817" s="5" cm="1">
        <f t="array" ref="V1817">MMULT($C1817:$N1817,DA$4:DA$15)</f>
        <v>-0.60256760149637545</v>
      </c>
      <c r="W1817" s="5" cm="1">
        <f t="array" ref="W1817">MMULT($C1817:$N1817,DB$4:DB$15)</f>
        <v>4.5647443696577232</v>
      </c>
      <c r="X1817" s="5" cm="1">
        <f t="array" ref="X1817">MMULT($C1817:$N1817,DC$4:DC$15)</f>
        <v>-0.38346119722461386</v>
      </c>
      <c r="Y1817" s="5" cm="1">
        <f t="array" ref="Y1817">MMULT($C1817:$N1817,DD$4:DD$15)</f>
        <v>-0.14677000636999801</v>
      </c>
      <c r="Z1817" s="5" cm="1">
        <f t="array" ref="Z1817">MMULT($C1817:$N1817,DE$4:DE$15)</f>
        <v>-1.1713093094021283</v>
      </c>
      <c r="AA1817" s="5" cm="1">
        <f t="array" ref="AA1817">MMULT($C1817:$N1817,DF$4:DF$15)</f>
        <v>2.0547141579489989</v>
      </c>
      <c r="AB1817" s="5" cm="1">
        <f t="array" ref="AB1817">MMULT($C1817:$N1817,DG$4:DG$15)</f>
        <v>1.2668195007096077</v>
      </c>
      <c r="AC1817" s="5" cm="1">
        <f t="array" ref="AC1817">MMULT($C1817:$N1817,DH$4:DH$15)</f>
        <v>0.60701685121658666</v>
      </c>
      <c r="AD1817" s="5" cm="1">
        <f t="array" ref="AD1817">MMULT($C1817:$N1817,DI$4:DI$15)</f>
        <v>2.3601108609501678</v>
      </c>
      <c r="AE1817" s="5" cm="1">
        <f t="array" ref="AE1817">MMULT($C1817:$N1817,DJ$4:DJ$15)</f>
        <v>3.7902525901684654</v>
      </c>
      <c r="AF1817">
        <v>1</v>
      </c>
      <c r="AG1817" s="7">
        <f t="shared" si="991"/>
        <v>0</v>
      </c>
      <c r="AH1817" s="7">
        <f t="shared" si="992"/>
        <v>0.91580840974496502</v>
      </c>
      <c r="AI1817" s="7">
        <f t="shared" si="993"/>
        <v>0</v>
      </c>
      <c r="AJ1817" s="7">
        <f t="shared" si="994"/>
        <v>0</v>
      </c>
      <c r="AK1817" s="7">
        <f t="shared" si="995"/>
        <v>1.269418151063002</v>
      </c>
      <c r="AL1817" s="7">
        <f t="shared" si="996"/>
        <v>1.7380596594979569</v>
      </c>
      <c r="AM1817" s="7">
        <f t="shared" si="997"/>
        <v>0</v>
      </c>
      <c r="AN1817" s="7">
        <f t="shared" si="998"/>
        <v>4.5647443696577232</v>
      </c>
      <c r="AO1817" s="7">
        <f t="shared" si="999"/>
        <v>0</v>
      </c>
      <c r="AP1817" s="7">
        <f t="shared" si="1000"/>
        <v>0</v>
      </c>
      <c r="AQ1817" s="7">
        <f t="shared" si="1001"/>
        <v>0</v>
      </c>
      <c r="AR1817" s="7">
        <f t="shared" si="1002"/>
        <v>2.0547141579489989</v>
      </c>
      <c r="AS1817" s="7">
        <f t="shared" si="1003"/>
        <v>1.2668195007096077</v>
      </c>
      <c r="AT1817" s="7">
        <f t="shared" si="1004"/>
        <v>0.60701685121658666</v>
      </c>
      <c r="AU1817" s="7">
        <f t="shared" si="1005"/>
        <v>2.3601108609501678</v>
      </c>
      <c r="AV1817" s="7">
        <f t="shared" si="1006"/>
        <v>3.7902525901684654</v>
      </c>
      <c r="AX1817" s="8" cm="1">
        <f t="array" aca="1" ref="AX1817" ca="1">MMULT($AF1817:$AV1817,CU$21:CU$37)</f>
        <v>4.9913992742444879</v>
      </c>
      <c r="AY1817" s="8" cm="1">
        <f t="array" aca="1" ref="AY1817" ca="1">MMULT($AF1817:$AV1817,CV$21:CV$37)</f>
        <v>3.3453496874018338</v>
      </c>
      <c r="AZ1817" s="8" cm="1">
        <f t="array" aca="1" ref="AZ1817" ca="1">MMULT($AF1817:$AV1817,CW$21:CW$37)</f>
        <v>3.0637904021287503</v>
      </c>
      <c r="BA1817" s="8" cm="1">
        <f t="array" aca="1" ref="BA1817" ca="1">MMULT($AF1817:$AV1817,CX$21:CX$37)</f>
        <v>1.340484444152972</v>
      </c>
      <c r="BB1817" s="8" cm="1">
        <f t="array" aca="1" ref="BB1817" ca="1">MMULT($AF1817:$AV1817,CY$21:CY$37)</f>
        <v>2.1733072121296311</v>
      </c>
      <c r="BC1817" s="8" cm="1">
        <f t="array" aca="1" ref="BC1817" ca="1">MMULT($AF1817:$AV1817,CZ$21:CZ$37)</f>
        <v>-7.94584097441499</v>
      </c>
      <c r="BD1817" s="8" cm="1">
        <f t="array" aca="1" ref="BD1817" ca="1">MMULT($AF1817:$AV1817,DA$21:DA$37)</f>
        <v>4.7304784512016704</v>
      </c>
      <c r="BE1817" s="8" cm="1">
        <f t="array" aca="1" ref="BE1817" ca="1">MMULT($AF1817:$AV1817,DB$21:DB$37)</f>
        <v>3.7800760505722932</v>
      </c>
      <c r="BF1817" s="11">
        <v>1</v>
      </c>
      <c r="BG1817" s="11">
        <f t="shared" ca="1" si="1007"/>
        <v>4.9913992742444879</v>
      </c>
      <c r="BH1817" s="11">
        <f t="shared" ca="1" si="1008"/>
        <v>3.3453496874018338</v>
      </c>
      <c r="BI1817" s="11">
        <f t="shared" ca="1" si="1009"/>
        <v>3.0637904021287503</v>
      </c>
      <c r="BJ1817" s="11">
        <f t="shared" ca="1" si="1010"/>
        <v>1.340484444152972</v>
      </c>
      <c r="BK1817" s="11">
        <f t="shared" ca="1" si="1011"/>
        <v>2.1733072121296311</v>
      </c>
      <c r="BL1817" s="11">
        <f t="shared" ca="1" si="1012"/>
        <v>0</v>
      </c>
      <c r="BM1817" s="11">
        <f t="shared" ca="1" si="1013"/>
        <v>4.7304784512016704</v>
      </c>
      <c r="BN1817" s="11">
        <f t="shared" ca="1" si="1014"/>
        <v>3.7800760505722932</v>
      </c>
      <c r="BP1817" s="8" cm="1">
        <f t="array" aca="1" ref="BP1817" ca="1">MMULT(BF1817:BN1817,CU$43:CU$51)</f>
        <v>-2.0981408272739248</v>
      </c>
      <c r="BQ1817" s="11">
        <f t="shared" ca="1" si="1015"/>
        <v>0.89072234569054465</v>
      </c>
      <c r="BR1817" s="11">
        <f t="shared" ca="1" si="1016"/>
        <v>0.89072234569054465</v>
      </c>
      <c r="BT1817" s="12">
        <f t="shared" ca="1" si="985"/>
        <v>-0.89072234569054465</v>
      </c>
      <c r="BU1817" s="12">
        <f t="shared" ca="1" si="1017"/>
        <v>0.79338629711246611</v>
      </c>
      <c r="BW1817" s="12">
        <f t="shared" ca="1" si="1018"/>
        <v>2.2138633483474326</v>
      </c>
      <c r="BY1817">
        <f t="shared" ca="1" si="986"/>
        <v>1</v>
      </c>
      <c r="CA1817">
        <f t="shared" ca="1" si="987"/>
        <v>0</v>
      </c>
      <c r="CB1817">
        <f t="shared" ca="1" si="988"/>
        <v>0</v>
      </c>
      <c r="CC1817">
        <f t="shared" ca="1" si="989"/>
        <v>1</v>
      </c>
      <c r="CD1817">
        <f t="shared" ca="1" si="990"/>
        <v>0</v>
      </c>
      <c r="CF1817">
        <f t="shared" ca="1" si="1019"/>
        <v>1</v>
      </c>
    </row>
    <row r="1818" spans="1:84" x14ac:dyDescent="0.45">
      <c r="A1818">
        <v>0</v>
      </c>
      <c r="C1818">
        <v>1</v>
      </c>
      <c r="D1818">
        <v>0</v>
      </c>
      <c r="E1818">
        <v>0</v>
      </c>
      <c r="F1818">
        <v>2</v>
      </c>
      <c r="G1818">
        <v>1</v>
      </c>
      <c r="H1818">
        <v>-1.050284659567071</v>
      </c>
      <c r="I1818">
        <v>-0.8612965423197364</v>
      </c>
      <c r="J1818">
        <v>-0.90096995494176868</v>
      </c>
      <c r="K1818">
        <v>-0.65206815497385195</v>
      </c>
      <c r="L1818">
        <v>-1.175186522977983</v>
      </c>
      <c r="M1818">
        <v>-0.92976754845969845</v>
      </c>
      <c r="N1818">
        <v>-0.2965315978685199</v>
      </c>
      <c r="P1818" s="5" cm="1">
        <f t="array" ref="P1818">MMULT($C1818:$N1818,CU$4:CU$15)</f>
        <v>-0.44409466748054133</v>
      </c>
      <c r="Q1818" s="5" cm="1">
        <f t="array" ref="Q1818">MMULT($C1818:$N1818,CV$4:CV$15)</f>
        <v>1.5417582265869085</v>
      </c>
      <c r="R1818" s="5" cm="1">
        <f t="array" ref="R1818">MMULT($C1818:$N1818,CW$4:CW$15)</f>
        <v>1.2761740638486629</v>
      </c>
      <c r="S1818" s="5" cm="1">
        <f t="array" ref="S1818">MMULT($C1818:$N1818,CX$4:CX$15)</f>
        <v>-2.2557028557922183</v>
      </c>
      <c r="T1818" s="5" cm="1">
        <f t="array" ref="T1818">MMULT($C1818:$N1818,CY$4:CY$15)</f>
        <v>-0.29538118404321656</v>
      </c>
      <c r="U1818" s="5" cm="1">
        <f t="array" ref="U1818">MMULT($C1818:$N1818,CZ$4:CZ$15)</f>
        <v>0.42338900433442123</v>
      </c>
      <c r="V1818" s="5" cm="1">
        <f t="array" ref="V1818">MMULT($C1818:$N1818,DA$4:DA$15)</f>
        <v>-1.29297778207077</v>
      </c>
      <c r="W1818" s="5" cm="1">
        <f t="array" ref="W1818">MMULT($C1818:$N1818,DB$4:DB$15)</f>
        <v>4.3348231666085031</v>
      </c>
      <c r="X1818" s="5" cm="1">
        <f t="array" ref="X1818">MMULT($C1818:$N1818,DC$4:DC$15)</f>
        <v>-0.45912264679639841</v>
      </c>
      <c r="Y1818" s="5" cm="1">
        <f t="array" ref="Y1818">MMULT($C1818:$N1818,DD$4:DD$15)</f>
        <v>1.7061306954627637</v>
      </c>
      <c r="Z1818" s="5" cm="1">
        <f t="array" ref="Z1818">MMULT($C1818:$N1818,DE$4:DE$15)</f>
        <v>-2.6763093950368044</v>
      </c>
      <c r="AA1818" s="5" cm="1">
        <f t="array" ref="AA1818">MMULT($C1818:$N1818,DF$4:DF$15)</f>
        <v>-0.26895738242225142</v>
      </c>
      <c r="AB1818" s="5" cm="1">
        <f t="array" ref="AB1818">MMULT($C1818:$N1818,DG$4:DG$15)</f>
        <v>2.2543411368286184</v>
      </c>
      <c r="AC1818" s="5" cm="1">
        <f t="array" ref="AC1818">MMULT($C1818:$N1818,DH$4:DH$15)</f>
        <v>1.2469678280034919</v>
      </c>
      <c r="AD1818" s="5" cm="1">
        <f t="array" ref="AD1818">MMULT($C1818:$N1818,DI$4:DI$15)</f>
        <v>-1.624214048426404</v>
      </c>
      <c r="AE1818" s="5" cm="1">
        <f t="array" ref="AE1818">MMULT($C1818:$N1818,DJ$4:DJ$15)</f>
        <v>1.5970141722462816</v>
      </c>
      <c r="AF1818">
        <v>1</v>
      </c>
      <c r="AG1818" s="7">
        <f t="shared" si="991"/>
        <v>0</v>
      </c>
      <c r="AH1818" s="7">
        <f t="shared" si="992"/>
        <v>1.5417582265869085</v>
      </c>
      <c r="AI1818" s="7">
        <f t="shared" si="993"/>
        <v>1.2761740638486629</v>
      </c>
      <c r="AJ1818" s="7">
        <f t="shared" si="994"/>
        <v>0</v>
      </c>
      <c r="AK1818" s="7">
        <f t="shared" si="995"/>
        <v>0</v>
      </c>
      <c r="AL1818" s="7">
        <f t="shared" si="996"/>
        <v>0.42338900433442123</v>
      </c>
      <c r="AM1818" s="7">
        <f t="shared" si="997"/>
        <v>0</v>
      </c>
      <c r="AN1818" s="7">
        <f t="shared" si="998"/>
        <v>4.3348231666085031</v>
      </c>
      <c r="AO1818" s="7">
        <f t="shared" si="999"/>
        <v>0</v>
      </c>
      <c r="AP1818" s="7">
        <f t="shared" si="1000"/>
        <v>1.7061306954627637</v>
      </c>
      <c r="AQ1818" s="7">
        <f t="shared" si="1001"/>
        <v>0</v>
      </c>
      <c r="AR1818" s="7">
        <f t="shared" si="1002"/>
        <v>0</v>
      </c>
      <c r="AS1818" s="7">
        <f t="shared" si="1003"/>
        <v>2.2543411368286184</v>
      </c>
      <c r="AT1818" s="7">
        <f t="shared" si="1004"/>
        <v>1.2469678280034919</v>
      </c>
      <c r="AU1818" s="7">
        <f t="shared" si="1005"/>
        <v>0</v>
      </c>
      <c r="AV1818" s="7">
        <f t="shared" si="1006"/>
        <v>1.5970141722462816</v>
      </c>
      <c r="AX1818" s="8" cm="1">
        <f t="array" aca="1" ref="AX1818" ca="1">MMULT($AF1818:$AV1818,CU$21:CU$37)</f>
        <v>5.6024945825133932</v>
      </c>
      <c r="AY1818" s="8" cm="1">
        <f t="array" aca="1" ref="AY1818" ca="1">MMULT($AF1818:$AV1818,CV$21:CV$37)</f>
        <v>2.1111111964465255</v>
      </c>
      <c r="AZ1818" s="8" cm="1">
        <f t="array" aca="1" ref="AZ1818" ca="1">MMULT($AF1818:$AV1818,CW$21:CW$37)</f>
        <v>-1.2702800894698014</v>
      </c>
      <c r="BA1818" s="8" cm="1">
        <f t="array" aca="1" ref="BA1818" ca="1">MMULT($AF1818:$AV1818,CX$21:CX$37)</f>
        <v>1.3945767137917788</v>
      </c>
      <c r="BB1818" s="8" cm="1">
        <f t="array" aca="1" ref="BB1818" ca="1">MMULT($AF1818:$AV1818,CY$21:CY$37)</f>
        <v>0.30845885008092494</v>
      </c>
      <c r="BC1818" s="8" cm="1">
        <f t="array" aca="1" ref="BC1818" ca="1">MMULT($AF1818:$AV1818,CZ$21:CZ$37)</f>
        <v>-3.0817660844170556</v>
      </c>
      <c r="BD1818" s="8" cm="1">
        <f t="array" aca="1" ref="BD1818" ca="1">MMULT($AF1818:$AV1818,DA$21:DA$37)</f>
        <v>1.9507507160272073</v>
      </c>
      <c r="BE1818" s="8" cm="1">
        <f t="array" aca="1" ref="BE1818" ca="1">MMULT($AF1818:$AV1818,DB$21:DB$37)</f>
        <v>1.4963968851145777</v>
      </c>
      <c r="BF1818" s="11">
        <v>1</v>
      </c>
      <c r="BG1818" s="11">
        <f t="shared" ca="1" si="1007"/>
        <v>5.6024945825133932</v>
      </c>
      <c r="BH1818" s="11">
        <f t="shared" ca="1" si="1008"/>
        <v>2.1111111964465255</v>
      </c>
      <c r="BI1818" s="11">
        <f t="shared" ca="1" si="1009"/>
        <v>0</v>
      </c>
      <c r="BJ1818" s="11">
        <f t="shared" ca="1" si="1010"/>
        <v>1.3945767137917788</v>
      </c>
      <c r="BK1818" s="11">
        <f t="shared" ca="1" si="1011"/>
        <v>0.30845885008092494</v>
      </c>
      <c r="BL1818" s="11">
        <f t="shared" ca="1" si="1012"/>
        <v>0</v>
      </c>
      <c r="BM1818" s="11">
        <f t="shared" ca="1" si="1013"/>
        <v>1.9507507160272073</v>
      </c>
      <c r="BN1818" s="11">
        <f t="shared" ca="1" si="1014"/>
        <v>1.4963968851145777</v>
      </c>
      <c r="BP1818" s="8" cm="1">
        <f t="array" aca="1" ref="BP1818" ca="1">MMULT(BF1818:BN1818,CU$43:CU$51)</f>
        <v>-3.832432307234944</v>
      </c>
      <c r="BQ1818" s="11">
        <f t="shared" ca="1" si="1015"/>
        <v>0.97880220271238261</v>
      </c>
      <c r="BR1818" s="11">
        <f t="shared" ca="1" si="1016"/>
        <v>0.97880220271238261</v>
      </c>
      <c r="BT1818" s="12">
        <f t="shared" ca="1" si="985"/>
        <v>-0.97880220271238261</v>
      </c>
      <c r="BU1818" s="12">
        <f t="shared" ca="1" si="1017"/>
        <v>0.95805375203461218</v>
      </c>
      <c r="BW1818" s="12">
        <f t="shared" ca="1" si="1018"/>
        <v>3.8538580042297892</v>
      </c>
      <c r="BY1818">
        <f t="shared" ca="1" si="986"/>
        <v>1</v>
      </c>
      <c r="CA1818">
        <f t="shared" ca="1" si="987"/>
        <v>0</v>
      </c>
      <c r="CB1818">
        <f t="shared" ca="1" si="988"/>
        <v>0</v>
      </c>
      <c r="CC1818">
        <f t="shared" ca="1" si="989"/>
        <v>1</v>
      </c>
      <c r="CD1818">
        <f t="shared" ca="1" si="990"/>
        <v>0</v>
      </c>
      <c r="CF1818">
        <f t="shared" ca="1" si="1019"/>
        <v>1</v>
      </c>
    </row>
    <row r="1819" spans="1:84" x14ac:dyDescent="0.45">
      <c r="A1819">
        <v>0</v>
      </c>
      <c r="C1819">
        <v>1</v>
      </c>
      <c r="D1819">
        <v>0</v>
      </c>
      <c r="E1819">
        <v>0</v>
      </c>
      <c r="F1819">
        <v>2</v>
      </c>
      <c r="G1819">
        <v>1</v>
      </c>
      <c r="H1819">
        <v>-1.050284659567071</v>
      </c>
      <c r="I1819">
        <v>-0.87566009586380544</v>
      </c>
      <c r="J1819">
        <v>-1.075240588522081</v>
      </c>
      <c r="K1819">
        <v>-0.65206815497385195</v>
      </c>
      <c r="L1819">
        <v>-1.175186522977983</v>
      </c>
      <c r="M1819">
        <v>-0.96907907451651898</v>
      </c>
      <c r="N1819">
        <v>-0.1798743562941677</v>
      </c>
      <c r="P1819" s="5" cm="1">
        <f t="array" ref="P1819">MMULT($C1819:$N1819,CU$4:CU$15)</f>
        <v>-0.37319255277934421</v>
      </c>
      <c r="Q1819" s="5" cm="1">
        <f t="array" ref="Q1819">MMULT($C1819:$N1819,CV$4:CV$15)</f>
        <v>1.55354060309014</v>
      </c>
      <c r="R1819" s="5" cm="1">
        <f t="array" ref="R1819">MMULT($C1819:$N1819,CW$4:CW$15)</f>
        <v>1.2266344518233558</v>
      </c>
      <c r="S1819" s="5" cm="1">
        <f t="array" ref="S1819">MMULT($C1819:$N1819,CX$4:CX$15)</f>
        <v>-2.2578778328937075</v>
      </c>
      <c r="T1819" s="5" cm="1">
        <f t="array" ref="T1819">MMULT($C1819:$N1819,CY$4:CY$15)</f>
        <v>-0.22936883165156025</v>
      </c>
      <c r="U1819" s="5" cm="1">
        <f t="array" ref="U1819">MMULT($C1819:$N1819,CZ$4:CZ$15)</f>
        <v>0.21916206077949307</v>
      </c>
      <c r="V1819" s="5" cm="1">
        <f t="array" ref="V1819">MMULT($C1819:$N1819,DA$4:DA$15)</f>
        <v>-1.2076711364687354</v>
      </c>
      <c r="W1819" s="5" cm="1">
        <f t="array" ref="W1819">MMULT($C1819:$N1819,DB$4:DB$15)</f>
        <v>4.437470957641227</v>
      </c>
      <c r="X1819" s="5" cm="1">
        <f t="array" ref="X1819">MMULT($C1819:$N1819,DC$4:DC$15)</f>
        <v>-0.44613727550054971</v>
      </c>
      <c r="Y1819" s="5" cm="1">
        <f t="array" ref="Y1819">MMULT($C1819:$N1819,DD$4:DD$15)</f>
        <v>1.8488309263695422</v>
      </c>
      <c r="Z1819" s="5" cm="1">
        <f t="array" ref="Z1819">MMULT($C1819:$N1819,DE$4:DE$15)</f>
        <v>-2.8740249434568024</v>
      </c>
      <c r="AA1819" s="5" cm="1">
        <f t="array" ref="AA1819">MMULT($C1819:$N1819,DF$4:DF$15)</f>
        <v>-0.47017106672776565</v>
      </c>
      <c r="AB1819" s="5" cm="1">
        <f t="array" ref="AB1819">MMULT($C1819:$N1819,DG$4:DG$15)</f>
        <v>2.2847579566280278</v>
      </c>
      <c r="AC1819" s="5" cm="1">
        <f t="array" ref="AC1819">MMULT($C1819:$N1819,DH$4:DH$15)</f>
        <v>1.0954584171842825</v>
      </c>
      <c r="AD1819" s="5" cm="1">
        <f t="array" ref="AD1819">MMULT($C1819:$N1819,DI$4:DI$15)</f>
        <v>-1.7327439653678576</v>
      </c>
      <c r="AE1819" s="5" cm="1">
        <f t="array" ref="AE1819">MMULT($C1819:$N1819,DJ$4:DJ$15)</f>
        <v>1.5294888565947136</v>
      </c>
      <c r="AF1819">
        <v>1</v>
      </c>
      <c r="AG1819" s="7">
        <f t="shared" si="991"/>
        <v>0</v>
      </c>
      <c r="AH1819" s="7">
        <f t="shared" si="992"/>
        <v>1.55354060309014</v>
      </c>
      <c r="AI1819" s="7">
        <f t="shared" si="993"/>
        <v>1.2266344518233558</v>
      </c>
      <c r="AJ1819" s="7">
        <f t="shared" si="994"/>
        <v>0</v>
      </c>
      <c r="AK1819" s="7">
        <f t="shared" si="995"/>
        <v>0</v>
      </c>
      <c r="AL1819" s="7">
        <f t="shared" si="996"/>
        <v>0.21916206077949307</v>
      </c>
      <c r="AM1819" s="7">
        <f t="shared" si="997"/>
        <v>0</v>
      </c>
      <c r="AN1819" s="7">
        <f t="shared" si="998"/>
        <v>4.437470957641227</v>
      </c>
      <c r="AO1819" s="7">
        <f t="shared" si="999"/>
        <v>0</v>
      </c>
      <c r="AP1819" s="7">
        <f t="shared" si="1000"/>
        <v>1.8488309263695422</v>
      </c>
      <c r="AQ1819" s="7">
        <f t="shared" si="1001"/>
        <v>0</v>
      </c>
      <c r="AR1819" s="7">
        <f t="shared" si="1002"/>
        <v>0</v>
      </c>
      <c r="AS1819" s="7">
        <f t="shared" si="1003"/>
        <v>2.2847579566280278</v>
      </c>
      <c r="AT1819" s="7">
        <f t="shared" si="1004"/>
        <v>1.0954584171842825</v>
      </c>
      <c r="AU1819" s="7">
        <f t="shared" si="1005"/>
        <v>0</v>
      </c>
      <c r="AV1819" s="7">
        <f t="shared" si="1006"/>
        <v>1.5294888565947136</v>
      </c>
      <c r="AX1819" s="8" cm="1">
        <f t="array" aca="1" ref="AX1819" ca="1">MMULT($AF1819:$AV1819,CU$21:CU$37)</f>
        <v>5.4811735159697248</v>
      </c>
      <c r="AY1819" s="8" cm="1">
        <f t="array" aca="1" ref="AY1819" ca="1">MMULT($AF1819:$AV1819,CV$21:CV$37)</f>
        <v>2.0166271955558912</v>
      </c>
      <c r="AZ1819" s="8" cm="1">
        <f t="array" aca="1" ref="AZ1819" ca="1">MMULT($AF1819:$AV1819,CW$21:CW$37)</f>
        <v>-1.5469043805353082</v>
      </c>
      <c r="BA1819" s="8" cm="1">
        <f t="array" aca="1" ref="BA1819" ca="1">MMULT($AF1819:$AV1819,CX$21:CX$37)</f>
        <v>1.5645202663787998</v>
      </c>
      <c r="BB1819" s="8" cm="1">
        <f t="array" aca="1" ref="BB1819" ca="1">MMULT($AF1819:$AV1819,CY$21:CY$37)</f>
        <v>0.60628478540949882</v>
      </c>
      <c r="BC1819" s="8" cm="1">
        <f t="array" aca="1" ref="BC1819" ca="1">MMULT($AF1819:$AV1819,CZ$21:CZ$37)</f>
        <v>-2.7399722821598553</v>
      </c>
      <c r="BD1819" s="8" cm="1">
        <f t="array" aca="1" ref="BD1819" ca="1">MMULT($AF1819:$AV1819,DA$21:DA$37)</f>
        <v>1.7936872695608039</v>
      </c>
      <c r="BE1819" s="8" cm="1">
        <f t="array" aca="1" ref="BE1819" ca="1">MMULT($AF1819:$AV1819,DB$21:DB$37)</f>
        <v>1.2660093437844258</v>
      </c>
      <c r="BF1819" s="11">
        <v>1</v>
      </c>
      <c r="BG1819" s="11">
        <f t="shared" ca="1" si="1007"/>
        <v>5.4811735159697248</v>
      </c>
      <c r="BH1819" s="11">
        <f t="shared" ca="1" si="1008"/>
        <v>2.0166271955558912</v>
      </c>
      <c r="BI1819" s="11">
        <f t="shared" ca="1" si="1009"/>
        <v>0</v>
      </c>
      <c r="BJ1819" s="11">
        <f t="shared" ca="1" si="1010"/>
        <v>1.5645202663787998</v>
      </c>
      <c r="BK1819" s="11">
        <f t="shared" ca="1" si="1011"/>
        <v>0.60628478540949882</v>
      </c>
      <c r="BL1819" s="11">
        <f t="shared" ca="1" si="1012"/>
        <v>0</v>
      </c>
      <c r="BM1819" s="11">
        <f t="shared" ca="1" si="1013"/>
        <v>1.7936872695608039</v>
      </c>
      <c r="BN1819" s="11">
        <f t="shared" ca="1" si="1014"/>
        <v>1.2660093437844258</v>
      </c>
      <c r="BP1819" s="8" cm="1">
        <f t="array" aca="1" ref="BP1819" ca="1">MMULT(BF1819:BN1819,CU$43:CU$51)</f>
        <v>-4.1236181937263776</v>
      </c>
      <c r="BQ1819" s="11">
        <f t="shared" ca="1" si="1015"/>
        <v>0.98407196387667539</v>
      </c>
      <c r="BR1819" s="11">
        <f t="shared" ca="1" si="1016"/>
        <v>0.98407196387667539</v>
      </c>
      <c r="BT1819" s="12">
        <f t="shared" ca="1" si="985"/>
        <v>-0.98407196387667539</v>
      </c>
      <c r="BU1819" s="12">
        <f t="shared" ca="1" si="1017"/>
        <v>0.96839763008809676</v>
      </c>
      <c r="BW1819" s="12">
        <f t="shared" ca="1" si="1018"/>
        <v>4.1396744443094153</v>
      </c>
      <c r="BY1819">
        <f t="shared" ca="1" si="986"/>
        <v>1</v>
      </c>
      <c r="CA1819">
        <f t="shared" ca="1" si="987"/>
        <v>0</v>
      </c>
      <c r="CB1819">
        <f t="shared" ca="1" si="988"/>
        <v>0</v>
      </c>
      <c r="CC1819">
        <f t="shared" ca="1" si="989"/>
        <v>1</v>
      </c>
      <c r="CD1819">
        <f t="shared" ca="1" si="990"/>
        <v>0</v>
      </c>
      <c r="CF1819">
        <f t="shared" ca="1" si="1019"/>
        <v>1</v>
      </c>
    </row>
    <row r="1820" spans="1:84" x14ac:dyDescent="0.45">
      <c r="A1820">
        <v>1</v>
      </c>
      <c r="C1820">
        <v>1</v>
      </c>
      <c r="D1820">
        <v>0</v>
      </c>
      <c r="E1820">
        <v>0</v>
      </c>
      <c r="F1820">
        <v>2</v>
      </c>
      <c r="G1820">
        <v>1</v>
      </c>
      <c r="H1820">
        <v>-1.050284659567071</v>
      </c>
      <c r="I1820">
        <v>-0.9110901946058424</v>
      </c>
      <c r="J1820">
        <v>-1.3656916444892671</v>
      </c>
      <c r="K1820">
        <v>-0.65206815497385195</v>
      </c>
      <c r="L1820">
        <v>-1.2100271829972831</v>
      </c>
      <c r="M1820">
        <v>-1.0655710021105329</v>
      </c>
      <c r="N1820">
        <v>-0.2965315978685199</v>
      </c>
      <c r="P1820" s="5" cm="1">
        <f t="array" ref="P1820">MMULT($C1820:$N1820,CU$4:CU$15)</f>
        <v>-0.13897608312493831</v>
      </c>
      <c r="Q1820" s="5" cm="1">
        <f t="array" ref="Q1820">MMULT($C1820:$N1820,CV$4:CV$15)</f>
        <v>1.818209176917114</v>
      </c>
      <c r="R1820" s="5" cm="1">
        <f t="array" ref="R1820">MMULT($C1820:$N1820,CW$4:CW$15)</f>
        <v>1.0110925658790157</v>
      </c>
      <c r="S1820" s="5" cm="1">
        <f t="array" ref="S1820">MMULT($C1820:$N1820,CX$4:CX$15)</f>
        <v>-2.1174679998326482</v>
      </c>
      <c r="T1820" s="5" cm="1">
        <f t="array" ref="T1820">MMULT($C1820:$N1820,CY$4:CY$15)</f>
        <v>-4.4777797047445958E-2</v>
      </c>
      <c r="U1820" s="5" cm="1">
        <f t="array" ref="U1820">MMULT($C1820:$N1820,CZ$4:CZ$15)</f>
        <v>5.6813972991346162E-2</v>
      </c>
      <c r="V1820" s="5" cm="1">
        <f t="array" ref="V1820">MMULT($C1820:$N1820,DA$4:DA$15)</f>
        <v>-1.3129113491430098</v>
      </c>
      <c r="W1820" s="5" cm="1">
        <f t="array" ref="W1820">MMULT($C1820:$N1820,DB$4:DB$15)</f>
        <v>4.7987717435268591</v>
      </c>
      <c r="X1820" s="5" cm="1">
        <f t="array" ref="X1820">MMULT($C1820:$N1820,DC$4:DC$15)</f>
        <v>-0.29710029178896596</v>
      </c>
      <c r="Y1820" s="5" cm="1">
        <f t="array" ref="Y1820">MMULT($C1820:$N1820,DD$4:DD$15)</f>
        <v>2.1273471989571466</v>
      </c>
      <c r="Z1820" s="5" cm="1">
        <f t="array" ref="Z1820">MMULT($C1820:$N1820,DE$4:DE$15)</f>
        <v>-2.9373766637091951</v>
      </c>
      <c r="AA1820" s="5" cm="1">
        <f t="array" ref="AA1820">MMULT($C1820:$N1820,DF$4:DF$15)</f>
        <v>-0.7162278514144631</v>
      </c>
      <c r="AB1820" s="5" cm="1">
        <f t="array" ref="AB1820">MMULT($C1820:$N1820,DG$4:DG$15)</f>
        <v>2.277578902515156</v>
      </c>
      <c r="AC1820" s="5" cm="1">
        <f t="array" ref="AC1820">MMULT($C1820:$N1820,DH$4:DH$15)</f>
        <v>1.1003635984895435</v>
      </c>
      <c r="AD1820" s="5" cm="1">
        <f t="array" ref="AD1820">MMULT($C1820:$N1820,DI$4:DI$15)</f>
        <v>-2.0103749108405928</v>
      </c>
      <c r="AE1820" s="5" cm="1">
        <f t="array" ref="AE1820">MMULT($C1820:$N1820,DJ$4:DJ$15)</f>
        <v>1.2951396228705581</v>
      </c>
      <c r="AF1820">
        <v>1</v>
      </c>
      <c r="AG1820" s="7">
        <f t="shared" si="991"/>
        <v>0</v>
      </c>
      <c r="AH1820" s="7">
        <f t="shared" si="992"/>
        <v>1.818209176917114</v>
      </c>
      <c r="AI1820" s="7">
        <f t="shared" si="993"/>
        <v>1.0110925658790157</v>
      </c>
      <c r="AJ1820" s="7">
        <f t="shared" si="994"/>
        <v>0</v>
      </c>
      <c r="AK1820" s="7">
        <f t="shared" si="995"/>
        <v>0</v>
      </c>
      <c r="AL1820" s="7">
        <f t="shared" si="996"/>
        <v>5.6813972991346162E-2</v>
      </c>
      <c r="AM1820" s="7">
        <f t="shared" si="997"/>
        <v>0</v>
      </c>
      <c r="AN1820" s="7">
        <f t="shared" si="998"/>
        <v>4.7987717435268591</v>
      </c>
      <c r="AO1820" s="7">
        <f t="shared" si="999"/>
        <v>0</v>
      </c>
      <c r="AP1820" s="7">
        <f t="shared" si="1000"/>
        <v>2.1273471989571466</v>
      </c>
      <c r="AQ1820" s="7">
        <f t="shared" si="1001"/>
        <v>0</v>
      </c>
      <c r="AR1820" s="7">
        <f t="shared" si="1002"/>
        <v>0</v>
      </c>
      <c r="AS1820" s="7">
        <f t="shared" si="1003"/>
        <v>2.277578902515156</v>
      </c>
      <c r="AT1820" s="7">
        <f t="shared" si="1004"/>
        <v>1.1003635984895435</v>
      </c>
      <c r="AU1820" s="7">
        <f t="shared" si="1005"/>
        <v>0</v>
      </c>
      <c r="AV1820" s="7">
        <f t="shared" si="1006"/>
        <v>1.2951396228705581</v>
      </c>
      <c r="AX1820" s="8" cm="1">
        <f t="array" aca="1" ref="AX1820" ca="1">MMULT($AF1820:$AV1820,CU$21:CU$37)</f>
        <v>5.2316274137589014</v>
      </c>
      <c r="AY1820" s="8" cm="1">
        <f t="array" aca="1" ref="AY1820" ca="1">MMULT($AF1820:$AV1820,CV$21:CV$37)</f>
        <v>1.8163792940263292</v>
      </c>
      <c r="AZ1820" s="8" cm="1">
        <f t="array" aca="1" ref="AZ1820" ca="1">MMULT($AF1820:$AV1820,CW$21:CW$37)</f>
        <v>-1.7520439808446884</v>
      </c>
      <c r="BA1820" s="8" cm="1">
        <f t="array" aca="1" ref="BA1820" ca="1">MMULT($AF1820:$AV1820,CX$21:CX$37)</f>
        <v>2.1398698646755747</v>
      </c>
      <c r="BB1820" s="8" cm="1">
        <f t="array" aca="1" ref="BB1820" ca="1">MMULT($AF1820:$AV1820,CY$21:CY$37)</f>
        <v>1.2215988049804904</v>
      </c>
      <c r="BC1820" s="8" cm="1">
        <f t="array" aca="1" ref="BC1820" ca="1">MMULT($AF1820:$AV1820,CZ$21:CZ$37)</f>
        <v>-2.1365473052322361</v>
      </c>
      <c r="BD1820" s="8" cm="1">
        <f t="array" aca="1" ref="BD1820" ca="1">MMULT($AF1820:$AV1820,DA$21:DA$37)</f>
        <v>1.6962826591333835</v>
      </c>
      <c r="BE1820" s="8" cm="1">
        <f t="array" aca="1" ref="BE1820" ca="1">MMULT($AF1820:$AV1820,DB$21:DB$37)</f>
        <v>0.98811843258529097</v>
      </c>
      <c r="BF1820" s="11">
        <v>1</v>
      </c>
      <c r="BG1820" s="11">
        <f t="shared" ca="1" si="1007"/>
        <v>5.2316274137589014</v>
      </c>
      <c r="BH1820" s="11">
        <f t="shared" ca="1" si="1008"/>
        <v>1.8163792940263292</v>
      </c>
      <c r="BI1820" s="11">
        <f t="shared" ca="1" si="1009"/>
        <v>0</v>
      </c>
      <c r="BJ1820" s="11">
        <f t="shared" ca="1" si="1010"/>
        <v>2.1398698646755747</v>
      </c>
      <c r="BK1820" s="11">
        <f t="shared" ca="1" si="1011"/>
        <v>1.2215988049804904</v>
      </c>
      <c r="BL1820" s="11">
        <f t="shared" ca="1" si="1012"/>
        <v>0</v>
      </c>
      <c r="BM1820" s="11">
        <f t="shared" ca="1" si="1013"/>
        <v>1.6962826591333835</v>
      </c>
      <c r="BN1820" s="11">
        <f t="shared" ca="1" si="1014"/>
        <v>0.98811843258529097</v>
      </c>
      <c r="BP1820" s="8" cm="1">
        <f t="array" aca="1" ref="BP1820" ca="1">MMULT(BF1820:BN1820,CU$43:CU$51)</f>
        <v>-4.4554847865001186</v>
      </c>
      <c r="BQ1820" s="11">
        <f t="shared" ca="1" si="1015"/>
        <v>0.98851866426514168</v>
      </c>
      <c r="BR1820" s="11">
        <f t="shared" ca="1" si="1016"/>
        <v>0.98851866426514168</v>
      </c>
      <c r="BT1820" s="12">
        <f t="shared" ca="1" si="985"/>
        <v>1.1481335734858322E-2</v>
      </c>
      <c r="BU1820" s="12">
        <f t="shared" ca="1" si="1017"/>
        <v>1.318210702565347E-4</v>
      </c>
      <c r="BW1820" s="12">
        <f t="shared" ca="1" si="1018"/>
        <v>4.467032541648571</v>
      </c>
      <c r="BY1820">
        <f t="shared" ca="1" si="986"/>
        <v>1</v>
      </c>
      <c r="CA1820">
        <f t="shared" ca="1" si="987"/>
        <v>1</v>
      </c>
      <c r="CB1820">
        <f t="shared" ca="1" si="988"/>
        <v>0</v>
      </c>
      <c r="CC1820">
        <f t="shared" ca="1" si="989"/>
        <v>0</v>
      </c>
      <c r="CD1820">
        <f t="shared" ca="1" si="990"/>
        <v>0</v>
      </c>
      <c r="CF1820">
        <f t="shared" ca="1" si="1019"/>
        <v>1</v>
      </c>
    </row>
    <row r="1821" spans="1:84" x14ac:dyDescent="0.45">
      <c r="A1821">
        <v>0</v>
      </c>
      <c r="C1821">
        <v>1</v>
      </c>
      <c r="D1821">
        <v>0</v>
      </c>
      <c r="E1821">
        <v>0</v>
      </c>
      <c r="F1821">
        <v>2</v>
      </c>
      <c r="G1821">
        <v>1</v>
      </c>
      <c r="H1821">
        <v>-1.050284659567071</v>
      </c>
      <c r="I1821">
        <v>2.9381680515253339</v>
      </c>
      <c r="J1821">
        <v>0.95791680324822392</v>
      </c>
      <c r="K1821">
        <v>2.636123305947605</v>
      </c>
      <c r="L1821">
        <v>0.79331076811247303</v>
      </c>
      <c r="M1821">
        <v>0.65055579902448613</v>
      </c>
      <c r="N1821">
        <v>-0.2965315978685199</v>
      </c>
      <c r="P1821" s="5" cm="1">
        <f t="array" ref="P1821">MMULT($C1821:$N1821,CU$4:CU$15)</f>
        <v>-0.57980079309500565</v>
      </c>
      <c r="Q1821" s="5" cm="1">
        <f t="array" ref="Q1821">MMULT($C1821:$N1821,CV$4:CV$15)</f>
        <v>-1.509397604305768</v>
      </c>
      <c r="R1821" s="5" cm="1">
        <f t="array" ref="R1821">MMULT($C1821:$N1821,CW$4:CW$15)</f>
        <v>-2.368623802450283</v>
      </c>
      <c r="S1821" s="5" cm="1">
        <f t="array" ref="S1821">MMULT($C1821:$N1821,CX$4:CX$15)</f>
        <v>2.0726668515186297</v>
      </c>
      <c r="T1821" s="5" cm="1">
        <f t="array" ref="T1821">MMULT($C1821:$N1821,CY$4:CY$15)</f>
        <v>3.6717721151238956</v>
      </c>
      <c r="U1821" s="5" cm="1">
        <f t="array" ref="U1821">MMULT($C1821:$N1821,CZ$4:CZ$15)</f>
        <v>2.2921489371157224</v>
      </c>
      <c r="V1821" s="5" cm="1">
        <f t="array" ref="V1821">MMULT($C1821:$N1821,DA$4:DA$15)</f>
        <v>-5.9053330141302735E-2</v>
      </c>
      <c r="W1821" s="5" cm="1">
        <f t="array" ref="W1821">MMULT($C1821:$N1821,DB$4:DB$15)</f>
        <v>3.7450054519134333</v>
      </c>
      <c r="X1821" s="5" cm="1">
        <f t="array" ref="X1821">MMULT($C1821:$N1821,DC$4:DC$15)</f>
        <v>0.41632194773006526</v>
      </c>
      <c r="Y1821" s="5" cm="1">
        <f t="array" ref="Y1821">MMULT($C1821:$N1821,DD$4:DD$15)</f>
        <v>-1.795648693710191</v>
      </c>
      <c r="Z1821" s="5" cm="1">
        <f t="array" ref="Z1821">MMULT($C1821:$N1821,DE$4:DE$15)</f>
        <v>0.93643635156623295</v>
      </c>
      <c r="AA1821" s="5" cm="1">
        <f t="array" ref="AA1821">MMULT($C1821:$N1821,DF$4:DF$15)</f>
        <v>2.0785688532934148</v>
      </c>
      <c r="AB1821" s="5" cm="1">
        <f t="array" ref="AB1821">MMULT($C1821:$N1821,DG$4:DG$15)</f>
        <v>-0.39590156165504925</v>
      </c>
      <c r="AC1821" s="5" cm="1">
        <f t="array" ref="AC1821">MMULT($C1821:$N1821,DH$4:DH$15)</f>
        <v>0.80723253726109401</v>
      </c>
      <c r="AD1821" s="5" cm="1">
        <f t="array" ref="AD1821">MMULT($C1821:$N1821,DI$4:DI$15)</f>
        <v>4.365141437509271</v>
      </c>
      <c r="AE1821" s="5" cm="1">
        <f t="array" ref="AE1821">MMULT($C1821:$N1821,DJ$4:DJ$15)</f>
        <v>5.5640641667718613</v>
      </c>
      <c r="AF1821">
        <v>1</v>
      </c>
      <c r="AG1821" s="7">
        <f t="shared" si="991"/>
        <v>0</v>
      </c>
      <c r="AH1821" s="7">
        <f t="shared" si="992"/>
        <v>0</v>
      </c>
      <c r="AI1821" s="7">
        <f t="shared" si="993"/>
        <v>0</v>
      </c>
      <c r="AJ1821" s="7">
        <f t="shared" si="994"/>
        <v>2.0726668515186297</v>
      </c>
      <c r="AK1821" s="7">
        <f t="shared" si="995"/>
        <v>3.6717721151238956</v>
      </c>
      <c r="AL1821" s="7">
        <f t="shared" si="996"/>
        <v>2.2921489371157224</v>
      </c>
      <c r="AM1821" s="7">
        <f t="shared" si="997"/>
        <v>0</v>
      </c>
      <c r="AN1821" s="7">
        <f t="shared" si="998"/>
        <v>3.7450054519134333</v>
      </c>
      <c r="AO1821" s="7">
        <f t="shared" si="999"/>
        <v>0.41632194773006526</v>
      </c>
      <c r="AP1821" s="7">
        <f t="shared" si="1000"/>
        <v>0</v>
      </c>
      <c r="AQ1821" s="7">
        <f t="shared" si="1001"/>
        <v>0.93643635156623295</v>
      </c>
      <c r="AR1821" s="7">
        <f t="shared" si="1002"/>
        <v>2.0785688532934148</v>
      </c>
      <c r="AS1821" s="7">
        <f t="shared" si="1003"/>
        <v>0</v>
      </c>
      <c r="AT1821" s="7">
        <f t="shared" si="1004"/>
        <v>0.80723253726109401</v>
      </c>
      <c r="AU1821" s="7">
        <f t="shared" si="1005"/>
        <v>4.365141437509271</v>
      </c>
      <c r="AV1821" s="7">
        <f t="shared" si="1006"/>
        <v>5.5640641667718613</v>
      </c>
      <c r="AX1821" s="8" cm="1">
        <f t="array" aca="1" ref="AX1821" ca="1">MMULT($AF1821:$AV1821,CU$21:CU$37)</f>
        <v>7.3963232563007484</v>
      </c>
      <c r="AY1821" s="8" cm="1">
        <f t="array" aca="1" ref="AY1821" ca="1">MMULT($AF1821:$AV1821,CV$21:CV$37)</f>
        <v>3.3639677126461813</v>
      </c>
      <c r="AZ1821" s="8" cm="1">
        <f t="array" aca="1" ref="AZ1821" ca="1">MMULT($AF1821:$AV1821,CW$21:CW$37)</f>
        <v>5.2263306860746388</v>
      </c>
      <c r="BA1821" s="8" cm="1">
        <f t="array" aca="1" ref="BA1821" ca="1">MMULT($AF1821:$AV1821,CX$21:CX$37)</f>
        <v>-0.56625587251818532</v>
      </c>
      <c r="BB1821" s="8" cm="1">
        <f t="array" aca="1" ref="BB1821" ca="1">MMULT($AF1821:$AV1821,CY$21:CY$37)</f>
        <v>2.2952296390113993</v>
      </c>
      <c r="BC1821" s="8" cm="1">
        <f t="array" aca="1" ref="BC1821" ca="1">MMULT($AF1821:$AV1821,CZ$21:CZ$37)</f>
        <v>-12.860123815958652</v>
      </c>
      <c r="BD1821" s="8" cm="1">
        <f t="array" aca="1" ref="BD1821" ca="1">MMULT($AF1821:$AV1821,DA$21:DA$37)</f>
        <v>5.5347077502705684</v>
      </c>
      <c r="BE1821" s="8" cm="1">
        <f t="array" aca="1" ref="BE1821" ca="1">MMULT($AF1821:$AV1821,DB$21:DB$37)</f>
        <v>1.0736858944728063</v>
      </c>
      <c r="BF1821" s="11">
        <v>1</v>
      </c>
      <c r="BG1821" s="11">
        <f t="shared" ca="1" si="1007"/>
        <v>7.3963232563007484</v>
      </c>
      <c r="BH1821" s="11">
        <f t="shared" ca="1" si="1008"/>
        <v>3.3639677126461813</v>
      </c>
      <c r="BI1821" s="11">
        <f t="shared" ca="1" si="1009"/>
        <v>5.2263306860746388</v>
      </c>
      <c r="BJ1821" s="11">
        <f t="shared" ca="1" si="1010"/>
        <v>0</v>
      </c>
      <c r="BK1821" s="11">
        <f t="shared" ca="1" si="1011"/>
        <v>2.2952296390113993</v>
      </c>
      <c r="BL1821" s="11">
        <f t="shared" ca="1" si="1012"/>
        <v>0</v>
      </c>
      <c r="BM1821" s="11">
        <f t="shared" ca="1" si="1013"/>
        <v>5.5347077502705684</v>
      </c>
      <c r="BN1821" s="11">
        <f t="shared" ca="1" si="1014"/>
        <v>1.0736858944728063</v>
      </c>
      <c r="BP1821" s="8" cm="1">
        <f t="array" aca="1" ref="BP1821" ca="1">MMULT(BF1821:BN1821,CU$43:CU$51)</f>
        <v>-5.2860898531914771</v>
      </c>
      <c r="BQ1821" s="11">
        <f t="shared" ca="1" si="1015"/>
        <v>0.9949639770200267</v>
      </c>
      <c r="BR1821" s="11">
        <f t="shared" ca="1" si="1016"/>
        <v>0.9949639770200267</v>
      </c>
      <c r="BT1821" s="12">
        <f t="shared" ca="1" si="985"/>
        <v>-0.9949639770200267</v>
      </c>
      <c r="BU1821" s="12">
        <f t="shared" ca="1" si="1017"/>
        <v>0.98995331556750821</v>
      </c>
      <c r="BW1821" s="12">
        <f t="shared" ca="1" si="1018"/>
        <v>5.2911385996703961</v>
      </c>
      <c r="BY1821">
        <f t="shared" ca="1" si="986"/>
        <v>1</v>
      </c>
      <c r="CA1821">
        <f t="shared" ca="1" si="987"/>
        <v>0</v>
      </c>
      <c r="CB1821">
        <f t="shared" ca="1" si="988"/>
        <v>0</v>
      </c>
      <c r="CC1821">
        <f t="shared" ca="1" si="989"/>
        <v>1</v>
      </c>
      <c r="CD1821">
        <f t="shared" ca="1" si="990"/>
        <v>0</v>
      </c>
      <c r="CF1821">
        <f t="shared" ca="1" si="1019"/>
        <v>1</v>
      </c>
    </row>
    <row r="1822" spans="1:84" x14ac:dyDescent="0.45">
      <c r="A1822">
        <v>0</v>
      </c>
      <c r="C1822">
        <v>1</v>
      </c>
      <c r="D1822">
        <v>0</v>
      </c>
      <c r="E1822">
        <v>0</v>
      </c>
      <c r="F1822">
        <v>3</v>
      </c>
      <c r="G1822">
        <v>1</v>
      </c>
      <c r="H1822">
        <v>-1.050284659567071</v>
      </c>
      <c r="I1822">
        <v>-3.6548068517933407E-2</v>
      </c>
      <c r="J1822">
        <v>1.190277648021973</v>
      </c>
      <c r="K1822">
        <v>-0.65206815497385195</v>
      </c>
      <c r="L1822">
        <v>1.2636596783730241</v>
      </c>
      <c r="M1822">
        <v>1.593317669368963</v>
      </c>
      <c r="N1822">
        <v>-0.2965315978685199</v>
      </c>
      <c r="P1822" s="5" cm="1">
        <f t="array" ref="P1822">MMULT($C1822:$N1822,CU$4:CU$15)</f>
        <v>-0.8483710304720592</v>
      </c>
      <c r="Q1822" s="5" cm="1">
        <f t="array" ref="Q1822">MMULT($C1822:$N1822,CV$4:CV$15)</f>
        <v>1.2803778461715476</v>
      </c>
      <c r="R1822" s="5" cm="1">
        <f t="array" ref="R1822">MMULT($C1822:$N1822,CW$4:CW$15)</f>
        <v>1.4007897561502307</v>
      </c>
      <c r="S1822" s="5" cm="1">
        <f t="array" ref="S1822">MMULT($C1822:$N1822,CX$4:CX$15)</f>
        <v>-2.9606521131229391</v>
      </c>
      <c r="T1822" s="5" cm="1">
        <f t="array" ref="T1822">MMULT($C1822:$N1822,CY$4:CY$15)</f>
        <v>-0.55698698821555492</v>
      </c>
      <c r="U1822" s="5" cm="1">
        <f t="array" ref="U1822">MMULT($C1822:$N1822,CZ$4:CZ$15)</f>
        <v>1.5373305722055086</v>
      </c>
      <c r="V1822" s="5" cm="1">
        <f t="array" ref="V1822">MMULT($C1822:$N1822,DA$4:DA$15)</f>
        <v>-1.6867806699554055</v>
      </c>
      <c r="W1822" s="5" cm="1">
        <f t="array" ref="W1822">MMULT($C1822:$N1822,DB$4:DB$15)</f>
        <v>2.6745154483710936</v>
      </c>
      <c r="X1822" s="5" cm="1">
        <f t="array" ref="X1822">MMULT($C1822:$N1822,DC$4:DC$15)</f>
        <v>-1.8913035706723405</v>
      </c>
      <c r="Y1822" s="5" cm="1">
        <f t="array" ref="Y1822">MMULT($C1822:$N1822,DD$4:DD$15)</f>
        <v>-2.7412657027960399</v>
      </c>
      <c r="Z1822" s="5" cm="1">
        <f t="array" ref="Z1822">MMULT($C1822:$N1822,DE$4:DE$15)</f>
        <v>-0.46528814207406521</v>
      </c>
      <c r="AA1822" s="5" cm="1">
        <f t="array" ref="AA1822">MMULT($C1822:$N1822,DF$4:DF$15)</f>
        <v>3.3229949523344438</v>
      </c>
      <c r="AB1822" s="5" cm="1">
        <f t="array" ref="AB1822">MMULT($C1822:$N1822,DG$4:DG$15)</f>
        <v>1.5681338346967235</v>
      </c>
      <c r="AC1822" s="5" cm="1">
        <f t="array" ref="AC1822">MMULT($C1822:$N1822,DH$4:DH$15)</f>
        <v>-0.54601712598049335</v>
      </c>
      <c r="AD1822" s="5" cm="1">
        <f t="array" ref="AD1822">MMULT($C1822:$N1822,DI$4:DI$15)</f>
        <v>2.4802164770486188</v>
      </c>
      <c r="AE1822" s="5" cm="1">
        <f t="array" ref="AE1822">MMULT($C1822:$N1822,DJ$4:DJ$15)</f>
        <v>3.8153014971091688</v>
      </c>
      <c r="AF1822">
        <v>1</v>
      </c>
      <c r="AG1822" s="7">
        <f t="shared" si="991"/>
        <v>0</v>
      </c>
      <c r="AH1822" s="7">
        <f t="shared" si="992"/>
        <v>1.2803778461715476</v>
      </c>
      <c r="AI1822" s="7">
        <f t="shared" si="993"/>
        <v>1.4007897561502307</v>
      </c>
      <c r="AJ1822" s="7">
        <f t="shared" si="994"/>
        <v>0</v>
      </c>
      <c r="AK1822" s="7">
        <f t="shared" si="995"/>
        <v>0</v>
      </c>
      <c r="AL1822" s="7">
        <f t="shared" si="996"/>
        <v>1.5373305722055086</v>
      </c>
      <c r="AM1822" s="7">
        <f t="shared" si="997"/>
        <v>0</v>
      </c>
      <c r="AN1822" s="7">
        <f t="shared" si="998"/>
        <v>2.6745154483710936</v>
      </c>
      <c r="AO1822" s="7">
        <f t="shared" si="999"/>
        <v>0</v>
      </c>
      <c r="AP1822" s="7">
        <f t="shared" si="1000"/>
        <v>0</v>
      </c>
      <c r="AQ1822" s="7">
        <f t="shared" si="1001"/>
        <v>0</v>
      </c>
      <c r="AR1822" s="7">
        <f t="shared" si="1002"/>
        <v>3.3229949523344438</v>
      </c>
      <c r="AS1822" s="7">
        <f t="shared" si="1003"/>
        <v>1.5681338346967235</v>
      </c>
      <c r="AT1822" s="7">
        <f t="shared" si="1004"/>
        <v>0</v>
      </c>
      <c r="AU1822" s="7">
        <f t="shared" si="1005"/>
        <v>2.4802164770486188</v>
      </c>
      <c r="AV1822" s="7">
        <f t="shared" si="1006"/>
        <v>3.8153014971091688</v>
      </c>
      <c r="AX1822" s="8" cm="1">
        <f t="array" aca="1" ref="AX1822" ca="1">MMULT($AF1822:$AV1822,CU$21:CU$37)</f>
        <v>2.7605150273225982</v>
      </c>
      <c r="AY1822" s="8" cm="1">
        <f t="array" aca="1" ref="AY1822" ca="1">MMULT($AF1822:$AV1822,CV$21:CV$37)</f>
        <v>2.1134822229485479</v>
      </c>
      <c r="AZ1822" s="8" cm="1">
        <f t="array" aca="1" ref="AZ1822" ca="1">MMULT($AF1822:$AV1822,CW$21:CW$37)</f>
        <v>2.689246239205298</v>
      </c>
      <c r="BA1822" s="8" cm="1">
        <f t="array" aca="1" ref="BA1822" ca="1">MMULT($AF1822:$AV1822,CX$21:CX$37)</f>
        <v>0.13138912473131914</v>
      </c>
      <c r="BB1822" s="8" cm="1">
        <f t="array" aca="1" ref="BB1822" ca="1">MMULT($AF1822:$AV1822,CY$21:CY$37)</f>
        <v>1.7466773227640484</v>
      </c>
      <c r="BC1822" s="8" cm="1">
        <f t="array" aca="1" ref="BC1822" ca="1">MMULT($AF1822:$AV1822,CZ$21:CZ$37)</f>
        <v>-7.740406973586591</v>
      </c>
      <c r="BD1822" s="8" cm="1">
        <f t="array" aca="1" ref="BD1822" ca="1">MMULT($AF1822:$AV1822,DA$21:DA$37)</f>
        <v>2.79635577093633</v>
      </c>
      <c r="BE1822" s="8" cm="1">
        <f t="array" aca="1" ref="BE1822" ca="1">MMULT($AF1822:$AV1822,DB$21:DB$37)</f>
        <v>5.030158361298982</v>
      </c>
      <c r="BF1822" s="11">
        <v>1</v>
      </c>
      <c r="BG1822" s="11">
        <f t="shared" ca="1" si="1007"/>
        <v>2.7605150273225982</v>
      </c>
      <c r="BH1822" s="11">
        <f t="shared" ca="1" si="1008"/>
        <v>2.1134822229485479</v>
      </c>
      <c r="BI1822" s="11">
        <f t="shared" ca="1" si="1009"/>
        <v>2.689246239205298</v>
      </c>
      <c r="BJ1822" s="11">
        <f t="shared" ca="1" si="1010"/>
        <v>0.13138912473131914</v>
      </c>
      <c r="BK1822" s="11">
        <f t="shared" ca="1" si="1011"/>
        <v>1.7466773227640484</v>
      </c>
      <c r="BL1822" s="11">
        <f t="shared" ca="1" si="1012"/>
        <v>0</v>
      </c>
      <c r="BM1822" s="11">
        <f t="shared" ca="1" si="1013"/>
        <v>2.79635577093633</v>
      </c>
      <c r="BN1822" s="11">
        <f t="shared" ca="1" si="1014"/>
        <v>5.030158361298982</v>
      </c>
      <c r="BP1822" s="8" cm="1">
        <f t="array" aca="1" ref="BP1822" ca="1">MMULT(BF1822:BN1822,CU$43:CU$51)</f>
        <v>-1.1438208430999854</v>
      </c>
      <c r="BQ1822" s="11">
        <f t="shared" ca="1" si="1015"/>
        <v>0.75838045954789657</v>
      </c>
      <c r="BR1822" s="11">
        <f t="shared" ca="1" si="1016"/>
        <v>0.75838045954789657</v>
      </c>
      <c r="BT1822" s="12">
        <f t="shared" ca="1" si="985"/>
        <v>-0.75838045954789657</v>
      </c>
      <c r="BU1822" s="12">
        <f t="shared" ca="1" si="1017"/>
        <v>0.5751409214240788</v>
      </c>
      <c r="BW1822" s="12">
        <f t="shared" ca="1" si="1018"/>
        <v>1.4203909368373031</v>
      </c>
      <c r="BY1822">
        <f t="shared" ca="1" si="986"/>
        <v>1</v>
      </c>
      <c r="CA1822">
        <f t="shared" ca="1" si="987"/>
        <v>0</v>
      </c>
      <c r="CB1822">
        <f t="shared" ca="1" si="988"/>
        <v>0</v>
      </c>
      <c r="CC1822">
        <f t="shared" ca="1" si="989"/>
        <v>1</v>
      </c>
      <c r="CD1822">
        <f t="shared" ca="1" si="990"/>
        <v>0</v>
      </c>
      <c r="CF1822">
        <f t="shared" ca="1" si="1019"/>
        <v>1</v>
      </c>
    </row>
    <row r="1823" spans="1:84" x14ac:dyDescent="0.45">
      <c r="A1823">
        <v>0</v>
      </c>
      <c r="C1823">
        <v>1</v>
      </c>
      <c r="D1823">
        <v>0</v>
      </c>
      <c r="E1823">
        <v>0</v>
      </c>
      <c r="F1823">
        <v>2</v>
      </c>
      <c r="G1823">
        <v>1</v>
      </c>
      <c r="H1823">
        <v>-0.91259543542705668</v>
      </c>
      <c r="I1823">
        <v>0.46223962788647832</v>
      </c>
      <c r="J1823">
        <v>0.60937553608760031</v>
      </c>
      <c r="K1823">
        <v>0.17666302623399491</v>
      </c>
      <c r="L1823">
        <v>-0.11254639238932949</v>
      </c>
      <c r="M1823">
        <v>0.46233697729789092</v>
      </c>
      <c r="N1823">
        <v>-0.2965315978685199</v>
      </c>
      <c r="P1823" s="5" cm="1">
        <f t="array" ref="P1823">MMULT($C1823:$N1823,CU$4:CU$15)</f>
        <v>-0.94577310850282026</v>
      </c>
      <c r="Q1823" s="5" cm="1">
        <f t="array" ref="Q1823">MMULT($C1823:$N1823,CV$4:CV$15)</f>
        <v>0.34851133156505731</v>
      </c>
      <c r="R1823" s="5" cm="1">
        <f t="array" ref="R1823">MMULT($C1823:$N1823,CW$4:CW$15)</f>
        <v>0.74253371063923934</v>
      </c>
      <c r="S1823" s="5" cm="1">
        <f t="array" ref="S1823">MMULT($C1823:$N1823,CX$4:CX$15)</f>
        <v>-1.1096749228135461</v>
      </c>
      <c r="T1823" s="5" cm="1">
        <f t="array" ref="T1823">MMULT($C1823:$N1823,CY$4:CY$15)</f>
        <v>0.29163244849006237</v>
      </c>
      <c r="U1823" s="5" cm="1">
        <f t="array" ref="U1823">MMULT($C1823:$N1823,CZ$4:CZ$15)</f>
        <v>1.6417646568627431</v>
      </c>
      <c r="V1823" s="5" cm="1">
        <f t="array" ref="V1823">MMULT($C1823:$N1823,DA$4:DA$15)</f>
        <v>-1.0351550298467465</v>
      </c>
      <c r="W1823" s="5" cm="1">
        <f t="array" ref="W1823">MMULT($C1823:$N1823,DB$4:DB$15)</f>
        <v>2.7872715673069082</v>
      </c>
      <c r="X1823" s="5" cm="1">
        <f t="array" ref="X1823">MMULT($C1823:$N1823,DC$4:DC$15)</f>
        <v>-0.81573424999267907</v>
      </c>
      <c r="Y1823" s="5" cm="1">
        <f t="array" ref="Y1823">MMULT($C1823:$N1823,DD$4:DD$15)</f>
        <v>-0.80938410437307839</v>
      </c>
      <c r="Z1823" s="5" cm="1">
        <f t="array" ref="Z1823">MMULT($C1823:$N1823,DE$4:DE$15)</f>
        <v>-0.51076974589423674</v>
      </c>
      <c r="AA1823" s="5" cm="1">
        <f t="array" ref="AA1823">MMULT($C1823:$N1823,DF$4:DF$15)</f>
        <v>1.6619465304870402</v>
      </c>
      <c r="AB1823" s="5" cm="1">
        <f t="array" ref="AB1823">MMULT($C1823:$N1823,DG$4:DG$15)</f>
        <v>1.2741723569009409</v>
      </c>
      <c r="AC1823" s="5" cm="1">
        <f t="array" ref="AC1823">MMULT($C1823:$N1823,DH$4:DH$15)</f>
        <v>0.78218770956131567</v>
      </c>
      <c r="AD1823" s="5" cm="1">
        <f t="array" ref="AD1823">MMULT($C1823:$N1823,DI$4:DI$15)</f>
        <v>1.3632194634476906</v>
      </c>
      <c r="AE1823" s="5" cm="1">
        <f t="array" ref="AE1823">MMULT($C1823:$N1823,DJ$4:DJ$15)</f>
        <v>3.0292180718562021</v>
      </c>
      <c r="AF1823">
        <v>1</v>
      </c>
      <c r="AG1823" s="7">
        <f t="shared" si="991"/>
        <v>0</v>
      </c>
      <c r="AH1823" s="7">
        <f t="shared" si="992"/>
        <v>0.34851133156505731</v>
      </c>
      <c r="AI1823" s="7">
        <f t="shared" si="993"/>
        <v>0.74253371063923934</v>
      </c>
      <c r="AJ1823" s="7">
        <f t="shared" si="994"/>
        <v>0</v>
      </c>
      <c r="AK1823" s="7">
        <f t="shared" si="995"/>
        <v>0.29163244849006237</v>
      </c>
      <c r="AL1823" s="7">
        <f t="shared" si="996"/>
        <v>1.6417646568627431</v>
      </c>
      <c r="AM1823" s="7">
        <f t="shared" si="997"/>
        <v>0</v>
      </c>
      <c r="AN1823" s="7">
        <f t="shared" si="998"/>
        <v>2.7872715673069082</v>
      </c>
      <c r="AO1823" s="7">
        <f t="shared" si="999"/>
        <v>0</v>
      </c>
      <c r="AP1823" s="7">
        <f t="shared" si="1000"/>
        <v>0</v>
      </c>
      <c r="AQ1823" s="7">
        <f t="shared" si="1001"/>
        <v>0</v>
      </c>
      <c r="AR1823" s="7">
        <f t="shared" si="1002"/>
        <v>1.6619465304870402</v>
      </c>
      <c r="AS1823" s="7">
        <f t="shared" si="1003"/>
        <v>1.2741723569009409</v>
      </c>
      <c r="AT1823" s="7">
        <f t="shared" si="1004"/>
        <v>0.78218770956131567</v>
      </c>
      <c r="AU1823" s="7">
        <f t="shared" si="1005"/>
        <v>1.3632194634476906</v>
      </c>
      <c r="AV1823" s="7">
        <f t="shared" si="1006"/>
        <v>3.0292180718562021</v>
      </c>
      <c r="AX1823" s="8" cm="1">
        <f t="array" aca="1" ref="AX1823" ca="1">MMULT($AF1823:$AV1823,CU$21:CU$37)</f>
        <v>4.3057214842386227</v>
      </c>
      <c r="AY1823" s="8" cm="1">
        <f t="array" aca="1" ref="AY1823" ca="1">MMULT($AF1823:$AV1823,CV$21:CV$37)</f>
        <v>2.4097941215315295</v>
      </c>
      <c r="AZ1823" s="8" cm="1">
        <f t="array" aca="1" ref="AZ1823" ca="1">MMULT($AF1823:$AV1823,CW$21:CW$37)</f>
        <v>2.1105604272944194</v>
      </c>
      <c r="BA1823" s="8" cm="1">
        <f t="array" aca="1" ref="BA1823" ca="1">MMULT($AF1823:$AV1823,CX$21:CX$37)</f>
        <v>0.38787167880995094</v>
      </c>
      <c r="BB1823" s="8" cm="1">
        <f t="array" aca="1" ref="BB1823" ca="1">MMULT($AF1823:$AV1823,CY$21:CY$37)</f>
        <v>1.5070593583404179E-2</v>
      </c>
      <c r="BC1823" s="8" cm="1">
        <f t="array" aca="1" ref="BC1823" ca="1">MMULT($AF1823:$AV1823,CZ$21:CZ$37)</f>
        <v>-7.0081931316691692</v>
      </c>
      <c r="BD1823" s="8" cm="1">
        <f t="array" aca="1" ref="BD1823" ca="1">MMULT($AF1823:$AV1823,DA$21:DA$37)</f>
        <v>3.3894864491701036</v>
      </c>
      <c r="BE1823" s="8" cm="1">
        <f t="array" aca="1" ref="BE1823" ca="1">MMULT($AF1823:$AV1823,DB$21:DB$37)</f>
        <v>3.706549396212488</v>
      </c>
      <c r="BF1823" s="11">
        <v>1</v>
      </c>
      <c r="BG1823" s="11">
        <f t="shared" ca="1" si="1007"/>
        <v>4.3057214842386227</v>
      </c>
      <c r="BH1823" s="11">
        <f t="shared" ca="1" si="1008"/>
        <v>2.4097941215315295</v>
      </c>
      <c r="BI1823" s="11">
        <f t="shared" ca="1" si="1009"/>
        <v>2.1105604272944194</v>
      </c>
      <c r="BJ1823" s="11">
        <f t="shared" ca="1" si="1010"/>
        <v>0.38787167880995094</v>
      </c>
      <c r="BK1823" s="11">
        <f t="shared" ca="1" si="1011"/>
        <v>1.5070593583404179E-2</v>
      </c>
      <c r="BL1823" s="11">
        <f t="shared" ca="1" si="1012"/>
        <v>0</v>
      </c>
      <c r="BM1823" s="11">
        <f t="shared" ca="1" si="1013"/>
        <v>3.3894864491701036</v>
      </c>
      <c r="BN1823" s="11">
        <f t="shared" ca="1" si="1014"/>
        <v>3.706549396212488</v>
      </c>
      <c r="BP1823" s="8" cm="1">
        <f t="array" aca="1" ref="BP1823" ca="1">MMULT(BF1823:BN1823,CU$43:CU$51)</f>
        <v>-1.1089093091757964</v>
      </c>
      <c r="BQ1823" s="11">
        <f t="shared" ca="1" si="1015"/>
        <v>0.7519257170431547</v>
      </c>
      <c r="BR1823" s="11">
        <f t="shared" ca="1" si="1016"/>
        <v>0.7519257170431547</v>
      </c>
      <c r="BT1823" s="12">
        <f t="shared" ca="1" si="985"/>
        <v>-0.7519257170431547</v>
      </c>
      <c r="BU1823" s="12">
        <f t="shared" ca="1" si="1017"/>
        <v>0.56539228395086238</v>
      </c>
      <c r="BW1823" s="12">
        <f t="shared" ca="1" si="1018"/>
        <v>1.3940270496149305</v>
      </c>
      <c r="BY1823">
        <f t="shared" ca="1" si="986"/>
        <v>1</v>
      </c>
      <c r="CA1823">
        <f t="shared" ca="1" si="987"/>
        <v>0</v>
      </c>
      <c r="CB1823">
        <f t="shared" ca="1" si="988"/>
        <v>0</v>
      </c>
      <c r="CC1823">
        <f t="shared" ca="1" si="989"/>
        <v>1</v>
      </c>
      <c r="CD1823">
        <f t="shared" ca="1" si="990"/>
        <v>0</v>
      </c>
      <c r="CF1823">
        <f t="shared" ca="1" si="1019"/>
        <v>1</v>
      </c>
    </row>
    <row r="1824" spans="1:84" x14ac:dyDescent="0.45">
      <c r="A1824">
        <v>1</v>
      </c>
      <c r="C1824">
        <v>1</v>
      </c>
      <c r="D1824">
        <v>0</v>
      </c>
      <c r="E1824">
        <v>0</v>
      </c>
      <c r="F1824">
        <v>2</v>
      </c>
      <c r="G1824">
        <v>1</v>
      </c>
      <c r="H1824">
        <v>1.152742926673165</v>
      </c>
      <c r="I1824">
        <v>-0.84275450047193823</v>
      </c>
      <c r="J1824">
        <v>-0.55242868778114507</v>
      </c>
      <c r="K1824">
        <v>-0.64315706700387509</v>
      </c>
      <c r="L1824">
        <v>-0.60031563265953081</v>
      </c>
      <c r="M1824">
        <v>-0.91070741461396731</v>
      </c>
      <c r="N1824">
        <v>-0.76316056416592881</v>
      </c>
      <c r="P1824" s="5" cm="1">
        <f t="array" ref="P1824">MMULT($C1824:$N1824,CU$4:CU$15)</f>
        <v>1.6311632273481833</v>
      </c>
      <c r="Q1824" s="5" cm="1">
        <f t="array" ref="Q1824">MMULT($C1824:$N1824,CV$4:CV$15)</f>
        <v>2.3783118772846596</v>
      </c>
      <c r="R1824" s="5" cm="1">
        <f t="array" ref="R1824">MMULT($C1824:$N1824,CW$4:CW$15)</f>
        <v>1.3031476228368406</v>
      </c>
      <c r="S1824" s="5" cm="1">
        <f t="array" ref="S1824">MMULT($C1824:$N1824,CX$4:CX$15)</f>
        <v>-0.81083986080089809</v>
      </c>
      <c r="T1824" s="5" cm="1">
        <f t="array" ref="T1824">MMULT($C1824:$N1824,CY$4:CY$15)</f>
        <v>-2.0553784999401485</v>
      </c>
      <c r="U1824" s="5" cm="1">
        <f t="array" ref="U1824">MMULT($C1824:$N1824,CZ$4:CZ$15)</f>
        <v>0.49338738915817371</v>
      </c>
      <c r="V1824" s="5" cm="1">
        <f t="array" ref="V1824">MMULT($C1824:$N1824,DA$4:DA$15)</f>
        <v>-1.1502103977275706</v>
      </c>
      <c r="W1824" s="5" cm="1">
        <f t="array" ref="W1824">MMULT($C1824:$N1824,DB$4:DB$15)</f>
        <v>2.9930508909230977</v>
      </c>
      <c r="X1824" s="5" cm="1">
        <f t="array" ref="X1824">MMULT($C1824:$N1824,DC$4:DC$15)</f>
        <v>0.91611616343142899</v>
      </c>
      <c r="Y1824" s="5" cm="1">
        <f t="array" ref="Y1824">MMULT($C1824:$N1824,DD$4:DD$15)</f>
        <v>2.7318637630764044</v>
      </c>
      <c r="Z1824" s="5" cm="1">
        <f t="array" ref="Z1824">MMULT($C1824:$N1824,DE$4:DE$15)</f>
        <v>-1.2891073828279231</v>
      </c>
      <c r="AA1824" s="5" cm="1">
        <f t="array" ref="AA1824">MMULT($C1824:$N1824,DF$4:DF$15)</f>
        <v>0.59248882775031708</v>
      </c>
      <c r="AB1824" s="5" cm="1">
        <f t="array" ref="AB1824">MMULT($C1824:$N1824,DG$4:DG$15)</f>
        <v>1.244288260702447</v>
      </c>
      <c r="AC1824" s="5" cm="1">
        <f t="array" ref="AC1824">MMULT($C1824:$N1824,DH$4:DH$15)</f>
        <v>-0.32731400687777834</v>
      </c>
      <c r="AD1824" s="5" cm="1">
        <f t="array" ref="AD1824">MMULT($C1824:$N1824,DI$4:DI$15)</f>
        <v>0.82798402047684116</v>
      </c>
      <c r="AE1824" s="5" cm="1">
        <f t="array" ref="AE1824">MMULT($C1824:$N1824,DJ$4:DJ$15)</f>
        <v>0.45852229988320492</v>
      </c>
      <c r="AF1824">
        <v>1</v>
      </c>
      <c r="AG1824" s="7">
        <f t="shared" si="991"/>
        <v>1.6311632273481833</v>
      </c>
      <c r="AH1824" s="7">
        <f t="shared" si="992"/>
        <v>2.3783118772846596</v>
      </c>
      <c r="AI1824" s="7">
        <f t="shared" si="993"/>
        <v>1.3031476228368406</v>
      </c>
      <c r="AJ1824" s="7">
        <f t="shared" si="994"/>
        <v>0</v>
      </c>
      <c r="AK1824" s="7">
        <f t="shared" si="995"/>
        <v>0</v>
      </c>
      <c r="AL1824" s="7">
        <f t="shared" si="996"/>
        <v>0.49338738915817371</v>
      </c>
      <c r="AM1824" s="7">
        <f t="shared" si="997"/>
        <v>0</v>
      </c>
      <c r="AN1824" s="7">
        <f t="shared" si="998"/>
        <v>2.9930508909230977</v>
      </c>
      <c r="AO1824" s="7">
        <f t="shared" si="999"/>
        <v>0.91611616343142899</v>
      </c>
      <c r="AP1824" s="7">
        <f t="shared" si="1000"/>
        <v>2.7318637630764044</v>
      </c>
      <c r="AQ1824" s="7">
        <f t="shared" si="1001"/>
        <v>0</v>
      </c>
      <c r="AR1824" s="7">
        <f t="shared" si="1002"/>
        <v>0.59248882775031708</v>
      </c>
      <c r="AS1824" s="7">
        <f t="shared" si="1003"/>
        <v>1.244288260702447</v>
      </c>
      <c r="AT1824" s="7">
        <f t="shared" si="1004"/>
        <v>0</v>
      </c>
      <c r="AU1824" s="7">
        <f t="shared" si="1005"/>
        <v>0.82798402047684116</v>
      </c>
      <c r="AV1824" s="7">
        <f t="shared" si="1006"/>
        <v>0.45852229988320492</v>
      </c>
      <c r="AX1824" s="8" cm="1">
        <f t="array" aca="1" ref="AX1824" ca="1">MMULT($AF1824:$AV1824,CU$21:CU$37)</f>
        <v>2.1832342467087384</v>
      </c>
      <c r="AY1824" s="8" cm="1">
        <f t="array" aca="1" ref="AY1824" ca="1">MMULT($AF1824:$AV1824,CV$21:CV$37)</f>
        <v>-7.0355180249749683E-2</v>
      </c>
      <c r="AZ1824" s="8" cm="1">
        <f t="array" aca="1" ref="AZ1824" ca="1">MMULT($AF1824:$AV1824,CW$21:CW$37)</f>
        <v>-2.7485197783495945</v>
      </c>
      <c r="BA1824" s="8" cm="1">
        <f t="array" aca="1" ref="BA1824" ca="1">MMULT($AF1824:$AV1824,CX$21:CX$37)</f>
        <v>1.293895168771529</v>
      </c>
      <c r="BB1824" s="8" cm="1">
        <f t="array" aca="1" ref="BB1824" ca="1">MMULT($AF1824:$AV1824,CY$21:CY$37)</f>
        <v>3.1409532204206814</v>
      </c>
      <c r="BC1824" s="8" cm="1">
        <f t="array" aca="1" ref="BC1824" ca="1">MMULT($AF1824:$AV1824,CZ$21:CZ$37)</f>
        <v>-1.2457823635901604</v>
      </c>
      <c r="BD1824" s="8" cm="1">
        <f t="array" aca="1" ref="BD1824" ca="1">MMULT($AF1824:$AV1824,DA$21:DA$37)</f>
        <v>1.8116308650089354</v>
      </c>
      <c r="BE1824" s="8" cm="1">
        <f t="array" aca="1" ref="BE1824" ca="1">MMULT($AF1824:$AV1824,DB$21:DB$37)</f>
        <v>-1.1063432982440635</v>
      </c>
      <c r="BF1824" s="11">
        <v>1</v>
      </c>
      <c r="BG1824" s="11">
        <f t="shared" ca="1" si="1007"/>
        <v>2.1832342467087384</v>
      </c>
      <c r="BH1824" s="11">
        <f t="shared" ca="1" si="1008"/>
        <v>0</v>
      </c>
      <c r="BI1824" s="11">
        <f t="shared" ca="1" si="1009"/>
        <v>0</v>
      </c>
      <c r="BJ1824" s="11">
        <f t="shared" ca="1" si="1010"/>
        <v>1.293895168771529</v>
      </c>
      <c r="BK1824" s="11">
        <f t="shared" ca="1" si="1011"/>
        <v>3.1409532204206814</v>
      </c>
      <c r="BL1824" s="11">
        <f t="shared" ca="1" si="1012"/>
        <v>0</v>
      </c>
      <c r="BM1824" s="11">
        <f t="shared" ca="1" si="1013"/>
        <v>1.8116308650089354</v>
      </c>
      <c r="BN1824" s="11">
        <f t="shared" ca="1" si="1014"/>
        <v>0</v>
      </c>
      <c r="BP1824" s="8" cm="1">
        <f t="array" aca="1" ref="BP1824" ca="1">MMULT(BF1824:BN1824,CU$43:CU$51)</f>
        <v>-3.1686703074865368</v>
      </c>
      <c r="BQ1824" s="11">
        <f t="shared" ca="1" si="1015"/>
        <v>0.9596381133223969</v>
      </c>
      <c r="BR1824" s="11">
        <f t="shared" ca="1" si="1016"/>
        <v>0.9596381133223969</v>
      </c>
      <c r="BT1824" s="12">
        <f t="shared" ca="1" si="985"/>
        <v>4.0361886677603098E-2</v>
      </c>
      <c r="BU1824" s="12">
        <f t="shared" ca="1" si="1017"/>
        <v>1.6290818961756746E-3</v>
      </c>
      <c r="BW1824" s="12">
        <f t="shared" ca="1" si="1018"/>
        <v>3.2098693383652388</v>
      </c>
      <c r="BY1824">
        <f t="shared" ca="1" si="986"/>
        <v>1</v>
      </c>
      <c r="CA1824">
        <f t="shared" ca="1" si="987"/>
        <v>1</v>
      </c>
      <c r="CB1824">
        <f t="shared" ca="1" si="988"/>
        <v>0</v>
      </c>
      <c r="CC1824">
        <f t="shared" ca="1" si="989"/>
        <v>0</v>
      </c>
      <c r="CD1824">
        <f t="shared" ca="1" si="990"/>
        <v>0</v>
      </c>
      <c r="CF1824">
        <f t="shared" ca="1" si="1019"/>
        <v>1</v>
      </c>
    </row>
    <row r="1825" spans="1:84" x14ac:dyDescent="0.45">
      <c r="A1825">
        <v>0</v>
      </c>
      <c r="C1825">
        <v>1</v>
      </c>
      <c r="D1825">
        <v>0</v>
      </c>
      <c r="E1825">
        <v>6</v>
      </c>
      <c r="F1825">
        <v>4</v>
      </c>
      <c r="G1825">
        <v>1</v>
      </c>
      <c r="H1825">
        <v>0.87736447839313547</v>
      </c>
      <c r="I1825">
        <v>-0.41726445306210902</v>
      </c>
      <c r="J1825">
        <v>0.89982659205478666</v>
      </c>
      <c r="K1825">
        <v>-0.65206815497385195</v>
      </c>
      <c r="L1825">
        <v>0.20101954778437139</v>
      </c>
      <c r="M1825">
        <v>1.347918446105175</v>
      </c>
      <c r="N1825">
        <v>-0.4131888394428721</v>
      </c>
      <c r="P1825" s="5" cm="1">
        <f t="array" ref="P1825">MMULT($C1825:$N1825,CU$4:CU$15)</f>
        <v>-5.5232964135228739</v>
      </c>
      <c r="Q1825" s="5" cm="1">
        <f t="array" ref="Q1825">MMULT($C1825:$N1825,CV$4:CV$15)</f>
        <v>3.1938424627627331</v>
      </c>
      <c r="R1825" s="5" cm="1">
        <f t="array" ref="R1825">MMULT($C1825:$N1825,CW$4:CW$15)</f>
        <v>4.848527678968968</v>
      </c>
      <c r="S1825" s="5" cm="1">
        <f t="array" ref="S1825">MMULT($C1825:$N1825,CX$4:CX$15)</f>
        <v>-2.1899466043453732</v>
      </c>
      <c r="T1825" s="5" cm="1">
        <f t="array" ref="T1825">MMULT($C1825:$N1825,CY$4:CY$15)</f>
        <v>0.46161419224516131</v>
      </c>
      <c r="U1825" s="5" cm="1">
        <f t="array" ref="U1825">MMULT($C1825:$N1825,CZ$4:CZ$15)</f>
        <v>6.4767679213642149</v>
      </c>
      <c r="V1825" s="5" cm="1">
        <f t="array" ref="V1825">MMULT($C1825:$N1825,DA$4:DA$15)</f>
        <v>-2.9339865700058221</v>
      </c>
      <c r="W1825" s="5" cm="1">
        <f t="array" ref="W1825">MMULT($C1825:$N1825,DB$4:DB$15)</f>
        <v>-0.37807279657877935</v>
      </c>
      <c r="X1825" s="5" cm="1">
        <f t="array" ref="X1825">MMULT($C1825:$N1825,DC$4:DC$15)</f>
        <v>-0.92782022473277403</v>
      </c>
      <c r="Y1825" s="5" cm="1">
        <f t="array" ref="Y1825">MMULT($C1825:$N1825,DD$4:DD$15)</f>
        <v>-4.4066802558086406</v>
      </c>
      <c r="Z1825" s="5" cm="1">
        <f t="array" ref="Z1825">MMULT($C1825:$N1825,DE$4:DE$15)</f>
        <v>-5.1517196038999238</v>
      </c>
      <c r="AA1825" s="5" cm="1">
        <f t="array" ref="AA1825">MMULT($C1825:$N1825,DF$4:DF$15)</f>
        <v>-1.2087337425832134</v>
      </c>
      <c r="AB1825" s="5" cm="1">
        <f t="array" ref="AB1825">MMULT($C1825:$N1825,DG$4:DG$15)</f>
        <v>-3.3780194834866708</v>
      </c>
      <c r="AC1825" s="5" cm="1">
        <f t="array" ref="AC1825">MMULT($C1825:$N1825,DH$4:DH$15)</f>
        <v>2.3120624269730823</v>
      </c>
      <c r="AD1825" s="5" cm="1">
        <f t="array" ref="AD1825">MMULT($C1825:$N1825,DI$4:DI$15)</f>
        <v>-8.1711765329544772E-2</v>
      </c>
      <c r="AE1825" s="5" cm="1">
        <f t="array" ref="AE1825">MMULT($C1825:$N1825,DJ$4:DJ$15)</f>
        <v>0.11588525944673778</v>
      </c>
      <c r="AF1825">
        <v>1</v>
      </c>
      <c r="AG1825" s="7">
        <f t="shared" si="991"/>
        <v>0</v>
      </c>
      <c r="AH1825" s="7">
        <f t="shared" si="992"/>
        <v>3.1938424627627331</v>
      </c>
      <c r="AI1825" s="7">
        <f t="shared" si="993"/>
        <v>4.848527678968968</v>
      </c>
      <c r="AJ1825" s="7">
        <f t="shared" si="994"/>
        <v>0</v>
      </c>
      <c r="AK1825" s="7">
        <f t="shared" si="995"/>
        <v>0.46161419224516131</v>
      </c>
      <c r="AL1825" s="7">
        <f t="shared" si="996"/>
        <v>6.4767679213642149</v>
      </c>
      <c r="AM1825" s="7">
        <f t="shared" si="997"/>
        <v>0</v>
      </c>
      <c r="AN1825" s="7">
        <f t="shared" si="998"/>
        <v>0</v>
      </c>
      <c r="AO1825" s="7">
        <f t="shared" si="999"/>
        <v>0</v>
      </c>
      <c r="AP1825" s="7">
        <f t="shared" si="1000"/>
        <v>0</v>
      </c>
      <c r="AQ1825" s="7">
        <f t="shared" si="1001"/>
        <v>0</v>
      </c>
      <c r="AR1825" s="7">
        <f t="shared" si="1002"/>
        <v>0</v>
      </c>
      <c r="AS1825" s="7">
        <f t="shared" si="1003"/>
        <v>0</v>
      </c>
      <c r="AT1825" s="7">
        <f t="shared" si="1004"/>
        <v>2.3120624269730823</v>
      </c>
      <c r="AU1825" s="7">
        <f t="shared" si="1005"/>
        <v>0</v>
      </c>
      <c r="AV1825" s="7">
        <f t="shared" si="1006"/>
        <v>0.11588525944673778</v>
      </c>
      <c r="AX1825" s="8" cm="1">
        <f t="array" aca="1" ref="AX1825" ca="1">MMULT($AF1825:$AV1825,CU$21:CU$37)</f>
        <v>3.8708220751965046</v>
      </c>
      <c r="AY1825" s="8" cm="1">
        <f t="array" aca="1" ref="AY1825" ca="1">MMULT($AF1825:$AV1825,CV$21:CV$37)</f>
        <v>-0.26351185791067971</v>
      </c>
      <c r="AZ1825" s="8" cm="1">
        <f t="array" aca="1" ref="AZ1825" ca="1">MMULT($AF1825:$AV1825,CW$21:CW$37)</f>
        <v>3.8651646323425872</v>
      </c>
      <c r="BA1825" s="8" cm="1">
        <f t="array" aca="1" ref="BA1825" ca="1">MMULT($AF1825:$AV1825,CX$21:CX$37)</f>
        <v>-2.1320884699104838</v>
      </c>
      <c r="BB1825" s="8" cm="1">
        <f t="array" aca="1" ref="BB1825" ca="1">MMULT($AF1825:$AV1825,CY$21:CY$37)</f>
        <v>-6.2073491076553786</v>
      </c>
      <c r="BC1825" s="8" cm="1">
        <f t="array" aca="1" ref="BC1825" ca="1">MMULT($AF1825:$AV1825,CZ$21:CZ$37)</f>
        <v>-7.3310486618836874</v>
      </c>
      <c r="BD1825" s="8" cm="1">
        <f t="array" aca="1" ref="BD1825" ca="1">MMULT($AF1825:$AV1825,DA$21:DA$37)</f>
        <v>6.8869042428727729</v>
      </c>
      <c r="BE1825" s="8" cm="1">
        <f t="array" aca="1" ref="BE1825" ca="1">MMULT($AF1825:$AV1825,DB$21:DB$37)</f>
        <v>4.1916187363547603</v>
      </c>
      <c r="BF1825" s="11">
        <v>1</v>
      </c>
      <c r="BG1825" s="11">
        <f t="shared" ca="1" si="1007"/>
        <v>3.8708220751965046</v>
      </c>
      <c r="BH1825" s="11">
        <f t="shared" ca="1" si="1008"/>
        <v>0</v>
      </c>
      <c r="BI1825" s="11">
        <f t="shared" ca="1" si="1009"/>
        <v>3.8651646323425872</v>
      </c>
      <c r="BJ1825" s="11">
        <f t="shared" ca="1" si="1010"/>
        <v>0</v>
      </c>
      <c r="BK1825" s="11">
        <f t="shared" ca="1" si="1011"/>
        <v>0</v>
      </c>
      <c r="BL1825" s="11">
        <f t="shared" ca="1" si="1012"/>
        <v>0</v>
      </c>
      <c r="BM1825" s="11">
        <f t="shared" ca="1" si="1013"/>
        <v>6.8869042428727729</v>
      </c>
      <c r="BN1825" s="11">
        <f t="shared" ca="1" si="1014"/>
        <v>4.1916187363547603</v>
      </c>
      <c r="BP1825" s="8" cm="1">
        <f t="array" aca="1" ref="BP1825" ca="1">MMULT(BF1825:BN1825,CU$43:CU$51)</f>
        <v>1.7796178907193205</v>
      </c>
      <c r="BQ1825" s="11">
        <f t="shared" ca="1" si="1015"/>
        <v>0.14435032325813399</v>
      </c>
      <c r="BR1825" s="11">
        <f t="shared" ca="1" si="1016"/>
        <v>0.14435032325813399</v>
      </c>
      <c r="BT1825" s="12">
        <f t="shared" ca="1" si="985"/>
        <v>-0.14435032325813399</v>
      </c>
      <c r="BU1825" s="12">
        <f t="shared" ca="1" si="1017"/>
        <v>2.083701582472778E-2</v>
      </c>
      <c r="BW1825" s="12">
        <f t="shared" ca="1" si="1018"/>
        <v>0.1558942427512259</v>
      </c>
      <c r="BY1825">
        <f t="shared" ca="1" si="986"/>
        <v>0</v>
      </c>
      <c r="CA1825">
        <f t="shared" ca="1" si="987"/>
        <v>0</v>
      </c>
      <c r="CB1825">
        <f t="shared" ca="1" si="988"/>
        <v>1</v>
      </c>
      <c r="CC1825">
        <f t="shared" ca="1" si="989"/>
        <v>0</v>
      </c>
      <c r="CD1825">
        <f t="shared" ca="1" si="990"/>
        <v>0</v>
      </c>
      <c r="CF1825">
        <f t="shared" ca="1" si="1019"/>
        <v>1</v>
      </c>
    </row>
    <row r="1826" spans="1:84" x14ac:dyDescent="0.45">
      <c r="A1826">
        <v>1</v>
      </c>
      <c r="C1826">
        <v>1</v>
      </c>
      <c r="D1826">
        <v>0</v>
      </c>
      <c r="E1826">
        <v>0</v>
      </c>
      <c r="F1826">
        <v>2</v>
      </c>
      <c r="G1826">
        <v>1</v>
      </c>
      <c r="H1826">
        <v>-0.2241493147269828</v>
      </c>
      <c r="I1826">
        <v>-0.32792992071664012</v>
      </c>
      <c r="J1826">
        <v>-0.14579720942708421</v>
      </c>
      <c r="K1826">
        <v>-0.5540461873041066</v>
      </c>
      <c r="L1826">
        <v>0.28812119783262158</v>
      </c>
      <c r="M1826">
        <v>0.24791047153341539</v>
      </c>
      <c r="N1826">
        <v>-0.4131888394428721</v>
      </c>
      <c r="P1826" s="5" cm="1">
        <f t="array" ref="P1826">MMULT($C1826:$N1826,CU$4:CU$15)</f>
        <v>0.40981143672307341</v>
      </c>
      <c r="Q1826" s="5" cm="1">
        <f t="array" ref="Q1826">MMULT($C1826:$N1826,CV$4:CV$15)</f>
        <v>1.5281386047757586</v>
      </c>
      <c r="R1826" s="5" cm="1">
        <f t="array" ref="R1826">MMULT($C1826:$N1826,CW$4:CW$15)</f>
        <v>0.90783166698472439</v>
      </c>
      <c r="S1826" s="5" cm="1">
        <f t="array" ref="S1826">MMULT($C1826:$N1826,CX$4:CX$15)</f>
        <v>-1.4606055225828751</v>
      </c>
      <c r="T1826" s="5" cm="1">
        <f t="array" ref="T1826">MMULT($C1826:$N1826,CY$4:CY$15)</f>
        <v>-0.54341272006238972</v>
      </c>
      <c r="U1826" s="5" cm="1">
        <f t="array" ref="U1826">MMULT($C1826:$N1826,CZ$4:CZ$15)</f>
        <v>0.39781859823797172</v>
      </c>
      <c r="V1826" s="5" cm="1">
        <f t="array" ref="V1826">MMULT($C1826:$N1826,DA$4:DA$15)</f>
        <v>-1.5348460171476235</v>
      </c>
      <c r="W1826" s="5" cm="1">
        <f t="array" ref="W1826">MMULT($C1826:$N1826,DB$4:DB$15)</f>
        <v>3.035728062296827</v>
      </c>
      <c r="X1826" s="5" cm="1">
        <f t="array" ref="X1826">MMULT($C1826:$N1826,DC$4:DC$15)</f>
        <v>-0.50006078794325792</v>
      </c>
      <c r="Y1826" s="5" cm="1">
        <f t="array" ref="Y1826">MMULT($C1826:$N1826,DD$4:DD$15)</f>
        <v>-2.0138128487285016E-2</v>
      </c>
      <c r="Z1826" s="5" cm="1">
        <f t="array" ref="Z1826">MMULT($C1826:$N1826,DE$4:DE$15)</f>
        <v>-0.88715465492473689</v>
      </c>
      <c r="AA1826" s="5" cm="1">
        <f t="array" ref="AA1826">MMULT($C1826:$N1826,DF$4:DF$15)</f>
        <v>0.9958224975017882</v>
      </c>
      <c r="AB1826" s="5" cm="1">
        <f t="array" ref="AB1826">MMULT($C1826:$N1826,DG$4:DG$15)</f>
        <v>1.3119926491435974</v>
      </c>
      <c r="AC1826" s="5" cm="1">
        <f t="array" ref="AC1826">MMULT($C1826:$N1826,DH$4:DH$15)</f>
        <v>-0.4640175724765192</v>
      </c>
      <c r="AD1826" s="5" cm="1">
        <f t="array" ref="AD1826">MMULT($C1826:$N1826,DI$4:DI$15)</f>
        <v>0.71618299246708927</v>
      </c>
      <c r="AE1826" s="5" cm="1">
        <f t="array" ref="AE1826">MMULT($C1826:$N1826,DJ$4:DJ$15)</f>
        <v>1.8076996656128688</v>
      </c>
      <c r="AF1826">
        <v>1</v>
      </c>
      <c r="AG1826" s="7">
        <f t="shared" si="991"/>
        <v>0.40981143672307341</v>
      </c>
      <c r="AH1826" s="7">
        <f t="shared" si="992"/>
        <v>1.5281386047757586</v>
      </c>
      <c r="AI1826" s="7">
        <f t="shared" si="993"/>
        <v>0.90783166698472439</v>
      </c>
      <c r="AJ1826" s="7">
        <f t="shared" si="994"/>
        <v>0</v>
      </c>
      <c r="AK1826" s="7">
        <f t="shared" si="995"/>
        <v>0</v>
      </c>
      <c r="AL1826" s="7">
        <f t="shared" si="996"/>
        <v>0.39781859823797172</v>
      </c>
      <c r="AM1826" s="7">
        <f t="shared" si="997"/>
        <v>0</v>
      </c>
      <c r="AN1826" s="7">
        <f t="shared" si="998"/>
        <v>3.035728062296827</v>
      </c>
      <c r="AO1826" s="7">
        <f t="shared" si="999"/>
        <v>0</v>
      </c>
      <c r="AP1826" s="7">
        <f t="shared" si="1000"/>
        <v>0</v>
      </c>
      <c r="AQ1826" s="7">
        <f t="shared" si="1001"/>
        <v>0</v>
      </c>
      <c r="AR1826" s="7">
        <f t="shared" si="1002"/>
        <v>0.9958224975017882</v>
      </c>
      <c r="AS1826" s="7">
        <f t="shared" si="1003"/>
        <v>1.3119926491435974</v>
      </c>
      <c r="AT1826" s="7">
        <f t="shared" si="1004"/>
        <v>0</v>
      </c>
      <c r="AU1826" s="7">
        <f t="shared" si="1005"/>
        <v>0.71618299246708927</v>
      </c>
      <c r="AV1826" s="7">
        <f t="shared" si="1006"/>
        <v>1.8076996656128688</v>
      </c>
      <c r="AX1826" s="8" cm="1">
        <f t="array" aca="1" ref="AX1826" ca="1">MMULT($AF1826:$AV1826,CU$21:CU$37)</f>
        <v>2.3882418516659696</v>
      </c>
      <c r="AY1826" s="8" cm="1">
        <f t="array" aca="1" ref="AY1826" ca="1">MMULT($AF1826:$AV1826,CV$21:CV$37)</f>
        <v>2.1753660192628326</v>
      </c>
      <c r="AZ1826" s="8" cm="1">
        <f t="array" aca="1" ref="AZ1826" ca="1">MMULT($AF1826:$AV1826,CW$21:CW$37)</f>
        <v>-0.1465435388071436</v>
      </c>
      <c r="BA1826" s="8" cm="1">
        <f t="array" aca="1" ref="BA1826" ca="1">MMULT($AF1826:$AV1826,CX$21:CX$37)</f>
        <v>0.69156767039288325</v>
      </c>
      <c r="BB1826" s="8" cm="1">
        <f t="array" aca="1" ref="BB1826" ca="1">MMULT($AF1826:$AV1826,CY$21:CY$37)</f>
        <v>1.3519976958586599</v>
      </c>
      <c r="BC1826" s="8" cm="1">
        <f t="array" aca="1" ref="BC1826" ca="1">MMULT($AF1826:$AV1826,CZ$21:CZ$37)</f>
        <v>-3.9101099915705211</v>
      </c>
      <c r="BD1826" s="8" cm="1">
        <f t="array" aca="1" ref="BD1826" ca="1">MMULT($AF1826:$AV1826,DA$21:DA$37)</f>
        <v>0.98484492357148523</v>
      </c>
      <c r="BE1826" s="8" cm="1">
        <f t="array" aca="1" ref="BE1826" ca="1">MMULT($AF1826:$AV1826,DB$21:DB$37)</f>
        <v>3.1991585111692356</v>
      </c>
      <c r="BF1826" s="11">
        <v>1</v>
      </c>
      <c r="BG1826" s="11">
        <f t="shared" ca="1" si="1007"/>
        <v>2.3882418516659696</v>
      </c>
      <c r="BH1826" s="11">
        <f t="shared" ca="1" si="1008"/>
        <v>2.1753660192628326</v>
      </c>
      <c r="BI1826" s="11">
        <f t="shared" ca="1" si="1009"/>
        <v>0</v>
      </c>
      <c r="BJ1826" s="11">
        <f t="shared" ca="1" si="1010"/>
        <v>0.69156767039288325</v>
      </c>
      <c r="BK1826" s="11">
        <f t="shared" ca="1" si="1011"/>
        <v>1.3519976958586599</v>
      </c>
      <c r="BL1826" s="11">
        <f t="shared" ca="1" si="1012"/>
        <v>0</v>
      </c>
      <c r="BM1826" s="11">
        <f t="shared" ca="1" si="1013"/>
        <v>0.98484492357148523</v>
      </c>
      <c r="BN1826" s="11">
        <f t="shared" ca="1" si="1014"/>
        <v>3.1991585111692356</v>
      </c>
      <c r="BP1826" s="8" cm="1">
        <f t="array" aca="1" ref="BP1826" ca="1">MMULT(BF1826:BN1826,CU$43:CU$51)</f>
        <v>-1.8008945246780421</v>
      </c>
      <c r="BQ1826" s="11">
        <f t="shared" ca="1" si="1015"/>
        <v>0.85825779011696712</v>
      </c>
      <c r="BR1826" s="11">
        <f t="shared" ca="1" si="1016"/>
        <v>0.85825779011696712</v>
      </c>
      <c r="BT1826" s="12">
        <f t="shared" ca="1" si="985"/>
        <v>0.14174220988303288</v>
      </c>
      <c r="BU1826" s="12">
        <f t="shared" ca="1" si="1017"/>
        <v>2.0090854062525743E-2</v>
      </c>
      <c r="BW1826" s="12">
        <f t="shared" ca="1" si="1018"/>
        <v>1.9537452946179064</v>
      </c>
      <c r="BY1826">
        <f t="shared" ca="1" si="986"/>
        <v>1</v>
      </c>
      <c r="CA1826">
        <f t="shared" ca="1" si="987"/>
        <v>1</v>
      </c>
      <c r="CB1826">
        <f t="shared" ca="1" si="988"/>
        <v>0</v>
      </c>
      <c r="CC1826">
        <f t="shared" ca="1" si="989"/>
        <v>0</v>
      </c>
      <c r="CD1826">
        <f t="shared" ca="1" si="990"/>
        <v>0</v>
      </c>
      <c r="CF1826">
        <f t="shared" ca="1" si="1019"/>
        <v>1</v>
      </c>
    </row>
    <row r="1827" spans="1:84" x14ac:dyDescent="0.45">
      <c r="A1827">
        <v>0</v>
      </c>
      <c r="C1827">
        <v>1</v>
      </c>
      <c r="D1827">
        <v>0</v>
      </c>
      <c r="E1827">
        <v>0</v>
      </c>
      <c r="F1827">
        <v>3</v>
      </c>
      <c r="G1827">
        <v>1</v>
      </c>
      <c r="H1827">
        <v>-1.050284659567071</v>
      </c>
      <c r="I1827">
        <v>-0.71415958843934724</v>
      </c>
      <c r="J1827">
        <v>-0.72669932136145687</v>
      </c>
      <c r="K1827">
        <v>-0.65206815497385195</v>
      </c>
      <c r="L1827">
        <v>-1.035823882900782</v>
      </c>
      <c r="M1827">
        <v>-0.46160301087392691</v>
      </c>
      <c r="N1827">
        <v>-0.6465033225915765</v>
      </c>
      <c r="P1827" s="5" cm="1">
        <f t="array" ref="P1827">MMULT($C1827:$N1827,CU$4:CU$15)</f>
        <v>-0.52048740277420036</v>
      </c>
      <c r="Q1827" s="5" cm="1">
        <f t="array" ref="Q1827">MMULT($C1827:$N1827,CV$4:CV$15)</f>
        <v>2.5427583487201444</v>
      </c>
      <c r="R1827" s="5" cm="1">
        <f t="array" ref="R1827">MMULT($C1827:$N1827,CW$4:CW$15)</f>
        <v>1.2935176659634442</v>
      </c>
      <c r="S1827" s="5" cm="1">
        <f t="array" ref="S1827">MMULT($C1827:$N1827,CX$4:CX$15)</f>
        <v>-2.6419865668078364</v>
      </c>
      <c r="T1827" s="5" cm="1">
        <f t="array" ref="T1827">MMULT($C1827:$N1827,CY$4:CY$15)</f>
        <v>-0.5118743208457408</v>
      </c>
      <c r="U1827" s="5" cm="1">
        <f t="array" ref="U1827">MMULT($C1827:$N1827,CZ$4:CZ$15)</f>
        <v>1.4030141956177005</v>
      </c>
      <c r="V1827" s="5" cm="1">
        <f t="array" ref="V1827">MMULT($C1827:$N1827,DA$4:DA$15)</f>
        <v>-1.1929089096683185</v>
      </c>
      <c r="W1827" s="5" cm="1">
        <f t="array" ref="W1827">MMULT($C1827:$N1827,DB$4:DB$15)</f>
        <v>4.9207319082123977</v>
      </c>
      <c r="X1827" s="5" cm="1">
        <f t="array" ref="X1827">MMULT($C1827:$N1827,DC$4:DC$15)</f>
        <v>-0.5036544079065336</v>
      </c>
      <c r="Y1827" s="5" cm="1">
        <f t="array" ref="Y1827">MMULT($C1827:$N1827,DD$4:DD$15)</f>
        <v>1.6280799426429005</v>
      </c>
      <c r="Z1827" s="5" cm="1">
        <f t="array" ref="Z1827">MMULT($C1827:$N1827,DE$4:DE$15)</f>
        <v>-2.6735523841053914</v>
      </c>
      <c r="AA1827" s="5" cm="1">
        <f t="array" ref="AA1827">MMULT($C1827:$N1827,DF$4:DF$15)</f>
        <v>1.0794934000629643</v>
      </c>
      <c r="AB1827" s="5" cm="1">
        <f t="array" ref="AB1827">MMULT($C1827:$N1827,DG$4:DG$15)</f>
        <v>2.4205538750523075</v>
      </c>
      <c r="AC1827" s="5" cm="1">
        <f t="array" ref="AC1827">MMULT($C1827:$N1827,DH$4:DH$15)</f>
        <v>1.398541723264862</v>
      </c>
      <c r="AD1827" s="5" cm="1">
        <f t="array" ref="AD1827">MMULT($C1827:$N1827,DI$4:DI$15)</f>
        <v>-0.42194253857402864</v>
      </c>
      <c r="AE1827" s="5" cm="1">
        <f t="array" ref="AE1827">MMULT($C1827:$N1827,DJ$4:DJ$15)</f>
        <v>2.0306598912703353</v>
      </c>
      <c r="AF1827">
        <v>1</v>
      </c>
      <c r="AG1827" s="7">
        <f t="shared" si="991"/>
        <v>0</v>
      </c>
      <c r="AH1827" s="7">
        <f t="shared" si="992"/>
        <v>2.5427583487201444</v>
      </c>
      <c r="AI1827" s="7">
        <f t="shared" si="993"/>
        <v>1.2935176659634442</v>
      </c>
      <c r="AJ1827" s="7">
        <f t="shared" si="994"/>
        <v>0</v>
      </c>
      <c r="AK1827" s="7">
        <f t="shared" si="995"/>
        <v>0</v>
      </c>
      <c r="AL1827" s="7">
        <f t="shared" si="996"/>
        <v>1.4030141956177005</v>
      </c>
      <c r="AM1827" s="7">
        <f t="shared" si="997"/>
        <v>0</v>
      </c>
      <c r="AN1827" s="7">
        <f t="shared" si="998"/>
        <v>4.9207319082123977</v>
      </c>
      <c r="AO1827" s="7">
        <f t="shared" si="999"/>
        <v>0</v>
      </c>
      <c r="AP1827" s="7">
        <f t="shared" si="1000"/>
        <v>1.6280799426429005</v>
      </c>
      <c r="AQ1827" s="7">
        <f t="shared" si="1001"/>
        <v>0</v>
      </c>
      <c r="AR1827" s="7">
        <f t="shared" si="1002"/>
        <v>1.0794934000629643</v>
      </c>
      <c r="AS1827" s="7">
        <f t="shared" si="1003"/>
        <v>2.4205538750523075</v>
      </c>
      <c r="AT1827" s="7">
        <f t="shared" si="1004"/>
        <v>1.398541723264862</v>
      </c>
      <c r="AU1827" s="7">
        <f t="shared" si="1005"/>
        <v>0</v>
      </c>
      <c r="AV1827" s="7">
        <f t="shared" si="1006"/>
        <v>2.0306598912703353</v>
      </c>
      <c r="AX1827" s="8" cm="1">
        <f t="array" aca="1" ref="AX1827" ca="1">MMULT($AF1827:$AV1827,CU$21:CU$37)</f>
        <v>5.8624333289642632</v>
      </c>
      <c r="AY1827" s="8" cm="1">
        <f t="array" aca="1" ref="AY1827" ca="1">MMULT($AF1827:$AV1827,CV$21:CV$37)</f>
        <v>1.7310783944453836</v>
      </c>
      <c r="AZ1827" s="8" cm="1">
        <f t="array" aca="1" ref="AZ1827" ca="1">MMULT($AF1827:$AV1827,CW$21:CW$37)</f>
        <v>-0.2271788470443773</v>
      </c>
      <c r="BA1827" s="8" cm="1">
        <f t="array" aca="1" ref="BA1827" ca="1">MMULT($AF1827:$AV1827,CX$21:CX$37)</f>
        <v>2.3102626707800007</v>
      </c>
      <c r="BB1827" s="8" cm="1">
        <f t="array" aca="1" ref="BB1827" ca="1">MMULT($AF1827:$AV1827,CY$21:CY$37)</f>
        <v>0.71162589976140689</v>
      </c>
      <c r="BC1827" s="8" cm="1">
        <f t="array" aca="1" ref="BC1827" ca="1">MMULT($AF1827:$AV1827,CZ$21:CZ$37)</f>
        <v>-4.365682566285388</v>
      </c>
      <c r="BD1827" s="8" cm="1">
        <f t="array" aca="1" ref="BD1827" ca="1">MMULT($AF1827:$AV1827,DA$21:DA$37)</f>
        <v>2.939754474880369</v>
      </c>
      <c r="BE1827" s="8" cm="1">
        <f t="array" aca="1" ref="BE1827" ca="1">MMULT($AF1827:$AV1827,DB$21:DB$37)</f>
        <v>3.261614975050799</v>
      </c>
      <c r="BF1827" s="11">
        <v>1</v>
      </c>
      <c r="BG1827" s="11">
        <f t="shared" ca="1" si="1007"/>
        <v>5.8624333289642632</v>
      </c>
      <c r="BH1827" s="11">
        <f t="shared" ca="1" si="1008"/>
        <v>1.7310783944453836</v>
      </c>
      <c r="BI1827" s="11">
        <f t="shared" ca="1" si="1009"/>
        <v>0</v>
      </c>
      <c r="BJ1827" s="11">
        <f t="shared" ca="1" si="1010"/>
        <v>2.3102626707800007</v>
      </c>
      <c r="BK1827" s="11">
        <f t="shared" ca="1" si="1011"/>
        <v>0.71162589976140689</v>
      </c>
      <c r="BL1827" s="11">
        <f t="shared" ca="1" si="1012"/>
        <v>0</v>
      </c>
      <c r="BM1827" s="11">
        <f t="shared" ca="1" si="1013"/>
        <v>2.939754474880369</v>
      </c>
      <c r="BN1827" s="11">
        <f t="shared" ca="1" si="1014"/>
        <v>3.261614975050799</v>
      </c>
      <c r="BP1827" s="8" cm="1">
        <f t="array" aca="1" ref="BP1827" ca="1">MMULT(BF1827:BN1827,CU$43:CU$51)</f>
        <v>-2.9710323970883072</v>
      </c>
      <c r="BQ1827" s="11">
        <f t="shared" ca="1" si="1015"/>
        <v>0.95124817681248164</v>
      </c>
      <c r="BR1827" s="11">
        <f t="shared" ca="1" si="1016"/>
        <v>0.95124817681248164</v>
      </c>
      <c r="BT1827" s="12">
        <f t="shared" ca="1" si="985"/>
        <v>-0.95124817681248164</v>
      </c>
      <c r="BU1827" s="12">
        <f t="shared" ca="1" si="1017"/>
        <v>0.90487309388907033</v>
      </c>
      <c r="BW1827" s="12">
        <f t="shared" ca="1" si="1018"/>
        <v>3.0210126835192703</v>
      </c>
      <c r="BY1827">
        <f t="shared" ca="1" si="986"/>
        <v>1</v>
      </c>
      <c r="CA1827">
        <f t="shared" ca="1" si="987"/>
        <v>0</v>
      </c>
      <c r="CB1827">
        <f t="shared" ca="1" si="988"/>
        <v>0</v>
      </c>
      <c r="CC1827">
        <f t="shared" ca="1" si="989"/>
        <v>1</v>
      </c>
      <c r="CD1827">
        <f t="shared" ca="1" si="990"/>
        <v>0</v>
      </c>
      <c r="CF1827">
        <f t="shared" ca="1" si="1019"/>
        <v>1</v>
      </c>
    </row>
    <row r="1828" spans="1:84" x14ac:dyDescent="0.45">
      <c r="A1828">
        <v>1</v>
      </c>
      <c r="C1828">
        <v>1</v>
      </c>
      <c r="D1828">
        <v>0</v>
      </c>
      <c r="E1828">
        <v>0</v>
      </c>
      <c r="F1828">
        <v>2</v>
      </c>
      <c r="G1828">
        <v>1</v>
      </c>
      <c r="H1828">
        <v>-0.77490621128704196</v>
      </c>
      <c r="I1828">
        <v>-0.67483150176582218</v>
      </c>
      <c r="J1828">
        <v>-0.61051889897458234</v>
      </c>
      <c r="K1828">
        <v>-0.65206815497385195</v>
      </c>
      <c r="L1828">
        <v>-0.70483761271743117</v>
      </c>
      <c r="M1828">
        <v>-0.42586525991318103</v>
      </c>
      <c r="N1828">
        <v>-0.5298460810172243</v>
      </c>
      <c r="P1828" s="5" cm="1">
        <f t="array" ref="P1828">MMULT($C1828:$N1828,CU$4:CU$15)</f>
        <v>-0.15250762904016751</v>
      </c>
      <c r="Q1828" s="5" cm="1">
        <f t="array" ref="Q1828">MMULT($C1828:$N1828,CV$4:CV$15)</f>
        <v>1.723353944553037</v>
      </c>
      <c r="R1828" s="5" cm="1">
        <f t="array" ref="R1828">MMULT($C1828:$N1828,CW$4:CW$15)</f>
        <v>1.1408936218677359</v>
      </c>
      <c r="S1828" s="5" cm="1">
        <f t="array" ref="S1828">MMULT($C1828:$N1828,CX$4:CX$15)</f>
        <v>-1.8997696567420976</v>
      </c>
      <c r="T1828" s="5" cm="1">
        <f t="array" ref="T1828">MMULT($C1828:$N1828,CY$4:CY$15)</f>
        <v>-0.38739121479440086</v>
      </c>
      <c r="U1828" s="5" cm="1">
        <f t="array" ref="U1828">MMULT($C1828:$N1828,CZ$4:CZ$15)</f>
        <v>0.60176518625409225</v>
      </c>
      <c r="V1828" s="5" cm="1">
        <f t="array" ref="V1828">MMULT($C1828:$N1828,DA$4:DA$15)</f>
        <v>-1.5341989821915942</v>
      </c>
      <c r="W1828" s="5" cm="1">
        <f t="array" ref="W1828">MMULT($C1828:$N1828,DB$4:DB$15)</f>
        <v>3.8909721344988744</v>
      </c>
      <c r="X1828" s="5" cm="1">
        <f t="array" ref="X1828">MMULT($C1828:$N1828,DC$4:DC$15)</f>
        <v>-0.48310886984516843</v>
      </c>
      <c r="Y1828" s="5" cm="1">
        <f t="array" ref="Y1828">MMULT($C1828:$N1828,DD$4:DD$15)</f>
        <v>1.0481140999599092</v>
      </c>
      <c r="Z1828" s="5" cm="1">
        <f t="array" ref="Z1828">MMULT($C1828:$N1828,DE$4:DE$15)</f>
        <v>-1.8059287230090995</v>
      </c>
      <c r="AA1828" s="5" cm="1">
        <f t="array" ref="AA1828">MMULT($C1828:$N1828,DF$4:DF$15)</f>
        <v>0.30969862398254211</v>
      </c>
      <c r="AB1828" s="5" cm="1">
        <f t="array" ref="AB1828">MMULT($C1828:$N1828,DG$4:DG$15)</f>
        <v>1.9128495795391487</v>
      </c>
      <c r="AC1828" s="5" cm="1">
        <f t="array" ref="AC1828">MMULT($C1828:$N1828,DH$4:DH$15)</f>
        <v>0.81582627172240274</v>
      </c>
      <c r="AD1828" s="5" cm="1">
        <f t="array" ref="AD1828">MMULT($C1828:$N1828,DI$4:DI$15)</f>
        <v>-0.84245499841603744</v>
      </c>
      <c r="AE1828" s="5" cm="1">
        <f t="array" ref="AE1828">MMULT($C1828:$N1828,DJ$4:DJ$15)</f>
        <v>1.5115956348605304</v>
      </c>
      <c r="AF1828">
        <v>1</v>
      </c>
      <c r="AG1828" s="7">
        <f t="shared" si="991"/>
        <v>0</v>
      </c>
      <c r="AH1828" s="7">
        <f t="shared" si="992"/>
        <v>1.723353944553037</v>
      </c>
      <c r="AI1828" s="7">
        <f t="shared" si="993"/>
        <v>1.1408936218677359</v>
      </c>
      <c r="AJ1828" s="7">
        <f t="shared" si="994"/>
        <v>0</v>
      </c>
      <c r="AK1828" s="7">
        <f t="shared" si="995"/>
        <v>0</v>
      </c>
      <c r="AL1828" s="7">
        <f t="shared" si="996"/>
        <v>0.60176518625409225</v>
      </c>
      <c r="AM1828" s="7">
        <f t="shared" si="997"/>
        <v>0</v>
      </c>
      <c r="AN1828" s="7">
        <f t="shared" si="998"/>
        <v>3.8909721344988744</v>
      </c>
      <c r="AO1828" s="7">
        <f t="shared" si="999"/>
        <v>0</v>
      </c>
      <c r="AP1828" s="7">
        <f t="shared" si="1000"/>
        <v>1.0481140999599092</v>
      </c>
      <c r="AQ1828" s="7">
        <f t="shared" si="1001"/>
        <v>0</v>
      </c>
      <c r="AR1828" s="7">
        <f t="shared" si="1002"/>
        <v>0.30969862398254211</v>
      </c>
      <c r="AS1828" s="7">
        <f t="shared" si="1003"/>
        <v>1.9128495795391487</v>
      </c>
      <c r="AT1828" s="7">
        <f t="shared" si="1004"/>
        <v>0.81582627172240274</v>
      </c>
      <c r="AU1828" s="7">
        <f t="shared" si="1005"/>
        <v>0</v>
      </c>
      <c r="AV1828" s="7">
        <f t="shared" si="1006"/>
        <v>1.5115956348605304</v>
      </c>
      <c r="AX1828" s="8" cm="1">
        <f t="array" aca="1" ref="AX1828" ca="1">MMULT($AF1828:$AV1828,CU$21:CU$37)</f>
        <v>4.4861577923493563</v>
      </c>
      <c r="AY1828" s="8" cm="1">
        <f t="array" aca="1" ref="AY1828" ca="1">MMULT($AF1828:$AV1828,CV$21:CV$37)</f>
        <v>1.9824434730402432</v>
      </c>
      <c r="AZ1828" s="8" cm="1">
        <f t="array" aca="1" ref="AZ1828" ca="1">MMULT($AF1828:$AV1828,CW$21:CW$37)</f>
        <v>-0.8223462334411713</v>
      </c>
      <c r="BA1828" s="8" cm="1">
        <f t="array" aca="1" ref="BA1828" ca="1">MMULT($AF1828:$AV1828,CX$21:CX$37)</f>
        <v>1.3418309086696614</v>
      </c>
      <c r="BB1828" s="8" cm="1">
        <f t="array" aca="1" ref="BB1828" ca="1">MMULT($AF1828:$AV1828,CY$21:CY$37)</f>
        <v>0.39166609221987847</v>
      </c>
      <c r="BC1828" s="8" cm="1">
        <f t="array" aca="1" ref="BC1828" ca="1">MMULT($AF1828:$AV1828,CZ$21:CZ$37)</f>
        <v>-3.287526675842702</v>
      </c>
      <c r="BD1828" s="8" cm="1">
        <f t="array" aca="1" ref="BD1828" ca="1">MMULT($AF1828:$AV1828,DA$21:DA$37)</f>
        <v>1.5786997179625382</v>
      </c>
      <c r="BE1828" s="8" cm="1">
        <f t="array" aca="1" ref="BE1828" ca="1">MMULT($AF1828:$AV1828,DB$21:DB$37)</f>
        <v>2.315206653607274</v>
      </c>
      <c r="BF1828" s="11">
        <v>1</v>
      </c>
      <c r="BG1828" s="11">
        <f t="shared" ca="1" si="1007"/>
        <v>4.4861577923493563</v>
      </c>
      <c r="BH1828" s="11">
        <f t="shared" ca="1" si="1008"/>
        <v>1.9824434730402432</v>
      </c>
      <c r="BI1828" s="11">
        <f t="shared" ca="1" si="1009"/>
        <v>0</v>
      </c>
      <c r="BJ1828" s="11">
        <f t="shared" ca="1" si="1010"/>
        <v>1.3418309086696614</v>
      </c>
      <c r="BK1828" s="11">
        <f t="shared" ca="1" si="1011"/>
        <v>0.39166609221987847</v>
      </c>
      <c r="BL1828" s="11">
        <f t="shared" ca="1" si="1012"/>
        <v>0</v>
      </c>
      <c r="BM1828" s="11">
        <f t="shared" ca="1" si="1013"/>
        <v>1.5786997179625382</v>
      </c>
      <c r="BN1828" s="11">
        <f t="shared" ca="1" si="1014"/>
        <v>2.315206653607274</v>
      </c>
      <c r="BP1828" s="8" cm="1">
        <f t="array" aca="1" ref="BP1828" ca="1">MMULT(BF1828:BN1828,CU$43:CU$51)</f>
        <v>-2.92621874929731</v>
      </c>
      <c r="BQ1828" s="11">
        <f t="shared" ca="1" si="1015"/>
        <v>0.94912740875520729</v>
      </c>
      <c r="BR1828" s="11">
        <f t="shared" ca="1" si="1016"/>
        <v>0.94912740875520729</v>
      </c>
      <c r="BT1828" s="12">
        <f t="shared" ca="1" si="985"/>
        <v>5.0872591244792709E-2</v>
      </c>
      <c r="BU1828" s="12">
        <f t="shared" ca="1" si="1017"/>
        <v>2.58802053995976E-3</v>
      </c>
      <c r="BW1828" s="12">
        <f t="shared" ca="1" si="1018"/>
        <v>2.9784309828799618</v>
      </c>
      <c r="BY1828">
        <f t="shared" ca="1" si="986"/>
        <v>1</v>
      </c>
      <c r="CA1828">
        <f t="shared" ca="1" si="987"/>
        <v>1</v>
      </c>
      <c r="CB1828">
        <f t="shared" ca="1" si="988"/>
        <v>0</v>
      </c>
      <c r="CC1828">
        <f t="shared" ca="1" si="989"/>
        <v>0</v>
      </c>
      <c r="CD1828">
        <f t="shared" ca="1" si="990"/>
        <v>0</v>
      </c>
      <c r="CF1828">
        <f t="shared" ca="1" si="1019"/>
        <v>1</v>
      </c>
    </row>
    <row r="1829" spans="1:84" x14ac:dyDescent="0.45">
      <c r="A1829">
        <v>1</v>
      </c>
      <c r="C1829">
        <v>1</v>
      </c>
      <c r="D1829">
        <v>0</v>
      </c>
      <c r="E1829">
        <v>0</v>
      </c>
      <c r="F1829">
        <v>3</v>
      </c>
      <c r="G1829">
        <v>1</v>
      </c>
      <c r="H1829">
        <v>-0.77490621128704196</v>
      </c>
      <c r="I1829">
        <v>-0.60969738084611791</v>
      </c>
      <c r="J1829">
        <v>0.2608342689269767</v>
      </c>
      <c r="K1829">
        <v>-0.48275748354429182</v>
      </c>
      <c r="L1829">
        <v>-0.65257662268848105</v>
      </c>
      <c r="M1829">
        <v>-0.59788296787090467</v>
      </c>
      <c r="N1829">
        <v>-0.4131888394428721</v>
      </c>
      <c r="P1829" s="5" cm="1">
        <f t="array" ref="P1829">MMULT($C1829:$N1829,CU$4:CU$15)</f>
        <v>-0.67833057621418913</v>
      </c>
      <c r="Q1829" s="5" cm="1">
        <f t="array" ref="Q1829">MMULT($C1829:$N1829,CV$4:CV$15)</f>
        <v>1.5887399259312329</v>
      </c>
      <c r="R1829" s="5" cm="1">
        <f t="array" ref="R1829">MMULT($C1829:$N1829,CW$4:CW$15)</f>
        <v>1.5999797247768166</v>
      </c>
      <c r="S1829" s="5" cm="1">
        <f t="array" ref="S1829">MMULT($C1829:$N1829,CX$4:CX$15)</f>
        <v>-2.890115487647237</v>
      </c>
      <c r="T1829" s="5" cm="1">
        <f t="array" ref="T1829">MMULT($C1829:$N1829,CY$4:CY$15)</f>
        <v>-1.0239438966235017</v>
      </c>
      <c r="U1829" s="5" cm="1">
        <f t="array" ref="U1829">MMULT($C1829:$N1829,CZ$4:CZ$15)</f>
        <v>1.6463024241278559</v>
      </c>
      <c r="V1829" s="5" cm="1">
        <f t="array" ref="V1829">MMULT($C1829:$N1829,DA$4:DA$15)</f>
        <v>-0.95243311938836306</v>
      </c>
      <c r="W1829" s="5" cm="1">
        <f t="array" ref="W1829">MMULT($C1829:$N1829,DB$4:DB$15)</f>
        <v>4.0739292096612232</v>
      </c>
      <c r="X1829" s="5" cm="1">
        <f t="array" ref="X1829">MMULT($C1829:$N1829,DC$4:DC$15)</f>
        <v>-0.45933985057560472</v>
      </c>
      <c r="Y1829" s="5" cm="1">
        <f t="array" ref="Y1829">MMULT($C1829:$N1829,DD$4:DD$15)</f>
        <v>0.96125986515063411</v>
      </c>
      <c r="Z1829" s="5" cm="1">
        <f t="array" ref="Z1829">MMULT($C1829:$N1829,DE$4:DE$15)</f>
        <v>-2.4951701116141121</v>
      </c>
      <c r="AA1829" s="5" cm="1">
        <f t="array" ref="AA1829">MMULT($C1829:$N1829,DF$4:DF$15)</f>
        <v>1.7479926131167025</v>
      </c>
      <c r="AB1829" s="5" cm="1">
        <f t="array" ref="AB1829">MMULT($C1829:$N1829,DG$4:DG$15)</f>
        <v>2.162792594800818</v>
      </c>
      <c r="AC1829" s="5" cm="1">
        <f t="array" ref="AC1829">MMULT($C1829:$N1829,DH$4:DH$15)</f>
        <v>1.1971160691931644</v>
      </c>
      <c r="AD1829" s="5" cm="1">
        <f t="array" ref="AD1829">MMULT($C1829:$N1829,DI$4:DI$15)</f>
        <v>0.7380636272453085</v>
      </c>
      <c r="AE1829" s="5" cm="1">
        <f t="array" ref="AE1829">MMULT($C1829:$N1829,DJ$4:DJ$15)</f>
        <v>3.177042650526118</v>
      </c>
      <c r="AF1829">
        <v>1</v>
      </c>
      <c r="AG1829" s="7">
        <f t="shared" si="991"/>
        <v>0</v>
      </c>
      <c r="AH1829" s="7">
        <f t="shared" si="992"/>
        <v>1.5887399259312329</v>
      </c>
      <c r="AI1829" s="7">
        <f t="shared" si="993"/>
        <v>1.5999797247768166</v>
      </c>
      <c r="AJ1829" s="7">
        <f t="shared" si="994"/>
        <v>0</v>
      </c>
      <c r="AK1829" s="7">
        <f t="shared" si="995"/>
        <v>0</v>
      </c>
      <c r="AL1829" s="7">
        <f t="shared" si="996"/>
        <v>1.6463024241278559</v>
      </c>
      <c r="AM1829" s="7">
        <f t="shared" si="997"/>
        <v>0</v>
      </c>
      <c r="AN1829" s="7">
        <f t="shared" si="998"/>
        <v>4.0739292096612232</v>
      </c>
      <c r="AO1829" s="7">
        <f t="shared" si="999"/>
        <v>0</v>
      </c>
      <c r="AP1829" s="7">
        <f t="shared" si="1000"/>
        <v>0.96125986515063411</v>
      </c>
      <c r="AQ1829" s="7">
        <f t="shared" si="1001"/>
        <v>0</v>
      </c>
      <c r="AR1829" s="7">
        <f t="shared" si="1002"/>
        <v>1.7479926131167025</v>
      </c>
      <c r="AS1829" s="7">
        <f t="shared" si="1003"/>
        <v>2.162792594800818</v>
      </c>
      <c r="AT1829" s="7">
        <f t="shared" si="1004"/>
        <v>1.1971160691931644</v>
      </c>
      <c r="AU1829" s="7">
        <f t="shared" si="1005"/>
        <v>0.7380636272453085</v>
      </c>
      <c r="AV1829" s="7">
        <f t="shared" si="1006"/>
        <v>3.177042650526118</v>
      </c>
      <c r="AX1829" s="8" cm="1">
        <f t="array" aca="1" ref="AX1829" ca="1">MMULT($AF1829:$AV1829,CU$21:CU$37)</f>
        <v>5.9928515624705581</v>
      </c>
      <c r="AY1829" s="8" cm="1">
        <f t="array" aca="1" ref="AY1829" ca="1">MMULT($AF1829:$AV1829,CV$21:CV$37)</f>
        <v>2.2742442143795718</v>
      </c>
      <c r="AZ1829" s="8" cm="1">
        <f t="array" aca="1" ref="AZ1829" ca="1">MMULT($AF1829:$AV1829,CW$21:CW$37)</f>
        <v>1.0497390561441144</v>
      </c>
      <c r="BA1829" s="8" cm="1">
        <f t="array" aca="1" ref="BA1829" ca="1">MMULT($AF1829:$AV1829,CX$21:CX$37)</f>
        <v>1.1726595385169478</v>
      </c>
      <c r="BB1829" s="8" cm="1">
        <f t="array" aca="1" ref="BB1829" ca="1">MMULT($AF1829:$AV1829,CY$21:CY$37)</f>
        <v>0.21631252430490505</v>
      </c>
      <c r="BC1829" s="8" cm="1">
        <f t="array" aca="1" ref="BC1829" ca="1">MMULT($AF1829:$AV1829,CZ$21:CZ$37)</f>
        <v>-6.6405251118475856</v>
      </c>
      <c r="BD1829" s="8" cm="1">
        <f t="array" aca="1" ref="BD1829" ca="1">MMULT($AF1829:$AV1829,DA$21:DA$37)</f>
        <v>3.5691004680929521</v>
      </c>
      <c r="BE1829" s="8" cm="1">
        <f t="array" aca="1" ref="BE1829" ca="1">MMULT($AF1829:$AV1829,DB$21:DB$37)</f>
        <v>4.2575754225341376</v>
      </c>
      <c r="BF1829" s="11">
        <v>1</v>
      </c>
      <c r="BG1829" s="11">
        <f t="shared" ca="1" si="1007"/>
        <v>5.9928515624705581</v>
      </c>
      <c r="BH1829" s="11">
        <f t="shared" ca="1" si="1008"/>
        <v>2.2742442143795718</v>
      </c>
      <c r="BI1829" s="11">
        <f t="shared" ca="1" si="1009"/>
        <v>1.0497390561441144</v>
      </c>
      <c r="BJ1829" s="11">
        <f t="shared" ca="1" si="1010"/>
        <v>1.1726595385169478</v>
      </c>
      <c r="BK1829" s="11">
        <f t="shared" ca="1" si="1011"/>
        <v>0.21631252430490505</v>
      </c>
      <c r="BL1829" s="11">
        <f t="shared" ca="1" si="1012"/>
        <v>0</v>
      </c>
      <c r="BM1829" s="11">
        <f t="shared" ca="1" si="1013"/>
        <v>3.5691004680929521</v>
      </c>
      <c r="BN1829" s="11">
        <f t="shared" ca="1" si="1014"/>
        <v>4.2575754225341376</v>
      </c>
      <c r="BP1829" s="8" cm="1">
        <f t="array" aca="1" ref="BP1829" ca="1">MMULT(BF1829:BN1829,CU$43:CU$51)</f>
        <v>-2.2257375948517746</v>
      </c>
      <c r="BQ1829" s="11">
        <f t="shared" ca="1" si="1015"/>
        <v>0.90253706395471045</v>
      </c>
      <c r="BR1829" s="11">
        <f t="shared" ca="1" si="1016"/>
        <v>0.90253706395471045</v>
      </c>
      <c r="BT1829" s="12">
        <f t="shared" ca="1" si="985"/>
        <v>9.746293604528955E-2</v>
      </c>
      <c r="BU1829" s="12">
        <f t="shared" ca="1" si="1017"/>
        <v>9.4990239025682013E-3</v>
      </c>
      <c r="BW1829" s="12">
        <f t="shared" ca="1" si="1018"/>
        <v>2.3282831163762854</v>
      </c>
      <c r="BY1829">
        <f t="shared" ca="1" si="986"/>
        <v>1</v>
      </c>
      <c r="CA1829">
        <f t="shared" ca="1" si="987"/>
        <v>1</v>
      </c>
      <c r="CB1829">
        <f t="shared" ca="1" si="988"/>
        <v>0</v>
      </c>
      <c r="CC1829">
        <f t="shared" ca="1" si="989"/>
        <v>0</v>
      </c>
      <c r="CD1829">
        <f t="shared" ca="1" si="990"/>
        <v>0</v>
      </c>
      <c r="CF1829">
        <f t="shared" ca="1" si="1019"/>
        <v>1</v>
      </c>
    </row>
    <row r="1830" spans="1:84" x14ac:dyDescent="0.45">
      <c r="A1830">
        <v>1</v>
      </c>
      <c r="C1830">
        <v>1</v>
      </c>
      <c r="D1830">
        <v>0</v>
      </c>
      <c r="E1830">
        <v>0</v>
      </c>
      <c r="F1830">
        <v>2</v>
      </c>
      <c r="G1830">
        <v>1</v>
      </c>
      <c r="H1830">
        <v>-1.050284659567071</v>
      </c>
      <c r="I1830">
        <v>-0.9110901946058424</v>
      </c>
      <c r="J1830">
        <v>-1.3656916444892671</v>
      </c>
      <c r="K1830">
        <v>-0.65206815497385195</v>
      </c>
      <c r="L1830">
        <v>-1.2100271829972831</v>
      </c>
      <c r="M1830">
        <v>-1.0655710021105329</v>
      </c>
      <c r="N1830">
        <v>-0.4131888394428721</v>
      </c>
      <c r="P1830" s="5" cm="1">
        <f t="array" ref="P1830">MMULT($C1830:$N1830,CU$4:CU$15)</f>
        <v>-9.0246571535857384E-2</v>
      </c>
      <c r="Q1830" s="5" cm="1">
        <f t="array" ref="Q1830">MMULT($C1830:$N1830,CV$4:CV$15)</f>
        <v>1.9119840181502896</v>
      </c>
      <c r="R1830" s="5" cm="1">
        <f t="array" ref="R1830">MMULT($C1830:$N1830,CW$4:CW$15)</f>
        <v>0.9541635162126465</v>
      </c>
      <c r="S1830" s="5" cm="1">
        <f t="array" ref="S1830">MMULT($C1830:$N1830,CX$4:CX$15)</f>
        <v>-2.0593807234464645</v>
      </c>
      <c r="T1830" s="5" cm="1">
        <f t="array" ref="T1830">MMULT($C1830:$N1830,CY$4:CY$15)</f>
        <v>-9.7001931404001734E-3</v>
      </c>
      <c r="U1830" s="5" cm="1">
        <f t="array" ref="U1830">MMULT($C1830:$N1830,CZ$4:CZ$15)</f>
        <v>0.11796174782555957</v>
      </c>
      <c r="V1830" s="5" cm="1">
        <f t="array" ref="V1830">MMULT($C1830:$N1830,DA$4:DA$15)</f>
        <v>-1.4102233203483201</v>
      </c>
      <c r="W1830" s="5" cm="1">
        <f t="array" ref="W1830">MMULT($C1830:$N1830,DB$4:DB$15)</f>
        <v>4.8676445495968697</v>
      </c>
      <c r="X1830" s="5" cm="1">
        <f t="array" ref="X1830">MMULT($C1830:$N1830,DC$4:DC$15)</f>
        <v>-0.25378315060117701</v>
      </c>
      <c r="Y1830" s="5" cm="1">
        <f t="array" ref="Y1830">MMULT($C1830:$N1830,DD$4:DD$15)</f>
        <v>2.1251962463548573</v>
      </c>
      <c r="Z1830" s="5" cm="1">
        <f t="array" ref="Z1830">MMULT($C1830:$N1830,DE$4:DE$15)</f>
        <v>-2.8267227336972165</v>
      </c>
      <c r="AA1830" s="5" cm="1">
        <f t="array" ref="AA1830">MMULT($C1830:$N1830,DF$4:DF$15)</f>
        <v>-0.67843162005435986</v>
      </c>
      <c r="AB1830" s="5" cm="1">
        <f t="array" ref="AB1830">MMULT($C1830:$N1830,DG$4:DG$15)</f>
        <v>2.2504609475884627</v>
      </c>
      <c r="AC1830" s="5" cm="1">
        <f t="array" ref="AC1830">MMULT($C1830:$N1830,DH$4:DH$15)</f>
        <v>1.1825644213074193</v>
      </c>
      <c r="AD1830" s="5" cm="1">
        <f t="array" ref="AD1830">MMULT($C1830:$N1830,DI$4:DI$15)</f>
        <v>-2.0376202080326471</v>
      </c>
      <c r="AE1830" s="5" cm="1">
        <f t="array" ref="AE1830">MMULT($C1830:$N1830,DJ$4:DJ$15)</f>
        <v>1.2504435939155618</v>
      </c>
      <c r="AF1830">
        <v>1</v>
      </c>
      <c r="AG1830" s="7">
        <f t="shared" si="991"/>
        <v>0</v>
      </c>
      <c r="AH1830" s="7">
        <f t="shared" si="992"/>
        <v>1.9119840181502896</v>
      </c>
      <c r="AI1830" s="7">
        <f t="shared" si="993"/>
        <v>0.9541635162126465</v>
      </c>
      <c r="AJ1830" s="7">
        <f t="shared" si="994"/>
        <v>0</v>
      </c>
      <c r="AK1830" s="7">
        <f t="shared" si="995"/>
        <v>0</v>
      </c>
      <c r="AL1830" s="7">
        <f t="shared" si="996"/>
        <v>0.11796174782555957</v>
      </c>
      <c r="AM1830" s="7">
        <f t="shared" si="997"/>
        <v>0</v>
      </c>
      <c r="AN1830" s="7">
        <f t="shared" si="998"/>
        <v>4.8676445495968697</v>
      </c>
      <c r="AO1830" s="7">
        <f t="shared" si="999"/>
        <v>0</v>
      </c>
      <c r="AP1830" s="7">
        <f t="shared" si="1000"/>
        <v>2.1251962463548573</v>
      </c>
      <c r="AQ1830" s="7">
        <f t="shared" si="1001"/>
        <v>0</v>
      </c>
      <c r="AR1830" s="7">
        <f t="shared" si="1002"/>
        <v>0</v>
      </c>
      <c r="AS1830" s="7">
        <f t="shared" si="1003"/>
        <v>2.2504609475884627</v>
      </c>
      <c r="AT1830" s="7">
        <f t="shared" si="1004"/>
        <v>1.1825644213074193</v>
      </c>
      <c r="AU1830" s="7">
        <f t="shared" si="1005"/>
        <v>0</v>
      </c>
      <c r="AV1830" s="7">
        <f t="shared" si="1006"/>
        <v>1.2504435939155618</v>
      </c>
      <c r="AX1830" s="8" cm="1">
        <f t="array" aca="1" ref="AX1830" ca="1">MMULT($AF1830:$AV1830,CU$21:CU$37)</f>
        <v>5.1940652660296793</v>
      </c>
      <c r="AY1830" s="8" cm="1">
        <f t="array" aca="1" ref="AY1830" ca="1">MMULT($AF1830:$AV1830,CV$21:CV$37)</f>
        <v>1.8100511960516423</v>
      </c>
      <c r="AZ1830" s="8" cm="1">
        <f t="array" aca="1" ref="AZ1830" ca="1">MMULT($AF1830:$AV1830,CW$21:CW$37)</f>
        <v>-1.6543704005035158</v>
      </c>
      <c r="BA1830" s="8" cm="1">
        <f t="array" aca="1" ref="BA1830" ca="1">MMULT($AF1830:$AV1830,CX$21:CX$37)</f>
        <v>2.2507504599303823</v>
      </c>
      <c r="BB1830" s="8" cm="1">
        <f t="array" aca="1" ref="BB1830" ca="1">MMULT($AF1830:$AV1830,CY$21:CY$37)</f>
        <v>1.2750357806761325</v>
      </c>
      <c r="BC1830" s="8" cm="1">
        <f t="array" aca="1" ref="BC1830" ca="1">MMULT($AF1830:$AV1830,CZ$21:CZ$37)</f>
        <v>-2.1240127034062932</v>
      </c>
      <c r="BD1830" s="8" cm="1">
        <f t="array" aca="1" ref="BD1830" ca="1">MMULT($AF1830:$AV1830,DA$21:DA$37)</f>
        <v>1.7375767554223442</v>
      </c>
      <c r="BE1830" s="8" cm="1">
        <f t="array" aca="1" ref="BE1830" ca="1">MMULT($AF1830:$AV1830,DB$21:DB$37)</f>
        <v>1.0441651302946808</v>
      </c>
      <c r="BF1830" s="11">
        <v>1</v>
      </c>
      <c r="BG1830" s="11">
        <f t="shared" ca="1" si="1007"/>
        <v>5.1940652660296793</v>
      </c>
      <c r="BH1830" s="11">
        <f t="shared" ca="1" si="1008"/>
        <v>1.8100511960516423</v>
      </c>
      <c r="BI1830" s="11">
        <f t="shared" ca="1" si="1009"/>
        <v>0</v>
      </c>
      <c r="BJ1830" s="11">
        <f t="shared" ca="1" si="1010"/>
        <v>2.2507504599303823</v>
      </c>
      <c r="BK1830" s="11">
        <f t="shared" ca="1" si="1011"/>
        <v>1.2750357806761325</v>
      </c>
      <c r="BL1830" s="11">
        <f t="shared" ca="1" si="1012"/>
        <v>0</v>
      </c>
      <c r="BM1830" s="11">
        <f t="shared" ca="1" si="1013"/>
        <v>1.7375767554223442</v>
      </c>
      <c r="BN1830" s="11">
        <f t="shared" ca="1" si="1014"/>
        <v>1.0441651302946808</v>
      </c>
      <c r="BP1830" s="8" cm="1">
        <f t="array" aca="1" ref="BP1830" ca="1">MMULT(BF1830:BN1830,CU$43:CU$51)</f>
        <v>-4.3971781953220859</v>
      </c>
      <c r="BQ1830" s="11">
        <f t="shared" ca="1" si="1015"/>
        <v>0.98783770943984417</v>
      </c>
      <c r="BR1830" s="11">
        <f t="shared" ca="1" si="1016"/>
        <v>0.98783770943984417</v>
      </c>
      <c r="BT1830" s="12">
        <f t="shared" ca="1" si="985"/>
        <v>1.2162290560155831E-2</v>
      </c>
      <c r="BU1830" s="12">
        <f t="shared" ca="1" si="1017"/>
        <v>1.4792131166965563E-4</v>
      </c>
      <c r="BW1830" s="12">
        <f t="shared" ca="1" si="1018"/>
        <v>4.4094150517493542</v>
      </c>
      <c r="BY1830">
        <f t="shared" ca="1" si="986"/>
        <v>1</v>
      </c>
      <c r="CA1830">
        <f t="shared" ca="1" si="987"/>
        <v>1</v>
      </c>
      <c r="CB1830">
        <f t="shared" ca="1" si="988"/>
        <v>0</v>
      </c>
      <c r="CC1830">
        <f t="shared" ca="1" si="989"/>
        <v>0</v>
      </c>
      <c r="CD1830">
        <f t="shared" ca="1" si="990"/>
        <v>0</v>
      </c>
      <c r="CF1830">
        <f t="shared" ca="1" si="1019"/>
        <v>1</v>
      </c>
    </row>
    <row r="1831" spans="1:84" x14ac:dyDescent="0.45">
      <c r="A1831">
        <v>0</v>
      </c>
      <c r="C1831">
        <v>1</v>
      </c>
      <c r="D1831">
        <v>0</v>
      </c>
      <c r="E1831">
        <v>0</v>
      </c>
      <c r="F1831">
        <v>3</v>
      </c>
      <c r="G1831">
        <v>1</v>
      </c>
      <c r="H1831">
        <v>-1.050284659567071</v>
      </c>
      <c r="I1831">
        <v>-0.80461612227378054</v>
      </c>
      <c r="J1831">
        <v>-1.1914210109089549</v>
      </c>
      <c r="K1831">
        <v>-0.65206815497385195</v>
      </c>
      <c r="L1831">
        <v>-0.98356289287183196</v>
      </c>
      <c r="M1831">
        <v>-0.74083397171388843</v>
      </c>
      <c r="N1831">
        <v>-0.4131888394428721</v>
      </c>
      <c r="P1831" s="5" cm="1">
        <f t="array" ref="P1831">MMULT($C1831:$N1831,CU$4:CU$15)</f>
        <v>-0.21517550511168385</v>
      </c>
      <c r="Q1831" s="5" cm="1">
        <f t="array" ref="Q1831">MMULT($C1831:$N1831,CV$4:CV$15)</f>
        <v>2.5809554378122774</v>
      </c>
      <c r="R1831" s="5" cm="1">
        <f t="array" ref="R1831">MMULT($C1831:$N1831,CW$4:CW$15)</f>
        <v>1.0635185795564823</v>
      </c>
      <c r="S1831" s="5" cm="1">
        <f t="array" ref="S1831">MMULT($C1831:$N1831,CX$4:CX$15)</f>
        <v>-2.6951406467042749</v>
      </c>
      <c r="T1831" s="5" cm="1">
        <f t="array" ref="T1831">MMULT($C1831:$N1831,CY$4:CY$15)</f>
        <v>-0.28232142706875007</v>
      </c>
      <c r="U1831" s="5" cm="1">
        <f t="array" ref="U1831">MMULT($C1831:$N1831,CZ$4:CZ$15)</f>
        <v>0.77049314027014093</v>
      </c>
      <c r="V1831" s="5" cm="1">
        <f t="array" ref="V1831">MMULT($C1831:$N1831,DA$4:DA$15)</f>
        <v>-1.0586288678759577</v>
      </c>
      <c r="W1831" s="5" cm="1">
        <f t="array" ref="W1831">MMULT($C1831:$N1831,DB$4:DB$15)</f>
        <v>5.3777683628951625</v>
      </c>
      <c r="X1831" s="5" cm="1">
        <f t="array" ref="X1831">MMULT($C1831:$N1831,DC$4:DC$15)</f>
        <v>-0.34255445274885205</v>
      </c>
      <c r="Y1831" s="5" cm="1">
        <f t="array" ref="Y1831">MMULT($C1831:$N1831,DD$4:DD$15)</f>
        <v>2.0664005122033431</v>
      </c>
      <c r="Z1831" s="5" cm="1">
        <f t="array" ref="Z1831">MMULT($C1831:$N1831,DE$4:DE$15)</f>
        <v>-3.275159154440241</v>
      </c>
      <c r="AA1831" s="5" cm="1">
        <f t="array" ref="AA1831">MMULT($C1831:$N1831,DF$4:DF$15)</f>
        <v>0.45623518227934412</v>
      </c>
      <c r="AB1831" s="5" cm="1">
        <f t="array" ref="AB1831">MMULT($C1831:$N1831,DG$4:DG$15)</f>
        <v>2.4706611260536793</v>
      </c>
      <c r="AC1831" s="5" cm="1">
        <f t="array" ref="AC1831">MMULT($C1831:$N1831,DH$4:DH$15)</f>
        <v>1.0394688492613242</v>
      </c>
      <c r="AD1831" s="5" cm="1">
        <f t="array" ref="AD1831">MMULT($C1831:$N1831,DI$4:DI$15)</f>
        <v>-0.80764056143963825</v>
      </c>
      <c r="AE1831" s="5" cm="1">
        <f t="array" ref="AE1831">MMULT($C1831:$N1831,DJ$4:DJ$15)</f>
        <v>1.9866349973217496</v>
      </c>
      <c r="AF1831">
        <v>1</v>
      </c>
      <c r="AG1831" s="7">
        <f t="shared" si="991"/>
        <v>0</v>
      </c>
      <c r="AH1831" s="7">
        <f t="shared" si="992"/>
        <v>2.5809554378122774</v>
      </c>
      <c r="AI1831" s="7">
        <f t="shared" si="993"/>
        <v>1.0635185795564823</v>
      </c>
      <c r="AJ1831" s="7">
        <f t="shared" si="994"/>
        <v>0</v>
      </c>
      <c r="AK1831" s="7">
        <f t="shared" si="995"/>
        <v>0</v>
      </c>
      <c r="AL1831" s="7">
        <f t="shared" si="996"/>
        <v>0.77049314027014093</v>
      </c>
      <c r="AM1831" s="7">
        <f t="shared" si="997"/>
        <v>0</v>
      </c>
      <c r="AN1831" s="7">
        <f t="shared" si="998"/>
        <v>5.3777683628951625</v>
      </c>
      <c r="AO1831" s="7">
        <f t="shared" si="999"/>
        <v>0</v>
      </c>
      <c r="AP1831" s="7">
        <f t="shared" si="1000"/>
        <v>2.0664005122033431</v>
      </c>
      <c r="AQ1831" s="7">
        <f t="shared" si="1001"/>
        <v>0</v>
      </c>
      <c r="AR1831" s="7">
        <f t="shared" si="1002"/>
        <v>0.45623518227934412</v>
      </c>
      <c r="AS1831" s="7">
        <f t="shared" si="1003"/>
        <v>2.4706611260536793</v>
      </c>
      <c r="AT1831" s="7">
        <f t="shared" si="1004"/>
        <v>1.0394688492613242</v>
      </c>
      <c r="AU1831" s="7">
        <f t="shared" si="1005"/>
        <v>0</v>
      </c>
      <c r="AV1831" s="7">
        <f t="shared" si="1006"/>
        <v>1.9866349973217496</v>
      </c>
      <c r="AX1831" s="8" cm="1">
        <f t="array" aca="1" ref="AX1831" ca="1">MMULT($AF1831:$AV1831,CU$21:CU$37)</f>
        <v>6.0900219634744266</v>
      </c>
      <c r="AY1831" s="8" cm="1">
        <f t="array" aca="1" ref="AY1831" ca="1">MMULT($AF1831:$AV1831,CV$21:CV$37)</f>
        <v>1.9533004785938595</v>
      </c>
      <c r="AZ1831" s="8" cm="1">
        <f t="array" aca="1" ref="AZ1831" ca="1">MMULT($AF1831:$AV1831,CW$21:CW$37)</f>
        <v>-1.1656242108442376</v>
      </c>
      <c r="BA1831" s="8" cm="1">
        <f t="array" aca="1" ref="BA1831" ca="1">MMULT($AF1831:$AV1831,CX$21:CX$37)</f>
        <v>2.875520698421218</v>
      </c>
      <c r="BB1831" s="8" cm="1">
        <f t="array" aca="1" ref="BB1831" ca="1">MMULT($AF1831:$AV1831,CY$21:CY$37)</f>
        <v>1.5074138890403663</v>
      </c>
      <c r="BC1831" s="8" cm="1">
        <f t="array" aca="1" ref="BC1831" ca="1">MMULT($AF1831:$AV1831,CZ$21:CZ$37)</f>
        <v>-3.2872071851854501</v>
      </c>
      <c r="BD1831" s="8" cm="1">
        <f t="array" aca="1" ref="BD1831" ca="1">MMULT($AF1831:$AV1831,DA$21:DA$37)</f>
        <v>2.3466809357561549</v>
      </c>
      <c r="BE1831" s="8" cm="1">
        <f t="array" aca="1" ref="BE1831" ca="1">MMULT($AF1831:$AV1831,DB$21:DB$37)</f>
        <v>2.3783506960668146</v>
      </c>
      <c r="BF1831" s="11">
        <v>1</v>
      </c>
      <c r="BG1831" s="11">
        <f t="shared" ca="1" si="1007"/>
        <v>6.0900219634744266</v>
      </c>
      <c r="BH1831" s="11">
        <f t="shared" ca="1" si="1008"/>
        <v>1.9533004785938595</v>
      </c>
      <c r="BI1831" s="11">
        <f t="shared" ca="1" si="1009"/>
        <v>0</v>
      </c>
      <c r="BJ1831" s="11">
        <f t="shared" ca="1" si="1010"/>
        <v>2.875520698421218</v>
      </c>
      <c r="BK1831" s="11">
        <f t="shared" ca="1" si="1011"/>
        <v>1.5074138890403663</v>
      </c>
      <c r="BL1831" s="11">
        <f t="shared" ca="1" si="1012"/>
        <v>0</v>
      </c>
      <c r="BM1831" s="11">
        <f t="shared" ca="1" si="1013"/>
        <v>2.3466809357561549</v>
      </c>
      <c r="BN1831" s="11">
        <f t="shared" ca="1" si="1014"/>
        <v>2.3783506960668146</v>
      </c>
      <c r="BP1831" s="8" cm="1">
        <f t="array" aca="1" ref="BP1831" ca="1">MMULT(BF1831:BN1831,CU$43:CU$51)</f>
        <v>-4.4569273691817815</v>
      </c>
      <c r="BQ1831" s="11">
        <f t="shared" ca="1" si="1015"/>
        <v>0.98853502534548421</v>
      </c>
      <c r="BR1831" s="11">
        <f t="shared" ca="1" si="1016"/>
        <v>0.98853502534548421</v>
      </c>
      <c r="BT1831" s="12">
        <f t="shared" ca="1" si="985"/>
        <v>-0.98853502534548421</v>
      </c>
      <c r="BU1831" s="12">
        <f t="shared" ca="1" si="1017"/>
        <v>0.97720149633479714</v>
      </c>
      <c r="BW1831" s="12">
        <f t="shared" ca="1" si="1018"/>
        <v>4.4684585733580278</v>
      </c>
      <c r="BY1831">
        <f t="shared" ca="1" si="986"/>
        <v>1</v>
      </c>
      <c r="CA1831">
        <f t="shared" ca="1" si="987"/>
        <v>0</v>
      </c>
      <c r="CB1831">
        <f t="shared" ca="1" si="988"/>
        <v>0</v>
      </c>
      <c r="CC1831">
        <f t="shared" ca="1" si="989"/>
        <v>1</v>
      </c>
      <c r="CD1831">
        <f t="shared" ca="1" si="990"/>
        <v>0</v>
      </c>
      <c r="CF1831">
        <f t="shared" ca="1" si="1019"/>
        <v>1</v>
      </c>
    </row>
    <row r="1832" spans="1:84" x14ac:dyDescent="0.45">
      <c r="A1832">
        <v>0</v>
      </c>
      <c r="C1832">
        <v>1</v>
      </c>
      <c r="D1832">
        <v>0</v>
      </c>
      <c r="E1832">
        <v>0</v>
      </c>
      <c r="F1832">
        <v>4</v>
      </c>
      <c r="G1832">
        <v>1</v>
      </c>
      <c r="H1832">
        <v>-1.050284659567071</v>
      </c>
      <c r="I1832">
        <v>-0.59359279050882841</v>
      </c>
      <c r="J1832">
        <v>-0.26197763181395872</v>
      </c>
      <c r="K1832">
        <v>-0.65206815497385195</v>
      </c>
      <c r="L1832">
        <v>0.27070086782297159</v>
      </c>
      <c r="M1832">
        <v>0.47829983939369081</v>
      </c>
      <c r="N1832">
        <v>-0.76316056416592881</v>
      </c>
      <c r="P1832" s="5" cm="1">
        <f t="array" ref="P1832">MMULT($C1832:$N1832,CU$4:CU$15)</f>
        <v>-3.2354131443112555E-2</v>
      </c>
      <c r="Q1832" s="5" cm="1">
        <f t="array" ref="Q1832">MMULT($C1832:$N1832,CV$4:CV$15)</f>
        <v>3.0980119444151484</v>
      </c>
      <c r="R1832" s="5" cm="1">
        <f t="array" ref="R1832">MMULT($C1832:$N1832,CW$4:CW$15)</f>
        <v>1.0343859845777836</v>
      </c>
      <c r="S1832" s="5" cm="1">
        <f t="array" ref="S1832">MMULT($C1832:$N1832,CX$4:CX$15)</f>
        <v>-3.2799919753087075</v>
      </c>
      <c r="T1832" s="5" cm="1">
        <f t="array" ref="T1832">MMULT($C1832:$N1832,CY$4:CY$15)</f>
        <v>-0.51208923784831761</v>
      </c>
      <c r="U1832" s="5" cm="1">
        <f t="array" ref="U1832">MMULT($C1832:$N1832,CZ$4:CZ$15)</f>
        <v>1.5480055508574107</v>
      </c>
      <c r="V1832" s="5" cm="1">
        <f t="array" ref="V1832">MMULT($C1832:$N1832,DA$4:DA$15)</f>
        <v>-1.5374946598986954</v>
      </c>
      <c r="W1832" s="5" cm="1">
        <f t="array" ref="W1832">MMULT($C1832:$N1832,DB$4:DB$15)</f>
        <v>5.2818835474896302</v>
      </c>
      <c r="X1832" s="5" cm="1">
        <f t="array" ref="X1832">MMULT($C1832:$N1832,DC$4:DC$15)</f>
        <v>-0.96298042894756564</v>
      </c>
      <c r="Y1832" s="5" cm="1">
        <f t="array" ref="Y1832">MMULT($C1832:$N1832,DD$4:DD$15)</f>
        <v>0.10627527131174218</v>
      </c>
      <c r="Z1832" s="5" cm="1">
        <f t="array" ref="Z1832">MMULT($C1832:$N1832,DE$4:DE$15)</f>
        <v>-2.2356428417962788</v>
      </c>
      <c r="AA1832" s="5" cm="1">
        <f t="array" ref="AA1832">MMULT($C1832:$N1832,DF$4:DF$15)</f>
        <v>2.7463981290329782</v>
      </c>
      <c r="AB1832" s="5" cm="1">
        <f t="array" ref="AB1832">MMULT($C1832:$N1832,DG$4:DG$15)</f>
        <v>2.2635377571230637</v>
      </c>
      <c r="AC1832" s="5" cm="1">
        <f t="array" ref="AC1832">MMULT($C1832:$N1832,DH$4:DH$15)</f>
        <v>0.29289275495833772</v>
      </c>
      <c r="AD1832" s="5" cm="1">
        <f t="array" ref="AD1832">MMULT($C1832:$N1832,DI$4:DI$15)</f>
        <v>1.4409808148161627</v>
      </c>
      <c r="AE1832" s="5" cm="1">
        <f t="array" ref="AE1832">MMULT($C1832:$N1832,DJ$4:DJ$15)</f>
        <v>3.1445121537053717</v>
      </c>
      <c r="AF1832">
        <v>1</v>
      </c>
      <c r="AG1832" s="7">
        <f t="shared" si="991"/>
        <v>0</v>
      </c>
      <c r="AH1832" s="7">
        <f t="shared" si="992"/>
        <v>3.0980119444151484</v>
      </c>
      <c r="AI1832" s="7">
        <f t="shared" si="993"/>
        <v>1.0343859845777836</v>
      </c>
      <c r="AJ1832" s="7">
        <f t="shared" si="994"/>
        <v>0</v>
      </c>
      <c r="AK1832" s="7">
        <f t="shared" si="995"/>
        <v>0</v>
      </c>
      <c r="AL1832" s="7">
        <f t="shared" si="996"/>
        <v>1.5480055508574107</v>
      </c>
      <c r="AM1832" s="7">
        <f t="shared" si="997"/>
        <v>0</v>
      </c>
      <c r="AN1832" s="7">
        <f t="shared" si="998"/>
        <v>5.2818835474896302</v>
      </c>
      <c r="AO1832" s="7">
        <f t="shared" si="999"/>
        <v>0</v>
      </c>
      <c r="AP1832" s="7">
        <f t="shared" si="1000"/>
        <v>0.10627527131174218</v>
      </c>
      <c r="AQ1832" s="7">
        <f t="shared" si="1001"/>
        <v>0</v>
      </c>
      <c r="AR1832" s="7">
        <f t="shared" si="1002"/>
        <v>2.7463981290329782</v>
      </c>
      <c r="AS1832" s="7">
        <f t="shared" si="1003"/>
        <v>2.2635377571230637</v>
      </c>
      <c r="AT1832" s="7">
        <f t="shared" si="1004"/>
        <v>0.29289275495833772</v>
      </c>
      <c r="AU1832" s="7">
        <f t="shared" si="1005"/>
        <v>1.4409808148161627</v>
      </c>
      <c r="AV1832" s="7">
        <f t="shared" si="1006"/>
        <v>3.1445121537053717</v>
      </c>
      <c r="AX1832" s="8" cm="1">
        <f t="array" aca="1" ref="AX1832" ca="1">MMULT($AF1832:$AV1832,CU$21:CU$37)</f>
        <v>4.0687923537319186</v>
      </c>
      <c r="AY1832" s="8" cm="1">
        <f t="array" aca="1" ref="AY1832" ca="1">MMULT($AF1832:$AV1832,CV$21:CV$37)</f>
        <v>2.9200063640043226</v>
      </c>
      <c r="AZ1832" s="8" cm="1">
        <f t="array" aca="1" ref="AZ1832" ca="1">MMULT($AF1832:$AV1832,CW$21:CW$37)</f>
        <v>1.8190432653200563</v>
      </c>
      <c r="BA1832" s="8" cm="1">
        <f t="array" aca="1" ref="BA1832" ca="1">MMULT($AF1832:$AV1832,CX$21:CX$37)</f>
        <v>2.4074235914029605</v>
      </c>
      <c r="BB1832" s="8" cm="1">
        <f t="array" aca="1" ref="BB1832" ca="1">MMULT($AF1832:$AV1832,CY$21:CY$37)</f>
        <v>2.6158009978327441</v>
      </c>
      <c r="BC1832" s="8" cm="1">
        <f t="array" aca="1" ref="BC1832" ca="1">MMULT($AF1832:$AV1832,CZ$21:CZ$37)</f>
        <v>-6.7562349253659919</v>
      </c>
      <c r="BD1832" s="8" cm="1">
        <f t="array" aca="1" ref="BD1832" ca="1">MMULT($AF1832:$AV1832,DA$21:DA$37)</f>
        <v>2.3150024036240584</v>
      </c>
      <c r="BE1832" s="8" cm="1">
        <f t="array" aca="1" ref="BE1832" ca="1">MMULT($AF1832:$AV1832,DB$21:DB$37)</f>
        <v>5.9720752431370236</v>
      </c>
      <c r="BF1832" s="11">
        <v>1</v>
      </c>
      <c r="BG1832" s="11">
        <f t="shared" ca="1" si="1007"/>
        <v>4.0687923537319186</v>
      </c>
      <c r="BH1832" s="11">
        <f t="shared" ca="1" si="1008"/>
        <v>2.9200063640043226</v>
      </c>
      <c r="BI1832" s="11">
        <f t="shared" ca="1" si="1009"/>
        <v>1.8190432653200563</v>
      </c>
      <c r="BJ1832" s="11">
        <f t="shared" ca="1" si="1010"/>
        <v>2.4074235914029605</v>
      </c>
      <c r="BK1832" s="11">
        <f t="shared" ca="1" si="1011"/>
        <v>2.6158009978327441</v>
      </c>
      <c r="BL1832" s="11">
        <f t="shared" ca="1" si="1012"/>
        <v>0</v>
      </c>
      <c r="BM1832" s="11">
        <f t="shared" ca="1" si="1013"/>
        <v>2.3150024036240584</v>
      </c>
      <c r="BN1832" s="11">
        <f t="shared" ca="1" si="1014"/>
        <v>5.9720752431370236</v>
      </c>
      <c r="BP1832" s="8" cm="1">
        <f t="array" aca="1" ref="BP1832" ca="1">MMULT(BF1832:BN1832,CU$43:CU$51)</f>
        <v>-2.7100474882849381</v>
      </c>
      <c r="BQ1832" s="11">
        <f t="shared" ca="1" si="1015"/>
        <v>0.93761692633522475</v>
      </c>
      <c r="BR1832" s="11">
        <f t="shared" ca="1" si="1016"/>
        <v>0.93761692633522475</v>
      </c>
      <c r="BT1832" s="12">
        <f t="shared" ca="1" si="985"/>
        <v>-0.93761692633522475</v>
      </c>
      <c r="BU1832" s="12">
        <f t="shared" ca="1" si="1017"/>
        <v>0.87912550055031424</v>
      </c>
      <c r="BW1832" s="12">
        <f t="shared" ca="1" si="1018"/>
        <v>2.7744612957753394</v>
      </c>
      <c r="BY1832">
        <f t="shared" ca="1" si="986"/>
        <v>1</v>
      </c>
      <c r="CA1832">
        <f t="shared" ca="1" si="987"/>
        <v>0</v>
      </c>
      <c r="CB1832">
        <f t="shared" ca="1" si="988"/>
        <v>0</v>
      </c>
      <c r="CC1832">
        <f t="shared" ca="1" si="989"/>
        <v>1</v>
      </c>
      <c r="CD1832">
        <f t="shared" ca="1" si="990"/>
        <v>0</v>
      </c>
      <c r="CF1832">
        <f t="shared" ca="1" si="1019"/>
        <v>1</v>
      </c>
    </row>
    <row r="1833" spans="1:84" x14ac:dyDescent="0.45">
      <c r="A1833">
        <v>1</v>
      </c>
      <c r="C1833">
        <v>1</v>
      </c>
      <c r="D1833">
        <v>0</v>
      </c>
      <c r="E1833">
        <v>0</v>
      </c>
      <c r="F1833">
        <v>3</v>
      </c>
      <c r="G1833">
        <v>1</v>
      </c>
      <c r="H1833">
        <v>-1.050284659567071</v>
      </c>
      <c r="I1833">
        <v>-0.9110901946058424</v>
      </c>
      <c r="J1833">
        <v>-1.3656916444892671</v>
      </c>
      <c r="K1833">
        <v>-0.65206815497385195</v>
      </c>
      <c r="L1833">
        <v>-1.2100271829972831</v>
      </c>
      <c r="M1833">
        <v>-1.0655710021105329</v>
      </c>
      <c r="N1833">
        <v>-0.4131888394428721</v>
      </c>
      <c r="P1833" s="5" cm="1">
        <f t="array" ref="P1833">MMULT($C1833:$N1833,CU$4:CU$15)</f>
        <v>-0.17013390098529338</v>
      </c>
      <c r="Q1833" s="5" cm="1">
        <f t="array" ref="Q1833">MMULT($C1833:$N1833,CV$4:CV$15)</f>
        <v>2.6323426799716154</v>
      </c>
      <c r="R1833" s="5" cm="1">
        <f t="array" ref="R1833">MMULT($C1833:$N1833,CW$4:CW$15)</f>
        <v>1.0615703955215976</v>
      </c>
      <c r="S1833" s="5" cm="1">
        <f t="array" ref="S1833">MMULT($C1833:$N1833,CX$4:CX$15)</f>
        <v>-2.7445164296956657</v>
      </c>
      <c r="T1833" s="5" cm="1">
        <f t="array" ref="T1833">MMULT($C1833:$N1833,CY$4:CY$15)</f>
        <v>-0.29685584726445902</v>
      </c>
      <c r="U1833" s="5" cm="1">
        <f t="array" ref="U1833">MMULT($C1833:$N1833,CZ$4:CZ$15)</f>
        <v>0.6897956220241408</v>
      </c>
      <c r="V1833" s="5" cm="1">
        <f t="array" ref="V1833">MMULT($C1833:$N1833,DA$4:DA$15)</f>
        <v>-0.9874377758953119</v>
      </c>
      <c r="W1833" s="5" cm="1">
        <f t="array" ref="W1833">MMULT($C1833:$N1833,DB$4:DB$15)</f>
        <v>5.6480837721602821</v>
      </c>
      <c r="X1833" s="5" cm="1">
        <f t="array" ref="X1833">MMULT($C1833:$N1833,DC$4:DC$15)</f>
        <v>-0.15875419282854614</v>
      </c>
      <c r="Y1833" s="5" cm="1">
        <f t="array" ref="Y1833">MMULT($C1833:$N1833,DD$4:DD$15)</f>
        <v>2.5587648808165282</v>
      </c>
      <c r="Z1833" s="5" cm="1">
        <f t="array" ref="Z1833">MMULT($C1833:$N1833,DE$4:DE$15)</f>
        <v>-3.6264460188405292</v>
      </c>
      <c r="AA1833" s="5" cm="1">
        <f t="array" ref="AA1833">MMULT($C1833:$N1833,DF$4:DF$15)</f>
        <v>0.16493915427332004</v>
      </c>
      <c r="AB1833" s="5" cm="1">
        <f t="array" ref="AB1833">MMULT($C1833:$N1833,DG$4:DG$15)</f>
        <v>2.5678543070927407</v>
      </c>
      <c r="AC1833" s="5" cm="1">
        <f t="array" ref="AC1833">MMULT($C1833:$N1833,DH$4:DH$15)</f>
        <v>1.2390823422536053</v>
      </c>
      <c r="AD1833" s="5" cm="1">
        <f t="array" ref="AD1833">MMULT($C1833:$N1833,DI$4:DI$15)</f>
        <v>-1.1397136149795379</v>
      </c>
      <c r="AE1833" s="5" cm="1">
        <f t="array" ref="AE1833">MMULT($C1833:$N1833,DJ$4:DJ$15)</f>
        <v>1.9246291509704925</v>
      </c>
      <c r="AF1833">
        <v>1</v>
      </c>
      <c r="AG1833" s="7">
        <f t="shared" si="991"/>
        <v>0</v>
      </c>
      <c r="AH1833" s="7">
        <f t="shared" si="992"/>
        <v>2.6323426799716154</v>
      </c>
      <c r="AI1833" s="7">
        <f t="shared" si="993"/>
        <v>1.0615703955215976</v>
      </c>
      <c r="AJ1833" s="7">
        <f t="shared" si="994"/>
        <v>0</v>
      </c>
      <c r="AK1833" s="7">
        <f t="shared" si="995"/>
        <v>0</v>
      </c>
      <c r="AL1833" s="7">
        <f t="shared" si="996"/>
        <v>0.6897956220241408</v>
      </c>
      <c r="AM1833" s="7">
        <f t="shared" si="997"/>
        <v>0</v>
      </c>
      <c r="AN1833" s="7">
        <f t="shared" si="998"/>
        <v>5.6480837721602821</v>
      </c>
      <c r="AO1833" s="7">
        <f t="shared" si="999"/>
        <v>0</v>
      </c>
      <c r="AP1833" s="7">
        <f t="shared" si="1000"/>
        <v>2.5587648808165282</v>
      </c>
      <c r="AQ1833" s="7">
        <f t="shared" si="1001"/>
        <v>0</v>
      </c>
      <c r="AR1833" s="7">
        <f t="shared" si="1002"/>
        <v>0.16493915427332004</v>
      </c>
      <c r="AS1833" s="7">
        <f t="shared" si="1003"/>
        <v>2.5678543070927407</v>
      </c>
      <c r="AT1833" s="7">
        <f t="shared" si="1004"/>
        <v>1.2390823422536053</v>
      </c>
      <c r="AU1833" s="7">
        <f t="shared" si="1005"/>
        <v>0</v>
      </c>
      <c r="AV1833" s="7">
        <f t="shared" si="1006"/>
        <v>1.9246291509704925</v>
      </c>
      <c r="AX1833" s="8" cm="1">
        <f t="array" aca="1" ref="AX1833" ca="1">MMULT($AF1833:$AV1833,CU$21:CU$37)</f>
        <v>6.5617618399649489</v>
      </c>
      <c r="AY1833" s="8" cm="1">
        <f t="array" aca="1" ref="AY1833" ca="1">MMULT($AF1833:$AV1833,CV$21:CV$37)</f>
        <v>1.8836192444485866</v>
      </c>
      <c r="AZ1833" s="8" cm="1">
        <f t="array" aca="1" ref="AZ1833" ca="1">MMULT($AF1833:$AV1833,CW$21:CW$37)</f>
        <v>-1.4897348685567233</v>
      </c>
      <c r="BA1833" s="8" cm="1">
        <f t="array" aca="1" ref="BA1833" ca="1">MMULT($AF1833:$AV1833,CX$21:CX$37)</f>
        <v>3.1443922368470738</v>
      </c>
      <c r="BB1833" s="8" cm="1">
        <f t="array" aca="1" ref="BB1833" ca="1">MMULT($AF1833:$AV1833,CY$21:CY$37)</f>
        <v>1.6632170678937241</v>
      </c>
      <c r="BC1833" s="8" cm="1">
        <f t="array" aca="1" ref="BC1833" ca="1">MMULT($AF1833:$AV1833,CZ$21:CZ$37)</f>
        <v>-2.8560382228077481</v>
      </c>
      <c r="BD1833" s="8" cm="1">
        <f t="array" aca="1" ref="BD1833" ca="1">MMULT($AF1833:$AV1833,DA$21:DA$37)</f>
        <v>2.5224667715961004</v>
      </c>
      <c r="BE1833" s="8" cm="1">
        <f t="array" aca="1" ref="BE1833" ca="1">MMULT($AF1833:$AV1833,DB$21:DB$37)</f>
        <v>1.7548953213314133</v>
      </c>
      <c r="BF1833" s="11">
        <v>1</v>
      </c>
      <c r="BG1833" s="11">
        <f t="shared" ca="1" si="1007"/>
        <v>6.5617618399649489</v>
      </c>
      <c r="BH1833" s="11">
        <f t="shared" ca="1" si="1008"/>
        <v>1.8836192444485866</v>
      </c>
      <c r="BI1833" s="11">
        <f t="shared" ca="1" si="1009"/>
        <v>0</v>
      </c>
      <c r="BJ1833" s="11">
        <f t="shared" ca="1" si="1010"/>
        <v>3.1443922368470738</v>
      </c>
      <c r="BK1833" s="11">
        <f t="shared" ca="1" si="1011"/>
        <v>1.6632170678937241</v>
      </c>
      <c r="BL1833" s="11">
        <f t="shared" ca="1" si="1012"/>
        <v>0</v>
      </c>
      <c r="BM1833" s="11">
        <f t="shared" ca="1" si="1013"/>
        <v>2.5224667715961004</v>
      </c>
      <c r="BN1833" s="11">
        <f t="shared" ca="1" si="1014"/>
        <v>1.7548953213314133</v>
      </c>
      <c r="BP1833" s="8" cm="1">
        <f t="array" aca="1" ref="BP1833" ca="1">MMULT(BF1833:BN1833,CU$43:CU$51)</f>
        <v>-5.0326595075405187</v>
      </c>
      <c r="BQ1833" s="11">
        <f t="shared" ca="1" si="1015"/>
        <v>0.99352081001396286</v>
      </c>
      <c r="BR1833" s="11">
        <f t="shared" ca="1" si="1016"/>
        <v>0.99352081001396286</v>
      </c>
      <c r="BT1833" s="12">
        <f t="shared" ca="1" si="985"/>
        <v>6.4791899860371371E-3</v>
      </c>
      <c r="BU1833" s="12">
        <f t="shared" ca="1" si="1017"/>
        <v>4.1979902875163914E-5</v>
      </c>
      <c r="BW1833" s="12">
        <f t="shared" ca="1" si="1018"/>
        <v>5.0391597785861366</v>
      </c>
      <c r="BY1833">
        <f t="shared" ca="1" si="986"/>
        <v>1</v>
      </c>
      <c r="CA1833">
        <f t="shared" ca="1" si="987"/>
        <v>1</v>
      </c>
      <c r="CB1833">
        <f t="shared" ca="1" si="988"/>
        <v>0</v>
      </c>
      <c r="CC1833">
        <f t="shared" ca="1" si="989"/>
        <v>0</v>
      </c>
      <c r="CD1833">
        <f t="shared" ca="1" si="990"/>
        <v>0</v>
      </c>
      <c r="CF1833">
        <f t="shared" ca="1" si="1019"/>
        <v>1</v>
      </c>
    </row>
    <row r="1834" spans="1:84" x14ac:dyDescent="0.45">
      <c r="A1834">
        <v>0</v>
      </c>
      <c r="C1834">
        <v>1</v>
      </c>
      <c r="D1834">
        <v>0</v>
      </c>
      <c r="E1834">
        <v>0</v>
      </c>
      <c r="F1834">
        <v>4</v>
      </c>
      <c r="G1834">
        <v>1</v>
      </c>
      <c r="H1834">
        <v>-1.050284659567071</v>
      </c>
      <c r="I1834">
        <v>-0.9110901946058424</v>
      </c>
      <c r="J1834">
        <v>-1.3656916444892671</v>
      </c>
      <c r="K1834">
        <v>-0.65206815497385195</v>
      </c>
      <c r="L1834">
        <v>-1.2100271829972831</v>
      </c>
      <c r="M1834">
        <v>-1.0655710021105329</v>
      </c>
      <c r="N1834">
        <v>-0.4131888394428721</v>
      </c>
      <c r="P1834" s="5" cm="1">
        <f t="array" ref="P1834">MMULT($C1834:$N1834,CU$4:CU$15)</f>
        <v>-0.25002123043472979</v>
      </c>
      <c r="Q1834" s="5" cm="1">
        <f t="array" ref="Q1834">MMULT($C1834:$N1834,CV$4:CV$15)</f>
        <v>3.3527013417929412</v>
      </c>
      <c r="R1834" s="5" cm="1">
        <f t="array" ref="R1834">MMULT($C1834:$N1834,CW$4:CW$15)</f>
        <v>1.1689772748305487</v>
      </c>
      <c r="S1834" s="5" cm="1">
        <f t="array" ref="S1834">MMULT($C1834:$N1834,CX$4:CX$15)</f>
        <v>-3.4296521359448668</v>
      </c>
      <c r="T1834" s="5" cm="1">
        <f t="array" ref="T1834">MMULT($C1834:$N1834,CY$4:CY$15)</f>
        <v>-0.58401150138851787</v>
      </c>
      <c r="U1834" s="5" cm="1">
        <f t="array" ref="U1834">MMULT($C1834:$N1834,CZ$4:CZ$15)</f>
        <v>1.2616294962227221</v>
      </c>
      <c r="V1834" s="5" cm="1">
        <f t="array" ref="V1834">MMULT($C1834:$N1834,DA$4:DA$15)</f>
        <v>-0.56465223144230359</v>
      </c>
      <c r="W1834" s="5" cm="1">
        <f t="array" ref="W1834">MMULT($C1834:$N1834,DB$4:DB$15)</f>
        <v>6.4285229947236928</v>
      </c>
      <c r="X1834" s="5" cm="1">
        <f t="array" ref="X1834">MMULT($C1834:$N1834,DC$4:DC$15)</f>
        <v>-6.3725235055915042E-2</v>
      </c>
      <c r="Y1834" s="5" cm="1">
        <f t="array" ref="Y1834">MMULT($C1834:$N1834,DD$4:DD$15)</f>
        <v>2.9923335152781991</v>
      </c>
      <c r="Z1834" s="5" cm="1">
        <f t="array" ref="Z1834">MMULT($C1834:$N1834,DE$4:DE$15)</f>
        <v>-4.4261693039838406</v>
      </c>
      <c r="AA1834" s="5" cm="1">
        <f t="array" ref="AA1834">MMULT($C1834:$N1834,DF$4:DF$15)</f>
        <v>1.0083099286010004</v>
      </c>
      <c r="AB1834" s="5" cm="1">
        <f t="array" ref="AB1834">MMULT($C1834:$N1834,DG$4:DG$15)</f>
        <v>2.8852476665970186</v>
      </c>
      <c r="AC1834" s="5" cm="1">
        <f t="array" ref="AC1834">MMULT($C1834:$N1834,DH$4:DH$15)</f>
        <v>1.2956002631997907</v>
      </c>
      <c r="AD1834" s="5" cm="1">
        <f t="array" ref="AD1834">MMULT($C1834:$N1834,DI$4:DI$15)</f>
        <v>-0.24180702192642944</v>
      </c>
      <c r="AE1834" s="5" cm="1">
        <f t="array" ref="AE1834">MMULT($C1834:$N1834,DJ$4:DJ$15)</f>
        <v>2.5988147080254245</v>
      </c>
      <c r="AF1834">
        <v>1</v>
      </c>
      <c r="AG1834" s="7">
        <f t="shared" si="991"/>
        <v>0</v>
      </c>
      <c r="AH1834" s="7">
        <f t="shared" si="992"/>
        <v>3.3527013417929412</v>
      </c>
      <c r="AI1834" s="7">
        <f t="shared" si="993"/>
        <v>1.1689772748305487</v>
      </c>
      <c r="AJ1834" s="7">
        <f t="shared" si="994"/>
        <v>0</v>
      </c>
      <c r="AK1834" s="7">
        <f t="shared" si="995"/>
        <v>0</v>
      </c>
      <c r="AL1834" s="7">
        <f t="shared" si="996"/>
        <v>1.2616294962227221</v>
      </c>
      <c r="AM1834" s="7">
        <f t="shared" si="997"/>
        <v>0</v>
      </c>
      <c r="AN1834" s="7">
        <f t="shared" si="998"/>
        <v>6.4285229947236928</v>
      </c>
      <c r="AO1834" s="7">
        <f t="shared" si="999"/>
        <v>0</v>
      </c>
      <c r="AP1834" s="7">
        <f t="shared" si="1000"/>
        <v>2.9923335152781991</v>
      </c>
      <c r="AQ1834" s="7">
        <f t="shared" si="1001"/>
        <v>0</v>
      </c>
      <c r="AR1834" s="7">
        <f t="shared" si="1002"/>
        <v>1.0083099286010004</v>
      </c>
      <c r="AS1834" s="7">
        <f t="shared" si="1003"/>
        <v>2.8852476665970186</v>
      </c>
      <c r="AT1834" s="7">
        <f t="shared" si="1004"/>
        <v>1.2956002631997907</v>
      </c>
      <c r="AU1834" s="7">
        <f t="shared" si="1005"/>
        <v>0</v>
      </c>
      <c r="AV1834" s="7">
        <f t="shared" si="1006"/>
        <v>2.5988147080254245</v>
      </c>
      <c r="AX1834" s="8" cm="1">
        <f t="array" aca="1" ref="AX1834" ca="1">MMULT($AF1834:$AV1834,CU$21:CU$37)</f>
        <v>7.5101625769222515</v>
      </c>
      <c r="AY1834" s="8" cm="1">
        <f t="array" aca="1" ref="AY1834" ca="1">MMULT($AF1834:$AV1834,CV$21:CV$37)</f>
        <v>1.5292865614705073</v>
      </c>
      <c r="AZ1834" s="8" cm="1">
        <f t="array" aca="1" ref="AZ1834" ca="1">MMULT($AF1834:$AV1834,CW$21:CW$37)</f>
        <v>-1.095672687304786</v>
      </c>
      <c r="BA1834" s="8" cm="1">
        <f t="array" aca="1" ref="BA1834" ca="1">MMULT($AF1834:$AV1834,CX$21:CX$37)</f>
        <v>4.1614988023472055</v>
      </c>
      <c r="BB1834" s="8" cm="1">
        <f t="array" aca="1" ref="BB1834" ca="1">MMULT($AF1834:$AV1834,CY$21:CY$37)</f>
        <v>2.2928291953633209</v>
      </c>
      <c r="BC1834" s="8" cm="1">
        <f t="array" aca="1" ref="BC1834" ca="1">MMULT($AF1834:$AV1834,CZ$21:CZ$37)</f>
        <v>-3.8245724574408495</v>
      </c>
      <c r="BD1834" s="8" cm="1">
        <f t="array" aca="1" ref="BD1834" ca="1">MMULT($AF1834:$AV1834,DA$21:DA$37)</f>
        <v>3.5783671098514187</v>
      </c>
      <c r="BE1834" s="8" cm="1">
        <f t="array" aca="1" ref="BE1834" ca="1">MMULT($AF1834:$AV1834,DB$21:DB$37)</f>
        <v>2.8663586281470983</v>
      </c>
      <c r="BF1834" s="11">
        <v>1</v>
      </c>
      <c r="BG1834" s="11">
        <f t="shared" ca="1" si="1007"/>
        <v>7.5101625769222515</v>
      </c>
      <c r="BH1834" s="11">
        <f t="shared" ca="1" si="1008"/>
        <v>1.5292865614705073</v>
      </c>
      <c r="BI1834" s="11">
        <f t="shared" ca="1" si="1009"/>
        <v>0</v>
      </c>
      <c r="BJ1834" s="11">
        <f t="shared" ca="1" si="1010"/>
        <v>4.1614988023472055</v>
      </c>
      <c r="BK1834" s="11">
        <f t="shared" ca="1" si="1011"/>
        <v>2.2928291953633209</v>
      </c>
      <c r="BL1834" s="11">
        <f t="shared" ca="1" si="1012"/>
        <v>0</v>
      </c>
      <c r="BM1834" s="11">
        <f t="shared" ca="1" si="1013"/>
        <v>3.5783671098514187</v>
      </c>
      <c r="BN1834" s="11">
        <f t="shared" ca="1" si="1014"/>
        <v>2.8663586281470983</v>
      </c>
      <c r="BP1834" s="8" cm="1">
        <f t="array" aca="1" ref="BP1834" ca="1">MMULT(BF1834:BN1834,CU$43:CU$51)</f>
        <v>-5.1076970387685074</v>
      </c>
      <c r="BQ1834" s="11">
        <f t="shared" ca="1" si="1015"/>
        <v>0.99398638257681826</v>
      </c>
      <c r="BR1834" s="11">
        <f t="shared" ca="1" si="1016"/>
        <v>0.99398638257681826</v>
      </c>
      <c r="BT1834" s="12">
        <f t="shared" ca="1" si="985"/>
        <v>-0.99398638257681826</v>
      </c>
      <c r="BU1834" s="12">
        <f t="shared" ca="1" si="1017"/>
        <v>0.98800892874814894</v>
      </c>
      <c r="BW1834" s="12">
        <f t="shared" ca="1" si="1018"/>
        <v>5.1137288108087944</v>
      </c>
      <c r="BY1834">
        <f t="shared" ca="1" si="986"/>
        <v>1</v>
      </c>
      <c r="CA1834">
        <f t="shared" ca="1" si="987"/>
        <v>0</v>
      </c>
      <c r="CB1834">
        <f t="shared" ca="1" si="988"/>
        <v>0</v>
      </c>
      <c r="CC1834">
        <f t="shared" ca="1" si="989"/>
        <v>1</v>
      </c>
      <c r="CD1834">
        <f t="shared" ca="1" si="990"/>
        <v>0</v>
      </c>
      <c r="CF1834">
        <f t="shared" ca="1" si="1019"/>
        <v>1</v>
      </c>
    </row>
    <row r="1835" spans="1:84" x14ac:dyDescent="0.45">
      <c r="A1835">
        <v>0</v>
      </c>
      <c r="C1835">
        <v>1</v>
      </c>
      <c r="D1835">
        <v>0</v>
      </c>
      <c r="E1835">
        <v>1</v>
      </c>
      <c r="F1835">
        <v>2</v>
      </c>
      <c r="G1835">
        <v>1</v>
      </c>
      <c r="H1835">
        <v>1.4281213749531949</v>
      </c>
      <c r="I1835">
        <v>0.48139103261190391</v>
      </c>
      <c r="J1835">
        <v>3.107254617405403</v>
      </c>
      <c r="K1835">
        <v>-0.65206815497385195</v>
      </c>
      <c r="L1835">
        <v>2.726967399183629</v>
      </c>
      <c r="M1835">
        <v>2.691657882229221</v>
      </c>
      <c r="N1835">
        <v>-0.99647504731463321</v>
      </c>
      <c r="P1835" s="5" cm="1">
        <f t="array" ref="P1835">MMULT($C1835:$N1835,CU$4:CU$15)</f>
        <v>-0.16979323603012347</v>
      </c>
      <c r="Q1835" s="5" cm="1">
        <f t="array" ref="Q1835">MMULT($C1835:$N1835,CV$4:CV$15)</f>
        <v>0.91999972784818695</v>
      </c>
      <c r="R1835" s="5" cm="1">
        <f t="array" ref="R1835">MMULT($C1835:$N1835,CW$4:CW$15)</f>
        <v>2.0625578292266065</v>
      </c>
      <c r="S1835" s="5" cm="1">
        <f t="array" ref="S1835">MMULT($C1835:$N1835,CX$4:CX$15)</f>
        <v>-0.72821533488395374</v>
      </c>
      <c r="T1835" s="5" cm="1">
        <f t="array" ref="T1835">MMULT($C1835:$N1835,CY$4:CY$15)</f>
        <v>-1.9582132862550896</v>
      </c>
      <c r="U1835" s="5" cm="1">
        <f t="array" ref="U1835">MMULT($C1835:$N1835,CZ$4:CZ$15)</f>
        <v>2.7377229380065549</v>
      </c>
      <c r="V1835" s="5" cm="1">
        <f t="array" ref="V1835">MMULT($C1835:$N1835,DA$4:DA$15)</f>
        <v>-2.5713718141414472</v>
      </c>
      <c r="W1835" s="5" cm="1">
        <f t="array" ref="W1835">MMULT($C1835:$N1835,DB$4:DB$15)</f>
        <v>-1.5939900058102126</v>
      </c>
      <c r="X1835" s="5" cm="1">
        <f t="array" ref="X1835">MMULT($C1835:$N1835,DC$4:DC$15)</f>
        <v>-1.0999571808218698</v>
      </c>
      <c r="Y1835" s="5" cm="1">
        <f t="array" ref="Y1835">MMULT($C1835:$N1835,DD$4:DD$15)</f>
        <v>-5.1350051871653015</v>
      </c>
      <c r="Z1835" s="5" cm="1">
        <f t="array" ref="Z1835">MMULT($C1835:$N1835,DE$4:DE$15)</f>
        <v>2.7256450240315702</v>
      </c>
      <c r="AA1835" s="5" cm="1">
        <f t="array" ref="AA1835">MMULT($C1835:$N1835,DF$4:DF$15)</f>
        <v>4.1927864280564968</v>
      </c>
      <c r="AB1835" s="5" cm="1">
        <f t="array" ref="AB1835">MMULT($C1835:$N1835,DG$4:DG$15)</f>
        <v>-1.1855943522646015</v>
      </c>
      <c r="AC1835" s="5" cm="1">
        <f t="array" ref="AC1835">MMULT($C1835:$N1835,DH$4:DH$15)</f>
        <v>-1.9747264937056488</v>
      </c>
      <c r="AD1835" s="5" cm="1">
        <f t="array" ref="AD1835">MMULT($C1835:$N1835,DI$4:DI$15)</f>
        <v>5.3125874465432412</v>
      </c>
      <c r="AE1835" s="5" cm="1">
        <f t="array" ref="AE1835">MMULT($C1835:$N1835,DJ$4:DJ$15)</f>
        <v>2.5726960854989738</v>
      </c>
      <c r="AF1835">
        <v>1</v>
      </c>
      <c r="AG1835" s="7">
        <f t="shared" si="991"/>
        <v>0</v>
      </c>
      <c r="AH1835" s="7">
        <f t="shared" si="992"/>
        <v>0.91999972784818695</v>
      </c>
      <c r="AI1835" s="7">
        <f t="shared" si="993"/>
        <v>2.0625578292266065</v>
      </c>
      <c r="AJ1835" s="7">
        <f t="shared" si="994"/>
        <v>0</v>
      </c>
      <c r="AK1835" s="7">
        <f t="shared" si="995"/>
        <v>0</v>
      </c>
      <c r="AL1835" s="7">
        <f t="shared" si="996"/>
        <v>2.7377229380065549</v>
      </c>
      <c r="AM1835" s="7">
        <f t="shared" si="997"/>
        <v>0</v>
      </c>
      <c r="AN1835" s="7">
        <f t="shared" si="998"/>
        <v>0</v>
      </c>
      <c r="AO1835" s="7">
        <f t="shared" si="999"/>
        <v>0</v>
      </c>
      <c r="AP1835" s="7">
        <f t="shared" si="1000"/>
        <v>0</v>
      </c>
      <c r="AQ1835" s="7">
        <f t="shared" si="1001"/>
        <v>2.7256450240315702</v>
      </c>
      <c r="AR1835" s="7">
        <f t="shared" si="1002"/>
        <v>4.1927864280564968</v>
      </c>
      <c r="AS1835" s="7">
        <f t="shared" si="1003"/>
        <v>0</v>
      </c>
      <c r="AT1835" s="7">
        <f t="shared" si="1004"/>
        <v>0</v>
      </c>
      <c r="AU1835" s="7">
        <f t="shared" si="1005"/>
        <v>5.3125874465432412</v>
      </c>
      <c r="AV1835" s="7">
        <f t="shared" si="1006"/>
        <v>2.5726960854989738</v>
      </c>
      <c r="AX1835" s="8" cm="1">
        <f t="array" aca="1" ref="AX1835" ca="1">MMULT($AF1835:$AV1835,CU$21:CU$37)</f>
        <v>-2.5707984010841054</v>
      </c>
      <c r="AY1835" s="8" cm="1">
        <f t="array" aca="1" ref="AY1835" ca="1">MMULT($AF1835:$AV1835,CV$21:CV$37)</f>
        <v>1.6192649774506858</v>
      </c>
      <c r="AZ1835" s="8" cm="1">
        <f t="array" aca="1" ref="AZ1835" ca="1">MMULT($AF1835:$AV1835,CW$21:CW$37)</f>
        <v>5.9137061593983908</v>
      </c>
      <c r="BA1835" s="8" cm="1">
        <f t="array" aca="1" ref="BA1835" ca="1">MMULT($AF1835:$AV1835,CX$21:CX$37)</f>
        <v>-2.9221725843186093</v>
      </c>
      <c r="BB1835" s="8" cm="1">
        <f t="array" aca="1" ref="BB1835" ca="1">MMULT($AF1835:$AV1835,CY$21:CY$37)</f>
        <v>1.1298558364644919</v>
      </c>
      <c r="BC1835" s="8" cm="1">
        <f t="array" aca="1" ref="BC1835" ca="1">MMULT($AF1835:$AV1835,CZ$21:CZ$37)</f>
        <v>-10.111191445613036</v>
      </c>
      <c r="BD1835" s="8" cm="1">
        <f t="array" aca="1" ref="BD1835" ca="1">MMULT($AF1835:$AV1835,DA$21:DA$37)</f>
        <v>1.4122463892937362</v>
      </c>
      <c r="BE1835" s="8" cm="1">
        <f t="array" aca="1" ref="BE1835" ca="1">MMULT($AF1835:$AV1835,DB$21:DB$37)</f>
        <v>2.4871585567332848</v>
      </c>
      <c r="BF1835" s="11">
        <v>1</v>
      </c>
      <c r="BG1835" s="11">
        <f t="shared" ca="1" si="1007"/>
        <v>0</v>
      </c>
      <c r="BH1835" s="11">
        <f t="shared" ca="1" si="1008"/>
        <v>1.6192649774506858</v>
      </c>
      <c r="BI1835" s="11">
        <f t="shared" ca="1" si="1009"/>
        <v>5.9137061593983908</v>
      </c>
      <c r="BJ1835" s="11">
        <f t="shared" ca="1" si="1010"/>
        <v>0</v>
      </c>
      <c r="BK1835" s="11">
        <f t="shared" ca="1" si="1011"/>
        <v>1.1298558364644919</v>
      </c>
      <c r="BL1835" s="11">
        <f t="shared" ca="1" si="1012"/>
        <v>0</v>
      </c>
      <c r="BM1835" s="11">
        <f t="shared" ca="1" si="1013"/>
        <v>1.4122463892937362</v>
      </c>
      <c r="BN1835" s="11">
        <f t="shared" ca="1" si="1014"/>
        <v>2.4871585567332848</v>
      </c>
      <c r="BP1835" s="8" cm="1">
        <f t="array" aca="1" ref="BP1835" ca="1">MMULT(BF1835:BN1835,CU$43:CU$51)</f>
        <v>-1.1098779398950473</v>
      </c>
      <c r="BQ1835" s="11">
        <f t="shared" ca="1" si="1015"/>
        <v>0.75210635496268685</v>
      </c>
      <c r="BR1835" s="11">
        <f t="shared" ca="1" si="1016"/>
        <v>0.75210635496268685</v>
      </c>
      <c r="BT1835" s="12">
        <f t="shared" ca="1" si="985"/>
        <v>-0.75210635496268685</v>
      </c>
      <c r="BU1835" s="12">
        <f t="shared" ca="1" si="1017"/>
        <v>0.56566396917525907</v>
      </c>
      <c r="BW1835" s="12">
        <f t="shared" ca="1" si="1018"/>
        <v>1.3947554754558917</v>
      </c>
      <c r="BY1835">
        <f t="shared" ca="1" si="986"/>
        <v>1</v>
      </c>
      <c r="CA1835">
        <f t="shared" ca="1" si="987"/>
        <v>0</v>
      </c>
      <c r="CB1835">
        <f t="shared" ca="1" si="988"/>
        <v>0</v>
      </c>
      <c r="CC1835">
        <f t="shared" ca="1" si="989"/>
        <v>1</v>
      </c>
      <c r="CD1835">
        <f t="shared" ca="1" si="990"/>
        <v>0</v>
      </c>
      <c r="CF1835">
        <f t="shared" ca="1" si="1019"/>
        <v>1</v>
      </c>
    </row>
    <row r="1836" spans="1:84" x14ac:dyDescent="0.45">
      <c r="A1836">
        <v>0</v>
      </c>
      <c r="C1836">
        <v>1</v>
      </c>
      <c r="D1836">
        <v>0</v>
      </c>
      <c r="E1836">
        <v>1</v>
      </c>
      <c r="F1836">
        <v>2</v>
      </c>
      <c r="G1836">
        <v>2</v>
      </c>
      <c r="H1836">
        <v>-1.050284659567071</v>
      </c>
      <c r="I1836">
        <v>1.9062555441835509</v>
      </c>
      <c r="J1836">
        <v>0.37701469131385118</v>
      </c>
      <c r="K1836">
        <v>1.629170365340221</v>
      </c>
      <c r="L1836">
        <v>0.60168713800632245</v>
      </c>
      <c r="M1836">
        <v>0.52118514054658582</v>
      </c>
      <c r="N1836">
        <v>-0.6465033225915765</v>
      </c>
      <c r="P1836" s="5" cm="1">
        <f t="array" ref="P1836">MMULT($C1836:$N1836,CU$4:CU$15)</f>
        <v>-0.38267890003012156</v>
      </c>
      <c r="Q1836" s="5" cm="1">
        <f t="array" ref="Q1836">MMULT($C1836:$N1836,CV$4:CV$15)</f>
        <v>-0.74902517365994803</v>
      </c>
      <c r="R1836" s="5" cm="1">
        <f t="array" ref="R1836">MMULT($C1836:$N1836,CW$4:CW$15)</f>
        <v>-1.3614543642396146</v>
      </c>
      <c r="S1836" s="5" cm="1">
        <f t="array" ref="S1836">MMULT($C1836:$N1836,CX$4:CX$15)</f>
        <v>0.99821357993471582</v>
      </c>
      <c r="T1836" s="5" cm="1">
        <f t="array" ref="T1836">MMULT($C1836:$N1836,CY$4:CY$15)</f>
        <v>3.2364855446326493</v>
      </c>
      <c r="U1836" s="5" cm="1">
        <f t="array" ref="U1836">MMULT($C1836:$N1836,CZ$4:CZ$15)</f>
        <v>1.919035346138722</v>
      </c>
      <c r="V1836" s="5" cm="1">
        <f t="array" ref="V1836">MMULT($C1836:$N1836,DA$4:DA$15)</f>
        <v>-2.0624193494441272</v>
      </c>
      <c r="W1836" s="5" cm="1">
        <f t="array" ref="W1836">MMULT($C1836:$N1836,DB$4:DB$15)</f>
        <v>4.6488171791990709</v>
      </c>
      <c r="X1836" s="5" cm="1">
        <f t="array" ref="X1836">MMULT($C1836:$N1836,DC$4:DC$15)</f>
        <v>0.63082483750827489</v>
      </c>
      <c r="Y1836" s="5" cm="1">
        <f t="array" ref="Y1836">MMULT($C1836:$N1836,DD$4:DD$15)</f>
        <v>-1.5139569518008249</v>
      </c>
      <c r="Z1836" s="5" cm="1">
        <f t="array" ref="Z1836">MMULT($C1836:$N1836,DE$4:DE$15)</f>
        <v>-0.27834155313108488</v>
      </c>
      <c r="AA1836" s="5" cm="1">
        <f t="array" ref="AA1836">MMULT($C1836:$N1836,DF$4:DF$15)</f>
        <v>0.26542269040322636</v>
      </c>
      <c r="AB1836" s="5" cm="1">
        <f t="array" ref="AB1836">MMULT($C1836:$N1836,DG$4:DG$15)</f>
        <v>-0.77680327541382399</v>
      </c>
      <c r="AC1836" s="5" cm="1">
        <f t="array" ref="AC1836">MMULT($C1836:$N1836,DH$4:DH$15)</f>
        <v>0.85376259671807009</v>
      </c>
      <c r="AD1836" s="5" cm="1">
        <f t="array" ref="AD1836">MMULT($C1836:$N1836,DI$4:DI$15)</f>
        <v>2.2635326192853458</v>
      </c>
      <c r="AE1836" s="5" cm="1">
        <f t="array" ref="AE1836">MMULT($C1836:$N1836,DJ$4:DJ$15)</f>
        <v>3.9295251130245887</v>
      </c>
      <c r="AF1836">
        <v>1</v>
      </c>
      <c r="AG1836" s="7">
        <f t="shared" si="991"/>
        <v>0</v>
      </c>
      <c r="AH1836" s="7">
        <f t="shared" si="992"/>
        <v>0</v>
      </c>
      <c r="AI1836" s="7">
        <f t="shared" si="993"/>
        <v>0</v>
      </c>
      <c r="AJ1836" s="7">
        <f t="shared" si="994"/>
        <v>0.99821357993471582</v>
      </c>
      <c r="AK1836" s="7">
        <f t="shared" si="995"/>
        <v>3.2364855446326493</v>
      </c>
      <c r="AL1836" s="7">
        <f t="shared" si="996"/>
        <v>1.919035346138722</v>
      </c>
      <c r="AM1836" s="7">
        <f t="shared" si="997"/>
        <v>0</v>
      </c>
      <c r="AN1836" s="7">
        <f t="shared" si="998"/>
        <v>4.6488171791990709</v>
      </c>
      <c r="AO1836" s="7">
        <f t="shared" si="999"/>
        <v>0.63082483750827489</v>
      </c>
      <c r="AP1836" s="7">
        <f t="shared" si="1000"/>
        <v>0</v>
      </c>
      <c r="AQ1836" s="7">
        <f t="shared" si="1001"/>
        <v>0</v>
      </c>
      <c r="AR1836" s="7">
        <f t="shared" si="1002"/>
        <v>0.26542269040322636</v>
      </c>
      <c r="AS1836" s="7">
        <f t="shared" si="1003"/>
        <v>0</v>
      </c>
      <c r="AT1836" s="7">
        <f t="shared" si="1004"/>
        <v>0.85376259671807009</v>
      </c>
      <c r="AU1836" s="7">
        <f t="shared" si="1005"/>
        <v>2.2635326192853458</v>
      </c>
      <c r="AV1836" s="7">
        <f t="shared" si="1006"/>
        <v>3.9295251130245887</v>
      </c>
      <c r="AX1836" s="8" cm="1">
        <f t="array" aca="1" ref="AX1836" ca="1">MMULT($AF1836:$AV1836,CU$21:CU$37)</f>
        <v>7.8736473277383956</v>
      </c>
      <c r="AY1836" s="8" cm="1">
        <f t="array" aca="1" ref="AY1836" ca="1">MMULT($AF1836:$AV1836,CV$21:CV$37)</f>
        <v>3.7745320841799157</v>
      </c>
      <c r="AZ1836" s="8" cm="1">
        <f t="array" aca="1" ref="AZ1836" ca="1">MMULT($AF1836:$AV1836,CW$21:CW$37)</f>
        <v>3.1198659658387018</v>
      </c>
      <c r="BA1836" s="8" cm="1">
        <f t="array" aca="1" ref="BA1836" ca="1">MMULT($AF1836:$AV1836,CX$21:CX$37)</f>
        <v>0.51099004794792913</v>
      </c>
      <c r="BB1836" s="8" cm="1">
        <f t="array" aca="1" ref="BB1836" ca="1">MMULT($AF1836:$AV1836,CY$21:CY$37)</f>
        <v>1.2251886599652797</v>
      </c>
      <c r="BC1836" s="8" cm="1">
        <f t="array" aca="1" ref="BC1836" ca="1">MMULT($AF1836:$AV1836,CZ$21:CZ$37)</f>
        <v>-9.4812972307289947</v>
      </c>
      <c r="BD1836" s="8" cm="1">
        <f t="array" aca="1" ref="BD1836" ca="1">MMULT($AF1836:$AV1836,DA$21:DA$37)</f>
        <v>6.3270693841239645</v>
      </c>
      <c r="BE1836" s="8" cm="1">
        <f t="array" aca="1" ref="BE1836" ca="1">MMULT($AF1836:$AV1836,DB$21:DB$37)</f>
        <v>1.0640416818158942</v>
      </c>
      <c r="BF1836" s="11">
        <v>1</v>
      </c>
      <c r="BG1836" s="11">
        <f t="shared" ca="1" si="1007"/>
        <v>7.8736473277383956</v>
      </c>
      <c r="BH1836" s="11">
        <f t="shared" ca="1" si="1008"/>
        <v>3.7745320841799157</v>
      </c>
      <c r="BI1836" s="11">
        <f t="shared" ca="1" si="1009"/>
        <v>3.1198659658387018</v>
      </c>
      <c r="BJ1836" s="11">
        <f t="shared" ca="1" si="1010"/>
        <v>0.51099004794792913</v>
      </c>
      <c r="BK1836" s="11">
        <f t="shared" ca="1" si="1011"/>
        <v>1.2251886599652797</v>
      </c>
      <c r="BL1836" s="11">
        <f t="shared" ca="1" si="1012"/>
        <v>0</v>
      </c>
      <c r="BM1836" s="11">
        <f t="shared" ca="1" si="1013"/>
        <v>6.3270693841239645</v>
      </c>
      <c r="BN1836" s="11">
        <f t="shared" ca="1" si="1014"/>
        <v>1.0640416818158942</v>
      </c>
      <c r="BP1836" s="8" cm="1">
        <f t="array" aca="1" ref="BP1836" ca="1">MMULT(BF1836:BN1836,CU$43:CU$51)</f>
        <v>-3.5801771648814342</v>
      </c>
      <c r="BQ1836" s="11">
        <f t="shared" ca="1" si="1015"/>
        <v>0.97288495676707187</v>
      </c>
      <c r="BR1836" s="11">
        <f t="shared" ca="1" si="1016"/>
        <v>0.97288495676707187</v>
      </c>
      <c r="BT1836" s="12">
        <f t="shared" ca="1" si="985"/>
        <v>-0.97288495676707187</v>
      </c>
      <c r="BU1836" s="12">
        <f t="shared" ca="1" si="1017"/>
        <v>0.94650513910366729</v>
      </c>
      <c r="BW1836" s="12">
        <f t="shared" ca="1" si="1018"/>
        <v>3.6076666042619081</v>
      </c>
      <c r="BY1836">
        <f t="shared" ca="1" si="986"/>
        <v>1</v>
      </c>
      <c r="CA1836">
        <f t="shared" ca="1" si="987"/>
        <v>0</v>
      </c>
      <c r="CB1836">
        <f t="shared" ca="1" si="988"/>
        <v>0</v>
      </c>
      <c r="CC1836">
        <f t="shared" ca="1" si="989"/>
        <v>1</v>
      </c>
      <c r="CD1836">
        <f t="shared" ca="1" si="990"/>
        <v>0</v>
      </c>
      <c r="CF1836">
        <f t="shared" ca="1" si="1019"/>
        <v>1</v>
      </c>
    </row>
    <row r="1837" spans="1:84" x14ac:dyDescent="0.45">
      <c r="A1837">
        <v>0</v>
      </c>
      <c r="C1837">
        <v>1</v>
      </c>
      <c r="D1837">
        <v>0</v>
      </c>
      <c r="E1837">
        <v>0</v>
      </c>
      <c r="F1837">
        <v>2</v>
      </c>
      <c r="G1837">
        <v>1</v>
      </c>
      <c r="H1837">
        <v>-1.050284659567071</v>
      </c>
      <c r="I1837">
        <v>-0.60788863706649443</v>
      </c>
      <c r="J1837">
        <v>8.6563635346664877E-2</v>
      </c>
      <c r="K1837">
        <v>-0.65206815497385195</v>
      </c>
      <c r="L1837">
        <v>9.3959176782208442E-3</v>
      </c>
      <c r="M1837">
        <v>-0.25241804191702749</v>
      </c>
      <c r="N1837">
        <v>-0.4131888394428721</v>
      </c>
      <c r="P1837" s="5" cm="1">
        <f t="array" ref="P1837">MMULT($C1837:$N1837,CU$4:CU$15)</f>
        <v>-0.4023435008103422</v>
      </c>
      <c r="Q1837" s="5" cm="1">
        <f t="array" ref="Q1837">MMULT($C1837:$N1837,CV$4:CV$15)</f>
        <v>1.0280081028258823</v>
      </c>
      <c r="R1837" s="5" cm="1">
        <f t="array" ref="R1837">MMULT($C1837:$N1837,CW$4:CW$15)</f>
        <v>1.1161832813649011</v>
      </c>
      <c r="S1837" s="5" cm="1">
        <f t="array" ref="S1837">MMULT($C1837:$N1837,CX$4:CX$15)</f>
        <v>-2.4371645080713362</v>
      </c>
      <c r="T1837" s="5" cm="1">
        <f t="array" ref="T1837">MMULT($C1837:$N1837,CY$4:CY$15)</f>
        <v>-0.20757654339111348</v>
      </c>
      <c r="U1837" s="5" cm="1">
        <f t="array" ref="U1837">MMULT($C1837:$N1837,CZ$4:CZ$15)</f>
        <v>0.47967883214817303</v>
      </c>
      <c r="V1837" s="5" cm="1">
        <f t="array" ref="V1837">MMULT($C1837:$N1837,DA$4:DA$15)</f>
        <v>-1.7897948223969247</v>
      </c>
      <c r="W1837" s="5" cm="1">
        <f t="array" ref="W1837">MMULT($C1837:$N1837,DB$4:DB$15)</f>
        <v>3.6073797292688443</v>
      </c>
      <c r="X1837" s="5" cm="1">
        <f t="array" ref="X1837">MMULT($C1837:$N1837,DC$4:DC$15)</f>
        <v>-0.84757101067775453</v>
      </c>
      <c r="Y1837" s="5" cm="1">
        <f t="array" ref="Y1837">MMULT($C1837:$N1837,DD$4:DD$15)</f>
        <v>-0.32504327132644661</v>
      </c>
      <c r="Z1837" s="5" cm="1">
        <f t="array" ref="Z1837">MMULT($C1837:$N1837,DE$4:DE$15)</f>
        <v>-1.5968083057337519</v>
      </c>
      <c r="AA1837" s="5" cm="1">
        <f t="array" ref="AA1837">MMULT($C1837:$N1837,DF$4:DF$15)</f>
        <v>0.74933671480887531</v>
      </c>
      <c r="AB1837" s="5" cm="1">
        <f t="array" ref="AB1837">MMULT($C1837:$N1837,DG$4:DG$15)</f>
        <v>1.752435573636578</v>
      </c>
      <c r="AC1837" s="5" cm="1">
        <f t="array" ref="AC1837">MMULT($C1837:$N1837,DH$4:DH$15)</f>
        <v>0.54290635542222465</v>
      </c>
      <c r="AD1837" s="5" cm="1">
        <f t="array" ref="AD1837">MMULT($C1837:$N1837,DI$4:DI$15)</f>
        <v>-0.38551652580344925</v>
      </c>
      <c r="AE1837" s="5" cm="1">
        <f t="array" ref="AE1837">MMULT($C1837:$N1837,DJ$4:DJ$15)</f>
        <v>2.6970265353919882</v>
      </c>
      <c r="AF1837">
        <v>1</v>
      </c>
      <c r="AG1837" s="7">
        <f t="shared" si="991"/>
        <v>0</v>
      </c>
      <c r="AH1837" s="7">
        <f t="shared" si="992"/>
        <v>1.0280081028258823</v>
      </c>
      <c r="AI1837" s="7">
        <f t="shared" si="993"/>
        <v>1.1161832813649011</v>
      </c>
      <c r="AJ1837" s="7">
        <f t="shared" si="994"/>
        <v>0</v>
      </c>
      <c r="AK1837" s="7">
        <f t="shared" si="995"/>
        <v>0</v>
      </c>
      <c r="AL1837" s="7">
        <f t="shared" si="996"/>
        <v>0.47967883214817303</v>
      </c>
      <c r="AM1837" s="7">
        <f t="shared" si="997"/>
        <v>0</v>
      </c>
      <c r="AN1837" s="7">
        <f t="shared" si="998"/>
        <v>3.6073797292688443</v>
      </c>
      <c r="AO1837" s="7">
        <f t="shared" si="999"/>
        <v>0</v>
      </c>
      <c r="AP1837" s="7">
        <f t="shared" si="1000"/>
        <v>0</v>
      </c>
      <c r="AQ1837" s="7">
        <f t="shared" si="1001"/>
        <v>0</v>
      </c>
      <c r="AR1837" s="7">
        <f t="shared" si="1002"/>
        <v>0.74933671480887531</v>
      </c>
      <c r="AS1837" s="7">
        <f t="shared" si="1003"/>
        <v>1.752435573636578</v>
      </c>
      <c r="AT1837" s="7">
        <f t="shared" si="1004"/>
        <v>0.54290635542222465</v>
      </c>
      <c r="AU1837" s="7">
        <f t="shared" si="1005"/>
        <v>0</v>
      </c>
      <c r="AV1837" s="7">
        <f t="shared" si="1006"/>
        <v>2.6970265353919882</v>
      </c>
      <c r="AX1837" s="8" cm="1">
        <f t="array" aca="1" ref="AX1837" ca="1">MMULT($AF1837:$AV1837,CU$21:CU$37)</f>
        <v>5.0329288751840426</v>
      </c>
      <c r="AY1837" s="8" cm="1">
        <f t="array" aca="1" ref="AY1837" ca="1">MMULT($AF1837:$AV1837,CV$21:CV$37)</f>
        <v>2.9250776332269428</v>
      </c>
      <c r="AZ1837" s="8" cm="1">
        <f t="array" aca="1" ref="AZ1837" ca="1">MMULT($AF1837:$AV1837,CW$21:CW$37)</f>
        <v>-0.10832865749051451</v>
      </c>
      <c r="BA1837" s="8" cm="1">
        <f t="array" aca="1" ref="BA1837" ca="1">MMULT($AF1837:$AV1837,CX$21:CX$37)</f>
        <v>0.7333889953385494</v>
      </c>
      <c r="BB1837" s="8" cm="1">
        <f t="array" aca="1" ref="BB1837" ca="1">MMULT($AF1837:$AV1837,CY$21:CY$37)</f>
        <v>-1.9429877028162734E-2</v>
      </c>
      <c r="BC1837" s="8" cm="1">
        <f t="array" aca="1" ref="BC1837" ca="1">MMULT($AF1837:$AV1837,CZ$21:CZ$37)</f>
        <v>-5.2649201165848378</v>
      </c>
      <c r="BD1837" s="8" cm="1">
        <f t="array" aca="1" ref="BD1837" ca="1">MMULT($AF1837:$AV1837,DA$21:DA$37)</f>
        <v>1.6276446325923974</v>
      </c>
      <c r="BE1837" s="8" cm="1">
        <f t="array" aca="1" ref="BE1837" ca="1">MMULT($AF1837:$AV1837,DB$21:DB$37)</f>
        <v>4.1135846148595787</v>
      </c>
      <c r="BF1837" s="11">
        <v>1</v>
      </c>
      <c r="BG1837" s="11">
        <f t="shared" ca="1" si="1007"/>
        <v>5.0329288751840426</v>
      </c>
      <c r="BH1837" s="11">
        <f t="shared" ca="1" si="1008"/>
        <v>2.9250776332269428</v>
      </c>
      <c r="BI1837" s="11">
        <f t="shared" ca="1" si="1009"/>
        <v>0</v>
      </c>
      <c r="BJ1837" s="11">
        <f t="shared" ca="1" si="1010"/>
        <v>0.7333889953385494</v>
      </c>
      <c r="BK1837" s="11">
        <f t="shared" ca="1" si="1011"/>
        <v>0</v>
      </c>
      <c r="BL1837" s="11">
        <f t="shared" ca="1" si="1012"/>
        <v>0</v>
      </c>
      <c r="BM1837" s="11">
        <f t="shared" ca="1" si="1013"/>
        <v>1.6276446325923974</v>
      </c>
      <c r="BN1837" s="11">
        <f t="shared" ca="1" si="1014"/>
        <v>4.1135846148595787</v>
      </c>
      <c r="BP1837" s="8" cm="1">
        <f t="array" aca="1" ref="BP1837" ca="1">MMULT(BF1837:BN1837,CU$43:CU$51)</f>
        <v>-2.5592071216813315</v>
      </c>
      <c r="BQ1837" s="11">
        <f t="shared" ca="1" si="1015"/>
        <v>0.92818962744666667</v>
      </c>
      <c r="BR1837" s="11">
        <f t="shared" ca="1" si="1016"/>
        <v>0.92818962744666667</v>
      </c>
      <c r="BT1837" s="12">
        <f t="shared" ca="1" si="985"/>
        <v>-0.92818962744666667</v>
      </c>
      <c r="BU1837" s="12">
        <f t="shared" ca="1" si="1017"/>
        <v>0.86153598449958191</v>
      </c>
      <c r="BW1837" s="12">
        <f t="shared" ca="1" si="1018"/>
        <v>2.6337263488308489</v>
      </c>
      <c r="BY1837">
        <f t="shared" ca="1" si="986"/>
        <v>1</v>
      </c>
      <c r="CA1837">
        <f t="shared" ca="1" si="987"/>
        <v>0</v>
      </c>
      <c r="CB1837">
        <f t="shared" ca="1" si="988"/>
        <v>0</v>
      </c>
      <c r="CC1837">
        <f t="shared" ca="1" si="989"/>
        <v>1</v>
      </c>
      <c r="CD1837">
        <f t="shared" ca="1" si="990"/>
        <v>0</v>
      </c>
      <c r="CF1837">
        <f t="shared" ca="1" si="1019"/>
        <v>1</v>
      </c>
    </row>
    <row r="1838" spans="1:84" x14ac:dyDescent="0.45">
      <c r="A1838">
        <v>0</v>
      </c>
      <c r="C1838">
        <v>1</v>
      </c>
      <c r="D1838">
        <v>0</v>
      </c>
      <c r="E1838">
        <v>0</v>
      </c>
      <c r="F1838">
        <v>3</v>
      </c>
      <c r="G1838">
        <v>1</v>
      </c>
      <c r="H1838">
        <v>-1.050284659567071</v>
      </c>
      <c r="I1838">
        <v>-0.6254054016916184</v>
      </c>
      <c r="J1838">
        <v>-0.37815805420083332</v>
      </c>
      <c r="K1838">
        <v>-0.44711313166438438</v>
      </c>
      <c r="L1838">
        <v>-0.65257662268848105</v>
      </c>
      <c r="M1838">
        <v>-0.74154872673310335</v>
      </c>
      <c r="N1838">
        <v>-0.5298460810172243</v>
      </c>
      <c r="P1838" s="5" cm="1">
        <f t="array" ref="P1838">MMULT($C1838:$N1838,CU$4:CU$15)</f>
        <v>-0.40375365987383649</v>
      </c>
      <c r="Q1838" s="5" cm="1">
        <f t="array" ref="Q1838">MMULT($C1838:$N1838,CV$4:CV$15)</f>
        <v>1.9523611367341811</v>
      </c>
      <c r="R1838" s="5" cm="1">
        <f t="array" ref="R1838">MMULT($C1838:$N1838,CW$4:CW$15)</f>
        <v>1.0586953002317585</v>
      </c>
      <c r="S1838" s="5" cm="1">
        <f t="array" ref="S1838">MMULT($C1838:$N1838,CX$4:CX$15)</f>
        <v>-2.7523849808178888</v>
      </c>
      <c r="T1838" s="5" cm="1">
        <f t="array" ref="T1838">MMULT($C1838:$N1838,CY$4:CY$15)</f>
        <v>-0.32293937463930555</v>
      </c>
      <c r="U1838" s="5" cm="1">
        <f t="array" ref="U1838">MMULT($C1838:$N1838,CZ$4:CZ$15)</f>
        <v>1.1911052475470034</v>
      </c>
      <c r="V1838" s="5" cm="1">
        <f t="array" ref="V1838">MMULT($C1838:$N1838,DA$4:DA$15)</f>
        <v>-1.1664207988133204</v>
      </c>
      <c r="W1838" s="5" cm="1">
        <f t="array" ref="W1838">MMULT($C1838:$N1838,DB$4:DB$15)</f>
        <v>4.9782902815056485</v>
      </c>
      <c r="X1838" s="5" cm="1">
        <f t="array" ref="X1838">MMULT($C1838:$N1838,DC$4:DC$15)</f>
        <v>-0.34174986221493686</v>
      </c>
      <c r="Y1838" s="5" cm="1">
        <f t="array" ref="Y1838">MMULT($C1838:$N1838,DD$4:DD$15)</f>
        <v>1.2585611321939201</v>
      </c>
      <c r="Z1838" s="5" cm="1">
        <f t="array" ref="Z1838">MMULT($C1838:$N1838,DE$4:DE$15)</f>
        <v>-2.7839013540260926</v>
      </c>
      <c r="AA1838" s="5" cm="1">
        <f t="array" ref="AA1838">MMULT($C1838:$N1838,DF$4:DF$15)</f>
        <v>1.1248818319758853</v>
      </c>
      <c r="AB1838" s="5" cm="1">
        <f t="array" ref="AB1838">MMULT($C1838:$N1838,DG$4:DG$15)</f>
        <v>2.2127745587357457</v>
      </c>
      <c r="AC1838" s="5" cm="1">
        <f t="array" ref="AC1838">MMULT($C1838:$N1838,DH$4:DH$15)</f>
        <v>1.2259902304366339</v>
      </c>
      <c r="AD1838" s="5" cm="1">
        <f t="array" ref="AD1838">MMULT($C1838:$N1838,DI$4:DI$15)</f>
        <v>-2.1799394721775708E-2</v>
      </c>
      <c r="AE1838" s="5" cm="1">
        <f t="array" ref="AE1838">MMULT($C1838:$N1838,DJ$4:DJ$15)</f>
        <v>2.9498911515885071</v>
      </c>
      <c r="AF1838">
        <v>1</v>
      </c>
      <c r="AG1838" s="7">
        <f t="shared" si="991"/>
        <v>0</v>
      </c>
      <c r="AH1838" s="7">
        <f t="shared" si="992"/>
        <v>1.9523611367341811</v>
      </c>
      <c r="AI1838" s="7">
        <f t="shared" si="993"/>
        <v>1.0586953002317585</v>
      </c>
      <c r="AJ1838" s="7">
        <f t="shared" si="994"/>
        <v>0</v>
      </c>
      <c r="AK1838" s="7">
        <f t="shared" si="995"/>
        <v>0</v>
      </c>
      <c r="AL1838" s="7">
        <f t="shared" si="996"/>
        <v>1.1911052475470034</v>
      </c>
      <c r="AM1838" s="7">
        <f t="shared" si="997"/>
        <v>0</v>
      </c>
      <c r="AN1838" s="7">
        <f t="shared" si="998"/>
        <v>4.9782902815056485</v>
      </c>
      <c r="AO1838" s="7">
        <f t="shared" si="999"/>
        <v>0</v>
      </c>
      <c r="AP1838" s="7">
        <f t="shared" si="1000"/>
        <v>1.2585611321939201</v>
      </c>
      <c r="AQ1838" s="7">
        <f t="shared" si="1001"/>
        <v>0</v>
      </c>
      <c r="AR1838" s="7">
        <f t="shared" si="1002"/>
        <v>1.1248818319758853</v>
      </c>
      <c r="AS1838" s="7">
        <f t="shared" si="1003"/>
        <v>2.2127745587357457</v>
      </c>
      <c r="AT1838" s="7">
        <f t="shared" si="1004"/>
        <v>1.2259902304366339</v>
      </c>
      <c r="AU1838" s="7">
        <f t="shared" si="1005"/>
        <v>0</v>
      </c>
      <c r="AV1838" s="7">
        <f t="shared" si="1006"/>
        <v>2.9498911515885071</v>
      </c>
      <c r="AX1838" s="8" cm="1">
        <f t="array" aca="1" ref="AX1838" ca="1">MMULT($AF1838:$AV1838,CU$21:CU$37)</f>
        <v>6.640474784173227</v>
      </c>
      <c r="AY1838" s="8" cm="1">
        <f t="array" aca="1" ref="AY1838" ca="1">MMULT($AF1838:$AV1838,CV$21:CV$37)</f>
        <v>2.3643542902788921</v>
      </c>
      <c r="AZ1838" s="8" cm="1">
        <f t="array" aca="1" ref="AZ1838" ca="1">MMULT($AF1838:$AV1838,CW$21:CW$37)</f>
        <v>7.5899986376476769E-2</v>
      </c>
      <c r="BA1838" s="8" cm="1">
        <f t="array" aca="1" ref="BA1838" ca="1">MMULT($AF1838:$AV1838,CX$21:CX$37)</f>
        <v>2.4384827127727218</v>
      </c>
      <c r="BB1838" s="8" cm="1">
        <f t="array" aca="1" ref="BB1838" ca="1">MMULT($AF1838:$AV1838,CY$21:CY$37)</f>
        <v>0.76825787935197321</v>
      </c>
      <c r="BC1838" s="8" cm="1">
        <f t="array" aca="1" ref="BC1838" ca="1">MMULT($AF1838:$AV1838,CZ$21:CZ$37)</f>
        <v>-5.5002661532851196</v>
      </c>
      <c r="BD1838" s="8" cm="1">
        <f t="array" aca="1" ref="BD1838" ca="1">MMULT($AF1838:$AV1838,DA$21:DA$37)</f>
        <v>3.1867255751842074</v>
      </c>
      <c r="BE1838" s="8" cm="1">
        <f t="array" aca="1" ref="BE1838" ca="1">MMULT($AF1838:$AV1838,DB$21:DB$37)</f>
        <v>4.1220738147073073</v>
      </c>
      <c r="BF1838" s="11">
        <v>1</v>
      </c>
      <c r="BG1838" s="11">
        <f t="shared" ca="1" si="1007"/>
        <v>6.640474784173227</v>
      </c>
      <c r="BH1838" s="11">
        <f t="shared" ca="1" si="1008"/>
        <v>2.3643542902788921</v>
      </c>
      <c r="BI1838" s="11">
        <f t="shared" ca="1" si="1009"/>
        <v>7.5899986376476769E-2</v>
      </c>
      <c r="BJ1838" s="11">
        <f t="shared" ca="1" si="1010"/>
        <v>2.4384827127727218</v>
      </c>
      <c r="BK1838" s="11">
        <f t="shared" ca="1" si="1011"/>
        <v>0.76825787935197321</v>
      </c>
      <c r="BL1838" s="11">
        <f t="shared" ca="1" si="1012"/>
        <v>0</v>
      </c>
      <c r="BM1838" s="11">
        <f t="shared" ca="1" si="1013"/>
        <v>3.1867255751842074</v>
      </c>
      <c r="BN1838" s="11">
        <f t="shared" ca="1" si="1014"/>
        <v>4.1220738147073073</v>
      </c>
      <c r="BP1838" s="8" cm="1">
        <f t="array" aca="1" ref="BP1838" ca="1">MMULT(BF1838:BN1838,CU$43:CU$51)</f>
        <v>-3.2419412976999555</v>
      </c>
      <c r="BQ1838" s="11">
        <f t="shared" ca="1" si="1015"/>
        <v>0.96238245237796727</v>
      </c>
      <c r="BR1838" s="11">
        <f t="shared" ca="1" si="1016"/>
        <v>0.96238245237796727</v>
      </c>
      <c r="BT1838" s="12">
        <f t="shared" ca="1" si="985"/>
        <v>-0.96238245237796727</v>
      </c>
      <c r="BU1838" s="12">
        <f t="shared" ca="1" si="1017"/>
        <v>0.92617998464503049</v>
      </c>
      <c r="BW1838" s="12">
        <f t="shared" ca="1" si="1018"/>
        <v>3.2802846453778258</v>
      </c>
      <c r="BY1838">
        <f t="shared" ca="1" si="986"/>
        <v>1</v>
      </c>
      <c r="CA1838">
        <f t="shared" ca="1" si="987"/>
        <v>0</v>
      </c>
      <c r="CB1838">
        <f t="shared" ca="1" si="988"/>
        <v>0</v>
      </c>
      <c r="CC1838">
        <f t="shared" ca="1" si="989"/>
        <v>1</v>
      </c>
      <c r="CD1838">
        <f t="shared" ca="1" si="990"/>
        <v>0</v>
      </c>
      <c r="CF1838">
        <f t="shared" ca="1" si="1019"/>
        <v>1</v>
      </c>
    </row>
    <row r="1839" spans="1:84" x14ac:dyDescent="0.45">
      <c r="A1839">
        <v>0</v>
      </c>
      <c r="C1839">
        <v>1</v>
      </c>
      <c r="D1839">
        <v>0</v>
      </c>
      <c r="E1839">
        <v>0</v>
      </c>
      <c r="F1839">
        <v>2</v>
      </c>
      <c r="G1839">
        <v>1</v>
      </c>
      <c r="H1839">
        <v>-1.050284659567071</v>
      </c>
      <c r="I1839">
        <v>0.70076166855768529</v>
      </c>
      <c r="J1839">
        <v>-0.20388742062052151</v>
      </c>
      <c r="K1839">
        <v>0.77370592022244378</v>
      </c>
      <c r="L1839">
        <v>-0.49579365260163061</v>
      </c>
      <c r="M1839">
        <v>-0.47589811125822529</v>
      </c>
      <c r="N1839">
        <v>-0.4131888394428721</v>
      </c>
      <c r="P1839" s="5" cm="1">
        <f t="array" ref="P1839">MMULT($C1839:$N1839,CU$4:CU$15)</f>
        <v>-0.43167614657304487</v>
      </c>
      <c r="Q1839" s="5" cm="1">
        <f t="array" ref="Q1839">MMULT($C1839:$N1839,CV$4:CV$15)</f>
        <v>0.33767721963415209</v>
      </c>
      <c r="R1839" s="5" cm="1">
        <f t="array" ref="R1839">MMULT($C1839:$N1839,CW$4:CW$15)</f>
        <v>-0.33929174983620003</v>
      </c>
      <c r="S1839" s="5" cm="1">
        <f t="array" ref="S1839">MMULT($C1839:$N1839,CX$4:CX$15)</f>
        <v>-0.36553790139491715</v>
      </c>
      <c r="T1839" s="5" cm="1">
        <f t="array" ref="T1839">MMULT($C1839:$N1839,CY$4:CY$15)</f>
        <v>1.4265555264863226</v>
      </c>
      <c r="U1839" s="5" cm="1">
        <f t="array" ref="U1839">MMULT($C1839:$N1839,CZ$4:CZ$15)</f>
        <v>1.2535947637460183</v>
      </c>
      <c r="V1839" s="5" cm="1">
        <f t="array" ref="V1839">MMULT($C1839:$N1839,DA$4:DA$15)</f>
        <v>-0.80730433273880386</v>
      </c>
      <c r="W1839" s="5" cm="1">
        <f t="array" ref="W1839">MMULT($C1839:$N1839,DB$4:DB$15)</f>
        <v>4.3225807634937778</v>
      </c>
      <c r="X1839" s="5" cm="1">
        <f t="array" ref="X1839">MMULT($C1839:$N1839,DC$4:DC$15)</f>
        <v>8.3675453358286467E-2</v>
      </c>
      <c r="Y1839" s="5" cm="1">
        <f t="array" ref="Y1839">MMULT($C1839:$N1839,DD$4:DD$15)</f>
        <v>0.53549597489860923</v>
      </c>
      <c r="Z1839" s="5" cm="1">
        <f t="array" ref="Z1839">MMULT($C1839:$N1839,DE$4:DE$15)</f>
        <v>-1.2420952219648891</v>
      </c>
      <c r="AA1839" s="5" cm="1">
        <f t="array" ref="AA1839">MMULT($C1839:$N1839,DF$4:DF$15)</f>
        <v>0.59794937230821033</v>
      </c>
      <c r="AB1839" s="5" cm="1">
        <f t="array" ref="AB1839">MMULT($C1839:$N1839,DG$4:DG$15)</f>
        <v>1.1553429490259139</v>
      </c>
      <c r="AC1839" s="5" cm="1">
        <f t="array" ref="AC1839">MMULT($C1839:$N1839,DH$4:DH$15)</f>
        <v>1.296670435302778</v>
      </c>
      <c r="AD1839" s="5" cm="1">
        <f t="array" ref="AD1839">MMULT($C1839:$N1839,DI$4:DI$15)</f>
        <v>0.71222491170376578</v>
      </c>
      <c r="AE1839" s="5" cm="1">
        <f t="array" ref="AE1839">MMULT($C1839:$N1839,DJ$4:DJ$15)</f>
        <v>3.2256649900574401</v>
      </c>
      <c r="AF1839">
        <v>1</v>
      </c>
      <c r="AG1839" s="7">
        <f t="shared" si="991"/>
        <v>0</v>
      </c>
      <c r="AH1839" s="7">
        <f t="shared" si="992"/>
        <v>0.33767721963415209</v>
      </c>
      <c r="AI1839" s="7">
        <f t="shared" si="993"/>
        <v>0</v>
      </c>
      <c r="AJ1839" s="7">
        <f t="shared" si="994"/>
        <v>0</v>
      </c>
      <c r="AK1839" s="7">
        <f t="shared" si="995"/>
        <v>1.4265555264863226</v>
      </c>
      <c r="AL1839" s="7">
        <f t="shared" si="996"/>
        <v>1.2535947637460183</v>
      </c>
      <c r="AM1839" s="7">
        <f t="shared" si="997"/>
        <v>0</v>
      </c>
      <c r="AN1839" s="7">
        <f t="shared" si="998"/>
        <v>4.3225807634937778</v>
      </c>
      <c r="AO1839" s="7">
        <f t="shared" si="999"/>
        <v>8.3675453358286467E-2</v>
      </c>
      <c r="AP1839" s="7">
        <f t="shared" si="1000"/>
        <v>0.53549597489860923</v>
      </c>
      <c r="AQ1839" s="7">
        <f t="shared" si="1001"/>
        <v>0</v>
      </c>
      <c r="AR1839" s="7">
        <f t="shared" si="1002"/>
        <v>0.59794937230821033</v>
      </c>
      <c r="AS1839" s="7">
        <f t="shared" si="1003"/>
        <v>1.1553429490259139</v>
      </c>
      <c r="AT1839" s="7">
        <f t="shared" si="1004"/>
        <v>1.296670435302778</v>
      </c>
      <c r="AU1839" s="7">
        <f t="shared" si="1005"/>
        <v>0.71222491170376578</v>
      </c>
      <c r="AV1839" s="7">
        <f t="shared" si="1006"/>
        <v>3.2256649900574401</v>
      </c>
      <c r="AX1839" s="8" cm="1">
        <f t="array" aca="1" ref="AX1839" ca="1">MMULT($AF1839:$AV1839,CU$21:CU$37)</f>
        <v>6.6005071513067524</v>
      </c>
      <c r="AY1839" s="8" cm="1">
        <f t="array" aca="1" ref="AY1839" ca="1">MMULT($AF1839:$AV1839,CV$21:CV$37)</f>
        <v>2.9088652050283246</v>
      </c>
      <c r="AZ1839" s="8" cm="1">
        <f t="array" aca="1" ref="AZ1839" ca="1">MMULT($AF1839:$AV1839,CW$21:CW$37)</f>
        <v>1.2587020243123979</v>
      </c>
      <c r="BA1839" s="8" cm="1">
        <f t="array" aca="1" ref="BA1839" ca="1">MMULT($AF1839:$AV1839,CX$21:CX$37)</f>
        <v>1.1150901433927365</v>
      </c>
      <c r="BB1839" s="8" cm="1">
        <f t="array" aca="1" ref="BB1839" ca="1">MMULT($AF1839:$AV1839,CY$21:CY$37)</f>
        <v>0.55641005266698873</v>
      </c>
      <c r="BC1839" s="8" cm="1">
        <f t="array" aca="1" ref="BC1839" ca="1">MMULT($AF1839:$AV1839,CZ$21:CZ$37)</f>
        <v>-6.3506474240709494</v>
      </c>
      <c r="BD1839" s="8" cm="1">
        <f t="array" aca="1" ref="BD1839" ca="1">MMULT($AF1839:$AV1839,DA$21:DA$37)</f>
        <v>4.8682716096092067</v>
      </c>
      <c r="BE1839" s="8" cm="1">
        <f t="array" aca="1" ref="BE1839" ca="1">MMULT($AF1839:$AV1839,DB$21:DB$37)</f>
        <v>2.5053425046298141</v>
      </c>
      <c r="BF1839" s="11">
        <v>1</v>
      </c>
      <c r="BG1839" s="11">
        <f t="shared" ca="1" si="1007"/>
        <v>6.6005071513067524</v>
      </c>
      <c r="BH1839" s="11">
        <f t="shared" ca="1" si="1008"/>
        <v>2.9088652050283246</v>
      </c>
      <c r="BI1839" s="11">
        <f t="shared" ca="1" si="1009"/>
        <v>1.2587020243123979</v>
      </c>
      <c r="BJ1839" s="11">
        <f t="shared" ca="1" si="1010"/>
        <v>1.1150901433927365</v>
      </c>
      <c r="BK1839" s="11">
        <f t="shared" ca="1" si="1011"/>
        <v>0.55641005266698873</v>
      </c>
      <c r="BL1839" s="11">
        <f t="shared" ca="1" si="1012"/>
        <v>0</v>
      </c>
      <c r="BM1839" s="11">
        <f t="shared" ca="1" si="1013"/>
        <v>4.8682716096092067</v>
      </c>
      <c r="BN1839" s="11">
        <f t="shared" ca="1" si="1014"/>
        <v>2.5053425046298141</v>
      </c>
      <c r="BP1839" s="8" cm="1">
        <f t="array" aca="1" ref="BP1839" ca="1">MMULT(BF1839:BN1839,CU$43:CU$51)</f>
        <v>-2.3262550763576071</v>
      </c>
      <c r="BQ1839" s="11">
        <f t="shared" ca="1" si="1015"/>
        <v>0.91102825594251979</v>
      </c>
      <c r="BR1839" s="11">
        <f t="shared" ca="1" si="1016"/>
        <v>0.91102825594251979</v>
      </c>
      <c r="BT1839" s="12">
        <f t="shared" ca="1" si="985"/>
        <v>-0.91102825594251979</v>
      </c>
      <c r="BU1839" s="12">
        <f t="shared" ca="1" si="1017"/>
        <v>0.8299724831256694</v>
      </c>
      <c r="BW1839" s="12">
        <f t="shared" ca="1" si="1018"/>
        <v>2.419436442158458</v>
      </c>
      <c r="BY1839">
        <f t="shared" ca="1" si="986"/>
        <v>1</v>
      </c>
      <c r="CA1839">
        <f t="shared" ca="1" si="987"/>
        <v>0</v>
      </c>
      <c r="CB1839">
        <f t="shared" ca="1" si="988"/>
        <v>0</v>
      </c>
      <c r="CC1839">
        <f t="shared" ca="1" si="989"/>
        <v>1</v>
      </c>
      <c r="CD1839">
        <f t="shared" ca="1" si="990"/>
        <v>0</v>
      </c>
      <c r="CF1839">
        <f t="shared" ca="1" si="1019"/>
        <v>1</v>
      </c>
    </row>
    <row r="1840" spans="1:84" x14ac:dyDescent="0.45">
      <c r="A1840">
        <v>0</v>
      </c>
      <c r="C1840">
        <v>1</v>
      </c>
      <c r="D1840">
        <v>0</v>
      </c>
      <c r="E1840">
        <v>0</v>
      </c>
      <c r="F1840">
        <v>2</v>
      </c>
      <c r="G1840">
        <v>2</v>
      </c>
      <c r="H1840">
        <v>-1.050284659567071</v>
      </c>
      <c r="I1840">
        <v>0.7284441535698909</v>
      </c>
      <c r="J1840">
        <v>-0.90096995494176868</v>
      </c>
      <c r="K1840">
        <v>0.93410550368202705</v>
      </c>
      <c r="L1840">
        <v>-0.79193926276568138</v>
      </c>
      <c r="M1840">
        <v>-0.82493681230817717</v>
      </c>
      <c r="N1840">
        <v>-1.4631040136120419</v>
      </c>
      <c r="P1840" s="5" cm="1">
        <f t="array" ref="P1840">MMULT($C1840:$N1840,CU$4:CU$15)</f>
        <v>1.1716407853207966</v>
      </c>
      <c r="Q1840" s="5" cm="1">
        <f t="array" ref="Q1840">MMULT($C1840:$N1840,CV$4:CV$15)</f>
        <v>0.92101549283338602</v>
      </c>
      <c r="R1840" s="5" cm="1">
        <f t="array" ref="R1840">MMULT($C1840:$N1840,CW$4:CW$15)</f>
        <v>-1.3886006461640377</v>
      </c>
      <c r="S1840" s="5" cm="1">
        <f t="array" ref="S1840">MMULT($C1840:$N1840,CX$4:CX$15)</f>
        <v>0.46913894412910934</v>
      </c>
      <c r="T1840" s="5" cm="1">
        <f t="array" ref="T1840">MMULT($C1840:$N1840,CY$4:CY$15)</f>
        <v>2.0210348001541902</v>
      </c>
      <c r="U1840" s="5" cm="1">
        <f t="array" ref="U1840">MMULT($C1840:$N1840,CZ$4:CZ$15)</f>
        <v>1.0399380344740683</v>
      </c>
      <c r="V1840" s="5" cm="1">
        <f t="array" ref="V1840">MMULT($C1840:$N1840,DA$4:DA$15)</f>
        <v>-2.3237603138271634</v>
      </c>
      <c r="W1840" s="5" cm="1">
        <f t="array" ref="W1840">MMULT($C1840:$N1840,DB$4:DB$15)</f>
        <v>6.6930502255338107</v>
      </c>
      <c r="X1840" s="5" cm="1">
        <f t="array" ref="X1840">MMULT($C1840:$N1840,DC$4:DC$15)</f>
        <v>1.3629364709155718</v>
      </c>
      <c r="Y1840" s="5" cm="1">
        <f t="array" ref="Y1840">MMULT($C1840:$N1840,DD$4:DD$15)</f>
        <v>1.9954431236434109</v>
      </c>
      <c r="Z1840" s="5" cm="1">
        <f t="array" ref="Z1840">MMULT($C1840:$N1840,DE$4:DE$15)</f>
        <v>-0.73851995582124297</v>
      </c>
      <c r="AA1840" s="5" cm="1">
        <f t="array" ref="AA1840">MMULT($C1840:$N1840,DF$4:DF$15)</f>
        <v>-0.12064841001960058</v>
      </c>
      <c r="AB1840" s="5" cm="1">
        <f t="array" ref="AB1840">MMULT($C1840:$N1840,DG$4:DG$15)</f>
        <v>0.86937833955814736</v>
      </c>
      <c r="AC1840" s="5" cm="1">
        <f t="array" ref="AC1840">MMULT($C1840:$N1840,DH$4:DH$15)</f>
        <v>1.6915237137648624</v>
      </c>
      <c r="AD1840" s="5" cm="1">
        <f t="array" ref="AD1840">MMULT($C1840:$N1840,DI$4:DI$15)</f>
        <v>0.25154598799664524</v>
      </c>
      <c r="AE1840" s="5" cm="1">
        <f t="array" ref="AE1840">MMULT($C1840:$N1840,DJ$4:DJ$15)</f>
        <v>2.4149274076300156</v>
      </c>
      <c r="AF1840">
        <v>1</v>
      </c>
      <c r="AG1840" s="7">
        <f t="shared" si="991"/>
        <v>1.1716407853207966</v>
      </c>
      <c r="AH1840" s="7">
        <f t="shared" si="992"/>
        <v>0.92101549283338602</v>
      </c>
      <c r="AI1840" s="7">
        <f t="shared" si="993"/>
        <v>0</v>
      </c>
      <c r="AJ1840" s="7">
        <f t="shared" si="994"/>
        <v>0.46913894412910934</v>
      </c>
      <c r="AK1840" s="7">
        <f t="shared" si="995"/>
        <v>2.0210348001541902</v>
      </c>
      <c r="AL1840" s="7">
        <f t="shared" si="996"/>
        <v>1.0399380344740683</v>
      </c>
      <c r="AM1840" s="7">
        <f t="shared" si="997"/>
        <v>0</v>
      </c>
      <c r="AN1840" s="7">
        <f t="shared" si="998"/>
        <v>6.6930502255338107</v>
      </c>
      <c r="AO1840" s="7">
        <f t="shared" si="999"/>
        <v>1.3629364709155718</v>
      </c>
      <c r="AP1840" s="7">
        <f t="shared" si="1000"/>
        <v>1.9954431236434109</v>
      </c>
      <c r="AQ1840" s="7">
        <f t="shared" si="1001"/>
        <v>0</v>
      </c>
      <c r="AR1840" s="7">
        <f t="shared" si="1002"/>
        <v>0</v>
      </c>
      <c r="AS1840" s="7">
        <f t="shared" si="1003"/>
        <v>0.86937833955814736</v>
      </c>
      <c r="AT1840" s="7">
        <f t="shared" si="1004"/>
        <v>1.6915237137648624</v>
      </c>
      <c r="AU1840" s="7">
        <f t="shared" si="1005"/>
        <v>0.25154598799664524</v>
      </c>
      <c r="AV1840" s="7">
        <f t="shared" si="1006"/>
        <v>2.4149274076300156</v>
      </c>
      <c r="AX1840" s="8" cm="1">
        <f t="array" aca="1" ref="AX1840" ca="1">MMULT($AF1840:$AV1840,CU$21:CU$37)</f>
        <v>8.9974893380290677</v>
      </c>
      <c r="AY1840" s="8" cm="1">
        <f t="array" aca="1" ref="AY1840" ca="1">MMULT($AF1840:$AV1840,CV$21:CV$37)</f>
        <v>2.9898493232700676</v>
      </c>
      <c r="AZ1840" s="8" cm="1">
        <f t="array" aca="1" ref="AZ1840" ca="1">MMULT($AF1840:$AV1840,CW$21:CW$37)</f>
        <v>-0.43060138376541213</v>
      </c>
      <c r="BA1840" s="8" cm="1">
        <f t="array" aca="1" ref="BA1840" ca="1">MMULT($AF1840:$AV1840,CX$21:CX$37)</f>
        <v>2.9427934430405256</v>
      </c>
      <c r="BB1840" s="8" cm="1">
        <f t="array" aca="1" ref="BB1840" ca="1">MMULT($AF1840:$AV1840,CY$21:CY$37)</f>
        <v>2.3457296205585636</v>
      </c>
      <c r="BC1840" s="8" cm="1">
        <f t="array" aca="1" ref="BC1840" ca="1">MMULT($AF1840:$AV1840,CZ$21:CZ$37)</f>
        <v>-6.6561763884470144</v>
      </c>
      <c r="BD1840" s="8" cm="1">
        <f t="array" aca="1" ref="BD1840" ca="1">MMULT($AF1840:$AV1840,DA$21:DA$37)</f>
        <v>6.1699975385474586</v>
      </c>
      <c r="BE1840" s="8" cm="1">
        <f t="array" aca="1" ref="BE1840" ca="1">MMULT($AF1840:$AV1840,DB$21:DB$37)</f>
        <v>9.4340179306620753E-2</v>
      </c>
      <c r="BF1840" s="11">
        <v>1</v>
      </c>
      <c r="BG1840" s="11">
        <f t="shared" ca="1" si="1007"/>
        <v>8.9974893380290677</v>
      </c>
      <c r="BH1840" s="11">
        <f t="shared" ca="1" si="1008"/>
        <v>2.9898493232700676</v>
      </c>
      <c r="BI1840" s="11">
        <f t="shared" ca="1" si="1009"/>
        <v>0</v>
      </c>
      <c r="BJ1840" s="11">
        <f t="shared" ca="1" si="1010"/>
        <v>2.9427934430405256</v>
      </c>
      <c r="BK1840" s="11">
        <f t="shared" ca="1" si="1011"/>
        <v>2.3457296205585636</v>
      </c>
      <c r="BL1840" s="11">
        <f t="shared" ca="1" si="1012"/>
        <v>0</v>
      </c>
      <c r="BM1840" s="11">
        <f t="shared" ca="1" si="1013"/>
        <v>6.1699975385474586</v>
      </c>
      <c r="BN1840" s="11">
        <f t="shared" ca="1" si="1014"/>
        <v>9.4340179306620753E-2</v>
      </c>
      <c r="BP1840" s="8" cm="1">
        <f t="array" aca="1" ref="BP1840" ca="1">MMULT(BF1840:BN1840,CU$43:CU$51)</f>
        <v>-4.8471085732931263</v>
      </c>
      <c r="BQ1840" s="11">
        <f t="shared" ca="1" si="1015"/>
        <v>0.99221011327034769</v>
      </c>
      <c r="BR1840" s="11">
        <f t="shared" ca="1" si="1016"/>
        <v>0.99221011327034769</v>
      </c>
      <c r="BT1840" s="12">
        <f t="shared" ca="1" si="985"/>
        <v>-0.99221011327034769</v>
      </c>
      <c r="BU1840" s="12">
        <f t="shared" ca="1" si="1017"/>
        <v>0.98448090887595618</v>
      </c>
      <c r="BW1840" s="12">
        <f t="shared" ca="1" si="1018"/>
        <v>4.8549289596862844</v>
      </c>
      <c r="BY1840">
        <f t="shared" ca="1" si="986"/>
        <v>1</v>
      </c>
      <c r="CA1840">
        <f t="shared" ca="1" si="987"/>
        <v>0</v>
      </c>
      <c r="CB1840">
        <f t="shared" ca="1" si="988"/>
        <v>0</v>
      </c>
      <c r="CC1840">
        <f t="shared" ca="1" si="989"/>
        <v>1</v>
      </c>
      <c r="CD1840">
        <f t="shared" ca="1" si="990"/>
        <v>0</v>
      </c>
      <c r="CF1840">
        <f t="shared" ca="1" si="1019"/>
        <v>1</v>
      </c>
    </row>
    <row r="1841" spans="1:84" x14ac:dyDescent="0.45">
      <c r="A1841">
        <v>0</v>
      </c>
      <c r="C1841">
        <v>1</v>
      </c>
      <c r="D1841">
        <v>0</v>
      </c>
      <c r="E1841">
        <v>0</v>
      </c>
      <c r="F1841">
        <v>4</v>
      </c>
      <c r="G1841">
        <v>1</v>
      </c>
      <c r="H1841">
        <v>-1.050284659567071</v>
      </c>
      <c r="I1841">
        <v>-0.77615984313125463</v>
      </c>
      <c r="J1841">
        <v>2.4101720830841549</v>
      </c>
      <c r="K1841">
        <v>-0.51840183542419915</v>
      </c>
      <c r="L1841">
        <v>-0.73967827273673126</v>
      </c>
      <c r="M1841">
        <v>-0.76465913902105231</v>
      </c>
      <c r="N1841">
        <v>-1.579761255186394</v>
      </c>
      <c r="P1841" s="5" cm="1">
        <f t="array" ref="P1841">MMULT($C1841:$N1841,CU$4:CU$15)</f>
        <v>-1.7411398618607745</v>
      </c>
      <c r="Q1841" s="5" cm="1">
        <f t="array" ref="Q1841">MMULT($C1841:$N1841,CV$4:CV$15)</f>
        <v>1.6645468571861706</v>
      </c>
      <c r="R1841" s="5" cm="1">
        <f t="array" ref="R1841">MMULT($C1841:$N1841,CW$4:CW$15)</f>
        <v>2.4669703138995462</v>
      </c>
      <c r="S1841" s="5" cm="1">
        <f t="array" ref="S1841">MMULT($C1841:$N1841,CX$4:CX$15)</f>
        <v>-4.2512979569338585</v>
      </c>
      <c r="T1841" s="5" cm="1">
        <f t="array" ref="T1841">MMULT($C1841:$N1841,CY$4:CY$15)</f>
        <v>-2.1209340044302061</v>
      </c>
      <c r="U1841" s="5" cm="1">
        <f t="array" ref="U1841">MMULT($C1841:$N1841,CZ$4:CZ$15)</f>
        <v>4.2688036549912391</v>
      </c>
      <c r="V1841" s="5" cm="1">
        <f t="array" ref="V1841">MMULT($C1841:$N1841,DA$4:DA$15)</f>
        <v>-1.5603473932463088</v>
      </c>
      <c r="W1841" s="5" cm="1">
        <f t="array" ref="W1841">MMULT($C1841:$N1841,DB$4:DB$15)</f>
        <v>4.0063702367541296</v>
      </c>
      <c r="X1841" s="5" cm="1">
        <f t="array" ref="X1841">MMULT($C1841:$N1841,DC$4:DC$15)</f>
        <v>-0.53929459698979421</v>
      </c>
      <c r="Y1841" s="5" cm="1">
        <f t="array" ref="Y1841">MMULT($C1841:$N1841,DD$4:DD$15)</f>
        <v>-0.14241463406839028</v>
      </c>
      <c r="Z1841" s="5" cm="1">
        <f t="array" ref="Z1841">MMULT($C1841:$N1841,DE$4:DE$15)</f>
        <v>-1.7600533310371134</v>
      </c>
      <c r="AA1841" s="5" cm="1">
        <f t="array" ref="AA1841">MMULT($C1841:$N1841,DF$4:DF$15)</f>
        <v>4.5975941816205141</v>
      </c>
      <c r="AB1841" s="5" cm="1">
        <f t="array" ref="AB1841">MMULT($C1841:$N1841,DG$4:DG$15)</f>
        <v>2.3691344900092144</v>
      </c>
      <c r="AC1841" s="5" cm="1">
        <f t="array" ref="AC1841">MMULT($C1841:$N1841,DH$4:DH$15)</f>
        <v>3.3043256354577473</v>
      </c>
      <c r="AD1841" s="5" cm="1">
        <f t="array" ref="AD1841">MMULT($C1841:$N1841,DI$4:DI$15)</f>
        <v>2.3267986800679661</v>
      </c>
      <c r="AE1841" s="5" cm="1">
        <f t="array" ref="AE1841">MMULT($C1841:$N1841,DJ$4:DJ$15)</f>
        <v>5.3212777477547792</v>
      </c>
      <c r="AF1841">
        <v>1</v>
      </c>
      <c r="AG1841" s="7">
        <f t="shared" si="991"/>
        <v>0</v>
      </c>
      <c r="AH1841" s="7">
        <f t="shared" si="992"/>
        <v>1.6645468571861706</v>
      </c>
      <c r="AI1841" s="7">
        <f t="shared" si="993"/>
        <v>2.4669703138995462</v>
      </c>
      <c r="AJ1841" s="7">
        <f t="shared" si="994"/>
        <v>0</v>
      </c>
      <c r="AK1841" s="7">
        <f t="shared" si="995"/>
        <v>0</v>
      </c>
      <c r="AL1841" s="7">
        <f t="shared" si="996"/>
        <v>4.2688036549912391</v>
      </c>
      <c r="AM1841" s="7">
        <f t="shared" si="997"/>
        <v>0</v>
      </c>
      <c r="AN1841" s="7">
        <f t="shared" si="998"/>
        <v>4.0063702367541296</v>
      </c>
      <c r="AO1841" s="7">
        <f t="shared" si="999"/>
        <v>0</v>
      </c>
      <c r="AP1841" s="7">
        <f t="shared" si="1000"/>
        <v>0</v>
      </c>
      <c r="AQ1841" s="7">
        <f t="shared" si="1001"/>
        <v>0</v>
      </c>
      <c r="AR1841" s="7">
        <f t="shared" si="1002"/>
        <v>4.5975941816205141</v>
      </c>
      <c r="AS1841" s="7">
        <f t="shared" si="1003"/>
        <v>2.3691344900092144</v>
      </c>
      <c r="AT1841" s="7">
        <f t="shared" si="1004"/>
        <v>3.3043256354577473</v>
      </c>
      <c r="AU1841" s="7">
        <f t="shared" si="1005"/>
        <v>2.3267986800679661</v>
      </c>
      <c r="AV1841" s="7">
        <f t="shared" si="1006"/>
        <v>5.3212777477547792</v>
      </c>
      <c r="AX1841" s="8" cm="1">
        <f t="array" aca="1" ref="AX1841" ca="1">MMULT($AF1841:$AV1841,CU$21:CU$37)</f>
        <v>7.4494309698693124</v>
      </c>
      <c r="AY1841" s="8" cm="1">
        <f t="array" aca="1" ref="AY1841" ca="1">MMULT($AF1841:$AV1841,CV$21:CV$37)</f>
        <v>2.9960992617323479</v>
      </c>
      <c r="AZ1841" s="8" cm="1">
        <f t="array" aca="1" ref="AZ1841" ca="1">MMULT($AF1841:$AV1841,CW$21:CW$37)</f>
        <v>6.1611162634063676</v>
      </c>
      <c r="BA1841" s="8" cm="1">
        <f t="array" aca="1" ref="BA1841" ca="1">MMULT($AF1841:$AV1841,CX$21:CX$37)</f>
        <v>-0.20126043324511478</v>
      </c>
      <c r="BB1841" s="8" cm="1">
        <f t="array" aca="1" ref="BB1841" ca="1">MMULT($AF1841:$AV1841,CY$21:CY$37)</f>
        <v>-1.1024554939742703</v>
      </c>
      <c r="BC1841" s="8" cm="1">
        <f t="array" aca="1" ref="BC1841" ca="1">MMULT($AF1841:$AV1841,CZ$21:CZ$37)</f>
        <v>-13.237305878171654</v>
      </c>
      <c r="BD1841" s="8" cm="1">
        <f t="array" aca="1" ref="BD1841" ca="1">MMULT($AF1841:$AV1841,DA$21:DA$37)</f>
        <v>7.3587661040381747</v>
      </c>
      <c r="BE1841" s="8" cm="1">
        <f t="array" aca="1" ref="BE1841" ca="1">MMULT($AF1841:$AV1841,DB$21:DB$37)</f>
        <v>8.3248602202880875</v>
      </c>
      <c r="BF1841" s="11">
        <v>1</v>
      </c>
      <c r="BG1841" s="11">
        <f t="shared" ca="1" si="1007"/>
        <v>7.4494309698693124</v>
      </c>
      <c r="BH1841" s="11">
        <f t="shared" ca="1" si="1008"/>
        <v>2.9960992617323479</v>
      </c>
      <c r="BI1841" s="11">
        <f t="shared" ca="1" si="1009"/>
        <v>6.1611162634063676</v>
      </c>
      <c r="BJ1841" s="11">
        <f t="shared" ca="1" si="1010"/>
        <v>0</v>
      </c>
      <c r="BK1841" s="11">
        <f t="shared" ca="1" si="1011"/>
        <v>0</v>
      </c>
      <c r="BL1841" s="11">
        <f t="shared" ca="1" si="1012"/>
        <v>0</v>
      </c>
      <c r="BM1841" s="11">
        <f t="shared" ca="1" si="1013"/>
        <v>7.3587661040381747</v>
      </c>
      <c r="BN1841" s="11">
        <f t="shared" ca="1" si="1014"/>
        <v>8.3248602202880875</v>
      </c>
      <c r="BP1841" s="8" cm="1">
        <f t="array" aca="1" ref="BP1841" ca="1">MMULT(BF1841:BN1841,CU$43:CU$51)</f>
        <v>-0.48841244555816576</v>
      </c>
      <c r="BQ1841" s="11">
        <f t="shared" ca="1" si="1015"/>
        <v>0.61973237384146163</v>
      </c>
      <c r="BR1841" s="11">
        <f t="shared" ca="1" si="1016"/>
        <v>0.61973237384146163</v>
      </c>
      <c r="BT1841" s="12">
        <f t="shared" ca="1" si="985"/>
        <v>-0.61973237384146163</v>
      </c>
      <c r="BU1841" s="12">
        <f t="shared" ca="1" si="1017"/>
        <v>0.38406821518717316</v>
      </c>
      <c r="BW1841" s="12">
        <f t="shared" ca="1" si="1018"/>
        <v>0.96687999478546105</v>
      </c>
      <c r="BY1841">
        <f t="shared" ca="1" si="986"/>
        <v>1</v>
      </c>
      <c r="CA1841">
        <f t="shared" ca="1" si="987"/>
        <v>0</v>
      </c>
      <c r="CB1841">
        <f t="shared" ca="1" si="988"/>
        <v>0</v>
      </c>
      <c r="CC1841">
        <f t="shared" ca="1" si="989"/>
        <v>1</v>
      </c>
      <c r="CD1841">
        <f t="shared" ca="1" si="990"/>
        <v>0</v>
      </c>
      <c r="CF1841">
        <f t="shared" ca="1" si="1019"/>
        <v>1</v>
      </c>
    </row>
    <row r="1842" spans="1:84" x14ac:dyDescent="0.45">
      <c r="A1842">
        <v>0</v>
      </c>
      <c r="C1842">
        <v>1</v>
      </c>
      <c r="D1842">
        <v>0</v>
      </c>
      <c r="E1842">
        <v>0</v>
      </c>
      <c r="F1842">
        <v>2</v>
      </c>
      <c r="G1842">
        <v>1</v>
      </c>
      <c r="H1842">
        <v>-0.49952776300701229</v>
      </c>
      <c r="I1842">
        <v>-0.87557304402414438</v>
      </c>
      <c r="J1842">
        <v>-1.133330799715518</v>
      </c>
      <c r="K1842">
        <v>-0.65206815497385195</v>
      </c>
      <c r="L1842">
        <v>-0.98356289287183196</v>
      </c>
      <c r="M1842">
        <v>-0.97146159124723541</v>
      </c>
      <c r="N1842">
        <v>-1.4631040136120419</v>
      </c>
      <c r="P1842" s="5" cm="1">
        <f t="array" ref="P1842">MMULT($C1842:$N1842,CU$4:CU$15)</f>
        <v>0.75723939965405807</v>
      </c>
      <c r="Q1842" s="5" cm="1">
        <f t="array" ref="Q1842">MMULT($C1842:$N1842,CV$4:CV$15)</f>
        <v>2.7915702809055727</v>
      </c>
      <c r="R1842" s="5" cm="1">
        <f t="array" ref="R1842">MMULT($C1842:$N1842,CW$4:CW$15)</f>
        <v>0.55006732474461661</v>
      </c>
      <c r="S1842" s="5" cm="1">
        <f t="array" ref="S1842">MMULT($C1842:$N1842,CX$4:CX$15)</f>
        <v>-1.2656576750790836</v>
      </c>
      <c r="T1842" s="5" cm="1">
        <f t="array" ref="T1842">MMULT($C1842:$N1842,CY$4:CY$15)</f>
        <v>-0.21152246251116391</v>
      </c>
      <c r="U1842" s="5" cm="1">
        <f t="array" ref="U1842">MMULT($C1842:$N1842,CZ$4:CZ$15)</f>
        <v>0.69861560983524895</v>
      </c>
      <c r="V1842" s="5" cm="1">
        <f t="array" ref="V1842">MMULT($C1842:$N1842,DA$4:DA$15)</f>
        <v>-2.1745747347814408</v>
      </c>
      <c r="W1842" s="5" cm="1">
        <f t="array" ref="W1842">MMULT($C1842:$N1842,DB$4:DB$15)</f>
        <v>4.9351523332493166</v>
      </c>
      <c r="X1842" s="5" cm="1">
        <f t="array" ref="X1842">MMULT($C1842:$N1842,DC$4:DC$15)</f>
        <v>0.36842561294906362</v>
      </c>
      <c r="Y1842" s="5" cm="1">
        <f t="array" ref="Y1842">MMULT($C1842:$N1842,DD$4:DD$15)</f>
        <v>2.1466680376572382</v>
      </c>
      <c r="Z1842" s="5" cm="1">
        <f t="array" ref="Z1842">MMULT($C1842:$N1842,DE$4:DE$15)</f>
        <v>-1.4689314129405042</v>
      </c>
      <c r="AA1842" s="5" cm="1">
        <f t="array" ref="AA1842">MMULT($C1842:$N1842,DF$4:DF$15)</f>
        <v>-6.9589851838965378E-3</v>
      </c>
      <c r="AB1842" s="5" cm="1">
        <f t="array" ref="AB1842">MMULT($C1842:$N1842,DG$4:DG$15)</f>
        <v>1.746190049925719</v>
      </c>
      <c r="AC1842" s="5" cm="1">
        <f t="array" ref="AC1842">MMULT($C1842:$N1842,DH$4:DH$15)</f>
        <v>1.4164201514639685</v>
      </c>
      <c r="AD1842" s="5" cm="1">
        <f t="array" ref="AD1842">MMULT($C1842:$N1842,DI$4:DI$15)</f>
        <v>-1.4836852609343818</v>
      </c>
      <c r="AE1842" s="5" cm="1">
        <f t="array" ref="AE1842">MMULT($C1842:$N1842,DJ$4:DJ$15)</f>
        <v>0.71839723123180654</v>
      </c>
      <c r="AF1842">
        <v>1</v>
      </c>
      <c r="AG1842" s="7">
        <f t="shared" si="991"/>
        <v>0.75723939965405807</v>
      </c>
      <c r="AH1842" s="7">
        <f t="shared" si="992"/>
        <v>2.7915702809055727</v>
      </c>
      <c r="AI1842" s="7">
        <f t="shared" si="993"/>
        <v>0.55006732474461661</v>
      </c>
      <c r="AJ1842" s="7">
        <f t="shared" si="994"/>
        <v>0</v>
      </c>
      <c r="AK1842" s="7">
        <f t="shared" si="995"/>
        <v>0</v>
      </c>
      <c r="AL1842" s="7">
        <f t="shared" si="996"/>
        <v>0.69861560983524895</v>
      </c>
      <c r="AM1842" s="7">
        <f t="shared" si="997"/>
        <v>0</v>
      </c>
      <c r="AN1842" s="7">
        <f t="shared" si="998"/>
        <v>4.9351523332493166</v>
      </c>
      <c r="AO1842" s="7">
        <f t="shared" si="999"/>
        <v>0.36842561294906362</v>
      </c>
      <c r="AP1842" s="7">
        <f t="shared" si="1000"/>
        <v>2.1466680376572382</v>
      </c>
      <c r="AQ1842" s="7">
        <f t="shared" si="1001"/>
        <v>0</v>
      </c>
      <c r="AR1842" s="7">
        <f t="shared" si="1002"/>
        <v>0</v>
      </c>
      <c r="AS1842" s="7">
        <f t="shared" si="1003"/>
        <v>1.746190049925719</v>
      </c>
      <c r="AT1842" s="7">
        <f t="shared" si="1004"/>
        <v>1.4164201514639685</v>
      </c>
      <c r="AU1842" s="7">
        <f t="shared" si="1005"/>
        <v>0</v>
      </c>
      <c r="AV1842" s="7">
        <f t="shared" si="1006"/>
        <v>0.71839723123180654</v>
      </c>
      <c r="AX1842" s="8" cm="1">
        <f t="array" aca="1" ref="AX1842" ca="1">MMULT($AF1842:$AV1842,CU$21:CU$37)</f>
        <v>4.3425485881458492</v>
      </c>
      <c r="AY1842" s="8" cm="1">
        <f t="array" aca="1" ref="AY1842" ca="1">MMULT($AF1842:$AV1842,CV$21:CV$37)</f>
        <v>1.412838937595243</v>
      </c>
      <c r="AZ1842" s="8" cm="1">
        <f t="array" aca="1" ref="AZ1842" ca="1">MMULT($AF1842:$AV1842,CW$21:CW$37)</f>
        <v>-1.5634679585095566</v>
      </c>
      <c r="BA1842" s="8" cm="1">
        <f t="array" aca="1" ref="BA1842" ca="1">MMULT($AF1842:$AV1842,CX$21:CX$37)</f>
        <v>2.8396351593645131</v>
      </c>
      <c r="BB1842" s="8" cm="1">
        <f t="array" aca="1" ref="BB1842" ca="1">MMULT($AF1842:$AV1842,CY$21:CY$37)</f>
        <v>2.2105039512900397</v>
      </c>
      <c r="BC1842" s="8" cm="1">
        <f t="array" aca="1" ref="BC1842" ca="1">MMULT($AF1842:$AV1842,CZ$21:CZ$37)</f>
        <v>-1.8697801950839179</v>
      </c>
      <c r="BD1842" s="8" cm="1">
        <f t="array" aca="1" ref="BD1842" ca="1">MMULT($AF1842:$AV1842,DA$21:DA$37)</f>
        <v>2.0480029293919082</v>
      </c>
      <c r="BE1842" s="8" cm="1">
        <f t="array" aca="1" ref="BE1842" ca="1">MMULT($AF1842:$AV1842,DB$21:DB$37)</f>
        <v>0.95416536511158556</v>
      </c>
      <c r="BF1842" s="11">
        <v>1</v>
      </c>
      <c r="BG1842" s="11">
        <f t="shared" ca="1" si="1007"/>
        <v>4.3425485881458492</v>
      </c>
      <c r="BH1842" s="11">
        <f t="shared" ca="1" si="1008"/>
        <v>1.412838937595243</v>
      </c>
      <c r="BI1842" s="11">
        <f t="shared" ca="1" si="1009"/>
        <v>0</v>
      </c>
      <c r="BJ1842" s="11">
        <f t="shared" ca="1" si="1010"/>
        <v>2.8396351593645131</v>
      </c>
      <c r="BK1842" s="11">
        <f t="shared" ca="1" si="1011"/>
        <v>2.2105039512900397</v>
      </c>
      <c r="BL1842" s="11">
        <f t="shared" ca="1" si="1012"/>
        <v>0</v>
      </c>
      <c r="BM1842" s="11">
        <f t="shared" ca="1" si="1013"/>
        <v>2.0480029293919082</v>
      </c>
      <c r="BN1842" s="11">
        <f t="shared" ca="1" si="1014"/>
        <v>0.95416536511158556</v>
      </c>
      <c r="BP1842" s="8" cm="1">
        <f t="array" aca="1" ref="BP1842" ca="1">MMULT(BF1842:BN1842,CU$43:CU$51)</f>
        <v>-3.9490709404782662</v>
      </c>
      <c r="BQ1842" s="11">
        <f t="shared" ca="1" si="1015"/>
        <v>0.98109181108806787</v>
      </c>
      <c r="BR1842" s="11">
        <f t="shared" ca="1" si="1016"/>
        <v>0.98109181108806787</v>
      </c>
      <c r="BT1842" s="12">
        <f t="shared" ca="1" si="985"/>
        <v>-0.98109181108806787</v>
      </c>
      <c r="BU1842" s="12">
        <f t="shared" ca="1" si="1017"/>
        <v>0.96254114178406502</v>
      </c>
      <c r="BW1842" s="12">
        <f t="shared" ca="1" si="1018"/>
        <v>3.9681601749897752</v>
      </c>
      <c r="BY1842">
        <f t="shared" ca="1" si="986"/>
        <v>1</v>
      </c>
      <c r="CA1842">
        <f t="shared" ca="1" si="987"/>
        <v>0</v>
      </c>
      <c r="CB1842">
        <f t="shared" ca="1" si="988"/>
        <v>0</v>
      </c>
      <c r="CC1842">
        <f t="shared" ca="1" si="989"/>
        <v>1</v>
      </c>
      <c r="CD1842">
        <f t="shared" ca="1" si="990"/>
        <v>0</v>
      </c>
      <c r="CF1842">
        <f t="shared" ca="1" si="1019"/>
        <v>1</v>
      </c>
    </row>
    <row r="1843" spans="1:84" x14ac:dyDescent="0.45">
      <c r="A1843">
        <v>0</v>
      </c>
      <c r="C1843">
        <v>1</v>
      </c>
      <c r="D1843">
        <v>0</v>
      </c>
      <c r="E1843">
        <v>0</v>
      </c>
      <c r="F1843">
        <v>4</v>
      </c>
      <c r="G1843">
        <v>1</v>
      </c>
      <c r="H1843">
        <v>-1.050284659567071</v>
      </c>
      <c r="I1843">
        <v>-0.85673115695084712</v>
      </c>
      <c r="J1843">
        <v>-1.2495112221023921</v>
      </c>
      <c r="K1843">
        <v>-0.59860162715399079</v>
      </c>
      <c r="L1843">
        <v>-1.140345862958682</v>
      </c>
      <c r="M1843">
        <v>-0.9416801321132805</v>
      </c>
      <c r="N1843">
        <v>-1.579761255186394</v>
      </c>
      <c r="P1843" s="5" cm="1">
        <f t="array" ref="P1843">MMULT($C1843:$N1843,CU$4:CU$15)</f>
        <v>0.21567770086292903</v>
      </c>
      <c r="Q1843" s="5" cm="1">
        <f t="array" ref="Q1843">MMULT($C1843:$N1843,CV$4:CV$15)</f>
        <v>4.1950479229505042</v>
      </c>
      <c r="R1843" s="5" cm="1">
        <f t="array" ref="R1843">MMULT($C1843:$N1843,CW$4:CW$15)</f>
        <v>0.6057713328118971</v>
      </c>
      <c r="S1843" s="5" cm="1">
        <f t="array" ref="S1843">MMULT($C1843:$N1843,CX$4:CX$15)</f>
        <v>-2.7929603297938383</v>
      </c>
      <c r="T1843" s="5" cm="1">
        <f t="array" ref="T1843">MMULT($C1843:$N1843,CY$4:CY$15)</f>
        <v>-0.23060966132785943</v>
      </c>
      <c r="U1843" s="5" cm="1">
        <f t="array" ref="U1843">MMULT($C1843:$N1843,CZ$4:CZ$15)</f>
        <v>1.9543804752181493</v>
      </c>
      <c r="V1843" s="5" cm="1">
        <f t="array" ref="V1843">MMULT($C1843:$N1843,DA$4:DA$15)</f>
        <v>-1.5618932565306232</v>
      </c>
      <c r="W1843" s="5" cm="1">
        <f t="array" ref="W1843">MMULT($C1843:$N1843,DB$4:DB$15)</f>
        <v>6.9853660891369733</v>
      </c>
      <c r="X1843" s="5" cm="1">
        <f t="array" ref="X1843">MMULT($C1843:$N1843,DC$4:DC$15)</f>
        <v>0.29052258853029722</v>
      </c>
      <c r="Y1843" s="5" cm="1">
        <f t="array" ref="Y1843">MMULT($C1843:$N1843,DD$4:DD$15)</f>
        <v>2.763223567433819</v>
      </c>
      <c r="Z1843" s="5" cm="1">
        <f t="array" ref="Z1843">MMULT($C1843:$N1843,DE$4:DE$15)</f>
        <v>-3.1316872901692347</v>
      </c>
      <c r="AA1843" s="5" cm="1">
        <f t="array" ref="AA1843">MMULT($C1843:$N1843,DF$4:DF$15)</f>
        <v>1.5623445063381447</v>
      </c>
      <c r="AB1843" s="5" cm="1">
        <f t="array" ref="AB1843">MMULT($C1843:$N1843,DG$4:DG$15)</f>
        <v>2.5670170109022097</v>
      </c>
      <c r="AC1843" s="5" cm="1">
        <f t="array" ref="AC1843">MMULT($C1843:$N1843,DH$4:DH$15)</f>
        <v>2.0825081151635505</v>
      </c>
      <c r="AD1843" s="5" cm="1">
        <f t="array" ref="AD1843">MMULT($C1843:$N1843,DI$4:DI$15)</f>
        <v>-0.31788138344901701</v>
      </c>
      <c r="AE1843" s="5" cm="1">
        <f t="array" ref="AE1843">MMULT($C1843:$N1843,DJ$4:DJ$15)</f>
        <v>2.2158349572017557</v>
      </c>
      <c r="AF1843">
        <v>1</v>
      </c>
      <c r="AG1843" s="7">
        <f t="shared" si="991"/>
        <v>0.21567770086292903</v>
      </c>
      <c r="AH1843" s="7">
        <f t="shared" si="992"/>
        <v>4.1950479229505042</v>
      </c>
      <c r="AI1843" s="7">
        <f t="shared" si="993"/>
        <v>0.6057713328118971</v>
      </c>
      <c r="AJ1843" s="7">
        <f t="shared" si="994"/>
        <v>0</v>
      </c>
      <c r="AK1843" s="7">
        <f t="shared" si="995"/>
        <v>0</v>
      </c>
      <c r="AL1843" s="7">
        <f t="shared" si="996"/>
        <v>1.9543804752181493</v>
      </c>
      <c r="AM1843" s="7">
        <f t="shared" si="997"/>
        <v>0</v>
      </c>
      <c r="AN1843" s="7">
        <f t="shared" si="998"/>
        <v>6.9853660891369733</v>
      </c>
      <c r="AO1843" s="7">
        <f t="shared" si="999"/>
        <v>0.29052258853029722</v>
      </c>
      <c r="AP1843" s="7">
        <f t="shared" si="1000"/>
        <v>2.763223567433819</v>
      </c>
      <c r="AQ1843" s="7">
        <f t="shared" si="1001"/>
        <v>0</v>
      </c>
      <c r="AR1843" s="7">
        <f t="shared" si="1002"/>
        <v>1.5623445063381447</v>
      </c>
      <c r="AS1843" s="7">
        <f t="shared" si="1003"/>
        <v>2.5670170109022097</v>
      </c>
      <c r="AT1843" s="7">
        <f t="shared" si="1004"/>
        <v>2.0825081151635505</v>
      </c>
      <c r="AU1843" s="7">
        <f t="shared" si="1005"/>
        <v>0</v>
      </c>
      <c r="AV1843" s="7">
        <f t="shared" si="1006"/>
        <v>2.2158349572017557</v>
      </c>
      <c r="AX1843" s="8" cm="1">
        <f t="array" aca="1" ref="AX1843" ca="1">MMULT($AF1843:$AV1843,CU$21:CU$37)</f>
        <v>6.9097287487381598</v>
      </c>
      <c r="AY1843" s="8" cm="1">
        <f t="array" aca="1" ref="AY1843" ca="1">MMULT($AF1843:$AV1843,CV$21:CV$37)</f>
        <v>1.3929211604468397</v>
      </c>
      <c r="AZ1843" s="8" cm="1">
        <f t="array" aca="1" ref="AZ1843" ca="1">MMULT($AF1843:$AV1843,CW$21:CW$37)</f>
        <v>3.6540998423827659E-2</v>
      </c>
      <c r="BA1843" s="8" cm="1">
        <f t="array" aca="1" ref="BA1843" ca="1">MMULT($AF1843:$AV1843,CX$21:CX$37)</f>
        <v>5.0039206706247361</v>
      </c>
      <c r="BB1843" s="8" cm="1">
        <f t="array" aca="1" ref="BB1843" ca="1">MMULT($AF1843:$AV1843,CY$21:CY$37)</f>
        <v>2.901836174843722</v>
      </c>
      <c r="BC1843" s="8" cm="1">
        <f t="array" aca="1" ref="BC1843" ca="1">MMULT($AF1843:$AV1843,CZ$21:CZ$37)</f>
        <v>-4.3879983978729724</v>
      </c>
      <c r="BD1843" s="8" cm="1">
        <f t="array" aca="1" ref="BD1843" ca="1">MMULT($AF1843:$AV1843,DA$21:DA$37)</f>
        <v>4.0888309481645164</v>
      </c>
      <c r="BE1843" s="8" cm="1">
        <f t="array" aca="1" ref="BE1843" ca="1">MMULT($AF1843:$AV1843,DB$21:DB$37)</f>
        <v>3.7292397762038556</v>
      </c>
      <c r="BF1843" s="11">
        <v>1</v>
      </c>
      <c r="BG1843" s="11">
        <f t="shared" ca="1" si="1007"/>
        <v>6.9097287487381598</v>
      </c>
      <c r="BH1843" s="11">
        <f t="shared" ca="1" si="1008"/>
        <v>1.3929211604468397</v>
      </c>
      <c r="BI1843" s="11">
        <f t="shared" ca="1" si="1009"/>
        <v>3.6540998423827659E-2</v>
      </c>
      <c r="BJ1843" s="11">
        <f t="shared" ca="1" si="1010"/>
        <v>5.0039206706247361</v>
      </c>
      <c r="BK1843" s="11">
        <f t="shared" ca="1" si="1011"/>
        <v>2.901836174843722</v>
      </c>
      <c r="BL1843" s="11">
        <f t="shared" ca="1" si="1012"/>
        <v>0</v>
      </c>
      <c r="BM1843" s="11">
        <f t="shared" ca="1" si="1013"/>
        <v>4.0888309481645164</v>
      </c>
      <c r="BN1843" s="11">
        <f t="shared" ca="1" si="1014"/>
        <v>3.7292397762038556</v>
      </c>
      <c r="BP1843" s="8" cm="1">
        <f t="array" aca="1" ref="BP1843" ca="1">MMULT(BF1843:BN1843,CU$43:CU$51)</f>
        <v>-4.2110802459265111</v>
      </c>
      <c r="BQ1843" s="11">
        <f t="shared" ca="1" si="1015"/>
        <v>0.98538638559122615</v>
      </c>
      <c r="BR1843" s="11">
        <f t="shared" ca="1" si="1016"/>
        <v>0.98538638559122615</v>
      </c>
      <c r="BT1843" s="12">
        <f t="shared" ca="1" si="985"/>
        <v>-0.98538638559122615</v>
      </c>
      <c r="BU1843" s="12">
        <f t="shared" ca="1" si="1017"/>
        <v>0.97098632890854064</v>
      </c>
      <c r="BW1843" s="12">
        <f t="shared" ca="1" si="1018"/>
        <v>4.2258016910184191</v>
      </c>
      <c r="BY1843">
        <f t="shared" ca="1" si="986"/>
        <v>1</v>
      </c>
      <c r="CA1843">
        <f t="shared" ca="1" si="987"/>
        <v>0</v>
      </c>
      <c r="CB1843">
        <f t="shared" ca="1" si="988"/>
        <v>0</v>
      </c>
      <c r="CC1843">
        <f t="shared" ca="1" si="989"/>
        <v>1</v>
      </c>
      <c r="CD1843">
        <f t="shared" ca="1" si="990"/>
        <v>0</v>
      </c>
      <c r="CF1843">
        <f t="shared" ca="1" si="1019"/>
        <v>1</v>
      </c>
    </row>
    <row r="1844" spans="1:84" x14ac:dyDescent="0.45">
      <c r="A1844">
        <v>0</v>
      </c>
      <c r="C1844">
        <v>1</v>
      </c>
      <c r="D1844">
        <v>0</v>
      </c>
      <c r="E1844">
        <v>0</v>
      </c>
      <c r="F1844">
        <v>1</v>
      </c>
      <c r="G1844">
        <v>1</v>
      </c>
      <c r="H1844">
        <v>-0.63721698714702713</v>
      </c>
      <c r="I1844">
        <v>-0.76851862609434252</v>
      </c>
      <c r="J1844">
        <v>-0.78478953255489414</v>
      </c>
      <c r="K1844">
        <v>-0.61642380309394451</v>
      </c>
      <c r="L1844">
        <v>-0.86162058280428155</v>
      </c>
      <c r="M1844">
        <v>-0.84637946288462462</v>
      </c>
      <c r="N1844">
        <v>-1.696418496760747</v>
      </c>
      <c r="P1844" s="5" cm="1">
        <f t="array" ref="P1844">MMULT($C1844:$N1844,CU$4:CU$15)</f>
        <v>0.63633090587568464</v>
      </c>
      <c r="Q1844" s="5" cm="1">
        <f t="array" ref="Q1844">MMULT($C1844:$N1844,CV$4:CV$15)</f>
        <v>1.9842617768228821</v>
      </c>
      <c r="R1844" s="5" cm="1">
        <f t="array" ref="R1844">MMULT($C1844:$N1844,CW$4:CW$15)</f>
        <v>0.38600830794880758</v>
      </c>
      <c r="S1844" s="5" cm="1">
        <f t="array" ref="S1844">MMULT($C1844:$N1844,CX$4:CX$15)</f>
        <v>-0.59430043496364049</v>
      </c>
      <c r="T1844" s="5" cm="1">
        <f t="array" ref="T1844">MMULT($C1844:$N1844,CY$4:CY$15)</f>
        <v>0.19675999583203863</v>
      </c>
      <c r="U1844" s="5" cm="1">
        <f t="array" ref="U1844">MMULT($C1844:$N1844,CZ$4:CZ$15)</f>
        <v>0.47851674774388131</v>
      </c>
      <c r="V1844" s="5" cm="1">
        <f t="array" ref="V1844">MMULT($C1844:$N1844,DA$4:DA$15)</f>
        <v>-2.8187774889948818</v>
      </c>
      <c r="W1844" s="5" cm="1">
        <f t="array" ref="W1844">MMULT($C1844:$N1844,DB$4:DB$15)</f>
        <v>4.0780106300847105</v>
      </c>
      <c r="X1844" s="5" cm="1">
        <f t="array" ref="X1844">MMULT($C1844:$N1844,DC$4:DC$15)</f>
        <v>0.19758662592664422</v>
      </c>
      <c r="Y1844" s="5" cm="1">
        <f t="array" ref="Y1844">MMULT($C1844:$N1844,DD$4:DD$15)</f>
        <v>1.1975709185249537</v>
      </c>
      <c r="Z1844" s="5" cm="1">
        <f t="array" ref="Z1844">MMULT($C1844:$N1844,DE$4:DE$15)</f>
        <v>-0.26651483049238123</v>
      </c>
      <c r="AA1844" s="5" cm="1">
        <f t="array" ref="AA1844">MMULT($C1844:$N1844,DF$4:DF$15)</f>
        <v>-0.48305951489611498</v>
      </c>
      <c r="AB1844" s="5" cm="1">
        <f t="array" ref="AB1844">MMULT($C1844:$N1844,DG$4:DG$15)</f>
        <v>1.3344763614074817</v>
      </c>
      <c r="AC1844" s="5" cm="1">
        <f t="array" ref="AC1844">MMULT($C1844:$N1844,DH$4:DH$15)</f>
        <v>1.653446449505267</v>
      </c>
      <c r="AD1844" s="5" cm="1">
        <f t="array" ref="AD1844">MMULT($C1844:$N1844,DI$4:DI$15)</f>
        <v>-2.2015728986461367</v>
      </c>
      <c r="AE1844" s="5" cm="1">
        <f t="array" ref="AE1844">MMULT($C1844:$N1844,DJ$4:DJ$15)</f>
        <v>0.37396443233860011</v>
      </c>
      <c r="AF1844">
        <v>1</v>
      </c>
      <c r="AG1844" s="7">
        <f t="shared" si="991"/>
        <v>0.63633090587568464</v>
      </c>
      <c r="AH1844" s="7">
        <f t="shared" si="992"/>
        <v>1.9842617768228821</v>
      </c>
      <c r="AI1844" s="7">
        <f t="shared" si="993"/>
        <v>0.38600830794880758</v>
      </c>
      <c r="AJ1844" s="7">
        <f t="shared" si="994"/>
        <v>0</v>
      </c>
      <c r="AK1844" s="7">
        <f t="shared" si="995"/>
        <v>0.19675999583203863</v>
      </c>
      <c r="AL1844" s="7">
        <f t="shared" si="996"/>
        <v>0.47851674774388131</v>
      </c>
      <c r="AM1844" s="7">
        <f t="shared" si="997"/>
        <v>0</v>
      </c>
      <c r="AN1844" s="7">
        <f t="shared" si="998"/>
        <v>4.0780106300847105</v>
      </c>
      <c r="AO1844" s="7">
        <f t="shared" si="999"/>
        <v>0.19758662592664422</v>
      </c>
      <c r="AP1844" s="7">
        <f t="shared" si="1000"/>
        <v>1.1975709185249537</v>
      </c>
      <c r="AQ1844" s="7">
        <f t="shared" si="1001"/>
        <v>0</v>
      </c>
      <c r="AR1844" s="7">
        <f t="shared" si="1002"/>
        <v>0</v>
      </c>
      <c r="AS1844" s="7">
        <f t="shared" si="1003"/>
        <v>1.3344763614074817</v>
      </c>
      <c r="AT1844" s="7">
        <f t="shared" si="1004"/>
        <v>1.653446449505267</v>
      </c>
      <c r="AU1844" s="7">
        <f t="shared" si="1005"/>
        <v>0</v>
      </c>
      <c r="AV1844" s="7">
        <f t="shared" si="1006"/>
        <v>0.37396443233860011</v>
      </c>
      <c r="AX1844" s="8" cm="1">
        <f t="array" aca="1" ref="AX1844" ca="1">MMULT($AF1844:$AV1844,CU$21:CU$37)</f>
        <v>3.21377812064922</v>
      </c>
      <c r="AY1844" s="8" cm="1">
        <f t="array" aca="1" ref="AY1844" ca="1">MMULT($AF1844:$AV1844,CV$21:CV$37)</f>
        <v>1.6061795215023407</v>
      </c>
      <c r="AZ1844" s="8" cm="1">
        <f t="array" aca="1" ref="AZ1844" ca="1">MMULT($AF1844:$AV1844,CW$21:CW$37)</f>
        <v>-0.89529436837853682</v>
      </c>
      <c r="BA1844" s="8" cm="1">
        <f t="array" aca="1" ref="BA1844" ca="1">MMULT($AF1844:$AV1844,CX$21:CX$37)</f>
        <v>1.6457496143811658</v>
      </c>
      <c r="BB1844" s="8" cm="1">
        <f t="array" aca="1" ref="BB1844" ca="1">MMULT($AF1844:$AV1844,CY$21:CY$37)</f>
        <v>1.3103325982636946</v>
      </c>
      <c r="BC1844" s="8" cm="1">
        <f t="array" aca="1" ref="BC1844" ca="1">MMULT($AF1844:$AV1844,CZ$21:CZ$37)</f>
        <v>-1.9907863232771261</v>
      </c>
      <c r="BD1844" s="8" cm="1">
        <f t="array" aca="1" ref="BD1844" ca="1">MMULT($AF1844:$AV1844,DA$21:DA$37)</f>
        <v>1.8170474410217921</v>
      </c>
      <c r="BE1844" s="8" cm="1">
        <f t="array" aca="1" ref="BE1844" ca="1">MMULT($AF1844:$AV1844,DB$21:DB$37)</f>
        <v>1.1208026184935038</v>
      </c>
      <c r="BF1844" s="11">
        <v>1</v>
      </c>
      <c r="BG1844" s="11">
        <f t="shared" ca="1" si="1007"/>
        <v>3.21377812064922</v>
      </c>
      <c r="BH1844" s="11">
        <f t="shared" ca="1" si="1008"/>
        <v>1.6061795215023407</v>
      </c>
      <c r="BI1844" s="11">
        <f t="shared" ca="1" si="1009"/>
        <v>0</v>
      </c>
      <c r="BJ1844" s="11">
        <f t="shared" ca="1" si="1010"/>
        <v>1.6457496143811658</v>
      </c>
      <c r="BK1844" s="11">
        <f t="shared" ca="1" si="1011"/>
        <v>1.3103325982636946</v>
      </c>
      <c r="BL1844" s="11">
        <f t="shared" ca="1" si="1012"/>
        <v>0</v>
      </c>
      <c r="BM1844" s="11">
        <f t="shared" ca="1" si="1013"/>
        <v>1.8170474410217921</v>
      </c>
      <c r="BN1844" s="11">
        <f t="shared" ca="1" si="1014"/>
        <v>1.1208026184935038</v>
      </c>
      <c r="BP1844" s="8" cm="1">
        <f t="array" aca="1" ref="BP1844" ca="1">MMULT(BF1844:BN1844,CU$43:CU$51)</f>
        <v>-2.4354043804789591</v>
      </c>
      <c r="BQ1844" s="11">
        <f t="shared" ca="1" si="1015"/>
        <v>0.91948752833468006</v>
      </c>
      <c r="BR1844" s="11">
        <f t="shared" ca="1" si="1016"/>
        <v>0.91948752833468006</v>
      </c>
      <c r="BT1844" s="12">
        <f t="shared" ca="1" si="985"/>
        <v>-0.91948752833468006</v>
      </c>
      <c r="BU1844" s="12">
        <f t="shared" ca="1" si="1017"/>
        <v>0.84545731476301911</v>
      </c>
      <c r="BW1844" s="12">
        <f t="shared" ca="1" si="1018"/>
        <v>2.5193431790381458</v>
      </c>
      <c r="BY1844">
        <f t="shared" ca="1" si="986"/>
        <v>1</v>
      </c>
      <c r="CA1844">
        <f t="shared" ca="1" si="987"/>
        <v>0</v>
      </c>
      <c r="CB1844">
        <f t="shared" ca="1" si="988"/>
        <v>0</v>
      </c>
      <c r="CC1844">
        <f t="shared" ca="1" si="989"/>
        <v>1</v>
      </c>
      <c r="CD1844">
        <f t="shared" ca="1" si="990"/>
        <v>0</v>
      </c>
      <c r="CF1844">
        <f t="shared" ca="1" si="1019"/>
        <v>1</v>
      </c>
    </row>
    <row r="1845" spans="1:84" x14ac:dyDescent="0.45">
      <c r="A1845">
        <v>0</v>
      </c>
      <c r="C1845">
        <v>1</v>
      </c>
      <c r="D1845">
        <v>0</v>
      </c>
      <c r="E1845">
        <v>0</v>
      </c>
      <c r="F1845">
        <v>3</v>
      </c>
      <c r="G1845">
        <v>1</v>
      </c>
      <c r="H1845">
        <v>-1.050284659567071</v>
      </c>
      <c r="I1845">
        <v>-0.68135071731377006</v>
      </c>
      <c r="J1845">
        <v>-0.20388742062052151</v>
      </c>
      <c r="K1845">
        <v>-0.65206815497385195</v>
      </c>
      <c r="L1845">
        <v>-0.35643101252443021</v>
      </c>
      <c r="M1845">
        <v>-0.36987611674134568</v>
      </c>
      <c r="N1845">
        <v>-1.696418496760747</v>
      </c>
      <c r="P1845" s="5" cm="1">
        <f t="array" ref="P1845">MMULT($C1845:$N1845,CU$4:CU$15)</f>
        <v>4.2818468678082144E-2</v>
      </c>
      <c r="Q1845" s="5" cm="1">
        <f t="array" ref="Q1845">MMULT($C1845:$N1845,CV$4:CV$15)</f>
        <v>2.9769151976154067</v>
      </c>
      <c r="R1845" s="5" cm="1">
        <f t="array" ref="R1845">MMULT($C1845:$N1845,CW$4:CW$15)</f>
        <v>0.66645033600934689</v>
      </c>
      <c r="S1845" s="5" cm="1">
        <f t="array" ref="S1845">MMULT($C1845:$N1845,CX$4:CX$15)</f>
        <v>-2.3846194834236787</v>
      </c>
      <c r="T1845" s="5" cm="1">
        <f t="array" ref="T1845">MMULT($C1845:$N1845,CY$4:CY$15)</f>
        <v>-0.15317211875578607</v>
      </c>
      <c r="U1845" s="5" cm="1">
        <f t="array" ref="U1845">MMULT($C1845:$N1845,CZ$4:CZ$15)</f>
        <v>1.7652413467182253</v>
      </c>
      <c r="V1845" s="5" cm="1">
        <f t="array" ref="V1845">MMULT($C1845:$N1845,DA$4:DA$15)</f>
        <v>-2.3319726772642122</v>
      </c>
      <c r="W1845" s="5" cm="1">
        <f t="array" ref="W1845">MMULT($C1845:$N1845,DB$4:DB$15)</f>
        <v>5.3178532323361338</v>
      </c>
      <c r="X1845" s="5" cm="1">
        <f t="array" ref="X1845">MMULT($C1845:$N1845,DC$4:DC$15)</f>
        <v>-0.21058484099967678</v>
      </c>
      <c r="Y1845" s="5" cm="1">
        <f t="array" ref="Y1845">MMULT($C1845:$N1845,DD$4:DD$15)</f>
        <v>0.64539512321774972</v>
      </c>
      <c r="Z1845" s="5" cm="1">
        <f t="array" ref="Z1845">MMULT($C1845:$N1845,DE$4:DE$15)</f>
        <v>-1.3853655397275697</v>
      </c>
      <c r="AA1845" s="5" cm="1">
        <f t="array" ref="AA1845">MMULT($C1845:$N1845,DF$4:DF$15)</f>
        <v>1.7817939560176517</v>
      </c>
      <c r="AB1845" s="5" cm="1">
        <f t="array" ref="AB1845">MMULT($C1845:$N1845,DG$4:DG$15)</f>
        <v>1.9232425019994817</v>
      </c>
      <c r="AC1845" s="5" cm="1">
        <f t="array" ref="AC1845">MMULT($C1845:$N1845,DH$4:DH$15)</f>
        <v>1.7267080680578837</v>
      </c>
      <c r="AD1845" s="5" cm="1">
        <f t="array" ref="AD1845">MMULT($C1845:$N1845,DI$4:DI$15)</f>
        <v>-0.13145494282168191</v>
      </c>
      <c r="AE1845" s="5" cm="1">
        <f t="array" ref="AE1845">MMULT($C1845:$N1845,DJ$4:DJ$15)</f>
        <v>2.4555786805759978</v>
      </c>
      <c r="AF1845">
        <v>1</v>
      </c>
      <c r="AG1845" s="7">
        <f t="shared" si="991"/>
        <v>4.2818468678082144E-2</v>
      </c>
      <c r="AH1845" s="7">
        <f t="shared" si="992"/>
        <v>2.9769151976154067</v>
      </c>
      <c r="AI1845" s="7">
        <f t="shared" si="993"/>
        <v>0.66645033600934689</v>
      </c>
      <c r="AJ1845" s="7">
        <f t="shared" si="994"/>
        <v>0</v>
      </c>
      <c r="AK1845" s="7">
        <f t="shared" si="995"/>
        <v>0</v>
      </c>
      <c r="AL1845" s="7">
        <f t="shared" si="996"/>
        <v>1.7652413467182253</v>
      </c>
      <c r="AM1845" s="7">
        <f t="shared" si="997"/>
        <v>0</v>
      </c>
      <c r="AN1845" s="7">
        <f t="shared" si="998"/>
        <v>5.3178532323361338</v>
      </c>
      <c r="AO1845" s="7">
        <f t="shared" si="999"/>
        <v>0</v>
      </c>
      <c r="AP1845" s="7">
        <f t="shared" si="1000"/>
        <v>0.64539512321774972</v>
      </c>
      <c r="AQ1845" s="7">
        <f t="shared" si="1001"/>
        <v>0</v>
      </c>
      <c r="AR1845" s="7">
        <f t="shared" si="1002"/>
        <v>1.7817939560176517</v>
      </c>
      <c r="AS1845" s="7">
        <f t="shared" si="1003"/>
        <v>1.9232425019994817</v>
      </c>
      <c r="AT1845" s="7">
        <f t="shared" si="1004"/>
        <v>1.7267080680578837</v>
      </c>
      <c r="AU1845" s="7">
        <f t="shared" si="1005"/>
        <v>0</v>
      </c>
      <c r="AV1845" s="7">
        <f t="shared" si="1006"/>
        <v>2.4555786805759978</v>
      </c>
      <c r="AX1845" s="8" cm="1">
        <f t="array" aca="1" ref="AX1845" ca="1">MMULT($AF1845:$AV1845,CU$21:CU$37)</f>
        <v>5.2917817350328633</v>
      </c>
      <c r="AY1845" s="8" cm="1">
        <f t="array" aca="1" ref="AY1845" ca="1">MMULT($AF1845:$AV1845,CV$21:CV$37)</f>
        <v>2.1786005118952874</v>
      </c>
      <c r="AZ1845" s="8" cm="1">
        <f t="array" aca="1" ref="AZ1845" ca="1">MMULT($AF1845:$AV1845,CW$21:CW$37)</f>
        <v>1.2831515932184623</v>
      </c>
      <c r="BA1845" s="8" cm="1">
        <f t="array" aca="1" ref="BA1845" ca="1">MMULT($AF1845:$AV1845,CX$21:CX$37)</f>
        <v>3.0376476567545638</v>
      </c>
      <c r="BB1845" s="8" cm="1">
        <f t="array" aca="1" ref="BB1845" ca="1">MMULT($AF1845:$AV1845,CY$21:CY$37)</f>
        <v>1.2926404535655176</v>
      </c>
      <c r="BC1845" s="8" cm="1">
        <f t="array" aca="1" ref="BC1845" ca="1">MMULT($AF1845:$AV1845,CZ$21:CZ$37)</f>
        <v>-5.7128589410429269</v>
      </c>
      <c r="BD1845" s="8" cm="1">
        <f t="array" aca="1" ref="BD1845" ca="1">MMULT($AF1845:$AV1845,DA$21:DA$37)</f>
        <v>3.2444390709706519</v>
      </c>
      <c r="BE1845" s="8" cm="1">
        <f t="array" aca="1" ref="BE1845" ca="1">MMULT($AF1845:$AV1845,DB$21:DB$37)</f>
        <v>5.5067367706657286</v>
      </c>
      <c r="BF1845" s="11">
        <v>1</v>
      </c>
      <c r="BG1845" s="11">
        <f t="shared" ca="1" si="1007"/>
        <v>5.2917817350328633</v>
      </c>
      <c r="BH1845" s="11">
        <f t="shared" ca="1" si="1008"/>
        <v>2.1786005118952874</v>
      </c>
      <c r="BI1845" s="11">
        <f t="shared" ca="1" si="1009"/>
        <v>1.2831515932184623</v>
      </c>
      <c r="BJ1845" s="11">
        <f t="shared" ca="1" si="1010"/>
        <v>3.0376476567545638</v>
      </c>
      <c r="BK1845" s="11">
        <f t="shared" ca="1" si="1011"/>
        <v>1.2926404535655176</v>
      </c>
      <c r="BL1845" s="11">
        <f t="shared" ca="1" si="1012"/>
        <v>0</v>
      </c>
      <c r="BM1845" s="11">
        <f t="shared" ca="1" si="1013"/>
        <v>3.2444390709706519</v>
      </c>
      <c r="BN1845" s="11">
        <f t="shared" ca="1" si="1014"/>
        <v>5.5067367706657286</v>
      </c>
      <c r="BP1845" s="8" cm="1">
        <f t="array" aca="1" ref="BP1845" ca="1">MMULT(BF1845:BN1845,CU$43:CU$51)</f>
        <v>-2.2166380796879723</v>
      </c>
      <c r="BQ1845" s="11">
        <f t="shared" ca="1" si="1015"/>
        <v>0.90173369790241675</v>
      </c>
      <c r="BR1845" s="11">
        <f t="shared" ca="1" si="1016"/>
        <v>0.90173369790241675</v>
      </c>
      <c r="BT1845" s="12">
        <f t="shared" ca="1" si="985"/>
        <v>-0.90173369790241675</v>
      </c>
      <c r="BU1845" s="12">
        <f t="shared" ca="1" si="1017"/>
        <v>0.81312366193276697</v>
      </c>
      <c r="BW1845" s="12">
        <f t="shared" ca="1" si="1018"/>
        <v>2.3200741173394039</v>
      </c>
      <c r="BY1845">
        <f t="shared" ca="1" si="986"/>
        <v>1</v>
      </c>
      <c r="CA1845">
        <f t="shared" ca="1" si="987"/>
        <v>0</v>
      </c>
      <c r="CB1845">
        <f t="shared" ca="1" si="988"/>
        <v>0</v>
      </c>
      <c r="CC1845">
        <f t="shared" ca="1" si="989"/>
        <v>1</v>
      </c>
      <c r="CD1845">
        <f t="shared" ca="1" si="990"/>
        <v>0</v>
      </c>
      <c r="CF1845">
        <f t="shared" ca="1" si="1019"/>
        <v>1</v>
      </c>
    </row>
    <row r="1846" spans="1:84" x14ac:dyDescent="0.45">
      <c r="A1846">
        <v>0</v>
      </c>
      <c r="C1846">
        <v>1</v>
      </c>
      <c r="D1846">
        <v>0</v>
      </c>
      <c r="E1846">
        <v>0</v>
      </c>
      <c r="F1846">
        <v>2</v>
      </c>
      <c r="G1846">
        <v>1</v>
      </c>
      <c r="H1846">
        <v>-1.050284659567071</v>
      </c>
      <c r="I1846">
        <v>-0.67570202016243242</v>
      </c>
      <c r="J1846">
        <v>-0.72669932136145687</v>
      </c>
      <c r="K1846">
        <v>-0.53622401136415287</v>
      </c>
      <c r="L1846">
        <v>-0.96614256286218181</v>
      </c>
      <c r="M1846">
        <v>-0.73440117654095416</v>
      </c>
      <c r="N1846">
        <v>-2.5130191877812118</v>
      </c>
      <c r="P1846" s="5" cm="1">
        <f t="array" ref="P1846">MMULT($C1846:$N1846,CU$4:CU$15)</f>
        <v>0.46103173529119568</v>
      </c>
      <c r="Q1846" s="5" cm="1">
        <f t="array" ref="Q1846">MMULT($C1846:$N1846,CV$4:CV$15)</f>
        <v>3.1675597855966156</v>
      </c>
      <c r="R1846" s="5" cm="1">
        <f t="array" ref="R1846">MMULT($C1846:$N1846,CW$4:CW$15)</f>
        <v>5.6058977515717423E-2</v>
      </c>
      <c r="S1846" s="5" cm="1">
        <f t="array" ref="S1846">MMULT($C1846:$N1846,CX$4:CX$15)</f>
        <v>-0.99530257115109766</v>
      </c>
      <c r="T1846" s="5" cm="1">
        <f t="array" ref="T1846">MMULT($C1846:$N1846,CY$4:CY$15)</f>
        <v>0.52352258729271783</v>
      </c>
      <c r="U1846" s="5" cm="1">
        <f t="array" ref="U1846">MMULT($C1846:$N1846,CZ$4:CZ$15)</f>
        <v>1.6756971791784623</v>
      </c>
      <c r="V1846" s="5" cm="1">
        <f t="array" ref="V1846">MMULT($C1846:$N1846,DA$4:DA$15)</f>
        <v>-3.1402340447509944</v>
      </c>
      <c r="W1846" s="5" cm="1">
        <f t="array" ref="W1846">MMULT($C1846:$N1846,DB$4:DB$15)</f>
        <v>5.4952755631730312</v>
      </c>
      <c r="X1846" s="5" cm="1">
        <f t="array" ref="X1846">MMULT($C1846:$N1846,DC$4:DC$15)</f>
        <v>0.31635464891588672</v>
      </c>
      <c r="Y1846" s="5" cm="1">
        <f t="array" ref="Y1846">MMULT($C1846:$N1846,DD$4:DD$15)</f>
        <v>1.2732639417359373</v>
      </c>
      <c r="Z1846" s="5" cm="1">
        <f t="array" ref="Z1846">MMULT($C1846:$N1846,DE$4:DE$15)</f>
        <v>-0.28403035537376775</v>
      </c>
      <c r="AA1846" s="5" cm="1">
        <f t="array" ref="AA1846">MMULT($C1846:$N1846,DF$4:DF$15)</f>
        <v>0.67487921708759913</v>
      </c>
      <c r="AB1846" s="5" cm="1">
        <f t="array" ref="AB1846">MMULT($C1846:$N1846,DG$4:DG$15)</f>
        <v>1.5862982795448022</v>
      </c>
      <c r="AC1846" s="5" cm="1">
        <f t="array" ref="AC1846">MMULT($C1846:$N1846,DH$4:DH$15)</f>
        <v>2.6851347331739537</v>
      </c>
      <c r="AD1846" s="5" cm="1">
        <f t="array" ref="AD1846">MMULT($C1846:$N1846,DI$4:DI$15)</f>
        <v>-1.7543814863290028</v>
      </c>
      <c r="AE1846" s="5" cm="1">
        <f t="array" ref="AE1846">MMULT($C1846:$N1846,DJ$4:DJ$15)</f>
        <v>0.97443053023942028</v>
      </c>
      <c r="AF1846">
        <v>1</v>
      </c>
      <c r="AG1846" s="7">
        <f t="shared" si="991"/>
        <v>0.46103173529119568</v>
      </c>
      <c r="AH1846" s="7">
        <f t="shared" si="992"/>
        <v>3.1675597855966156</v>
      </c>
      <c r="AI1846" s="7">
        <f t="shared" si="993"/>
        <v>5.6058977515717423E-2</v>
      </c>
      <c r="AJ1846" s="7">
        <f t="shared" si="994"/>
        <v>0</v>
      </c>
      <c r="AK1846" s="7">
        <f t="shared" si="995"/>
        <v>0.52352258729271783</v>
      </c>
      <c r="AL1846" s="7">
        <f t="shared" si="996"/>
        <v>1.6756971791784623</v>
      </c>
      <c r="AM1846" s="7">
        <f t="shared" si="997"/>
        <v>0</v>
      </c>
      <c r="AN1846" s="7">
        <f t="shared" si="998"/>
        <v>5.4952755631730312</v>
      </c>
      <c r="AO1846" s="7">
        <f t="shared" si="999"/>
        <v>0.31635464891588672</v>
      </c>
      <c r="AP1846" s="7">
        <f t="shared" si="1000"/>
        <v>1.2732639417359373</v>
      </c>
      <c r="AQ1846" s="7">
        <f t="shared" si="1001"/>
        <v>0</v>
      </c>
      <c r="AR1846" s="7">
        <f t="shared" si="1002"/>
        <v>0.67487921708759913</v>
      </c>
      <c r="AS1846" s="7">
        <f t="shared" si="1003"/>
        <v>1.5862982795448022</v>
      </c>
      <c r="AT1846" s="7">
        <f t="shared" si="1004"/>
        <v>2.6851347331739537</v>
      </c>
      <c r="AU1846" s="7">
        <f t="shared" si="1005"/>
        <v>0</v>
      </c>
      <c r="AV1846" s="7">
        <f t="shared" si="1006"/>
        <v>0.97443053023942028</v>
      </c>
      <c r="AX1846" s="8" cm="1">
        <f t="array" aca="1" ref="AX1846" ca="1">MMULT($AF1846:$AV1846,CU$21:CU$37)</f>
        <v>4.7407591809523009</v>
      </c>
      <c r="AY1846" s="8" cm="1">
        <f t="array" aca="1" ref="AY1846" ca="1">MMULT($AF1846:$AV1846,CV$21:CV$37)</f>
        <v>1.8769290689769313</v>
      </c>
      <c r="AZ1846" s="8" cm="1">
        <f t="array" aca="1" ref="AZ1846" ca="1">MMULT($AF1846:$AV1846,CW$21:CW$37)</f>
        <v>0.64086934531668072</v>
      </c>
      <c r="BA1846" s="8" cm="1">
        <f t="array" aca="1" ref="BA1846" ca="1">MMULT($AF1846:$AV1846,CX$21:CX$37)</f>
        <v>2.7779948007069994</v>
      </c>
      <c r="BB1846" s="8" cm="1">
        <f t="array" aca="1" ref="BB1846" ca="1">MMULT($AF1846:$AV1846,CY$21:CY$37)</f>
        <v>1.6285610047181398</v>
      </c>
      <c r="BC1846" s="8" cm="1">
        <f t="array" aca="1" ref="BC1846" ca="1">MMULT($AF1846:$AV1846,CZ$21:CZ$37)</f>
        <v>-3.6672639791823656</v>
      </c>
      <c r="BD1846" s="8" cm="1">
        <f t="array" aca="1" ref="BD1846" ca="1">MMULT($AF1846:$AV1846,DA$21:DA$37)</f>
        <v>3.4442344252470827</v>
      </c>
      <c r="BE1846" s="8" cm="1">
        <f t="array" aca="1" ref="BE1846" ca="1">MMULT($AF1846:$AV1846,DB$21:DB$37)</f>
        <v>2.6903934688178839</v>
      </c>
      <c r="BF1846" s="11">
        <v>1</v>
      </c>
      <c r="BG1846" s="11">
        <f t="shared" ca="1" si="1007"/>
        <v>4.7407591809523009</v>
      </c>
      <c r="BH1846" s="11">
        <f t="shared" ca="1" si="1008"/>
        <v>1.8769290689769313</v>
      </c>
      <c r="BI1846" s="11">
        <f t="shared" ca="1" si="1009"/>
        <v>0.64086934531668072</v>
      </c>
      <c r="BJ1846" s="11">
        <f t="shared" ca="1" si="1010"/>
        <v>2.7779948007069994</v>
      </c>
      <c r="BK1846" s="11">
        <f t="shared" ca="1" si="1011"/>
        <v>1.6285610047181398</v>
      </c>
      <c r="BL1846" s="11">
        <f t="shared" ca="1" si="1012"/>
        <v>0</v>
      </c>
      <c r="BM1846" s="11">
        <f t="shared" ca="1" si="1013"/>
        <v>3.4442344252470827</v>
      </c>
      <c r="BN1846" s="11">
        <f t="shared" ca="1" si="1014"/>
        <v>2.6903934688178839</v>
      </c>
      <c r="BP1846" s="8" cm="1">
        <f t="array" aca="1" ref="BP1846" ca="1">MMULT(BF1846:BN1846,CU$43:CU$51)</f>
        <v>-2.3404336028681878</v>
      </c>
      <c r="BQ1846" s="11">
        <f t="shared" ca="1" si="1015"/>
        <v>0.91217082956327078</v>
      </c>
      <c r="BR1846" s="11">
        <f t="shared" ca="1" si="1016"/>
        <v>0.91217082956327078</v>
      </c>
      <c r="BT1846" s="12">
        <f t="shared" ca="1" si="985"/>
        <v>-0.91217082956327078</v>
      </c>
      <c r="BU1846" s="12">
        <f t="shared" ca="1" si="1017"/>
        <v>0.8320556223061456</v>
      </c>
      <c r="BW1846" s="12">
        <f t="shared" ca="1" si="1018"/>
        <v>2.4323615961992848</v>
      </c>
      <c r="BY1846">
        <f t="shared" ca="1" si="986"/>
        <v>1</v>
      </c>
      <c r="CA1846">
        <f t="shared" ca="1" si="987"/>
        <v>0</v>
      </c>
      <c r="CB1846">
        <f t="shared" ca="1" si="988"/>
        <v>0</v>
      </c>
      <c r="CC1846">
        <f t="shared" ca="1" si="989"/>
        <v>1</v>
      </c>
      <c r="CD1846">
        <f t="shared" ca="1" si="990"/>
        <v>0</v>
      </c>
      <c r="CF1846">
        <f t="shared" ca="1" si="1019"/>
        <v>1</v>
      </c>
    </row>
    <row r="1847" spans="1:84" x14ac:dyDescent="0.45">
      <c r="A1847">
        <v>0</v>
      </c>
      <c r="C1847">
        <v>1</v>
      </c>
      <c r="D1847">
        <v>0</v>
      </c>
      <c r="E1847">
        <v>0</v>
      </c>
      <c r="F1847">
        <v>1</v>
      </c>
      <c r="G1847">
        <v>2</v>
      </c>
      <c r="H1847">
        <v>0.18891835769306151</v>
      </c>
      <c r="I1847">
        <v>0.49504849901205561</v>
      </c>
      <c r="J1847">
        <v>0.89982659205478666</v>
      </c>
      <c r="K1847">
        <v>-2.8291997075472562E-2</v>
      </c>
      <c r="L1847">
        <v>1.037195388247574</v>
      </c>
      <c r="M1847">
        <v>0.38466693187653639</v>
      </c>
      <c r="N1847">
        <v>-2.6296764293555639</v>
      </c>
      <c r="P1847" s="5" cm="1">
        <f t="array" ref="P1847">MMULT($C1847:$N1847,CU$4:CU$15)</f>
        <v>2.1820230833617194</v>
      </c>
      <c r="Q1847" s="5" cm="1">
        <f t="array" ref="Q1847">MMULT($C1847:$N1847,CV$4:CV$15)</f>
        <v>1.1655359385862147</v>
      </c>
      <c r="R1847" s="5" cm="1">
        <f t="array" ref="R1847">MMULT($C1847:$N1847,CW$4:CW$15)</f>
        <v>-0.90255359747456032</v>
      </c>
      <c r="S1847" s="5" cm="1">
        <f t="array" ref="S1847">MMULT($C1847:$N1847,CX$4:CX$15)</f>
        <v>0.89669928874645721</v>
      </c>
      <c r="T1847" s="5" cm="1">
        <f t="array" ref="T1847">MMULT($C1847:$N1847,CY$4:CY$15)</f>
        <v>0.48796168409902452</v>
      </c>
      <c r="U1847" s="5" cm="1">
        <f t="array" ref="U1847">MMULT($C1847:$N1847,CZ$4:CZ$15)</f>
        <v>1.1135009309003201</v>
      </c>
      <c r="V1847" s="5" cm="1">
        <f t="array" ref="V1847">MMULT($C1847:$N1847,DA$4:DA$15)</f>
        <v>-4.1791282645179484</v>
      </c>
      <c r="W1847" s="5" cm="1">
        <f t="array" ref="W1847">MMULT($C1847:$N1847,DB$4:DB$15)</f>
        <v>3.8069844640954305</v>
      </c>
      <c r="X1847" s="5" cm="1">
        <f t="array" ref="X1847">MMULT($C1847:$N1847,DC$4:DC$15)</f>
        <v>1.2211692475089584</v>
      </c>
      <c r="Y1847" s="5" cm="1">
        <f t="array" ref="Y1847">MMULT($C1847:$N1847,DD$4:DD$15)</f>
        <v>-0.94153336727947212</v>
      </c>
      <c r="Z1847" s="5" cm="1">
        <f t="array" ref="Z1847">MMULT($C1847:$N1847,DE$4:DE$15)</f>
        <v>2.7710403465798015</v>
      </c>
      <c r="AA1847" s="5" cm="1">
        <f t="array" ref="AA1847">MMULT($C1847:$N1847,DF$4:DF$15)</f>
        <v>1.3347090152106291</v>
      </c>
      <c r="AB1847" s="5" cm="1">
        <f t="array" ref="AB1847">MMULT($C1847:$N1847,DG$4:DG$15)</f>
        <v>-0.40577740387271466</v>
      </c>
      <c r="AC1847" s="5" cm="1">
        <f t="array" ref="AC1847">MMULT($C1847:$N1847,DH$4:DH$15)</f>
        <v>0.2891118333221967</v>
      </c>
      <c r="AD1847" s="5" cm="1">
        <f t="array" ref="AD1847">MMULT($C1847:$N1847,DI$4:DI$15)</f>
        <v>1.6225284105155044</v>
      </c>
      <c r="AE1847" s="5" cm="1">
        <f t="array" ref="AE1847">MMULT($C1847:$N1847,DJ$4:DJ$15)</f>
        <v>1.7607153499046591</v>
      </c>
      <c r="AF1847">
        <v>1</v>
      </c>
      <c r="AG1847" s="7">
        <f t="shared" si="991"/>
        <v>2.1820230833617194</v>
      </c>
      <c r="AH1847" s="7">
        <f t="shared" si="992"/>
        <v>1.1655359385862147</v>
      </c>
      <c r="AI1847" s="7">
        <f t="shared" si="993"/>
        <v>0</v>
      </c>
      <c r="AJ1847" s="7">
        <f t="shared" si="994"/>
        <v>0.89669928874645721</v>
      </c>
      <c r="AK1847" s="7">
        <f t="shared" si="995"/>
        <v>0.48796168409902452</v>
      </c>
      <c r="AL1847" s="7">
        <f t="shared" si="996"/>
        <v>1.1135009309003201</v>
      </c>
      <c r="AM1847" s="7">
        <f t="shared" si="997"/>
        <v>0</v>
      </c>
      <c r="AN1847" s="7">
        <f t="shared" si="998"/>
        <v>3.8069844640954305</v>
      </c>
      <c r="AO1847" s="7">
        <f t="shared" si="999"/>
        <v>1.2211692475089584</v>
      </c>
      <c r="AP1847" s="7">
        <f t="shared" si="1000"/>
        <v>0</v>
      </c>
      <c r="AQ1847" s="7">
        <f t="shared" si="1001"/>
        <v>2.7710403465798015</v>
      </c>
      <c r="AR1847" s="7">
        <f t="shared" si="1002"/>
        <v>1.3347090152106291</v>
      </c>
      <c r="AS1847" s="7">
        <f t="shared" si="1003"/>
        <v>0</v>
      </c>
      <c r="AT1847" s="7">
        <f t="shared" si="1004"/>
        <v>0.2891118333221967</v>
      </c>
      <c r="AU1847" s="7">
        <f t="shared" si="1005"/>
        <v>1.6225284105155044</v>
      </c>
      <c r="AV1847" s="7">
        <f t="shared" si="1006"/>
        <v>1.7607153499046591</v>
      </c>
      <c r="AX1847" s="8" cm="1">
        <f t="array" aca="1" ref="AX1847" ca="1">MMULT($AF1847:$AV1847,CU$21:CU$37)</f>
        <v>2.7943574836123437</v>
      </c>
      <c r="AY1847" s="8" cm="1">
        <f t="array" aca="1" ref="AY1847" ca="1">MMULT($AF1847:$AV1847,CV$21:CV$37)</f>
        <v>3.3974122554109898</v>
      </c>
      <c r="AZ1847" s="8" cm="1">
        <f t="array" aca="1" ref="AZ1847" ca="1">MMULT($AF1847:$AV1847,CW$21:CW$37)</f>
        <v>0.92084898074448351</v>
      </c>
      <c r="BA1847" s="8" cm="1">
        <f t="array" aca="1" ref="BA1847" ca="1">MMULT($AF1847:$AV1847,CX$21:CX$37)</f>
        <v>0.88791438042058979</v>
      </c>
      <c r="BB1847" s="8" cm="1">
        <f t="array" aca="1" ref="BB1847" ca="1">MMULT($AF1847:$AV1847,CY$21:CY$37)</f>
        <v>2.2982745538659479</v>
      </c>
      <c r="BC1847" s="8" cm="1">
        <f t="array" aca="1" ref="BC1847" ca="1">MMULT($AF1847:$AV1847,CZ$21:CZ$37)</f>
        <v>-9.1705979090531429</v>
      </c>
      <c r="BD1847" s="8" cm="1">
        <f t="array" aca="1" ref="BD1847" ca="1">MMULT($AF1847:$AV1847,DA$21:DA$37)</f>
        <v>0.21764645978599201</v>
      </c>
      <c r="BE1847" s="8" cm="1">
        <f t="array" aca="1" ref="BE1847" ca="1">MMULT($AF1847:$AV1847,DB$21:DB$37)</f>
        <v>1.3611212554192686</v>
      </c>
      <c r="BF1847" s="11">
        <v>1</v>
      </c>
      <c r="BG1847" s="11">
        <f t="shared" ca="1" si="1007"/>
        <v>2.7943574836123437</v>
      </c>
      <c r="BH1847" s="11">
        <f t="shared" ca="1" si="1008"/>
        <v>3.3974122554109898</v>
      </c>
      <c r="BI1847" s="11">
        <f t="shared" ca="1" si="1009"/>
        <v>0.92084898074448351</v>
      </c>
      <c r="BJ1847" s="11">
        <f t="shared" ca="1" si="1010"/>
        <v>0.88791438042058979</v>
      </c>
      <c r="BK1847" s="11">
        <f t="shared" ca="1" si="1011"/>
        <v>2.2982745538659479</v>
      </c>
      <c r="BL1847" s="11">
        <f t="shared" ca="1" si="1012"/>
        <v>0</v>
      </c>
      <c r="BM1847" s="11">
        <f t="shared" ca="1" si="1013"/>
        <v>0.21764645978599201</v>
      </c>
      <c r="BN1847" s="11">
        <f t="shared" ca="1" si="1014"/>
        <v>1.3611212554192686</v>
      </c>
      <c r="BP1847" s="8" cm="1">
        <f t="array" aca="1" ref="BP1847" ca="1">MMULT(BF1847:BN1847,CU$43:CU$51)</f>
        <v>-4.1631580899535541</v>
      </c>
      <c r="BQ1847" s="11">
        <f t="shared" ca="1" si="1015"/>
        <v>0.98468000813056678</v>
      </c>
      <c r="BR1847" s="11">
        <f t="shared" ca="1" si="1016"/>
        <v>0.98468000813056678</v>
      </c>
      <c r="BT1847" s="12">
        <f t="shared" ca="1" si="985"/>
        <v>-0.98468000813056678</v>
      </c>
      <c r="BU1847" s="12">
        <f t="shared" ca="1" si="1017"/>
        <v>0.96959471841201306</v>
      </c>
      <c r="BW1847" s="12">
        <f t="shared" ca="1" si="1018"/>
        <v>4.1785966453856798</v>
      </c>
      <c r="BY1847">
        <f t="shared" ca="1" si="986"/>
        <v>1</v>
      </c>
      <c r="CA1847">
        <f t="shared" ca="1" si="987"/>
        <v>0</v>
      </c>
      <c r="CB1847">
        <f t="shared" ca="1" si="988"/>
        <v>0</v>
      </c>
      <c r="CC1847">
        <f t="shared" ca="1" si="989"/>
        <v>1</v>
      </c>
      <c r="CD1847">
        <f t="shared" ca="1" si="990"/>
        <v>0</v>
      </c>
      <c r="CF1847">
        <f t="shared" ca="1" si="1019"/>
        <v>1</v>
      </c>
    </row>
    <row r="1848" spans="1:84" x14ac:dyDescent="0.45">
      <c r="A1848">
        <v>0</v>
      </c>
      <c r="C1848">
        <v>1</v>
      </c>
      <c r="D1848">
        <v>0</v>
      </c>
      <c r="E1848">
        <v>0</v>
      </c>
      <c r="F1848">
        <v>4</v>
      </c>
      <c r="G1848">
        <v>1</v>
      </c>
      <c r="H1848">
        <v>-0.36183853886699763</v>
      </c>
      <c r="I1848">
        <v>-0.20568012055267479</v>
      </c>
      <c r="J1848">
        <v>0.78364616966791212</v>
      </c>
      <c r="K1848">
        <v>-0.13522505271519469</v>
      </c>
      <c r="L1848">
        <v>1.559805288537075</v>
      </c>
      <c r="M1848">
        <v>0.98982618147850077</v>
      </c>
      <c r="N1848">
        <v>-2.862990912504269</v>
      </c>
      <c r="P1848" s="5" cm="1">
        <f t="array" ref="P1848">MMULT($C1848:$N1848,CU$4:CU$15)</f>
        <v>1.7689503352469484</v>
      </c>
      <c r="Q1848" s="5" cm="1">
        <f t="array" ref="Q1848">MMULT($C1848:$N1848,CV$4:CV$15)</f>
        <v>3.9050440282818535</v>
      </c>
      <c r="R1848" s="5" cm="1">
        <f t="array" ref="R1848">MMULT($C1848:$N1848,CW$4:CW$15)</f>
        <v>-0.38411329687312357</v>
      </c>
      <c r="S1848" s="5" cm="1">
        <f t="array" ref="S1848">MMULT($C1848:$N1848,CX$4:CX$15)</f>
        <v>-1.5777193811743844</v>
      </c>
      <c r="T1848" s="5" cm="1">
        <f t="array" ref="T1848">MMULT($C1848:$N1848,CY$4:CY$15)</f>
        <v>-5.4700235747350834E-2</v>
      </c>
      <c r="U1848" s="5" cm="1">
        <f t="array" ref="U1848">MMULT($C1848:$N1848,CZ$4:CZ$15)</f>
        <v>2.5741737635963435</v>
      </c>
      <c r="V1848" s="5" cm="1">
        <f t="array" ref="V1848">MMULT($C1848:$N1848,DA$4:DA$15)</f>
        <v>-3.5153925718853962</v>
      </c>
      <c r="W1848" s="5" cm="1">
        <f t="array" ref="W1848">MMULT($C1848:$N1848,DB$4:DB$15)</f>
        <v>5.5338139297607061</v>
      </c>
      <c r="X1848" s="5" cm="1">
        <f t="array" ref="X1848">MMULT($C1848:$N1848,DC$4:DC$15)</f>
        <v>-7.8517187920466025E-2</v>
      </c>
      <c r="Y1848" s="5" cm="1">
        <f t="array" ref="Y1848">MMULT($C1848:$N1848,DD$4:DD$15)</f>
        <v>-1.4348814369838088</v>
      </c>
      <c r="Z1848" s="5" cm="1">
        <f t="array" ref="Z1848">MMULT($C1848:$N1848,DE$4:DE$15)</f>
        <v>1.2140073898079642</v>
      </c>
      <c r="AA1848" s="5" cm="1">
        <f t="array" ref="AA1848">MMULT($C1848:$N1848,DF$4:DF$15)</f>
        <v>4.687494302358612</v>
      </c>
      <c r="AB1848" s="5" cm="1">
        <f t="array" ref="AB1848">MMULT($C1848:$N1848,DG$4:DG$15)</f>
        <v>0.88344878519871417</v>
      </c>
      <c r="AC1848" s="5" cm="1">
        <f t="array" ref="AC1848">MMULT($C1848:$N1848,DH$4:DH$15)</f>
        <v>0.52384719658871903</v>
      </c>
      <c r="AD1848" s="5" cm="1">
        <f t="array" ref="AD1848">MMULT($C1848:$N1848,DI$4:DI$15)</f>
        <v>3.2899374032135502</v>
      </c>
      <c r="AE1848" s="5" cm="1">
        <f t="array" ref="AE1848">MMULT($C1848:$N1848,DJ$4:DJ$15)</f>
        <v>3.3652451054318231</v>
      </c>
      <c r="AF1848">
        <v>1</v>
      </c>
      <c r="AG1848" s="7">
        <f t="shared" si="991"/>
        <v>1.7689503352469484</v>
      </c>
      <c r="AH1848" s="7">
        <f t="shared" si="992"/>
        <v>3.9050440282818535</v>
      </c>
      <c r="AI1848" s="7">
        <f t="shared" si="993"/>
        <v>0</v>
      </c>
      <c r="AJ1848" s="7">
        <f t="shared" si="994"/>
        <v>0</v>
      </c>
      <c r="AK1848" s="7">
        <f t="shared" si="995"/>
        <v>0</v>
      </c>
      <c r="AL1848" s="7">
        <f t="shared" si="996"/>
        <v>2.5741737635963435</v>
      </c>
      <c r="AM1848" s="7">
        <f t="shared" si="997"/>
        <v>0</v>
      </c>
      <c r="AN1848" s="7">
        <f t="shared" si="998"/>
        <v>5.5338139297607061</v>
      </c>
      <c r="AO1848" s="7">
        <f t="shared" si="999"/>
        <v>0</v>
      </c>
      <c r="AP1848" s="7">
        <f t="shared" si="1000"/>
        <v>0</v>
      </c>
      <c r="AQ1848" s="7">
        <f t="shared" si="1001"/>
        <v>1.2140073898079642</v>
      </c>
      <c r="AR1848" s="7">
        <f t="shared" si="1002"/>
        <v>4.687494302358612</v>
      </c>
      <c r="AS1848" s="7">
        <f t="shared" si="1003"/>
        <v>0.88344878519871417</v>
      </c>
      <c r="AT1848" s="7">
        <f t="shared" si="1004"/>
        <v>0.52384719658871903</v>
      </c>
      <c r="AU1848" s="7">
        <f t="shared" si="1005"/>
        <v>3.2899374032135502</v>
      </c>
      <c r="AV1848" s="7">
        <f t="shared" si="1006"/>
        <v>3.3652451054318231</v>
      </c>
      <c r="AX1848" s="8" cm="1">
        <f t="array" aca="1" ref="AX1848" ca="1">MMULT($AF1848:$AV1848,CU$21:CU$37)</f>
        <v>0.98737883913406899</v>
      </c>
      <c r="AY1848" s="8" cm="1">
        <f t="array" aca="1" ref="AY1848" ca="1">MMULT($AF1848:$AV1848,CV$21:CV$37)</f>
        <v>2.458683026901419</v>
      </c>
      <c r="AZ1848" s="8" cm="1">
        <f t="array" aca="1" ref="AZ1848" ca="1">MMULT($AF1848:$AV1848,CW$21:CW$37)</f>
        <v>4.2079859213869506</v>
      </c>
      <c r="BA1848" s="8" cm="1">
        <f t="array" aca="1" ref="BA1848" ca="1">MMULT($AF1848:$AV1848,CX$21:CX$37)</f>
        <v>3.5864356672089936</v>
      </c>
      <c r="BB1848" s="8" cm="1">
        <f t="array" aca="1" ref="BB1848" ca="1">MMULT($AF1848:$AV1848,CY$21:CY$37)</f>
        <v>6.0326870258649246</v>
      </c>
      <c r="BC1848" s="8" cm="1">
        <f t="array" aca="1" ref="BC1848" ca="1">MMULT($AF1848:$AV1848,CZ$21:CZ$37)</f>
        <v>-9.2055029443993543</v>
      </c>
      <c r="BD1848" s="8" cm="1">
        <f t="array" aca="1" ref="BD1848" ca="1">MMULT($AF1848:$AV1848,DA$21:DA$37)</f>
        <v>3.8650808960925396</v>
      </c>
      <c r="BE1848" s="8" cm="1">
        <f t="array" aca="1" ref="BE1848" ca="1">MMULT($AF1848:$AV1848,DB$21:DB$37)</f>
        <v>6.8429900921376365</v>
      </c>
      <c r="BF1848" s="11">
        <v>1</v>
      </c>
      <c r="BG1848" s="11">
        <f t="shared" ca="1" si="1007"/>
        <v>0.98737883913406899</v>
      </c>
      <c r="BH1848" s="11">
        <f t="shared" ca="1" si="1008"/>
        <v>2.458683026901419</v>
      </c>
      <c r="BI1848" s="11">
        <f t="shared" ca="1" si="1009"/>
        <v>4.2079859213869506</v>
      </c>
      <c r="BJ1848" s="11">
        <f t="shared" ca="1" si="1010"/>
        <v>3.5864356672089936</v>
      </c>
      <c r="BK1848" s="11">
        <f t="shared" ca="1" si="1011"/>
        <v>6.0326870258649246</v>
      </c>
      <c r="BL1848" s="11">
        <f t="shared" ca="1" si="1012"/>
        <v>0</v>
      </c>
      <c r="BM1848" s="11">
        <f t="shared" ca="1" si="1013"/>
        <v>3.8650808960925396</v>
      </c>
      <c r="BN1848" s="11">
        <f t="shared" ca="1" si="1014"/>
        <v>6.8429900921376365</v>
      </c>
      <c r="BP1848" s="8" cm="1">
        <f t="array" aca="1" ref="BP1848" ca="1">MMULT(BF1848:BN1848,CU$43:CU$51)</f>
        <v>-1.0571148090098199</v>
      </c>
      <c r="BQ1848" s="11">
        <f t="shared" ca="1" si="1015"/>
        <v>0.74213879559883422</v>
      </c>
      <c r="BR1848" s="11">
        <f t="shared" ca="1" si="1016"/>
        <v>0.74213879559883422</v>
      </c>
      <c r="BT1848" s="12">
        <f t="shared" ca="1" si="985"/>
        <v>-0.74213879559883422</v>
      </c>
      <c r="BU1848" s="12">
        <f t="shared" ca="1" si="1017"/>
        <v>0.55076999193288823</v>
      </c>
      <c r="BW1848" s="12">
        <f t="shared" ca="1" si="1018"/>
        <v>1.3553338062542619</v>
      </c>
      <c r="BY1848">
        <f t="shared" ca="1" si="986"/>
        <v>1</v>
      </c>
      <c r="CA1848">
        <f t="shared" ca="1" si="987"/>
        <v>0</v>
      </c>
      <c r="CB1848">
        <f t="shared" ca="1" si="988"/>
        <v>0</v>
      </c>
      <c r="CC1848">
        <f t="shared" ca="1" si="989"/>
        <v>1</v>
      </c>
      <c r="CD1848">
        <f t="shared" ca="1" si="990"/>
        <v>0</v>
      </c>
      <c r="CF1848">
        <f t="shared" ca="1" si="1019"/>
        <v>1</v>
      </c>
    </row>
    <row r="1849" spans="1:84" x14ac:dyDescent="0.45">
      <c r="A1849">
        <v>0</v>
      </c>
      <c r="C1849">
        <v>1</v>
      </c>
      <c r="D1849">
        <v>0</v>
      </c>
      <c r="E1849">
        <v>1</v>
      </c>
      <c r="F1849">
        <v>3</v>
      </c>
      <c r="G1849">
        <v>1</v>
      </c>
      <c r="H1849">
        <v>-0.91259543542705668</v>
      </c>
      <c r="I1849">
        <v>-0.58764424813199179</v>
      </c>
      <c r="J1849">
        <v>-0.43624826539427058</v>
      </c>
      <c r="K1849">
        <v>-0.5094907474542224</v>
      </c>
      <c r="L1849">
        <v>-0.63515629267883089</v>
      </c>
      <c r="M1849">
        <v>-0.45874399079706718</v>
      </c>
      <c r="N1849">
        <v>-2.746333670929916</v>
      </c>
      <c r="P1849" s="5" cm="1">
        <f t="array" ref="P1849">MMULT($C1849:$N1849,CU$4:CU$15)</f>
        <v>-0.40213422963172052</v>
      </c>
      <c r="Q1849" s="5" cm="1">
        <f t="array" ref="Q1849">MMULT($C1849:$N1849,CV$4:CV$15)</f>
        <v>3.9847140789261868</v>
      </c>
      <c r="R1849" s="5" cm="1">
        <f t="array" ref="R1849">MMULT($C1849:$N1849,CW$4:CW$15)</f>
        <v>0.4550374063901641</v>
      </c>
      <c r="S1849" s="5" cm="1">
        <f t="array" ref="S1849">MMULT($C1849:$N1849,CX$4:CX$15)</f>
        <v>-1.4616016902137576</v>
      </c>
      <c r="T1849" s="5" cm="1">
        <f t="array" ref="T1849">MMULT($C1849:$N1849,CY$4:CY$15)</f>
        <v>0.79656181340988785</v>
      </c>
      <c r="U1849" s="5" cm="1">
        <f t="array" ref="U1849">MMULT($C1849:$N1849,CZ$4:CZ$15)</f>
        <v>3.0493798570631738</v>
      </c>
      <c r="V1849" s="5" cm="1">
        <f t="array" ref="V1849">MMULT($C1849:$N1849,DA$4:DA$15)</f>
        <v>-3.388302180986055</v>
      </c>
      <c r="W1849" s="5" cm="1">
        <f t="array" ref="W1849">MMULT($C1849:$N1849,DB$4:DB$15)</f>
        <v>5.6139842603679142</v>
      </c>
      <c r="X1849" s="5" cm="1">
        <f t="array" ref="X1849">MMULT($C1849:$N1849,DC$4:DC$15)</f>
        <v>0.37359582713361283</v>
      </c>
      <c r="Y1849" s="5" cm="1">
        <f t="array" ref="Y1849">MMULT($C1849:$N1849,DD$4:DD$15)</f>
        <v>0.38220058427438269</v>
      </c>
      <c r="Z1849" s="5" cm="1">
        <f t="array" ref="Z1849">MMULT($C1849:$N1849,DE$4:DE$15)</f>
        <v>-1.1717373459047264</v>
      </c>
      <c r="AA1849" s="5" cm="1">
        <f t="array" ref="AA1849">MMULT($C1849:$N1849,DF$4:DF$15)</f>
        <v>1.0144803113606378</v>
      </c>
      <c r="AB1849" s="5" cm="1">
        <f t="array" ref="AB1849">MMULT($C1849:$N1849,DG$4:DG$15)</f>
        <v>0.81158643093911187</v>
      </c>
      <c r="AC1849" s="5" cm="1">
        <f t="array" ref="AC1849">MMULT($C1849:$N1849,DH$4:DH$15)</f>
        <v>3.1155566031110888</v>
      </c>
      <c r="AD1849" s="5" cm="1">
        <f t="array" ref="AD1849">MMULT($C1849:$N1849,DI$4:DI$15)</f>
        <v>-1.1327743643294157</v>
      </c>
      <c r="AE1849" s="5" cm="1">
        <f t="array" ref="AE1849">MMULT($C1849:$N1849,DJ$4:DJ$15)</f>
        <v>1.4010608289516702</v>
      </c>
      <c r="AF1849">
        <v>1</v>
      </c>
      <c r="AG1849" s="7">
        <f t="shared" si="991"/>
        <v>0</v>
      </c>
      <c r="AH1849" s="7">
        <f t="shared" si="992"/>
        <v>3.9847140789261868</v>
      </c>
      <c r="AI1849" s="7">
        <f t="shared" si="993"/>
        <v>0.4550374063901641</v>
      </c>
      <c r="AJ1849" s="7">
        <f t="shared" si="994"/>
        <v>0</v>
      </c>
      <c r="AK1849" s="7">
        <f t="shared" si="995"/>
        <v>0.79656181340988785</v>
      </c>
      <c r="AL1849" s="7">
        <f t="shared" si="996"/>
        <v>3.0493798570631738</v>
      </c>
      <c r="AM1849" s="7">
        <f t="shared" si="997"/>
        <v>0</v>
      </c>
      <c r="AN1849" s="7">
        <f t="shared" si="998"/>
        <v>5.6139842603679142</v>
      </c>
      <c r="AO1849" s="7">
        <f t="shared" si="999"/>
        <v>0.37359582713361283</v>
      </c>
      <c r="AP1849" s="7">
        <f t="shared" si="1000"/>
        <v>0.38220058427438269</v>
      </c>
      <c r="AQ1849" s="7">
        <f t="shared" si="1001"/>
        <v>0</v>
      </c>
      <c r="AR1849" s="7">
        <f t="shared" si="1002"/>
        <v>1.0144803113606378</v>
      </c>
      <c r="AS1849" s="7">
        <f t="shared" si="1003"/>
        <v>0.81158643093911187</v>
      </c>
      <c r="AT1849" s="7">
        <f t="shared" si="1004"/>
        <v>3.1155566031110888</v>
      </c>
      <c r="AU1849" s="7">
        <f t="shared" si="1005"/>
        <v>0</v>
      </c>
      <c r="AV1849" s="7">
        <f t="shared" si="1006"/>
        <v>1.4010608289516702</v>
      </c>
      <c r="AX1849" s="8" cm="1">
        <f t="array" aca="1" ref="AX1849" ca="1">MMULT($AF1849:$AV1849,CU$21:CU$37)</f>
        <v>4.937200274956087</v>
      </c>
      <c r="AY1849" s="8" cm="1">
        <f t="array" aca="1" ref="AY1849" ca="1">MMULT($AF1849:$AV1849,CV$21:CV$37)</f>
        <v>2.2052938864586906</v>
      </c>
      <c r="AZ1849" s="8" cm="1">
        <f t="array" aca="1" ref="AZ1849" ca="1">MMULT($AF1849:$AV1849,CW$21:CW$37)</f>
        <v>2.9700235386900711</v>
      </c>
      <c r="BA1849" s="8" cm="1">
        <f t="array" aca="1" ref="BA1849" ca="1">MMULT($AF1849:$AV1849,CX$21:CX$37)</f>
        <v>3.0152590605825185</v>
      </c>
      <c r="BB1849" s="8" cm="1">
        <f t="array" aca="1" ref="BB1849" ca="1">MMULT($AF1849:$AV1849,CY$21:CY$37)</f>
        <v>0.85191118738616056</v>
      </c>
      <c r="BC1849" s="8" cm="1">
        <f t="array" aca="1" ref="BC1849" ca="1">MMULT($AF1849:$AV1849,CZ$21:CZ$37)</f>
        <v>-5.9030179394005149</v>
      </c>
      <c r="BD1849" s="8" cm="1">
        <f t="array" aca="1" ref="BD1849" ca="1">MMULT($AF1849:$AV1849,DA$21:DA$37)</f>
        <v>4.8517751603208863</v>
      </c>
      <c r="BE1849" s="8" cm="1">
        <f t="array" aca="1" ref="BE1849" ca="1">MMULT($AF1849:$AV1849,DB$21:DB$37)</f>
        <v>5.145735664544385</v>
      </c>
      <c r="BF1849" s="11">
        <v>1</v>
      </c>
      <c r="BG1849" s="11">
        <f t="shared" ca="1" si="1007"/>
        <v>4.937200274956087</v>
      </c>
      <c r="BH1849" s="11">
        <f t="shared" ca="1" si="1008"/>
        <v>2.2052938864586906</v>
      </c>
      <c r="BI1849" s="11">
        <f t="shared" ca="1" si="1009"/>
        <v>2.9700235386900711</v>
      </c>
      <c r="BJ1849" s="11">
        <f t="shared" ca="1" si="1010"/>
        <v>3.0152590605825185</v>
      </c>
      <c r="BK1849" s="11">
        <f t="shared" ca="1" si="1011"/>
        <v>0.85191118738616056</v>
      </c>
      <c r="BL1849" s="11">
        <f t="shared" ca="1" si="1012"/>
        <v>0</v>
      </c>
      <c r="BM1849" s="11">
        <f t="shared" ca="1" si="1013"/>
        <v>4.8517751603208863</v>
      </c>
      <c r="BN1849" s="11">
        <f t="shared" ca="1" si="1014"/>
        <v>5.145735664544385</v>
      </c>
      <c r="BP1849" s="8" cm="1">
        <f t="array" aca="1" ref="BP1849" ca="1">MMULT(BF1849:BN1849,CU$43:CU$51)</f>
        <v>-0.74246623585832094</v>
      </c>
      <c r="BQ1849" s="11">
        <f t="shared" ca="1" si="1015"/>
        <v>0.67753491853634196</v>
      </c>
      <c r="BR1849" s="11">
        <f t="shared" ca="1" si="1016"/>
        <v>0.67753491853634196</v>
      </c>
      <c r="BT1849" s="12">
        <f t="shared" ca="1" si="985"/>
        <v>-0.67753491853634196</v>
      </c>
      <c r="BU1849" s="12">
        <f t="shared" ca="1" si="1017"/>
        <v>0.45905356583604751</v>
      </c>
      <c r="BW1849" s="12">
        <f t="shared" ca="1" si="1018"/>
        <v>1.1317604231397129</v>
      </c>
      <c r="BY1849">
        <f t="shared" ca="1" si="986"/>
        <v>1</v>
      </c>
      <c r="CA1849">
        <f t="shared" ca="1" si="987"/>
        <v>0</v>
      </c>
      <c r="CB1849">
        <f t="shared" ca="1" si="988"/>
        <v>0</v>
      </c>
      <c r="CC1849">
        <f t="shared" ca="1" si="989"/>
        <v>1</v>
      </c>
      <c r="CD1849">
        <f t="shared" ca="1" si="990"/>
        <v>0</v>
      </c>
      <c r="CF1849">
        <f t="shared" ca="1" si="1019"/>
        <v>1</v>
      </c>
    </row>
    <row r="1850" spans="1:84" x14ac:dyDescent="0.45">
      <c r="A1850">
        <v>0</v>
      </c>
      <c r="C1850">
        <v>1</v>
      </c>
      <c r="D1850">
        <v>0</v>
      </c>
      <c r="E1850">
        <v>0</v>
      </c>
      <c r="F1850">
        <v>2</v>
      </c>
      <c r="G1850">
        <v>1</v>
      </c>
      <c r="H1850">
        <v>-1.050284659567071</v>
      </c>
      <c r="I1850">
        <v>1.187990815140439</v>
      </c>
      <c r="J1850">
        <v>-0.95906016613520595</v>
      </c>
      <c r="K1850">
        <v>1.1301494390215181</v>
      </c>
      <c r="L1850">
        <v>-0.72225794272708121</v>
      </c>
      <c r="M1850">
        <v>-9.231291761288575E-2</v>
      </c>
      <c r="N1850">
        <v>-3.4462771203760298</v>
      </c>
      <c r="P1850" s="5" cm="1">
        <f t="array" ref="P1850">MMULT($C1850:$N1850,CU$4:CU$15)</f>
        <v>1.0303541428482401</v>
      </c>
      <c r="Q1850" s="5" cm="1">
        <f t="array" ref="Q1850">MMULT($C1850:$N1850,CV$4:CV$15)</f>
        <v>3.208090250050299</v>
      </c>
      <c r="R1850" s="5" cm="1">
        <f t="array" ref="R1850">MMULT($C1850:$N1850,CW$4:CW$15)</f>
        <v>-2.4709101620717009</v>
      </c>
      <c r="S1850" s="5" cm="1">
        <f t="array" ref="S1850">MMULT($C1850:$N1850,CX$4:CX$15)</f>
        <v>2.1834919413926746</v>
      </c>
      <c r="T1850" s="5" cm="1">
        <f t="array" ref="T1850">MMULT($C1850:$N1850,CY$4:CY$15)</f>
        <v>3.1106306446682699</v>
      </c>
      <c r="U1850" s="5" cm="1">
        <f t="array" ref="U1850">MMULT($C1850:$N1850,CZ$4:CZ$15)</f>
        <v>2.8692744957523377</v>
      </c>
      <c r="V1850" s="5" cm="1">
        <f t="array" ref="V1850">MMULT($C1850:$N1850,DA$4:DA$15)</f>
        <v>-3.039318669086355</v>
      </c>
      <c r="W1850" s="5" cm="1">
        <f t="array" ref="W1850">MMULT($C1850:$N1850,DB$4:DB$15)</f>
        <v>6.5280932908975799</v>
      </c>
      <c r="X1850" s="5" cm="1">
        <f t="array" ref="X1850">MMULT($C1850:$N1850,DC$4:DC$15)</f>
        <v>1.3652571606705113</v>
      </c>
      <c r="Y1850" s="5" cm="1">
        <f t="array" ref="Y1850">MMULT($C1850:$N1850,DD$4:DD$15)</f>
        <v>0.98449046970730647</v>
      </c>
      <c r="Z1850" s="5" cm="1">
        <f t="array" ref="Z1850">MMULT($C1850:$N1850,DE$4:DE$15)</f>
        <v>1.8778742169646747</v>
      </c>
      <c r="AA1850" s="5" cm="1">
        <f t="array" ref="AA1850">MMULT($C1850:$N1850,DF$4:DF$15)</f>
        <v>1.2531117744478069</v>
      </c>
      <c r="AB1850" s="5" cm="1">
        <f t="array" ref="AB1850">MMULT($C1850:$N1850,DG$4:DG$15)</f>
        <v>0.31565148923202624</v>
      </c>
      <c r="AC1850" s="5" cm="1">
        <f t="array" ref="AC1850">MMULT($C1850:$N1850,DH$4:DH$15)</f>
        <v>3.3234303587331944</v>
      </c>
      <c r="AD1850" s="5" cm="1">
        <f t="array" ref="AD1850">MMULT($C1850:$N1850,DI$4:DI$15)</f>
        <v>4.5134398890342875E-2</v>
      </c>
      <c r="AE1850" s="5" cm="1">
        <f t="array" ref="AE1850">MMULT($C1850:$N1850,DJ$4:DJ$15)</f>
        <v>1.269973205436943</v>
      </c>
      <c r="AF1850">
        <v>1</v>
      </c>
      <c r="AG1850" s="7">
        <f t="shared" si="991"/>
        <v>1.0303541428482401</v>
      </c>
      <c r="AH1850" s="7">
        <f t="shared" si="992"/>
        <v>3.208090250050299</v>
      </c>
      <c r="AI1850" s="7">
        <f t="shared" si="993"/>
        <v>0</v>
      </c>
      <c r="AJ1850" s="7">
        <f t="shared" si="994"/>
        <v>2.1834919413926746</v>
      </c>
      <c r="AK1850" s="7">
        <f t="shared" si="995"/>
        <v>3.1106306446682699</v>
      </c>
      <c r="AL1850" s="7">
        <f t="shared" si="996"/>
        <v>2.8692744957523377</v>
      </c>
      <c r="AM1850" s="7">
        <f t="shared" si="997"/>
        <v>0</v>
      </c>
      <c r="AN1850" s="7">
        <f t="shared" si="998"/>
        <v>6.5280932908975799</v>
      </c>
      <c r="AO1850" s="7">
        <f t="shared" si="999"/>
        <v>1.3652571606705113</v>
      </c>
      <c r="AP1850" s="7">
        <f t="shared" si="1000"/>
        <v>0.98449046970730647</v>
      </c>
      <c r="AQ1850" s="7">
        <f t="shared" si="1001"/>
        <v>1.8778742169646747</v>
      </c>
      <c r="AR1850" s="7">
        <f t="shared" si="1002"/>
        <v>1.2531117744478069</v>
      </c>
      <c r="AS1850" s="7">
        <f t="shared" si="1003"/>
        <v>0.31565148923202624</v>
      </c>
      <c r="AT1850" s="7">
        <f t="shared" si="1004"/>
        <v>3.3234303587331944</v>
      </c>
      <c r="AU1850" s="7">
        <f t="shared" si="1005"/>
        <v>4.5134398890342875E-2</v>
      </c>
      <c r="AV1850" s="7">
        <f t="shared" si="1006"/>
        <v>1.269973205436943</v>
      </c>
      <c r="AX1850" s="8" cm="1">
        <f t="array" aca="1" ref="AX1850" ca="1">MMULT($AF1850:$AV1850,CU$21:CU$37)</f>
        <v>7.9127320234420946</v>
      </c>
      <c r="AY1850" s="8" cm="1">
        <f t="array" aca="1" ref="AY1850" ca="1">MMULT($AF1850:$AV1850,CV$21:CV$37)</f>
        <v>1.7284924793952459</v>
      </c>
      <c r="AZ1850" s="8" cm="1">
        <f t="array" aca="1" ref="AZ1850" ca="1">MMULT($AF1850:$AV1850,CW$21:CW$37)</f>
        <v>2.2574681061807347</v>
      </c>
      <c r="BA1850" s="8" cm="1">
        <f t="array" aca="1" ref="BA1850" ca="1">MMULT($AF1850:$AV1850,CX$21:CX$37)</f>
        <v>2.3904322251773191</v>
      </c>
      <c r="BB1850" s="8" cm="1">
        <f t="array" aca="1" ref="BB1850" ca="1">MMULT($AF1850:$AV1850,CY$21:CY$37)</f>
        <v>1.0040541113142161</v>
      </c>
      <c r="BC1850" s="8" cm="1">
        <f t="array" aca="1" ref="BC1850" ca="1">MMULT($AF1850:$AV1850,CZ$21:CZ$37)</f>
        <v>-9.881806555443589</v>
      </c>
      <c r="BD1850" s="8" cm="1">
        <f t="array" aca="1" ref="BD1850" ca="1">MMULT($AF1850:$AV1850,DA$21:DA$37)</f>
        <v>4.5659535458948284</v>
      </c>
      <c r="BE1850" s="8" cm="1">
        <f t="array" aca="1" ref="BE1850" ca="1">MMULT($AF1850:$AV1850,DB$21:DB$37)</f>
        <v>1.0536509325002963</v>
      </c>
      <c r="BF1850" s="11">
        <v>1</v>
      </c>
      <c r="BG1850" s="11">
        <f t="shared" ca="1" si="1007"/>
        <v>7.9127320234420946</v>
      </c>
      <c r="BH1850" s="11">
        <f t="shared" ca="1" si="1008"/>
        <v>1.7284924793952459</v>
      </c>
      <c r="BI1850" s="11">
        <f t="shared" ca="1" si="1009"/>
        <v>2.2574681061807347</v>
      </c>
      <c r="BJ1850" s="11">
        <f t="shared" ca="1" si="1010"/>
        <v>2.3904322251773191</v>
      </c>
      <c r="BK1850" s="11">
        <f t="shared" ca="1" si="1011"/>
        <v>1.0040541113142161</v>
      </c>
      <c r="BL1850" s="11">
        <f t="shared" ca="1" si="1012"/>
        <v>0</v>
      </c>
      <c r="BM1850" s="11">
        <f t="shared" ca="1" si="1013"/>
        <v>4.5659535458948284</v>
      </c>
      <c r="BN1850" s="11">
        <f t="shared" ca="1" si="1014"/>
        <v>1.0536509325002963</v>
      </c>
      <c r="BP1850" s="8" cm="1">
        <f t="array" aca="1" ref="BP1850" ca="1">MMULT(BF1850:BN1850,CU$43:CU$51)</f>
        <v>-5.0127350067308081</v>
      </c>
      <c r="BQ1850" s="11">
        <f t="shared" ca="1" si="1015"/>
        <v>0.99339128243662467</v>
      </c>
      <c r="BR1850" s="11">
        <f t="shared" ca="1" si="1016"/>
        <v>0.99339128243662467</v>
      </c>
      <c r="BT1850" s="12">
        <f t="shared" ca="1" si="985"/>
        <v>-0.99339128243662467</v>
      </c>
      <c r="BU1850" s="12">
        <f t="shared" ca="1" si="1017"/>
        <v>0.98682624002108177</v>
      </c>
      <c r="BW1850" s="12">
        <f t="shared" ca="1" si="1018"/>
        <v>5.0193656585597655</v>
      </c>
      <c r="BY1850">
        <f t="shared" ca="1" si="986"/>
        <v>1</v>
      </c>
      <c r="CA1850">
        <f t="shared" ca="1" si="987"/>
        <v>0</v>
      </c>
      <c r="CB1850">
        <f t="shared" ca="1" si="988"/>
        <v>0</v>
      </c>
      <c r="CC1850">
        <f t="shared" ca="1" si="989"/>
        <v>1</v>
      </c>
      <c r="CD1850">
        <f t="shared" ca="1" si="990"/>
        <v>0</v>
      </c>
      <c r="CF1850">
        <f t="shared" ca="1" si="1019"/>
        <v>1</v>
      </c>
    </row>
    <row r="1851" spans="1:84" x14ac:dyDescent="0.45">
      <c r="A1851">
        <v>1</v>
      </c>
      <c r="C1851">
        <v>1</v>
      </c>
      <c r="D1851">
        <v>0</v>
      </c>
      <c r="E1851">
        <v>0</v>
      </c>
      <c r="F1851">
        <v>2</v>
      </c>
      <c r="G1851">
        <v>1</v>
      </c>
      <c r="H1851">
        <v>-1.050284659567071</v>
      </c>
      <c r="I1851">
        <v>-0.80758555724888437</v>
      </c>
      <c r="J1851">
        <v>-1.133330799715518</v>
      </c>
      <c r="K1851">
        <v>-0.65206815497385195</v>
      </c>
      <c r="L1851">
        <v>-1.0880848729297321</v>
      </c>
      <c r="M1851">
        <v>-0.78395752453985512</v>
      </c>
      <c r="N1851">
        <v>-3.4462771203760298</v>
      </c>
      <c r="P1851" s="5" cm="1">
        <f t="array" ref="P1851">MMULT($C1851:$N1851,CU$4:CU$15)</f>
        <v>1.0258223886204014</v>
      </c>
      <c r="Q1851" s="5" cm="1">
        <f t="array" ref="Q1851">MMULT($C1851:$N1851,CV$4:CV$15)</f>
        <v>4.2634511745034933</v>
      </c>
      <c r="R1851" s="5" cm="1">
        <f t="array" ref="R1851">MMULT($C1851:$N1851,CW$4:CW$15)</f>
        <v>-0.43663568843713585</v>
      </c>
      <c r="S1851" s="5" cm="1">
        <f t="array" ref="S1851">MMULT($C1851:$N1851,CX$4:CX$15)</f>
        <v>-0.5266783724754116</v>
      </c>
      <c r="T1851" s="5" cm="1">
        <f t="array" ref="T1851">MMULT($C1851:$N1851,CY$4:CY$15)</f>
        <v>0.83784165547368783</v>
      </c>
      <c r="U1851" s="5" cm="1">
        <f t="array" ref="U1851">MMULT($C1851:$N1851,CZ$4:CZ$15)</f>
        <v>1.9080806826747194</v>
      </c>
      <c r="V1851" s="5" cm="1">
        <f t="array" ref="V1851">MMULT($C1851:$N1851,DA$4:DA$15)</f>
        <v>-3.9551469559467076</v>
      </c>
      <c r="W1851" s="5" cm="1">
        <f t="array" ref="W1851">MMULT($C1851:$N1851,DB$4:DB$15)</f>
        <v>6.3262152660727011</v>
      </c>
      <c r="X1851" s="5" cm="1">
        <f t="array" ref="X1851">MMULT($C1851:$N1851,DC$4:DC$15)</f>
        <v>0.69701478006642148</v>
      </c>
      <c r="Y1851" s="5" cm="1">
        <f t="array" ref="Y1851">MMULT($C1851:$N1851,DD$4:DD$15)</f>
        <v>1.6496450963597145</v>
      </c>
      <c r="Z1851" s="5" cm="1">
        <f t="array" ref="Z1851">MMULT($C1851:$N1851,DE$4:DE$15)</f>
        <v>0.36989121610491882</v>
      </c>
      <c r="AA1851" s="5" cm="1">
        <f t="array" ref="AA1851">MMULT($C1851:$N1851,DF$4:DF$15)</f>
        <v>0.63023600868301499</v>
      </c>
      <c r="AB1851" s="5" cm="1">
        <f t="array" ref="AB1851">MMULT($C1851:$N1851,DG$4:DG$15)</f>
        <v>1.4834103801400405</v>
      </c>
      <c r="AC1851" s="5" cm="1">
        <f t="array" ref="AC1851">MMULT($C1851:$N1851,DH$4:DH$15)</f>
        <v>3.254126616173795</v>
      </c>
      <c r="AD1851" s="5" cm="1">
        <f t="array" ref="AD1851">MMULT($C1851:$N1851,DI$4:DI$15)</f>
        <v>-2.4155191600719816</v>
      </c>
      <c r="AE1851" s="5" cm="1">
        <f t="array" ref="AE1851">MMULT($C1851:$N1851,DJ$4:DJ$15)</f>
        <v>0.16241068599874198</v>
      </c>
      <c r="AF1851">
        <v>1</v>
      </c>
      <c r="AG1851" s="7">
        <f t="shared" si="991"/>
        <v>1.0258223886204014</v>
      </c>
      <c r="AH1851" s="7">
        <f t="shared" si="992"/>
        <v>4.2634511745034933</v>
      </c>
      <c r="AI1851" s="7">
        <f t="shared" si="993"/>
        <v>0</v>
      </c>
      <c r="AJ1851" s="7">
        <f t="shared" si="994"/>
        <v>0</v>
      </c>
      <c r="AK1851" s="7">
        <f t="shared" si="995"/>
        <v>0.83784165547368783</v>
      </c>
      <c r="AL1851" s="7">
        <f t="shared" si="996"/>
        <v>1.9080806826747194</v>
      </c>
      <c r="AM1851" s="7">
        <f t="shared" si="997"/>
        <v>0</v>
      </c>
      <c r="AN1851" s="7">
        <f t="shared" si="998"/>
        <v>6.3262152660727011</v>
      </c>
      <c r="AO1851" s="7">
        <f t="shared" si="999"/>
        <v>0.69701478006642148</v>
      </c>
      <c r="AP1851" s="7">
        <f t="shared" si="1000"/>
        <v>1.6496450963597145</v>
      </c>
      <c r="AQ1851" s="7">
        <f t="shared" si="1001"/>
        <v>0.36989121610491882</v>
      </c>
      <c r="AR1851" s="7">
        <f t="shared" si="1002"/>
        <v>0.63023600868301499</v>
      </c>
      <c r="AS1851" s="7">
        <f t="shared" si="1003"/>
        <v>1.4834103801400405</v>
      </c>
      <c r="AT1851" s="7">
        <f t="shared" si="1004"/>
        <v>3.254126616173795</v>
      </c>
      <c r="AU1851" s="7">
        <f t="shared" si="1005"/>
        <v>0</v>
      </c>
      <c r="AV1851" s="7">
        <f t="shared" si="1006"/>
        <v>0.16241068599874198</v>
      </c>
      <c r="AX1851" s="8" cm="1">
        <f t="array" aca="1" ref="AX1851" ca="1">MMULT($AF1851:$AV1851,CU$21:CU$37)</f>
        <v>4.3438469572971066</v>
      </c>
      <c r="AY1851" s="8" cm="1">
        <f t="array" aca="1" ref="AY1851" ca="1">MMULT($AF1851:$AV1851,CV$21:CV$37)</f>
        <v>1.8234138875488519</v>
      </c>
      <c r="AZ1851" s="8" cm="1">
        <f t="array" aca="1" ref="AZ1851" ca="1">MMULT($AF1851:$AV1851,CW$21:CW$37)</f>
        <v>0.38120943674370933</v>
      </c>
      <c r="BA1851" s="8" cm="1">
        <f t="array" aca="1" ref="BA1851" ca="1">MMULT($AF1851:$AV1851,CX$21:CX$37)</f>
        <v>2.9285514626940321</v>
      </c>
      <c r="BB1851" s="8" cm="1">
        <f t="array" aca="1" ref="BB1851" ca="1">MMULT($AF1851:$AV1851,CY$21:CY$37)</f>
        <v>2.5184110310087329</v>
      </c>
      <c r="BC1851" s="8" cm="1">
        <f t="array" aca="1" ref="BC1851" ca="1">MMULT($AF1851:$AV1851,CZ$21:CZ$37)</f>
        <v>-3.2665337739466134</v>
      </c>
      <c r="BD1851" s="8" cm="1">
        <f t="array" aca="1" ref="BD1851" ca="1">MMULT($AF1851:$AV1851,DA$21:DA$37)</f>
        <v>3.6198759389373425</v>
      </c>
      <c r="BE1851" s="8" cm="1">
        <f t="array" aca="1" ref="BE1851" ca="1">MMULT($AF1851:$AV1851,DB$21:DB$37)</f>
        <v>1.8854253703336528</v>
      </c>
      <c r="BF1851" s="11">
        <v>1</v>
      </c>
      <c r="BG1851" s="11">
        <f t="shared" ca="1" si="1007"/>
        <v>4.3438469572971066</v>
      </c>
      <c r="BH1851" s="11">
        <f t="shared" ca="1" si="1008"/>
        <v>1.8234138875488519</v>
      </c>
      <c r="BI1851" s="11">
        <f t="shared" ca="1" si="1009"/>
        <v>0.38120943674370933</v>
      </c>
      <c r="BJ1851" s="11">
        <f t="shared" ca="1" si="1010"/>
        <v>2.9285514626940321</v>
      </c>
      <c r="BK1851" s="11">
        <f t="shared" ca="1" si="1011"/>
        <v>2.5184110310087329</v>
      </c>
      <c r="BL1851" s="11">
        <f t="shared" ca="1" si="1012"/>
        <v>0</v>
      </c>
      <c r="BM1851" s="11">
        <f t="shared" ca="1" si="1013"/>
        <v>3.6198759389373425</v>
      </c>
      <c r="BN1851" s="11">
        <f t="shared" ca="1" si="1014"/>
        <v>1.8854253703336528</v>
      </c>
      <c r="BP1851" s="8" cm="1">
        <f t="array" aca="1" ref="BP1851" ca="1">MMULT(BF1851:BN1851,CU$43:CU$51)</f>
        <v>-2.5180161127486684</v>
      </c>
      <c r="BQ1851" s="11">
        <f t="shared" ca="1" si="1015"/>
        <v>0.92539520493895666</v>
      </c>
      <c r="BR1851" s="11">
        <f t="shared" ca="1" si="1016"/>
        <v>0.92539520493895666</v>
      </c>
      <c r="BT1851" s="12">
        <f t="shared" ca="1" si="985"/>
        <v>7.4604795061043339E-2</v>
      </c>
      <c r="BU1851" s="12">
        <f t="shared" ca="1" si="1017"/>
        <v>5.5658754461002762E-3</v>
      </c>
      <c r="BW1851" s="12">
        <f t="shared" ca="1" si="1018"/>
        <v>2.5955504968804117</v>
      </c>
      <c r="BY1851">
        <f t="shared" ca="1" si="986"/>
        <v>1</v>
      </c>
      <c r="CA1851">
        <f t="shared" ca="1" si="987"/>
        <v>1</v>
      </c>
      <c r="CB1851">
        <f t="shared" ca="1" si="988"/>
        <v>0</v>
      </c>
      <c r="CC1851">
        <f t="shared" ca="1" si="989"/>
        <v>0</v>
      </c>
      <c r="CD1851">
        <f t="shared" ca="1" si="990"/>
        <v>0</v>
      </c>
      <c r="CF1851">
        <f t="shared" ca="1" si="1019"/>
        <v>1</v>
      </c>
    </row>
    <row r="1852" spans="1:84" x14ac:dyDescent="0.45">
      <c r="A1852">
        <v>0</v>
      </c>
      <c r="C1852">
        <v>1</v>
      </c>
      <c r="D1852">
        <v>0</v>
      </c>
      <c r="E1852">
        <v>0</v>
      </c>
      <c r="F1852">
        <v>3</v>
      </c>
      <c r="G1852">
        <v>1</v>
      </c>
      <c r="H1852">
        <v>-0.36183853886699763</v>
      </c>
      <c r="I1852">
        <v>-0.54462129448618779</v>
      </c>
      <c r="J1852">
        <v>-0.43624826539427058</v>
      </c>
      <c r="K1852">
        <v>-0.59860162715399079</v>
      </c>
      <c r="L1852">
        <v>2.681624768787089E-2</v>
      </c>
      <c r="M1852">
        <v>-9.7077951074318547E-2</v>
      </c>
      <c r="N1852">
        <v>0.98669805944935451</v>
      </c>
      <c r="P1852" s="5" cm="1">
        <f t="array" ref="P1852">MMULT($C1852:$N1852,CU$4:CU$15)</f>
        <v>-0.21079210441535312</v>
      </c>
      <c r="Q1852" s="5" cm="1">
        <f t="array" ref="Q1852">MMULT($C1852:$N1852,CV$4:CV$15)</f>
        <v>1.2131946887277996</v>
      </c>
      <c r="R1852" s="5" cm="1">
        <f t="array" ref="R1852">MMULT($C1852:$N1852,CW$4:CW$15)</f>
        <v>1.7096030216663136</v>
      </c>
      <c r="S1852" s="5" cm="1">
        <f t="array" ref="S1852">MMULT($C1852:$N1852,CX$4:CX$15)</f>
        <v>-3.0265751199942819</v>
      </c>
      <c r="T1852" s="5" cm="1">
        <f t="array" ref="T1852">MMULT($C1852:$N1852,CY$4:CY$15)</f>
        <v>-1.1915231461087386</v>
      </c>
      <c r="U1852" s="5" cm="1">
        <f t="array" ref="U1852">MMULT($C1852:$N1852,CZ$4:CZ$15)</f>
        <v>3.2514001532307768E-2</v>
      </c>
      <c r="V1852" s="5" cm="1">
        <f t="array" ref="V1852">MMULT($C1852:$N1852,DA$4:DA$15)</f>
        <v>5.9807439000300056E-3</v>
      </c>
      <c r="W1852" s="5" cm="1">
        <f t="array" ref="W1852">MMULT($C1852:$N1852,DB$4:DB$15)</f>
        <v>3.4360823954775648</v>
      </c>
      <c r="X1852" s="5" cm="1">
        <f t="array" ref="X1852">MMULT($C1852:$N1852,DC$4:DC$15)</f>
        <v>-0.85299198853531921</v>
      </c>
      <c r="Y1852" s="5" cm="1">
        <f t="array" ref="Y1852">MMULT($C1852:$N1852,DD$4:DD$15)</f>
        <v>0.93040028599309854</v>
      </c>
      <c r="Z1852" s="5" cm="1">
        <f t="array" ref="Z1852">MMULT($C1852:$N1852,DE$4:DE$15)</f>
        <v>-3.4684039896563292</v>
      </c>
      <c r="AA1852" s="5" cm="1">
        <f t="array" ref="AA1852">MMULT($C1852:$N1852,DF$4:DF$15)</f>
        <v>0.98507388329684675</v>
      </c>
      <c r="AB1852" s="5" cm="1">
        <f t="array" ref="AB1852">MMULT($C1852:$N1852,DG$4:DG$15)</f>
        <v>2.1557891578219541</v>
      </c>
      <c r="AC1852" s="5" cm="1">
        <f t="array" ref="AC1852">MMULT($C1852:$N1852,DH$4:DH$15)</f>
        <v>-1.1417695843198623</v>
      </c>
      <c r="AD1852" s="5" cm="1">
        <f t="array" ref="AD1852">MMULT($C1852:$N1852,DI$4:DI$15)</f>
        <v>1.3048885905147491</v>
      </c>
      <c r="AE1852" s="5" cm="1">
        <f t="array" ref="AE1852">MMULT($C1852:$N1852,DJ$4:DJ$15)</f>
        <v>2.8884651945621185</v>
      </c>
      <c r="AF1852">
        <v>1</v>
      </c>
      <c r="AG1852" s="7">
        <f t="shared" si="991"/>
        <v>0</v>
      </c>
      <c r="AH1852" s="7">
        <f t="shared" si="992"/>
        <v>1.2131946887277996</v>
      </c>
      <c r="AI1852" s="7">
        <f t="shared" si="993"/>
        <v>1.7096030216663136</v>
      </c>
      <c r="AJ1852" s="7">
        <f t="shared" si="994"/>
        <v>0</v>
      </c>
      <c r="AK1852" s="7">
        <f t="shared" si="995"/>
        <v>0</v>
      </c>
      <c r="AL1852" s="7">
        <f t="shared" si="996"/>
        <v>3.2514001532307768E-2</v>
      </c>
      <c r="AM1852" s="7">
        <f t="shared" si="997"/>
        <v>5.9807439000300056E-3</v>
      </c>
      <c r="AN1852" s="7">
        <f t="shared" si="998"/>
        <v>3.4360823954775648</v>
      </c>
      <c r="AO1852" s="7">
        <f t="shared" si="999"/>
        <v>0</v>
      </c>
      <c r="AP1852" s="7">
        <f t="shared" si="1000"/>
        <v>0.93040028599309854</v>
      </c>
      <c r="AQ1852" s="7">
        <f t="shared" si="1001"/>
        <v>0</v>
      </c>
      <c r="AR1852" s="7">
        <f t="shared" si="1002"/>
        <v>0.98507388329684675</v>
      </c>
      <c r="AS1852" s="7">
        <f t="shared" si="1003"/>
        <v>2.1557891578219541</v>
      </c>
      <c r="AT1852" s="7">
        <f t="shared" si="1004"/>
        <v>0</v>
      </c>
      <c r="AU1852" s="7">
        <f t="shared" si="1005"/>
        <v>1.3048885905147491</v>
      </c>
      <c r="AV1852" s="7">
        <f t="shared" si="1006"/>
        <v>2.8884651945621185</v>
      </c>
      <c r="AX1852" s="8" cm="1">
        <f t="array" aca="1" ref="AX1852" ca="1">MMULT($AF1852:$AV1852,CU$21:CU$37)</f>
        <v>4.3561637503959867</v>
      </c>
      <c r="AY1852" s="8" cm="1">
        <f t="array" aca="1" ref="AY1852" ca="1">MMULT($AF1852:$AV1852,CV$21:CV$37)</f>
        <v>2.7327506196746247</v>
      </c>
      <c r="AZ1852" s="8" cm="1">
        <f t="array" aca="1" ref="AZ1852" ca="1">MMULT($AF1852:$AV1852,CW$21:CW$37)</f>
        <v>-0.57624844650084195</v>
      </c>
      <c r="BA1852" s="8" cm="1">
        <f t="array" aca="1" ref="BA1852" ca="1">MMULT($AF1852:$AV1852,CX$21:CX$37)</f>
        <v>2.1987796391367977E-2</v>
      </c>
      <c r="BB1852" s="8" cm="1">
        <f t="array" aca="1" ref="BB1852" ca="1">MMULT($AF1852:$AV1852,CY$21:CY$37)</f>
        <v>1.2646970218387197</v>
      </c>
      <c r="BC1852" s="8" cm="1">
        <f t="array" aca="1" ref="BC1852" ca="1">MMULT($AF1852:$AV1852,CZ$21:CZ$37)</f>
        <v>-4.5260445355554575</v>
      </c>
      <c r="BD1852" s="8" cm="1">
        <f t="array" aca="1" ref="BD1852" ca="1">MMULT($AF1852:$AV1852,DA$21:DA$37)</f>
        <v>1.1840299979367808</v>
      </c>
      <c r="BE1852" s="8" cm="1">
        <f t="array" aca="1" ref="BE1852" ca="1">MMULT($AF1852:$AV1852,DB$21:DB$37)</f>
        <v>2.4544346578360372</v>
      </c>
      <c r="BF1852" s="11">
        <v>1</v>
      </c>
      <c r="BG1852" s="11">
        <f t="shared" ca="1" si="1007"/>
        <v>4.3561637503959867</v>
      </c>
      <c r="BH1852" s="11">
        <f t="shared" ca="1" si="1008"/>
        <v>2.7327506196746247</v>
      </c>
      <c r="BI1852" s="11">
        <f t="shared" ca="1" si="1009"/>
        <v>0</v>
      </c>
      <c r="BJ1852" s="11">
        <f t="shared" ca="1" si="1010"/>
        <v>2.1987796391367977E-2</v>
      </c>
      <c r="BK1852" s="11">
        <f t="shared" ca="1" si="1011"/>
        <v>1.2646970218387197</v>
      </c>
      <c r="BL1852" s="11">
        <f t="shared" ca="1" si="1012"/>
        <v>0</v>
      </c>
      <c r="BM1852" s="11">
        <f t="shared" ca="1" si="1013"/>
        <v>1.1840299979367808</v>
      </c>
      <c r="BN1852" s="11">
        <f t="shared" ca="1" si="1014"/>
        <v>2.4544346578360372</v>
      </c>
      <c r="BP1852" s="8" cm="1">
        <f t="array" aca="1" ref="BP1852" ca="1">MMULT(BF1852:BN1852,CU$43:CU$51)</f>
        <v>-3.6470272232528846</v>
      </c>
      <c r="BQ1852" s="11">
        <f t="shared" ca="1" si="1015"/>
        <v>0.97459379240277511</v>
      </c>
      <c r="BR1852" s="11">
        <f t="shared" ca="1" si="1016"/>
        <v>0.97459379240277511</v>
      </c>
      <c r="BT1852" s="12">
        <f t="shared" ca="1" si="985"/>
        <v>-0.97459379240277511</v>
      </c>
      <c r="BU1852" s="12">
        <f t="shared" ca="1" si="1017"/>
        <v>0.94983306019002345</v>
      </c>
      <c r="BW1852" s="12">
        <f t="shared" ca="1" si="1018"/>
        <v>3.6727617412253637</v>
      </c>
      <c r="BY1852">
        <f t="shared" ca="1" si="986"/>
        <v>1</v>
      </c>
      <c r="CA1852">
        <f t="shared" ca="1" si="987"/>
        <v>0</v>
      </c>
      <c r="CB1852">
        <f t="shared" ca="1" si="988"/>
        <v>0</v>
      </c>
      <c r="CC1852">
        <f t="shared" ca="1" si="989"/>
        <v>1</v>
      </c>
      <c r="CD1852">
        <f t="shared" ca="1" si="990"/>
        <v>0</v>
      </c>
      <c r="CF1852">
        <f t="shared" ca="1" si="1019"/>
        <v>1</v>
      </c>
    </row>
    <row r="1853" spans="1:84" x14ac:dyDescent="0.45">
      <c r="A1853">
        <v>0</v>
      </c>
      <c r="C1853">
        <v>1</v>
      </c>
      <c r="D1853">
        <v>0</v>
      </c>
      <c r="E1853">
        <v>0</v>
      </c>
      <c r="F1853">
        <v>3</v>
      </c>
      <c r="G1853">
        <v>1</v>
      </c>
      <c r="H1853">
        <v>-1.050284659567071</v>
      </c>
      <c r="I1853">
        <v>-0.84779383474564873</v>
      </c>
      <c r="J1853">
        <v>-1.1914210109089549</v>
      </c>
      <c r="K1853">
        <v>-0.58077945121403718</v>
      </c>
      <c r="L1853">
        <v>-1.122925532949032</v>
      </c>
      <c r="M1853">
        <v>-1.062473730360602</v>
      </c>
      <c r="N1853">
        <v>1.1033553010237069</v>
      </c>
      <c r="P1853" s="5" cm="1">
        <f t="array" ref="P1853">MMULT($C1853:$N1853,CU$4:CU$15)</f>
        <v>-0.84016252289013738</v>
      </c>
      <c r="Q1853" s="5" cm="1">
        <f t="array" ref="Q1853">MMULT($C1853:$N1853,CV$4:CV$15)</f>
        <v>1.239623736848092</v>
      </c>
      <c r="R1853" s="5" cm="1">
        <f t="array" ref="R1853">MMULT($C1853:$N1853,CW$4:CW$15)</f>
        <v>1.7744672362092242</v>
      </c>
      <c r="S1853" s="5" cm="1">
        <f t="array" ref="S1853">MMULT($C1853:$N1853,CX$4:CX$15)</f>
        <v>-3.4879693925380506</v>
      </c>
      <c r="T1853" s="5" cm="1">
        <f t="array" ref="T1853">MMULT($C1853:$N1853,CY$4:CY$15)</f>
        <v>-0.72983739289343896</v>
      </c>
      <c r="U1853" s="5" cm="1">
        <f t="array" ref="U1853">MMULT($C1853:$N1853,CZ$4:CZ$15)</f>
        <v>-3.0258875752063763E-2</v>
      </c>
      <c r="V1853" s="5" cm="1">
        <f t="array" ref="V1853">MMULT($C1853:$N1853,DA$4:DA$15)</f>
        <v>0.28110015967706081</v>
      </c>
      <c r="W1853" s="5" cm="1">
        <f t="array" ref="W1853">MMULT($C1853:$N1853,DB$4:DB$15)</f>
        <v>4.6668535466764967</v>
      </c>
      <c r="X1853" s="5" cm="1">
        <f t="array" ref="X1853">MMULT($C1853:$N1853,DC$4:DC$15)</f>
        <v>-0.71778037680314322</v>
      </c>
      <c r="Y1853" s="5" cm="1">
        <f t="array" ref="Y1853">MMULT($C1853:$N1853,DD$4:DD$15)</f>
        <v>2.4009300212829627</v>
      </c>
      <c r="Z1853" s="5" cm="1">
        <f t="array" ref="Z1853">MMULT($C1853:$N1853,DE$4:DE$15)</f>
        <v>-4.9653107615257497</v>
      </c>
      <c r="AA1853" s="5" cm="1">
        <f t="array" ref="AA1853">MMULT($C1853:$N1853,DF$4:DF$15)</f>
        <v>-0.18837663076313715</v>
      </c>
      <c r="AB1853" s="5" cm="1">
        <f t="array" ref="AB1853">MMULT($C1853:$N1853,DG$4:DG$15)</f>
        <v>2.8507598221147532</v>
      </c>
      <c r="AC1853" s="5" cm="1">
        <f t="array" ref="AC1853">MMULT($C1853:$N1853,DH$4:DH$15)</f>
        <v>0.18365805931021317</v>
      </c>
      <c r="AD1853" s="5" cm="1">
        <f t="array" ref="AD1853">MMULT($C1853:$N1853,DI$4:DI$15)</f>
        <v>-0.57831593093954692</v>
      </c>
      <c r="AE1853" s="5" cm="1">
        <f t="array" ref="AE1853">MMULT($C1853:$N1853,DJ$4:DJ$15)</f>
        <v>2.7471499642309203</v>
      </c>
      <c r="AF1853">
        <v>1</v>
      </c>
      <c r="AG1853" s="7">
        <f t="shared" si="991"/>
        <v>0</v>
      </c>
      <c r="AH1853" s="7">
        <f t="shared" si="992"/>
        <v>1.239623736848092</v>
      </c>
      <c r="AI1853" s="7">
        <f t="shared" si="993"/>
        <v>1.7744672362092242</v>
      </c>
      <c r="AJ1853" s="7">
        <f t="shared" si="994"/>
        <v>0</v>
      </c>
      <c r="AK1853" s="7">
        <f t="shared" si="995"/>
        <v>0</v>
      </c>
      <c r="AL1853" s="7">
        <f t="shared" si="996"/>
        <v>0</v>
      </c>
      <c r="AM1853" s="7">
        <f t="shared" si="997"/>
        <v>0.28110015967706081</v>
      </c>
      <c r="AN1853" s="7">
        <f t="shared" si="998"/>
        <v>4.6668535466764967</v>
      </c>
      <c r="AO1853" s="7">
        <f t="shared" si="999"/>
        <v>0</v>
      </c>
      <c r="AP1853" s="7">
        <f t="shared" si="1000"/>
        <v>2.4009300212829627</v>
      </c>
      <c r="AQ1853" s="7">
        <f t="shared" si="1001"/>
        <v>0</v>
      </c>
      <c r="AR1853" s="7">
        <f t="shared" si="1002"/>
        <v>0</v>
      </c>
      <c r="AS1853" s="7">
        <f t="shared" si="1003"/>
        <v>2.8507598221147532</v>
      </c>
      <c r="AT1853" s="7">
        <f t="shared" si="1004"/>
        <v>0.18365805931021317</v>
      </c>
      <c r="AU1853" s="7">
        <f t="shared" si="1005"/>
        <v>0</v>
      </c>
      <c r="AV1853" s="7">
        <f t="shared" si="1006"/>
        <v>2.7471499642309203</v>
      </c>
      <c r="AX1853" s="8" cm="1">
        <f t="array" aca="1" ref="AX1853" ca="1">MMULT($AF1853:$AV1853,CU$21:CU$37)</f>
        <v>7.2637748804319706</v>
      </c>
      <c r="AY1853" s="8" cm="1">
        <f t="array" aca="1" ref="AY1853" ca="1">MMULT($AF1853:$AV1853,CV$21:CV$37)</f>
        <v>2.4579079073353647</v>
      </c>
      <c r="AZ1853" s="8" cm="1">
        <f t="array" aca="1" ref="AZ1853" ca="1">MMULT($AF1853:$AV1853,CW$21:CW$37)</f>
        <v>-2.6293037532113113</v>
      </c>
      <c r="BA1853" s="8" cm="1">
        <f t="array" aca="1" ref="BA1853" ca="1">MMULT($AF1853:$AV1853,CX$21:CX$37)</f>
        <v>1.569873328120299</v>
      </c>
      <c r="BB1853" s="8" cm="1">
        <f t="array" aca="1" ref="BB1853" ca="1">MMULT($AF1853:$AV1853,CY$21:CY$37)</f>
        <v>0.75694178674423584</v>
      </c>
      <c r="BC1853" s="8" cm="1">
        <f t="array" aca="1" ref="BC1853" ca="1">MMULT($AF1853:$AV1853,CZ$21:CZ$37)</f>
        <v>-3.3906398570892113</v>
      </c>
      <c r="BD1853" s="8" cm="1">
        <f t="array" aca="1" ref="BD1853" ca="1">MMULT($AF1853:$AV1853,DA$21:DA$37)</f>
        <v>2.1042825633354418</v>
      </c>
      <c r="BE1853" s="8" cm="1">
        <f t="array" aca="1" ref="BE1853" ca="1">MMULT($AF1853:$AV1853,DB$21:DB$37)</f>
        <v>1.0821948448459695</v>
      </c>
      <c r="BF1853" s="11">
        <v>1</v>
      </c>
      <c r="BG1853" s="11">
        <f t="shared" ca="1" si="1007"/>
        <v>7.2637748804319706</v>
      </c>
      <c r="BH1853" s="11">
        <f t="shared" ca="1" si="1008"/>
        <v>2.4579079073353647</v>
      </c>
      <c r="BI1853" s="11">
        <f t="shared" ca="1" si="1009"/>
        <v>0</v>
      </c>
      <c r="BJ1853" s="11">
        <f t="shared" ca="1" si="1010"/>
        <v>1.569873328120299</v>
      </c>
      <c r="BK1853" s="11">
        <f t="shared" ca="1" si="1011"/>
        <v>0.75694178674423584</v>
      </c>
      <c r="BL1853" s="11">
        <f t="shared" ca="1" si="1012"/>
        <v>0</v>
      </c>
      <c r="BM1853" s="11">
        <f t="shared" ca="1" si="1013"/>
        <v>2.1042825633354418</v>
      </c>
      <c r="BN1853" s="11">
        <f t="shared" ca="1" si="1014"/>
        <v>1.0821948448459695</v>
      </c>
      <c r="BP1853" s="8" cm="1">
        <f t="array" aca="1" ref="BP1853" ca="1">MMULT(BF1853:BN1853,CU$43:CU$51)</f>
        <v>-5.677227309421558</v>
      </c>
      <c r="BQ1853" s="11">
        <f t="shared" ca="1" si="1015"/>
        <v>0.99658864088787003</v>
      </c>
      <c r="BR1853" s="11">
        <f t="shared" ca="1" si="1016"/>
        <v>0.99658864088787003</v>
      </c>
      <c r="BT1853" s="12">
        <f t="shared" ca="1" si="985"/>
        <v>-0.99658864088787003</v>
      </c>
      <c r="BU1853" s="12">
        <f t="shared" ca="1" si="1017"/>
        <v>0.99318891914673191</v>
      </c>
      <c r="BW1853" s="12">
        <f t="shared" ca="1" si="1018"/>
        <v>5.6806445004862525</v>
      </c>
      <c r="BY1853">
        <f t="shared" ca="1" si="986"/>
        <v>1</v>
      </c>
      <c r="CA1853">
        <f t="shared" ca="1" si="987"/>
        <v>0</v>
      </c>
      <c r="CB1853">
        <f t="shared" ca="1" si="988"/>
        <v>0</v>
      </c>
      <c r="CC1853">
        <f t="shared" ca="1" si="989"/>
        <v>1</v>
      </c>
      <c r="CD1853">
        <f t="shared" ca="1" si="990"/>
        <v>0</v>
      </c>
      <c r="CF1853">
        <f t="shared" ca="1" si="1019"/>
        <v>1</v>
      </c>
    </row>
    <row r="1854" spans="1:84" x14ac:dyDescent="0.45">
      <c r="A1854">
        <v>0</v>
      </c>
      <c r="C1854">
        <v>1</v>
      </c>
      <c r="D1854">
        <v>0</v>
      </c>
      <c r="E1854">
        <v>0</v>
      </c>
      <c r="F1854">
        <v>3</v>
      </c>
      <c r="G1854">
        <v>1</v>
      </c>
      <c r="H1854">
        <v>-8.6460090586968019E-2</v>
      </c>
      <c r="I1854">
        <v>2.0454224185216421</v>
      </c>
      <c r="J1854">
        <v>-2.9616787040209661E-2</v>
      </c>
      <c r="K1854">
        <v>2.5559235142178141</v>
      </c>
      <c r="L1854">
        <v>-0.16480738241827961</v>
      </c>
      <c r="M1854">
        <v>-0.55380640835265138</v>
      </c>
      <c r="N1854">
        <v>0.87004081787500231</v>
      </c>
      <c r="P1854" s="5" cm="1">
        <f t="array" ref="P1854">MMULT($C1854:$N1854,CU$4:CU$15)</f>
        <v>0.26848125304559028</v>
      </c>
      <c r="Q1854" s="5" cm="1">
        <f t="array" ref="Q1854">MMULT($C1854:$N1854,CV$4:CV$15)</f>
        <v>-1.0302042247649259</v>
      </c>
      <c r="R1854" s="5" cm="1">
        <f t="array" ref="R1854">MMULT($C1854:$N1854,CW$4:CW$15)</f>
        <v>-1.2767604106560693</v>
      </c>
      <c r="S1854" s="5" cm="1">
        <f t="array" ref="S1854">MMULT($C1854:$N1854,CX$4:CX$15)</f>
        <v>1.0893746711543364</v>
      </c>
      <c r="T1854" s="5" cm="1">
        <f t="array" ref="T1854">MMULT($C1854:$N1854,CY$4:CY$15)</f>
        <v>1.8179538692975743</v>
      </c>
      <c r="U1854" s="5" cm="1">
        <f t="array" ref="U1854">MMULT($C1854:$N1854,CZ$4:CZ$15)</f>
        <v>1.5560913352024373</v>
      </c>
      <c r="V1854" s="5" cm="1">
        <f t="array" ref="V1854">MMULT($C1854:$N1854,DA$4:DA$15)</f>
        <v>1.5233480187533557</v>
      </c>
      <c r="W1854" s="5" cm="1">
        <f t="array" ref="W1854">MMULT($C1854:$N1854,DB$4:DB$15)</f>
        <v>4.3644676268355775</v>
      </c>
      <c r="X1854" s="5" cm="1">
        <f t="array" ref="X1854">MMULT($C1854:$N1854,DC$4:DC$15)</f>
        <v>1.0199224062779084</v>
      </c>
      <c r="Y1854" s="5" cm="1">
        <f t="array" ref="Y1854">MMULT($C1854:$N1854,DD$4:DD$15)</f>
        <v>1.5243396269919924</v>
      </c>
      <c r="Z1854" s="5" cm="1">
        <f t="array" ref="Z1854">MMULT($C1854:$N1854,DE$4:DE$15)</f>
        <v>-1.9266044382254655</v>
      </c>
      <c r="AA1854" s="5" cm="1">
        <f t="array" ref="AA1854">MMULT($C1854:$N1854,DF$4:DF$15)</f>
        <v>1.6117590285499257</v>
      </c>
      <c r="AB1854" s="5" cm="1">
        <f t="array" ref="AB1854">MMULT($C1854:$N1854,DG$4:DG$15)</f>
        <v>0.49642821198174969</v>
      </c>
      <c r="AC1854" s="5" cm="1">
        <f t="array" ref="AC1854">MMULT($C1854:$N1854,DH$4:DH$15)</f>
        <v>-6.2847507597557972E-2</v>
      </c>
      <c r="AD1854" s="5" cm="1">
        <f t="array" ref="AD1854">MMULT($C1854:$N1854,DI$4:DI$15)</f>
        <v>4.7495974457536834</v>
      </c>
      <c r="AE1854" s="5" cm="1">
        <f t="array" ref="AE1854">MMULT($C1854:$N1854,DJ$4:DJ$15)</f>
        <v>5.0710370266787015</v>
      </c>
      <c r="AF1854">
        <v>1</v>
      </c>
      <c r="AG1854" s="7">
        <f t="shared" si="991"/>
        <v>0.26848125304559028</v>
      </c>
      <c r="AH1854" s="7">
        <f t="shared" si="992"/>
        <v>0</v>
      </c>
      <c r="AI1854" s="7">
        <f t="shared" si="993"/>
        <v>0</v>
      </c>
      <c r="AJ1854" s="7">
        <f t="shared" si="994"/>
        <v>1.0893746711543364</v>
      </c>
      <c r="AK1854" s="7">
        <f t="shared" si="995"/>
        <v>1.8179538692975743</v>
      </c>
      <c r="AL1854" s="7">
        <f t="shared" si="996"/>
        <v>1.5560913352024373</v>
      </c>
      <c r="AM1854" s="7">
        <f t="shared" si="997"/>
        <v>1.5233480187533557</v>
      </c>
      <c r="AN1854" s="7">
        <f t="shared" si="998"/>
        <v>4.3644676268355775</v>
      </c>
      <c r="AO1854" s="7">
        <f t="shared" si="999"/>
        <v>1.0199224062779084</v>
      </c>
      <c r="AP1854" s="7">
        <f t="shared" si="1000"/>
        <v>1.5243396269919924</v>
      </c>
      <c r="AQ1854" s="7">
        <f t="shared" si="1001"/>
        <v>0</v>
      </c>
      <c r="AR1854" s="7">
        <f t="shared" si="1002"/>
        <v>1.6117590285499257</v>
      </c>
      <c r="AS1854" s="7">
        <f t="shared" si="1003"/>
        <v>0.49642821198174969</v>
      </c>
      <c r="AT1854" s="7">
        <f t="shared" si="1004"/>
        <v>0</v>
      </c>
      <c r="AU1854" s="7">
        <f t="shared" si="1005"/>
        <v>4.7495974457536834</v>
      </c>
      <c r="AV1854" s="7">
        <f t="shared" si="1006"/>
        <v>5.0710370266787015</v>
      </c>
      <c r="AX1854" s="8" cm="1">
        <f t="array" aca="1" ref="AX1854" ca="1">MMULT($AF1854:$AV1854,CU$21:CU$37)</f>
        <v>5.9360141982352248</v>
      </c>
      <c r="AY1854" s="8" cm="1">
        <f t="array" aca="1" ref="AY1854" ca="1">MMULT($AF1854:$AV1854,CV$21:CV$37)</f>
        <v>4.6334567048572328</v>
      </c>
      <c r="AZ1854" s="8" cm="1">
        <f t="array" aca="1" ref="AZ1854" ca="1">MMULT($AF1854:$AV1854,CW$21:CW$37)</f>
        <v>3.2138992175582</v>
      </c>
      <c r="BA1854" s="8" cm="1">
        <f t="array" aca="1" ref="BA1854" ca="1">MMULT($AF1854:$AV1854,CX$21:CX$37)</f>
        <v>1.3619456190928971</v>
      </c>
      <c r="BB1854" s="8" cm="1">
        <f t="array" aca="1" ref="BB1854" ca="1">MMULT($AF1854:$AV1854,CY$21:CY$37)</f>
        <v>4.5634023342054224</v>
      </c>
      <c r="BC1854" s="8" cm="1">
        <f t="array" aca="1" ref="BC1854" ca="1">MMULT($AF1854:$AV1854,CZ$21:CZ$37)</f>
        <v>-9.8792428072207166</v>
      </c>
      <c r="BD1854" s="8" cm="1">
        <f t="array" aca="1" ref="BD1854" ca="1">MMULT($AF1854:$AV1854,DA$21:DA$37)</f>
        <v>4.9447243804001255</v>
      </c>
      <c r="BE1854" s="8" cm="1">
        <f t="array" aca="1" ref="BE1854" ca="1">MMULT($AF1854:$AV1854,DB$21:DB$37)</f>
        <v>-0.79835867038566866</v>
      </c>
      <c r="BF1854" s="11">
        <v>1</v>
      </c>
      <c r="BG1854" s="11">
        <f t="shared" ca="1" si="1007"/>
        <v>5.9360141982352248</v>
      </c>
      <c r="BH1854" s="11">
        <f t="shared" ca="1" si="1008"/>
        <v>4.6334567048572328</v>
      </c>
      <c r="BI1854" s="11">
        <f t="shared" ca="1" si="1009"/>
        <v>3.2138992175582</v>
      </c>
      <c r="BJ1854" s="11">
        <f t="shared" ca="1" si="1010"/>
        <v>1.3619456190928971</v>
      </c>
      <c r="BK1854" s="11">
        <f t="shared" ca="1" si="1011"/>
        <v>4.5634023342054224</v>
      </c>
      <c r="BL1854" s="11">
        <f t="shared" ca="1" si="1012"/>
        <v>0</v>
      </c>
      <c r="BM1854" s="11">
        <f t="shared" ca="1" si="1013"/>
        <v>4.9447243804001255</v>
      </c>
      <c r="BN1854" s="11">
        <f t="shared" ca="1" si="1014"/>
        <v>0</v>
      </c>
      <c r="BP1854" s="8" cm="1">
        <f t="array" aca="1" ref="BP1854" ca="1">MMULT(BF1854:BN1854,CU$43:CU$51)</f>
        <v>-5.3284523890808622</v>
      </c>
      <c r="BQ1854" s="11">
        <f t="shared" ca="1" si="1015"/>
        <v>0.99517185156054377</v>
      </c>
      <c r="BR1854" s="11">
        <f t="shared" ca="1" si="1016"/>
        <v>0.99517185156054377</v>
      </c>
      <c r="BT1854" s="12">
        <f t="shared" ca="1" si="985"/>
        <v>-0.99517185156054377</v>
      </c>
      <c r="BU1854" s="12">
        <f t="shared" ca="1" si="1017"/>
        <v>0.99036701413844097</v>
      </c>
      <c r="BW1854" s="12">
        <f t="shared" ca="1" si="1018"/>
        <v>5.3332922306817432</v>
      </c>
      <c r="BY1854">
        <f t="shared" ca="1" si="986"/>
        <v>1</v>
      </c>
      <c r="CA1854">
        <f t="shared" ca="1" si="987"/>
        <v>0</v>
      </c>
      <c r="CB1854">
        <f t="shared" ca="1" si="988"/>
        <v>0</v>
      </c>
      <c r="CC1854">
        <f t="shared" ca="1" si="989"/>
        <v>1</v>
      </c>
      <c r="CD1854">
        <f t="shared" ca="1" si="990"/>
        <v>0</v>
      </c>
      <c r="CF1854">
        <f t="shared" ca="1" si="1019"/>
        <v>1</v>
      </c>
    </row>
    <row r="1855" spans="1:84" x14ac:dyDescent="0.45">
      <c r="A1855">
        <v>0</v>
      </c>
      <c r="C1855">
        <v>1</v>
      </c>
      <c r="D1855">
        <v>0</v>
      </c>
      <c r="E1855">
        <v>0</v>
      </c>
      <c r="F1855">
        <v>1</v>
      </c>
      <c r="G1855">
        <v>1</v>
      </c>
      <c r="H1855">
        <v>-8.6460090586968019E-2</v>
      </c>
      <c r="I1855">
        <v>-0.4685863487555974</v>
      </c>
      <c r="J1855">
        <v>0.60937553608760031</v>
      </c>
      <c r="K1855">
        <v>-0.63424597903389823</v>
      </c>
      <c r="L1855">
        <v>-6.0285402360379353E-2</v>
      </c>
      <c r="M1855">
        <v>-0.13805723884264051</v>
      </c>
      <c r="N1855">
        <v>0.98669805944935451</v>
      </c>
      <c r="P1855" s="5" cm="1">
        <f t="array" ref="P1855">MMULT($C1855:$N1855,CU$4:CU$15)</f>
        <v>-0.64159795205258796</v>
      </c>
      <c r="Q1855" s="5" cm="1">
        <f t="array" ref="Q1855">MMULT($C1855:$N1855,CV$4:CV$15)</f>
        <v>-0.77841060385083083</v>
      </c>
      <c r="R1855" s="5" cm="1">
        <f t="array" ref="R1855">MMULT($C1855:$N1855,CW$4:CW$15)</f>
        <v>2.1695528439327116</v>
      </c>
      <c r="S1855" s="5" cm="1">
        <f t="array" ref="S1855">MMULT($C1855:$N1855,CX$4:CX$15)</f>
        <v>-1.9291946925259102</v>
      </c>
      <c r="T1855" s="5" cm="1">
        <f t="array" ref="T1855">MMULT($C1855:$N1855,CY$4:CY$15)</f>
        <v>-1.4726310802204512</v>
      </c>
      <c r="U1855" s="5" cm="1">
        <f t="array" ref="U1855">MMULT($C1855:$N1855,CZ$4:CZ$15)</f>
        <v>-0.24669720028312031</v>
      </c>
      <c r="V1855" s="5" cm="1">
        <f t="array" ref="V1855">MMULT($C1855:$N1855,DA$4:DA$15)</f>
        <v>-0.5616720079754477</v>
      </c>
      <c r="W1855" s="5" cm="1">
        <f t="array" ref="W1855">MMULT($C1855:$N1855,DB$4:DB$15)</f>
        <v>0.78965371557691688</v>
      </c>
      <c r="X1855" s="5" cm="1">
        <f t="array" ref="X1855">MMULT($C1855:$N1855,DC$4:DC$15)</f>
        <v>-1.0322745274171461</v>
      </c>
      <c r="Y1855" s="5" cm="1">
        <f t="array" ref="Y1855">MMULT($C1855:$N1855,DD$4:DD$15)</f>
        <v>-0.31852513405426008</v>
      </c>
      <c r="Z1855" s="5" cm="1">
        <f t="array" ref="Z1855">MMULT($C1855:$N1855,DE$4:DE$15)</f>
        <v>-1.5562366640112737</v>
      </c>
      <c r="AA1855" s="5" cm="1">
        <f t="array" ref="AA1855">MMULT($C1855:$N1855,DF$4:DF$15)</f>
        <v>0.14280353611149654</v>
      </c>
      <c r="AB1855" s="5" cm="1">
        <f t="array" ref="AB1855">MMULT($C1855:$N1855,DG$4:DG$15)</f>
        <v>1.4369456839704529</v>
      </c>
      <c r="AC1855" s="5" cm="1">
        <f t="array" ref="AC1855">MMULT($C1855:$N1855,DH$4:DH$15)</f>
        <v>-0.86970968368412005</v>
      </c>
      <c r="AD1855" s="5" cm="1">
        <f t="array" ref="AD1855">MMULT($C1855:$N1855,DI$4:DI$15)</f>
        <v>0.44544737718274202</v>
      </c>
      <c r="AE1855" s="5" cm="1">
        <f t="array" ref="AE1855">MMULT($C1855:$N1855,DJ$4:DJ$15)</f>
        <v>2.1967746902571865</v>
      </c>
      <c r="AF1855">
        <v>1</v>
      </c>
      <c r="AG1855" s="7">
        <f t="shared" si="991"/>
        <v>0</v>
      </c>
      <c r="AH1855" s="7">
        <f t="shared" si="992"/>
        <v>0</v>
      </c>
      <c r="AI1855" s="7">
        <f t="shared" si="993"/>
        <v>2.1695528439327116</v>
      </c>
      <c r="AJ1855" s="7">
        <f t="shared" si="994"/>
        <v>0</v>
      </c>
      <c r="AK1855" s="7">
        <f t="shared" si="995"/>
        <v>0</v>
      </c>
      <c r="AL1855" s="7">
        <f t="shared" si="996"/>
        <v>0</v>
      </c>
      <c r="AM1855" s="7">
        <f t="shared" si="997"/>
        <v>0</v>
      </c>
      <c r="AN1855" s="7">
        <f t="shared" si="998"/>
        <v>0.78965371557691688</v>
      </c>
      <c r="AO1855" s="7">
        <f t="shared" si="999"/>
        <v>0</v>
      </c>
      <c r="AP1855" s="7">
        <f t="shared" si="1000"/>
        <v>0</v>
      </c>
      <c r="AQ1855" s="7">
        <f t="shared" si="1001"/>
        <v>0</v>
      </c>
      <c r="AR1855" s="7">
        <f t="shared" si="1002"/>
        <v>0.14280353611149654</v>
      </c>
      <c r="AS1855" s="7">
        <f t="shared" si="1003"/>
        <v>1.4369456839704529</v>
      </c>
      <c r="AT1855" s="7">
        <f t="shared" si="1004"/>
        <v>0</v>
      </c>
      <c r="AU1855" s="7">
        <f t="shared" si="1005"/>
        <v>0.44544737718274202</v>
      </c>
      <c r="AV1855" s="7">
        <f t="shared" si="1006"/>
        <v>2.1967746902571865</v>
      </c>
      <c r="AX1855" s="8" cm="1">
        <f t="array" aca="1" ref="AX1855" ca="1">MMULT($AF1855:$AV1855,CU$21:CU$37)</f>
        <v>3.1833224648951006</v>
      </c>
      <c r="AY1855" s="8" cm="1">
        <f t="array" aca="1" ref="AY1855" ca="1">MMULT($AF1855:$AV1855,CV$21:CV$37)</f>
        <v>2.1046795480619083</v>
      </c>
      <c r="AZ1855" s="8" cm="1">
        <f t="array" aca="1" ref="AZ1855" ca="1">MMULT($AF1855:$AV1855,CW$21:CW$37)</f>
        <v>-1.0206037295034251</v>
      </c>
      <c r="BA1855" s="8" cm="1">
        <f t="array" aca="1" ref="BA1855" ca="1">MMULT($AF1855:$AV1855,CX$21:CX$37)</f>
        <v>-2.4783406408683466</v>
      </c>
      <c r="BB1855" s="8" cm="1">
        <f t="array" aca="1" ref="BB1855" ca="1">MMULT($AF1855:$AV1855,CY$21:CY$37)</f>
        <v>-1.4844027313156782</v>
      </c>
      <c r="BC1855" s="8" cm="1">
        <f t="array" aca="1" ref="BC1855" ca="1">MMULT($AF1855:$AV1855,CZ$21:CZ$37)</f>
        <v>-3.8676829366048007</v>
      </c>
      <c r="BD1855" s="8" cm="1">
        <f t="array" aca="1" ref="BD1855" ca="1">MMULT($AF1855:$AV1855,DA$21:DA$37)</f>
        <v>0.42955277741774622</v>
      </c>
      <c r="BE1855" s="8" cm="1">
        <f t="array" aca="1" ref="BE1855" ca="1">MMULT($AF1855:$AV1855,DB$21:DB$37)</f>
        <v>1.8984455568069105</v>
      </c>
      <c r="BF1855" s="11">
        <v>1</v>
      </c>
      <c r="BG1855" s="11">
        <f t="shared" ca="1" si="1007"/>
        <v>3.1833224648951006</v>
      </c>
      <c r="BH1855" s="11">
        <f t="shared" ca="1" si="1008"/>
        <v>2.1046795480619083</v>
      </c>
      <c r="BI1855" s="11">
        <f t="shared" ca="1" si="1009"/>
        <v>0</v>
      </c>
      <c r="BJ1855" s="11">
        <f t="shared" ca="1" si="1010"/>
        <v>0</v>
      </c>
      <c r="BK1855" s="11">
        <f t="shared" ca="1" si="1011"/>
        <v>0</v>
      </c>
      <c r="BL1855" s="11">
        <f t="shared" ca="1" si="1012"/>
        <v>0</v>
      </c>
      <c r="BM1855" s="11">
        <f t="shared" ca="1" si="1013"/>
        <v>0.42955277741774622</v>
      </c>
      <c r="BN1855" s="11">
        <f t="shared" ca="1" si="1014"/>
        <v>1.8984455568069105</v>
      </c>
      <c r="BP1855" s="8" cm="1">
        <f t="array" aca="1" ref="BP1855" ca="1">MMULT(BF1855:BN1855,CU$43:CU$51)</f>
        <v>-2.5952412367340427</v>
      </c>
      <c r="BQ1855" s="11">
        <f t="shared" ca="1" si="1015"/>
        <v>0.93055468507893191</v>
      </c>
      <c r="BR1855" s="11">
        <f t="shared" ca="1" si="1016"/>
        <v>0.93055468507893191</v>
      </c>
      <c r="BT1855" s="12">
        <f t="shared" ca="1" si="985"/>
        <v>-0.93055468507893191</v>
      </c>
      <c r="BU1855" s="12">
        <f t="shared" ca="1" si="1017"/>
        <v>0.86593202192235019</v>
      </c>
      <c r="BW1855" s="12">
        <f t="shared" ca="1" si="1018"/>
        <v>2.6672156717971354</v>
      </c>
      <c r="BY1855">
        <f t="shared" ca="1" si="986"/>
        <v>1</v>
      </c>
      <c r="CA1855">
        <f t="shared" ca="1" si="987"/>
        <v>0</v>
      </c>
      <c r="CB1855">
        <f t="shared" ca="1" si="988"/>
        <v>0</v>
      </c>
      <c r="CC1855">
        <f t="shared" ca="1" si="989"/>
        <v>1</v>
      </c>
      <c r="CD1855">
        <f t="shared" ca="1" si="990"/>
        <v>0</v>
      </c>
      <c r="CF1855">
        <f t="shared" ca="1" si="1019"/>
        <v>1</v>
      </c>
    </row>
    <row r="1856" spans="1:84" x14ac:dyDescent="0.45">
      <c r="A1856">
        <v>0</v>
      </c>
      <c r="C1856">
        <v>1</v>
      </c>
      <c r="D1856">
        <v>0</v>
      </c>
      <c r="E1856">
        <v>0</v>
      </c>
      <c r="F1856">
        <v>2</v>
      </c>
      <c r="G1856">
        <v>1</v>
      </c>
      <c r="H1856">
        <v>-1.050284659567071</v>
      </c>
      <c r="I1856">
        <v>-0.69816139479497674</v>
      </c>
      <c r="J1856">
        <v>0.49319511370072577</v>
      </c>
      <c r="K1856">
        <v>-0.62533489106392137</v>
      </c>
      <c r="L1856">
        <v>-0.19964804243757969</v>
      </c>
      <c r="M1856">
        <v>-0.56810150873694976</v>
      </c>
      <c r="N1856">
        <v>0.98669805944935451</v>
      </c>
      <c r="P1856" s="5" cm="1">
        <f t="array" ref="P1856">MMULT($C1856:$N1856,CU$4:CU$15)</f>
        <v>-1.2748935658492289</v>
      </c>
      <c r="Q1856" s="5" cm="1">
        <f t="array" ref="Q1856">MMULT($C1856:$N1856,CV$4:CV$15)</f>
        <v>-0.45716635808205108</v>
      </c>
      <c r="R1856" s="5" cm="1">
        <f t="array" ref="R1856">MMULT($C1856:$N1856,CW$4:CW$15)</f>
        <v>2.1066492395485512</v>
      </c>
      <c r="S1856" s="5" cm="1">
        <f t="array" ref="S1856">MMULT($C1856:$N1856,CX$4:CX$15)</f>
        <v>-3.4006218944986193</v>
      </c>
      <c r="T1856" s="5" cm="1">
        <f t="array" ref="T1856">MMULT($C1856:$N1856,CY$4:CY$15)</f>
        <v>-0.95292582441385731</v>
      </c>
      <c r="U1856" s="5" cm="1">
        <f t="array" ref="U1856">MMULT($C1856:$N1856,CZ$4:CZ$15)</f>
        <v>6.8148637663414946E-2</v>
      </c>
      <c r="V1856" s="5" cm="1">
        <f t="array" ref="V1856">MMULT($C1856:$N1856,DA$4:DA$15)</f>
        <v>-0.52758684132930223</v>
      </c>
      <c r="W1856" s="5" cm="1">
        <f t="array" ref="W1856">MMULT($C1856:$N1856,DB$4:DB$15)</f>
        <v>2.5775583288067225</v>
      </c>
      <c r="X1856" s="5" cm="1">
        <f t="array" ref="X1856">MMULT($C1856:$N1856,DC$4:DC$15)</f>
        <v>-1.3044886479396158</v>
      </c>
      <c r="Y1856" s="5" cm="1">
        <f t="array" ref="Y1856">MMULT($C1856:$N1856,DD$4:DD$15)</f>
        <v>-0.21842655657540425</v>
      </c>
      <c r="Z1856" s="5" cm="1">
        <f t="array" ref="Z1856">MMULT($C1856:$N1856,DE$4:DE$15)</f>
        <v>-3.0701041373450471</v>
      </c>
      <c r="AA1856" s="5" cm="1">
        <f t="array" ref="AA1856">MMULT($C1856:$N1856,DF$4:DF$15)</f>
        <v>0.48599701673417428</v>
      </c>
      <c r="AB1856" s="5" cm="1">
        <f t="array" ref="AB1856">MMULT($C1856:$N1856,DG$4:DG$15)</f>
        <v>2.1548101923491765</v>
      </c>
      <c r="AC1856" s="5" cm="1">
        <f t="array" ref="AC1856">MMULT($C1856:$N1856,DH$4:DH$15)</f>
        <v>-8.8108567538858207E-4</v>
      </c>
      <c r="AD1856" s="5" cm="1">
        <f t="array" ref="AD1856">MMULT($C1856:$N1856,DI$4:DI$15)</f>
        <v>2.2661152064957141E-2</v>
      </c>
      <c r="AE1856" s="5" cm="1">
        <f t="array" ref="AE1856">MMULT($C1856:$N1856,DJ$4:DJ$15)</f>
        <v>3.6528975837910744</v>
      </c>
      <c r="AF1856">
        <v>1</v>
      </c>
      <c r="AG1856" s="7">
        <f t="shared" si="991"/>
        <v>0</v>
      </c>
      <c r="AH1856" s="7">
        <f t="shared" si="992"/>
        <v>0</v>
      </c>
      <c r="AI1856" s="7">
        <f t="shared" si="993"/>
        <v>2.1066492395485512</v>
      </c>
      <c r="AJ1856" s="7">
        <f t="shared" si="994"/>
        <v>0</v>
      </c>
      <c r="AK1856" s="7">
        <f t="shared" si="995"/>
        <v>0</v>
      </c>
      <c r="AL1856" s="7">
        <f t="shared" si="996"/>
        <v>6.8148637663414946E-2</v>
      </c>
      <c r="AM1856" s="7">
        <f t="shared" si="997"/>
        <v>0</v>
      </c>
      <c r="AN1856" s="7">
        <f t="shared" si="998"/>
        <v>2.5775583288067225</v>
      </c>
      <c r="AO1856" s="7">
        <f t="shared" si="999"/>
        <v>0</v>
      </c>
      <c r="AP1856" s="7">
        <f t="shared" si="1000"/>
        <v>0</v>
      </c>
      <c r="AQ1856" s="7">
        <f t="shared" si="1001"/>
        <v>0</v>
      </c>
      <c r="AR1856" s="7">
        <f t="shared" si="1002"/>
        <v>0.48599701673417428</v>
      </c>
      <c r="AS1856" s="7">
        <f t="shared" si="1003"/>
        <v>2.1548101923491765</v>
      </c>
      <c r="AT1856" s="7">
        <f t="shared" si="1004"/>
        <v>0</v>
      </c>
      <c r="AU1856" s="7">
        <f t="shared" si="1005"/>
        <v>2.2661152064957141E-2</v>
      </c>
      <c r="AV1856" s="7">
        <f t="shared" si="1006"/>
        <v>3.6528975837910744</v>
      </c>
      <c r="AX1856" s="8" cm="1">
        <f t="array" aca="1" ref="AX1856" ca="1">MMULT($AF1856:$AV1856,CU$21:CU$37)</f>
        <v>6.2824444226838319</v>
      </c>
      <c r="AY1856" s="8" cm="1">
        <f t="array" aca="1" ref="AY1856" ca="1">MMULT($AF1856:$AV1856,CV$21:CV$37)</f>
        <v>3.3238497720649178</v>
      </c>
      <c r="AZ1856" s="8" cm="1">
        <f t="array" aca="1" ref="AZ1856" ca="1">MMULT($AF1856:$AV1856,CW$21:CW$37)</f>
        <v>-1.0243535143774296</v>
      </c>
      <c r="BA1856" s="8" cm="1">
        <f t="array" aca="1" ref="BA1856" ca="1">MMULT($AF1856:$AV1856,CX$21:CX$37)</f>
        <v>-1.2035506984198847</v>
      </c>
      <c r="BB1856" s="8" cm="1">
        <f t="array" aca="1" ref="BB1856" ca="1">MMULT($AF1856:$AV1856,CY$21:CY$37)</f>
        <v>-1.2873528284262463</v>
      </c>
      <c r="BC1856" s="8" cm="1">
        <f t="array" aca="1" ref="BC1856" ca="1">MMULT($AF1856:$AV1856,CZ$21:CZ$37)</f>
        <v>-5.9707419595058191</v>
      </c>
      <c r="BD1856" s="8" cm="1">
        <f t="array" aca="1" ref="BD1856" ca="1">MMULT($AF1856:$AV1856,DA$21:DA$37)</f>
        <v>1.4191961418820251</v>
      </c>
      <c r="BE1856" s="8" cm="1">
        <f t="array" aca="1" ref="BE1856" ca="1">MMULT($AF1856:$AV1856,DB$21:DB$37)</f>
        <v>3.6940671286491256</v>
      </c>
      <c r="BF1856" s="11">
        <v>1</v>
      </c>
      <c r="BG1856" s="11">
        <f t="shared" ca="1" si="1007"/>
        <v>6.2824444226838319</v>
      </c>
      <c r="BH1856" s="11">
        <f t="shared" ca="1" si="1008"/>
        <v>3.3238497720649178</v>
      </c>
      <c r="BI1856" s="11">
        <f t="shared" ca="1" si="1009"/>
        <v>0</v>
      </c>
      <c r="BJ1856" s="11">
        <f t="shared" ca="1" si="1010"/>
        <v>0</v>
      </c>
      <c r="BK1856" s="11">
        <f t="shared" ca="1" si="1011"/>
        <v>0</v>
      </c>
      <c r="BL1856" s="11">
        <f t="shared" ca="1" si="1012"/>
        <v>0</v>
      </c>
      <c r="BM1856" s="11">
        <f t="shared" ca="1" si="1013"/>
        <v>1.4191961418820251</v>
      </c>
      <c r="BN1856" s="11">
        <f t="shared" ca="1" si="1014"/>
        <v>3.6940671286491256</v>
      </c>
      <c r="BP1856" s="8" cm="1">
        <f t="array" aca="1" ref="BP1856" ca="1">MMULT(BF1856:BN1856,CU$43:CU$51)</f>
        <v>-4.0655966252469504</v>
      </c>
      <c r="BQ1856" s="11">
        <f t="shared" ca="1" si="1015"/>
        <v>0.98313650293570409</v>
      </c>
      <c r="BR1856" s="11">
        <f t="shared" ca="1" si="1016"/>
        <v>0.98313650293570409</v>
      </c>
      <c r="BT1856" s="12">
        <f t="shared" ca="1" si="985"/>
        <v>-0.98313650293570409</v>
      </c>
      <c r="BU1856" s="12">
        <f t="shared" ca="1" si="1017"/>
        <v>0.9665573834046457</v>
      </c>
      <c r="BW1856" s="12">
        <f t="shared" ca="1" si="1018"/>
        <v>4.0826039301053827</v>
      </c>
      <c r="BY1856">
        <f t="shared" ca="1" si="986"/>
        <v>1</v>
      </c>
      <c r="CA1856">
        <f t="shared" ca="1" si="987"/>
        <v>0</v>
      </c>
      <c r="CB1856">
        <f t="shared" ca="1" si="988"/>
        <v>0</v>
      </c>
      <c r="CC1856">
        <f t="shared" ca="1" si="989"/>
        <v>1</v>
      </c>
      <c r="CD1856">
        <f t="shared" ca="1" si="990"/>
        <v>0</v>
      </c>
      <c r="CF1856">
        <f t="shared" ca="1" si="1019"/>
        <v>1</v>
      </c>
    </row>
    <row r="1857" spans="1:84" x14ac:dyDescent="0.45">
      <c r="A1857">
        <v>0</v>
      </c>
      <c r="C1857">
        <v>1</v>
      </c>
      <c r="D1857">
        <v>0</v>
      </c>
      <c r="E1857">
        <v>1</v>
      </c>
      <c r="F1857">
        <v>3</v>
      </c>
      <c r="G1857">
        <v>1</v>
      </c>
      <c r="H1857">
        <v>5.1229133553046757E-2</v>
      </c>
      <c r="I1857">
        <v>-0.3808864565104299</v>
      </c>
      <c r="J1857">
        <v>0.2027440577335394</v>
      </c>
      <c r="K1857">
        <v>-0.35800225196461588</v>
      </c>
      <c r="L1857">
        <v>0.21843987779402141</v>
      </c>
      <c r="M1857">
        <v>-0.23883769655194401</v>
      </c>
      <c r="N1857">
        <v>0.98669805944935451</v>
      </c>
      <c r="P1857" s="5" cm="1">
        <f t="array" ref="P1857">MMULT($C1857:$N1857,CU$4:CU$15)</f>
        <v>-1.0582388271779064</v>
      </c>
      <c r="Q1857" s="5" cm="1">
        <f t="array" ref="Q1857">MMULT($C1857:$N1857,CV$4:CV$15)</f>
        <v>0.74853892092347407</v>
      </c>
      <c r="R1857" s="5" cm="1">
        <f t="array" ref="R1857">MMULT($C1857:$N1857,CW$4:CW$15)</f>
        <v>2.1650060454640752</v>
      </c>
      <c r="S1857" s="5" cm="1">
        <f t="array" ref="S1857">MMULT($C1857:$N1857,CX$4:CX$15)</f>
        <v>-2.7757924982999498</v>
      </c>
      <c r="T1857" s="5" cm="1">
        <f t="array" ref="T1857">MMULT($C1857:$N1857,CY$4:CY$15)</f>
        <v>-0.96673951443248096</v>
      </c>
      <c r="U1857" s="5" cm="1">
        <f t="array" ref="U1857">MMULT($C1857:$N1857,CZ$4:CZ$15)</f>
        <v>0.98591582816891299</v>
      </c>
      <c r="V1857" s="5" cm="1">
        <f t="array" ref="V1857">MMULT($C1857:$N1857,DA$4:DA$15)</f>
        <v>-0.19973512556711193</v>
      </c>
      <c r="W1857" s="5" cm="1">
        <f t="array" ref="W1857">MMULT($C1857:$N1857,DB$4:DB$15)</f>
        <v>2.4534546861415212</v>
      </c>
      <c r="X1857" s="5" cm="1">
        <f t="array" ref="X1857">MMULT($C1857:$N1857,DC$4:DC$15)</f>
        <v>-0.57286483134349486</v>
      </c>
      <c r="Y1857" s="5" cm="1">
        <f t="array" ref="Y1857">MMULT($C1857:$N1857,DD$4:DD$15)</f>
        <v>-3.1056138312564766E-2</v>
      </c>
      <c r="Z1857" s="5" cm="1">
        <f t="array" ref="Z1857">MMULT($C1857:$N1857,DE$4:DE$15)</f>
        <v>-3.8447485214685102</v>
      </c>
      <c r="AA1857" s="5" cm="1">
        <f t="array" ref="AA1857">MMULT($C1857:$N1857,DF$4:DF$15)</f>
        <v>0.55141263027992349</v>
      </c>
      <c r="AB1857" s="5" cm="1">
        <f t="array" ref="AB1857">MMULT($C1857:$N1857,DG$4:DG$15)</f>
        <v>0.97859362350649826</v>
      </c>
      <c r="AC1857" s="5" cm="1">
        <f t="array" ref="AC1857">MMULT($C1857:$N1857,DH$4:DH$15)</f>
        <v>-0.69550401665475492</v>
      </c>
      <c r="AD1857" s="5" cm="1">
        <f t="array" ref="AD1857">MMULT($C1857:$N1857,DI$4:DI$15)</f>
        <v>1.5673534450023405</v>
      </c>
      <c r="AE1857" s="5" cm="1">
        <f t="array" ref="AE1857">MMULT($C1857:$N1857,DJ$4:DJ$15)</f>
        <v>3.1571443591354518</v>
      </c>
      <c r="AF1857">
        <v>1</v>
      </c>
      <c r="AG1857" s="7">
        <f t="shared" si="991"/>
        <v>0</v>
      </c>
      <c r="AH1857" s="7">
        <f t="shared" si="992"/>
        <v>0.74853892092347407</v>
      </c>
      <c r="AI1857" s="7">
        <f t="shared" si="993"/>
        <v>2.1650060454640752</v>
      </c>
      <c r="AJ1857" s="7">
        <f t="shared" si="994"/>
        <v>0</v>
      </c>
      <c r="AK1857" s="7">
        <f t="shared" si="995"/>
        <v>0</v>
      </c>
      <c r="AL1857" s="7">
        <f t="shared" si="996"/>
        <v>0.98591582816891299</v>
      </c>
      <c r="AM1857" s="7">
        <f t="shared" si="997"/>
        <v>0</v>
      </c>
      <c r="AN1857" s="7">
        <f t="shared" si="998"/>
        <v>2.4534546861415212</v>
      </c>
      <c r="AO1857" s="7">
        <f t="shared" si="999"/>
        <v>0</v>
      </c>
      <c r="AP1857" s="7">
        <f t="shared" si="1000"/>
        <v>0</v>
      </c>
      <c r="AQ1857" s="7">
        <f t="shared" si="1001"/>
        <v>0</v>
      </c>
      <c r="AR1857" s="7">
        <f t="shared" si="1002"/>
        <v>0.55141263027992349</v>
      </c>
      <c r="AS1857" s="7">
        <f t="shared" si="1003"/>
        <v>0.97859362350649826</v>
      </c>
      <c r="AT1857" s="7">
        <f t="shared" si="1004"/>
        <v>0</v>
      </c>
      <c r="AU1857" s="7">
        <f t="shared" si="1005"/>
        <v>1.5673534450023405</v>
      </c>
      <c r="AV1857" s="7">
        <f t="shared" si="1006"/>
        <v>3.1571443591354518</v>
      </c>
      <c r="AX1857" s="8" cm="1">
        <f t="array" aca="1" ref="AX1857" ca="1">MMULT($AF1857:$AV1857,CU$21:CU$37)</f>
        <v>4.1368229416720403</v>
      </c>
      <c r="AY1857" s="8" cm="1">
        <f t="array" aca="1" ref="AY1857" ca="1">MMULT($AF1857:$AV1857,CV$21:CV$37)</f>
        <v>3.1921559521853138</v>
      </c>
      <c r="AZ1857" s="8" cm="1">
        <f t="array" aca="1" ref="AZ1857" ca="1">MMULT($AF1857:$AV1857,CW$21:CW$37)</f>
        <v>1.1379788593960143</v>
      </c>
      <c r="BA1857" s="8" cm="1">
        <f t="array" aca="1" ref="BA1857" ca="1">MMULT($AF1857:$AV1857,CX$21:CX$37)</f>
        <v>-0.47893159508120176</v>
      </c>
      <c r="BB1857" s="8" cm="1">
        <f t="array" aca="1" ref="BB1857" ca="1">MMULT($AF1857:$AV1857,CY$21:CY$37)</f>
        <v>2.7012108659896505E-2</v>
      </c>
      <c r="BC1857" s="8" cm="1">
        <f t="array" aca="1" ref="BC1857" ca="1">MMULT($AF1857:$AV1857,CZ$21:CZ$37)</f>
        <v>-6.406694873772345</v>
      </c>
      <c r="BD1857" s="8" cm="1">
        <f t="array" aca="1" ref="BD1857" ca="1">MMULT($AF1857:$AV1857,DA$21:DA$37)</f>
        <v>2.2540470705625424</v>
      </c>
      <c r="BE1857" s="8" cm="1">
        <f t="array" aca="1" ref="BE1857" ca="1">MMULT($AF1857:$AV1857,DB$21:DB$37)</f>
        <v>3.6062842280440135</v>
      </c>
      <c r="BF1857" s="11">
        <v>1</v>
      </c>
      <c r="BG1857" s="11">
        <f t="shared" ca="1" si="1007"/>
        <v>4.1368229416720403</v>
      </c>
      <c r="BH1857" s="11">
        <f t="shared" ca="1" si="1008"/>
        <v>3.1921559521853138</v>
      </c>
      <c r="BI1857" s="11">
        <f t="shared" ca="1" si="1009"/>
        <v>1.1379788593960143</v>
      </c>
      <c r="BJ1857" s="11">
        <f t="shared" ca="1" si="1010"/>
        <v>0</v>
      </c>
      <c r="BK1857" s="11">
        <f t="shared" ca="1" si="1011"/>
        <v>2.7012108659896505E-2</v>
      </c>
      <c r="BL1857" s="11">
        <f t="shared" ca="1" si="1012"/>
        <v>0</v>
      </c>
      <c r="BM1857" s="11">
        <f t="shared" ca="1" si="1013"/>
        <v>2.2540470705625424</v>
      </c>
      <c r="BN1857" s="11">
        <f t="shared" ca="1" si="1014"/>
        <v>3.6062842280440135</v>
      </c>
      <c r="BP1857" s="8" cm="1">
        <f t="array" aca="1" ref="BP1857" ca="1">MMULT(BF1857:BN1857,CU$43:CU$51)</f>
        <v>-1.6217016083352915</v>
      </c>
      <c r="BQ1857" s="11">
        <f t="shared" ca="1" si="1015"/>
        <v>0.8350296687231642</v>
      </c>
      <c r="BR1857" s="11">
        <f t="shared" ca="1" si="1016"/>
        <v>0.8350296687231642</v>
      </c>
      <c r="BT1857" s="12">
        <f t="shared" ca="1" si="985"/>
        <v>-0.8350296687231642</v>
      </c>
      <c r="BU1857" s="12">
        <f t="shared" ca="1" si="1017"/>
        <v>0.6972745476479173</v>
      </c>
      <c r="BW1857" s="12">
        <f t="shared" ca="1" si="1018"/>
        <v>1.8019896316928117</v>
      </c>
      <c r="BY1857">
        <f t="shared" ca="1" si="986"/>
        <v>1</v>
      </c>
      <c r="CA1857">
        <f t="shared" ca="1" si="987"/>
        <v>0</v>
      </c>
      <c r="CB1857">
        <f t="shared" ca="1" si="988"/>
        <v>0</v>
      </c>
      <c r="CC1857">
        <f t="shared" ca="1" si="989"/>
        <v>1</v>
      </c>
      <c r="CD1857">
        <f t="shared" ca="1" si="990"/>
        <v>0</v>
      </c>
      <c r="CF1857">
        <f t="shared" ca="1" si="1019"/>
        <v>1</v>
      </c>
    </row>
    <row r="1858" spans="1:84" x14ac:dyDescent="0.45">
      <c r="A1858">
        <v>0</v>
      </c>
      <c r="C1858">
        <v>1</v>
      </c>
      <c r="D1858">
        <v>0</v>
      </c>
      <c r="E1858">
        <v>0</v>
      </c>
      <c r="F1858">
        <v>3</v>
      </c>
      <c r="G1858">
        <v>1</v>
      </c>
      <c r="H1858">
        <v>-0.91259543542705668</v>
      </c>
      <c r="I1858">
        <v>1.463993508999031</v>
      </c>
      <c r="J1858">
        <v>-0.37815805420083332</v>
      </c>
      <c r="K1858">
        <v>1.896503004439527</v>
      </c>
      <c r="L1858">
        <v>-0.53063431262093064</v>
      </c>
      <c r="M1858">
        <v>-0.57596381394831386</v>
      </c>
      <c r="N1858">
        <v>0.98669805944935451</v>
      </c>
      <c r="P1858" s="5" cm="1">
        <f t="array" ref="P1858">MMULT($C1858:$N1858,CU$4:CU$15)</f>
        <v>-0.54944671884697383</v>
      </c>
      <c r="Q1858" s="5" cm="1">
        <f t="array" ref="Q1858">MMULT($C1858:$N1858,CV$4:CV$15)</f>
        <v>-0.7092998889229013</v>
      </c>
      <c r="R1858" s="5" cm="1">
        <f t="array" ref="R1858">MMULT($C1858:$N1858,CW$4:CW$15)</f>
        <v>-0.66730995031724039</v>
      </c>
      <c r="S1858" s="5" cm="1">
        <f t="array" ref="S1858">MMULT($C1858:$N1858,CX$4:CX$15)</f>
        <v>-0.20116901010876342</v>
      </c>
      <c r="T1858" s="5" cm="1">
        <f t="array" ref="T1858">MMULT($C1858:$N1858,CY$4:CY$15)</f>
        <v>1.8056544317231817</v>
      </c>
      <c r="U1858" s="5" cm="1">
        <f t="array" ref="U1858">MMULT($C1858:$N1858,CZ$4:CZ$15)</f>
        <v>1.2793834385469043</v>
      </c>
      <c r="V1858" s="5" cm="1">
        <f t="array" ref="V1858">MMULT($C1858:$N1858,DA$4:DA$15)</f>
        <v>1.1752676421150012</v>
      </c>
      <c r="W1858" s="5" cm="1">
        <f t="array" ref="W1858">MMULT($C1858:$N1858,DB$4:DB$15)</f>
        <v>4.7907092548163721</v>
      </c>
      <c r="X1858" s="5" cm="1">
        <f t="array" ref="X1858">MMULT($C1858:$N1858,DC$4:DC$15)</f>
        <v>0.24555874197231131</v>
      </c>
      <c r="Y1858" s="5" cm="1">
        <f t="array" ref="Y1858">MMULT($C1858:$N1858,DD$4:DD$15)</f>
        <v>1.3700940233479695</v>
      </c>
      <c r="Z1858" s="5" cm="1">
        <f t="array" ref="Z1858">MMULT($C1858:$N1858,DE$4:DE$15)</f>
        <v>-2.8198800466972824</v>
      </c>
      <c r="AA1858" s="5" cm="1">
        <f t="array" ref="AA1858">MMULT($C1858:$N1858,DF$4:DF$15)</f>
        <v>1.0584714301939253</v>
      </c>
      <c r="AB1858" s="5" cm="1">
        <f t="array" ref="AB1858">MMULT($C1858:$N1858,DG$4:DG$15)</f>
        <v>1.2574726130775555</v>
      </c>
      <c r="AC1858" s="5" cm="1">
        <f t="array" ref="AC1858">MMULT($C1858:$N1858,DH$4:DH$15)</f>
        <v>0.46063095456906145</v>
      </c>
      <c r="AD1858" s="5" cm="1">
        <f t="array" ref="AD1858">MMULT($C1858:$N1858,DI$4:DI$15)</f>
        <v>2.9662286835493314</v>
      </c>
      <c r="AE1858" s="5" cm="1">
        <f t="array" ref="AE1858">MMULT($C1858:$N1858,DJ$4:DJ$15)</f>
        <v>4.8106668272091948</v>
      </c>
      <c r="AF1858">
        <v>1</v>
      </c>
      <c r="AG1858" s="7">
        <f t="shared" si="991"/>
        <v>0</v>
      </c>
      <c r="AH1858" s="7">
        <f t="shared" si="992"/>
        <v>0</v>
      </c>
      <c r="AI1858" s="7">
        <f t="shared" si="993"/>
        <v>0</v>
      </c>
      <c r="AJ1858" s="7">
        <f t="shared" si="994"/>
        <v>0</v>
      </c>
      <c r="AK1858" s="7">
        <f t="shared" si="995"/>
        <v>1.8056544317231817</v>
      </c>
      <c r="AL1858" s="7">
        <f t="shared" si="996"/>
        <v>1.2793834385469043</v>
      </c>
      <c r="AM1858" s="7">
        <f t="shared" si="997"/>
        <v>1.1752676421150012</v>
      </c>
      <c r="AN1858" s="7">
        <f t="shared" si="998"/>
        <v>4.7907092548163721</v>
      </c>
      <c r="AO1858" s="7">
        <f t="shared" si="999"/>
        <v>0.24555874197231131</v>
      </c>
      <c r="AP1858" s="7">
        <f t="shared" si="1000"/>
        <v>1.3700940233479695</v>
      </c>
      <c r="AQ1858" s="7">
        <f t="shared" si="1001"/>
        <v>0</v>
      </c>
      <c r="AR1858" s="7">
        <f t="shared" si="1002"/>
        <v>1.0584714301939253</v>
      </c>
      <c r="AS1858" s="7">
        <f t="shared" si="1003"/>
        <v>1.2574726130775555</v>
      </c>
      <c r="AT1858" s="7">
        <f t="shared" si="1004"/>
        <v>0.46063095456906145</v>
      </c>
      <c r="AU1858" s="7">
        <f t="shared" si="1005"/>
        <v>2.9662286835493314</v>
      </c>
      <c r="AV1858" s="7">
        <f t="shared" si="1006"/>
        <v>4.8106668272091948</v>
      </c>
      <c r="AX1858" s="8" cm="1">
        <f t="array" aca="1" ref="AX1858" ca="1">MMULT($AF1858:$AV1858,CU$21:CU$37)</f>
        <v>6.729451213926442</v>
      </c>
      <c r="AY1858" s="8" cm="1">
        <f t="array" aca="1" ref="AY1858" ca="1">MMULT($AF1858:$AV1858,CV$21:CV$37)</f>
        <v>4.5190534735826828</v>
      </c>
      <c r="AZ1858" s="8" cm="1">
        <f t="array" aca="1" ref="AZ1858" ca="1">MMULT($AF1858:$AV1858,CW$21:CW$37)</f>
        <v>1.9055081258585573</v>
      </c>
      <c r="BA1858" s="8" cm="1">
        <f t="array" aca="1" ref="BA1858" ca="1">MMULT($AF1858:$AV1858,CX$21:CX$37)</f>
        <v>1.005165491707366</v>
      </c>
      <c r="BB1858" s="8" cm="1">
        <f t="array" aca="1" ref="BB1858" ca="1">MMULT($AF1858:$AV1858,CY$21:CY$37)</f>
        <v>2.9718992348261541</v>
      </c>
      <c r="BC1858" s="8" cm="1">
        <f t="array" aca="1" ref="BC1858" ca="1">MMULT($AF1858:$AV1858,CZ$21:CZ$37)</f>
        <v>-7.6701716358934098</v>
      </c>
      <c r="BD1858" s="8" cm="1">
        <f t="array" aca="1" ref="BD1858" ca="1">MMULT($AF1858:$AV1858,DA$21:DA$37)</f>
        <v>5.9475884642208641</v>
      </c>
      <c r="BE1858" s="8" cm="1">
        <f t="array" aca="1" ref="BE1858" ca="1">MMULT($AF1858:$AV1858,DB$21:DB$37)</f>
        <v>0.57787312129390012</v>
      </c>
      <c r="BF1858" s="11">
        <v>1</v>
      </c>
      <c r="BG1858" s="11">
        <f t="shared" ca="1" si="1007"/>
        <v>6.729451213926442</v>
      </c>
      <c r="BH1858" s="11">
        <f t="shared" ca="1" si="1008"/>
        <v>4.5190534735826828</v>
      </c>
      <c r="BI1858" s="11">
        <f t="shared" ca="1" si="1009"/>
        <v>1.9055081258585573</v>
      </c>
      <c r="BJ1858" s="11">
        <f t="shared" ca="1" si="1010"/>
        <v>1.005165491707366</v>
      </c>
      <c r="BK1858" s="11">
        <f t="shared" ca="1" si="1011"/>
        <v>2.9718992348261541</v>
      </c>
      <c r="BL1858" s="11">
        <f t="shared" ca="1" si="1012"/>
        <v>0</v>
      </c>
      <c r="BM1858" s="11">
        <f t="shared" ca="1" si="1013"/>
        <v>5.9475884642208641</v>
      </c>
      <c r="BN1858" s="11">
        <f t="shared" ca="1" si="1014"/>
        <v>0.57787312129390012</v>
      </c>
      <c r="BP1858" s="8" cm="1">
        <f t="array" aca="1" ref="BP1858" ca="1">MMULT(BF1858:BN1858,CU$43:CU$51)</f>
        <v>-3.588228682445346</v>
      </c>
      <c r="BQ1858" s="11">
        <f t="shared" ca="1" si="1015"/>
        <v>0.97309654756964736</v>
      </c>
      <c r="BR1858" s="11">
        <f t="shared" ca="1" si="1016"/>
        <v>0.97309654756964736</v>
      </c>
      <c r="BT1858" s="12">
        <f t="shared" ref="BT1858:BT1921" ca="1" si="1020">A1858-BQ1858</f>
        <v>-0.97309654756964736</v>
      </c>
      <c r="BU1858" s="12">
        <f t="shared" ca="1" si="1017"/>
        <v>0.94691689089196696</v>
      </c>
      <c r="BW1858" s="12">
        <f t="shared" ca="1" si="1018"/>
        <v>3.6155006574738335</v>
      </c>
      <c r="BY1858">
        <f t="shared" ref="BY1858:BY1921" ca="1" si="1021">IF(BQ1858&gt;0.5,1,0)</f>
        <v>1</v>
      </c>
      <c r="CA1858">
        <f t="shared" ref="CA1858:CA1921" ca="1" si="1022">IF(AND(BY1858=1,A1858=1),1,0)</f>
        <v>0</v>
      </c>
      <c r="CB1858">
        <f t="shared" ref="CB1858:CB1921" ca="1" si="1023">IF(AND(BY1858=0,A1858=0),1,0)</f>
        <v>0</v>
      </c>
      <c r="CC1858">
        <f t="shared" ref="CC1858:CC1921" ca="1" si="1024">IF(AND(BY1858=1,A1858=0),1,0)</f>
        <v>1</v>
      </c>
      <c r="CD1858">
        <f t="shared" ref="CD1858:CD1921" ca="1" si="1025">IF(AND(BY1858=0,A1858=1),1,0)</f>
        <v>0</v>
      </c>
      <c r="CF1858">
        <f t="shared" ca="1" si="1019"/>
        <v>1</v>
      </c>
    </row>
    <row r="1859" spans="1:84" x14ac:dyDescent="0.45">
      <c r="A1859">
        <v>0</v>
      </c>
      <c r="C1859">
        <v>1</v>
      </c>
      <c r="D1859">
        <v>0</v>
      </c>
      <c r="E1859">
        <v>2</v>
      </c>
      <c r="F1859">
        <v>3</v>
      </c>
      <c r="G1859">
        <v>1</v>
      </c>
      <c r="H1859">
        <v>0.32660758183307631</v>
      </c>
      <c r="I1859">
        <v>0.90198683214745756</v>
      </c>
      <c r="J1859">
        <v>1.074097225635098</v>
      </c>
      <c r="K1859">
        <v>0.64003960067279109</v>
      </c>
      <c r="L1859">
        <v>0.89783274817037328</v>
      </c>
      <c r="M1859">
        <v>1.0334262376506109</v>
      </c>
      <c r="N1859">
        <v>0.87004081787500231</v>
      </c>
      <c r="P1859" s="5" cm="1">
        <f t="array" ref="P1859">MMULT($C1859:$N1859,CU$4:CU$15)</f>
        <v>-2.0715184725959266</v>
      </c>
      <c r="Q1859" s="5" cm="1">
        <f t="array" ref="Q1859">MMULT($C1859:$N1859,CV$4:CV$15)</f>
        <v>3.0035100980656981E-2</v>
      </c>
      <c r="R1859" s="5" cm="1">
        <f t="array" ref="R1859">MMULT($C1859:$N1859,CW$4:CW$15)</f>
        <v>1.7671350644464017</v>
      </c>
      <c r="S1859" s="5" cm="1">
        <f t="array" ref="S1859">MMULT($C1859:$N1859,CX$4:CX$15)</f>
        <v>-1.0324506138583771</v>
      </c>
      <c r="T1859" s="5" cm="1">
        <f t="array" ref="T1859">MMULT($C1859:$N1859,CY$4:CY$15)</f>
        <v>0.38957428520617382</v>
      </c>
      <c r="U1859" s="5" cm="1">
        <f t="array" ref="U1859">MMULT($C1859:$N1859,CZ$4:CZ$15)</f>
        <v>2.7098423333556165</v>
      </c>
      <c r="V1859" s="5" cm="1">
        <f t="array" ref="V1859">MMULT($C1859:$N1859,DA$4:DA$15)</f>
        <v>-0.32325860654393879</v>
      </c>
      <c r="W1859" s="5" cm="1">
        <f t="array" ref="W1859">MMULT($C1859:$N1859,DB$4:DB$15)</f>
        <v>0.97705812354346722</v>
      </c>
      <c r="X1859" s="5" cm="1">
        <f t="array" ref="X1859">MMULT($C1859:$N1859,DC$4:DC$15)</f>
        <v>-0.68868307094968362</v>
      </c>
      <c r="Y1859" s="5" cm="1">
        <f t="array" ref="Y1859">MMULT($C1859:$N1859,DD$4:DD$15)</f>
        <v>-2.4288371674767055</v>
      </c>
      <c r="Z1859" s="5" cm="1">
        <f t="array" ref="Z1859">MMULT($C1859:$N1859,DE$4:DE$15)</f>
        <v>-2.4410786053390714</v>
      </c>
      <c r="AA1859" s="5" cm="1">
        <f t="array" ref="AA1859">MMULT($C1859:$N1859,DF$4:DF$15)</f>
        <v>1.1518834374921716</v>
      </c>
      <c r="AB1859" s="5" cm="1">
        <f t="array" ref="AB1859">MMULT($C1859:$N1859,DG$4:DG$15)</f>
        <v>-0.81469584388451766</v>
      </c>
      <c r="AC1859" s="5" cm="1">
        <f t="array" ref="AC1859">MMULT($C1859:$N1859,DH$4:DH$15)</f>
        <v>-0.53998274616960318</v>
      </c>
      <c r="AD1859" s="5" cm="1">
        <f t="array" ref="AD1859">MMULT($C1859:$N1859,DI$4:DI$15)</f>
        <v>3.4305246752367431</v>
      </c>
      <c r="AE1859" s="5" cm="1">
        <f t="array" ref="AE1859">MMULT($C1859:$N1859,DJ$4:DJ$15)</f>
        <v>3.4408473423186865</v>
      </c>
      <c r="AF1859">
        <v>1</v>
      </c>
      <c r="AG1859" s="7">
        <f t="shared" ref="AG1859:AG1922" si="1026">MAX(P1859,0)</f>
        <v>0</v>
      </c>
      <c r="AH1859" s="7">
        <f t="shared" ref="AH1859:AH1922" si="1027">MAX(Q1859,0)</f>
        <v>3.0035100980656981E-2</v>
      </c>
      <c r="AI1859" s="7">
        <f t="shared" ref="AI1859:AI1922" si="1028">MAX(R1859,0)</f>
        <v>1.7671350644464017</v>
      </c>
      <c r="AJ1859" s="7">
        <f t="shared" ref="AJ1859:AJ1922" si="1029">MAX(S1859,0)</f>
        <v>0</v>
      </c>
      <c r="AK1859" s="7">
        <f t="shared" ref="AK1859:AK1922" si="1030">MAX(T1859,0)</f>
        <v>0.38957428520617382</v>
      </c>
      <c r="AL1859" s="7">
        <f t="shared" ref="AL1859:AL1922" si="1031">MAX(U1859,0)</f>
        <v>2.7098423333556165</v>
      </c>
      <c r="AM1859" s="7">
        <f t="shared" ref="AM1859:AM1922" si="1032">MAX(V1859,0)</f>
        <v>0</v>
      </c>
      <c r="AN1859" s="7">
        <f t="shared" ref="AN1859:AN1922" si="1033">MAX(W1859,0)</f>
        <v>0.97705812354346722</v>
      </c>
      <c r="AO1859" s="7">
        <f t="shared" ref="AO1859:AO1922" si="1034">MAX(X1859,0)</f>
        <v>0</v>
      </c>
      <c r="AP1859" s="7">
        <f t="shared" ref="AP1859:AP1922" si="1035">MAX(Y1859,0)</f>
        <v>0</v>
      </c>
      <c r="AQ1859" s="7">
        <f t="shared" ref="AQ1859:AQ1922" si="1036">MAX(Z1859,0)</f>
        <v>0</v>
      </c>
      <c r="AR1859" s="7">
        <f t="shared" ref="AR1859:AR1922" si="1037">MAX(AA1859,0)</f>
        <v>1.1518834374921716</v>
      </c>
      <c r="AS1859" s="7">
        <f t="shared" ref="AS1859:AS1922" si="1038">MAX(AB1859,0)</f>
        <v>0</v>
      </c>
      <c r="AT1859" s="7">
        <f t="shared" ref="AT1859:AT1922" si="1039">MAX(AC1859,0)</f>
        <v>0</v>
      </c>
      <c r="AU1859" s="7">
        <f t="shared" ref="AU1859:AU1922" si="1040">MAX(AD1859,0)</f>
        <v>3.4305246752367431</v>
      </c>
      <c r="AV1859" s="7">
        <f t="shared" ref="AV1859:AV1922" si="1041">MAX(AE1859,0)</f>
        <v>3.4408473423186865</v>
      </c>
      <c r="AX1859" s="8" cm="1">
        <f t="array" aca="1" ref="AX1859" ca="1">MMULT($AF1859:$AV1859,CU$21:CU$37)</f>
        <v>2.8764879356548576</v>
      </c>
      <c r="AY1859" s="8" cm="1">
        <f t="array" aca="1" ref="AY1859" ca="1">MMULT($AF1859:$AV1859,CV$21:CV$37)</f>
        <v>2.4607278411283469</v>
      </c>
      <c r="AZ1859" s="8" cm="1">
        <f t="array" aca="1" ref="AZ1859" ca="1">MMULT($AF1859:$AV1859,CW$21:CW$37)</f>
        <v>3.9663446597387773</v>
      </c>
      <c r="BA1859" s="8" cm="1">
        <f t="array" aca="1" ref="BA1859" ca="1">MMULT($AF1859:$AV1859,CX$21:CX$37)</f>
        <v>-0.94217153270810039</v>
      </c>
      <c r="BB1859" s="8" cm="1">
        <f t="array" aca="1" ref="BB1859" ca="1">MMULT($AF1859:$AV1859,CY$21:CY$37)</f>
        <v>-1.4420513955290981E-2</v>
      </c>
      <c r="BC1859" s="8" cm="1">
        <f t="array" aca="1" ref="BC1859" ca="1">MMULT($AF1859:$AV1859,CZ$21:CZ$37)</f>
        <v>-8.2763759988893231</v>
      </c>
      <c r="BD1859" s="8" cm="1">
        <f t="array" aca="1" ref="BD1859" ca="1">MMULT($AF1859:$AV1859,DA$21:DA$37)</f>
        <v>4.386414104512264</v>
      </c>
      <c r="BE1859" s="8" cm="1">
        <f t="array" aca="1" ref="BE1859" ca="1">MMULT($AF1859:$AV1859,DB$21:DB$37)</f>
        <v>2.711111286059547</v>
      </c>
      <c r="BF1859" s="11">
        <v>1</v>
      </c>
      <c r="BG1859" s="11">
        <f t="shared" ref="BG1859:BG1922" ca="1" si="1042">MAX(AX1859,0)</f>
        <v>2.8764879356548576</v>
      </c>
      <c r="BH1859" s="11">
        <f t="shared" ref="BH1859:BH1922" ca="1" si="1043">MAX(AY1859,0)</f>
        <v>2.4607278411283469</v>
      </c>
      <c r="BI1859" s="11">
        <f t="shared" ref="BI1859:BI1922" ca="1" si="1044">MAX(AZ1859,0)</f>
        <v>3.9663446597387773</v>
      </c>
      <c r="BJ1859" s="11">
        <f t="shared" ref="BJ1859:BJ1922" ca="1" si="1045">MAX(BA1859,0)</f>
        <v>0</v>
      </c>
      <c r="BK1859" s="11">
        <f t="shared" ref="BK1859:BK1922" ca="1" si="1046">MAX(BB1859,0)</f>
        <v>0</v>
      </c>
      <c r="BL1859" s="11">
        <f t="shared" ref="BL1859:BL1922" ca="1" si="1047">MAX(BC1859,0)</f>
        <v>0</v>
      </c>
      <c r="BM1859" s="11">
        <f t="shared" ref="BM1859:BM1922" ca="1" si="1048">MAX(BD1859,0)</f>
        <v>4.386414104512264</v>
      </c>
      <c r="BN1859" s="11">
        <f t="shared" ref="BN1859:BN1922" ca="1" si="1049">MAX(BE1859,0)</f>
        <v>2.711111286059547</v>
      </c>
      <c r="BP1859" s="8" cm="1">
        <f t="array" aca="1" ref="BP1859" ca="1">MMULT(BF1859:BN1859,CU$43:CU$51)</f>
        <v>0.33763430992021148</v>
      </c>
      <c r="BQ1859" s="11">
        <f t="shared" ref="BQ1859:BQ1922" ca="1" si="1050">1/(1+EXP(BP1859))</f>
        <v>0.41638424567665533</v>
      </c>
      <c r="BR1859" s="11">
        <f t="shared" ref="BR1859:BR1922" ca="1" si="1051">MAX(MIN(BQ1859,1-0.0000000001),0.0000000001)</f>
        <v>0.41638424567665533</v>
      </c>
      <c r="BT1859" s="12">
        <f t="shared" ca="1" si="1020"/>
        <v>-0.41638424567665533</v>
      </c>
      <c r="BU1859" s="12">
        <f t="shared" ref="BU1859:BU1922" ca="1" si="1052">BT1859^2</f>
        <v>0.17337584004771725</v>
      </c>
      <c r="BW1859" s="12">
        <f t="shared" ref="BW1859:BW1922" ca="1" si="1053">-(B1859*LN(BR1859)+(1-B1859)*LN(1-BR1859))</f>
        <v>0.53851246762702265</v>
      </c>
      <c r="BY1859">
        <f t="shared" ca="1" si="1021"/>
        <v>0</v>
      </c>
      <c r="CA1859">
        <f t="shared" ca="1" si="1022"/>
        <v>0</v>
      </c>
      <c r="CB1859">
        <f t="shared" ca="1" si="1023"/>
        <v>1</v>
      </c>
      <c r="CC1859">
        <f t="shared" ca="1" si="1024"/>
        <v>0</v>
      </c>
      <c r="CD1859">
        <f t="shared" ca="1" si="1025"/>
        <v>0</v>
      </c>
      <c r="CF1859">
        <f t="shared" ref="CF1859:CF1922" ca="1" si="1054">SUM(CA1859:CD1859)</f>
        <v>1</v>
      </c>
    </row>
    <row r="1860" spans="1:84" x14ac:dyDescent="0.45">
      <c r="A1860">
        <v>0</v>
      </c>
      <c r="C1860">
        <v>1</v>
      </c>
      <c r="D1860">
        <v>0</v>
      </c>
      <c r="E1860">
        <v>0</v>
      </c>
      <c r="F1860">
        <v>3</v>
      </c>
      <c r="G1860">
        <v>1</v>
      </c>
      <c r="H1860">
        <v>-0.49952776300701229</v>
      </c>
      <c r="I1860">
        <v>0.15187080221503951</v>
      </c>
      <c r="J1860">
        <v>1.1321874368285361</v>
      </c>
      <c r="K1860">
        <v>-0.64315706700387509</v>
      </c>
      <c r="L1860">
        <v>1.7340085886335761</v>
      </c>
      <c r="M1860">
        <v>2.1432025308183071</v>
      </c>
      <c r="N1860">
        <v>0.98669805944935451</v>
      </c>
      <c r="P1860" s="5" cm="1">
        <f t="array" ref="P1860">MMULT($C1860:$N1860,CU$4:CU$15)</f>
        <v>-0.7578321489128208</v>
      </c>
      <c r="Q1860" s="5" cm="1">
        <f t="array" ref="Q1860">MMULT($C1860:$N1860,CV$4:CV$15)</f>
        <v>0.57503865181641545</v>
      </c>
      <c r="R1860" s="5" cm="1">
        <f t="array" ref="R1860">MMULT($C1860:$N1860,CW$4:CW$15)</f>
        <v>1.8649393210737915</v>
      </c>
      <c r="S1860" s="5" cm="1">
        <f t="array" ref="S1860">MMULT($C1860:$N1860,CX$4:CX$15)</f>
        <v>-3.0096519028670072</v>
      </c>
      <c r="T1860" s="5" cm="1">
        <f t="array" ref="T1860">MMULT($C1860:$N1860,CY$4:CY$15)</f>
        <v>-1.1568120255851957</v>
      </c>
      <c r="U1860" s="5" cm="1">
        <f t="array" ref="U1860">MMULT($C1860:$N1860,CZ$4:CZ$15)</f>
        <v>0.69737206460594836</v>
      </c>
      <c r="V1860" s="5" cm="1">
        <f t="array" ref="V1860">MMULT($C1860:$N1860,DA$4:DA$15)</f>
        <v>-0.59796507968606749</v>
      </c>
      <c r="W1860" s="5" cm="1">
        <f t="array" ref="W1860">MMULT($C1860:$N1860,DB$4:DB$15)</f>
        <v>1.4047540929109359</v>
      </c>
      <c r="X1860" s="5" cm="1">
        <f t="array" ref="X1860">MMULT($C1860:$N1860,DC$4:DC$15)</f>
        <v>-2.2844363326777062</v>
      </c>
      <c r="Y1860" s="5" cm="1">
        <f t="array" ref="Y1860">MMULT($C1860:$N1860,DD$4:DD$15)</f>
        <v>-2.9452431071303429</v>
      </c>
      <c r="Z1860" s="5" cm="1">
        <f t="array" ref="Z1860">MMULT($C1860:$N1860,DE$4:DE$15)</f>
        <v>-0.99212131849174467</v>
      </c>
      <c r="AA1860" s="5" cm="1">
        <f t="array" ref="AA1860">MMULT($C1860:$N1860,DF$4:DF$15)</f>
        <v>3.2289586025263661</v>
      </c>
      <c r="AB1860" s="5" cm="1">
        <f t="array" ref="AB1860">MMULT($C1860:$N1860,DG$4:DG$15)</f>
        <v>1.4965392037013416</v>
      </c>
      <c r="AC1860" s="5" cm="1">
        <f t="array" ref="AC1860">MMULT($C1860:$N1860,DH$4:DH$15)</f>
        <v>-2.4044857846904844</v>
      </c>
      <c r="AD1860" s="5" cm="1">
        <f t="array" ref="AD1860">MMULT($C1860:$N1860,DI$4:DI$15)</f>
        <v>3.6850442820109914</v>
      </c>
      <c r="AE1860" s="5" cm="1">
        <f t="array" ref="AE1860">MMULT($C1860:$N1860,DJ$4:DJ$15)</f>
        <v>3.7862993280957102</v>
      </c>
      <c r="AF1860">
        <v>1</v>
      </c>
      <c r="AG1860" s="7">
        <f t="shared" si="1026"/>
        <v>0</v>
      </c>
      <c r="AH1860" s="7">
        <f t="shared" si="1027"/>
        <v>0.57503865181641545</v>
      </c>
      <c r="AI1860" s="7">
        <f t="shared" si="1028"/>
        <v>1.8649393210737915</v>
      </c>
      <c r="AJ1860" s="7">
        <f t="shared" si="1029"/>
        <v>0</v>
      </c>
      <c r="AK1860" s="7">
        <f t="shared" si="1030"/>
        <v>0</v>
      </c>
      <c r="AL1860" s="7">
        <f t="shared" si="1031"/>
        <v>0.69737206460594836</v>
      </c>
      <c r="AM1860" s="7">
        <f t="shared" si="1032"/>
        <v>0</v>
      </c>
      <c r="AN1860" s="7">
        <f t="shared" si="1033"/>
        <v>1.4047540929109359</v>
      </c>
      <c r="AO1860" s="7">
        <f t="shared" si="1034"/>
        <v>0</v>
      </c>
      <c r="AP1860" s="7">
        <f t="shared" si="1035"/>
        <v>0</v>
      </c>
      <c r="AQ1860" s="7">
        <f t="shared" si="1036"/>
        <v>0</v>
      </c>
      <c r="AR1860" s="7">
        <f t="shared" si="1037"/>
        <v>3.2289586025263661</v>
      </c>
      <c r="AS1860" s="7">
        <f t="shared" si="1038"/>
        <v>1.4965392037013416</v>
      </c>
      <c r="AT1860" s="7">
        <f t="shared" si="1039"/>
        <v>0</v>
      </c>
      <c r="AU1860" s="7">
        <f t="shared" si="1040"/>
        <v>3.6850442820109914</v>
      </c>
      <c r="AV1860" s="7">
        <f t="shared" si="1041"/>
        <v>3.7862993280957102</v>
      </c>
      <c r="AX1860" s="8" cm="1">
        <f t="array" aca="1" ref="AX1860" ca="1">MMULT($AF1860:$AV1860,CU$21:CU$37)</f>
        <v>1.1904037002139405</v>
      </c>
      <c r="AY1860" s="8" cm="1">
        <f t="array" aca="1" ref="AY1860" ca="1">MMULT($AF1860:$AV1860,CV$21:CV$37)</f>
        <v>2.3738467053242172</v>
      </c>
      <c r="AZ1860" s="8" cm="1">
        <f t="array" aca="1" ref="AZ1860" ca="1">MMULT($AF1860:$AV1860,CW$21:CW$37)</f>
        <v>2.6664235553564031</v>
      </c>
      <c r="BA1860" s="8" cm="1">
        <f t="array" aca="1" ref="BA1860" ca="1">MMULT($AF1860:$AV1860,CX$21:CX$37)</f>
        <v>-2.1374911656230582</v>
      </c>
      <c r="BB1860" s="8" cm="1">
        <f t="array" aca="1" ref="BB1860" ca="1">MMULT($AF1860:$AV1860,CY$21:CY$37)</f>
        <v>1.9315440295060364</v>
      </c>
      <c r="BC1860" s="8" cm="1">
        <f t="array" aca="1" ref="BC1860" ca="1">MMULT($AF1860:$AV1860,CZ$21:CZ$37)</f>
        <v>-7.0946331773706799</v>
      </c>
      <c r="BD1860" s="8" cm="1">
        <f t="array" aca="1" ref="BD1860" ca="1">MMULT($AF1860:$AV1860,DA$21:DA$37)</f>
        <v>1.7115269651549294</v>
      </c>
      <c r="BE1860" s="8" cm="1">
        <f t="array" aca="1" ref="BE1860" ca="1">MMULT($AF1860:$AV1860,DB$21:DB$37)</f>
        <v>3.4295548487811791</v>
      </c>
      <c r="BF1860" s="11">
        <v>1</v>
      </c>
      <c r="BG1860" s="11">
        <f t="shared" ca="1" si="1042"/>
        <v>1.1904037002139405</v>
      </c>
      <c r="BH1860" s="11">
        <f t="shared" ca="1" si="1043"/>
        <v>2.3738467053242172</v>
      </c>
      <c r="BI1860" s="11">
        <f t="shared" ca="1" si="1044"/>
        <v>2.6664235553564031</v>
      </c>
      <c r="BJ1860" s="11">
        <f t="shared" ca="1" si="1045"/>
        <v>0</v>
      </c>
      <c r="BK1860" s="11">
        <f t="shared" ca="1" si="1046"/>
        <v>1.9315440295060364</v>
      </c>
      <c r="BL1860" s="11">
        <f t="shared" ca="1" si="1047"/>
        <v>0</v>
      </c>
      <c r="BM1860" s="11">
        <f t="shared" ca="1" si="1048"/>
        <v>1.7115269651549294</v>
      </c>
      <c r="BN1860" s="11">
        <f t="shared" ca="1" si="1049"/>
        <v>3.4295548487811791</v>
      </c>
      <c r="BP1860" s="8" cm="1">
        <f t="array" aca="1" ref="BP1860" ca="1">MMULT(BF1860:BN1860,CU$43:CU$51)</f>
        <v>-1.1305313197462481</v>
      </c>
      <c r="BQ1860" s="11">
        <f t="shared" ca="1" si="1050"/>
        <v>0.75593693894279401</v>
      </c>
      <c r="BR1860" s="11">
        <f t="shared" ca="1" si="1051"/>
        <v>0.75593693894279401</v>
      </c>
      <c r="BT1860" s="12">
        <f t="shared" ca="1" si="1020"/>
        <v>-0.75593693894279401</v>
      </c>
      <c r="BU1860" s="12">
        <f t="shared" ca="1" si="1052"/>
        <v>0.57144065565820146</v>
      </c>
      <c r="BW1860" s="12">
        <f t="shared" ca="1" si="1053"/>
        <v>1.4103286401248343</v>
      </c>
      <c r="BY1860">
        <f t="shared" ca="1" si="1021"/>
        <v>1</v>
      </c>
      <c r="CA1860">
        <f t="shared" ca="1" si="1022"/>
        <v>0</v>
      </c>
      <c r="CB1860">
        <f t="shared" ca="1" si="1023"/>
        <v>0</v>
      </c>
      <c r="CC1860">
        <f t="shared" ca="1" si="1024"/>
        <v>1</v>
      </c>
      <c r="CD1860">
        <f t="shared" ca="1" si="1025"/>
        <v>0</v>
      </c>
      <c r="CF1860">
        <f t="shared" ca="1" si="1054"/>
        <v>1</v>
      </c>
    </row>
    <row r="1861" spans="1:84" x14ac:dyDescent="0.45">
      <c r="A1861">
        <v>0</v>
      </c>
      <c r="C1861">
        <v>1</v>
      </c>
      <c r="D1861">
        <v>0</v>
      </c>
      <c r="E1861">
        <v>1</v>
      </c>
      <c r="F1861">
        <v>3</v>
      </c>
      <c r="G1861">
        <v>1</v>
      </c>
      <c r="H1861">
        <v>-0.49952776300701229</v>
      </c>
      <c r="I1861">
        <v>-0.5556865505497669</v>
      </c>
      <c r="J1861">
        <v>2.8473424153227601E-2</v>
      </c>
      <c r="K1861">
        <v>-0.62533489106392137</v>
      </c>
      <c r="L1861">
        <v>0.23586020780367151</v>
      </c>
      <c r="M1861">
        <v>-6.2531458478930824E-2</v>
      </c>
      <c r="N1861">
        <v>0.98669805944935451</v>
      </c>
      <c r="P1861" s="5" cm="1">
        <f t="array" ref="P1861">MMULT($C1861:$N1861,CU$4:CU$15)</f>
        <v>-1.45606371075255</v>
      </c>
      <c r="Q1861" s="5" cm="1">
        <f t="array" ref="Q1861">MMULT($C1861:$N1861,CV$4:CV$15)</f>
        <v>0.89686017535799878</v>
      </c>
      <c r="R1861" s="5" cm="1">
        <f t="array" ref="R1861">MMULT($C1861:$N1861,CW$4:CW$15)</f>
        <v>2.2475374357027138</v>
      </c>
      <c r="S1861" s="5" cm="1">
        <f t="array" ref="S1861">MMULT($C1861:$N1861,CX$4:CX$15)</f>
        <v>-3.3329230760356423</v>
      </c>
      <c r="T1861" s="5" cm="1">
        <f t="array" ref="T1861">MMULT($C1861:$N1861,CY$4:CY$15)</f>
        <v>-0.65634280795112487</v>
      </c>
      <c r="U1861" s="5" cm="1">
        <f t="array" ref="U1861">MMULT($C1861:$N1861,CZ$4:CZ$15)</f>
        <v>0.8115270854801121</v>
      </c>
      <c r="V1861" s="5" cm="1">
        <f t="array" ref="V1861">MMULT($C1861:$N1861,DA$4:DA$15)</f>
        <v>-0.5170816950172189</v>
      </c>
      <c r="W1861" s="5" cm="1">
        <f t="array" ref="W1861">MMULT($C1861:$N1861,DB$4:DB$15)</f>
        <v>2.7769054700106737</v>
      </c>
      <c r="X1861" s="5" cm="1">
        <f t="array" ref="X1861">MMULT($C1861:$N1861,DC$4:DC$15)</f>
        <v>-1.0628354401523912</v>
      </c>
      <c r="Y1861" s="5" cm="1">
        <f t="array" ref="Y1861">MMULT($C1861:$N1861,DD$4:DD$15)</f>
        <v>-0.4873140095994048</v>
      </c>
      <c r="Z1861" s="5" cm="1">
        <f t="array" ref="Z1861">MMULT($C1861:$N1861,DE$4:DE$15)</f>
        <v>-4.0753624501131531</v>
      </c>
      <c r="AA1861" s="5" cm="1">
        <f t="array" ref="AA1861">MMULT($C1861:$N1861,DF$4:DF$15)</f>
        <v>0.34475337532545958</v>
      </c>
      <c r="AB1861" s="5" cm="1">
        <f t="array" ref="AB1861">MMULT($C1861:$N1861,DG$4:DG$15)</f>
        <v>1.2753183682034925</v>
      </c>
      <c r="AC1861" s="5" cm="1">
        <f t="array" ref="AC1861">MMULT($C1861:$N1861,DH$4:DH$15)</f>
        <v>-0.50632249090866333</v>
      </c>
      <c r="AD1861" s="5" cm="1">
        <f t="array" ref="AD1861">MMULT($C1861:$N1861,DI$4:DI$15)</f>
        <v>0.72890004943751696</v>
      </c>
      <c r="AE1861" s="5" cm="1">
        <f t="array" ref="AE1861">MMULT($C1861:$N1861,DJ$4:DJ$15)</f>
        <v>3.1481788224876674</v>
      </c>
      <c r="AF1861">
        <v>1</v>
      </c>
      <c r="AG1861" s="7">
        <f t="shared" si="1026"/>
        <v>0</v>
      </c>
      <c r="AH1861" s="7">
        <f t="shared" si="1027"/>
        <v>0.89686017535799878</v>
      </c>
      <c r="AI1861" s="7">
        <f t="shared" si="1028"/>
        <v>2.2475374357027138</v>
      </c>
      <c r="AJ1861" s="7">
        <f t="shared" si="1029"/>
        <v>0</v>
      </c>
      <c r="AK1861" s="7">
        <f t="shared" si="1030"/>
        <v>0</v>
      </c>
      <c r="AL1861" s="7">
        <f t="shared" si="1031"/>
        <v>0.8115270854801121</v>
      </c>
      <c r="AM1861" s="7">
        <f t="shared" si="1032"/>
        <v>0</v>
      </c>
      <c r="AN1861" s="7">
        <f t="shared" si="1033"/>
        <v>2.7769054700106737</v>
      </c>
      <c r="AO1861" s="7">
        <f t="shared" si="1034"/>
        <v>0</v>
      </c>
      <c r="AP1861" s="7">
        <f t="shared" si="1035"/>
        <v>0</v>
      </c>
      <c r="AQ1861" s="7">
        <f t="shared" si="1036"/>
        <v>0</v>
      </c>
      <c r="AR1861" s="7">
        <f t="shared" si="1037"/>
        <v>0.34475337532545958</v>
      </c>
      <c r="AS1861" s="7">
        <f t="shared" si="1038"/>
        <v>1.2753183682034925</v>
      </c>
      <c r="AT1861" s="7">
        <f t="shared" si="1039"/>
        <v>0</v>
      </c>
      <c r="AU1861" s="7">
        <f t="shared" si="1040"/>
        <v>0.72890004943751696</v>
      </c>
      <c r="AV1861" s="7">
        <f t="shared" si="1041"/>
        <v>3.1481788224876674</v>
      </c>
      <c r="AX1861" s="8" cm="1">
        <f t="array" aca="1" ref="AX1861" ca="1">MMULT($AF1861:$AV1861,CU$21:CU$37)</f>
        <v>4.9966362951827588</v>
      </c>
      <c r="AY1861" s="8" cm="1">
        <f t="array" aca="1" ref="AY1861" ca="1">MMULT($AF1861:$AV1861,CV$21:CV$37)</f>
        <v>3.1865569104909195</v>
      </c>
      <c r="AZ1861" s="8" cm="1">
        <f t="array" aca="1" ref="AZ1861" ca="1">MMULT($AF1861:$AV1861,CW$21:CW$37)</f>
        <v>0.29275549231937148</v>
      </c>
      <c r="BA1861" s="8" cm="1">
        <f t="array" aca="1" ref="BA1861" ca="1">MMULT($AF1861:$AV1861,CX$21:CX$37)</f>
        <v>-0.28806994691787513</v>
      </c>
      <c r="BB1861" s="8" cm="1">
        <f t="array" aca="1" ref="BB1861" ca="1">MMULT($AF1861:$AV1861,CY$21:CY$37)</f>
        <v>-0.43157847253640508</v>
      </c>
      <c r="BC1861" s="8" cm="1">
        <f t="array" aca="1" ref="BC1861" ca="1">MMULT($AF1861:$AV1861,CZ$21:CZ$37)</f>
        <v>-6.0908210430502221</v>
      </c>
      <c r="BD1861" s="8" cm="1">
        <f t="array" aca="1" ref="BD1861" ca="1">MMULT($AF1861:$AV1861,DA$21:DA$37)</f>
        <v>2.0776957163837486</v>
      </c>
      <c r="BE1861" s="8" cm="1">
        <f t="array" aca="1" ref="BE1861" ca="1">MMULT($AF1861:$AV1861,DB$21:DB$37)</f>
        <v>3.9682599925340094</v>
      </c>
      <c r="BF1861" s="11">
        <v>1</v>
      </c>
      <c r="BG1861" s="11">
        <f t="shared" ca="1" si="1042"/>
        <v>4.9966362951827588</v>
      </c>
      <c r="BH1861" s="11">
        <f t="shared" ca="1" si="1043"/>
        <v>3.1865569104909195</v>
      </c>
      <c r="BI1861" s="11">
        <f t="shared" ca="1" si="1044"/>
        <v>0.29275549231937148</v>
      </c>
      <c r="BJ1861" s="11">
        <f t="shared" ca="1" si="1045"/>
        <v>0</v>
      </c>
      <c r="BK1861" s="11">
        <f t="shared" ca="1" si="1046"/>
        <v>0</v>
      </c>
      <c r="BL1861" s="11">
        <f t="shared" ca="1" si="1047"/>
        <v>0</v>
      </c>
      <c r="BM1861" s="11">
        <f t="shared" ca="1" si="1048"/>
        <v>2.0776957163837486</v>
      </c>
      <c r="BN1861" s="11">
        <f t="shared" ca="1" si="1049"/>
        <v>3.9682599925340094</v>
      </c>
      <c r="BP1861" s="8" cm="1">
        <f t="array" aca="1" ref="BP1861" ca="1">MMULT(BF1861:BN1861,CU$43:CU$51)</f>
        <v>-2.237739650993853</v>
      </c>
      <c r="BQ1861" s="11">
        <f t="shared" ca="1" si="1050"/>
        <v>0.90358772313378666</v>
      </c>
      <c r="BR1861" s="11">
        <f t="shared" ca="1" si="1051"/>
        <v>0.90358772313378666</v>
      </c>
      <c r="BT1861" s="12">
        <f t="shared" ca="1" si="1020"/>
        <v>-0.90358772313378666</v>
      </c>
      <c r="BU1861" s="12">
        <f t="shared" ca="1" si="1052"/>
        <v>0.8164707733981007</v>
      </c>
      <c r="BW1861" s="12">
        <f t="shared" ca="1" si="1053"/>
        <v>2.3391217320904349</v>
      </c>
      <c r="BY1861">
        <f t="shared" ca="1" si="1021"/>
        <v>1</v>
      </c>
      <c r="CA1861">
        <f t="shared" ca="1" si="1022"/>
        <v>0</v>
      </c>
      <c r="CB1861">
        <f t="shared" ca="1" si="1023"/>
        <v>0</v>
      </c>
      <c r="CC1861">
        <f t="shared" ca="1" si="1024"/>
        <v>1</v>
      </c>
      <c r="CD1861">
        <f t="shared" ca="1" si="1025"/>
        <v>0</v>
      </c>
      <c r="CF1861">
        <f t="shared" ca="1" si="1054"/>
        <v>1</v>
      </c>
    </row>
    <row r="1862" spans="1:84" x14ac:dyDescent="0.45">
      <c r="A1862">
        <v>0</v>
      </c>
      <c r="C1862">
        <v>1</v>
      </c>
      <c r="D1862">
        <v>0</v>
      </c>
      <c r="E1862">
        <v>0</v>
      </c>
      <c r="F1862">
        <v>3</v>
      </c>
      <c r="G1862">
        <v>1</v>
      </c>
      <c r="H1862">
        <v>-0.63721698714702713</v>
      </c>
      <c r="I1862">
        <v>-0.40750497459344531</v>
      </c>
      <c r="J1862">
        <v>-0.72669932136145687</v>
      </c>
      <c r="K1862">
        <v>-0.58077945121403718</v>
      </c>
      <c r="L1862">
        <v>0.44490416791947213</v>
      </c>
      <c r="M1862">
        <v>0.27173563884057927</v>
      </c>
      <c r="N1862">
        <v>0.98669805944935451</v>
      </c>
      <c r="P1862" s="5" cm="1">
        <f t="array" ref="P1862">MMULT($C1862:$N1862,CU$4:CU$15)</f>
        <v>-6.1497775756803486E-2</v>
      </c>
      <c r="Q1862" s="5" cm="1">
        <f t="array" ref="Q1862">MMULT($C1862:$N1862,CV$4:CV$15)</f>
        <v>1.3564789391531831</v>
      </c>
      <c r="R1862" s="5" cm="1">
        <f t="array" ref="R1862">MMULT($C1862:$N1862,CW$4:CW$15)</f>
        <v>1.2512036363815289</v>
      </c>
      <c r="S1862" s="5" cm="1">
        <f t="array" ref="S1862">MMULT($C1862:$N1862,CX$4:CX$15)</f>
        <v>-2.9321123998482079</v>
      </c>
      <c r="T1862" s="5" cm="1">
        <f t="array" ref="T1862">MMULT($C1862:$N1862,CY$4:CY$15)</f>
        <v>-0.53469932089353855</v>
      </c>
      <c r="U1862" s="5" cm="1">
        <f t="array" ref="U1862">MMULT($C1862:$N1862,CZ$4:CZ$15)</f>
        <v>-0.36525415574664127</v>
      </c>
      <c r="V1862" s="5" cm="1">
        <f t="array" ref="V1862">MMULT($C1862:$N1862,DA$4:DA$15)</f>
        <v>-0.25390872947524235</v>
      </c>
      <c r="W1862" s="5" cm="1">
        <f t="array" ref="W1862">MMULT($C1862:$N1862,DB$4:DB$15)</f>
        <v>3.8015970176898555</v>
      </c>
      <c r="X1862" s="5" cm="1">
        <f t="array" ref="X1862">MMULT($C1862:$N1862,DC$4:DC$15)</f>
        <v>-1.0876535583981397</v>
      </c>
      <c r="Y1862" s="5" cm="1">
        <f t="array" ref="Y1862">MMULT($C1862:$N1862,DD$4:DD$15)</f>
        <v>0.35211663556069389</v>
      </c>
      <c r="Z1862" s="5" cm="1">
        <f t="array" ref="Z1862">MMULT($C1862:$N1862,DE$4:DE$15)</f>
        <v>-3.2952405347623301</v>
      </c>
      <c r="AA1862" s="5" cm="1">
        <f t="array" ref="AA1862">MMULT($C1862:$N1862,DF$4:DF$15)</f>
        <v>0.83080173289694048</v>
      </c>
      <c r="AB1862" s="5" cm="1">
        <f t="array" ref="AB1862">MMULT($C1862:$N1862,DG$4:DG$15)</f>
        <v>2.0663100232455971</v>
      </c>
      <c r="AC1862" s="5" cm="1">
        <f t="array" ref="AC1862">MMULT($C1862:$N1862,DH$4:DH$15)</f>
        <v>-1.5374221513955484</v>
      </c>
      <c r="AD1862" s="5" cm="1">
        <f t="array" ref="AD1862">MMULT($C1862:$N1862,DI$4:DI$15)</f>
        <v>1.1394032798047389</v>
      </c>
      <c r="AE1862" s="5" cm="1">
        <f t="array" ref="AE1862">MMULT($C1862:$N1862,DJ$4:DJ$15)</f>
        <v>2.8944485808946743</v>
      </c>
      <c r="AF1862">
        <v>1</v>
      </c>
      <c r="AG1862" s="7">
        <f t="shared" si="1026"/>
        <v>0</v>
      </c>
      <c r="AH1862" s="7">
        <f t="shared" si="1027"/>
        <v>1.3564789391531831</v>
      </c>
      <c r="AI1862" s="7">
        <f t="shared" si="1028"/>
        <v>1.2512036363815289</v>
      </c>
      <c r="AJ1862" s="7">
        <f t="shared" si="1029"/>
        <v>0</v>
      </c>
      <c r="AK1862" s="7">
        <f t="shared" si="1030"/>
        <v>0</v>
      </c>
      <c r="AL1862" s="7">
        <f t="shared" si="1031"/>
        <v>0</v>
      </c>
      <c r="AM1862" s="7">
        <f t="shared" si="1032"/>
        <v>0</v>
      </c>
      <c r="AN1862" s="7">
        <f t="shared" si="1033"/>
        <v>3.8015970176898555</v>
      </c>
      <c r="AO1862" s="7">
        <f t="shared" si="1034"/>
        <v>0</v>
      </c>
      <c r="AP1862" s="7">
        <f t="shared" si="1035"/>
        <v>0.35211663556069389</v>
      </c>
      <c r="AQ1862" s="7">
        <f t="shared" si="1036"/>
        <v>0</v>
      </c>
      <c r="AR1862" s="7">
        <f t="shared" si="1037"/>
        <v>0.83080173289694048</v>
      </c>
      <c r="AS1862" s="7">
        <f t="shared" si="1038"/>
        <v>2.0663100232455971</v>
      </c>
      <c r="AT1862" s="7">
        <f t="shared" si="1039"/>
        <v>0</v>
      </c>
      <c r="AU1862" s="7">
        <f t="shared" si="1040"/>
        <v>1.1394032798047389</v>
      </c>
      <c r="AV1862" s="7">
        <f t="shared" si="1041"/>
        <v>2.8944485808946743</v>
      </c>
      <c r="AX1862" s="8" cm="1">
        <f t="array" aca="1" ref="AX1862" ca="1">MMULT($AF1862:$AV1862,CU$21:CU$37)</f>
        <v>4.292418365812221</v>
      </c>
      <c r="AY1862" s="8" cm="1">
        <f t="array" aca="1" ref="AY1862" ca="1">MMULT($AF1862:$AV1862,CV$21:CV$37)</f>
        <v>3.3280900447346315</v>
      </c>
      <c r="AZ1862" s="8" cm="1">
        <f t="array" aca="1" ref="AZ1862" ca="1">MMULT($AF1862:$AV1862,CW$21:CW$37)</f>
        <v>-0.30878387492255677</v>
      </c>
      <c r="BA1862" s="8" cm="1">
        <f t="array" aca="1" ref="BA1862" ca="1">MMULT($AF1862:$AV1862,CX$21:CX$37)</f>
        <v>0.40726979873981284</v>
      </c>
      <c r="BB1862" s="8" cm="1">
        <f t="array" aca="1" ref="BB1862" ca="1">MMULT($AF1862:$AV1862,CY$21:CY$37)</f>
        <v>1.4000648035244239</v>
      </c>
      <c r="BC1862" s="8" cm="1">
        <f t="array" aca="1" ref="BC1862" ca="1">MMULT($AF1862:$AV1862,CZ$21:CZ$37)</f>
        <v>-4.7252357878691118</v>
      </c>
      <c r="BD1862" s="8" cm="1">
        <f t="array" aca="1" ref="BD1862" ca="1">MMULT($AF1862:$AV1862,DA$21:DA$37)</f>
        <v>0.76304854711297576</v>
      </c>
      <c r="BE1862" s="8" cm="1">
        <f t="array" aca="1" ref="BE1862" ca="1">MMULT($AF1862:$AV1862,DB$21:DB$37)</f>
        <v>3.1665425284873647</v>
      </c>
      <c r="BF1862" s="11">
        <v>1</v>
      </c>
      <c r="BG1862" s="11">
        <f t="shared" ca="1" si="1042"/>
        <v>4.292418365812221</v>
      </c>
      <c r="BH1862" s="11">
        <f t="shared" ca="1" si="1043"/>
        <v>3.3280900447346315</v>
      </c>
      <c r="BI1862" s="11">
        <f t="shared" ca="1" si="1044"/>
        <v>0</v>
      </c>
      <c r="BJ1862" s="11">
        <f t="shared" ca="1" si="1045"/>
        <v>0.40726979873981284</v>
      </c>
      <c r="BK1862" s="11">
        <f t="shared" ca="1" si="1046"/>
        <v>1.4000648035244239</v>
      </c>
      <c r="BL1862" s="11">
        <f t="shared" ca="1" si="1047"/>
        <v>0</v>
      </c>
      <c r="BM1862" s="11">
        <f t="shared" ca="1" si="1048"/>
        <v>0.76304854711297576</v>
      </c>
      <c r="BN1862" s="11">
        <f t="shared" ca="1" si="1049"/>
        <v>3.1665425284873647</v>
      </c>
      <c r="BP1862" s="8" cm="1">
        <f t="array" aca="1" ref="BP1862" ca="1">MMULT(BF1862:BN1862,CU$43:CU$51)</f>
        <v>-3.7702117964912851</v>
      </c>
      <c r="BQ1862" s="11">
        <f t="shared" ca="1" si="1050"/>
        <v>0.97747202487254603</v>
      </c>
      <c r="BR1862" s="11">
        <f t="shared" ca="1" si="1051"/>
        <v>0.97747202487254603</v>
      </c>
      <c r="BT1862" s="12">
        <f t="shared" ca="1" si="1020"/>
        <v>-0.97747202487254603</v>
      </c>
      <c r="BU1862" s="12">
        <f t="shared" ca="1" si="1052"/>
        <v>0.95545155940843529</v>
      </c>
      <c r="BW1862" s="12">
        <f t="shared" ca="1" si="1053"/>
        <v>3.7929974030796481</v>
      </c>
      <c r="BY1862">
        <f t="shared" ca="1" si="1021"/>
        <v>1</v>
      </c>
      <c r="CA1862">
        <f t="shared" ca="1" si="1022"/>
        <v>0</v>
      </c>
      <c r="CB1862">
        <f t="shared" ca="1" si="1023"/>
        <v>0</v>
      </c>
      <c r="CC1862">
        <f t="shared" ca="1" si="1024"/>
        <v>1</v>
      </c>
      <c r="CD1862">
        <f t="shared" ca="1" si="1025"/>
        <v>0</v>
      </c>
      <c r="CF1862">
        <f t="shared" ca="1" si="1054"/>
        <v>1</v>
      </c>
    </row>
    <row r="1863" spans="1:84" x14ac:dyDescent="0.45">
      <c r="A1863">
        <v>0</v>
      </c>
      <c r="C1863">
        <v>1</v>
      </c>
      <c r="D1863">
        <v>0</v>
      </c>
      <c r="E1863">
        <v>0</v>
      </c>
      <c r="F1863">
        <v>3</v>
      </c>
      <c r="G1863">
        <v>1</v>
      </c>
      <c r="H1863">
        <v>-0.2241493147269828</v>
      </c>
      <c r="I1863">
        <v>-0.6876958291823958</v>
      </c>
      <c r="J1863">
        <v>-0.43624826539427058</v>
      </c>
      <c r="K1863">
        <v>-0.57186836324406032</v>
      </c>
      <c r="L1863">
        <v>-0.26932936247617989</v>
      </c>
      <c r="M1863">
        <v>-0.60503051806305386</v>
      </c>
      <c r="N1863">
        <v>0.98669805944935451</v>
      </c>
      <c r="P1863" s="5" cm="1">
        <f t="array" ref="P1863">MMULT($C1863:$N1863,CU$4:CU$15)</f>
        <v>-0.15652922887451987</v>
      </c>
      <c r="Q1863" s="5" cm="1">
        <f t="array" ref="Q1863">MMULT($C1863:$N1863,CV$4:CV$15)</f>
        <v>1.1332865212210086</v>
      </c>
      <c r="R1863" s="5" cm="1">
        <f t="array" ref="R1863">MMULT($C1863:$N1863,CW$4:CW$15)</f>
        <v>1.8280167738837363</v>
      </c>
      <c r="S1863" s="5" cm="1">
        <f t="array" ref="S1863">MMULT($C1863:$N1863,CX$4:CX$15)</f>
        <v>-3.1041956919317681</v>
      </c>
      <c r="T1863" s="5" cm="1">
        <f t="array" ref="T1863">MMULT($C1863:$N1863,CY$4:CY$15)</f>
        <v>-1.4394706588756407</v>
      </c>
      <c r="U1863" s="5" cm="1">
        <f t="array" ref="U1863">MMULT($C1863:$N1863,CZ$4:CZ$15)</f>
        <v>6.2137022180173029E-2</v>
      </c>
      <c r="V1863" s="5" cm="1">
        <f t="array" ref="V1863">MMULT($C1863:$N1863,DA$4:DA$15)</f>
        <v>0.16472430493809209</v>
      </c>
      <c r="W1863" s="5" cm="1">
        <f t="array" ref="W1863">MMULT($C1863:$N1863,DB$4:DB$15)</f>
        <v>3.5680793648982454</v>
      </c>
      <c r="X1863" s="5" cm="1">
        <f t="array" ref="X1863">MMULT($C1863:$N1863,DC$4:DC$15)</f>
        <v>-0.52849805397224081</v>
      </c>
      <c r="Y1863" s="5" cm="1">
        <f t="array" ref="Y1863">MMULT($C1863:$N1863,DD$4:DD$15)</f>
        <v>1.5800327019851463</v>
      </c>
      <c r="Z1863" s="5" cm="1">
        <f t="array" ref="Z1863">MMULT($C1863:$N1863,DE$4:DE$15)</f>
        <v>-3.8673582392935324</v>
      </c>
      <c r="AA1863" s="5" cm="1">
        <f t="array" ref="AA1863">MMULT($C1863:$N1863,DF$4:DF$15)</f>
        <v>0.77638707984413602</v>
      </c>
      <c r="AB1863" s="5" cm="1">
        <f t="array" ref="AB1863">MMULT($C1863:$N1863,DG$4:DG$15)</f>
        <v>2.2285322764440423</v>
      </c>
      <c r="AC1863" s="5" cm="1">
        <f t="array" ref="AC1863">MMULT($C1863:$N1863,DH$4:DH$15)</f>
        <v>-0.85137762182860366</v>
      </c>
      <c r="AD1863" s="5" cm="1">
        <f t="array" ref="AD1863">MMULT($C1863:$N1863,DI$4:DI$15)</f>
        <v>1.1411004502256714</v>
      </c>
      <c r="AE1863" s="5" cm="1">
        <f t="array" ref="AE1863">MMULT($C1863:$N1863,DJ$4:DJ$15)</f>
        <v>2.9647736611623454</v>
      </c>
      <c r="AF1863">
        <v>1</v>
      </c>
      <c r="AG1863" s="7">
        <f t="shared" si="1026"/>
        <v>0</v>
      </c>
      <c r="AH1863" s="7">
        <f t="shared" si="1027"/>
        <v>1.1332865212210086</v>
      </c>
      <c r="AI1863" s="7">
        <f t="shared" si="1028"/>
        <v>1.8280167738837363</v>
      </c>
      <c r="AJ1863" s="7">
        <f t="shared" si="1029"/>
        <v>0</v>
      </c>
      <c r="AK1863" s="7">
        <f t="shared" si="1030"/>
        <v>0</v>
      </c>
      <c r="AL1863" s="7">
        <f t="shared" si="1031"/>
        <v>6.2137022180173029E-2</v>
      </c>
      <c r="AM1863" s="7">
        <f t="shared" si="1032"/>
        <v>0.16472430493809209</v>
      </c>
      <c r="AN1863" s="7">
        <f t="shared" si="1033"/>
        <v>3.5680793648982454</v>
      </c>
      <c r="AO1863" s="7">
        <f t="shared" si="1034"/>
        <v>0</v>
      </c>
      <c r="AP1863" s="7">
        <f t="shared" si="1035"/>
        <v>1.5800327019851463</v>
      </c>
      <c r="AQ1863" s="7">
        <f t="shared" si="1036"/>
        <v>0</v>
      </c>
      <c r="AR1863" s="7">
        <f t="shared" si="1037"/>
        <v>0.77638707984413602</v>
      </c>
      <c r="AS1863" s="7">
        <f t="shared" si="1038"/>
        <v>2.2285322764440423</v>
      </c>
      <c r="AT1863" s="7">
        <f t="shared" si="1039"/>
        <v>0</v>
      </c>
      <c r="AU1863" s="7">
        <f t="shared" si="1040"/>
        <v>1.1411004502256714</v>
      </c>
      <c r="AV1863" s="7">
        <f t="shared" si="1041"/>
        <v>2.9647736611623454</v>
      </c>
      <c r="AX1863" s="8" cm="1">
        <f t="array" aca="1" ref="AX1863" ca="1">MMULT($AF1863:$AV1863,CU$21:CU$37)</f>
        <v>5.0450211369642144</v>
      </c>
      <c r="AY1863" s="8" cm="1">
        <f t="array" aca="1" ref="AY1863" ca="1">MMULT($AF1863:$AV1863,CV$21:CV$37)</f>
        <v>2.4620790776803352</v>
      </c>
      <c r="AZ1863" s="8" cm="1">
        <f t="array" aca="1" ref="AZ1863" ca="1">MMULT($AF1863:$AV1863,CW$21:CW$37)</f>
        <v>-1.095969349754649</v>
      </c>
      <c r="BA1863" s="8" cm="1">
        <f t="array" aca="1" ref="BA1863" ca="1">MMULT($AF1863:$AV1863,CX$21:CX$37)</f>
        <v>0.41154975791122889</v>
      </c>
      <c r="BB1863" s="8" cm="1">
        <f t="array" aca="1" ref="BB1863" ca="1">MMULT($AF1863:$AV1863,CY$21:CY$37)</f>
        <v>1.2792292808225469</v>
      </c>
      <c r="BC1863" s="8" cm="1">
        <f t="array" aca="1" ref="BC1863" ca="1">MMULT($AF1863:$AV1863,CZ$21:CZ$37)</f>
        <v>-4.2109869655589334</v>
      </c>
      <c r="BD1863" s="8" cm="1">
        <f t="array" aca="1" ref="BD1863" ca="1">MMULT($AF1863:$AV1863,DA$21:DA$37)</f>
        <v>1.708370453149322</v>
      </c>
      <c r="BE1863" s="8" cm="1">
        <f t="array" aca="1" ref="BE1863" ca="1">MMULT($AF1863:$AV1863,DB$21:DB$37)</f>
        <v>1.7792499798004853</v>
      </c>
      <c r="BF1863" s="11">
        <v>1</v>
      </c>
      <c r="BG1863" s="11">
        <f t="shared" ca="1" si="1042"/>
        <v>5.0450211369642144</v>
      </c>
      <c r="BH1863" s="11">
        <f t="shared" ca="1" si="1043"/>
        <v>2.4620790776803352</v>
      </c>
      <c r="BI1863" s="11">
        <f t="shared" ca="1" si="1044"/>
        <v>0</v>
      </c>
      <c r="BJ1863" s="11">
        <f t="shared" ca="1" si="1045"/>
        <v>0.41154975791122889</v>
      </c>
      <c r="BK1863" s="11">
        <f t="shared" ca="1" si="1046"/>
        <v>1.2792292808225469</v>
      </c>
      <c r="BL1863" s="11">
        <f t="shared" ca="1" si="1047"/>
        <v>0</v>
      </c>
      <c r="BM1863" s="11">
        <f t="shared" ca="1" si="1048"/>
        <v>1.708370453149322</v>
      </c>
      <c r="BN1863" s="11">
        <f t="shared" ca="1" si="1049"/>
        <v>1.7792499798004853</v>
      </c>
      <c r="BP1863" s="8" cm="1">
        <f t="array" aca="1" ref="BP1863" ca="1">MMULT(BF1863:BN1863,CU$43:CU$51)</f>
        <v>-4.0589977783235431</v>
      </c>
      <c r="BQ1863" s="11">
        <f t="shared" ca="1" si="1050"/>
        <v>0.98302675035504383</v>
      </c>
      <c r="BR1863" s="11">
        <f t="shared" ca="1" si="1051"/>
        <v>0.98302675035504383</v>
      </c>
      <c r="BT1863" s="12">
        <f t="shared" ca="1" si="1020"/>
        <v>-0.98302675035504383</v>
      </c>
      <c r="BU1863" s="12">
        <f t="shared" ca="1" si="1052"/>
        <v>0.9663415919135977</v>
      </c>
      <c r="BW1863" s="12">
        <f t="shared" ca="1" si="1053"/>
        <v>4.0761167245531551</v>
      </c>
      <c r="BY1863">
        <f t="shared" ca="1" si="1021"/>
        <v>1</v>
      </c>
      <c r="CA1863">
        <f t="shared" ca="1" si="1022"/>
        <v>0</v>
      </c>
      <c r="CB1863">
        <f t="shared" ca="1" si="1023"/>
        <v>0</v>
      </c>
      <c r="CC1863">
        <f t="shared" ca="1" si="1024"/>
        <v>1</v>
      </c>
      <c r="CD1863">
        <f t="shared" ca="1" si="1025"/>
        <v>0</v>
      </c>
      <c r="CF1863">
        <f t="shared" ca="1" si="1054"/>
        <v>1</v>
      </c>
    </row>
    <row r="1864" spans="1:84" x14ac:dyDescent="0.45">
      <c r="A1864">
        <v>0</v>
      </c>
      <c r="C1864">
        <v>1</v>
      </c>
      <c r="D1864">
        <v>0</v>
      </c>
      <c r="E1864">
        <v>3</v>
      </c>
      <c r="F1864">
        <v>3</v>
      </c>
      <c r="G1864">
        <v>1</v>
      </c>
      <c r="H1864">
        <v>1.978878271513254</v>
      </c>
      <c r="I1864">
        <v>0.6798305373325233</v>
      </c>
      <c r="J1864">
        <v>0.4351049025072885</v>
      </c>
      <c r="K1864">
        <v>-0.1619583166251253</v>
      </c>
      <c r="L1864">
        <v>2.7095470691739791</v>
      </c>
      <c r="M1864">
        <v>2.468892567907238</v>
      </c>
      <c r="N1864">
        <v>0.98669805944935451</v>
      </c>
      <c r="P1864" s="5" cm="1">
        <f t="array" ref="P1864">MMULT($C1864:$N1864,CU$4:CU$15)</f>
        <v>-0.72301438692944764</v>
      </c>
      <c r="Q1864" s="5" cm="1">
        <f t="array" ref="Q1864">MMULT($C1864:$N1864,CV$4:CV$15)</f>
        <v>1.698175204376543</v>
      </c>
      <c r="R1864" s="5" cm="1">
        <f t="array" ref="R1864">MMULT($C1864:$N1864,CW$4:CW$15)</f>
        <v>2.0354834877284569</v>
      </c>
      <c r="S1864" s="5" cm="1">
        <f t="array" ref="S1864">MMULT($C1864:$N1864,CX$4:CX$15)</f>
        <v>-0.35810185710700559</v>
      </c>
      <c r="T1864" s="5" cm="1">
        <f t="array" ref="T1864">MMULT($C1864:$N1864,CY$4:CY$15)</f>
        <v>-0.13872599793084639</v>
      </c>
      <c r="U1864" s="5" cm="1">
        <f t="array" ref="U1864">MMULT($C1864:$N1864,CZ$4:CZ$15)</f>
        <v>1.6738058351793605</v>
      </c>
      <c r="V1864" s="5" cm="1">
        <f t="array" ref="V1864">MMULT($C1864:$N1864,DA$4:DA$15)</f>
        <v>-1.1544943429066943</v>
      </c>
      <c r="W1864" s="5" cm="1">
        <f t="array" ref="W1864">MMULT($C1864:$N1864,DB$4:DB$15)</f>
        <v>-0.662265705046858</v>
      </c>
      <c r="X1864" s="5" cm="1">
        <f t="array" ref="X1864">MMULT($C1864:$N1864,DC$4:DC$15)</f>
        <v>-0.66398316128128676</v>
      </c>
      <c r="Y1864" s="5" cm="1">
        <f t="array" ref="Y1864">MMULT($C1864:$N1864,DD$4:DD$15)</f>
        <v>-3.8597975093323478</v>
      </c>
      <c r="Z1864" s="5" cm="1">
        <f t="array" ref="Z1864">MMULT($C1864:$N1864,DE$4:DE$15)</f>
        <v>-1.9372909036368586</v>
      </c>
      <c r="AA1864" s="5" cm="1">
        <f t="array" ref="AA1864">MMULT($C1864:$N1864,DF$4:DF$15)</f>
        <v>0.43192321669281608</v>
      </c>
      <c r="AB1864" s="5" cm="1">
        <f t="array" ref="AB1864">MMULT($C1864:$N1864,DG$4:DG$15)</f>
        <v>-2.4585065134404265</v>
      </c>
      <c r="AC1864" s="5" cm="1">
        <f t="array" ref="AC1864">MMULT($C1864:$N1864,DH$4:DH$15)</f>
        <v>-3.6668513732887194</v>
      </c>
      <c r="AD1864" s="5" cm="1">
        <f t="array" ref="AD1864">MMULT($C1864:$N1864,DI$4:DI$15)</f>
        <v>4.2177332967218328</v>
      </c>
      <c r="AE1864" s="5" cm="1">
        <f t="array" ref="AE1864">MMULT($C1864:$N1864,DJ$4:DJ$15)</f>
        <v>1.1652486920146954</v>
      </c>
      <c r="AF1864">
        <v>1</v>
      </c>
      <c r="AG1864" s="7">
        <f t="shared" si="1026"/>
        <v>0</v>
      </c>
      <c r="AH1864" s="7">
        <f t="shared" si="1027"/>
        <v>1.698175204376543</v>
      </c>
      <c r="AI1864" s="7">
        <f t="shared" si="1028"/>
        <v>2.0354834877284569</v>
      </c>
      <c r="AJ1864" s="7">
        <f t="shared" si="1029"/>
        <v>0</v>
      </c>
      <c r="AK1864" s="7">
        <f t="shared" si="1030"/>
        <v>0</v>
      </c>
      <c r="AL1864" s="7">
        <f t="shared" si="1031"/>
        <v>1.6738058351793605</v>
      </c>
      <c r="AM1864" s="7">
        <f t="shared" si="1032"/>
        <v>0</v>
      </c>
      <c r="AN1864" s="7">
        <f t="shared" si="1033"/>
        <v>0</v>
      </c>
      <c r="AO1864" s="7">
        <f t="shared" si="1034"/>
        <v>0</v>
      </c>
      <c r="AP1864" s="7">
        <f t="shared" si="1035"/>
        <v>0</v>
      </c>
      <c r="AQ1864" s="7">
        <f t="shared" si="1036"/>
        <v>0</v>
      </c>
      <c r="AR1864" s="7">
        <f t="shared" si="1037"/>
        <v>0.43192321669281608</v>
      </c>
      <c r="AS1864" s="7">
        <f t="shared" si="1038"/>
        <v>0</v>
      </c>
      <c r="AT1864" s="7">
        <f t="shared" si="1039"/>
        <v>0</v>
      </c>
      <c r="AU1864" s="7">
        <f t="shared" si="1040"/>
        <v>4.2177332967218328</v>
      </c>
      <c r="AV1864" s="7">
        <f t="shared" si="1041"/>
        <v>1.1652486920146954</v>
      </c>
      <c r="AX1864" s="8" cm="1">
        <f t="array" aca="1" ref="AX1864" ca="1">MMULT($AF1864:$AV1864,CU$21:CU$37)</f>
        <v>-1.7987201363834773</v>
      </c>
      <c r="AY1864" s="8" cm="1">
        <f t="array" aca="1" ref="AY1864" ca="1">MMULT($AF1864:$AV1864,CV$21:CV$37)</f>
        <v>2.0091428438273589</v>
      </c>
      <c r="AZ1864" s="8" cm="1">
        <f t="array" aca="1" ref="AZ1864" ca="1">MMULT($AF1864:$AV1864,CW$21:CW$37)</f>
        <v>2.9333059917013049</v>
      </c>
      <c r="BA1864" s="8" cm="1">
        <f t="array" aca="1" ref="BA1864" ca="1">MMULT($AF1864:$AV1864,CX$21:CX$37)</f>
        <v>-2.4326690484589601</v>
      </c>
      <c r="BB1864" s="8" cm="1">
        <f t="array" aca="1" ref="BB1864" ca="1">MMULT($AF1864:$AV1864,CY$21:CY$37)</f>
        <v>1.2880626835028648</v>
      </c>
      <c r="BC1864" s="8" cm="1">
        <f t="array" aca="1" ref="BC1864" ca="1">MMULT($AF1864:$AV1864,CZ$21:CZ$37)</f>
        <v>-3.9015300952753402</v>
      </c>
      <c r="BD1864" s="8" cm="1">
        <f t="array" aca="1" ref="BD1864" ca="1">MMULT($AF1864:$AV1864,DA$21:DA$37)</f>
        <v>0.57701118475923341</v>
      </c>
      <c r="BE1864" s="8" cm="1">
        <f t="array" aca="1" ref="BE1864" ca="1">MMULT($AF1864:$AV1864,DB$21:DB$37)</f>
        <v>0.57687131569266337</v>
      </c>
      <c r="BF1864" s="11">
        <v>1</v>
      </c>
      <c r="BG1864" s="11">
        <f t="shared" ca="1" si="1042"/>
        <v>0</v>
      </c>
      <c r="BH1864" s="11">
        <f t="shared" ca="1" si="1043"/>
        <v>2.0091428438273589</v>
      </c>
      <c r="BI1864" s="11">
        <f t="shared" ca="1" si="1044"/>
        <v>2.9333059917013049</v>
      </c>
      <c r="BJ1864" s="11">
        <f t="shared" ca="1" si="1045"/>
        <v>0</v>
      </c>
      <c r="BK1864" s="11">
        <f t="shared" ca="1" si="1046"/>
        <v>1.2880626835028648</v>
      </c>
      <c r="BL1864" s="11">
        <f t="shared" ca="1" si="1047"/>
        <v>0</v>
      </c>
      <c r="BM1864" s="11">
        <f t="shared" ca="1" si="1048"/>
        <v>0.57701118475923341</v>
      </c>
      <c r="BN1864" s="11">
        <f t="shared" ca="1" si="1049"/>
        <v>0.57687131569266337</v>
      </c>
      <c r="BP1864" s="8" cm="1">
        <f t="array" aca="1" ref="BP1864" ca="1">MMULT(BF1864:BN1864,CU$43:CU$51)</f>
        <v>-1.5067920985575451</v>
      </c>
      <c r="BQ1864" s="11">
        <f t="shared" ca="1" si="1050"/>
        <v>0.81858530934536722</v>
      </c>
      <c r="BR1864" s="11">
        <f t="shared" ca="1" si="1051"/>
        <v>0.81858530934536722</v>
      </c>
      <c r="BT1864" s="12">
        <f t="shared" ca="1" si="1020"/>
        <v>-0.81858530934536722</v>
      </c>
      <c r="BU1864" s="12">
        <f t="shared" ca="1" si="1052"/>
        <v>0.67008190867605055</v>
      </c>
      <c r="BW1864" s="12">
        <f t="shared" ca="1" si="1053"/>
        <v>1.7069697597145266</v>
      </c>
      <c r="BY1864">
        <f t="shared" ca="1" si="1021"/>
        <v>1</v>
      </c>
      <c r="CA1864">
        <f t="shared" ca="1" si="1022"/>
        <v>0</v>
      </c>
      <c r="CB1864">
        <f t="shared" ca="1" si="1023"/>
        <v>0</v>
      </c>
      <c r="CC1864">
        <f t="shared" ca="1" si="1024"/>
        <v>1</v>
      </c>
      <c r="CD1864">
        <f t="shared" ca="1" si="1025"/>
        <v>0</v>
      </c>
      <c r="CF1864">
        <f t="shared" ca="1" si="1054"/>
        <v>1</v>
      </c>
    </row>
    <row r="1865" spans="1:84" x14ac:dyDescent="0.45">
      <c r="A1865">
        <v>0</v>
      </c>
      <c r="C1865">
        <v>1</v>
      </c>
      <c r="D1865">
        <v>0</v>
      </c>
      <c r="E1865">
        <v>1</v>
      </c>
      <c r="F1865">
        <v>3</v>
      </c>
      <c r="G1865">
        <v>1</v>
      </c>
      <c r="H1865">
        <v>-0.91259543542705668</v>
      </c>
      <c r="I1865">
        <v>3.0520512026552118</v>
      </c>
      <c r="J1865">
        <v>-0.95906016613520595</v>
      </c>
      <c r="K1865">
        <v>3.660898422494943</v>
      </c>
      <c r="L1865">
        <v>-0.73967827273673126</v>
      </c>
      <c r="M1865">
        <v>-0.40084883424065892</v>
      </c>
      <c r="N1865">
        <v>0.98669805944935451</v>
      </c>
      <c r="P1865" s="5" cm="1">
        <f t="array" ref="P1865">MMULT($C1865:$N1865,CU$4:CU$15)</f>
        <v>-1.1162527473865964</v>
      </c>
      <c r="Q1865" s="5" cm="1">
        <f t="array" ref="Q1865">MMULT($C1865:$N1865,CV$4:CV$15)</f>
        <v>-1.3449589408476983</v>
      </c>
      <c r="R1865" s="5" cm="1">
        <f t="array" ref="R1865">MMULT($C1865:$N1865,CW$4:CW$15)</f>
        <v>-2.2923830273736443</v>
      </c>
      <c r="S1865" s="5" cm="1">
        <f t="array" ref="S1865">MMULT($C1865:$N1865,CX$4:CX$15)</f>
        <v>2.559888068721285</v>
      </c>
      <c r="T1865" s="5" cm="1">
        <f t="array" ref="T1865">MMULT($C1865:$N1865,CY$4:CY$15)</f>
        <v>4.6373954675685436</v>
      </c>
      <c r="U1865" s="5" cm="1">
        <f t="array" ref="U1865">MMULT($C1865:$N1865,CZ$4:CZ$15)</f>
        <v>2.4564691733063975</v>
      </c>
      <c r="V1865" s="5" cm="1">
        <f t="array" ref="V1865">MMULT($C1865:$N1865,DA$4:DA$15)</f>
        <v>1.6580011147887257</v>
      </c>
      <c r="W1865" s="5" cm="1">
        <f t="array" ref="W1865">MMULT($C1865:$N1865,DB$4:DB$15)</f>
        <v>5.3057680258673354</v>
      </c>
      <c r="X1865" s="5" cm="1">
        <f t="array" ref="X1865">MMULT($C1865:$N1865,DC$4:DC$15)</f>
        <v>1.102188349721511</v>
      </c>
      <c r="Y1865" s="5" cm="1">
        <f t="array" ref="Y1865">MMULT($C1865:$N1865,DD$4:DD$15)</f>
        <v>1.1596745968065678</v>
      </c>
      <c r="Z1865" s="5" cm="1">
        <f t="array" ref="Z1865">MMULT($C1865:$N1865,DE$4:DE$15)</f>
        <v>-2.6930013201640541</v>
      </c>
      <c r="AA1865" s="5" cm="1">
        <f t="array" ref="AA1865">MMULT($C1865:$N1865,DF$4:DF$15)</f>
        <v>-2.7994503640179635E-3</v>
      </c>
      <c r="AB1865" s="5" cm="1">
        <f t="array" ref="AB1865">MMULT($C1865:$N1865,DG$4:DG$15)</f>
        <v>-0.44186875811577581</v>
      </c>
      <c r="AC1865" s="5" cm="1">
        <f t="array" ref="AC1865">MMULT($C1865:$N1865,DH$4:DH$15)</f>
        <v>1.3085140884403288</v>
      </c>
      <c r="AD1865" s="5" cm="1">
        <f t="array" ref="AD1865">MMULT($C1865:$N1865,DI$4:DI$15)</f>
        <v>3.6468340107443917</v>
      </c>
      <c r="AE1865" s="5" cm="1">
        <f t="array" ref="AE1865">MMULT($C1865:$N1865,DJ$4:DJ$15)</f>
        <v>4.8183534124865757</v>
      </c>
      <c r="AF1865">
        <v>1</v>
      </c>
      <c r="AG1865" s="7">
        <f t="shared" si="1026"/>
        <v>0</v>
      </c>
      <c r="AH1865" s="7">
        <f t="shared" si="1027"/>
        <v>0</v>
      </c>
      <c r="AI1865" s="7">
        <f t="shared" si="1028"/>
        <v>0</v>
      </c>
      <c r="AJ1865" s="7">
        <f t="shared" si="1029"/>
        <v>2.559888068721285</v>
      </c>
      <c r="AK1865" s="7">
        <f t="shared" si="1030"/>
        <v>4.6373954675685436</v>
      </c>
      <c r="AL1865" s="7">
        <f t="shared" si="1031"/>
        <v>2.4564691733063975</v>
      </c>
      <c r="AM1865" s="7">
        <f t="shared" si="1032"/>
        <v>1.6580011147887257</v>
      </c>
      <c r="AN1865" s="7">
        <f t="shared" si="1033"/>
        <v>5.3057680258673354</v>
      </c>
      <c r="AO1865" s="7">
        <f t="shared" si="1034"/>
        <v>1.102188349721511</v>
      </c>
      <c r="AP1865" s="7">
        <f t="shared" si="1035"/>
        <v>1.1596745968065678</v>
      </c>
      <c r="AQ1865" s="7">
        <f t="shared" si="1036"/>
        <v>0</v>
      </c>
      <c r="AR1865" s="7">
        <f t="shared" si="1037"/>
        <v>0</v>
      </c>
      <c r="AS1865" s="7">
        <f t="shared" si="1038"/>
        <v>0</v>
      </c>
      <c r="AT1865" s="7">
        <f t="shared" si="1039"/>
        <v>1.3085140884403288</v>
      </c>
      <c r="AU1865" s="7">
        <f t="shared" si="1040"/>
        <v>3.6468340107443917</v>
      </c>
      <c r="AV1865" s="7">
        <f t="shared" si="1041"/>
        <v>4.8183534124865757</v>
      </c>
      <c r="AX1865" s="8" cm="1">
        <f t="array" aca="1" ref="AX1865" ca="1">MMULT($AF1865:$AV1865,CU$21:CU$37)</f>
        <v>10.249123385027495</v>
      </c>
      <c r="AY1865" s="8" cm="1">
        <f t="array" aca="1" ref="AY1865" ca="1">MMULT($AF1865:$AV1865,CV$21:CV$37)</f>
        <v>4.6916348209750858</v>
      </c>
      <c r="AZ1865" s="8" cm="1">
        <f t="array" aca="1" ref="AZ1865" ca="1">MMULT($AF1865:$AV1865,CW$21:CW$37)</f>
        <v>3.483843546184251</v>
      </c>
      <c r="BA1865" s="8" cm="1">
        <f t="array" aca="1" ref="BA1865" ca="1">MMULT($AF1865:$AV1865,CX$21:CX$37)</f>
        <v>0.51416681067601089</v>
      </c>
      <c r="BB1865" s="8" cm="1">
        <f t="array" aca="1" ref="BB1865" ca="1">MMULT($AF1865:$AV1865,CY$21:CY$37)</f>
        <v>2.3300804336112169</v>
      </c>
      <c r="BC1865" s="8" cm="1">
        <f t="array" aca="1" ref="BC1865" ca="1">MMULT($AF1865:$AV1865,CZ$21:CZ$37)</f>
        <v>-11.494543693801692</v>
      </c>
      <c r="BD1865" s="8" cm="1">
        <f t="array" aca="1" ref="BD1865" ca="1">MMULT($AF1865:$AV1865,DA$21:DA$37)</f>
        <v>7.3483106047015294</v>
      </c>
      <c r="BE1865" s="8" cm="1">
        <f t="array" aca="1" ref="BE1865" ca="1">MMULT($AF1865:$AV1865,DB$21:DB$37)</f>
        <v>-2.7962461094590072</v>
      </c>
      <c r="BF1865" s="11">
        <v>1</v>
      </c>
      <c r="BG1865" s="11">
        <f t="shared" ca="1" si="1042"/>
        <v>10.249123385027495</v>
      </c>
      <c r="BH1865" s="11">
        <f t="shared" ca="1" si="1043"/>
        <v>4.6916348209750858</v>
      </c>
      <c r="BI1865" s="11">
        <f t="shared" ca="1" si="1044"/>
        <v>3.483843546184251</v>
      </c>
      <c r="BJ1865" s="11">
        <f t="shared" ca="1" si="1045"/>
        <v>0.51416681067601089</v>
      </c>
      <c r="BK1865" s="11">
        <f t="shared" ca="1" si="1046"/>
        <v>2.3300804336112169</v>
      </c>
      <c r="BL1865" s="11">
        <f t="shared" ca="1" si="1047"/>
        <v>0</v>
      </c>
      <c r="BM1865" s="11">
        <f t="shared" ca="1" si="1048"/>
        <v>7.3483106047015294</v>
      </c>
      <c r="BN1865" s="11">
        <f t="shared" ca="1" si="1049"/>
        <v>0</v>
      </c>
      <c r="BP1865" s="8" cm="1">
        <f t="array" aca="1" ref="BP1865" ca="1">MMULT(BF1865:BN1865,CU$43:CU$51)</f>
        <v>-5.9894901106744713</v>
      </c>
      <c r="BQ1865" s="11">
        <f t="shared" ca="1" si="1050"/>
        <v>0.99750131808340559</v>
      </c>
      <c r="BR1865" s="11">
        <f t="shared" ca="1" si="1051"/>
        <v>0.99750131808340559</v>
      </c>
      <c r="BT1865" s="12">
        <f t="shared" ca="1" si="1020"/>
        <v>-0.99750131808340559</v>
      </c>
      <c r="BU1865" s="12">
        <f t="shared" ca="1" si="1052"/>
        <v>0.99500887957813144</v>
      </c>
      <c r="BW1865" s="12">
        <f t="shared" ca="1" si="1053"/>
        <v>5.9919919195065976</v>
      </c>
      <c r="BY1865">
        <f t="shared" ca="1" si="1021"/>
        <v>1</v>
      </c>
      <c r="CA1865">
        <f t="shared" ca="1" si="1022"/>
        <v>0</v>
      </c>
      <c r="CB1865">
        <f t="shared" ca="1" si="1023"/>
        <v>0</v>
      </c>
      <c r="CC1865">
        <f t="shared" ca="1" si="1024"/>
        <v>1</v>
      </c>
      <c r="CD1865">
        <f t="shared" ca="1" si="1025"/>
        <v>0</v>
      </c>
      <c r="CF1865">
        <f t="shared" ca="1" si="1054"/>
        <v>1</v>
      </c>
    </row>
    <row r="1866" spans="1:84" x14ac:dyDescent="0.45">
      <c r="A1866">
        <v>0</v>
      </c>
      <c r="C1866">
        <v>1</v>
      </c>
      <c r="D1866">
        <v>0</v>
      </c>
      <c r="E1866">
        <v>0</v>
      </c>
      <c r="F1866">
        <v>2</v>
      </c>
      <c r="G1866">
        <v>1</v>
      </c>
      <c r="H1866">
        <v>-0.2241493147269828</v>
      </c>
      <c r="I1866">
        <v>1.740682945148283</v>
      </c>
      <c r="J1866">
        <v>0.31892448012041402</v>
      </c>
      <c r="K1866">
        <v>0.69350612849265214</v>
      </c>
      <c r="L1866">
        <v>1.960472878759026</v>
      </c>
      <c r="M1866">
        <v>2.551089395116954</v>
      </c>
      <c r="N1866">
        <v>0.87004081787500231</v>
      </c>
      <c r="P1866" s="5" cm="1">
        <f t="array" ref="P1866">MMULT($C1866:$N1866,CU$4:CU$15)</f>
        <v>4.6701947213710127E-2</v>
      </c>
      <c r="Q1866" s="5" cm="1">
        <f t="array" ref="Q1866">MMULT($C1866:$N1866,CV$4:CV$15)</f>
        <v>-9.944535418145839E-2</v>
      </c>
      <c r="R1866" s="5" cm="1">
        <f t="array" ref="R1866">MMULT($C1866:$N1866,CW$4:CW$15)</f>
        <v>-0.39296720805184315</v>
      </c>
      <c r="S1866" s="5" cm="1">
        <f t="array" ref="S1866">MMULT($C1866:$N1866,CX$4:CX$15)</f>
        <v>0.36482201574145562</v>
      </c>
      <c r="T1866" s="5" cm="1">
        <f t="array" ref="T1866">MMULT($C1866:$N1866,CY$4:CY$15)</f>
        <v>1.249648446343274</v>
      </c>
      <c r="U1866" s="5" cm="1">
        <f t="array" ref="U1866">MMULT($C1866:$N1866,CZ$4:CZ$15)</f>
        <v>0.31824464740360381</v>
      </c>
      <c r="V1866" s="5" cm="1">
        <f t="array" ref="V1866">MMULT($C1866:$N1866,DA$4:DA$15)</f>
        <v>-0.24499838884426539</v>
      </c>
      <c r="W1866" s="5" cm="1">
        <f t="array" ref="W1866">MMULT($C1866:$N1866,DB$4:DB$15)</f>
        <v>1.4939063455942276</v>
      </c>
      <c r="X1866" s="5" cm="1">
        <f t="array" ref="X1866">MMULT($C1866:$N1866,DC$4:DC$15)</f>
        <v>-1.3374392099862282</v>
      </c>
      <c r="Y1866" s="5" cm="1">
        <f t="array" ref="Y1866">MMULT($C1866:$N1866,DD$4:DD$15)</f>
        <v>-2.9041709956531334</v>
      </c>
      <c r="Z1866" s="5" cm="1">
        <f t="array" ref="Z1866">MMULT($C1866:$N1866,DE$4:DE$15)</f>
        <v>0.70641952536941532</v>
      </c>
      <c r="AA1866" s="5" cm="1">
        <f t="array" ref="AA1866">MMULT($C1866:$N1866,DF$4:DF$15)</f>
        <v>2.0757106220416803</v>
      </c>
      <c r="AB1866" s="5" cm="1">
        <f t="array" ref="AB1866">MMULT($C1866:$N1866,DG$4:DG$15)</f>
        <v>0.17121219545935598</v>
      </c>
      <c r="AC1866" s="5" cm="1">
        <f t="array" ref="AC1866">MMULT($C1866:$N1866,DH$4:DH$15)</f>
        <v>-2.8341166414636905</v>
      </c>
      <c r="AD1866" s="5" cm="1">
        <f t="array" ref="AD1866">MMULT($C1866:$N1866,DI$4:DI$15)</f>
        <v>4.2449693466740888</v>
      </c>
      <c r="AE1866" s="5" cm="1">
        <f t="array" ref="AE1866">MMULT($C1866:$N1866,DJ$4:DJ$15)</f>
        <v>3.063204055449201</v>
      </c>
      <c r="AF1866">
        <v>1</v>
      </c>
      <c r="AG1866" s="7">
        <f t="shared" si="1026"/>
        <v>4.6701947213710127E-2</v>
      </c>
      <c r="AH1866" s="7">
        <f t="shared" si="1027"/>
        <v>0</v>
      </c>
      <c r="AI1866" s="7">
        <f t="shared" si="1028"/>
        <v>0</v>
      </c>
      <c r="AJ1866" s="7">
        <f t="shared" si="1029"/>
        <v>0.36482201574145562</v>
      </c>
      <c r="AK1866" s="7">
        <f t="shared" si="1030"/>
        <v>1.249648446343274</v>
      </c>
      <c r="AL1866" s="7">
        <f t="shared" si="1031"/>
        <v>0.31824464740360381</v>
      </c>
      <c r="AM1866" s="7">
        <f t="shared" si="1032"/>
        <v>0</v>
      </c>
      <c r="AN1866" s="7">
        <f t="shared" si="1033"/>
        <v>1.4939063455942276</v>
      </c>
      <c r="AO1866" s="7">
        <f t="shared" si="1034"/>
        <v>0</v>
      </c>
      <c r="AP1866" s="7">
        <f t="shared" si="1035"/>
        <v>0</v>
      </c>
      <c r="AQ1866" s="7">
        <f t="shared" si="1036"/>
        <v>0.70641952536941532</v>
      </c>
      <c r="AR1866" s="7">
        <f t="shared" si="1037"/>
        <v>2.0757106220416803</v>
      </c>
      <c r="AS1866" s="7">
        <f t="shared" si="1038"/>
        <v>0.17121219545935598</v>
      </c>
      <c r="AT1866" s="7">
        <f t="shared" si="1039"/>
        <v>0</v>
      </c>
      <c r="AU1866" s="7">
        <f t="shared" si="1040"/>
        <v>4.2449693466740888</v>
      </c>
      <c r="AV1866" s="7">
        <f t="shared" si="1041"/>
        <v>3.063204055449201</v>
      </c>
      <c r="AX1866" s="8" cm="1">
        <f t="array" aca="1" ref="AX1866" ca="1">MMULT($AF1866:$AV1866,CU$21:CU$37)</f>
        <v>0.11702931090434987</v>
      </c>
      <c r="AY1866" s="8" cm="1">
        <f t="array" aca="1" ref="AY1866" ca="1">MMULT($AF1866:$AV1866,CV$21:CV$37)</f>
        <v>2.3960207040327388</v>
      </c>
      <c r="AZ1866" s="8" cm="1">
        <f t="array" aca="1" ref="AZ1866" ca="1">MMULT($AF1866:$AV1866,CW$21:CW$37)</f>
        <v>3.0767597100298927</v>
      </c>
      <c r="BA1866" s="8" cm="1">
        <f t="array" aca="1" ref="BA1866" ca="1">MMULT($AF1866:$AV1866,CX$21:CX$37)</f>
        <v>-1.6063523107199678</v>
      </c>
      <c r="BB1866" s="8" cm="1">
        <f t="array" aca="1" ref="BB1866" ca="1">MMULT($AF1866:$AV1866,CY$21:CY$37)</f>
        <v>3.1637914269546927</v>
      </c>
      <c r="BC1866" s="8" cm="1">
        <f t="array" aca="1" ref="BC1866" ca="1">MMULT($AF1866:$AV1866,CZ$21:CZ$37)</f>
        <v>-6.2186715972288358</v>
      </c>
      <c r="BD1866" s="8" cm="1">
        <f t="array" aca="1" ref="BD1866" ca="1">MMULT($AF1866:$AV1866,DA$21:DA$37)</f>
        <v>1.5432565765737498</v>
      </c>
      <c r="BE1866" s="8" cm="1">
        <f t="array" aca="1" ref="BE1866" ca="1">MMULT($AF1866:$AV1866,DB$21:DB$37)</f>
        <v>0.62342344931014404</v>
      </c>
      <c r="BF1866" s="11">
        <v>1</v>
      </c>
      <c r="BG1866" s="11">
        <f t="shared" ca="1" si="1042"/>
        <v>0.11702931090434987</v>
      </c>
      <c r="BH1866" s="11">
        <f t="shared" ca="1" si="1043"/>
        <v>2.3960207040327388</v>
      </c>
      <c r="BI1866" s="11">
        <f t="shared" ca="1" si="1044"/>
        <v>3.0767597100298927</v>
      </c>
      <c r="BJ1866" s="11">
        <f t="shared" ca="1" si="1045"/>
        <v>0</v>
      </c>
      <c r="BK1866" s="11">
        <f t="shared" ca="1" si="1046"/>
        <v>3.1637914269546927</v>
      </c>
      <c r="BL1866" s="11">
        <f t="shared" ca="1" si="1047"/>
        <v>0</v>
      </c>
      <c r="BM1866" s="11">
        <f t="shared" ca="1" si="1048"/>
        <v>1.5432565765737498</v>
      </c>
      <c r="BN1866" s="11">
        <f t="shared" ca="1" si="1049"/>
        <v>0.62342344931014404</v>
      </c>
      <c r="BP1866" s="8" cm="1">
        <f t="array" aca="1" ref="BP1866" ca="1">MMULT(BF1866:BN1866,CU$43:CU$51)</f>
        <v>-1.9518341726876036</v>
      </c>
      <c r="BQ1866" s="11">
        <f t="shared" ca="1" si="1050"/>
        <v>0.87564650198419758</v>
      </c>
      <c r="BR1866" s="11">
        <f t="shared" ca="1" si="1051"/>
        <v>0.87564650198419758</v>
      </c>
      <c r="BT1866" s="12">
        <f t="shared" ca="1" si="1020"/>
        <v>-0.87564650198419758</v>
      </c>
      <c r="BU1866" s="12">
        <f t="shared" ca="1" si="1052"/>
        <v>0.76675679643716133</v>
      </c>
      <c r="BW1866" s="12">
        <f t="shared" ca="1" si="1053"/>
        <v>2.0846269787238527</v>
      </c>
      <c r="BY1866">
        <f t="shared" ca="1" si="1021"/>
        <v>1</v>
      </c>
      <c r="CA1866">
        <f t="shared" ca="1" si="1022"/>
        <v>0</v>
      </c>
      <c r="CB1866">
        <f t="shared" ca="1" si="1023"/>
        <v>0</v>
      </c>
      <c r="CC1866">
        <f t="shared" ca="1" si="1024"/>
        <v>1</v>
      </c>
      <c r="CD1866">
        <f t="shared" ca="1" si="1025"/>
        <v>0</v>
      </c>
      <c r="CF1866">
        <f t="shared" ca="1" si="1054"/>
        <v>1</v>
      </c>
    </row>
    <row r="1867" spans="1:84" x14ac:dyDescent="0.45">
      <c r="A1867">
        <v>0</v>
      </c>
      <c r="C1867">
        <v>1</v>
      </c>
      <c r="D1867">
        <v>0</v>
      </c>
      <c r="E1867">
        <v>1</v>
      </c>
      <c r="F1867">
        <v>3</v>
      </c>
      <c r="G1867">
        <v>1</v>
      </c>
      <c r="H1867">
        <v>-1.050284659567071</v>
      </c>
      <c r="I1867">
        <v>1.021924922347091</v>
      </c>
      <c r="J1867">
        <v>8.6563635346664877E-2</v>
      </c>
      <c r="K1867">
        <v>1.014305295411819</v>
      </c>
      <c r="L1867">
        <v>0.28812119783262158</v>
      </c>
      <c r="M1867">
        <v>0.41039811256827352</v>
      </c>
      <c r="N1867">
        <v>0.87004081787500231</v>
      </c>
      <c r="P1867" s="5" cm="1">
        <f t="array" ref="P1867">MMULT($C1867:$N1867,CU$4:CU$15)</f>
        <v>-1.7292344381902676</v>
      </c>
      <c r="Q1867" s="5" cm="1">
        <f t="array" ref="Q1867">MMULT($C1867:$N1867,CV$4:CV$15)</f>
        <v>-0.17555774652523515</v>
      </c>
      <c r="R1867" s="5" cm="1">
        <f t="array" ref="R1867">MMULT($C1867:$N1867,CW$4:CW$15)</f>
        <v>0.44427226464746905</v>
      </c>
      <c r="S1867" s="5" cm="1">
        <f t="array" ref="S1867">MMULT($C1867:$N1867,CX$4:CX$15)</f>
        <v>-1.2297843959226569</v>
      </c>
      <c r="T1867" s="5" cm="1">
        <f t="array" ref="T1867">MMULT($C1867:$N1867,CY$4:CY$15)</f>
        <v>1.7245317612458546</v>
      </c>
      <c r="U1867" s="5" cm="1">
        <f t="array" ref="U1867">MMULT($C1867:$N1867,CZ$4:CZ$15)</f>
        <v>1.7129848555322735</v>
      </c>
      <c r="V1867" s="5" cm="1">
        <f t="array" ref="V1867">MMULT($C1867:$N1867,DA$4:DA$15)</f>
        <v>-4.6231784740820236E-2</v>
      </c>
      <c r="W1867" s="5" cm="1">
        <f t="array" ref="W1867">MMULT($C1867:$N1867,DB$4:DB$15)</f>
        <v>3.4962376693249615</v>
      </c>
      <c r="X1867" s="5" cm="1">
        <f t="array" ref="X1867">MMULT($C1867:$N1867,DC$4:DC$15)</f>
        <v>-0.77467162491155439</v>
      </c>
      <c r="Y1867" s="5" cm="1">
        <f t="array" ref="Y1867">MMULT($C1867:$N1867,DD$4:DD$15)</f>
        <v>-1.165422214250468</v>
      </c>
      <c r="Z1867" s="5" cm="1">
        <f t="array" ref="Z1867">MMULT($C1867:$N1867,DE$4:DE$15)</f>
        <v>-2.8869665460554343</v>
      </c>
      <c r="AA1867" s="5" cm="1">
        <f t="array" ref="AA1867">MMULT($C1867:$N1867,DF$4:DF$15)</f>
        <v>0.78876688310552268</v>
      </c>
      <c r="AB1867" s="5" cm="1">
        <f t="array" ref="AB1867">MMULT($C1867:$N1867,DG$4:DG$15)</f>
        <v>0.53055267458349165</v>
      </c>
      <c r="AC1867" s="5" cm="1">
        <f t="array" ref="AC1867">MMULT($C1867:$N1867,DH$4:DH$15)</f>
        <v>0.21726646720552922</v>
      </c>
      <c r="AD1867" s="5" cm="1">
        <f t="array" ref="AD1867">MMULT($C1867:$N1867,DI$4:DI$15)</f>
        <v>2.1185465131817312</v>
      </c>
      <c r="AE1867" s="5" cm="1">
        <f t="array" ref="AE1867">MMULT($C1867:$N1867,DJ$4:DJ$15)</f>
        <v>4.2427053374133612</v>
      </c>
      <c r="AF1867">
        <v>1</v>
      </c>
      <c r="AG1867" s="7">
        <f t="shared" si="1026"/>
        <v>0</v>
      </c>
      <c r="AH1867" s="7">
        <f t="shared" si="1027"/>
        <v>0</v>
      </c>
      <c r="AI1867" s="7">
        <f t="shared" si="1028"/>
        <v>0.44427226464746905</v>
      </c>
      <c r="AJ1867" s="7">
        <f t="shared" si="1029"/>
        <v>0</v>
      </c>
      <c r="AK1867" s="7">
        <f t="shared" si="1030"/>
        <v>1.7245317612458546</v>
      </c>
      <c r="AL1867" s="7">
        <f t="shared" si="1031"/>
        <v>1.7129848555322735</v>
      </c>
      <c r="AM1867" s="7">
        <f t="shared" si="1032"/>
        <v>0</v>
      </c>
      <c r="AN1867" s="7">
        <f t="shared" si="1033"/>
        <v>3.4962376693249615</v>
      </c>
      <c r="AO1867" s="7">
        <f t="shared" si="1034"/>
        <v>0</v>
      </c>
      <c r="AP1867" s="7">
        <f t="shared" si="1035"/>
        <v>0</v>
      </c>
      <c r="AQ1867" s="7">
        <f t="shared" si="1036"/>
        <v>0</v>
      </c>
      <c r="AR1867" s="7">
        <f t="shared" si="1037"/>
        <v>0.78876688310552268</v>
      </c>
      <c r="AS1867" s="7">
        <f t="shared" si="1038"/>
        <v>0.53055267458349165</v>
      </c>
      <c r="AT1867" s="7">
        <f t="shared" si="1039"/>
        <v>0.21726646720552922</v>
      </c>
      <c r="AU1867" s="7">
        <f t="shared" si="1040"/>
        <v>2.1185465131817312</v>
      </c>
      <c r="AV1867" s="7">
        <f t="shared" si="1041"/>
        <v>4.2427053374133612</v>
      </c>
      <c r="AX1867" s="8" cm="1">
        <f t="array" aca="1" ref="AX1867" ca="1">MMULT($AF1867:$AV1867,CU$21:CU$37)</f>
        <v>5.9761619724761186</v>
      </c>
      <c r="AY1867" s="8" cm="1">
        <f t="array" aca="1" ref="AY1867" ca="1">MMULT($AF1867:$AV1867,CV$21:CV$37)</f>
        <v>3.4456199919996653</v>
      </c>
      <c r="AZ1867" s="8" cm="1">
        <f t="array" aca="1" ref="AZ1867" ca="1">MMULT($AF1867:$AV1867,CW$21:CW$37)</f>
        <v>2.5450221320287287</v>
      </c>
      <c r="BA1867" s="8" cm="1">
        <f t="array" aca="1" ref="BA1867" ca="1">MMULT($AF1867:$AV1867,CX$21:CX$37)</f>
        <v>0.27124084900105894</v>
      </c>
      <c r="BB1867" s="8" cm="1">
        <f t="array" aca="1" ref="BB1867" ca="1">MMULT($AF1867:$AV1867,CY$21:CY$37)</f>
        <v>1.0181886494083996</v>
      </c>
      <c r="BC1867" s="8" cm="1">
        <f t="array" aca="1" ref="BC1867" ca="1">MMULT($AF1867:$AV1867,CZ$21:CZ$37)</f>
        <v>-8.0089824563302869</v>
      </c>
      <c r="BD1867" s="8" cm="1">
        <f t="array" aca="1" ref="BD1867" ca="1">MMULT($AF1867:$AV1867,DA$21:DA$37)</f>
        <v>5.4917927087309995</v>
      </c>
      <c r="BE1867" s="8" cm="1">
        <f t="array" aca="1" ref="BE1867" ca="1">MMULT($AF1867:$AV1867,DB$21:DB$37)</f>
        <v>2.843797583085105</v>
      </c>
      <c r="BF1867" s="11">
        <v>1</v>
      </c>
      <c r="BG1867" s="11">
        <f t="shared" ca="1" si="1042"/>
        <v>5.9761619724761186</v>
      </c>
      <c r="BH1867" s="11">
        <f t="shared" ca="1" si="1043"/>
        <v>3.4456199919996653</v>
      </c>
      <c r="BI1867" s="11">
        <f t="shared" ca="1" si="1044"/>
        <v>2.5450221320287287</v>
      </c>
      <c r="BJ1867" s="11">
        <f t="shared" ca="1" si="1045"/>
        <v>0.27124084900105894</v>
      </c>
      <c r="BK1867" s="11">
        <f t="shared" ca="1" si="1046"/>
        <v>1.0181886494083996</v>
      </c>
      <c r="BL1867" s="11">
        <f t="shared" ca="1" si="1047"/>
        <v>0</v>
      </c>
      <c r="BM1867" s="11">
        <f t="shared" ca="1" si="1048"/>
        <v>5.4917927087309995</v>
      </c>
      <c r="BN1867" s="11">
        <f t="shared" ca="1" si="1049"/>
        <v>2.843797583085105</v>
      </c>
      <c r="BP1867" s="8" cm="1">
        <f t="array" aca="1" ref="BP1867" ca="1">MMULT(BF1867:BN1867,CU$43:CU$51)</f>
        <v>-1.7249927003650454</v>
      </c>
      <c r="BQ1867" s="11">
        <f t="shared" ca="1" si="1050"/>
        <v>0.84877081052003944</v>
      </c>
      <c r="BR1867" s="11">
        <f t="shared" ca="1" si="1051"/>
        <v>0.84877081052003944</v>
      </c>
      <c r="BT1867" s="12">
        <f t="shared" ca="1" si="1020"/>
        <v>-0.84877081052003944</v>
      </c>
      <c r="BU1867" s="12">
        <f t="shared" ca="1" si="1052"/>
        <v>0.72041188879084472</v>
      </c>
      <c r="BW1867" s="12">
        <f t="shared" ca="1" si="1053"/>
        <v>1.8889587817527249</v>
      </c>
      <c r="BY1867">
        <f t="shared" ca="1" si="1021"/>
        <v>1</v>
      </c>
      <c r="CA1867">
        <f t="shared" ca="1" si="1022"/>
        <v>0</v>
      </c>
      <c r="CB1867">
        <f t="shared" ca="1" si="1023"/>
        <v>0</v>
      </c>
      <c r="CC1867">
        <f t="shared" ca="1" si="1024"/>
        <v>1</v>
      </c>
      <c r="CD1867">
        <f t="shared" ca="1" si="1025"/>
        <v>0</v>
      </c>
      <c r="CF1867">
        <f t="shared" ca="1" si="1054"/>
        <v>1</v>
      </c>
    </row>
    <row r="1868" spans="1:84" x14ac:dyDescent="0.45">
      <c r="A1868">
        <v>0</v>
      </c>
      <c r="C1868">
        <v>1</v>
      </c>
      <c r="D1868">
        <v>0</v>
      </c>
      <c r="E1868">
        <v>0</v>
      </c>
      <c r="F1868">
        <v>2</v>
      </c>
      <c r="G1868">
        <v>1</v>
      </c>
      <c r="H1868">
        <v>-1.050284659567071</v>
      </c>
      <c r="I1868">
        <v>-0.85154673627770172</v>
      </c>
      <c r="J1868">
        <v>-0.78478953255489414</v>
      </c>
      <c r="K1868">
        <v>-0.64315706700387509</v>
      </c>
      <c r="L1868">
        <v>-0.96614256286218181</v>
      </c>
      <c r="M1868">
        <v>-0.92976754845969845</v>
      </c>
      <c r="N1868">
        <v>0.87004081787500231</v>
      </c>
      <c r="P1868" s="5" cm="1">
        <f t="array" ref="P1868">MMULT($C1868:$N1868,CU$4:CU$15)</f>
        <v>-0.85703576716001562</v>
      </c>
      <c r="Q1868" s="5" cm="1">
        <f t="array" ref="Q1868">MMULT($C1868:$N1868,CV$4:CV$15)</f>
        <v>0.49437039176131314</v>
      </c>
      <c r="R1868" s="5" cm="1">
        <f t="array" ref="R1868">MMULT($C1868:$N1868,CW$4:CW$15)</f>
        <v>1.7701563373679119</v>
      </c>
      <c r="S1868" s="5" cm="1">
        <f t="array" ref="S1868">MMULT($C1868:$N1868,CX$4:CX$15)</f>
        <v>-2.8996952387610637</v>
      </c>
      <c r="T1868" s="5" cm="1">
        <f t="array" ref="T1868">MMULT($C1868:$N1868,CY$4:CY$15)</f>
        <v>-0.59578595594596795</v>
      </c>
      <c r="U1868" s="5" cm="1">
        <f t="array" ref="U1868">MMULT($C1868:$N1868,CZ$4:CZ$15)</f>
        <v>-0.28713720695588607</v>
      </c>
      <c r="V1868" s="5" cm="1">
        <f t="array" ref="V1868">MMULT($C1868:$N1868,DA$4:DA$15)</f>
        <v>-0.39946215140724839</v>
      </c>
      <c r="W1868" s="5" cm="1">
        <f t="array" ref="W1868">MMULT($C1868:$N1868,DB$4:DB$15)</f>
        <v>3.6369408074399985</v>
      </c>
      <c r="X1868" s="5" cm="1">
        <f t="array" ref="X1868">MMULT($C1868:$N1868,DC$4:DC$15)</f>
        <v>-0.89287974007202786</v>
      </c>
      <c r="Y1868" s="5" cm="1">
        <f t="array" ref="Y1868">MMULT($C1868:$N1868,DD$4:DD$15)</f>
        <v>1.4786520739945159</v>
      </c>
      <c r="Z1868" s="5" cm="1">
        <f t="array" ref="Z1868">MMULT($C1868:$N1868,DE$4:DE$15)</f>
        <v>-3.7268903123698252</v>
      </c>
      <c r="AA1868" s="5" cm="1">
        <f t="array" ref="AA1868">MMULT($C1868:$N1868,DF$4:DF$15)</f>
        <v>-0.58737657140904131</v>
      </c>
      <c r="AB1868" s="5" cm="1">
        <f t="array" ref="AB1868">MMULT($C1868:$N1868,DG$4:DG$15)</f>
        <v>2.4440704224970768</v>
      </c>
      <c r="AC1868" s="5" cm="1">
        <f t="array" ref="AC1868">MMULT($C1868:$N1868,DH$4:DH$15)</f>
        <v>0.28685495896235547</v>
      </c>
      <c r="AD1868" s="5" cm="1">
        <f t="array" ref="AD1868">MMULT($C1868:$N1868,DI$4:DI$15)</f>
        <v>-1.2215135341193106</v>
      </c>
      <c r="AE1868" s="5" cm="1">
        <f t="array" ref="AE1868">MMULT($C1868:$N1868,DJ$4:DJ$15)</f>
        <v>2.289211608261521</v>
      </c>
      <c r="AF1868">
        <v>1</v>
      </c>
      <c r="AG1868" s="7">
        <f t="shared" si="1026"/>
        <v>0</v>
      </c>
      <c r="AH1868" s="7">
        <f t="shared" si="1027"/>
        <v>0.49437039176131314</v>
      </c>
      <c r="AI1868" s="7">
        <f t="shared" si="1028"/>
        <v>1.7701563373679119</v>
      </c>
      <c r="AJ1868" s="7">
        <f t="shared" si="1029"/>
        <v>0</v>
      </c>
      <c r="AK1868" s="7">
        <f t="shared" si="1030"/>
        <v>0</v>
      </c>
      <c r="AL1868" s="7">
        <f t="shared" si="1031"/>
        <v>0</v>
      </c>
      <c r="AM1868" s="7">
        <f t="shared" si="1032"/>
        <v>0</v>
      </c>
      <c r="AN1868" s="7">
        <f t="shared" si="1033"/>
        <v>3.6369408074399985</v>
      </c>
      <c r="AO1868" s="7">
        <f t="shared" si="1034"/>
        <v>0</v>
      </c>
      <c r="AP1868" s="7">
        <f t="shared" si="1035"/>
        <v>1.4786520739945159</v>
      </c>
      <c r="AQ1868" s="7">
        <f t="shared" si="1036"/>
        <v>0</v>
      </c>
      <c r="AR1868" s="7">
        <f t="shared" si="1037"/>
        <v>0</v>
      </c>
      <c r="AS1868" s="7">
        <f t="shared" si="1038"/>
        <v>2.4440704224970768</v>
      </c>
      <c r="AT1868" s="7">
        <f t="shared" si="1039"/>
        <v>0.28685495896235547</v>
      </c>
      <c r="AU1868" s="7">
        <f t="shared" si="1040"/>
        <v>0</v>
      </c>
      <c r="AV1868" s="7">
        <f t="shared" si="1041"/>
        <v>2.289211608261521</v>
      </c>
      <c r="AX1868" s="8" cm="1">
        <f t="array" aca="1" ref="AX1868" ca="1">MMULT($AF1868:$AV1868,CU$21:CU$37)</f>
        <v>6.2221235484251176</v>
      </c>
      <c r="AY1868" s="8" cm="1">
        <f t="array" aca="1" ref="AY1868" ca="1">MMULT($AF1868:$AV1868,CV$21:CV$37)</f>
        <v>2.4066049015118933</v>
      </c>
      <c r="AZ1868" s="8" cm="1">
        <f t="array" aca="1" ref="AZ1868" ca="1">MMULT($AF1868:$AV1868,CW$21:CW$37)</f>
        <v>-1.9669733453542964</v>
      </c>
      <c r="BA1868" s="8" cm="1">
        <f t="array" aca="1" ref="BA1868" ca="1">MMULT($AF1868:$AV1868,CX$21:CX$37)</f>
        <v>0.39605955521144726</v>
      </c>
      <c r="BB1868" s="8" cm="1">
        <f t="array" aca="1" ref="BB1868" ca="1">MMULT($AF1868:$AV1868,CY$21:CY$37)</f>
        <v>-0.37692260105433228</v>
      </c>
      <c r="BC1868" s="8" cm="1">
        <f t="array" aca="1" ref="BC1868" ca="1">MMULT($AF1868:$AV1868,CZ$21:CZ$37)</f>
        <v>-3.7742204207848888</v>
      </c>
      <c r="BD1868" s="8" cm="1">
        <f t="array" aca="1" ref="BD1868" ca="1">MMULT($AF1868:$AV1868,DA$21:DA$37)</f>
        <v>1.6834786658845253</v>
      </c>
      <c r="BE1868" s="8" cm="1">
        <f t="array" aca="1" ref="BE1868" ca="1">MMULT($AF1868:$AV1868,DB$21:DB$37)</f>
        <v>1.3690237109315024</v>
      </c>
      <c r="BF1868" s="11">
        <v>1</v>
      </c>
      <c r="BG1868" s="11">
        <f t="shared" ca="1" si="1042"/>
        <v>6.2221235484251176</v>
      </c>
      <c r="BH1868" s="11">
        <f t="shared" ca="1" si="1043"/>
        <v>2.4066049015118933</v>
      </c>
      <c r="BI1868" s="11">
        <f t="shared" ca="1" si="1044"/>
        <v>0</v>
      </c>
      <c r="BJ1868" s="11">
        <f t="shared" ca="1" si="1045"/>
        <v>0.39605955521144726</v>
      </c>
      <c r="BK1868" s="11">
        <f t="shared" ca="1" si="1046"/>
        <v>0</v>
      </c>
      <c r="BL1868" s="11">
        <f t="shared" ca="1" si="1047"/>
        <v>0</v>
      </c>
      <c r="BM1868" s="11">
        <f t="shared" ca="1" si="1048"/>
        <v>1.6834786658845253</v>
      </c>
      <c r="BN1868" s="11">
        <f t="shared" ca="1" si="1049"/>
        <v>1.3690237109315024</v>
      </c>
      <c r="BP1868" s="8" cm="1">
        <f t="array" aca="1" ref="BP1868" ca="1">MMULT(BF1868:BN1868,CU$43:CU$51)</f>
        <v>-4.5149414582423537</v>
      </c>
      <c r="BQ1868" s="11">
        <f t="shared" ca="1" si="1050"/>
        <v>0.9891742340402111</v>
      </c>
      <c r="BR1868" s="11">
        <f t="shared" ca="1" si="1051"/>
        <v>0.9891742340402111</v>
      </c>
      <c r="BT1868" s="12">
        <f t="shared" ca="1" si="1020"/>
        <v>-0.9891742340402111</v>
      </c>
      <c r="BU1868" s="12">
        <f t="shared" ca="1" si="1052"/>
        <v>0.97846566528903833</v>
      </c>
      <c r="BW1868" s="12">
        <f t="shared" ca="1" si="1053"/>
        <v>4.5258262491867818</v>
      </c>
      <c r="BY1868">
        <f t="shared" ca="1" si="1021"/>
        <v>1</v>
      </c>
      <c r="CA1868">
        <f t="shared" ca="1" si="1022"/>
        <v>0</v>
      </c>
      <c r="CB1868">
        <f t="shared" ca="1" si="1023"/>
        <v>0</v>
      </c>
      <c r="CC1868">
        <f t="shared" ca="1" si="1024"/>
        <v>1</v>
      </c>
      <c r="CD1868">
        <f t="shared" ca="1" si="1025"/>
        <v>0</v>
      </c>
      <c r="CF1868">
        <f t="shared" ca="1" si="1054"/>
        <v>1</v>
      </c>
    </row>
    <row r="1869" spans="1:84" x14ac:dyDescent="0.45">
      <c r="A1869">
        <v>0</v>
      </c>
      <c r="C1869">
        <v>1</v>
      </c>
      <c r="D1869">
        <v>0</v>
      </c>
      <c r="E1869">
        <v>0</v>
      </c>
      <c r="F1869">
        <v>3</v>
      </c>
      <c r="G1869">
        <v>1</v>
      </c>
      <c r="H1869">
        <v>-1.050284659567071</v>
      </c>
      <c r="I1869">
        <v>-0.77033704230059497</v>
      </c>
      <c r="J1869">
        <v>-0.95906016613520595</v>
      </c>
      <c r="K1869">
        <v>-0.52731292339417601</v>
      </c>
      <c r="L1869">
        <v>-0.96614256286218181</v>
      </c>
      <c r="M1869">
        <v>-0.96907907451651898</v>
      </c>
      <c r="N1869">
        <v>0.98669805944935451</v>
      </c>
      <c r="P1869" s="5" cm="1">
        <f t="array" ref="P1869">MMULT($C1869:$N1869,CU$4:CU$15)</f>
        <v>-0.8443652922542243</v>
      </c>
      <c r="Q1869" s="5" cm="1">
        <f t="array" ref="Q1869">MMULT($C1869:$N1869,CV$4:CV$15)</f>
        <v>1.1497278306726526</v>
      </c>
      <c r="R1869" s="5" cm="1">
        <f t="array" ref="R1869">MMULT($C1869:$N1869,CW$4:CW$15)</f>
        <v>1.7107970510537285</v>
      </c>
      <c r="S1869" s="5" cm="1">
        <f t="array" ref="S1869">MMULT($C1869:$N1869,CX$4:CX$15)</f>
        <v>-3.4334384608757325</v>
      </c>
      <c r="T1869" s="5" cm="1">
        <f t="array" ref="T1869">MMULT($C1869:$N1869,CY$4:CY$15)</f>
        <v>-0.69001997930182113</v>
      </c>
      <c r="U1869" s="5" cm="1">
        <f t="array" ref="U1869">MMULT($C1869:$N1869,CZ$4:CZ$15)</f>
        <v>0.12215903297403774</v>
      </c>
      <c r="V1869" s="5" cm="1">
        <f t="array" ref="V1869">MMULT($C1869:$N1869,DA$4:DA$15)</f>
        <v>0.15687889282626499</v>
      </c>
      <c r="W1869" s="5" cm="1">
        <f t="array" ref="W1869">MMULT($C1869:$N1869,DB$4:DB$15)</f>
        <v>4.5627719888779534</v>
      </c>
      <c r="X1869" s="5" cm="1">
        <f t="array" ref="X1869">MMULT($C1869:$N1869,DC$4:DC$15)</f>
        <v>-0.73164593939727984</v>
      </c>
      <c r="Y1869" s="5" cm="1">
        <f t="array" ref="Y1869">MMULT($C1869:$N1869,DD$4:DD$15)</f>
        <v>2.0627692171138308</v>
      </c>
      <c r="Z1869" s="5" cm="1">
        <f t="array" ref="Z1869">MMULT($C1869:$N1869,DE$4:DE$15)</f>
        <v>-4.6629980703894347</v>
      </c>
      <c r="AA1869" s="5" cm="1">
        <f t="array" ref="AA1869">MMULT($C1869:$N1869,DF$4:DF$15)</f>
        <v>7.2714455990349758E-2</v>
      </c>
      <c r="AB1869" s="5" cm="1">
        <f t="array" ref="AB1869">MMULT($C1869:$N1869,DG$4:DG$15)</f>
        <v>2.7337296079027045</v>
      </c>
      <c r="AC1869" s="5" cm="1">
        <f t="array" ref="AC1869">MMULT($C1869:$N1869,DH$4:DH$15)</f>
        <v>0.217495704572786</v>
      </c>
      <c r="AD1869" s="5" cm="1">
        <f t="array" ref="AD1869">MMULT($C1869:$N1869,DI$4:DI$15)</f>
        <v>-0.31639358550299568</v>
      </c>
      <c r="AE1869" s="5" cm="1">
        <f t="array" ref="AE1869">MMULT($C1869:$N1869,DJ$4:DJ$15)</f>
        <v>2.9628047253409338</v>
      </c>
      <c r="AF1869">
        <v>1</v>
      </c>
      <c r="AG1869" s="7">
        <f t="shared" si="1026"/>
        <v>0</v>
      </c>
      <c r="AH1869" s="7">
        <f t="shared" si="1027"/>
        <v>1.1497278306726526</v>
      </c>
      <c r="AI1869" s="7">
        <f t="shared" si="1028"/>
        <v>1.7107970510537285</v>
      </c>
      <c r="AJ1869" s="7">
        <f t="shared" si="1029"/>
        <v>0</v>
      </c>
      <c r="AK1869" s="7">
        <f t="shared" si="1030"/>
        <v>0</v>
      </c>
      <c r="AL1869" s="7">
        <f t="shared" si="1031"/>
        <v>0.12215903297403774</v>
      </c>
      <c r="AM1869" s="7">
        <f t="shared" si="1032"/>
        <v>0.15687889282626499</v>
      </c>
      <c r="AN1869" s="7">
        <f t="shared" si="1033"/>
        <v>4.5627719888779534</v>
      </c>
      <c r="AO1869" s="7">
        <f t="shared" si="1034"/>
        <v>0</v>
      </c>
      <c r="AP1869" s="7">
        <f t="shared" si="1035"/>
        <v>2.0627692171138308</v>
      </c>
      <c r="AQ1869" s="7">
        <f t="shared" si="1036"/>
        <v>0</v>
      </c>
      <c r="AR1869" s="7">
        <f t="shared" si="1037"/>
        <v>7.2714455990349758E-2</v>
      </c>
      <c r="AS1869" s="7">
        <f t="shared" si="1038"/>
        <v>2.7337296079027045</v>
      </c>
      <c r="AT1869" s="7">
        <f t="shared" si="1039"/>
        <v>0.217495704572786</v>
      </c>
      <c r="AU1869" s="7">
        <f t="shared" si="1040"/>
        <v>0</v>
      </c>
      <c r="AV1869" s="7">
        <f t="shared" si="1041"/>
        <v>2.9628047253409338</v>
      </c>
      <c r="AX1869" s="8" cm="1">
        <f t="array" aca="1" ref="AX1869" ca="1">MMULT($AF1869:$AV1869,CU$21:CU$37)</f>
        <v>7.3608527773164267</v>
      </c>
      <c r="AY1869" s="8" cm="1">
        <f t="array" aca="1" ref="AY1869" ca="1">MMULT($AF1869:$AV1869,CV$21:CV$37)</f>
        <v>2.6012760522170306</v>
      </c>
      <c r="AZ1869" s="8" cm="1">
        <f t="array" aca="1" ref="AZ1869" ca="1">MMULT($AF1869:$AV1869,CW$21:CW$37)</f>
        <v>-2.2279965852465589</v>
      </c>
      <c r="BA1869" s="8" cm="1">
        <f t="array" aca="1" ref="BA1869" ca="1">MMULT($AF1869:$AV1869,CX$21:CX$37)</f>
        <v>1.4707202633613006</v>
      </c>
      <c r="BB1869" s="8" cm="1">
        <f t="array" aca="1" ref="BB1869" ca="1">MMULT($AF1869:$AV1869,CY$21:CY$37)</f>
        <v>0.54902494084264919</v>
      </c>
      <c r="BC1869" s="8" cm="1">
        <f t="array" aca="1" ref="BC1869" ca="1">MMULT($AF1869:$AV1869,CZ$21:CZ$37)</f>
        <v>-3.9543281302354485</v>
      </c>
      <c r="BD1869" s="8" cm="1">
        <f t="array" aca="1" ref="BD1869" ca="1">MMULT($AF1869:$AV1869,DA$21:DA$37)</f>
        <v>2.1590497602335645</v>
      </c>
      <c r="BE1869" s="8" cm="1">
        <f t="array" aca="1" ref="BE1869" ca="1">MMULT($AF1869:$AV1869,DB$21:DB$37)</f>
        <v>1.6899726942639144</v>
      </c>
      <c r="BF1869" s="11">
        <v>1</v>
      </c>
      <c r="BG1869" s="11">
        <f t="shared" ca="1" si="1042"/>
        <v>7.3608527773164267</v>
      </c>
      <c r="BH1869" s="11">
        <f t="shared" ca="1" si="1043"/>
        <v>2.6012760522170306</v>
      </c>
      <c r="BI1869" s="11">
        <f t="shared" ca="1" si="1044"/>
        <v>0</v>
      </c>
      <c r="BJ1869" s="11">
        <f t="shared" ca="1" si="1045"/>
        <v>1.4707202633613006</v>
      </c>
      <c r="BK1869" s="11">
        <f t="shared" ca="1" si="1046"/>
        <v>0.54902494084264919</v>
      </c>
      <c r="BL1869" s="11">
        <f t="shared" ca="1" si="1047"/>
        <v>0</v>
      </c>
      <c r="BM1869" s="11">
        <f t="shared" ca="1" si="1048"/>
        <v>2.1590497602335645</v>
      </c>
      <c r="BN1869" s="11">
        <f t="shared" ca="1" si="1049"/>
        <v>1.6899726942639144</v>
      </c>
      <c r="BP1869" s="8" cm="1">
        <f t="array" aca="1" ref="BP1869" ca="1">MMULT(BF1869:BN1869,CU$43:CU$51)</f>
        <v>-5.4014615608083183</v>
      </c>
      <c r="BQ1869" s="11">
        <f t="shared" ca="1" si="1050"/>
        <v>0.99551026413256138</v>
      </c>
      <c r="BR1869" s="11">
        <f t="shared" ca="1" si="1051"/>
        <v>0.99551026413256138</v>
      </c>
      <c r="BT1869" s="12">
        <f t="shared" ca="1" si="1020"/>
        <v>-0.99551026413256138</v>
      </c>
      <c r="BU1869" s="12">
        <f t="shared" ca="1" si="1052"/>
        <v>0.9910406859932821</v>
      </c>
      <c r="BW1869" s="12">
        <f t="shared" ca="1" si="1053"/>
        <v>5.4059614058094292</v>
      </c>
      <c r="BY1869">
        <f t="shared" ca="1" si="1021"/>
        <v>1</v>
      </c>
      <c r="CA1869">
        <f t="shared" ca="1" si="1022"/>
        <v>0</v>
      </c>
      <c r="CB1869">
        <f t="shared" ca="1" si="1023"/>
        <v>0</v>
      </c>
      <c r="CC1869">
        <f t="shared" ca="1" si="1024"/>
        <v>1</v>
      </c>
      <c r="CD1869">
        <f t="shared" ca="1" si="1025"/>
        <v>0</v>
      </c>
      <c r="CF1869">
        <f t="shared" ca="1" si="1054"/>
        <v>1</v>
      </c>
    </row>
    <row r="1870" spans="1:84" x14ac:dyDescent="0.45">
      <c r="A1870">
        <v>1</v>
      </c>
      <c r="C1870">
        <v>1</v>
      </c>
      <c r="D1870">
        <v>0</v>
      </c>
      <c r="E1870">
        <v>0</v>
      </c>
      <c r="F1870">
        <v>2</v>
      </c>
      <c r="G1870">
        <v>1</v>
      </c>
      <c r="H1870">
        <v>-1.050284659567071</v>
      </c>
      <c r="I1870">
        <v>-0.90238501063973997</v>
      </c>
      <c r="J1870">
        <v>-1.3656916444892671</v>
      </c>
      <c r="K1870">
        <v>-0.64315706700387509</v>
      </c>
      <c r="L1870">
        <v>-1.2100271829972831</v>
      </c>
      <c r="M1870">
        <v>-1.0655710021105329</v>
      </c>
      <c r="N1870">
        <v>0.87004081787500231</v>
      </c>
      <c r="P1870" s="5" cm="1">
        <f t="array" ref="P1870">MMULT($C1870:$N1870,CU$4:CU$15)</f>
        <v>-0.6258379751559151</v>
      </c>
      <c r="Q1870" s="5" cm="1">
        <f t="array" ref="Q1870">MMULT($C1870:$N1870,CV$4:CV$15)</f>
        <v>0.87495397174773659</v>
      </c>
      <c r="R1870" s="5" cm="1">
        <f t="array" ref="R1870">MMULT($C1870:$N1870,CW$4:CW$15)</f>
        <v>1.5704878204203117</v>
      </c>
      <c r="S1870" s="5" cm="1">
        <f t="array" ref="S1870">MMULT($C1870:$N1870,CX$4:CX$15)</f>
        <v>-2.685879042792084</v>
      </c>
      <c r="T1870" s="5" cm="1">
        <f t="array" ref="T1870">MMULT($C1870:$N1870,CY$4:CY$15)</f>
        <v>-0.38473338654863304</v>
      </c>
      <c r="U1870" s="5" cm="1">
        <f t="array" ref="U1870">MMULT($C1870:$N1870,CZ$4:CZ$15)</f>
        <v>-0.55062542705820405</v>
      </c>
      <c r="V1870" s="5" cm="1">
        <f t="array" ref="V1870">MMULT($C1870:$N1870,DA$4:DA$15)</f>
        <v>-0.33479349938733238</v>
      </c>
      <c r="W1870" s="5" cm="1">
        <f t="array" ref="W1870">MMULT($C1870:$N1870,DB$4:DB$15)</f>
        <v>4.113344650712679</v>
      </c>
      <c r="X1870" s="5" cm="1">
        <f t="array" ref="X1870">MMULT($C1870:$N1870,DC$4:DC$15)</f>
        <v>-0.72522912065002187</v>
      </c>
      <c r="Y1870" s="5" cm="1">
        <f t="array" ref="Y1870">MMULT($C1870:$N1870,DD$4:DD$15)</f>
        <v>2.1496152849231431</v>
      </c>
      <c r="Z1870" s="5" cm="1">
        <f t="array" ref="Z1870">MMULT($C1870:$N1870,DE$4:DE$15)</f>
        <v>-4.0397148863679702</v>
      </c>
      <c r="AA1870" s="5" cm="1">
        <f t="array" ref="AA1870">MMULT($C1870:$N1870,DF$4:DF$15)</f>
        <v>-1.0934149644892761</v>
      </c>
      <c r="AB1870" s="5" cm="1">
        <f t="array" ref="AB1870">MMULT($C1870:$N1870,DG$4:DG$15)</f>
        <v>2.5437896514821716</v>
      </c>
      <c r="AC1870" s="5" cm="1">
        <f t="array" ref="AC1870">MMULT($C1870:$N1870,DH$4:DH$15)</f>
        <v>0.28069093063163053</v>
      </c>
      <c r="AD1870" s="5" cm="1">
        <f t="array" ref="AD1870">MMULT($C1870:$N1870,DI$4:DI$15)</f>
        <v>-1.7284441812880715</v>
      </c>
      <c r="AE1870" s="5" cm="1">
        <f t="array" ref="AE1870">MMULT($C1870:$N1870,DJ$4:DJ$15)</f>
        <v>1.7480864238492559</v>
      </c>
      <c r="AF1870">
        <v>1</v>
      </c>
      <c r="AG1870" s="7">
        <f t="shared" si="1026"/>
        <v>0</v>
      </c>
      <c r="AH1870" s="7">
        <f t="shared" si="1027"/>
        <v>0.87495397174773659</v>
      </c>
      <c r="AI1870" s="7">
        <f t="shared" si="1028"/>
        <v>1.5704878204203117</v>
      </c>
      <c r="AJ1870" s="7">
        <f t="shared" si="1029"/>
        <v>0</v>
      </c>
      <c r="AK1870" s="7">
        <f t="shared" si="1030"/>
        <v>0</v>
      </c>
      <c r="AL1870" s="7">
        <f t="shared" si="1031"/>
        <v>0</v>
      </c>
      <c r="AM1870" s="7">
        <f t="shared" si="1032"/>
        <v>0</v>
      </c>
      <c r="AN1870" s="7">
        <f t="shared" si="1033"/>
        <v>4.113344650712679</v>
      </c>
      <c r="AO1870" s="7">
        <f t="shared" si="1034"/>
        <v>0</v>
      </c>
      <c r="AP1870" s="7">
        <f t="shared" si="1035"/>
        <v>2.1496152849231431</v>
      </c>
      <c r="AQ1870" s="7">
        <f t="shared" si="1036"/>
        <v>0</v>
      </c>
      <c r="AR1870" s="7">
        <f t="shared" si="1037"/>
        <v>0</v>
      </c>
      <c r="AS1870" s="7">
        <f t="shared" si="1038"/>
        <v>2.5437896514821716</v>
      </c>
      <c r="AT1870" s="7">
        <f t="shared" si="1039"/>
        <v>0.28069093063163053</v>
      </c>
      <c r="AU1870" s="7">
        <f t="shared" si="1040"/>
        <v>0</v>
      </c>
      <c r="AV1870" s="7">
        <f t="shared" si="1041"/>
        <v>1.7480864238492559</v>
      </c>
      <c r="AX1870" s="8" cm="1">
        <f t="array" aca="1" ref="AX1870" ca="1">MMULT($AF1870:$AV1870,CU$21:CU$37)</f>
        <v>5.9845069580649275</v>
      </c>
      <c r="AY1870" s="8" cm="1">
        <f t="array" aca="1" ref="AY1870" ca="1">MMULT($AF1870:$AV1870,CV$21:CV$37)</f>
        <v>1.8076201727240648</v>
      </c>
      <c r="AZ1870" s="8" cm="1">
        <f t="array" aca="1" ref="AZ1870" ca="1">MMULT($AF1870:$AV1870,CW$21:CW$37)</f>
        <v>-2.351965392654451</v>
      </c>
      <c r="BA1870" s="8" cm="1">
        <f t="array" aca="1" ref="BA1870" ca="1">MMULT($AF1870:$AV1870,CX$21:CX$37)</f>
        <v>1.2977699853920874</v>
      </c>
      <c r="BB1870" s="8" cm="1">
        <f t="array" aca="1" ref="BB1870" ca="1">MMULT($AF1870:$AV1870,CY$21:CY$37)</f>
        <v>0.29978784599075481</v>
      </c>
      <c r="BC1870" s="8" cm="1">
        <f t="array" aca="1" ref="BC1870" ca="1">MMULT($AF1870:$AV1870,CZ$21:CZ$37)</f>
        <v>-2.7872844558530803</v>
      </c>
      <c r="BD1870" s="8" cm="1">
        <f t="array" aca="1" ref="BD1870" ca="1">MMULT($AF1870:$AV1870,DA$21:DA$37)</f>
        <v>1.8063593251156014</v>
      </c>
      <c r="BE1870" s="8" cm="1">
        <f t="array" aca="1" ref="BE1870" ca="1">MMULT($AF1870:$AV1870,DB$21:DB$37)</f>
        <v>0.55191985961021028</v>
      </c>
      <c r="BF1870" s="11">
        <v>1</v>
      </c>
      <c r="BG1870" s="11">
        <f t="shared" ca="1" si="1042"/>
        <v>5.9845069580649275</v>
      </c>
      <c r="BH1870" s="11">
        <f t="shared" ca="1" si="1043"/>
        <v>1.8076201727240648</v>
      </c>
      <c r="BI1870" s="11">
        <f t="shared" ca="1" si="1044"/>
        <v>0</v>
      </c>
      <c r="BJ1870" s="11">
        <f t="shared" ca="1" si="1045"/>
        <v>1.2977699853920874</v>
      </c>
      <c r="BK1870" s="11">
        <f t="shared" ca="1" si="1046"/>
        <v>0.29978784599075481</v>
      </c>
      <c r="BL1870" s="11">
        <f t="shared" ca="1" si="1047"/>
        <v>0</v>
      </c>
      <c r="BM1870" s="11">
        <f t="shared" ca="1" si="1048"/>
        <v>1.8063593251156014</v>
      </c>
      <c r="BN1870" s="11">
        <f t="shared" ca="1" si="1049"/>
        <v>0.55191985961021028</v>
      </c>
      <c r="BP1870" s="8" cm="1">
        <f t="array" aca="1" ref="BP1870" ca="1">MMULT(BF1870:BN1870,CU$43:CU$51)</f>
        <v>-4.6386938305398253</v>
      </c>
      <c r="BQ1870" s="11">
        <f t="shared" ca="1" si="1050"/>
        <v>0.99042229897891787</v>
      </c>
      <c r="BR1870" s="11">
        <f t="shared" ca="1" si="1051"/>
        <v>0.99042229897891787</v>
      </c>
      <c r="BT1870" s="12">
        <f t="shared" ca="1" si="1020"/>
        <v>9.5777010210821301E-3</v>
      </c>
      <c r="BU1870" s="12">
        <f t="shared" ca="1" si="1052"/>
        <v>9.1732356849237682E-5</v>
      </c>
      <c r="BW1870" s="12">
        <f t="shared" ca="1" si="1053"/>
        <v>4.6483176927209708</v>
      </c>
      <c r="BY1870">
        <f t="shared" ca="1" si="1021"/>
        <v>1</v>
      </c>
      <c r="CA1870">
        <f t="shared" ca="1" si="1022"/>
        <v>1</v>
      </c>
      <c r="CB1870">
        <f t="shared" ca="1" si="1023"/>
        <v>0</v>
      </c>
      <c r="CC1870">
        <f t="shared" ca="1" si="1024"/>
        <v>0</v>
      </c>
      <c r="CD1870">
        <f t="shared" ca="1" si="1025"/>
        <v>0</v>
      </c>
      <c r="CF1870">
        <f t="shared" ca="1" si="1054"/>
        <v>1</v>
      </c>
    </row>
    <row r="1871" spans="1:84" x14ac:dyDescent="0.45">
      <c r="A1871">
        <v>0</v>
      </c>
      <c r="C1871">
        <v>1</v>
      </c>
      <c r="D1871">
        <v>0</v>
      </c>
      <c r="E1871">
        <v>0</v>
      </c>
      <c r="F1871">
        <v>3</v>
      </c>
      <c r="G1871">
        <v>1</v>
      </c>
      <c r="H1871">
        <v>-1.050284659567071</v>
      </c>
      <c r="I1871">
        <v>2.635208304651711</v>
      </c>
      <c r="J1871">
        <v>1.074097225635098</v>
      </c>
      <c r="K1871">
        <v>2.7787007134672348</v>
      </c>
      <c r="L1871">
        <v>1.0023547282282741</v>
      </c>
      <c r="M1871">
        <v>0.65055579902448613</v>
      </c>
      <c r="N1871">
        <v>0.87004081787500231</v>
      </c>
      <c r="P1871" s="5" cm="1">
        <f t="array" ref="P1871">MMULT($C1871:$N1871,CU$4:CU$15)</f>
        <v>-0.66240914173445198</v>
      </c>
      <c r="Q1871" s="5" cm="1">
        <f t="array" ref="Q1871">MMULT($C1871:$N1871,CV$4:CV$15)</f>
        <v>-2.0499249075772967</v>
      </c>
      <c r="R1871" s="5" cm="1">
        <f t="array" ref="R1871">MMULT($C1871:$N1871,CW$4:CW$15)</f>
        <v>-1.6281463200981361</v>
      </c>
      <c r="S1871" s="5" cm="1">
        <f t="array" ref="S1871">MMULT($C1871:$N1871,CX$4:CX$15)</f>
        <v>0.71794563796050803</v>
      </c>
      <c r="T1871" s="5" cm="1">
        <f t="array" ref="T1871">MMULT($C1871:$N1871,CY$4:CY$15)</f>
        <v>2.8999195206633397</v>
      </c>
      <c r="U1871" s="5" cm="1">
        <f t="array" ref="U1871">MMULT($C1871:$N1871,CZ$4:CZ$15)</f>
        <v>1.9416918108619674</v>
      </c>
      <c r="V1871" s="5" cm="1">
        <f t="array" ref="V1871">MMULT($C1871:$N1871,DA$4:DA$15)</f>
        <v>0.91078204640301741</v>
      </c>
      <c r="W1871" s="5" cm="1">
        <f t="array" ref="W1871">MMULT($C1871:$N1871,DB$4:DB$15)</f>
        <v>3.8728335985419609</v>
      </c>
      <c r="X1871" s="5" cm="1">
        <f t="array" ref="X1871">MMULT($C1871:$N1871,DC$4:DC$15)</f>
        <v>-0.15752728412802069</v>
      </c>
      <c r="Y1871" s="5" cm="1">
        <f t="array" ref="Y1871">MMULT($C1871:$N1871,DD$4:DD$15)</f>
        <v>-1.6288981810634782</v>
      </c>
      <c r="Z1871" s="5" cm="1">
        <f t="array" ref="Z1871">MMULT($C1871:$N1871,DE$4:DE$15)</f>
        <v>-0.6816140575096411</v>
      </c>
      <c r="AA1871" s="5" cm="1">
        <f t="array" ref="AA1871">MMULT($C1871:$N1871,DF$4:DF$15)</f>
        <v>2.8130899685077178</v>
      </c>
      <c r="AB1871" s="5" cm="1">
        <f t="array" ref="AB1871">MMULT($C1871:$N1871,DG$4:DG$15)</f>
        <v>0.19903183896448867</v>
      </c>
      <c r="AC1871" s="5" cm="1">
        <f t="array" ref="AC1871">MMULT($C1871:$N1871,DH$4:DH$15)</f>
        <v>-0.18050334980971255</v>
      </c>
      <c r="AD1871" s="5" cm="1">
        <f t="array" ref="AD1871">MMULT($C1871:$N1871,DI$4:DI$15)</f>
        <v>5.6197681030448718</v>
      </c>
      <c r="AE1871" s="5" cm="1">
        <f t="array" ref="AE1871">MMULT($C1871:$N1871,DJ$4:DJ$15)</f>
        <v>6.7458248467254185</v>
      </c>
      <c r="AF1871">
        <v>1</v>
      </c>
      <c r="AG1871" s="7">
        <f t="shared" si="1026"/>
        <v>0</v>
      </c>
      <c r="AH1871" s="7">
        <f t="shared" si="1027"/>
        <v>0</v>
      </c>
      <c r="AI1871" s="7">
        <f t="shared" si="1028"/>
        <v>0</v>
      </c>
      <c r="AJ1871" s="7">
        <f t="shared" si="1029"/>
        <v>0.71794563796050803</v>
      </c>
      <c r="AK1871" s="7">
        <f t="shared" si="1030"/>
        <v>2.8999195206633397</v>
      </c>
      <c r="AL1871" s="7">
        <f t="shared" si="1031"/>
        <v>1.9416918108619674</v>
      </c>
      <c r="AM1871" s="7">
        <f t="shared" si="1032"/>
        <v>0.91078204640301741</v>
      </c>
      <c r="AN1871" s="7">
        <f t="shared" si="1033"/>
        <v>3.8728335985419609</v>
      </c>
      <c r="AO1871" s="7">
        <f t="shared" si="1034"/>
        <v>0</v>
      </c>
      <c r="AP1871" s="7">
        <f t="shared" si="1035"/>
        <v>0</v>
      </c>
      <c r="AQ1871" s="7">
        <f t="shared" si="1036"/>
        <v>0</v>
      </c>
      <c r="AR1871" s="7">
        <f t="shared" si="1037"/>
        <v>2.8130899685077178</v>
      </c>
      <c r="AS1871" s="7">
        <f t="shared" si="1038"/>
        <v>0.19903183896448867</v>
      </c>
      <c r="AT1871" s="7">
        <f t="shared" si="1039"/>
        <v>0</v>
      </c>
      <c r="AU1871" s="7">
        <f t="shared" si="1040"/>
        <v>5.6197681030448718</v>
      </c>
      <c r="AV1871" s="7">
        <f t="shared" si="1041"/>
        <v>6.7458248467254185</v>
      </c>
      <c r="AX1871" s="8" cm="1">
        <f t="array" aca="1" ref="AX1871" ca="1">MMULT($AF1871:$AV1871,CU$21:CU$37)</f>
        <v>5.3461052349494587</v>
      </c>
      <c r="AY1871" s="8" cm="1">
        <f t="array" aca="1" ref="AY1871" ca="1">MMULT($AF1871:$AV1871,CV$21:CV$37)</f>
        <v>4.7432770488042673</v>
      </c>
      <c r="AZ1871" s="8" cm="1">
        <f t="array" aca="1" ref="AZ1871" ca="1">MMULT($AF1871:$AV1871,CW$21:CW$37)</f>
        <v>5.5819834520688696</v>
      </c>
      <c r="BA1871" s="8" cm="1">
        <f t="array" aca="1" ref="BA1871" ca="1">MMULT($AF1871:$AV1871,CX$21:CX$37)</f>
        <v>-0.34943751075953</v>
      </c>
      <c r="BB1871" s="8" cm="1">
        <f t="array" aca="1" ref="BB1871" ca="1">MMULT($AF1871:$AV1871,CY$21:CY$37)</f>
        <v>4.6757202157559181</v>
      </c>
      <c r="BC1871" s="8" cm="1">
        <f t="array" aca="1" ref="BC1871" ca="1">MMULT($AF1871:$AV1871,CZ$21:CZ$37)</f>
        <v>-11.538430255835877</v>
      </c>
      <c r="BD1871" s="8" cm="1">
        <f t="array" aca="1" ref="BD1871" ca="1">MMULT($AF1871:$AV1871,DA$21:DA$37)</f>
        <v>6.9922056239273092</v>
      </c>
      <c r="BE1871" s="8" cm="1">
        <f t="array" aca="1" ref="BE1871" ca="1">MMULT($AF1871:$AV1871,DB$21:DB$37)</f>
        <v>2.3046918440870852</v>
      </c>
      <c r="BF1871" s="11">
        <v>1</v>
      </c>
      <c r="BG1871" s="11">
        <f t="shared" ca="1" si="1042"/>
        <v>5.3461052349494587</v>
      </c>
      <c r="BH1871" s="11">
        <f t="shared" ca="1" si="1043"/>
        <v>4.7432770488042673</v>
      </c>
      <c r="BI1871" s="11">
        <f t="shared" ca="1" si="1044"/>
        <v>5.5819834520688696</v>
      </c>
      <c r="BJ1871" s="11">
        <f t="shared" ca="1" si="1045"/>
        <v>0</v>
      </c>
      <c r="BK1871" s="11">
        <f t="shared" ca="1" si="1046"/>
        <v>4.6757202157559181</v>
      </c>
      <c r="BL1871" s="11">
        <f t="shared" ca="1" si="1047"/>
        <v>0</v>
      </c>
      <c r="BM1871" s="11">
        <f t="shared" ca="1" si="1048"/>
        <v>6.9922056239273092</v>
      </c>
      <c r="BN1871" s="11">
        <f t="shared" ca="1" si="1049"/>
        <v>2.3046918440870852</v>
      </c>
      <c r="BP1871" s="8" cm="1">
        <f t="array" aca="1" ref="BP1871" ca="1">MMULT(BF1871:BN1871,CU$43:CU$51)</f>
        <v>-3.0996250868626802</v>
      </c>
      <c r="BQ1871" s="11">
        <f t="shared" ca="1" si="1050"/>
        <v>0.95687727761028019</v>
      </c>
      <c r="BR1871" s="11">
        <f t="shared" ca="1" si="1051"/>
        <v>0.95687727761028019</v>
      </c>
      <c r="BT1871" s="12">
        <f t="shared" ca="1" si="1020"/>
        <v>-0.95687727761028019</v>
      </c>
      <c r="BU1871" s="12">
        <f t="shared" ca="1" si="1052"/>
        <v>0.91561412440686119</v>
      </c>
      <c r="BW1871" s="12">
        <f t="shared" ca="1" si="1053"/>
        <v>3.1437052191767543</v>
      </c>
      <c r="BY1871">
        <f t="shared" ca="1" si="1021"/>
        <v>1</v>
      </c>
      <c r="CA1871">
        <f t="shared" ca="1" si="1022"/>
        <v>0</v>
      </c>
      <c r="CB1871">
        <f t="shared" ca="1" si="1023"/>
        <v>0</v>
      </c>
      <c r="CC1871">
        <f t="shared" ca="1" si="1024"/>
        <v>1</v>
      </c>
      <c r="CD1871">
        <f t="shared" ca="1" si="1025"/>
        <v>0</v>
      </c>
      <c r="CF1871">
        <f t="shared" ca="1" si="1054"/>
        <v>1</v>
      </c>
    </row>
    <row r="1872" spans="1:84" x14ac:dyDescent="0.45">
      <c r="A1872">
        <v>0</v>
      </c>
      <c r="C1872">
        <v>1</v>
      </c>
      <c r="D1872">
        <v>0</v>
      </c>
      <c r="E1872">
        <v>1</v>
      </c>
      <c r="F1872">
        <v>4</v>
      </c>
      <c r="G1872">
        <v>1</v>
      </c>
      <c r="H1872">
        <v>-0.49952776300701229</v>
      </c>
      <c r="I1872">
        <v>-0.3058864604291428</v>
      </c>
      <c r="J1872">
        <v>1.306458070408848</v>
      </c>
      <c r="K1872">
        <v>-0.54513509933412974</v>
      </c>
      <c r="L1872">
        <v>1.472703638488825</v>
      </c>
      <c r="M1872">
        <v>1.593317669368963</v>
      </c>
      <c r="N1872">
        <v>0.87004081787500231</v>
      </c>
      <c r="P1872" s="5" cm="1">
        <f t="array" ref="P1872">MMULT($C1872:$N1872,CU$4:CU$15)</f>
        <v>-1.5555527425782425</v>
      </c>
      <c r="Q1872" s="5" cm="1">
        <f t="array" ref="Q1872">MMULT($C1872:$N1872,CV$4:CV$15)</f>
        <v>1.0171015832361994</v>
      </c>
      <c r="R1872" s="5" cm="1">
        <f t="array" ref="R1872">MMULT($C1872:$N1872,CW$4:CW$15)</f>
        <v>2.6358592279947137</v>
      </c>
      <c r="S1872" s="5" cm="1">
        <f t="array" ref="S1872">MMULT($C1872:$N1872,CX$4:CX$15)</f>
        <v>-3.9521418230248018</v>
      </c>
      <c r="T1872" s="5" cm="1">
        <f t="array" ref="T1872">MMULT($C1872:$N1872,CY$4:CY$15)</f>
        <v>-1.2140674701708127</v>
      </c>
      <c r="U1872" s="5" cm="1">
        <f t="array" ref="U1872">MMULT($C1872:$N1872,CZ$4:CZ$15)</f>
        <v>1.8658741812191848</v>
      </c>
      <c r="V1872" s="5" cm="1">
        <f t="array" ref="V1872">MMULT($C1872:$N1872,DA$4:DA$15)</f>
        <v>-0.88007634014831837</v>
      </c>
      <c r="W1872" s="5" cm="1">
        <f t="array" ref="W1872">MMULT($C1872:$N1872,DB$4:DB$15)</f>
        <v>1.9824569202998068</v>
      </c>
      <c r="X1872" s="5" cm="1">
        <f t="array" ref="X1872">MMULT($C1872:$N1872,DC$4:DC$15)</f>
        <v>-2.1525352188258902</v>
      </c>
      <c r="Y1872" s="5" cm="1">
        <f t="array" ref="Y1872">MMULT($C1872:$N1872,DD$4:DD$15)</f>
        <v>-2.9327291639775108</v>
      </c>
      <c r="Z1872" s="5" cm="1">
        <f t="array" ref="Z1872">MMULT($C1872:$N1872,DE$4:DE$15)</f>
        <v>-2.6670822488945878</v>
      </c>
      <c r="AA1872" s="5" cm="1">
        <f t="array" ref="AA1872">MMULT($C1872:$N1872,DF$4:DF$15)</f>
        <v>3.1861381858630957</v>
      </c>
      <c r="AB1872" s="5" cm="1">
        <f t="array" ref="AB1872">MMULT($C1872:$N1872,DG$4:DG$15)</f>
        <v>1.1294506951477838</v>
      </c>
      <c r="AC1872" s="5" cm="1">
        <f t="array" ref="AC1872">MMULT($C1872:$N1872,DH$4:DH$15)</f>
        <v>-1.3672354617696127</v>
      </c>
      <c r="AD1872" s="5" cm="1">
        <f t="array" ref="AD1872">MMULT($C1872:$N1872,DI$4:DI$15)</f>
        <v>3.4937210179911897</v>
      </c>
      <c r="AE1872" s="5" cm="1">
        <f t="array" ref="AE1872">MMULT($C1872:$N1872,DJ$4:DJ$15)</f>
        <v>4.287204699896539</v>
      </c>
      <c r="AF1872">
        <v>1</v>
      </c>
      <c r="AG1872" s="7">
        <f t="shared" si="1026"/>
        <v>0</v>
      </c>
      <c r="AH1872" s="7">
        <f t="shared" si="1027"/>
        <v>1.0171015832361994</v>
      </c>
      <c r="AI1872" s="7">
        <f t="shared" si="1028"/>
        <v>2.6358592279947137</v>
      </c>
      <c r="AJ1872" s="7">
        <f t="shared" si="1029"/>
        <v>0</v>
      </c>
      <c r="AK1872" s="7">
        <f t="shared" si="1030"/>
        <v>0</v>
      </c>
      <c r="AL1872" s="7">
        <f t="shared" si="1031"/>
        <v>1.8658741812191848</v>
      </c>
      <c r="AM1872" s="7">
        <f t="shared" si="1032"/>
        <v>0</v>
      </c>
      <c r="AN1872" s="7">
        <f t="shared" si="1033"/>
        <v>1.9824569202998068</v>
      </c>
      <c r="AO1872" s="7">
        <f t="shared" si="1034"/>
        <v>0</v>
      </c>
      <c r="AP1872" s="7">
        <f t="shared" si="1035"/>
        <v>0</v>
      </c>
      <c r="AQ1872" s="7">
        <f t="shared" si="1036"/>
        <v>0</v>
      </c>
      <c r="AR1872" s="7">
        <f t="shared" si="1037"/>
        <v>3.1861381858630957</v>
      </c>
      <c r="AS1872" s="7">
        <f t="shared" si="1038"/>
        <v>1.1294506951477838</v>
      </c>
      <c r="AT1872" s="7">
        <f t="shared" si="1039"/>
        <v>0</v>
      </c>
      <c r="AU1872" s="7">
        <f t="shared" si="1040"/>
        <v>3.4937210179911897</v>
      </c>
      <c r="AV1872" s="7">
        <f t="shared" si="1041"/>
        <v>4.287204699896539</v>
      </c>
      <c r="AX1872" s="8" cm="1">
        <f t="array" aca="1" ref="AX1872" ca="1">MMULT($AF1872:$AV1872,CU$21:CU$37)</f>
        <v>2.7313239227977024</v>
      </c>
      <c r="AY1872" s="8" cm="1">
        <f t="array" aca="1" ref="AY1872" ca="1">MMULT($AF1872:$AV1872,CV$21:CV$37)</f>
        <v>2.5688181915661552</v>
      </c>
      <c r="AZ1872" s="8" cm="1">
        <f t="array" aca="1" ref="AZ1872" ca="1">MMULT($AF1872:$AV1872,CW$21:CW$37)</f>
        <v>3.6279085453620388</v>
      </c>
      <c r="BA1872" s="8" cm="1">
        <f t="array" aca="1" ref="BA1872" ca="1">MMULT($AF1872:$AV1872,CX$21:CX$37)</f>
        <v>-1.2059695095790848</v>
      </c>
      <c r="BB1872" s="8" cm="1">
        <f t="array" aca="1" ref="BB1872" ca="1">MMULT($AF1872:$AV1872,CY$21:CY$37)</f>
        <v>1.2991415936012802</v>
      </c>
      <c r="BC1872" s="8" cm="1">
        <f t="array" aca="1" ref="BC1872" ca="1">MMULT($AF1872:$AV1872,CZ$21:CZ$37)</f>
        <v>-9.0277576867343914</v>
      </c>
      <c r="BD1872" s="8" cm="1">
        <f t="array" aca="1" ref="BD1872" ca="1">MMULT($AF1872:$AV1872,DA$21:DA$37)</f>
        <v>3.5970046825533784</v>
      </c>
      <c r="BE1872" s="8" cm="1">
        <f t="array" aca="1" ref="BE1872" ca="1">MMULT($AF1872:$AV1872,DB$21:DB$37)</f>
        <v>4.9469607685728674</v>
      </c>
      <c r="BF1872" s="11">
        <v>1</v>
      </c>
      <c r="BG1872" s="11">
        <f t="shared" ca="1" si="1042"/>
        <v>2.7313239227977024</v>
      </c>
      <c r="BH1872" s="11">
        <f t="shared" ca="1" si="1043"/>
        <v>2.5688181915661552</v>
      </c>
      <c r="BI1872" s="11">
        <f t="shared" ca="1" si="1044"/>
        <v>3.6279085453620388</v>
      </c>
      <c r="BJ1872" s="11">
        <f t="shared" ca="1" si="1045"/>
        <v>0</v>
      </c>
      <c r="BK1872" s="11">
        <f t="shared" ca="1" si="1046"/>
        <v>1.2991415936012802</v>
      </c>
      <c r="BL1872" s="11">
        <f t="shared" ca="1" si="1047"/>
        <v>0</v>
      </c>
      <c r="BM1872" s="11">
        <f t="shared" ca="1" si="1048"/>
        <v>3.5970046825533784</v>
      </c>
      <c r="BN1872" s="11">
        <f t="shared" ca="1" si="1049"/>
        <v>4.9469607685728674</v>
      </c>
      <c r="BP1872" s="8" cm="1">
        <f t="array" aca="1" ref="BP1872" ca="1">MMULT(BF1872:BN1872,CU$43:CU$51)</f>
        <v>-0.35536248827346362</v>
      </c>
      <c r="BQ1872" s="11">
        <f t="shared" ca="1" si="1050"/>
        <v>0.58791736150924878</v>
      </c>
      <c r="BR1872" s="11">
        <f t="shared" ca="1" si="1051"/>
        <v>0.58791736150924878</v>
      </c>
      <c r="BT1872" s="12">
        <f t="shared" ca="1" si="1020"/>
        <v>-0.58791736150924878</v>
      </c>
      <c r="BU1872" s="12">
        <f t="shared" ca="1" si="1052"/>
        <v>0.34564682396399671</v>
      </c>
      <c r="BW1872" s="12">
        <f t="shared" ca="1" si="1053"/>
        <v>0.88653137088481426</v>
      </c>
      <c r="BY1872">
        <f t="shared" ca="1" si="1021"/>
        <v>1</v>
      </c>
      <c r="CA1872">
        <f t="shared" ca="1" si="1022"/>
        <v>0</v>
      </c>
      <c r="CB1872">
        <f t="shared" ca="1" si="1023"/>
        <v>0</v>
      </c>
      <c r="CC1872">
        <f t="shared" ca="1" si="1024"/>
        <v>1</v>
      </c>
      <c r="CD1872">
        <f t="shared" ca="1" si="1025"/>
        <v>0</v>
      </c>
      <c r="CF1872">
        <f t="shared" ca="1" si="1054"/>
        <v>1</v>
      </c>
    </row>
    <row r="1873" spans="1:84" x14ac:dyDescent="0.45">
      <c r="A1873">
        <v>0</v>
      </c>
      <c r="C1873">
        <v>1</v>
      </c>
      <c r="D1873">
        <v>0</v>
      </c>
      <c r="E1873">
        <v>1</v>
      </c>
      <c r="F1873">
        <v>2</v>
      </c>
      <c r="G1873">
        <v>1</v>
      </c>
      <c r="H1873">
        <v>-0.36183853886699763</v>
      </c>
      <c r="I1873">
        <v>0.60256719342004972</v>
      </c>
      <c r="J1873">
        <v>0.72555595847447485</v>
      </c>
      <c r="K1873">
        <v>0.31924043375362449</v>
      </c>
      <c r="L1873">
        <v>9.6497567726471084E-2</v>
      </c>
      <c r="M1873">
        <v>0.46233697729789092</v>
      </c>
      <c r="N1873">
        <v>0.87004081787500231</v>
      </c>
      <c r="P1873" s="5" cm="1">
        <f t="array" ref="P1873">MMULT($C1873:$N1873,CU$4:CU$15)</f>
        <v>-1.9127230233294381</v>
      </c>
      <c r="Q1873" s="5" cm="1">
        <f t="array" ref="Q1873">MMULT($C1873:$N1873,CV$4:CV$15)</f>
        <v>-0.54646447180939073</v>
      </c>
      <c r="R1873" s="5" cm="1">
        <f t="array" ref="R1873">MMULT($C1873:$N1873,CW$4:CW$15)</f>
        <v>1.5874900385791271</v>
      </c>
      <c r="S1873" s="5" cm="1">
        <f t="array" ref="S1873">MMULT($C1873:$N1873,CX$4:CX$15)</f>
        <v>-1.1864753241471833</v>
      </c>
      <c r="T1873" s="5" cm="1">
        <f t="array" ref="T1873">MMULT($C1873:$N1873,CY$4:CY$15)</f>
        <v>0.25807460843178182</v>
      </c>
      <c r="U1873" s="5" cm="1">
        <f t="array" ref="U1873">MMULT($C1873:$N1873,CZ$4:CZ$15)</f>
        <v>1.6449194035509311</v>
      </c>
      <c r="V1873" s="5" cm="1">
        <f t="array" ref="V1873">MMULT($C1873:$N1873,DA$4:DA$15)</f>
        <v>-0.27487443804739098</v>
      </c>
      <c r="W1873" s="5" cm="1">
        <f t="array" ref="W1873">MMULT($C1873:$N1873,DB$4:DB$15)</f>
        <v>1.3315657818517947</v>
      </c>
      <c r="X1873" s="5" cm="1">
        <f t="array" ref="X1873">MMULT($C1873:$N1873,DC$4:DC$15)</f>
        <v>-0.88904497112054381</v>
      </c>
      <c r="Y1873" s="5" cm="1">
        <f t="array" ref="Y1873">MMULT($C1873:$N1873,DD$4:DD$15)</f>
        <v>-1.3884947362211066</v>
      </c>
      <c r="Z1873" s="5" cm="1">
        <f t="array" ref="Z1873">MMULT($C1873:$N1873,DE$4:DE$15)</f>
        <v>-2.0391441602057081</v>
      </c>
      <c r="AA1873" s="5" cm="1">
        <f t="array" ref="AA1873">MMULT($C1873:$N1873,DF$4:DF$15)</f>
        <v>0.51743978431269089</v>
      </c>
      <c r="AB1873" s="5" cm="1">
        <f t="array" ref="AB1873">MMULT($C1873:$N1873,DG$4:DG$15)</f>
        <v>0.36094308041126455</v>
      </c>
      <c r="AC1873" s="5" cm="1">
        <f t="array" ref="AC1873">MMULT($C1873:$N1873,DH$4:DH$15)</f>
        <v>1.4567914471230514E-2</v>
      </c>
      <c r="AD1873" s="5" cm="1">
        <f t="array" ref="AD1873">MMULT($C1873:$N1873,DI$4:DI$15)</f>
        <v>1.6758260052845597</v>
      </c>
      <c r="AE1873" s="5" cm="1">
        <f t="array" ref="AE1873">MMULT($C1873:$N1873,DJ$4:DJ$15)</f>
        <v>3.0829322123796956</v>
      </c>
      <c r="AF1873">
        <v>1</v>
      </c>
      <c r="AG1873" s="7">
        <f t="shared" si="1026"/>
        <v>0</v>
      </c>
      <c r="AH1873" s="7">
        <f t="shared" si="1027"/>
        <v>0</v>
      </c>
      <c r="AI1873" s="7">
        <f t="shared" si="1028"/>
        <v>1.5874900385791271</v>
      </c>
      <c r="AJ1873" s="7">
        <f t="shared" si="1029"/>
        <v>0</v>
      </c>
      <c r="AK1873" s="7">
        <f t="shared" si="1030"/>
        <v>0.25807460843178182</v>
      </c>
      <c r="AL1873" s="7">
        <f t="shared" si="1031"/>
        <v>1.6449194035509311</v>
      </c>
      <c r="AM1873" s="7">
        <f t="shared" si="1032"/>
        <v>0</v>
      </c>
      <c r="AN1873" s="7">
        <f t="shared" si="1033"/>
        <v>1.3315657818517947</v>
      </c>
      <c r="AO1873" s="7">
        <f t="shared" si="1034"/>
        <v>0</v>
      </c>
      <c r="AP1873" s="7">
        <f t="shared" si="1035"/>
        <v>0</v>
      </c>
      <c r="AQ1873" s="7">
        <f t="shared" si="1036"/>
        <v>0</v>
      </c>
      <c r="AR1873" s="7">
        <f t="shared" si="1037"/>
        <v>0.51743978431269089</v>
      </c>
      <c r="AS1873" s="7">
        <f t="shared" si="1038"/>
        <v>0.36094308041126455</v>
      </c>
      <c r="AT1873" s="7">
        <f t="shared" si="1039"/>
        <v>1.4567914471230514E-2</v>
      </c>
      <c r="AU1873" s="7">
        <f t="shared" si="1040"/>
        <v>1.6758260052845597</v>
      </c>
      <c r="AV1873" s="7">
        <f t="shared" si="1041"/>
        <v>3.0829322123796956</v>
      </c>
      <c r="AX1873" s="8" cm="1">
        <f t="array" aca="1" ref="AX1873" ca="1">MMULT($AF1873:$AV1873,CU$21:CU$37)</f>
        <v>3.707850399368847</v>
      </c>
      <c r="AY1873" s="8" cm="1">
        <f t="array" aca="1" ref="AY1873" ca="1">MMULT($AF1873:$AV1873,CV$21:CV$37)</f>
        <v>2.3315831513074272</v>
      </c>
      <c r="AZ1873" s="8" cm="1">
        <f t="array" aca="1" ref="AZ1873" ca="1">MMULT($AF1873:$AV1873,CW$21:CW$37)</f>
        <v>1.8271101646255052</v>
      </c>
      <c r="BA1873" s="8" cm="1">
        <f t="array" aca="1" ref="BA1873" ca="1">MMULT($AF1873:$AV1873,CX$21:CX$37)</f>
        <v>-0.61792967198050108</v>
      </c>
      <c r="BB1873" s="8" cm="1">
        <f t="array" aca="1" ref="BB1873" ca="1">MMULT($AF1873:$AV1873,CY$21:CY$37)</f>
        <v>-0.58137457157645767</v>
      </c>
      <c r="BC1873" s="8" cm="1">
        <f t="array" aca="1" ref="BC1873" ca="1">MMULT($AF1873:$AV1873,CZ$21:CZ$37)</f>
        <v>-6.608977138340336</v>
      </c>
      <c r="BD1873" s="8" cm="1">
        <f t="array" aca="1" ref="BD1873" ca="1">MMULT($AF1873:$AV1873,DA$21:DA$37)</f>
        <v>3.1917244535754765</v>
      </c>
      <c r="BE1873" s="8" cm="1">
        <f t="array" aca="1" ref="BE1873" ca="1">MMULT($AF1873:$AV1873,DB$21:DB$37)</f>
        <v>2.8853145891894192</v>
      </c>
      <c r="BF1873" s="11">
        <v>1</v>
      </c>
      <c r="BG1873" s="11">
        <f t="shared" ca="1" si="1042"/>
        <v>3.707850399368847</v>
      </c>
      <c r="BH1873" s="11">
        <f t="shared" ca="1" si="1043"/>
        <v>2.3315831513074272</v>
      </c>
      <c r="BI1873" s="11">
        <f t="shared" ca="1" si="1044"/>
        <v>1.8271101646255052</v>
      </c>
      <c r="BJ1873" s="11">
        <f t="shared" ca="1" si="1045"/>
        <v>0</v>
      </c>
      <c r="BK1873" s="11">
        <f t="shared" ca="1" si="1046"/>
        <v>0</v>
      </c>
      <c r="BL1873" s="11">
        <f t="shared" ca="1" si="1047"/>
        <v>0</v>
      </c>
      <c r="BM1873" s="11">
        <f t="shared" ca="1" si="1048"/>
        <v>3.1917244535754765</v>
      </c>
      <c r="BN1873" s="11">
        <f t="shared" ca="1" si="1049"/>
        <v>2.8853145891894192</v>
      </c>
      <c r="BP1873" s="8" cm="1">
        <f t="array" aca="1" ref="BP1873" ca="1">MMULT(BF1873:BN1873,CU$43:CU$51)</f>
        <v>-0.85663778039876781</v>
      </c>
      <c r="BQ1873" s="11">
        <f t="shared" ca="1" si="1050"/>
        <v>0.70195771199615464</v>
      </c>
      <c r="BR1873" s="11">
        <f t="shared" ca="1" si="1051"/>
        <v>0.70195771199615464</v>
      </c>
      <c r="BT1873" s="12">
        <f t="shared" ca="1" si="1020"/>
        <v>-0.70195771199615464</v>
      </c>
      <c r="BU1873" s="12">
        <f t="shared" ca="1" si="1052"/>
        <v>0.49274462943087638</v>
      </c>
      <c r="BW1873" s="12">
        <f t="shared" ca="1" si="1053"/>
        <v>1.2105198964912718</v>
      </c>
      <c r="BY1873">
        <f t="shared" ca="1" si="1021"/>
        <v>1</v>
      </c>
      <c r="CA1873">
        <f t="shared" ca="1" si="1022"/>
        <v>0</v>
      </c>
      <c r="CB1873">
        <f t="shared" ca="1" si="1023"/>
        <v>0</v>
      </c>
      <c r="CC1873">
        <f t="shared" ca="1" si="1024"/>
        <v>1</v>
      </c>
      <c r="CD1873">
        <f t="shared" ca="1" si="1025"/>
        <v>0</v>
      </c>
      <c r="CF1873">
        <f t="shared" ca="1" si="1054"/>
        <v>1</v>
      </c>
    </row>
    <row r="1874" spans="1:84" x14ac:dyDescent="0.45">
      <c r="A1874">
        <v>1</v>
      </c>
      <c r="C1874">
        <v>1</v>
      </c>
      <c r="D1874">
        <v>0</v>
      </c>
      <c r="E1874">
        <v>0</v>
      </c>
      <c r="F1874">
        <v>3</v>
      </c>
      <c r="G1874">
        <v>1</v>
      </c>
      <c r="H1874">
        <v>1.7034998232332239</v>
      </c>
      <c r="I1874">
        <v>-0.7256117415680865</v>
      </c>
      <c r="J1874">
        <v>-0.43624826539427058</v>
      </c>
      <c r="K1874">
        <v>-0.50057965948424554</v>
      </c>
      <c r="L1874">
        <v>-0.39127167254373019</v>
      </c>
      <c r="M1874">
        <v>-0.91070741461396731</v>
      </c>
      <c r="N1874">
        <v>0.40341185157759341</v>
      </c>
      <c r="P1874" s="5" cm="1">
        <f t="array" ref="P1874">MMULT($C1874:$N1874,CU$4:CU$15)</f>
        <v>1.5911258091836447</v>
      </c>
      <c r="Q1874" s="5" cm="1">
        <f t="array" ref="Q1874">MMULT($C1874:$N1874,CV$4:CV$15)</f>
        <v>2.1536209569541587</v>
      </c>
      <c r="R1874" s="5" cm="1">
        <f t="array" ref="R1874">MMULT($C1874:$N1874,CW$4:CW$15)</f>
        <v>1.8774825059211517</v>
      </c>
      <c r="S1874" s="5" cm="1">
        <f t="array" ref="S1874">MMULT($C1874:$N1874,CX$4:CX$15)</f>
        <v>-1.6113786540355692</v>
      </c>
      <c r="T1874" s="5" cm="1">
        <f t="array" ref="T1874">MMULT($C1874:$N1874,CY$4:CY$15)</f>
        <v>-2.999622529420046</v>
      </c>
      <c r="U1874" s="5" cm="1">
        <f t="array" ref="U1874">MMULT($C1874:$N1874,CZ$4:CZ$15)</f>
        <v>0.4196767611190062</v>
      </c>
      <c r="V1874" s="5" cm="1">
        <f t="array" ref="V1874">MMULT($C1874:$N1874,DA$4:DA$15)</f>
        <v>0.40814214999799092</v>
      </c>
      <c r="W1874" s="5" cm="1">
        <f t="array" ref="W1874">MMULT($C1874:$N1874,DB$4:DB$15)</f>
        <v>2.737552008576924</v>
      </c>
      <c r="X1874" s="5" cm="1">
        <f t="array" ref="X1874">MMULT($C1874:$N1874,DC$4:DC$15)</f>
        <v>0.94374262189570213</v>
      </c>
      <c r="Y1874" s="5" cm="1">
        <f t="array" ref="Y1874">MMULT($C1874:$N1874,DD$4:DD$15)</f>
        <v>3.384437180027573</v>
      </c>
      <c r="Z1874" s="5" cm="1">
        <f t="array" ref="Z1874">MMULT($C1874:$N1874,DE$4:DE$15)</f>
        <v>-2.874308462609009</v>
      </c>
      <c r="AA1874" s="5" cm="1">
        <f t="array" ref="AA1874">MMULT($C1874:$N1874,DF$4:DF$15)</f>
        <v>1.267823973908883</v>
      </c>
      <c r="AB1874" s="5" cm="1">
        <f t="array" ref="AB1874">MMULT($C1874:$N1874,DG$4:DG$15)</f>
        <v>1.5141174574414098</v>
      </c>
      <c r="AC1874" s="5" cm="1">
        <f t="array" ref="AC1874">MMULT($C1874:$N1874,DH$4:DH$15)</f>
        <v>-1.5841697909193402</v>
      </c>
      <c r="AD1874" s="5" cm="1">
        <f t="array" ref="AD1874">MMULT($C1874:$N1874,DI$4:DI$15)</f>
        <v>2.8084701548551632</v>
      </c>
      <c r="AE1874" s="5" cm="1">
        <f t="array" ref="AE1874">MMULT($C1874:$N1874,DJ$4:DJ$15)</f>
        <v>1.4919593452682327</v>
      </c>
      <c r="AF1874">
        <v>1</v>
      </c>
      <c r="AG1874" s="7">
        <f t="shared" si="1026"/>
        <v>1.5911258091836447</v>
      </c>
      <c r="AH1874" s="7">
        <f t="shared" si="1027"/>
        <v>2.1536209569541587</v>
      </c>
      <c r="AI1874" s="7">
        <f t="shared" si="1028"/>
        <v>1.8774825059211517</v>
      </c>
      <c r="AJ1874" s="7">
        <f t="shared" si="1029"/>
        <v>0</v>
      </c>
      <c r="AK1874" s="7">
        <f t="shared" si="1030"/>
        <v>0</v>
      </c>
      <c r="AL1874" s="7">
        <f t="shared" si="1031"/>
        <v>0.4196767611190062</v>
      </c>
      <c r="AM1874" s="7">
        <f t="shared" si="1032"/>
        <v>0.40814214999799092</v>
      </c>
      <c r="AN1874" s="7">
        <f t="shared" si="1033"/>
        <v>2.737552008576924</v>
      </c>
      <c r="AO1874" s="7">
        <f t="shared" si="1034"/>
        <v>0.94374262189570213</v>
      </c>
      <c r="AP1874" s="7">
        <f t="shared" si="1035"/>
        <v>3.384437180027573</v>
      </c>
      <c r="AQ1874" s="7">
        <f t="shared" si="1036"/>
        <v>0</v>
      </c>
      <c r="AR1874" s="7">
        <f t="shared" si="1037"/>
        <v>1.267823973908883</v>
      </c>
      <c r="AS1874" s="7">
        <f t="shared" si="1038"/>
        <v>1.5141174574414098</v>
      </c>
      <c r="AT1874" s="7">
        <f t="shared" si="1039"/>
        <v>0</v>
      </c>
      <c r="AU1874" s="7">
        <f t="shared" si="1040"/>
        <v>2.8084701548551632</v>
      </c>
      <c r="AV1874" s="7">
        <f t="shared" si="1041"/>
        <v>1.4919593452682327</v>
      </c>
      <c r="AX1874" s="8" cm="1">
        <f t="array" aca="1" ref="AX1874" ca="1">MMULT($AF1874:$AV1874,CU$21:CU$37)</f>
        <v>1.8159771542324303</v>
      </c>
      <c r="AY1874" s="8" cm="1">
        <f t="array" aca="1" ref="AY1874" ca="1">MMULT($AF1874:$AV1874,CV$21:CV$37)</f>
        <v>0.63430340674261654</v>
      </c>
      <c r="AZ1874" s="8" cm="1">
        <f t="array" aca="1" ref="AZ1874" ca="1">MMULT($AF1874:$AV1874,CW$21:CW$37)</f>
        <v>-1.8756208608805527</v>
      </c>
      <c r="BA1874" s="8" cm="1">
        <f t="array" aca="1" ref="BA1874" ca="1">MMULT($AF1874:$AV1874,CX$21:CX$37)</f>
        <v>0.11578524841180687</v>
      </c>
      <c r="BB1874" s="8" cm="1">
        <f t="array" aca="1" ref="BB1874" ca="1">MMULT($AF1874:$AV1874,CY$21:CY$37)</f>
        <v>4.3749475979621595</v>
      </c>
      <c r="BC1874" s="8" cm="1">
        <f t="array" aca="1" ref="BC1874" ca="1">MMULT($AF1874:$AV1874,CZ$21:CZ$37)</f>
        <v>-2.2356208785294562</v>
      </c>
      <c r="BD1874" s="8" cm="1">
        <f t="array" aca="1" ref="BD1874" ca="1">MMULT($AF1874:$AV1874,DA$21:DA$37)</f>
        <v>2.2195208520553531</v>
      </c>
      <c r="BE1874" s="8" cm="1">
        <f t="array" aca="1" ref="BE1874" ca="1">MMULT($AF1874:$AV1874,DB$21:DB$37)</f>
        <v>-2.2503939851275172</v>
      </c>
      <c r="BF1874" s="11">
        <v>1</v>
      </c>
      <c r="BG1874" s="11">
        <f t="shared" ca="1" si="1042"/>
        <v>1.8159771542324303</v>
      </c>
      <c r="BH1874" s="11">
        <f t="shared" ca="1" si="1043"/>
        <v>0.63430340674261654</v>
      </c>
      <c r="BI1874" s="11">
        <f t="shared" ca="1" si="1044"/>
        <v>0</v>
      </c>
      <c r="BJ1874" s="11">
        <f t="shared" ca="1" si="1045"/>
        <v>0.11578524841180687</v>
      </c>
      <c r="BK1874" s="11">
        <f t="shared" ca="1" si="1046"/>
        <v>4.3749475979621595</v>
      </c>
      <c r="BL1874" s="11">
        <f t="shared" ca="1" si="1047"/>
        <v>0</v>
      </c>
      <c r="BM1874" s="11">
        <f t="shared" ca="1" si="1048"/>
        <v>2.2195208520553531</v>
      </c>
      <c r="BN1874" s="11">
        <f t="shared" ca="1" si="1049"/>
        <v>0</v>
      </c>
      <c r="BP1874" s="8" cm="1">
        <f t="array" aca="1" ref="BP1874" ca="1">MMULT(BF1874:BN1874,CU$43:CU$51)</f>
        <v>-3.20721977458973</v>
      </c>
      <c r="BQ1874" s="11">
        <f t="shared" ca="1" si="1050"/>
        <v>0.96110506796300532</v>
      </c>
      <c r="BR1874" s="11">
        <f t="shared" ca="1" si="1051"/>
        <v>0.96110506796300532</v>
      </c>
      <c r="BT1874" s="12">
        <f t="shared" ca="1" si="1020"/>
        <v>3.8894932036994678E-2</v>
      </c>
      <c r="BU1874" s="12">
        <f t="shared" ca="1" si="1052"/>
        <v>1.5128157381624351E-3</v>
      </c>
      <c r="BW1874" s="12">
        <f t="shared" ca="1" si="1053"/>
        <v>3.2468913186704804</v>
      </c>
      <c r="BY1874">
        <f t="shared" ca="1" si="1021"/>
        <v>1</v>
      </c>
      <c r="CA1874">
        <f t="shared" ca="1" si="1022"/>
        <v>1</v>
      </c>
      <c r="CB1874">
        <f t="shared" ca="1" si="1023"/>
        <v>0</v>
      </c>
      <c r="CC1874">
        <f t="shared" ca="1" si="1024"/>
        <v>0</v>
      </c>
      <c r="CD1874">
        <f t="shared" ca="1" si="1025"/>
        <v>0</v>
      </c>
      <c r="CF1874">
        <f t="shared" ca="1" si="1054"/>
        <v>1</v>
      </c>
    </row>
    <row r="1875" spans="1:84" x14ac:dyDescent="0.45">
      <c r="A1875">
        <v>0</v>
      </c>
      <c r="C1875">
        <v>1</v>
      </c>
      <c r="D1875">
        <v>0</v>
      </c>
      <c r="E1875">
        <v>8</v>
      </c>
      <c r="F1875">
        <v>5</v>
      </c>
      <c r="G1875">
        <v>1</v>
      </c>
      <c r="H1875">
        <v>1.4281213749531949</v>
      </c>
      <c r="I1875">
        <v>-0.60864308634355668</v>
      </c>
      <c r="J1875">
        <v>1.0160070144416611</v>
      </c>
      <c r="K1875">
        <v>-0.63424597903389823</v>
      </c>
      <c r="L1875">
        <v>0.41006350790017188</v>
      </c>
      <c r="M1875">
        <v>1.347918446105175</v>
      </c>
      <c r="N1875">
        <v>0.75338357630065012</v>
      </c>
      <c r="P1875" s="5" cm="1">
        <f t="array" ref="P1875">MMULT($C1875:$N1875,CU$4:CU$15)</f>
        <v>-7.3707782378703399</v>
      </c>
      <c r="Q1875" s="5" cm="1">
        <f t="array" ref="Q1875">MMULT($C1875:$N1875,CV$4:CV$15)</f>
        <v>3.077587277119274</v>
      </c>
      <c r="R1875" s="5" cm="1">
        <f t="array" ref="R1875">MMULT($C1875:$N1875,CW$4:CW$15)</f>
        <v>6.4685887798061259</v>
      </c>
      <c r="S1875" s="5" cm="1">
        <f t="array" ref="S1875">MMULT($C1875:$N1875,CX$4:CX$15)</f>
        <v>-3.1994568339956659</v>
      </c>
      <c r="T1875" s="5" cm="1">
        <f t="array" ref="T1875">MMULT($C1875:$N1875,CY$4:CY$15)</f>
        <v>0.43075173868500516</v>
      </c>
      <c r="U1875" s="5" cm="1">
        <f t="array" ref="U1875">MMULT($C1875:$N1875,CZ$4:CZ$15)</f>
        <v>7.500760650484362</v>
      </c>
      <c r="V1875" s="5" cm="1">
        <f t="array" ref="V1875">MMULT($C1875:$N1875,DA$4:DA$15)</f>
        <v>-2.4177138209416871</v>
      </c>
      <c r="W1875" s="5" cm="1">
        <f t="array" ref="W1875">MMULT($C1875:$N1875,DB$4:DB$15)</f>
        <v>-1.5215510895618294</v>
      </c>
      <c r="X1875" s="5" cm="1">
        <f t="array" ref="X1875">MMULT($C1875:$N1875,DC$4:DC$15)</f>
        <v>-1.1459604054001971</v>
      </c>
      <c r="Y1875" s="5" cm="1">
        <f t="array" ref="Y1875">MMULT($C1875:$N1875,DD$4:DD$15)</f>
        <v>-5.3876178802181913</v>
      </c>
      <c r="Z1875" s="5" cm="1">
        <f t="array" ref="Z1875">MMULT($C1875:$N1875,DE$4:DE$15)</f>
        <v>-8.1925675459920111</v>
      </c>
      <c r="AA1875" s="5" cm="1">
        <f t="array" ref="AA1875">MMULT($C1875:$N1875,DF$4:DF$15)</f>
        <v>-2.393143689856239</v>
      </c>
      <c r="AB1875" s="5" cm="1">
        <f t="array" ref="AB1875">MMULT($C1875:$N1875,DG$4:DG$15)</f>
        <v>-4.6846202070115339</v>
      </c>
      <c r="AC1875" s="5" cm="1">
        <f t="array" ref="AC1875">MMULT($C1875:$N1875,DH$4:DH$15)</f>
        <v>2.0513714269582835</v>
      </c>
      <c r="AD1875" s="5" cm="1">
        <f t="array" ref="AD1875">MMULT($C1875:$N1875,DI$4:DI$15)</f>
        <v>0.12723850399079836</v>
      </c>
      <c r="AE1875" s="5" cm="1">
        <f t="array" ref="AE1875">MMULT($C1875:$N1875,DJ$4:DJ$15)</f>
        <v>0.31018482696586247</v>
      </c>
      <c r="AF1875">
        <v>1</v>
      </c>
      <c r="AG1875" s="7">
        <f t="shared" si="1026"/>
        <v>0</v>
      </c>
      <c r="AH1875" s="7">
        <f t="shared" si="1027"/>
        <v>3.077587277119274</v>
      </c>
      <c r="AI1875" s="7">
        <f t="shared" si="1028"/>
        <v>6.4685887798061259</v>
      </c>
      <c r="AJ1875" s="7">
        <f t="shared" si="1029"/>
        <v>0</v>
      </c>
      <c r="AK1875" s="7">
        <f t="shared" si="1030"/>
        <v>0.43075173868500516</v>
      </c>
      <c r="AL1875" s="7">
        <f t="shared" si="1031"/>
        <v>7.500760650484362</v>
      </c>
      <c r="AM1875" s="7">
        <f t="shared" si="1032"/>
        <v>0</v>
      </c>
      <c r="AN1875" s="7">
        <f t="shared" si="1033"/>
        <v>0</v>
      </c>
      <c r="AO1875" s="7">
        <f t="shared" si="1034"/>
        <v>0</v>
      </c>
      <c r="AP1875" s="7">
        <f t="shared" si="1035"/>
        <v>0</v>
      </c>
      <c r="AQ1875" s="7">
        <f t="shared" si="1036"/>
        <v>0</v>
      </c>
      <c r="AR1875" s="7">
        <f t="shared" si="1037"/>
        <v>0</v>
      </c>
      <c r="AS1875" s="7">
        <f t="shared" si="1038"/>
        <v>0</v>
      </c>
      <c r="AT1875" s="7">
        <f t="shared" si="1039"/>
        <v>2.0513714269582835</v>
      </c>
      <c r="AU1875" s="7">
        <f t="shared" si="1040"/>
        <v>0.12723850399079836</v>
      </c>
      <c r="AV1875" s="7">
        <f t="shared" si="1041"/>
        <v>0.31018482696586247</v>
      </c>
      <c r="AX1875" s="8" cm="1">
        <f t="array" aca="1" ref="AX1875" ca="1">MMULT($AF1875:$AV1875,CU$21:CU$37)</f>
        <v>5.2106362878418722</v>
      </c>
      <c r="AY1875" s="8" cm="1">
        <f t="array" aca="1" ref="AY1875" ca="1">MMULT($AF1875:$AV1875,CV$21:CV$37)</f>
        <v>3.3320994542303112E-3</v>
      </c>
      <c r="AZ1875" s="8" cm="1">
        <f t="array" aca="1" ref="AZ1875" ca="1">MMULT($AF1875:$AV1875,CW$21:CW$37)</f>
        <v>4.4862784717988511</v>
      </c>
      <c r="BA1875" s="8" cm="1">
        <f t="array" aca="1" ref="BA1875" ca="1">MMULT($AF1875:$AV1875,CX$21:CX$37)</f>
        <v>-2.6166486984631541</v>
      </c>
      <c r="BB1875" s="8" cm="1">
        <f t="array" aca="1" ref="BB1875" ca="1">MMULT($AF1875:$AV1875,CY$21:CY$37)</f>
        <v>-7.7162687514739181</v>
      </c>
      <c r="BC1875" s="8" cm="1">
        <f t="array" aca="1" ref="BC1875" ca="1">MMULT($AF1875:$AV1875,CZ$21:CZ$37)</f>
        <v>-9.3486009421848468</v>
      </c>
      <c r="BD1875" s="8" cm="1">
        <f t="array" aca="1" ref="BD1875" ca="1">MMULT($AF1875:$AV1875,DA$21:DA$37)</f>
        <v>8.5148231218763009</v>
      </c>
      <c r="BE1875" s="8" cm="1">
        <f t="array" aca="1" ref="BE1875" ca="1">MMULT($AF1875:$AV1875,DB$21:DB$37)</f>
        <v>4.8365929008636064</v>
      </c>
      <c r="BF1875" s="11">
        <v>1</v>
      </c>
      <c r="BG1875" s="11">
        <f t="shared" ca="1" si="1042"/>
        <v>5.2106362878418722</v>
      </c>
      <c r="BH1875" s="11">
        <f t="shared" ca="1" si="1043"/>
        <v>3.3320994542303112E-3</v>
      </c>
      <c r="BI1875" s="11">
        <f t="shared" ca="1" si="1044"/>
        <v>4.4862784717988511</v>
      </c>
      <c r="BJ1875" s="11">
        <f t="shared" ca="1" si="1045"/>
        <v>0</v>
      </c>
      <c r="BK1875" s="11">
        <f t="shared" ca="1" si="1046"/>
        <v>0</v>
      </c>
      <c r="BL1875" s="11">
        <f t="shared" ca="1" si="1047"/>
        <v>0</v>
      </c>
      <c r="BM1875" s="11">
        <f t="shared" ca="1" si="1048"/>
        <v>8.5148231218763009</v>
      </c>
      <c r="BN1875" s="11">
        <f t="shared" ca="1" si="1049"/>
        <v>4.8365929008636064</v>
      </c>
      <c r="BP1875" s="8" cm="1">
        <f t="array" aca="1" ref="BP1875" ca="1">MMULT(BF1875:BN1875,CU$43:CU$51)</f>
        <v>1.9411098942209999</v>
      </c>
      <c r="BQ1875" s="11">
        <f t="shared" ca="1" si="1050"/>
        <v>0.12552597366538801</v>
      </c>
      <c r="BR1875" s="11">
        <f t="shared" ca="1" si="1051"/>
        <v>0.12552597366538801</v>
      </c>
      <c r="BT1875" s="12">
        <f t="shared" ca="1" si="1020"/>
        <v>-0.12552597366538801</v>
      </c>
      <c r="BU1875" s="12">
        <f t="shared" ca="1" si="1052"/>
        <v>1.5756770064643683E-2</v>
      </c>
      <c r="BW1875" s="12">
        <f t="shared" ca="1" si="1053"/>
        <v>0.13413268612567542</v>
      </c>
      <c r="BY1875">
        <f t="shared" ca="1" si="1021"/>
        <v>0</v>
      </c>
      <c r="CA1875">
        <f t="shared" ca="1" si="1022"/>
        <v>0</v>
      </c>
      <c r="CB1875">
        <f t="shared" ca="1" si="1023"/>
        <v>1</v>
      </c>
      <c r="CC1875">
        <f t="shared" ca="1" si="1024"/>
        <v>0</v>
      </c>
      <c r="CD1875">
        <f t="shared" ca="1" si="1025"/>
        <v>0</v>
      </c>
      <c r="CF1875">
        <f t="shared" ca="1" si="1054"/>
        <v>1</v>
      </c>
    </row>
    <row r="1876" spans="1:84" x14ac:dyDescent="0.45">
      <c r="A1876">
        <v>1</v>
      </c>
      <c r="C1876">
        <v>1</v>
      </c>
      <c r="D1876">
        <v>0</v>
      </c>
      <c r="E1876">
        <v>1</v>
      </c>
      <c r="F1876">
        <v>2</v>
      </c>
      <c r="G1876">
        <v>1</v>
      </c>
      <c r="H1876">
        <v>0.32660758183307631</v>
      </c>
      <c r="I1876">
        <v>-0.1876023551830687</v>
      </c>
      <c r="J1876">
        <v>-2.9616787040209661E-2</v>
      </c>
      <c r="K1876">
        <v>-0.41146877978447699</v>
      </c>
      <c r="L1876">
        <v>0.4971651579484222</v>
      </c>
      <c r="M1876">
        <v>0.24791047153341539</v>
      </c>
      <c r="N1876">
        <v>0.75338357630065012</v>
      </c>
      <c r="P1876" s="5" cm="1">
        <f t="array" ref="P1876">MMULT($C1876:$N1876,CU$4:CU$15)</f>
        <v>-0.55713847810354433</v>
      </c>
      <c r="Q1876" s="5" cm="1">
        <f t="array" ref="Q1876">MMULT($C1876:$N1876,CV$4:CV$15)</f>
        <v>0.63316280140131054</v>
      </c>
      <c r="R1876" s="5" cm="1">
        <f t="array" ref="R1876">MMULT($C1876:$N1876,CW$4:CW$15)</f>
        <v>1.7527879949246117</v>
      </c>
      <c r="S1876" s="5" cm="1">
        <f t="array" ref="S1876">MMULT($C1876:$N1876,CX$4:CX$15)</f>
        <v>-1.5374059239165119</v>
      </c>
      <c r="T1876" s="5" cm="1">
        <f t="array" ref="T1876">MMULT($C1876:$N1876,CY$4:CY$15)</f>
        <v>-0.57697056012067049</v>
      </c>
      <c r="U1876" s="5" cm="1">
        <f t="array" ref="U1876">MMULT($C1876:$N1876,CZ$4:CZ$15)</f>
        <v>0.40097334492615955</v>
      </c>
      <c r="V1876" s="5" cm="1">
        <f t="array" ref="V1876">MMULT($C1876:$N1876,DA$4:DA$15)</f>
        <v>-0.77456542534826811</v>
      </c>
      <c r="W1876" s="5" cm="1">
        <f t="array" ref="W1876">MMULT($C1876:$N1876,DB$4:DB$15)</f>
        <v>1.5800222768417136</v>
      </c>
      <c r="X1876" s="5" cm="1">
        <f t="array" ref="X1876">MMULT($C1876:$N1876,DC$4:DC$15)</f>
        <v>-0.57337150907112255</v>
      </c>
      <c r="Y1876" s="5" cm="1">
        <f t="array" ref="Y1876">MMULT($C1876:$N1876,DD$4:DD$15)</f>
        <v>-0.59924876033531294</v>
      </c>
      <c r="Z1876" s="5" cm="1">
        <f t="array" ref="Z1876">MMULT($C1876:$N1876,DE$4:DE$15)</f>
        <v>-2.4155290692362081</v>
      </c>
      <c r="AA1876" s="5" cm="1">
        <f t="array" ref="AA1876">MMULT($C1876:$N1876,DF$4:DF$15)</f>
        <v>-0.14868424867256108</v>
      </c>
      <c r="AB1876" s="5" cm="1">
        <f t="array" ref="AB1876">MMULT($C1876:$N1876,DG$4:DG$15)</f>
        <v>0.3987633726539207</v>
      </c>
      <c r="AC1876" s="5" cm="1">
        <f t="array" ref="AC1876">MMULT($C1876:$N1876,DH$4:DH$15)</f>
        <v>-1.2316373675666044</v>
      </c>
      <c r="AD1876" s="5" cm="1">
        <f t="array" ref="AD1876">MMULT($C1876:$N1876,DI$4:DI$15)</f>
        <v>1.0287895343039579</v>
      </c>
      <c r="AE1876" s="5" cm="1">
        <f t="array" ref="AE1876">MMULT($C1876:$N1876,DJ$4:DJ$15)</f>
        <v>1.8614138061363616</v>
      </c>
      <c r="AF1876">
        <v>1</v>
      </c>
      <c r="AG1876" s="7">
        <f t="shared" si="1026"/>
        <v>0</v>
      </c>
      <c r="AH1876" s="7">
        <f t="shared" si="1027"/>
        <v>0.63316280140131054</v>
      </c>
      <c r="AI1876" s="7">
        <f t="shared" si="1028"/>
        <v>1.7527879949246117</v>
      </c>
      <c r="AJ1876" s="7">
        <f t="shared" si="1029"/>
        <v>0</v>
      </c>
      <c r="AK1876" s="7">
        <f t="shared" si="1030"/>
        <v>0</v>
      </c>
      <c r="AL1876" s="7">
        <f t="shared" si="1031"/>
        <v>0.40097334492615955</v>
      </c>
      <c r="AM1876" s="7">
        <f t="shared" si="1032"/>
        <v>0</v>
      </c>
      <c r="AN1876" s="7">
        <f t="shared" si="1033"/>
        <v>1.5800222768417136</v>
      </c>
      <c r="AO1876" s="7">
        <f t="shared" si="1034"/>
        <v>0</v>
      </c>
      <c r="AP1876" s="7">
        <f t="shared" si="1035"/>
        <v>0</v>
      </c>
      <c r="AQ1876" s="7">
        <f t="shared" si="1036"/>
        <v>0</v>
      </c>
      <c r="AR1876" s="7">
        <f t="shared" si="1037"/>
        <v>0</v>
      </c>
      <c r="AS1876" s="7">
        <f t="shared" si="1038"/>
        <v>0.3987633726539207</v>
      </c>
      <c r="AT1876" s="7">
        <f t="shared" si="1039"/>
        <v>0</v>
      </c>
      <c r="AU1876" s="7">
        <f t="shared" si="1040"/>
        <v>1.0287895343039579</v>
      </c>
      <c r="AV1876" s="7">
        <f t="shared" si="1041"/>
        <v>1.8614138061363616</v>
      </c>
      <c r="AX1876" s="8" cm="1">
        <f t="array" aca="1" ref="AX1876" ca="1">MMULT($AF1876:$AV1876,CU$21:CU$37)</f>
        <v>2.1889735565786368</v>
      </c>
      <c r="AY1876" s="8" cm="1">
        <f t="array" aca="1" ref="AY1876" ca="1">MMULT($AF1876:$AV1876,CV$21:CV$37)</f>
        <v>2.2198460465218126</v>
      </c>
      <c r="AZ1876" s="8" cm="1">
        <f t="array" aca="1" ref="AZ1876" ca="1">MMULT($AF1876:$AV1876,CW$21:CW$37)</f>
        <v>0.31521863890109658</v>
      </c>
      <c r="BA1876" s="8" cm="1">
        <f t="array" aca="1" ref="BA1876" ca="1">MMULT($AF1876:$AV1876,CX$21:CX$37)</f>
        <v>-0.64767162362882191</v>
      </c>
      <c r="BB1876" s="8" cm="1">
        <f t="array" aca="1" ref="BB1876" ca="1">MMULT($AF1876:$AV1876,CY$21:CY$37)</f>
        <v>-2.7760285966680814E-2</v>
      </c>
      <c r="BC1876" s="8" cm="1">
        <f t="array" aca="1" ref="BC1876" ca="1">MMULT($AF1876:$AV1876,CZ$21:CZ$37)</f>
        <v>-4.0804320389713951</v>
      </c>
      <c r="BD1876" s="8" cm="1">
        <f t="array" aca="1" ref="BD1876" ca="1">MMULT($AF1876:$AV1876,DA$21:DA$37)</f>
        <v>1.2127084817754381</v>
      </c>
      <c r="BE1876" s="8" cm="1">
        <f t="array" aca="1" ref="BE1876" ca="1">MMULT($AF1876:$AV1876,DB$21:DB$37)</f>
        <v>2.3953031004347922</v>
      </c>
      <c r="BF1876" s="11">
        <v>1</v>
      </c>
      <c r="BG1876" s="11">
        <f t="shared" ca="1" si="1042"/>
        <v>2.1889735565786368</v>
      </c>
      <c r="BH1876" s="11">
        <f t="shared" ca="1" si="1043"/>
        <v>2.2198460465218126</v>
      </c>
      <c r="BI1876" s="11">
        <f t="shared" ca="1" si="1044"/>
        <v>0.31521863890109658</v>
      </c>
      <c r="BJ1876" s="11">
        <f t="shared" ca="1" si="1045"/>
        <v>0</v>
      </c>
      <c r="BK1876" s="11">
        <f t="shared" ca="1" si="1046"/>
        <v>0</v>
      </c>
      <c r="BL1876" s="11">
        <f t="shared" ca="1" si="1047"/>
        <v>0</v>
      </c>
      <c r="BM1876" s="11">
        <f t="shared" ca="1" si="1048"/>
        <v>1.2127084817754381</v>
      </c>
      <c r="BN1876" s="11">
        <f t="shared" ca="1" si="1049"/>
        <v>2.3953031004347922</v>
      </c>
      <c r="BP1876" s="8" cm="1">
        <f t="array" aca="1" ref="BP1876" ca="1">MMULT(BF1876:BN1876,CU$43:CU$51)</f>
        <v>-0.85099244389867923</v>
      </c>
      <c r="BQ1876" s="11">
        <f t="shared" ca="1" si="1050"/>
        <v>0.7007752887816926</v>
      </c>
      <c r="BR1876" s="11">
        <f t="shared" ca="1" si="1051"/>
        <v>0.7007752887816926</v>
      </c>
      <c r="BT1876" s="12">
        <f t="shared" ca="1" si="1020"/>
        <v>0.2992247112183074</v>
      </c>
      <c r="BU1876" s="12">
        <f t="shared" ca="1" si="1052"/>
        <v>8.9535427803679457E-2</v>
      </c>
      <c r="BW1876" s="12">
        <f t="shared" ca="1" si="1053"/>
        <v>1.2065604453219825</v>
      </c>
      <c r="BY1876">
        <f t="shared" ca="1" si="1021"/>
        <v>1</v>
      </c>
      <c r="CA1876">
        <f t="shared" ca="1" si="1022"/>
        <v>1</v>
      </c>
      <c r="CB1876">
        <f t="shared" ca="1" si="1023"/>
        <v>0</v>
      </c>
      <c r="CC1876">
        <f t="shared" ca="1" si="1024"/>
        <v>0</v>
      </c>
      <c r="CD1876">
        <f t="shared" ca="1" si="1025"/>
        <v>0</v>
      </c>
      <c r="CF1876">
        <f t="shared" ca="1" si="1054"/>
        <v>1</v>
      </c>
    </row>
    <row r="1877" spans="1:84" x14ac:dyDescent="0.45">
      <c r="A1877">
        <v>0</v>
      </c>
      <c r="C1877">
        <v>1</v>
      </c>
      <c r="D1877">
        <v>0</v>
      </c>
      <c r="E1877">
        <v>0</v>
      </c>
      <c r="F1877">
        <v>3</v>
      </c>
      <c r="G1877">
        <v>1</v>
      </c>
      <c r="H1877">
        <v>-1.050284659567071</v>
      </c>
      <c r="I1877">
        <v>-0.70549309417976069</v>
      </c>
      <c r="J1877">
        <v>-0.61051889897458234</v>
      </c>
      <c r="K1877">
        <v>-0.64315706700387509</v>
      </c>
      <c r="L1877">
        <v>-0.82677992278498147</v>
      </c>
      <c r="M1877">
        <v>-0.46160301087392691</v>
      </c>
      <c r="N1877">
        <v>0.52006909315194561</v>
      </c>
      <c r="P1877" s="5" cm="1">
        <f t="array" ref="P1877">MMULT($C1877:$N1877,CU$4:CU$15)</f>
        <v>-0.932441881617317</v>
      </c>
      <c r="Q1877" s="5" cm="1">
        <f t="array" ref="Q1877">MMULT($C1877:$N1877,CV$4:CV$15)</f>
        <v>1.4950506278237932</v>
      </c>
      <c r="R1877" s="5" cm="1">
        <f t="array" ref="R1877">MMULT($C1877:$N1877,CW$4:CW$15)</f>
        <v>1.7882025774855805</v>
      </c>
      <c r="S1877" s="5" cm="1">
        <f t="array" ref="S1877">MMULT($C1877:$N1877,CX$4:CX$15)</f>
        <v>-3.2864983065526387</v>
      </c>
      <c r="T1877" s="5" cm="1">
        <f t="array" ref="T1877">MMULT($C1877:$N1877,CY$4:CY$15)</f>
        <v>-0.81312611605508078</v>
      </c>
      <c r="U1877" s="5" cm="1">
        <f t="array" ref="U1877">MMULT($C1877:$N1877,CZ$4:CZ$15)</f>
        <v>0.69182243596349058</v>
      </c>
      <c r="V1877" s="5" cm="1">
        <f t="array" ref="V1877">MMULT($C1877:$N1877,DA$4:DA$15)</f>
        <v>-0.30042319479751806</v>
      </c>
      <c r="W1877" s="5" cm="1">
        <f t="array" ref="W1877">MMULT($C1877:$N1877,DB$4:DB$15)</f>
        <v>4.2228391793662547</v>
      </c>
      <c r="X1877" s="5" cm="1">
        <f t="array" ref="X1877">MMULT($C1877:$N1877,DC$4:DC$15)</f>
        <v>-0.93817094046342075</v>
      </c>
      <c r="Y1877" s="5" cm="1">
        <f t="array" ref="Y1877">MMULT($C1877:$N1877,DD$4:DD$15)</f>
        <v>1.4004773760569742</v>
      </c>
      <c r="Z1877" s="5" cm="1">
        <f t="array" ref="Z1877">MMULT($C1877:$N1877,DE$4:DE$15)</f>
        <v>-3.7237197161290885</v>
      </c>
      <c r="AA1877" s="5" cm="1">
        <f t="array" ref="AA1877">MMULT($C1877:$N1877,DF$4:DF$15)</f>
        <v>0.76155794335768845</v>
      </c>
      <c r="AB1877" s="5" cm="1">
        <f t="array" ref="AB1877">MMULT($C1877:$N1877,DG$4:DG$15)</f>
        <v>2.6106798962458351</v>
      </c>
      <c r="AC1877" s="5" cm="1">
        <f t="array" ref="AC1877">MMULT($C1877:$N1877,DH$4:DH$15)</f>
        <v>0.43813761428254516</v>
      </c>
      <c r="AD1877" s="5" cm="1">
        <f t="array" ref="AD1877">MMULT($C1877:$N1877,DI$4:DI$15)</f>
        <v>-1.9701820084218044E-2</v>
      </c>
      <c r="AE1877" s="5" cm="1">
        <f t="array" ref="AE1877">MMULT($C1877:$N1877,DJ$4:DJ$15)</f>
        <v>2.7221866958592305</v>
      </c>
      <c r="AF1877">
        <v>1</v>
      </c>
      <c r="AG1877" s="7">
        <f t="shared" si="1026"/>
        <v>0</v>
      </c>
      <c r="AH1877" s="7">
        <f t="shared" si="1027"/>
        <v>1.4950506278237932</v>
      </c>
      <c r="AI1877" s="7">
        <f t="shared" si="1028"/>
        <v>1.7882025774855805</v>
      </c>
      <c r="AJ1877" s="7">
        <f t="shared" si="1029"/>
        <v>0</v>
      </c>
      <c r="AK1877" s="7">
        <f t="shared" si="1030"/>
        <v>0</v>
      </c>
      <c r="AL1877" s="7">
        <f t="shared" si="1031"/>
        <v>0.69182243596349058</v>
      </c>
      <c r="AM1877" s="7">
        <f t="shared" si="1032"/>
        <v>0</v>
      </c>
      <c r="AN1877" s="7">
        <f t="shared" si="1033"/>
        <v>4.2228391793662547</v>
      </c>
      <c r="AO1877" s="7">
        <f t="shared" si="1034"/>
        <v>0</v>
      </c>
      <c r="AP1877" s="7">
        <f t="shared" si="1035"/>
        <v>1.4004773760569742</v>
      </c>
      <c r="AQ1877" s="7">
        <f t="shared" si="1036"/>
        <v>0</v>
      </c>
      <c r="AR1877" s="7">
        <f t="shared" si="1037"/>
        <v>0.76155794335768845</v>
      </c>
      <c r="AS1877" s="7">
        <f t="shared" si="1038"/>
        <v>2.6106798962458351</v>
      </c>
      <c r="AT1877" s="7">
        <f t="shared" si="1039"/>
        <v>0.43813761428254516</v>
      </c>
      <c r="AU1877" s="7">
        <f t="shared" si="1040"/>
        <v>0</v>
      </c>
      <c r="AV1877" s="7">
        <f t="shared" si="1041"/>
        <v>2.7221866958592305</v>
      </c>
      <c r="AX1877" s="8" cm="1">
        <f t="array" aca="1" ref="AX1877" ca="1">MMULT($AF1877:$AV1877,CU$21:CU$37)</f>
        <v>6.4858162362437692</v>
      </c>
      <c r="AY1877" s="8" cm="1">
        <f t="array" aca="1" ref="AY1877" ca="1">MMULT($AF1877:$AV1877,CV$21:CV$37)</f>
        <v>2.2651706722279421</v>
      </c>
      <c r="AZ1877" s="8" cm="1">
        <f t="array" aca="1" ref="AZ1877" ca="1">MMULT($AF1877:$AV1877,CW$21:CW$37)</f>
        <v>-1.2239685417257244</v>
      </c>
      <c r="BA1877" s="8" cm="1">
        <f t="array" aca="1" ref="BA1877" ca="1">MMULT($AF1877:$AV1877,CX$21:CX$37)</f>
        <v>1.1213669359657388</v>
      </c>
      <c r="BB1877" s="8" cm="1">
        <f t="array" aca="1" ref="BB1877" ca="1">MMULT($AF1877:$AV1877,CY$21:CY$37)</f>
        <v>0.11637563053094668</v>
      </c>
      <c r="BC1877" s="8" cm="1">
        <f t="array" aca="1" ref="BC1877" ca="1">MMULT($AF1877:$AV1877,CZ$21:CZ$37)</f>
        <v>-4.6780705743925637</v>
      </c>
      <c r="BD1877" s="8" cm="1">
        <f t="array" aca="1" ref="BD1877" ca="1">MMULT($AF1877:$AV1877,DA$21:DA$37)</f>
        <v>2.2778985715680209</v>
      </c>
      <c r="BE1877" s="8" cm="1">
        <f t="array" aca="1" ref="BE1877" ca="1">MMULT($AF1877:$AV1877,DB$21:DB$37)</f>
        <v>2.8833063506463441</v>
      </c>
      <c r="BF1877" s="11">
        <v>1</v>
      </c>
      <c r="BG1877" s="11">
        <f t="shared" ca="1" si="1042"/>
        <v>6.4858162362437692</v>
      </c>
      <c r="BH1877" s="11">
        <f t="shared" ca="1" si="1043"/>
        <v>2.2651706722279421</v>
      </c>
      <c r="BI1877" s="11">
        <f t="shared" ca="1" si="1044"/>
        <v>0</v>
      </c>
      <c r="BJ1877" s="11">
        <f t="shared" ca="1" si="1045"/>
        <v>1.1213669359657388</v>
      </c>
      <c r="BK1877" s="11">
        <f t="shared" ca="1" si="1046"/>
        <v>0.11637563053094668</v>
      </c>
      <c r="BL1877" s="11">
        <f t="shared" ca="1" si="1047"/>
        <v>0</v>
      </c>
      <c r="BM1877" s="11">
        <f t="shared" ca="1" si="1048"/>
        <v>2.2778985715680209</v>
      </c>
      <c r="BN1877" s="11">
        <f t="shared" ca="1" si="1049"/>
        <v>2.8833063506463441</v>
      </c>
      <c r="BP1877" s="8" cm="1">
        <f t="array" aca="1" ref="BP1877" ca="1">MMULT(BF1877:BN1877,CU$43:CU$51)</f>
        <v>-3.8759683680625976</v>
      </c>
      <c r="BQ1877" s="11">
        <f t="shared" ca="1" si="1050"/>
        <v>0.97968692657422307</v>
      </c>
      <c r="BR1877" s="11">
        <f t="shared" ca="1" si="1051"/>
        <v>0.97968692657422307</v>
      </c>
      <c r="BT1877" s="12">
        <f t="shared" ca="1" si="1020"/>
        <v>-0.97968692657422307</v>
      </c>
      <c r="BU1877" s="12">
        <f t="shared" ca="1" si="1052"/>
        <v>0.95978647410044715</v>
      </c>
      <c r="BW1877" s="12">
        <f t="shared" ca="1" si="1053"/>
        <v>3.8964905890985504</v>
      </c>
      <c r="BY1877">
        <f t="shared" ca="1" si="1021"/>
        <v>1</v>
      </c>
      <c r="CA1877">
        <f t="shared" ca="1" si="1022"/>
        <v>0</v>
      </c>
      <c r="CB1877">
        <f t="shared" ca="1" si="1023"/>
        <v>0</v>
      </c>
      <c r="CC1877">
        <f t="shared" ca="1" si="1024"/>
        <v>1</v>
      </c>
      <c r="CD1877">
        <f t="shared" ca="1" si="1025"/>
        <v>0</v>
      </c>
      <c r="CF1877">
        <f t="shared" ca="1" si="1054"/>
        <v>1</v>
      </c>
    </row>
    <row r="1878" spans="1:84" x14ac:dyDescent="0.45">
      <c r="A1878">
        <v>1</v>
      </c>
      <c r="C1878">
        <v>1</v>
      </c>
      <c r="D1878">
        <v>1</v>
      </c>
      <c r="E1878">
        <v>0</v>
      </c>
      <c r="F1878">
        <v>3</v>
      </c>
      <c r="G1878">
        <v>1</v>
      </c>
      <c r="H1878">
        <v>-0.2241493147269828</v>
      </c>
      <c r="I1878">
        <v>-0.62277450164852954</v>
      </c>
      <c r="J1878">
        <v>-0.49433847658770791</v>
      </c>
      <c r="K1878">
        <v>-0.56295727527408346</v>
      </c>
      <c r="L1878">
        <v>-0.49579365260163061</v>
      </c>
      <c r="M1878">
        <v>-0.42586525991318103</v>
      </c>
      <c r="N1878">
        <v>0.63672633472629792</v>
      </c>
      <c r="P1878" s="5" cm="1">
        <f t="array" ref="P1878">MMULT($C1878:$N1878,CU$4:CU$15)</f>
        <v>0.24624387160621697</v>
      </c>
      <c r="Q1878" s="5" cm="1">
        <f t="array" ref="Q1878">MMULT($C1878:$N1878,CV$4:CV$15)</f>
        <v>0.69505401112091192</v>
      </c>
      <c r="R1878" s="5" cm="1">
        <f t="array" ref="R1878">MMULT($C1878:$N1878,CW$4:CW$15)</f>
        <v>2.7742921596252996</v>
      </c>
      <c r="S1878" s="5" cm="1">
        <f t="array" ref="S1878">MMULT($C1878:$N1878,CX$4:CX$15)</f>
        <v>-3.50883080134472</v>
      </c>
      <c r="T1878" s="5" cm="1">
        <f t="array" ref="T1878">MMULT($C1878:$N1878,CY$4:CY$15)</f>
        <v>-1.3051954402498323</v>
      </c>
      <c r="U1878" s="5" cm="1">
        <f t="array" ref="U1878">MMULT($C1878:$N1878,CZ$4:CZ$15)</f>
        <v>-0.20980552916246331</v>
      </c>
      <c r="V1878" s="5" cm="1">
        <f t="array" ref="V1878">MMULT($C1878:$N1878,DA$4:DA$15)</f>
        <v>0.7276171294361915</v>
      </c>
      <c r="W1878" s="5" cm="1">
        <f t="array" ref="W1878">MMULT($C1878:$N1878,DB$4:DB$15)</f>
        <v>3.5259334411596819</v>
      </c>
      <c r="X1878" s="5" cm="1">
        <f t="array" ref="X1878">MMULT($C1878:$N1878,DC$4:DC$15)</f>
        <v>-1.1515482055411252</v>
      </c>
      <c r="Y1878" s="5" cm="1">
        <f t="array" ref="Y1878">MMULT($C1878:$N1878,DD$4:DD$15)</f>
        <v>2.3843129425852085</v>
      </c>
      <c r="Z1878" s="5" cm="1">
        <f t="array" ref="Z1878">MMULT($C1878:$N1878,DE$4:DE$15)</f>
        <v>-2.5232975867467511</v>
      </c>
      <c r="AA1878" s="5" cm="1">
        <f t="array" ref="AA1878">MMULT($C1878:$N1878,DF$4:DF$15)</f>
        <v>1.983778196429715</v>
      </c>
      <c r="AB1878" s="5" cm="1">
        <f t="array" ref="AB1878">MMULT($C1878:$N1878,DG$4:DG$15)</f>
        <v>1.8050913376235498</v>
      </c>
      <c r="AC1878" s="5" cm="1">
        <f t="array" ref="AC1878">MMULT($C1878:$N1878,DH$4:DH$15)</f>
        <v>-0.71367992483925846</v>
      </c>
      <c r="AD1878" s="5" cm="1">
        <f t="array" ref="AD1878">MMULT($C1878:$N1878,DI$4:DI$15)</f>
        <v>1.4000215857708069</v>
      </c>
      <c r="AE1878" s="5" cm="1">
        <f t="array" ref="AE1878">MMULT($C1878:$N1878,DJ$4:DJ$15)</f>
        <v>2.4846952776337661</v>
      </c>
      <c r="AF1878">
        <v>1</v>
      </c>
      <c r="AG1878" s="7">
        <f t="shared" si="1026"/>
        <v>0.24624387160621697</v>
      </c>
      <c r="AH1878" s="7">
        <f t="shared" si="1027"/>
        <v>0.69505401112091192</v>
      </c>
      <c r="AI1878" s="7">
        <f t="shared" si="1028"/>
        <v>2.7742921596252996</v>
      </c>
      <c r="AJ1878" s="7">
        <f t="shared" si="1029"/>
        <v>0</v>
      </c>
      <c r="AK1878" s="7">
        <f t="shared" si="1030"/>
        <v>0</v>
      </c>
      <c r="AL1878" s="7">
        <f t="shared" si="1031"/>
        <v>0</v>
      </c>
      <c r="AM1878" s="7">
        <f t="shared" si="1032"/>
        <v>0.7276171294361915</v>
      </c>
      <c r="AN1878" s="7">
        <f t="shared" si="1033"/>
        <v>3.5259334411596819</v>
      </c>
      <c r="AO1878" s="7">
        <f t="shared" si="1034"/>
        <v>0</v>
      </c>
      <c r="AP1878" s="7">
        <f t="shared" si="1035"/>
        <v>2.3843129425852085</v>
      </c>
      <c r="AQ1878" s="7">
        <f t="shared" si="1036"/>
        <v>0</v>
      </c>
      <c r="AR1878" s="7">
        <f t="shared" si="1037"/>
        <v>1.983778196429715</v>
      </c>
      <c r="AS1878" s="7">
        <f t="shared" si="1038"/>
        <v>1.8050913376235498</v>
      </c>
      <c r="AT1878" s="7">
        <f t="shared" si="1039"/>
        <v>0</v>
      </c>
      <c r="AU1878" s="7">
        <f t="shared" si="1040"/>
        <v>1.4000215857708069</v>
      </c>
      <c r="AV1878" s="7">
        <f t="shared" si="1041"/>
        <v>2.4846952776337661</v>
      </c>
      <c r="AX1878" s="8" cm="1">
        <f t="array" aca="1" ref="AX1878" ca="1">MMULT($AF1878:$AV1878,CU$21:CU$37)</f>
        <v>3.9380539040446663</v>
      </c>
      <c r="AY1878" s="8" cm="1">
        <f t="array" aca="1" ref="AY1878" ca="1">MMULT($AF1878:$AV1878,CV$21:CV$37)</f>
        <v>1.4333679771593029</v>
      </c>
      <c r="AZ1878" s="8" cm="1">
        <f t="array" aca="1" ref="AZ1878" ca="1">MMULT($AF1878:$AV1878,CW$21:CW$37)</f>
        <v>-1.0030144052322183</v>
      </c>
      <c r="BA1878" s="8" cm="1">
        <f t="array" aca="1" ref="BA1878" ca="1">MMULT($AF1878:$AV1878,CX$21:CX$37)</f>
        <v>0.59236743193996433</v>
      </c>
      <c r="BB1878" s="8" cm="1">
        <f t="array" aca="1" ref="BB1878" ca="1">MMULT($AF1878:$AV1878,CY$21:CY$37)</f>
        <v>1.8654830855563627</v>
      </c>
      <c r="BC1878" s="8" cm="1">
        <f t="array" aca="1" ref="BC1878" ca="1">MMULT($AF1878:$AV1878,CZ$21:CZ$37)</f>
        <v>-4.4616863654533754</v>
      </c>
      <c r="BD1878" s="8" cm="1">
        <f t="array" aca="1" ref="BD1878" ca="1">MMULT($AF1878:$AV1878,DA$21:DA$37)</f>
        <v>3.6248265684339298</v>
      </c>
      <c r="BE1878" s="8" cm="1">
        <f t="array" aca="1" ref="BE1878" ca="1">MMULT($AF1878:$AV1878,DB$21:DB$37)</f>
        <v>1.1317383290480514</v>
      </c>
      <c r="BF1878" s="11">
        <v>1</v>
      </c>
      <c r="BG1878" s="11">
        <f t="shared" ca="1" si="1042"/>
        <v>3.9380539040446663</v>
      </c>
      <c r="BH1878" s="11">
        <f t="shared" ca="1" si="1043"/>
        <v>1.4333679771593029</v>
      </c>
      <c r="BI1878" s="11">
        <f t="shared" ca="1" si="1044"/>
        <v>0</v>
      </c>
      <c r="BJ1878" s="11">
        <f t="shared" ca="1" si="1045"/>
        <v>0.59236743193996433</v>
      </c>
      <c r="BK1878" s="11">
        <f t="shared" ca="1" si="1046"/>
        <v>1.8654830855563627</v>
      </c>
      <c r="BL1878" s="11">
        <f t="shared" ca="1" si="1047"/>
        <v>0</v>
      </c>
      <c r="BM1878" s="11">
        <f t="shared" ca="1" si="1048"/>
        <v>3.6248265684339298</v>
      </c>
      <c r="BN1878" s="11">
        <f t="shared" ca="1" si="1049"/>
        <v>1.1317383290480514</v>
      </c>
      <c r="BP1878" s="8" cm="1">
        <f t="array" aca="1" ref="BP1878" ca="1">MMULT(BF1878:BN1878,CU$43:CU$51)</f>
        <v>-1.910364188150028</v>
      </c>
      <c r="BQ1878" s="11">
        <f t="shared" ca="1" si="1050"/>
        <v>0.87106005696757771</v>
      </c>
      <c r="BR1878" s="11">
        <f t="shared" ca="1" si="1051"/>
        <v>0.87106005696757771</v>
      </c>
      <c r="BT1878" s="12">
        <f t="shared" ca="1" si="1020"/>
        <v>0.12893994303242229</v>
      </c>
      <c r="BU1878" s="12">
        <f t="shared" ca="1" si="1052"/>
        <v>1.6625508909204306E-2</v>
      </c>
      <c r="BW1878" s="12">
        <f t="shared" ca="1" si="1053"/>
        <v>2.0484085409143851</v>
      </c>
      <c r="BY1878">
        <f t="shared" ca="1" si="1021"/>
        <v>1</v>
      </c>
      <c r="CA1878">
        <f t="shared" ca="1" si="1022"/>
        <v>1</v>
      </c>
      <c r="CB1878">
        <f t="shared" ca="1" si="1023"/>
        <v>0</v>
      </c>
      <c r="CC1878">
        <f t="shared" ca="1" si="1024"/>
        <v>0</v>
      </c>
      <c r="CD1878">
        <f t="shared" ca="1" si="1025"/>
        <v>0</v>
      </c>
      <c r="CF1878">
        <f t="shared" ca="1" si="1054"/>
        <v>1</v>
      </c>
    </row>
    <row r="1879" spans="1:84" x14ac:dyDescent="0.45">
      <c r="A1879">
        <v>1</v>
      </c>
      <c r="C1879">
        <v>1</v>
      </c>
      <c r="D1879">
        <v>0</v>
      </c>
      <c r="E1879">
        <v>0</v>
      </c>
      <c r="F1879">
        <v>3</v>
      </c>
      <c r="G1879">
        <v>1</v>
      </c>
      <c r="H1879">
        <v>-0.2241493147269828</v>
      </c>
      <c r="I1879">
        <v>-0.48496176703849903</v>
      </c>
      <c r="J1879">
        <v>0.37701469131385118</v>
      </c>
      <c r="K1879">
        <v>-0.34018007602466233</v>
      </c>
      <c r="L1879">
        <v>-0.44353266257268043</v>
      </c>
      <c r="M1879">
        <v>-0.59788296787090467</v>
      </c>
      <c r="N1879">
        <v>0.75338357630065012</v>
      </c>
      <c r="P1879" s="5" cm="1">
        <f t="array" ref="P1879">MMULT($C1879:$N1879,CU$4:CU$15)</f>
        <v>-0.64539581989840955</v>
      </c>
      <c r="Q1879" s="5" cm="1">
        <f t="array" ref="Q1879">MMULT($C1879:$N1879,CV$4:CV$15)</f>
        <v>0.64593240240032646</v>
      </c>
      <c r="R1879" s="5" cm="1">
        <f t="array" ref="R1879">MMULT($C1879:$N1879,CW$4:CW$15)</f>
        <v>2.0619829889783707</v>
      </c>
      <c r="S1879" s="5" cm="1">
        <f t="array" ref="S1879">MMULT($C1879:$N1879,CX$4:CX$15)</f>
        <v>-3.0018784400869354</v>
      </c>
      <c r="T1879" s="5" cm="1">
        <f t="array" ref="T1879">MMULT($C1879:$N1879,CY$4:CY$15)</f>
        <v>-1.6750955461251256</v>
      </c>
      <c r="U1879" s="5" cm="1">
        <f t="array" ref="U1879">MMULT($C1879:$N1879,CZ$4:CZ$15)</f>
        <v>1.0054227028335365</v>
      </c>
      <c r="V1879" s="5" cm="1">
        <f t="array" ref="V1879">MMULT($C1879:$N1879,DA$4:DA$15)</f>
        <v>0.19035249010995975</v>
      </c>
      <c r="W1879" s="5" cm="1">
        <f t="array" ref="W1879">MMULT($C1879:$N1879,DB$4:DB$15)</f>
        <v>3.0380637850815173</v>
      </c>
      <c r="X1879" s="5" cm="1">
        <f t="array" ref="X1879">MMULT($C1879:$N1879,DC$4:DC$15)</f>
        <v>-0.52141949420728828</v>
      </c>
      <c r="Y1879" s="5" cm="1">
        <f t="array" ref="Y1879">MMULT($C1879:$N1879,DD$4:DD$15)</f>
        <v>1.1811333701167239</v>
      </c>
      <c r="Z1879" s="5" cm="1">
        <f t="array" ref="Z1879">MMULT($C1879:$N1879,DE$4:DE$15)</f>
        <v>-3.2835466961431345</v>
      </c>
      <c r="AA1879" s="5" cm="1">
        <f t="array" ref="AA1879">MMULT($C1879:$N1879,DF$4:DF$15)</f>
        <v>1.5765665399387649</v>
      </c>
      <c r="AB1879" s="5" cm="1">
        <f t="array" ref="AB1879">MMULT($C1879:$N1879,DG$4:DG$15)</f>
        <v>2.1124477410785465</v>
      </c>
      <c r="AC1879" s="5" cm="1">
        <f t="array" ref="AC1879">MMULT($C1879:$N1879,DH$4:DH$15)</f>
        <v>-0.11421635584969914</v>
      </c>
      <c r="AD1879" s="5" cm="1">
        <f t="array" ref="AD1879">MMULT($C1879:$N1879,DI$4:DI$15)</f>
        <v>1.8238658446112985</v>
      </c>
      <c r="AE1879" s="5" cm="1">
        <f t="array" ref="AE1879">MMULT($C1879:$N1879,DJ$4:DJ$15)</f>
        <v>3.5409945466212127</v>
      </c>
      <c r="AF1879">
        <v>1</v>
      </c>
      <c r="AG1879" s="7">
        <f t="shared" si="1026"/>
        <v>0</v>
      </c>
      <c r="AH1879" s="7">
        <f t="shared" si="1027"/>
        <v>0.64593240240032646</v>
      </c>
      <c r="AI1879" s="7">
        <f t="shared" si="1028"/>
        <v>2.0619829889783707</v>
      </c>
      <c r="AJ1879" s="7">
        <f t="shared" si="1029"/>
        <v>0</v>
      </c>
      <c r="AK1879" s="7">
        <f t="shared" si="1030"/>
        <v>0</v>
      </c>
      <c r="AL1879" s="7">
        <f t="shared" si="1031"/>
        <v>1.0054227028335365</v>
      </c>
      <c r="AM1879" s="7">
        <f t="shared" si="1032"/>
        <v>0.19035249010995975</v>
      </c>
      <c r="AN1879" s="7">
        <f t="shared" si="1033"/>
        <v>3.0380637850815173</v>
      </c>
      <c r="AO1879" s="7">
        <f t="shared" si="1034"/>
        <v>0</v>
      </c>
      <c r="AP1879" s="7">
        <f t="shared" si="1035"/>
        <v>1.1811333701167239</v>
      </c>
      <c r="AQ1879" s="7">
        <f t="shared" si="1036"/>
        <v>0</v>
      </c>
      <c r="AR1879" s="7">
        <f t="shared" si="1037"/>
        <v>1.5765665399387649</v>
      </c>
      <c r="AS1879" s="7">
        <f t="shared" si="1038"/>
        <v>2.1124477410785465</v>
      </c>
      <c r="AT1879" s="7">
        <f t="shared" si="1039"/>
        <v>0</v>
      </c>
      <c r="AU1879" s="7">
        <f t="shared" si="1040"/>
        <v>1.8238658446112985</v>
      </c>
      <c r="AV1879" s="7">
        <f t="shared" si="1041"/>
        <v>3.5409945466212127</v>
      </c>
      <c r="AX1879" s="8" cm="1">
        <f t="array" aca="1" ref="AX1879" ca="1">MMULT($AF1879:$AV1879,CU$21:CU$37)</f>
        <v>5.1310349232784818</v>
      </c>
      <c r="AY1879" s="8" cm="1">
        <f t="array" aca="1" ref="AY1879" ca="1">MMULT($AF1879:$AV1879,CV$21:CV$37)</f>
        <v>2.5429775453288634</v>
      </c>
      <c r="AZ1879" s="8" cm="1">
        <f t="array" aca="1" ref="AZ1879" ca="1">MMULT($AF1879:$AV1879,CW$21:CW$37)</f>
        <v>0.48253341566027985</v>
      </c>
      <c r="BA1879" s="8" cm="1">
        <f t="array" aca="1" ref="BA1879" ca="1">MMULT($AF1879:$AV1879,CX$21:CX$37)</f>
        <v>-6.8467925747860509E-2</v>
      </c>
      <c r="BB1879" s="8" cm="1">
        <f t="array" aca="1" ref="BB1879" ca="1">MMULT($AF1879:$AV1879,CY$21:CY$37)</f>
        <v>0.6512494251442611</v>
      </c>
      <c r="BC1879" s="8" cm="1">
        <f t="array" aca="1" ref="BC1879" ca="1">MMULT($AF1879:$AV1879,CZ$21:CZ$37)</f>
        <v>-6.3693193426616066</v>
      </c>
      <c r="BD1879" s="8" cm="1">
        <f t="array" aca="1" ref="BD1879" ca="1">MMULT($AF1879:$AV1879,DA$21:DA$37)</f>
        <v>2.861352085385354</v>
      </c>
      <c r="BE1879" s="8" cm="1">
        <f t="array" aca="1" ref="BE1879" ca="1">MMULT($AF1879:$AV1879,DB$21:DB$37)</f>
        <v>2.5680981669545542</v>
      </c>
      <c r="BF1879" s="11">
        <v>1</v>
      </c>
      <c r="BG1879" s="11">
        <f t="shared" ca="1" si="1042"/>
        <v>5.1310349232784818</v>
      </c>
      <c r="BH1879" s="11">
        <f t="shared" ca="1" si="1043"/>
        <v>2.5429775453288634</v>
      </c>
      <c r="BI1879" s="11">
        <f t="shared" ca="1" si="1044"/>
        <v>0.48253341566027985</v>
      </c>
      <c r="BJ1879" s="11">
        <f t="shared" ca="1" si="1045"/>
        <v>0</v>
      </c>
      <c r="BK1879" s="11">
        <f t="shared" ca="1" si="1046"/>
        <v>0.6512494251442611</v>
      </c>
      <c r="BL1879" s="11">
        <f t="shared" ca="1" si="1047"/>
        <v>0</v>
      </c>
      <c r="BM1879" s="11">
        <f t="shared" ca="1" si="1048"/>
        <v>2.861352085385354</v>
      </c>
      <c r="BN1879" s="11">
        <f t="shared" ca="1" si="1049"/>
        <v>2.5680981669545542</v>
      </c>
      <c r="BP1879" s="8" cm="1">
        <f t="array" aca="1" ref="BP1879" ca="1">MMULT(BF1879:BN1879,CU$43:CU$51)</f>
        <v>-2.6126013019621297</v>
      </c>
      <c r="BQ1879" s="11">
        <f t="shared" ca="1" si="1050"/>
        <v>0.93166818793215378</v>
      </c>
      <c r="BR1879" s="11">
        <f t="shared" ca="1" si="1051"/>
        <v>0.93166818793215378</v>
      </c>
      <c r="BT1879" s="12">
        <f t="shared" ca="1" si="1020"/>
        <v>6.833181206784622E-2</v>
      </c>
      <c r="BU1879" s="12">
        <f t="shared" ca="1" si="1052"/>
        <v>4.6692365404754545E-3</v>
      </c>
      <c r="BW1879" s="12">
        <f t="shared" ca="1" si="1053"/>
        <v>2.6833798511814124</v>
      </c>
      <c r="BY1879">
        <f t="shared" ca="1" si="1021"/>
        <v>1</v>
      </c>
      <c r="CA1879">
        <f t="shared" ca="1" si="1022"/>
        <v>1</v>
      </c>
      <c r="CB1879">
        <f t="shared" ca="1" si="1023"/>
        <v>0</v>
      </c>
      <c r="CC1879">
        <f t="shared" ca="1" si="1024"/>
        <v>0</v>
      </c>
      <c r="CD1879">
        <f t="shared" ca="1" si="1025"/>
        <v>0</v>
      </c>
      <c r="CF1879">
        <f t="shared" ca="1" si="1054"/>
        <v>1</v>
      </c>
    </row>
    <row r="1880" spans="1:84" x14ac:dyDescent="0.45">
      <c r="A1880">
        <v>1</v>
      </c>
      <c r="C1880">
        <v>1</v>
      </c>
      <c r="D1880">
        <v>0</v>
      </c>
      <c r="E1880">
        <v>0</v>
      </c>
      <c r="F1880">
        <v>3</v>
      </c>
      <c r="G1880">
        <v>1</v>
      </c>
      <c r="H1880">
        <v>-1.050284659567071</v>
      </c>
      <c r="I1880">
        <v>-0.90335225330264024</v>
      </c>
      <c r="J1880">
        <v>-1.3656916444892671</v>
      </c>
      <c r="K1880">
        <v>-0.64315706700387509</v>
      </c>
      <c r="L1880">
        <v>-1.2100271829972831</v>
      </c>
      <c r="M1880">
        <v>-1.0655710021105329</v>
      </c>
      <c r="N1880">
        <v>0.75338357630065012</v>
      </c>
      <c r="P1880" s="5" cm="1">
        <f t="array" ref="P1880">MMULT($C1880:$N1880,CU$4:CU$15)</f>
        <v>-0.65611488155523623</v>
      </c>
      <c r="Q1880" s="5" cm="1">
        <f t="array" ref="Q1880">MMULT($C1880:$N1880,CV$4:CV$15)</f>
        <v>1.6888018622390639</v>
      </c>
      <c r="R1880" s="5" cm="1">
        <f t="array" ref="R1880">MMULT($C1880:$N1880,CW$4:CW$15)</f>
        <v>1.6215930054226142</v>
      </c>
      <c r="S1880" s="5" cm="1">
        <f t="array" ref="S1880">MMULT($C1880:$N1880,CX$4:CX$15)</f>
        <v>-3.3133911840622057</v>
      </c>
      <c r="T1880" s="5" cm="1">
        <f t="array" ref="T1880">MMULT($C1880:$N1880,CY$4:CY$15)</f>
        <v>-0.6375677075751004</v>
      </c>
      <c r="U1880" s="5" cm="1">
        <f t="array" ref="U1880">MMULT($C1880:$N1880,CZ$4:CZ$15)</f>
        <v>8.1761982363962649E-2</v>
      </c>
      <c r="V1880" s="5" cm="1">
        <f t="array" ref="V1880">MMULT($C1880:$N1880,DA$4:DA$15)</f>
        <v>-1.0239493811706968E-2</v>
      </c>
      <c r="W1880" s="5" cm="1">
        <f t="array" ref="W1880">MMULT($C1880:$N1880,DB$4:DB$15)</f>
        <v>4.9626474207053519</v>
      </c>
      <c r="X1880" s="5" cm="1">
        <f t="array" ref="X1880">MMULT($C1880:$N1880,DC$4:DC$15)</f>
        <v>-0.58756109247643939</v>
      </c>
      <c r="Y1880" s="5" cm="1">
        <f t="array" ref="Y1880">MMULT($C1880:$N1880,DD$4:DD$15)</f>
        <v>2.580922301498882</v>
      </c>
      <c r="Z1880" s="5" cm="1">
        <f t="array" ref="Z1880">MMULT($C1880:$N1880,DE$4:DE$15)</f>
        <v>-4.7284149689016921</v>
      </c>
      <c r="AA1880" s="5" cm="1">
        <f t="array" ref="AA1880">MMULT($C1880:$N1880,DF$4:DF$15)</f>
        <v>-0.21181605497871281</v>
      </c>
      <c r="AB1880" s="5" cm="1">
        <f t="array" ref="AB1880">MMULT($C1880:$N1880,DG$4:DG$15)</f>
        <v>2.8344192842071392</v>
      </c>
      <c r="AC1880" s="5" cm="1">
        <f t="array" ref="AC1880">MMULT($C1880:$N1880,DH$4:DH$15)</f>
        <v>0.41914963873392352</v>
      </c>
      <c r="AD1880" s="5" cm="1">
        <f t="array" ref="AD1880">MMULT($C1880:$N1880,DI$4:DI$15)</f>
        <v>-0.85819341740673372</v>
      </c>
      <c r="AE1880" s="5" cm="1">
        <f t="array" ref="AE1880">MMULT($C1880:$N1880,DJ$4:DJ$15)</f>
        <v>2.376977173889955</v>
      </c>
      <c r="AF1880">
        <v>1</v>
      </c>
      <c r="AG1880" s="7">
        <f t="shared" si="1026"/>
        <v>0</v>
      </c>
      <c r="AH1880" s="7">
        <f t="shared" si="1027"/>
        <v>1.6888018622390639</v>
      </c>
      <c r="AI1880" s="7">
        <f t="shared" si="1028"/>
        <v>1.6215930054226142</v>
      </c>
      <c r="AJ1880" s="7">
        <f t="shared" si="1029"/>
        <v>0</v>
      </c>
      <c r="AK1880" s="7">
        <f t="shared" si="1030"/>
        <v>0</v>
      </c>
      <c r="AL1880" s="7">
        <f t="shared" si="1031"/>
        <v>8.1761982363962649E-2</v>
      </c>
      <c r="AM1880" s="7">
        <f t="shared" si="1032"/>
        <v>0</v>
      </c>
      <c r="AN1880" s="7">
        <f t="shared" si="1033"/>
        <v>4.9626474207053519</v>
      </c>
      <c r="AO1880" s="7">
        <f t="shared" si="1034"/>
        <v>0</v>
      </c>
      <c r="AP1880" s="7">
        <f t="shared" si="1035"/>
        <v>2.580922301498882</v>
      </c>
      <c r="AQ1880" s="7">
        <f t="shared" si="1036"/>
        <v>0</v>
      </c>
      <c r="AR1880" s="7">
        <f t="shared" si="1037"/>
        <v>0</v>
      </c>
      <c r="AS1880" s="7">
        <f t="shared" si="1038"/>
        <v>2.8344192842071392</v>
      </c>
      <c r="AT1880" s="7">
        <f t="shared" si="1039"/>
        <v>0.41914963873392352</v>
      </c>
      <c r="AU1880" s="7">
        <f t="shared" si="1040"/>
        <v>0</v>
      </c>
      <c r="AV1880" s="7">
        <f t="shared" si="1041"/>
        <v>2.376977173889955</v>
      </c>
      <c r="AX1880" s="8" cm="1">
        <f t="array" aca="1" ref="AX1880" ca="1">MMULT($AF1880:$AV1880,CU$21:CU$37)</f>
        <v>7.0475087036453772</v>
      </c>
      <c r="AY1880" s="8" cm="1">
        <f t="array" aca="1" ref="AY1880" ca="1">MMULT($AF1880:$AV1880,CV$21:CV$37)</f>
        <v>2.0516568833461699</v>
      </c>
      <c r="AZ1880" s="8" cm="1">
        <f t="array" aca="1" ref="AZ1880" ca="1">MMULT($AF1880:$AV1880,CW$21:CW$37)</f>
        <v>-2.51391833424083</v>
      </c>
      <c r="BA1880" s="8" cm="1">
        <f t="array" aca="1" ref="BA1880" ca="1">MMULT($AF1880:$AV1880,CX$21:CX$37)</f>
        <v>2.0192117312482796</v>
      </c>
      <c r="BB1880" s="8" cm="1">
        <f t="array" aca="1" ref="BB1880" ca="1">MMULT($AF1880:$AV1880,CY$21:CY$37)</f>
        <v>1.072923450559325</v>
      </c>
      <c r="BC1880" s="8" cm="1">
        <f t="array" aca="1" ref="BC1880" ca="1">MMULT($AF1880:$AV1880,CZ$21:CZ$37)</f>
        <v>-2.9335828324071485</v>
      </c>
      <c r="BD1880" s="8" cm="1">
        <f t="array" aca="1" ref="BD1880" ca="1">MMULT($AF1880:$AV1880,DA$21:DA$37)</f>
        <v>2.0543155094964067</v>
      </c>
      <c r="BE1880" s="8" cm="1">
        <f t="array" aca="1" ref="BE1880" ca="1">MMULT($AF1880:$AV1880,DB$21:DB$37)</f>
        <v>1.100940865672186</v>
      </c>
      <c r="BF1880" s="11">
        <v>1</v>
      </c>
      <c r="BG1880" s="11">
        <f t="shared" ca="1" si="1042"/>
        <v>7.0475087036453772</v>
      </c>
      <c r="BH1880" s="11">
        <f t="shared" ca="1" si="1043"/>
        <v>2.0516568833461699</v>
      </c>
      <c r="BI1880" s="11">
        <f t="shared" ca="1" si="1044"/>
        <v>0</v>
      </c>
      <c r="BJ1880" s="11">
        <f t="shared" ca="1" si="1045"/>
        <v>2.0192117312482796</v>
      </c>
      <c r="BK1880" s="11">
        <f t="shared" ca="1" si="1046"/>
        <v>1.072923450559325</v>
      </c>
      <c r="BL1880" s="11">
        <f t="shared" ca="1" si="1047"/>
        <v>0</v>
      </c>
      <c r="BM1880" s="11">
        <f t="shared" ca="1" si="1048"/>
        <v>2.0543155094964067</v>
      </c>
      <c r="BN1880" s="11">
        <f t="shared" ca="1" si="1049"/>
        <v>1.100940865672186</v>
      </c>
      <c r="BP1880" s="8" cm="1">
        <f t="array" aca="1" ref="BP1880" ca="1">MMULT(BF1880:BN1880,CU$43:CU$51)</f>
        <v>-5.7503430660751116</v>
      </c>
      <c r="BQ1880" s="11">
        <f t="shared" ca="1" si="1050"/>
        <v>0.99682840195918143</v>
      </c>
      <c r="BR1880" s="11">
        <f t="shared" ca="1" si="1051"/>
        <v>0.99682840195918143</v>
      </c>
      <c r="BT1880" s="12">
        <f t="shared" ca="1" si="1020"/>
        <v>3.1715980408185684E-3</v>
      </c>
      <c r="BU1880" s="12">
        <f t="shared" ca="1" si="1052"/>
        <v>1.0059034132524182E-5</v>
      </c>
      <c r="BW1880" s="12">
        <f t="shared" ca="1" si="1053"/>
        <v>5.7535197042927413</v>
      </c>
      <c r="BY1880">
        <f t="shared" ca="1" si="1021"/>
        <v>1</v>
      </c>
      <c r="CA1880">
        <f t="shared" ca="1" si="1022"/>
        <v>1</v>
      </c>
      <c r="CB1880">
        <f t="shared" ca="1" si="1023"/>
        <v>0</v>
      </c>
      <c r="CC1880">
        <f t="shared" ca="1" si="1024"/>
        <v>0</v>
      </c>
      <c r="CD1880">
        <f t="shared" ca="1" si="1025"/>
        <v>0</v>
      </c>
      <c r="CF1880">
        <f t="shared" ca="1" si="1054"/>
        <v>1</v>
      </c>
    </row>
    <row r="1881" spans="1:84" x14ac:dyDescent="0.45">
      <c r="A1881">
        <v>0</v>
      </c>
      <c r="C1881">
        <v>1</v>
      </c>
      <c r="D1881">
        <v>0</v>
      </c>
      <c r="E1881">
        <v>0</v>
      </c>
      <c r="F1881">
        <v>4</v>
      </c>
      <c r="G1881">
        <v>1</v>
      </c>
      <c r="H1881">
        <v>-1.050284659567071</v>
      </c>
      <c r="I1881">
        <v>-0.8391273404860623</v>
      </c>
      <c r="J1881">
        <v>-1.075240588522081</v>
      </c>
      <c r="K1881">
        <v>-0.64315706700387509</v>
      </c>
      <c r="L1881">
        <v>-0.77451893275603134</v>
      </c>
      <c r="M1881">
        <v>-0.74083397171388843</v>
      </c>
      <c r="N1881">
        <v>0.75338357630065012</v>
      </c>
      <c r="P1881" s="5" cm="1">
        <f t="array" ref="P1881">MMULT($C1881:$N1881,CU$4:CU$15)</f>
        <v>-0.66769342578366864</v>
      </c>
      <c r="Q1881" s="5" cm="1">
        <f t="array" ref="Q1881">MMULT($C1881:$N1881,CV$4:CV$15)</f>
        <v>2.2408566339171361</v>
      </c>
      <c r="R1881" s="5" cm="1">
        <f t="array" ref="R1881">MMULT($C1881:$N1881,CW$4:CW$15)</f>
        <v>1.69361551364549</v>
      </c>
      <c r="S1881" s="5" cm="1">
        <f t="array" ref="S1881">MMULT($C1881:$N1881,CX$4:CX$15)</f>
        <v>-4.0454881699114384</v>
      </c>
      <c r="T1881" s="5" cm="1">
        <f t="array" ref="T1881">MMULT($C1881:$N1881,CY$4:CY$15)</f>
        <v>-0.90448880533617892</v>
      </c>
      <c r="U1881" s="5" cm="1">
        <f t="array" ref="U1881">MMULT($C1881:$N1881,CZ$4:CZ$15)</f>
        <v>0.60460839859607984</v>
      </c>
      <c r="V1881" s="5" cm="1">
        <f t="array" ref="V1881">MMULT($C1881:$N1881,DA$4:DA$15)</f>
        <v>0.21559289056653475</v>
      </c>
      <c r="W1881" s="5" cm="1">
        <f t="array" ref="W1881">MMULT($C1881:$N1881,DB$4:DB$15)</f>
        <v>5.459901550889394</v>
      </c>
      <c r="X1881" s="5" cm="1">
        <f t="array" ref="X1881">MMULT($C1881:$N1881,DC$4:DC$15)</f>
        <v>-0.71231110745753146</v>
      </c>
      <c r="Y1881" s="5" cm="1">
        <f t="array" ref="Y1881">MMULT($C1881:$N1881,DD$4:DD$15)</f>
        <v>2.2674264818172984</v>
      </c>
      <c r="Z1881" s="5" cm="1">
        <f t="array" ref="Z1881">MMULT($C1881:$N1881,DE$4:DE$15)</f>
        <v>-5.1085654428498772</v>
      </c>
      <c r="AA1881" s="5" cm="1">
        <f t="array" ref="AA1881">MMULT($C1881:$N1881,DF$4:DF$15)</f>
        <v>1.0009506865506514</v>
      </c>
      <c r="AB1881" s="5" cm="1">
        <f t="array" ref="AB1881">MMULT($C1881:$N1881,DG$4:DG$15)</f>
        <v>2.9939932512506586</v>
      </c>
      <c r="AC1881" s="5" cm="1">
        <f t="array" ref="AC1881">MMULT($C1881:$N1881,DH$4:DH$15)</f>
        <v>0.12397466928383949</v>
      </c>
      <c r="AD1881" s="5" cm="1">
        <f t="array" ref="AD1881">MMULT($C1881:$N1881,DI$4:DI$15)</f>
        <v>0.47418060252871663</v>
      </c>
      <c r="AE1881" s="5" cm="1">
        <f t="array" ref="AE1881">MMULT($C1881:$N1881,DJ$4:DJ$15)</f>
        <v>3.3256179064013036</v>
      </c>
      <c r="AF1881">
        <v>1</v>
      </c>
      <c r="AG1881" s="7">
        <f t="shared" si="1026"/>
        <v>0</v>
      </c>
      <c r="AH1881" s="7">
        <f t="shared" si="1027"/>
        <v>2.2408566339171361</v>
      </c>
      <c r="AI1881" s="7">
        <f t="shared" si="1028"/>
        <v>1.69361551364549</v>
      </c>
      <c r="AJ1881" s="7">
        <f t="shared" si="1029"/>
        <v>0</v>
      </c>
      <c r="AK1881" s="7">
        <f t="shared" si="1030"/>
        <v>0</v>
      </c>
      <c r="AL1881" s="7">
        <f t="shared" si="1031"/>
        <v>0.60460839859607984</v>
      </c>
      <c r="AM1881" s="7">
        <f t="shared" si="1032"/>
        <v>0.21559289056653475</v>
      </c>
      <c r="AN1881" s="7">
        <f t="shared" si="1033"/>
        <v>5.459901550889394</v>
      </c>
      <c r="AO1881" s="7">
        <f t="shared" si="1034"/>
        <v>0</v>
      </c>
      <c r="AP1881" s="7">
        <f t="shared" si="1035"/>
        <v>2.2674264818172984</v>
      </c>
      <c r="AQ1881" s="7">
        <f t="shared" si="1036"/>
        <v>0</v>
      </c>
      <c r="AR1881" s="7">
        <f t="shared" si="1037"/>
        <v>1.0009506865506514</v>
      </c>
      <c r="AS1881" s="7">
        <f t="shared" si="1038"/>
        <v>2.9939932512506586</v>
      </c>
      <c r="AT1881" s="7">
        <f t="shared" si="1039"/>
        <v>0.12397466928383949</v>
      </c>
      <c r="AU1881" s="7">
        <f t="shared" si="1040"/>
        <v>0.47418060252871663</v>
      </c>
      <c r="AV1881" s="7">
        <f t="shared" si="1041"/>
        <v>3.3256179064013036</v>
      </c>
      <c r="AX1881" s="8" cm="1">
        <f t="array" aca="1" ref="AX1881" ca="1">MMULT($AF1881:$AV1881,CU$21:CU$37)</f>
        <v>7.2217175143108259</v>
      </c>
      <c r="AY1881" s="8" cm="1">
        <f t="array" aca="1" ref="AY1881" ca="1">MMULT($AF1881:$AV1881,CV$21:CV$37)</f>
        <v>2.5128465247517289</v>
      </c>
      <c r="AZ1881" s="8" cm="1">
        <f t="array" aca="1" ref="AZ1881" ca="1">MMULT($AF1881:$AV1881,CW$21:CW$37)</f>
        <v>-1.539577308682412</v>
      </c>
      <c r="BA1881" s="8" cm="1">
        <f t="array" aca="1" ref="BA1881" ca="1">MMULT($AF1881:$AV1881,CX$21:CX$37)</f>
        <v>2.4678720824304494</v>
      </c>
      <c r="BB1881" s="8" cm="1">
        <f t="array" aca="1" ref="BB1881" ca="1">MMULT($AF1881:$AV1881,CY$21:CY$37)</f>
        <v>1.859251615340038</v>
      </c>
      <c r="BC1881" s="8" cm="1">
        <f t="array" aca="1" ref="BC1881" ca="1">MMULT($AF1881:$AV1881,CZ$21:CZ$37)</f>
        <v>-4.5842994222250422</v>
      </c>
      <c r="BD1881" s="8" cm="1">
        <f t="array" aca="1" ref="BD1881" ca="1">MMULT($AF1881:$AV1881,DA$21:DA$37)</f>
        <v>2.6276024004847804</v>
      </c>
      <c r="BE1881" s="8" cm="1">
        <f t="array" aca="1" ref="BE1881" ca="1">MMULT($AF1881:$AV1881,DB$21:DB$37)</f>
        <v>2.6852305051783061</v>
      </c>
      <c r="BF1881" s="11">
        <v>1</v>
      </c>
      <c r="BG1881" s="11">
        <f t="shared" ca="1" si="1042"/>
        <v>7.2217175143108259</v>
      </c>
      <c r="BH1881" s="11">
        <f t="shared" ca="1" si="1043"/>
        <v>2.5128465247517289</v>
      </c>
      <c r="BI1881" s="11">
        <f t="shared" ca="1" si="1044"/>
        <v>0</v>
      </c>
      <c r="BJ1881" s="11">
        <f t="shared" ca="1" si="1045"/>
        <v>2.4678720824304494</v>
      </c>
      <c r="BK1881" s="11">
        <f t="shared" ca="1" si="1046"/>
        <v>1.859251615340038</v>
      </c>
      <c r="BL1881" s="11">
        <f t="shared" ca="1" si="1047"/>
        <v>0</v>
      </c>
      <c r="BM1881" s="11">
        <f t="shared" ca="1" si="1048"/>
        <v>2.6276024004847804</v>
      </c>
      <c r="BN1881" s="11">
        <f t="shared" ca="1" si="1049"/>
        <v>2.6852305051783061</v>
      </c>
      <c r="BP1881" s="8" cm="1">
        <f t="array" aca="1" ref="BP1881" ca="1">MMULT(BF1881:BN1881,CU$43:CU$51)</f>
        <v>-5.3960013006980674</v>
      </c>
      <c r="BQ1881" s="11">
        <f t="shared" ca="1" si="1050"/>
        <v>0.99548579292447137</v>
      </c>
      <c r="BR1881" s="11">
        <f t="shared" ca="1" si="1051"/>
        <v>0.99548579292447137</v>
      </c>
      <c r="BT1881" s="12">
        <f t="shared" ca="1" si="1020"/>
        <v>-0.99548579292447137</v>
      </c>
      <c r="BU1881" s="12">
        <f t="shared" ca="1" si="1052"/>
        <v>0.99099196391446354</v>
      </c>
      <c r="BW1881" s="12">
        <f t="shared" ca="1" si="1053"/>
        <v>5.4005257275741485</v>
      </c>
      <c r="BY1881">
        <f t="shared" ca="1" si="1021"/>
        <v>1</v>
      </c>
      <c r="CA1881">
        <f t="shared" ca="1" si="1022"/>
        <v>0</v>
      </c>
      <c r="CB1881">
        <f t="shared" ca="1" si="1023"/>
        <v>0</v>
      </c>
      <c r="CC1881">
        <f t="shared" ca="1" si="1024"/>
        <v>1</v>
      </c>
      <c r="CD1881">
        <f t="shared" ca="1" si="1025"/>
        <v>0</v>
      </c>
      <c r="CF1881">
        <f t="shared" ca="1" si="1054"/>
        <v>1</v>
      </c>
    </row>
    <row r="1882" spans="1:84" x14ac:dyDescent="0.45">
      <c r="A1882">
        <v>0</v>
      </c>
      <c r="C1882">
        <v>1</v>
      </c>
      <c r="D1882">
        <v>0</v>
      </c>
      <c r="E1882">
        <v>1</v>
      </c>
      <c r="F1882">
        <v>5</v>
      </c>
      <c r="G1882">
        <v>1</v>
      </c>
      <c r="H1882">
        <v>-1.050284659567071</v>
      </c>
      <c r="I1882">
        <v>-0.67671762495847765</v>
      </c>
      <c r="J1882">
        <v>-0.14579720942708421</v>
      </c>
      <c r="K1882">
        <v>-0.51840183542419915</v>
      </c>
      <c r="L1882">
        <v>0.47974482793877221</v>
      </c>
      <c r="M1882">
        <v>0.47829983939369081</v>
      </c>
      <c r="N1882">
        <v>0.40341185157759341</v>
      </c>
      <c r="P1882" s="5" cm="1">
        <f t="array" ref="P1882">MMULT($C1882:$N1882,CU$4:CU$15)</f>
        <v>-1.309221842346082</v>
      </c>
      <c r="Q1882" s="5" cm="1">
        <f t="array" ref="Q1882">MMULT($C1882:$N1882,CV$4:CV$15)</f>
        <v>2.6737036160462324</v>
      </c>
      <c r="R1882" s="5" cm="1">
        <f t="array" ref="R1882">MMULT($C1882:$N1882,CW$4:CW$15)</f>
        <v>2.029593216794606</v>
      </c>
      <c r="S1882" s="5" cm="1">
        <f t="array" ref="S1882">MMULT($C1882:$N1882,CX$4:CX$15)</f>
        <v>-4.5101216552749737</v>
      </c>
      <c r="T1882" s="5" cm="1">
        <f t="array" ref="T1882">MMULT($C1882:$N1882,CY$4:CY$15)</f>
        <v>-0.51066789102539056</v>
      </c>
      <c r="U1882" s="5" cm="1">
        <f t="array" ref="U1882">MMULT($C1882:$N1882,CZ$4:CZ$15)</f>
        <v>1.9683723369694297</v>
      </c>
      <c r="V1882" s="5" cm="1">
        <f t="array" ref="V1882">MMULT($C1882:$N1882,DA$4:DA$15)</f>
        <v>-0.75271042007243494</v>
      </c>
      <c r="W1882" s="5" cm="1">
        <f t="array" ref="W1882">MMULT($C1882:$N1882,DB$4:DB$15)</f>
        <v>4.9886087477041299</v>
      </c>
      <c r="X1882" s="5" cm="1">
        <f t="array" ref="X1882">MMULT($C1882:$N1882,DC$4:DC$15)</f>
        <v>-1.403819256888537</v>
      </c>
      <c r="Y1882" s="5" cm="1">
        <f t="array" ref="Y1882">MMULT($C1882:$N1882,DD$4:DD$15)</f>
        <v>-0.50235284395209223</v>
      </c>
      <c r="Z1882" s="5" cm="1">
        <f t="array" ref="Z1882">MMULT($C1882:$N1882,DE$4:DE$15)</f>
        <v>-4.6791912132057298</v>
      </c>
      <c r="AA1882" s="5" cm="1">
        <f t="array" ref="AA1882">MMULT($C1882:$N1882,DF$4:DF$15)</f>
        <v>2.4119754251013839</v>
      </c>
      <c r="AB1882" s="5" cm="1">
        <f t="array" ref="AB1882">MMULT($C1882:$N1882,DG$4:DG$15)</f>
        <v>1.9225686663472905</v>
      </c>
      <c r="AC1882" s="5" cm="1">
        <f t="array" ref="AC1882">MMULT($C1882:$N1882,DH$4:DH$15)</f>
        <v>-9.6216611185549639E-2</v>
      </c>
      <c r="AD1882" s="5" cm="1">
        <f t="array" ref="AD1882">MMULT($C1882:$N1882,DI$4:DI$15)</f>
        <v>2.0033167678451438</v>
      </c>
      <c r="AE1882" s="5" cm="1">
        <f t="array" ref="AE1882">MMULT($C1882:$N1882,DJ$4:DJ$15)</f>
        <v>4.1418755441798787</v>
      </c>
      <c r="AF1882">
        <v>1</v>
      </c>
      <c r="AG1882" s="7">
        <f t="shared" si="1026"/>
        <v>0</v>
      </c>
      <c r="AH1882" s="7">
        <f t="shared" si="1027"/>
        <v>2.6737036160462324</v>
      </c>
      <c r="AI1882" s="7">
        <f t="shared" si="1028"/>
        <v>2.029593216794606</v>
      </c>
      <c r="AJ1882" s="7">
        <f t="shared" si="1029"/>
        <v>0</v>
      </c>
      <c r="AK1882" s="7">
        <f t="shared" si="1030"/>
        <v>0</v>
      </c>
      <c r="AL1882" s="7">
        <f t="shared" si="1031"/>
        <v>1.9683723369694297</v>
      </c>
      <c r="AM1882" s="7">
        <f t="shared" si="1032"/>
        <v>0</v>
      </c>
      <c r="AN1882" s="7">
        <f t="shared" si="1033"/>
        <v>4.9886087477041299</v>
      </c>
      <c r="AO1882" s="7">
        <f t="shared" si="1034"/>
        <v>0</v>
      </c>
      <c r="AP1882" s="7">
        <f t="shared" si="1035"/>
        <v>0</v>
      </c>
      <c r="AQ1882" s="7">
        <f t="shared" si="1036"/>
        <v>0</v>
      </c>
      <c r="AR1882" s="7">
        <f t="shared" si="1037"/>
        <v>2.4119754251013839</v>
      </c>
      <c r="AS1882" s="7">
        <f t="shared" si="1038"/>
        <v>1.9225686663472905</v>
      </c>
      <c r="AT1882" s="7">
        <f t="shared" si="1039"/>
        <v>0</v>
      </c>
      <c r="AU1882" s="7">
        <f t="shared" si="1040"/>
        <v>2.0033167678451438</v>
      </c>
      <c r="AV1882" s="7">
        <f t="shared" si="1041"/>
        <v>4.1418755441798787</v>
      </c>
      <c r="AX1882" s="8" cm="1">
        <f t="array" aca="1" ref="AX1882" ca="1">MMULT($AF1882:$AV1882,CU$21:CU$37)</f>
        <v>5.2735819292995165</v>
      </c>
      <c r="AY1882" s="8" cm="1">
        <f t="array" aca="1" ref="AY1882" ca="1">MMULT($AF1882:$AV1882,CV$21:CV$37)</f>
        <v>3.7172228127620732</v>
      </c>
      <c r="AZ1882" s="8" cm="1">
        <f t="array" aca="1" ref="AZ1882" ca="1">MMULT($AF1882:$AV1882,CW$21:CW$37)</f>
        <v>2.5047541881055886</v>
      </c>
      <c r="BA1882" s="8" cm="1">
        <f t="array" aca="1" ref="BA1882" ca="1">MMULT($AF1882:$AV1882,CX$21:CX$37)</f>
        <v>1.7535852113922288</v>
      </c>
      <c r="BB1882" s="8" cm="1">
        <f t="array" aca="1" ref="BB1882" ca="1">MMULT($AF1882:$AV1882,CY$21:CY$37)</f>
        <v>1.9808394908547424</v>
      </c>
      <c r="BC1882" s="8" cm="1">
        <f t="array" aca="1" ref="BC1882" ca="1">MMULT($AF1882:$AV1882,CZ$21:CZ$37)</f>
        <v>-8.6272120609663308</v>
      </c>
      <c r="BD1882" s="8" cm="1">
        <f t="array" aca="1" ref="BD1882" ca="1">MMULT($AF1882:$AV1882,DA$21:DA$37)</f>
        <v>3.3482299303644174</v>
      </c>
      <c r="BE1882" s="8" cm="1">
        <f t="array" aca="1" ref="BE1882" ca="1">MMULT($AF1882:$AV1882,DB$21:DB$37)</f>
        <v>6.5014729422044004</v>
      </c>
      <c r="BF1882" s="11">
        <v>1</v>
      </c>
      <c r="BG1882" s="11">
        <f t="shared" ca="1" si="1042"/>
        <v>5.2735819292995165</v>
      </c>
      <c r="BH1882" s="11">
        <f t="shared" ca="1" si="1043"/>
        <v>3.7172228127620732</v>
      </c>
      <c r="BI1882" s="11">
        <f t="shared" ca="1" si="1044"/>
        <v>2.5047541881055886</v>
      </c>
      <c r="BJ1882" s="11">
        <f t="shared" ca="1" si="1045"/>
        <v>1.7535852113922288</v>
      </c>
      <c r="BK1882" s="11">
        <f t="shared" ca="1" si="1046"/>
        <v>1.9808394908547424</v>
      </c>
      <c r="BL1882" s="11">
        <f t="shared" ca="1" si="1047"/>
        <v>0</v>
      </c>
      <c r="BM1882" s="11">
        <f t="shared" ca="1" si="1048"/>
        <v>3.3482299303644174</v>
      </c>
      <c r="BN1882" s="11">
        <f t="shared" ca="1" si="1049"/>
        <v>6.5014729422044004</v>
      </c>
      <c r="BP1882" s="8" cm="1">
        <f t="array" aca="1" ref="BP1882" ca="1">MMULT(BF1882:BN1882,CU$43:CU$51)</f>
        <v>-2.517211619242322</v>
      </c>
      <c r="BQ1882" s="11">
        <f t="shared" ca="1" si="1050"/>
        <v>0.92533964456513995</v>
      </c>
      <c r="BR1882" s="11">
        <f t="shared" ca="1" si="1051"/>
        <v>0.92533964456513995</v>
      </c>
      <c r="BT1882" s="12">
        <f t="shared" ca="1" si="1020"/>
        <v>-0.92533964456513995</v>
      </c>
      <c r="BU1882" s="12">
        <f t="shared" ca="1" si="1052"/>
        <v>0.85625345780393958</v>
      </c>
      <c r="BW1882" s="12">
        <f t="shared" ca="1" si="1053"/>
        <v>2.5948060447936636</v>
      </c>
      <c r="BY1882">
        <f t="shared" ca="1" si="1021"/>
        <v>1</v>
      </c>
      <c r="CA1882">
        <f t="shared" ca="1" si="1022"/>
        <v>0</v>
      </c>
      <c r="CB1882">
        <f t="shared" ca="1" si="1023"/>
        <v>0</v>
      </c>
      <c r="CC1882">
        <f t="shared" ca="1" si="1024"/>
        <v>1</v>
      </c>
      <c r="CD1882">
        <f t="shared" ca="1" si="1025"/>
        <v>0</v>
      </c>
      <c r="CF1882">
        <f t="shared" ca="1" si="1054"/>
        <v>1</v>
      </c>
    </row>
    <row r="1883" spans="1:84" x14ac:dyDescent="0.45">
      <c r="A1883">
        <v>1</v>
      </c>
      <c r="C1883">
        <v>1</v>
      </c>
      <c r="D1883">
        <v>0</v>
      </c>
      <c r="E1883">
        <v>0</v>
      </c>
      <c r="F1883">
        <v>4</v>
      </c>
      <c r="G1883">
        <v>1</v>
      </c>
      <c r="H1883">
        <v>-1.050284659567071</v>
      </c>
      <c r="I1883">
        <v>-0.84676855752297442</v>
      </c>
      <c r="J1883">
        <v>-1.1914210109089549</v>
      </c>
      <c r="K1883">
        <v>-0.56295727527408346</v>
      </c>
      <c r="L1883">
        <v>-1.0880848729297321</v>
      </c>
      <c r="M1883">
        <v>-0.98861571170839346</v>
      </c>
      <c r="N1883">
        <v>0.75338357630065012</v>
      </c>
      <c r="P1883" s="5" cm="1">
        <f t="array" ref="P1883">MMULT($C1883:$N1883,CU$4:CU$15)</f>
        <v>-0.73365122334550104</v>
      </c>
      <c r="Q1883" s="5" cm="1">
        <f t="array" ref="Q1883">MMULT($C1883:$N1883,CV$4:CV$15)</f>
        <v>2.2354079642319795</v>
      </c>
      <c r="R1883" s="5" cm="1">
        <f t="array" ref="R1883">MMULT($C1883:$N1883,CW$4:CW$15)</f>
        <v>1.7054341301946265</v>
      </c>
      <c r="S1883" s="5" cm="1">
        <f t="array" ref="S1883">MMULT($C1883:$N1883,CX$4:CX$15)</f>
        <v>-3.9630001101776227</v>
      </c>
      <c r="T1883" s="5" cm="1">
        <f t="array" ref="T1883">MMULT($C1883:$N1883,CY$4:CY$15)</f>
        <v>-0.9038063976803975</v>
      </c>
      <c r="U1883" s="5" cm="1">
        <f t="array" ref="U1883">MMULT($C1883:$N1883,CZ$4:CZ$15)</f>
        <v>0.71334838784759314</v>
      </c>
      <c r="V1883" s="5" cm="1">
        <f t="array" ref="V1883">MMULT($C1883:$N1883,DA$4:DA$15)</f>
        <v>0.37253610513391477</v>
      </c>
      <c r="W1883" s="5" cm="1">
        <f t="array" ref="W1883">MMULT($C1883:$N1883,DB$4:DB$15)</f>
        <v>5.6249678159291117</v>
      </c>
      <c r="X1883" s="5" cm="1">
        <f t="array" ref="X1883">MMULT($C1883:$N1883,DC$4:DC$15)</f>
        <v>-0.54599594444492805</v>
      </c>
      <c r="Y1883" s="5" cm="1">
        <f t="array" ref="Y1883">MMULT($C1883:$N1883,DD$4:DD$15)</f>
        <v>2.753394464226985</v>
      </c>
      <c r="Z1883" s="5" cm="1">
        <f t="array" ref="Z1883">MMULT($C1883:$N1883,DE$4:DE$15)</f>
        <v>-5.3427983746496244</v>
      </c>
      <c r="AA1883" s="5" cm="1">
        <f t="array" ref="AA1883">MMULT($C1883:$N1883,DF$4:DF$15)</f>
        <v>0.82495995231088093</v>
      </c>
      <c r="AB1883" s="5" cm="1">
        <f t="array" ref="AB1883">MMULT($C1883:$N1883,DG$4:DG$15)</f>
        <v>3.075867986540513</v>
      </c>
      <c r="AC1883" s="5" cm="1">
        <f t="array" ref="AC1883">MMULT($C1883:$N1883,DH$4:DH$15)</f>
        <v>0.43289499226558292</v>
      </c>
      <c r="AD1883" s="5" cm="1">
        <f t="array" ref="AD1883">MMULT($C1883:$N1883,DI$4:DI$15)</f>
        <v>0.28554038904991741</v>
      </c>
      <c r="AE1883" s="5" cm="1">
        <f t="array" ref="AE1883">MMULT($C1883:$N1883,DJ$4:DJ$15)</f>
        <v>3.2448007488079957</v>
      </c>
      <c r="AF1883">
        <v>1</v>
      </c>
      <c r="AG1883" s="7">
        <f t="shared" si="1026"/>
        <v>0</v>
      </c>
      <c r="AH1883" s="7">
        <f t="shared" si="1027"/>
        <v>2.2354079642319795</v>
      </c>
      <c r="AI1883" s="7">
        <f t="shared" si="1028"/>
        <v>1.7054341301946265</v>
      </c>
      <c r="AJ1883" s="7">
        <f t="shared" si="1029"/>
        <v>0</v>
      </c>
      <c r="AK1883" s="7">
        <f t="shared" si="1030"/>
        <v>0</v>
      </c>
      <c r="AL1883" s="7">
        <f t="shared" si="1031"/>
        <v>0.71334838784759314</v>
      </c>
      <c r="AM1883" s="7">
        <f t="shared" si="1032"/>
        <v>0.37253610513391477</v>
      </c>
      <c r="AN1883" s="7">
        <f t="shared" si="1033"/>
        <v>5.6249678159291117</v>
      </c>
      <c r="AO1883" s="7">
        <f t="shared" si="1034"/>
        <v>0</v>
      </c>
      <c r="AP1883" s="7">
        <f t="shared" si="1035"/>
        <v>2.753394464226985</v>
      </c>
      <c r="AQ1883" s="7">
        <f t="shared" si="1036"/>
        <v>0</v>
      </c>
      <c r="AR1883" s="7">
        <f t="shared" si="1037"/>
        <v>0.82495995231088093</v>
      </c>
      <c r="AS1883" s="7">
        <f t="shared" si="1038"/>
        <v>3.075867986540513</v>
      </c>
      <c r="AT1883" s="7">
        <f t="shared" si="1039"/>
        <v>0.43289499226558292</v>
      </c>
      <c r="AU1883" s="7">
        <f t="shared" si="1040"/>
        <v>0.28554038904991741</v>
      </c>
      <c r="AV1883" s="7">
        <f t="shared" si="1041"/>
        <v>3.2448007488079957</v>
      </c>
      <c r="AX1883" s="8" cm="1">
        <f t="array" aca="1" ref="AX1883" ca="1">MMULT($AF1883:$AV1883,CU$21:CU$37)</f>
        <v>7.7560628066639445</v>
      </c>
      <c r="AY1883" s="8" cm="1">
        <f t="array" aca="1" ref="AY1883" ca="1">MMULT($AF1883:$AV1883,CV$21:CV$37)</f>
        <v>2.3307390968520245</v>
      </c>
      <c r="AZ1883" s="8" cm="1">
        <f t="array" aca="1" ref="AZ1883" ca="1">MMULT($AF1883:$AV1883,CW$21:CW$37)</f>
        <v>-1.8038925264793371</v>
      </c>
      <c r="BA1883" s="8" cm="1">
        <f t="array" aca="1" ref="BA1883" ca="1">MMULT($AF1883:$AV1883,CX$21:CX$37)</f>
        <v>2.7511687637970677</v>
      </c>
      <c r="BB1883" s="8" cm="1">
        <f t="array" aca="1" ref="BB1883" ca="1">MMULT($AF1883:$AV1883,CY$21:CY$37)</f>
        <v>1.7348610450304642</v>
      </c>
      <c r="BC1883" s="8" cm="1">
        <f t="array" aca="1" ref="BC1883" ca="1">MMULT($AF1883:$AV1883,CZ$21:CZ$37)</f>
        <v>-4.3018185907982023</v>
      </c>
      <c r="BD1883" s="8" cm="1">
        <f t="array" aca="1" ref="BD1883" ca="1">MMULT($AF1883:$AV1883,DA$21:DA$37)</f>
        <v>3.1045964939878314</v>
      </c>
      <c r="BE1883" s="8" cm="1">
        <f t="array" aca="1" ref="BE1883" ca="1">MMULT($AF1883:$AV1883,DB$21:DB$37)</f>
        <v>2.1457365792331653</v>
      </c>
      <c r="BF1883" s="11">
        <v>1</v>
      </c>
      <c r="BG1883" s="11">
        <f t="shared" ca="1" si="1042"/>
        <v>7.7560628066639445</v>
      </c>
      <c r="BH1883" s="11">
        <f t="shared" ca="1" si="1043"/>
        <v>2.3307390968520245</v>
      </c>
      <c r="BI1883" s="11">
        <f t="shared" ca="1" si="1044"/>
        <v>0</v>
      </c>
      <c r="BJ1883" s="11">
        <f t="shared" ca="1" si="1045"/>
        <v>2.7511687637970677</v>
      </c>
      <c r="BK1883" s="11">
        <f t="shared" ca="1" si="1046"/>
        <v>1.7348610450304642</v>
      </c>
      <c r="BL1883" s="11">
        <f t="shared" ca="1" si="1047"/>
        <v>0</v>
      </c>
      <c r="BM1883" s="11">
        <f t="shared" ca="1" si="1048"/>
        <v>3.1045964939878314</v>
      </c>
      <c r="BN1883" s="11">
        <f t="shared" ca="1" si="1049"/>
        <v>2.1457365792331653</v>
      </c>
      <c r="BP1883" s="8" cm="1">
        <f t="array" aca="1" ref="BP1883" ca="1">MMULT(BF1883:BN1883,CU$43:CU$51)</f>
        <v>-5.5633335604263587</v>
      </c>
      <c r="BQ1883" s="11">
        <f t="shared" ca="1" si="1050"/>
        <v>0.99617869078825783</v>
      </c>
      <c r="BR1883" s="11">
        <f t="shared" ca="1" si="1051"/>
        <v>0.99617869078825783</v>
      </c>
      <c r="BT1883" s="12">
        <f t="shared" ca="1" si="1020"/>
        <v>3.8213092117421743E-3</v>
      </c>
      <c r="BU1883" s="12">
        <f t="shared" ca="1" si="1052"/>
        <v>1.4602404091745598E-5</v>
      </c>
      <c r="BW1883" s="12">
        <f t="shared" ca="1" si="1053"/>
        <v>5.5671621894936951</v>
      </c>
      <c r="BY1883">
        <f t="shared" ca="1" si="1021"/>
        <v>1</v>
      </c>
      <c r="CA1883">
        <f t="shared" ca="1" si="1022"/>
        <v>1</v>
      </c>
      <c r="CB1883">
        <f t="shared" ca="1" si="1023"/>
        <v>0</v>
      </c>
      <c r="CC1883">
        <f t="shared" ca="1" si="1024"/>
        <v>0</v>
      </c>
      <c r="CD1883">
        <f t="shared" ca="1" si="1025"/>
        <v>0</v>
      </c>
      <c r="CF1883">
        <f t="shared" ca="1" si="1054"/>
        <v>1</v>
      </c>
    </row>
    <row r="1884" spans="1:84" x14ac:dyDescent="0.45">
      <c r="A1884">
        <v>0</v>
      </c>
      <c r="C1884">
        <v>1</v>
      </c>
      <c r="D1884">
        <v>0</v>
      </c>
      <c r="E1884">
        <v>1</v>
      </c>
      <c r="F1884">
        <v>5</v>
      </c>
      <c r="G1884">
        <v>1</v>
      </c>
      <c r="H1884">
        <v>-1.050284659567071</v>
      </c>
      <c r="I1884">
        <v>-0.89550791530651908</v>
      </c>
      <c r="J1884">
        <v>-1.3076014332958299</v>
      </c>
      <c r="K1884">
        <v>-0.60751271512396765</v>
      </c>
      <c r="L1884">
        <v>-1.140345862958682</v>
      </c>
      <c r="M1884">
        <v>-1.0577086968991689</v>
      </c>
      <c r="N1884">
        <v>0.75338357630065012</v>
      </c>
      <c r="P1884" s="5" cm="1">
        <f t="array" ref="P1884">MMULT($C1884:$N1884,CU$4:CU$15)</f>
        <v>-1.7621492901396754</v>
      </c>
      <c r="Q1884" s="5" cm="1">
        <f t="array" ref="Q1884">MMULT($C1884:$N1884,CV$4:CV$15)</f>
        <v>3.0964175822870885</v>
      </c>
      <c r="R1884" s="5" cm="1">
        <f t="array" ref="R1884">MMULT($C1884:$N1884,CW$4:CW$15)</f>
        <v>2.199888715726253</v>
      </c>
      <c r="S1884" s="5" cm="1">
        <f t="array" ref="S1884">MMULT($C1884:$N1884,CX$4:CX$15)</f>
        <v>-4.6505059963710069</v>
      </c>
      <c r="T1884" s="5" cm="1">
        <f t="array" ref="T1884">MMULT($C1884:$N1884,CY$4:CY$15)</f>
        <v>-0.58474058619901359</v>
      </c>
      <c r="U1884" s="5" cm="1">
        <f t="array" ref="U1884">MMULT($C1884:$N1884,CZ$4:CZ$15)</f>
        <v>1.8408122963080626</v>
      </c>
      <c r="V1884" s="5" cm="1">
        <f t="array" ref="V1884">MMULT($C1884:$N1884,DA$4:DA$15)</f>
        <v>0.40275157785956628</v>
      </c>
      <c r="W1884" s="5" cm="1">
        <f t="array" ref="W1884">MMULT($C1884:$N1884,DB$4:DB$15)</f>
        <v>6.090913696440909</v>
      </c>
      <c r="X1884" s="5" cm="1">
        <f t="array" ref="X1884">MMULT($C1884:$N1884,DC$4:DC$15)</f>
        <v>-0.4304964015354526</v>
      </c>
      <c r="Y1884" s="5" cm="1">
        <f t="array" ref="Y1884">MMULT($C1884:$N1884,DD$4:DD$15)</f>
        <v>2.5459871667881724</v>
      </c>
      <c r="Z1884" s="5" cm="1">
        <f t="array" ref="Z1884">MMULT($C1884:$N1884,DE$4:DE$15)</f>
        <v>-7.0036863732034123</v>
      </c>
      <c r="AA1884" s="5" cm="1">
        <f t="array" ref="AA1884">MMULT($C1884:$N1884,DF$4:DF$15)</f>
        <v>0.56510178884879991</v>
      </c>
      <c r="AB1884" s="5" cm="1">
        <f t="array" ref="AB1884">MMULT($C1884:$N1884,DG$4:DG$15)</f>
        <v>2.5771514509180267</v>
      </c>
      <c r="AC1884" s="5" cm="1">
        <f t="array" ref="AC1884">MMULT($C1884:$N1884,DH$4:DH$15)</f>
        <v>1.0331147056291567</v>
      </c>
      <c r="AD1884" s="5" cm="1">
        <f t="array" ref="AD1884">MMULT($C1884:$N1884,DI$4:DI$15)</f>
        <v>0.24012700968006581</v>
      </c>
      <c r="AE1884" s="5" cm="1">
        <f t="array" ref="AE1884">MMULT($C1884:$N1884,DJ$4:DJ$15)</f>
        <v>3.5004786832514627</v>
      </c>
      <c r="AF1884">
        <v>1</v>
      </c>
      <c r="AG1884" s="7">
        <f t="shared" si="1026"/>
        <v>0</v>
      </c>
      <c r="AH1884" s="7">
        <f t="shared" si="1027"/>
        <v>3.0964175822870885</v>
      </c>
      <c r="AI1884" s="7">
        <f t="shared" si="1028"/>
        <v>2.199888715726253</v>
      </c>
      <c r="AJ1884" s="7">
        <f t="shared" si="1029"/>
        <v>0</v>
      </c>
      <c r="AK1884" s="7">
        <f t="shared" si="1030"/>
        <v>0</v>
      </c>
      <c r="AL1884" s="7">
        <f t="shared" si="1031"/>
        <v>1.8408122963080626</v>
      </c>
      <c r="AM1884" s="7">
        <f t="shared" si="1032"/>
        <v>0.40275157785956628</v>
      </c>
      <c r="AN1884" s="7">
        <f t="shared" si="1033"/>
        <v>6.090913696440909</v>
      </c>
      <c r="AO1884" s="7">
        <f t="shared" si="1034"/>
        <v>0</v>
      </c>
      <c r="AP1884" s="7">
        <f t="shared" si="1035"/>
        <v>2.5459871667881724</v>
      </c>
      <c r="AQ1884" s="7">
        <f t="shared" si="1036"/>
        <v>0</v>
      </c>
      <c r="AR1884" s="7">
        <f t="shared" si="1037"/>
        <v>0.56510178884879991</v>
      </c>
      <c r="AS1884" s="7">
        <f t="shared" si="1038"/>
        <v>2.5771514509180267</v>
      </c>
      <c r="AT1884" s="7">
        <f t="shared" si="1039"/>
        <v>1.0331147056291567</v>
      </c>
      <c r="AU1884" s="7">
        <f t="shared" si="1040"/>
        <v>0.24012700968006581</v>
      </c>
      <c r="AV1884" s="7">
        <f t="shared" si="1041"/>
        <v>3.5004786832514627</v>
      </c>
      <c r="AX1884" s="8" cm="1">
        <f t="array" aca="1" ref="AX1884" ca="1">MMULT($AF1884:$AV1884,CU$21:CU$37)</f>
        <v>8.5910547493550027</v>
      </c>
      <c r="AY1884" s="8" cm="1">
        <f t="array" aca="1" ref="AY1884" ca="1">MMULT($AF1884:$AV1884,CV$21:CV$37)</f>
        <v>2.7377919889040756</v>
      </c>
      <c r="AZ1884" s="8" cm="1">
        <f t="array" aca="1" ref="AZ1884" ca="1">MMULT($AF1884:$AV1884,CW$21:CW$37)</f>
        <v>-0.4979795415625437</v>
      </c>
      <c r="BA1884" s="8" cm="1">
        <f t="array" aca="1" ref="BA1884" ca="1">MMULT($AF1884:$AV1884,CX$21:CX$37)</f>
        <v>3.3446183847031317</v>
      </c>
      <c r="BB1884" s="8" cm="1">
        <f t="array" aca="1" ref="BB1884" ca="1">MMULT($AF1884:$AV1884,CY$21:CY$37)</f>
        <v>1.297310754506801</v>
      </c>
      <c r="BC1884" s="8" cm="1">
        <f t="array" aca="1" ref="BC1884" ca="1">MMULT($AF1884:$AV1884,CZ$21:CZ$37)</f>
        <v>-5.6983879466394427</v>
      </c>
      <c r="BD1884" s="8" cm="1">
        <f t="array" aca="1" ref="BD1884" ca="1">MMULT($AF1884:$AV1884,DA$21:DA$37)</f>
        <v>4.4702068513995128</v>
      </c>
      <c r="BE1884" s="8" cm="1">
        <f t="array" aca="1" ref="BE1884" ca="1">MMULT($AF1884:$AV1884,DB$21:DB$37)</f>
        <v>3.6234002167545576</v>
      </c>
      <c r="BF1884" s="11">
        <v>1</v>
      </c>
      <c r="BG1884" s="11">
        <f t="shared" ca="1" si="1042"/>
        <v>8.5910547493550027</v>
      </c>
      <c r="BH1884" s="11">
        <f t="shared" ca="1" si="1043"/>
        <v>2.7377919889040756</v>
      </c>
      <c r="BI1884" s="11">
        <f t="shared" ca="1" si="1044"/>
        <v>0</v>
      </c>
      <c r="BJ1884" s="11">
        <f t="shared" ca="1" si="1045"/>
        <v>3.3446183847031317</v>
      </c>
      <c r="BK1884" s="11">
        <f t="shared" ca="1" si="1046"/>
        <v>1.297310754506801</v>
      </c>
      <c r="BL1884" s="11">
        <f t="shared" ca="1" si="1047"/>
        <v>0</v>
      </c>
      <c r="BM1884" s="11">
        <f t="shared" ca="1" si="1048"/>
        <v>4.4702068513995128</v>
      </c>
      <c r="BN1884" s="11">
        <f t="shared" ca="1" si="1049"/>
        <v>3.6234002167545576</v>
      </c>
      <c r="BP1884" s="8" cm="1">
        <f t="array" aca="1" ref="BP1884" ca="1">MMULT(BF1884:BN1884,CU$43:CU$51)</f>
        <v>-4.3559223871771868</v>
      </c>
      <c r="BQ1884" s="11">
        <f t="shared" ca="1" si="1050"/>
        <v>0.98733193946512465</v>
      </c>
      <c r="BR1884" s="11">
        <f t="shared" ca="1" si="1051"/>
        <v>0.98733193946512465</v>
      </c>
      <c r="BT1884" s="12">
        <f t="shared" ca="1" si="1020"/>
        <v>-0.98733193946512465</v>
      </c>
      <c r="BU1884" s="12">
        <f t="shared" ca="1" si="1052"/>
        <v>0.97482435868796458</v>
      </c>
      <c r="BW1884" s="12">
        <f t="shared" ca="1" si="1053"/>
        <v>4.3686713717510619</v>
      </c>
      <c r="BY1884">
        <f t="shared" ca="1" si="1021"/>
        <v>1</v>
      </c>
      <c r="CA1884">
        <f t="shared" ca="1" si="1022"/>
        <v>0</v>
      </c>
      <c r="CB1884">
        <f t="shared" ca="1" si="1023"/>
        <v>0</v>
      </c>
      <c r="CC1884">
        <f t="shared" ca="1" si="1024"/>
        <v>1</v>
      </c>
      <c r="CD1884">
        <f t="shared" ca="1" si="1025"/>
        <v>0</v>
      </c>
      <c r="CF1884">
        <f t="shared" ca="1" si="1054"/>
        <v>1</v>
      </c>
    </row>
    <row r="1885" spans="1:84" x14ac:dyDescent="0.45">
      <c r="A1885">
        <v>0</v>
      </c>
      <c r="C1885">
        <v>1</v>
      </c>
      <c r="D1885">
        <v>0</v>
      </c>
      <c r="E1885">
        <v>3</v>
      </c>
      <c r="F1885">
        <v>2</v>
      </c>
      <c r="G1885">
        <v>1</v>
      </c>
      <c r="H1885">
        <v>1.978878271513254</v>
      </c>
      <c r="I1885">
        <v>0.49114083865393848</v>
      </c>
      <c r="J1885">
        <v>3.2234350397922769</v>
      </c>
      <c r="K1885">
        <v>-0.64315706700387509</v>
      </c>
      <c r="L1885">
        <v>2.936011359299429</v>
      </c>
      <c r="M1885">
        <v>2.691657882229221</v>
      </c>
      <c r="N1885">
        <v>0.17009736842888901</v>
      </c>
      <c r="P1885" s="5" cm="1">
        <f t="array" ref="P1885">MMULT($C1885:$N1885,CU$4:CU$15)</f>
        <v>-2.1289258871447485</v>
      </c>
      <c r="Q1885" s="5" cm="1">
        <f t="array" ref="Q1885">MMULT($C1885:$N1885,CV$4:CV$15)</f>
        <v>0.15085346267613406</v>
      </c>
      <c r="R1885" s="5" cm="1">
        <f t="array" ref="R1885">MMULT($C1885:$N1885,CW$4:CW$15)</f>
        <v>3.4490088211394547</v>
      </c>
      <c r="S1885" s="5" cm="1">
        <f t="array" ref="S1885">MMULT($C1885:$N1885,CX$4:CX$15)</f>
        <v>-0.96445402653012779</v>
      </c>
      <c r="T1885" s="5" cm="1">
        <f t="array" ref="T1885">MMULT($C1885:$N1885,CY$4:CY$15)</f>
        <v>-1.5486751458574883</v>
      </c>
      <c r="U1885" s="5" cm="1">
        <f t="array" ref="U1885">MMULT($C1885:$N1885,CZ$4:CZ$15)</f>
        <v>3.3147577857651678</v>
      </c>
      <c r="V1885" s="5" cm="1">
        <f t="array" ref="V1885">MMULT($C1885:$N1885,DA$4:DA$15)</f>
        <v>-2.2833917364534857</v>
      </c>
      <c r="W1885" s="5" cm="1">
        <f t="array" ref="W1885">MMULT($C1885:$N1885,DB$4:DB$15)</f>
        <v>-3.5191999197185058</v>
      </c>
      <c r="X1885" s="5" cm="1">
        <f t="array" ref="X1885">MMULT($C1885:$N1885,DC$4:DC$15)</f>
        <v>-1.2710682257822441</v>
      </c>
      <c r="Y1885" s="5" cm="1">
        <f t="array" ref="Y1885">MMULT($C1885:$N1885,DD$4:DD$15)</f>
        <v>-6.5262622793462803</v>
      </c>
      <c r="Z1885" s="5" cm="1">
        <f t="array" ref="Z1885">MMULT($C1885:$N1885,DE$4:DE$15)</f>
        <v>0.40020929229597146</v>
      </c>
      <c r="AA1885" s="5" cm="1">
        <f t="array" ref="AA1885">MMULT($C1885:$N1885,DF$4:DF$15)</f>
        <v>2.0705332906156575</v>
      </c>
      <c r="AB1885" s="5" cm="1">
        <f t="array" ref="AB1885">MMULT($C1885:$N1885,DG$4:DG$15)</f>
        <v>-2.8814658892870746</v>
      </c>
      <c r="AC1885" s="5" cm="1">
        <f t="array" ref="AC1885">MMULT($C1885:$N1885,DH$4:DH$15)</f>
        <v>-2.23785883852339</v>
      </c>
      <c r="AD1885" s="5" cm="1">
        <f t="array" ref="AD1885">MMULT($C1885:$N1885,DI$4:DI$15)</f>
        <v>4.7032141728582868</v>
      </c>
      <c r="AE1885" s="5" cm="1">
        <f t="array" ref="AE1885">MMULT($C1885:$N1885,DJ$4:DJ$15)</f>
        <v>2.2167224967049788</v>
      </c>
      <c r="AF1885">
        <v>1</v>
      </c>
      <c r="AG1885" s="7">
        <f t="shared" si="1026"/>
        <v>0</v>
      </c>
      <c r="AH1885" s="7">
        <f t="shared" si="1027"/>
        <v>0.15085346267613406</v>
      </c>
      <c r="AI1885" s="7">
        <f t="shared" si="1028"/>
        <v>3.4490088211394547</v>
      </c>
      <c r="AJ1885" s="7">
        <f t="shared" si="1029"/>
        <v>0</v>
      </c>
      <c r="AK1885" s="7">
        <f t="shared" si="1030"/>
        <v>0</v>
      </c>
      <c r="AL1885" s="7">
        <f t="shared" si="1031"/>
        <v>3.3147577857651678</v>
      </c>
      <c r="AM1885" s="7">
        <f t="shared" si="1032"/>
        <v>0</v>
      </c>
      <c r="AN1885" s="7">
        <f t="shared" si="1033"/>
        <v>0</v>
      </c>
      <c r="AO1885" s="7">
        <f t="shared" si="1034"/>
        <v>0</v>
      </c>
      <c r="AP1885" s="7">
        <f t="shared" si="1035"/>
        <v>0</v>
      </c>
      <c r="AQ1885" s="7">
        <f t="shared" si="1036"/>
        <v>0.40020929229597146</v>
      </c>
      <c r="AR1885" s="7">
        <f t="shared" si="1037"/>
        <v>2.0705332906156575</v>
      </c>
      <c r="AS1885" s="7">
        <f t="shared" si="1038"/>
        <v>0</v>
      </c>
      <c r="AT1885" s="7">
        <f t="shared" si="1039"/>
        <v>0</v>
      </c>
      <c r="AU1885" s="7">
        <f t="shared" si="1040"/>
        <v>4.7032141728582868</v>
      </c>
      <c r="AV1885" s="7">
        <f t="shared" si="1041"/>
        <v>2.2167224967049788</v>
      </c>
      <c r="AX1885" s="8" cm="1">
        <f t="array" aca="1" ref="AX1885" ca="1">MMULT($AF1885:$AV1885,CU$21:CU$37)</f>
        <v>0.40254828233399298</v>
      </c>
      <c r="AY1885" s="8" cm="1">
        <f t="array" aca="1" ref="AY1885" ca="1">MMULT($AF1885:$AV1885,CV$21:CV$37)</f>
        <v>2.0145547887090709</v>
      </c>
      <c r="AZ1885" s="8" cm="1">
        <f t="array" aca="1" ref="AZ1885" ca="1">MMULT($AF1885:$AV1885,CW$21:CW$37)</f>
        <v>5.1616737244893471</v>
      </c>
      <c r="BA1885" s="8" cm="1">
        <f t="array" aca="1" ref="BA1885" ca="1">MMULT($AF1885:$AV1885,CX$21:CX$37)</f>
        <v>-2.7262907742083091</v>
      </c>
      <c r="BB1885" s="8" cm="1">
        <f t="array" aca="1" ref="BB1885" ca="1">MMULT($AF1885:$AV1885,CY$21:CY$37)</f>
        <v>-0.82834260302889495</v>
      </c>
      <c r="BC1885" s="8" cm="1">
        <f t="array" aca="1" ref="BC1885" ca="1">MMULT($AF1885:$AV1885,CZ$21:CZ$37)</f>
        <v>-9.0548643872225387</v>
      </c>
      <c r="BD1885" s="8" cm="1">
        <f t="array" aca="1" ref="BD1885" ca="1">MMULT($AF1885:$AV1885,DA$21:DA$37)</f>
        <v>4.1383897733868817</v>
      </c>
      <c r="BE1885" s="8" cm="1">
        <f t="array" aca="1" ref="BE1885" ca="1">MMULT($AF1885:$AV1885,DB$21:DB$37)</f>
        <v>2.0535374396131694</v>
      </c>
      <c r="BF1885" s="11">
        <v>1</v>
      </c>
      <c r="BG1885" s="11">
        <f t="shared" ca="1" si="1042"/>
        <v>0.40254828233399298</v>
      </c>
      <c r="BH1885" s="11">
        <f t="shared" ca="1" si="1043"/>
        <v>2.0145547887090709</v>
      </c>
      <c r="BI1885" s="11">
        <f t="shared" ca="1" si="1044"/>
        <v>5.1616737244893471</v>
      </c>
      <c r="BJ1885" s="11">
        <f t="shared" ca="1" si="1045"/>
        <v>0</v>
      </c>
      <c r="BK1885" s="11">
        <f t="shared" ca="1" si="1046"/>
        <v>0</v>
      </c>
      <c r="BL1885" s="11">
        <f t="shared" ca="1" si="1047"/>
        <v>0</v>
      </c>
      <c r="BM1885" s="11">
        <f t="shared" ca="1" si="1048"/>
        <v>4.1383897733868817</v>
      </c>
      <c r="BN1885" s="11">
        <f t="shared" ca="1" si="1049"/>
        <v>2.0535374396131694</v>
      </c>
      <c r="BP1885" s="8" cm="1">
        <f t="array" aca="1" ref="BP1885" ca="1">MMULT(BF1885:BN1885,CU$43:CU$51)</f>
        <v>1.9103468497868636</v>
      </c>
      <c r="BQ1885" s="11">
        <f t="shared" ca="1" si="1050"/>
        <v>0.12894189039339821</v>
      </c>
      <c r="BR1885" s="11">
        <f t="shared" ca="1" si="1051"/>
        <v>0.12894189039339821</v>
      </c>
      <c r="BT1885" s="12">
        <f t="shared" ca="1" si="1020"/>
        <v>-0.12894189039339821</v>
      </c>
      <c r="BU1885" s="12">
        <f t="shared" ca="1" si="1052"/>
        <v>1.6626011098223117E-2</v>
      </c>
      <c r="BW1885" s="12">
        <f t="shared" ca="1" si="1053"/>
        <v>0.1380465883887976</v>
      </c>
      <c r="BY1885">
        <f t="shared" ca="1" si="1021"/>
        <v>0</v>
      </c>
      <c r="CA1885">
        <f t="shared" ca="1" si="1022"/>
        <v>0</v>
      </c>
      <c r="CB1885">
        <f t="shared" ca="1" si="1023"/>
        <v>1</v>
      </c>
      <c r="CC1885">
        <f t="shared" ca="1" si="1024"/>
        <v>0</v>
      </c>
      <c r="CD1885">
        <f t="shared" ca="1" si="1025"/>
        <v>0</v>
      </c>
      <c r="CF1885">
        <f t="shared" ca="1" si="1054"/>
        <v>1</v>
      </c>
    </row>
    <row r="1886" spans="1:84" x14ac:dyDescent="0.45">
      <c r="A1886">
        <v>0</v>
      </c>
      <c r="C1886">
        <v>1</v>
      </c>
      <c r="D1886">
        <v>0</v>
      </c>
      <c r="E1886">
        <v>3</v>
      </c>
      <c r="F1886">
        <v>2</v>
      </c>
      <c r="G1886">
        <v>2</v>
      </c>
      <c r="H1886">
        <v>-0.63721698714702713</v>
      </c>
      <c r="I1886">
        <v>2.046583109717123</v>
      </c>
      <c r="J1886">
        <v>0.49319511370072577</v>
      </c>
      <c r="K1886">
        <v>1.771747772859851</v>
      </c>
      <c r="L1886">
        <v>0.81073109812212307</v>
      </c>
      <c r="M1886">
        <v>0.52118514054658582</v>
      </c>
      <c r="N1886">
        <v>0.52006909315194561</v>
      </c>
      <c r="P1886" s="5" cm="1">
        <f t="array" ref="P1886">MMULT($C1886:$N1886,CU$4:CU$15)</f>
        <v>-2.44160749458374</v>
      </c>
      <c r="Q1886" s="5" cm="1">
        <f t="array" ref="Q1886">MMULT($C1886:$N1886,CV$4:CV$15)</f>
        <v>-1.6487199009906577</v>
      </c>
      <c r="R1886" s="5" cm="1">
        <f t="array" ref="R1886">MMULT($C1886:$N1886,CW$4:CW$15)</f>
        <v>-0.15001616769258741</v>
      </c>
      <c r="S1886" s="5" cm="1">
        <f t="array" ref="S1886">MMULT($C1886:$N1886,CX$4:CX$15)</f>
        <v>0.86070604060570743</v>
      </c>
      <c r="T1886" s="5" cm="1">
        <f t="array" ref="T1886">MMULT($C1886:$N1886,CY$4:CY$15)</f>
        <v>3.933546062491696</v>
      </c>
      <c r="U1886" s="5" cm="1">
        <f t="array" ref="U1886">MMULT($C1886:$N1886,CZ$4:CZ$15)</f>
        <v>2.5519828162534579</v>
      </c>
      <c r="V1886" s="5" cm="1">
        <f t="array" ref="V1886">MMULT($C1886:$N1886,DA$4:DA$15)</f>
        <v>-1.7467475422600449</v>
      </c>
      <c r="W1886" s="5" cm="1">
        <f t="array" ref="W1886">MMULT($C1886:$N1886,DB$4:DB$15)</f>
        <v>2.8699588671824832</v>
      </c>
      <c r="X1886" s="5" cm="1">
        <f t="array" ref="X1886">MMULT($C1886:$N1886,DC$4:DC$15)</f>
        <v>0.4586102364315956</v>
      </c>
      <c r="Y1886" s="5" cm="1">
        <f t="array" ref="Y1886">MMULT($C1886:$N1886,DD$4:DD$15)</f>
        <v>-3.0032750577503156</v>
      </c>
      <c r="Z1886" s="5" cm="1">
        <f t="array" ref="Z1886">MMULT($C1886:$N1886,DE$4:DE$15)</f>
        <v>-2.5890699971053426</v>
      </c>
      <c r="AA1886" s="5" cm="1">
        <f t="array" ref="AA1886">MMULT($C1886:$N1886,DF$4:DF$15)</f>
        <v>-1.8773031437174048</v>
      </c>
      <c r="AB1886" s="5" cm="1">
        <f t="array" ref="AB1886">MMULT($C1886:$N1886,DG$4:DG$15)</f>
        <v>-2.5043937437781563</v>
      </c>
      <c r="AC1886" s="5" cm="1">
        <f t="array" ref="AC1886">MMULT($C1886:$N1886,DH$4:DH$15)</f>
        <v>0.72117895319973702</v>
      </c>
      <c r="AD1886" s="5" cm="1">
        <f t="array" ref="AD1886">MMULT($C1886:$N1886,DI$4:DI$15)</f>
        <v>1.6594374315569891</v>
      </c>
      <c r="AE1886" s="5" cm="1">
        <f t="array" ref="AE1886">MMULT($C1886:$N1886,DJ$4:DJ$15)</f>
        <v>3.765446922920674</v>
      </c>
      <c r="AF1886">
        <v>1</v>
      </c>
      <c r="AG1886" s="7">
        <f t="shared" si="1026"/>
        <v>0</v>
      </c>
      <c r="AH1886" s="7">
        <f t="shared" si="1027"/>
        <v>0</v>
      </c>
      <c r="AI1886" s="7">
        <f t="shared" si="1028"/>
        <v>0</v>
      </c>
      <c r="AJ1886" s="7">
        <f t="shared" si="1029"/>
        <v>0.86070604060570743</v>
      </c>
      <c r="AK1886" s="7">
        <f t="shared" si="1030"/>
        <v>3.933546062491696</v>
      </c>
      <c r="AL1886" s="7">
        <f t="shared" si="1031"/>
        <v>2.5519828162534579</v>
      </c>
      <c r="AM1886" s="7">
        <f t="shared" si="1032"/>
        <v>0</v>
      </c>
      <c r="AN1886" s="7">
        <f t="shared" si="1033"/>
        <v>2.8699588671824832</v>
      </c>
      <c r="AO1886" s="7">
        <f t="shared" si="1034"/>
        <v>0.4586102364315956</v>
      </c>
      <c r="AP1886" s="7">
        <f t="shared" si="1035"/>
        <v>0</v>
      </c>
      <c r="AQ1886" s="7">
        <f t="shared" si="1036"/>
        <v>0</v>
      </c>
      <c r="AR1886" s="7">
        <f t="shared" si="1037"/>
        <v>0</v>
      </c>
      <c r="AS1886" s="7">
        <f t="shared" si="1038"/>
        <v>0</v>
      </c>
      <c r="AT1886" s="7">
        <f t="shared" si="1039"/>
        <v>0.72117895319973702</v>
      </c>
      <c r="AU1886" s="7">
        <f t="shared" si="1040"/>
        <v>1.6594374315569891</v>
      </c>
      <c r="AV1886" s="7">
        <f t="shared" si="1041"/>
        <v>3.765446922920674</v>
      </c>
      <c r="AX1886" s="8" cm="1">
        <f t="array" aca="1" ref="AX1886" ca="1">MMULT($AF1886:$AV1886,CU$21:CU$37)</f>
        <v>7.4915254900043964</v>
      </c>
      <c r="AY1886" s="8" cm="1">
        <f t="array" aca="1" ref="AY1886" ca="1">MMULT($AF1886:$AV1886,CV$21:CV$37)</f>
        <v>2.3390428271750752</v>
      </c>
      <c r="AZ1886" s="8" cm="1">
        <f t="array" aca="1" ref="AZ1886" ca="1">MMULT($AF1886:$AV1886,CW$21:CW$37)</f>
        <v>2.4111236107622132</v>
      </c>
      <c r="BA1886" s="8" cm="1">
        <f t="array" aca="1" ref="BA1886" ca="1">MMULT($AF1886:$AV1886,CX$21:CX$37)</f>
        <v>-1.2487650725417241</v>
      </c>
      <c r="BB1886" s="8" cm="1">
        <f t="array" aca="1" ref="BB1886" ca="1">MMULT($AF1886:$AV1886,CY$21:CY$37)</f>
        <v>-0.17478066873860948</v>
      </c>
      <c r="BC1886" s="8" cm="1">
        <f t="array" aca="1" ref="BC1886" ca="1">MMULT($AF1886:$AV1886,CZ$21:CZ$37)</f>
        <v>-8.1782756198486428</v>
      </c>
      <c r="BD1886" s="8" cm="1">
        <f t="array" aca="1" ref="BD1886" ca="1">MMULT($AF1886:$AV1886,DA$21:DA$37)</f>
        <v>6.8576732776453122</v>
      </c>
      <c r="BE1886" s="8" cm="1">
        <f t="array" aca="1" ref="BE1886" ca="1">MMULT($AF1886:$AV1886,DB$21:DB$37)</f>
        <v>7.1288901940636862E-2</v>
      </c>
      <c r="BF1886" s="11">
        <v>1</v>
      </c>
      <c r="BG1886" s="11">
        <f t="shared" ca="1" si="1042"/>
        <v>7.4915254900043964</v>
      </c>
      <c r="BH1886" s="11">
        <f t="shared" ca="1" si="1043"/>
        <v>2.3390428271750752</v>
      </c>
      <c r="BI1886" s="11">
        <f t="shared" ca="1" si="1044"/>
        <v>2.4111236107622132</v>
      </c>
      <c r="BJ1886" s="11">
        <f t="shared" ca="1" si="1045"/>
        <v>0</v>
      </c>
      <c r="BK1886" s="11">
        <f t="shared" ca="1" si="1046"/>
        <v>0</v>
      </c>
      <c r="BL1886" s="11">
        <f t="shared" ca="1" si="1047"/>
        <v>0</v>
      </c>
      <c r="BM1886" s="11">
        <f t="shared" ca="1" si="1048"/>
        <v>6.8576732776453122</v>
      </c>
      <c r="BN1886" s="11">
        <f t="shared" ca="1" si="1049"/>
        <v>7.1288901940636862E-2</v>
      </c>
      <c r="BP1886" s="8" cm="1">
        <f t="array" aca="1" ref="BP1886" ca="1">MMULT(BF1886:BN1886,CU$43:CU$51)</f>
        <v>-2.1682815557409425</v>
      </c>
      <c r="BQ1886" s="11">
        <f t="shared" ca="1" si="1050"/>
        <v>0.8973648037959252</v>
      </c>
      <c r="BR1886" s="11">
        <f t="shared" ca="1" si="1051"/>
        <v>0.8973648037959252</v>
      </c>
      <c r="BT1886" s="12">
        <f t="shared" ca="1" si="1020"/>
        <v>-0.8973648037959252</v>
      </c>
      <c r="BU1886" s="12">
        <f t="shared" ca="1" si="1052"/>
        <v>0.80526359109169932</v>
      </c>
      <c r="BW1886" s="12">
        <f t="shared" ca="1" si="1053"/>
        <v>2.2765743621465337</v>
      </c>
      <c r="BY1886">
        <f t="shared" ca="1" si="1021"/>
        <v>1</v>
      </c>
      <c r="CA1886">
        <f t="shared" ca="1" si="1022"/>
        <v>0</v>
      </c>
      <c r="CB1886">
        <f t="shared" ca="1" si="1023"/>
        <v>0</v>
      </c>
      <c r="CC1886">
        <f t="shared" ca="1" si="1024"/>
        <v>1</v>
      </c>
      <c r="CD1886">
        <f t="shared" ca="1" si="1025"/>
        <v>0</v>
      </c>
      <c r="CF1886">
        <f t="shared" ca="1" si="1054"/>
        <v>1</v>
      </c>
    </row>
    <row r="1887" spans="1:84" x14ac:dyDescent="0.45">
      <c r="A1887">
        <v>0</v>
      </c>
      <c r="C1887">
        <v>1</v>
      </c>
      <c r="D1887">
        <v>0</v>
      </c>
      <c r="E1887">
        <v>0</v>
      </c>
      <c r="F1887">
        <v>3</v>
      </c>
      <c r="G1887">
        <v>1</v>
      </c>
      <c r="H1887">
        <v>-1.050284659567071</v>
      </c>
      <c r="I1887">
        <v>-0.61743532214932006</v>
      </c>
      <c r="J1887">
        <v>0.2027440577335394</v>
      </c>
      <c r="K1887">
        <v>-0.62533489106392137</v>
      </c>
      <c r="L1887">
        <v>0.21843987779402141</v>
      </c>
      <c r="M1887">
        <v>-0.25241804191702749</v>
      </c>
      <c r="N1887">
        <v>0.75338357630065012</v>
      </c>
      <c r="P1887" s="5" cm="1">
        <f t="array" ref="P1887">MMULT($C1887:$N1887,CU$4:CU$15)</f>
        <v>-0.86087489227334046</v>
      </c>
      <c r="Q1887" s="5" cm="1">
        <f t="array" ref="Q1887">MMULT($C1887:$N1887,CV$4:CV$15)</f>
        <v>0.67912634737389299</v>
      </c>
      <c r="R1887" s="5" cm="1">
        <f t="array" ref="R1887">MMULT($C1887:$N1887,CW$4:CW$15)</f>
        <v>1.7215900858497015</v>
      </c>
      <c r="S1887" s="5" cm="1">
        <f t="array" ref="S1887">MMULT($C1887:$N1887,CX$4:CX$15)</f>
        <v>-3.7589670033842015</v>
      </c>
      <c r="T1887" s="5" cm="1">
        <f t="array" ref="T1887">MMULT($C1887:$N1887,CY$4:CY$15)</f>
        <v>-0.80219654749816505</v>
      </c>
      <c r="U1887" s="5" cm="1">
        <f t="array" ref="U1887">MMULT($C1887:$N1887,CZ$4:CZ$15)</f>
        <v>0.32651179841828482</v>
      </c>
      <c r="V1887" s="5" cm="1">
        <f t="array" ref="V1887">MMULT($C1887:$N1887,DA$4:DA$15)</f>
        <v>-0.49839496503039693</v>
      </c>
      <c r="W1887" s="5" cm="1">
        <f t="array" ref="W1887">MMULT($C1887:$N1887,DB$4:DB$15)</f>
        <v>3.6961871630191787</v>
      </c>
      <c r="X1887" s="5" cm="1">
        <f t="array" ref="X1887">MMULT($C1887:$N1887,DC$4:DC$15)</f>
        <v>-1.2019467665075654</v>
      </c>
      <c r="Y1887" s="5" cm="1">
        <f t="array" ref="Y1887">MMULT($C1887:$N1887,DD$4:DD$15)</f>
        <v>-0.12163588596104273</v>
      </c>
      <c r="Z1887" s="5" cm="1">
        <f t="array" ref="Z1887">MMULT($C1887:$N1887,DE$4:DE$15)</f>
        <v>-3.4246964582087105</v>
      </c>
      <c r="AA1887" s="5" cm="1">
        <f t="array" ref="AA1887">MMULT($C1887:$N1887,DF$4:DF$15)</f>
        <v>1.2922294512767096</v>
      </c>
      <c r="AB1887" s="5" cm="1">
        <f t="array" ref="AB1887">MMULT($C1887:$N1887,DG$4:DG$15)</f>
        <v>2.2630635764026579</v>
      </c>
      <c r="AC1887" s="5" cm="1">
        <f t="array" ref="AC1887">MMULT($C1887:$N1887,DH$4:DH$15)</f>
        <v>-0.36588582539515019</v>
      </c>
      <c r="AD1887" s="5" cm="1">
        <f t="array" ref="AD1887">MMULT($C1887:$N1887,DI$4:DI$15)</f>
        <v>0.91846640819045156</v>
      </c>
      <c r="AE1887" s="5" cm="1">
        <f t="array" ref="AE1887">MMULT($C1887:$N1887,DJ$4:DJ$15)</f>
        <v>4.0526589239716388</v>
      </c>
      <c r="AF1887">
        <v>1</v>
      </c>
      <c r="AG1887" s="7">
        <f t="shared" si="1026"/>
        <v>0</v>
      </c>
      <c r="AH1887" s="7">
        <f t="shared" si="1027"/>
        <v>0.67912634737389299</v>
      </c>
      <c r="AI1887" s="7">
        <f t="shared" si="1028"/>
        <v>1.7215900858497015</v>
      </c>
      <c r="AJ1887" s="7">
        <f t="shared" si="1029"/>
        <v>0</v>
      </c>
      <c r="AK1887" s="7">
        <f t="shared" si="1030"/>
        <v>0</v>
      </c>
      <c r="AL1887" s="7">
        <f t="shared" si="1031"/>
        <v>0.32651179841828482</v>
      </c>
      <c r="AM1887" s="7">
        <f t="shared" si="1032"/>
        <v>0</v>
      </c>
      <c r="AN1887" s="7">
        <f t="shared" si="1033"/>
        <v>3.6961871630191787</v>
      </c>
      <c r="AO1887" s="7">
        <f t="shared" si="1034"/>
        <v>0</v>
      </c>
      <c r="AP1887" s="7">
        <f t="shared" si="1035"/>
        <v>0</v>
      </c>
      <c r="AQ1887" s="7">
        <f t="shared" si="1036"/>
        <v>0</v>
      </c>
      <c r="AR1887" s="7">
        <f t="shared" si="1037"/>
        <v>1.2922294512767096</v>
      </c>
      <c r="AS1887" s="7">
        <f t="shared" si="1038"/>
        <v>2.2630635764026579</v>
      </c>
      <c r="AT1887" s="7">
        <f t="shared" si="1039"/>
        <v>0</v>
      </c>
      <c r="AU1887" s="7">
        <f t="shared" si="1040"/>
        <v>0.91846640819045156</v>
      </c>
      <c r="AV1887" s="7">
        <f t="shared" si="1041"/>
        <v>4.0526589239716388</v>
      </c>
      <c r="AX1887" s="8" cm="1">
        <f t="array" aca="1" ref="AX1887" ca="1">MMULT($AF1887:$AV1887,CU$21:CU$37)</f>
        <v>6.0099731076471823</v>
      </c>
      <c r="AY1887" s="8" cm="1">
        <f t="array" aca="1" ref="AY1887" ca="1">MMULT($AF1887:$AV1887,CV$21:CV$37)</f>
        <v>3.7950177138048611</v>
      </c>
      <c r="AZ1887" s="8" cm="1">
        <f t="array" aca="1" ref="AZ1887" ca="1">MMULT($AF1887:$AV1887,CW$21:CW$37)</f>
        <v>0.12944125562591258</v>
      </c>
      <c r="BA1887" s="8" cm="1">
        <f t="array" aca="1" ref="BA1887" ca="1">MMULT($AF1887:$AV1887,CX$21:CX$37)</f>
        <v>-9.6426512371386372E-2</v>
      </c>
      <c r="BB1887" s="8" cm="1">
        <f t="array" aca="1" ref="BB1887" ca="1">MMULT($AF1887:$AV1887,CY$21:CY$37)</f>
        <v>0.34518312478512592</v>
      </c>
      <c r="BC1887" s="8" cm="1">
        <f t="array" aca="1" ref="BC1887" ca="1">MMULT($AF1887:$AV1887,CZ$21:CZ$37)</f>
        <v>-6.8998657686645384</v>
      </c>
      <c r="BD1887" s="8" cm="1">
        <f t="array" aca="1" ref="BD1887" ca="1">MMULT($AF1887:$AV1887,DA$21:DA$37)</f>
        <v>1.7788484885414346</v>
      </c>
      <c r="BE1887" s="8" cm="1">
        <f t="array" aca="1" ref="BE1887" ca="1">MMULT($AF1887:$AV1887,DB$21:DB$37)</f>
        <v>4.522685394338489</v>
      </c>
      <c r="BF1887" s="11">
        <v>1</v>
      </c>
      <c r="BG1887" s="11">
        <f t="shared" ca="1" si="1042"/>
        <v>6.0099731076471823</v>
      </c>
      <c r="BH1887" s="11">
        <f t="shared" ca="1" si="1043"/>
        <v>3.7950177138048611</v>
      </c>
      <c r="BI1887" s="11">
        <f t="shared" ca="1" si="1044"/>
        <v>0.12944125562591258</v>
      </c>
      <c r="BJ1887" s="11">
        <f t="shared" ca="1" si="1045"/>
        <v>0</v>
      </c>
      <c r="BK1887" s="11">
        <f t="shared" ca="1" si="1046"/>
        <v>0.34518312478512592</v>
      </c>
      <c r="BL1887" s="11">
        <f t="shared" ca="1" si="1047"/>
        <v>0</v>
      </c>
      <c r="BM1887" s="11">
        <f t="shared" ca="1" si="1048"/>
        <v>1.7788484885414346</v>
      </c>
      <c r="BN1887" s="11">
        <f t="shared" ca="1" si="1049"/>
        <v>4.522685394338489</v>
      </c>
      <c r="BP1887" s="8" cm="1">
        <f t="array" aca="1" ref="BP1887" ca="1">MMULT(BF1887:BN1887,CU$43:CU$51)</f>
        <v>-3.4458671494979209</v>
      </c>
      <c r="BQ1887" s="11">
        <f t="shared" ca="1" si="1050"/>
        <v>0.96910765090722162</v>
      </c>
      <c r="BR1887" s="11">
        <f t="shared" ca="1" si="1051"/>
        <v>0.96910765090722162</v>
      </c>
      <c r="BT1887" s="12">
        <f t="shared" ca="1" si="1020"/>
        <v>-0.96910765090722162</v>
      </c>
      <c r="BU1887" s="12">
        <f t="shared" ca="1" si="1052"/>
        <v>0.93916963904691331</v>
      </c>
      <c r="BW1887" s="12">
        <f t="shared" ca="1" si="1053"/>
        <v>3.4772467279123735</v>
      </c>
      <c r="BY1887">
        <f t="shared" ca="1" si="1021"/>
        <v>1</v>
      </c>
      <c r="CA1887">
        <f t="shared" ca="1" si="1022"/>
        <v>0</v>
      </c>
      <c r="CB1887">
        <f t="shared" ca="1" si="1023"/>
        <v>0</v>
      </c>
      <c r="CC1887">
        <f t="shared" ca="1" si="1024"/>
        <v>1</v>
      </c>
      <c r="CD1887">
        <f t="shared" ca="1" si="1025"/>
        <v>0</v>
      </c>
      <c r="CF1887">
        <f t="shared" ca="1" si="1054"/>
        <v>1</v>
      </c>
    </row>
    <row r="1888" spans="1:84" x14ac:dyDescent="0.45">
      <c r="A1888">
        <v>0</v>
      </c>
      <c r="C1888">
        <v>1</v>
      </c>
      <c r="D1888">
        <v>0</v>
      </c>
      <c r="E1888">
        <v>0</v>
      </c>
      <c r="F1888">
        <v>3</v>
      </c>
      <c r="G1888">
        <v>1</v>
      </c>
      <c r="H1888">
        <v>-1.050284659567071</v>
      </c>
      <c r="I1888">
        <v>-0.50066978788399941</v>
      </c>
      <c r="J1888">
        <v>-0.26197763181395872</v>
      </c>
      <c r="K1888">
        <v>-0.30453572414475483</v>
      </c>
      <c r="L1888">
        <v>-0.44353266257268043</v>
      </c>
      <c r="M1888">
        <v>-0.74154872673310335</v>
      </c>
      <c r="N1888">
        <v>0.63672633472629792</v>
      </c>
      <c r="P1888" s="5" cm="1">
        <f t="array" ref="P1888">MMULT($C1888:$N1888,CU$4:CU$15)</f>
        <v>-0.795996108903957</v>
      </c>
      <c r="Q1888" s="5" cm="1">
        <f t="array" ref="Q1888">MMULT($C1888:$N1888,CV$4:CV$15)</f>
        <v>0.81776733482589858</v>
      </c>
      <c r="R1888" s="5" cm="1">
        <f t="array" ref="R1888">MMULT($C1888:$N1888,CW$4:CW$15)</f>
        <v>1.4143619103137672</v>
      </c>
      <c r="S1888" s="5" cm="1">
        <f t="array" ref="S1888">MMULT($C1888:$N1888,CX$4:CX$15)</f>
        <v>-3.2169265781331964</v>
      </c>
      <c r="T1888" s="5" cm="1">
        <f t="array" ref="T1888">MMULT($C1888:$N1888,CY$4:CY$15)</f>
        <v>-0.4732284884513962</v>
      </c>
      <c r="U1888" s="5" cm="1">
        <f t="array" ref="U1888">MMULT($C1888:$N1888,CZ$4:CZ$15)</f>
        <v>0.53157511812213509</v>
      </c>
      <c r="V1888" s="5" cm="1">
        <f t="array" ref="V1888">MMULT($C1888:$N1888,DA$4:DA$15)</f>
        <v>-0.21275653348498869</v>
      </c>
      <c r="W1888" s="5" cm="1">
        <f t="array" ref="W1888">MMULT($C1888:$N1888,DB$4:DB$15)</f>
        <v>4.3297731913371704</v>
      </c>
      <c r="X1888" s="5" cm="1">
        <f t="array" ref="X1888">MMULT($C1888:$N1888,DC$4:DC$15)</f>
        <v>-0.71079871132187677</v>
      </c>
      <c r="Y1888" s="5" cm="1">
        <f t="array" ref="Y1888">MMULT($C1888:$N1888,DD$4:DD$15)</f>
        <v>1.0406769854998807</v>
      </c>
      <c r="Z1888" s="5" cm="1">
        <f t="array" ref="Z1888">MMULT($C1888:$N1888,DE$4:DE$15)</f>
        <v>-3.7655134351704458</v>
      </c>
      <c r="AA1888" s="5" cm="1">
        <f t="array" ref="AA1888">MMULT($C1888:$N1888,DF$4:DF$15)</f>
        <v>0.82505294050560518</v>
      </c>
      <c r="AB1888" s="5" cm="1">
        <f t="array" ref="AB1888">MMULT($C1888:$N1888,DG$4:DG$15)</f>
        <v>2.3336819976412215</v>
      </c>
      <c r="AC1888" s="5" cm="1">
        <f t="array" ref="AC1888">MMULT($C1888:$N1888,DH$4:DH$15)</f>
        <v>0.29671899134050933</v>
      </c>
      <c r="AD1888" s="5" cm="1">
        <f t="array" ref="AD1888">MMULT($C1888:$N1888,DI$4:DI$15)</f>
        <v>0.51644970855194616</v>
      </c>
      <c r="AE1888" s="5" cm="1">
        <f t="array" ref="AE1888">MMULT($C1888:$N1888,DJ$4:DJ$15)</f>
        <v>3.7222339567198799</v>
      </c>
      <c r="AF1888">
        <v>1</v>
      </c>
      <c r="AG1888" s="7">
        <f t="shared" si="1026"/>
        <v>0</v>
      </c>
      <c r="AH1888" s="7">
        <f t="shared" si="1027"/>
        <v>0.81776733482589858</v>
      </c>
      <c r="AI1888" s="7">
        <f t="shared" si="1028"/>
        <v>1.4143619103137672</v>
      </c>
      <c r="AJ1888" s="7">
        <f t="shared" si="1029"/>
        <v>0</v>
      </c>
      <c r="AK1888" s="7">
        <f t="shared" si="1030"/>
        <v>0</v>
      </c>
      <c r="AL1888" s="7">
        <f t="shared" si="1031"/>
        <v>0.53157511812213509</v>
      </c>
      <c r="AM1888" s="7">
        <f t="shared" si="1032"/>
        <v>0</v>
      </c>
      <c r="AN1888" s="7">
        <f t="shared" si="1033"/>
        <v>4.3297731913371704</v>
      </c>
      <c r="AO1888" s="7">
        <f t="shared" si="1034"/>
        <v>0</v>
      </c>
      <c r="AP1888" s="7">
        <f t="shared" si="1035"/>
        <v>1.0406769854998807</v>
      </c>
      <c r="AQ1888" s="7">
        <f t="shared" si="1036"/>
        <v>0</v>
      </c>
      <c r="AR1888" s="7">
        <f t="shared" si="1037"/>
        <v>0.82505294050560518</v>
      </c>
      <c r="AS1888" s="7">
        <f t="shared" si="1038"/>
        <v>2.3336819976412215</v>
      </c>
      <c r="AT1888" s="7">
        <f t="shared" si="1039"/>
        <v>0.29671899134050933</v>
      </c>
      <c r="AU1888" s="7">
        <f t="shared" si="1040"/>
        <v>0.51644970855194616</v>
      </c>
      <c r="AV1888" s="7">
        <f t="shared" si="1041"/>
        <v>3.7222339567198799</v>
      </c>
      <c r="AX1888" s="8" cm="1">
        <f t="array" aca="1" ref="AX1888" ca="1">MMULT($AF1888:$AV1888,CU$21:CU$37)</f>
        <v>7.0463176123216851</v>
      </c>
      <c r="AY1888" s="8" cm="1">
        <f t="array" aca="1" ref="AY1888" ca="1">MMULT($AF1888:$AV1888,CV$21:CV$37)</f>
        <v>3.1514567521295023</v>
      </c>
      <c r="AZ1888" s="8" cm="1">
        <f t="array" aca="1" ref="AZ1888" ca="1">MMULT($AF1888:$AV1888,CW$21:CW$37)</f>
        <v>-0.46736608845772964</v>
      </c>
      <c r="BA1888" s="8" cm="1">
        <f t="array" aca="1" ref="BA1888" ca="1">MMULT($AF1888:$AV1888,CX$21:CX$37)</f>
        <v>1.2614535700485863</v>
      </c>
      <c r="BB1888" s="8" cm="1">
        <f t="array" aca="1" ref="BB1888" ca="1">MMULT($AF1888:$AV1888,CY$21:CY$37)</f>
        <v>0.52440535588368786</v>
      </c>
      <c r="BC1888" s="8" cm="1">
        <f t="array" aca="1" ref="BC1888" ca="1">MMULT($AF1888:$AV1888,CZ$21:CZ$37)</f>
        <v>-6.0488545854661524</v>
      </c>
      <c r="BD1888" s="8" cm="1">
        <f t="array" aca="1" ref="BD1888" ca="1">MMULT($AF1888:$AV1888,DA$21:DA$37)</f>
        <v>2.5695853979271766</v>
      </c>
      <c r="BE1888" s="8" cm="1">
        <f t="array" aca="1" ref="BE1888" ca="1">MMULT($AF1888:$AV1888,DB$21:DB$37)</f>
        <v>3.5036896975946306</v>
      </c>
      <c r="BF1888" s="11">
        <v>1</v>
      </c>
      <c r="BG1888" s="11">
        <f t="shared" ca="1" si="1042"/>
        <v>7.0463176123216851</v>
      </c>
      <c r="BH1888" s="11">
        <f t="shared" ca="1" si="1043"/>
        <v>3.1514567521295023</v>
      </c>
      <c r="BI1888" s="11">
        <f t="shared" ca="1" si="1044"/>
        <v>0</v>
      </c>
      <c r="BJ1888" s="11">
        <f t="shared" ca="1" si="1045"/>
        <v>1.2614535700485863</v>
      </c>
      <c r="BK1888" s="11">
        <f t="shared" ca="1" si="1046"/>
        <v>0.52440535588368786</v>
      </c>
      <c r="BL1888" s="11">
        <f t="shared" ca="1" si="1047"/>
        <v>0</v>
      </c>
      <c r="BM1888" s="11">
        <f t="shared" ca="1" si="1048"/>
        <v>2.5695853979271766</v>
      </c>
      <c r="BN1888" s="11">
        <f t="shared" ca="1" si="1049"/>
        <v>3.5036896975946306</v>
      </c>
      <c r="BP1888" s="8" cm="1">
        <f t="array" aca="1" ref="BP1888" ca="1">MMULT(BF1888:BN1888,CU$43:CU$51)</f>
        <v>-4.1329891311686611</v>
      </c>
      <c r="BQ1888" s="11">
        <f t="shared" ca="1" si="1050"/>
        <v>0.98421818272890771</v>
      </c>
      <c r="BR1888" s="11">
        <f t="shared" ca="1" si="1051"/>
        <v>0.98421818272890771</v>
      </c>
      <c r="BT1888" s="12">
        <f t="shared" ca="1" si="1020"/>
        <v>-0.98421818272890771</v>
      </c>
      <c r="BU1888" s="12">
        <f t="shared" ca="1" si="1052"/>
        <v>0.96868543121419359</v>
      </c>
      <c r="BW1888" s="12">
        <f t="shared" ca="1" si="1053"/>
        <v>4.1488968072615453</v>
      </c>
      <c r="BY1888">
        <f t="shared" ca="1" si="1021"/>
        <v>1</v>
      </c>
      <c r="CA1888">
        <f t="shared" ca="1" si="1022"/>
        <v>0</v>
      </c>
      <c r="CB1888">
        <f t="shared" ca="1" si="1023"/>
        <v>0</v>
      </c>
      <c r="CC1888">
        <f t="shared" ca="1" si="1024"/>
        <v>1</v>
      </c>
      <c r="CD1888">
        <f t="shared" ca="1" si="1025"/>
        <v>0</v>
      </c>
      <c r="CF1888">
        <f t="shared" ca="1" si="1054"/>
        <v>1</v>
      </c>
    </row>
    <row r="1889" spans="1:84" x14ac:dyDescent="0.45">
      <c r="A1889">
        <v>0</v>
      </c>
      <c r="C1889">
        <v>1</v>
      </c>
      <c r="D1889">
        <v>0</v>
      </c>
      <c r="E1889">
        <v>0</v>
      </c>
      <c r="F1889">
        <v>2</v>
      </c>
      <c r="G1889">
        <v>1</v>
      </c>
      <c r="H1889">
        <v>-0.63721698714702713</v>
      </c>
      <c r="I1889">
        <v>0.84108923409125647</v>
      </c>
      <c r="J1889">
        <v>-8.7706998233646929E-2</v>
      </c>
      <c r="K1889">
        <v>0.91628332774207333</v>
      </c>
      <c r="L1889">
        <v>-0.28674969248582999</v>
      </c>
      <c r="M1889">
        <v>-0.47589811125822529</v>
      </c>
      <c r="N1889">
        <v>0.75338357630065012</v>
      </c>
      <c r="P1889" s="5" cm="1">
        <f t="array" ref="P1889">MMULT($C1889:$N1889,CU$4:CU$15)</f>
        <v>-0.51923598434561247</v>
      </c>
      <c r="Q1889" s="5" cm="1">
        <f t="array" ref="Q1889">MMULT($C1889:$N1889,CV$4:CV$15)</f>
        <v>-0.64847279897272303</v>
      </c>
      <c r="R1889" s="5" cm="1">
        <f t="array" ref="R1889">MMULT($C1889:$N1889,CW$4:CW$15)</f>
        <v>8.6014382436774284E-2</v>
      </c>
      <c r="S1889" s="5" cm="1">
        <f t="array" ref="S1889">MMULT($C1889:$N1889,CX$4:CX$15)</f>
        <v>-0.55802048717098784</v>
      </c>
      <c r="T1889" s="5" cm="1">
        <f t="array" ref="T1889">MMULT($C1889:$N1889,CY$4:CY$15)</f>
        <v>0.91281059635548234</v>
      </c>
      <c r="U1889" s="5" cm="1">
        <f t="array" ref="U1889">MMULT($C1889:$N1889,CZ$4:CZ$15)</f>
        <v>0.61763158294238407</v>
      </c>
      <c r="V1889" s="5" cm="1">
        <f t="array" ref="V1889">MMULT($C1889:$N1889,DA$4:DA$15)</f>
        <v>0.3030243715908294</v>
      </c>
      <c r="W1889" s="5" cm="1">
        <f t="array" ref="W1889">MMULT($C1889:$N1889,DB$4:DB$15)</f>
        <v>3.3837016718057531</v>
      </c>
      <c r="X1889" s="5" cm="1">
        <f t="array" ref="X1889">MMULT($C1889:$N1889,DC$4:DC$15)</f>
        <v>-4.4215990558392038E-2</v>
      </c>
      <c r="Y1889" s="5" cm="1">
        <f t="array" ref="Y1889">MMULT($C1889:$N1889,DD$4:DD$15)</f>
        <v>0.64771399132197904</v>
      </c>
      <c r="Z1889" s="5" cm="1">
        <f t="array" ref="Z1889">MMULT($C1889:$N1889,DE$4:DE$15)</f>
        <v>-2.0847333549212395</v>
      </c>
      <c r="AA1889" s="5" cm="1">
        <f t="array" ref="AA1889">MMULT($C1889:$N1889,DF$4:DF$15)</f>
        <v>0.3874603049339721</v>
      </c>
      <c r="AB1889" s="5" cm="1">
        <f t="array" ref="AB1889">MMULT($C1889:$N1889,DG$4:DG$15)</f>
        <v>1.1421010107247667</v>
      </c>
      <c r="AC1889" s="5" cm="1">
        <f t="array" ref="AC1889">MMULT($C1889:$N1889,DH$4:DH$15)</f>
        <v>8.5045081614310791E-2</v>
      </c>
      <c r="AD1889" s="5" cm="1">
        <f t="array" ref="AD1889">MMULT($C1889:$N1889,DI$4:DI$15)</f>
        <v>1.6677566260597252</v>
      </c>
      <c r="AE1889" s="5" cm="1">
        <f t="array" ref="AE1889">MMULT($C1889:$N1889,DJ$4:DJ$15)</f>
        <v>3.7013669157264806</v>
      </c>
      <c r="AF1889">
        <v>1</v>
      </c>
      <c r="AG1889" s="7">
        <f t="shared" si="1026"/>
        <v>0</v>
      </c>
      <c r="AH1889" s="7">
        <f t="shared" si="1027"/>
        <v>0</v>
      </c>
      <c r="AI1889" s="7">
        <f t="shared" si="1028"/>
        <v>8.6014382436774284E-2</v>
      </c>
      <c r="AJ1889" s="7">
        <f t="shared" si="1029"/>
        <v>0</v>
      </c>
      <c r="AK1889" s="7">
        <f t="shared" si="1030"/>
        <v>0.91281059635548234</v>
      </c>
      <c r="AL1889" s="7">
        <f t="shared" si="1031"/>
        <v>0.61763158294238407</v>
      </c>
      <c r="AM1889" s="7">
        <f t="shared" si="1032"/>
        <v>0.3030243715908294</v>
      </c>
      <c r="AN1889" s="7">
        <f t="shared" si="1033"/>
        <v>3.3837016718057531</v>
      </c>
      <c r="AO1889" s="7">
        <f t="shared" si="1034"/>
        <v>0</v>
      </c>
      <c r="AP1889" s="7">
        <f t="shared" si="1035"/>
        <v>0.64771399132197904</v>
      </c>
      <c r="AQ1889" s="7">
        <f t="shared" si="1036"/>
        <v>0</v>
      </c>
      <c r="AR1889" s="7">
        <f t="shared" si="1037"/>
        <v>0.3874603049339721</v>
      </c>
      <c r="AS1889" s="7">
        <f t="shared" si="1038"/>
        <v>1.1421010107247667</v>
      </c>
      <c r="AT1889" s="7">
        <f t="shared" si="1039"/>
        <v>8.5045081614310791E-2</v>
      </c>
      <c r="AU1889" s="7">
        <f t="shared" si="1040"/>
        <v>1.6677566260597252</v>
      </c>
      <c r="AV1889" s="7">
        <f t="shared" si="1041"/>
        <v>3.7013669157264806</v>
      </c>
      <c r="AX1889" s="8" cm="1">
        <f t="array" aca="1" ref="AX1889" ca="1">MMULT($AF1889:$AV1889,CU$21:CU$37)</f>
        <v>5.2761575356765515</v>
      </c>
      <c r="AY1889" s="8" cm="1">
        <f t="array" aca="1" ref="AY1889" ca="1">MMULT($AF1889:$AV1889,CV$21:CV$37)</f>
        <v>3.3121463804080653</v>
      </c>
      <c r="AZ1889" s="8" cm="1">
        <f t="array" aca="1" ref="AZ1889" ca="1">MMULT($AF1889:$AV1889,CW$21:CW$37)</f>
        <v>0.6939739197798267</v>
      </c>
      <c r="BA1889" s="8" cm="1">
        <f t="array" aca="1" ref="BA1889" ca="1">MMULT($AF1889:$AV1889,CX$21:CX$37)</f>
        <v>0.72918734254620543</v>
      </c>
      <c r="BB1889" s="8" cm="1">
        <f t="array" aca="1" ref="BB1889" ca="1">MMULT($AF1889:$AV1889,CY$21:CY$37)</f>
        <v>1.5216086726893727</v>
      </c>
      <c r="BC1889" s="8" cm="1">
        <f t="array" aca="1" ref="BC1889" ca="1">MMULT($AF1889:$AV1889,CZ$21:CZ$37)</f>
        <v>-5.6736315890903812</v>
      </c>
      <c r="BD1889" s="8" cm="1">
        <f t="array" aca="1" ref="BD1889" ca="1">MMULT($AF1889:$AV1889,DA$21:DA$37)</f>
        <v>3.2128036319182112</v>
      </c>
      <c r="BE1889" s="8" cm="1">
        <f t="array" aca="1" ref="BE1889" ca="1">MMULT($AF1889:$AV1889,DB$21:DB$37)</f>
        <v>1.6473847251637805</v>
      </c>
      <c r="BF1889" s="11">
        <v>1</v>
      </c>
      <c r="BG1889" s="11">
        <f t="shared" ca="1" si="1042"/>
        <v>5.2761575356765515</v>
      </c>
      <c r="BH1889" s="11">
        <f t="shared" ca="1" si="1043"/>
        <v>3.3121463804080653</v>
      </c>
      <c r="BI1889" s="11">
        <f t="shared" ca="1" si="1044"/>
        <v>0.6939739197798267</v>
      </c>
      <c r="BJ1889" s="11">
        <f t="shared" ca="1" si="1045"/>
        <v>0.72918734254620543</v>
      </c>
      <c r="BK1889" s="11">
        <f t="shared" ca="1" si="1046"/>
        <v>1.5216086726893727</v>
      </c>
      <c r="BL1889" s="11">
        <f t="shared" ca="1" si="1047"/>
        <v>0</v>
      </c>
      <c r="BM1889" s="11">
        <f t="shared" ca="1" si="1048"/>
        <v>3.2128036319182112</v>
      </c>
      <c r="BN1889" s="11">
        <f t="shared" ca="1" si="1049"/>
        <v>1.6473847251637805</v>
      </c>
      <c r="BP1889" s="8" cm="1">
        <f t="array" aca="1" ref="BP1889" ca="1">MMULT(BF1889:BN1889,CU$43:CU$51)</f>
        <v>-3.2014334406298386</v>
      </c>
      <c r="BQ1889" s="11">
        <f t="shared" ca="1" si="1050"/>
        <v>0.9608881844905981</v>
      </c>
      <c r="BR1889" s="11">
        <f t="shared" ca="1" si="1051"/>
        <v>0.9608881844905981</v>
      </c>
      <c r="BT1889" s="12">
        <f t="shared" ca="1" si="1020"/>
        <v>-0.9608881844905981</v>
      </c>
      <c r="BU1889" s="12">
        <f t="shared" ca="1" si="1052"/>
        <v>0.9233061030936377</v>
      </c>
      <c r="BW1889" s="12">
        <f t="shared" ca="1" si="1053"/>
        <v>3.2413306706988694</v>
      </c>
      <c r="BY1889">
        <f t="shared" ca="1" si="1021"/>
        <v>1</v>
      </c>
      <c r="CA1889">
        <f t="shared" ca="1" si="1022"/>
        <v>0</v>
      </c>
      <c r="CB1889">
        <f t="shared" ca="1" si="1023"/>
        <v>0</v>
      </c>
      <c r="CC1889">
        <f t="shared" ca="1" si="1024"/>
        <v>1</v>
      </c>
      <c r="CD1889">
        <f t="shared" ca="1" si="1025"/>
        <v>0</v>
      </c>
      <c r="CF1889">
        <f t="shared" ca="1" si="1054"/>
        <v>1</v>
      </c>
    </row>
    <row r="1890" spans="1:84" x14ac:dyDescent="0.45">
      <c r="A1890">
        <v>0</v>
      </c>
      <c r="C1890">
        <v>1</v>
      </c>
      <c r="D1890">
        <v>0</v>
      </c>
      <c r="E1890">
        <v>1</v>
      </c>
      <c r="F1890">
        <v>2</v>
      </c>
      <c r="G1890">
        <v>2</v>
      </c>
      <c r="H1890">
        <v>-0.91259543542705668</v>
      </c>
      <c r="I1890">
        <v>0.8687717191034624</v>
      </c>
      <c r="J1890">
        <v>-0.78478953255489414</v>
      </c>
      <c r="K1890">
        <v>1.0766829112016569</v>
      </c>
      <c r="L1890">
        <v>-0.58289530264988076</v>
      </c>
      <c r="M1890">
        <v>-0.82493681230817717</v>
      </c>
      <c r="N1890">
        <v>-0.2965315978685199</v>
      </c>
      <c r="P1890" s="5" cm="1">
        <f t="array" ref="P1890">MMULT($C1890:$N1890,CU$4:CU$15)</f>
        <v>-0.11419203351524591</v>
      </c>
      <c r="Q1890" s="5" cm="1">
        <f t="array" ref="Q1890">MMULT($C1890:$N1890,CV$4:CV$15)</f>
        <v>-0.11780001932409445</v>
      </c>
      <c r="R1890" s="5" cm="1">
        <f t="array" ref="R1890">MMULT($C1890:$N1890,CW$4:CW$15)</f>
        <v>-0.62339680881380966</v>
      </c>
      <c r="S1890" s="5" cm="1">
        <f t="array" ref="S1890">MMULT($C1890:$N1890,CX$4:CX$15)</f>
        <v>0.12775455913876496</v>
      </c>
      <c r="T1890" s="5" cm="1">
        <f t="array" ref="T1890">MMULT($C1890:$N1890,CY$4:CY$15)</f>
        <v>2.3631238618630594</v>
      </c>
      <c r="U1890" s="5" cm="1">
        <f t="array" ref="U1890">MMULT($C1890:$N1890,CZ$4:CZ$15)</f>
        <v>1.0291049750643448</v>
      </c>
      <c r="V1890" s="5" cm="1">
        <f t="array" ref="V1890">MMULT($C1890:$N1890,DA$4:DA$15)</f>
        <v>-1.7053207301553013</v>
      </c>
      <c r="W1890" s="5" cm="1">
        <f t="array" ref="W1890">MMULT($C1890:$N1890,DB$4:DB$15)</f>
        <v>5.527855690887117</v>
      </c>
      <c r="X1890" s="5" cm="1">
        <f t="array" ref="X1890">MMULT($C1890:$N1890,DC$4:DC$15)</f>
        <v>1.0593988456812646</v>
      </c>
      <c r="Y1890" s="5" cm="1">
        <f t="array" ref="Y1890">MMULT($C1890:$N1890,DD$4:DD$15)</f>
        <v>1.0880142530502859</v>
      </c>
      <c r="Z1890" s="5" cm="1">
        <f t="array" ref="Z1890">MMULT($C1890:$N1890,DE$4:DE$15)</f>
        <v>-2.4118209925942118</v>
      </c>
      <c r="AA1890" s="5" cm="1">
        <f t="array" ref="AA1890">MMULT($C1890:$N1890,DF$4:DF$15)</f>
        <v>-1.3614572699132068</v>
      </c>
      <c r="AB1890" s="5" cm="1">
        <f t="array" ref="AB1890">MMULT($C1890:$N1890,DG$4:DG$15)</f>
        <v>8.4588282539281551E-2</v>
      </c>
      <c r="AC1890" s="5" cm="1">
        <f t="array" ref="AC1890">MMULT($C1890:$N1890,DH$4:DH$15)</f>
        <v>1.2104498081348318</v>
      </c>
      <c r="AD1890" s="5" cm="1">
        <f t="array" ref="AD1890">MMULT($C1890:$N1890,DI$4:DI$15)</f>
        <v>0.15348769426431244</v>
      </c>
      <c r="AE1890" s="5" cm="1">
        <f t="array" ref="AE1890">MMULT($C1890:$N1890,DJ$4:DJ$15)</f>
        <v>2.7749347299307185</v>
      </c>
      <c r="AF1890">
        <v>1</v>
      </c>
      <c r="AG1890" s="7">
        <f t="shared" si="1026"/>
        <v>0</v>
      </c>
      <c r="AH1890" s="7">
        <f t="shared" si="1027"/>
        <v>0</v>
      </c>
      <c r="AI1890" s="7">
        <f t="shared" si="1028"/>
        <v>0</v>
      </c>
      <c r="AJ1890" s="7">
        <f t="shared" si="1029"/>
        <v>0.12775455913876496</v>
      </c>
      <c r="AK1890" s="7">
        <f t="shared" si="1030"/>
        <v>2.3631238618630594</v>
      </c>
      <c r="AL1890" s="7">
        <f t="shared" si="1031"/>
        <v>1.0291049750643448</v>
      </c>
      <c r="AM1890" s="7">
        <f t="shared" si="1032"/>
        <v>0</v>
      </c>
      <c r="AN1890" s="7">
        <f t="shared" si="1033"/>
        <v>5.527855690887117</v>
      </c>
      <c r="AO1890" s="7">
        <f t="shared" si="1034"/>
        <v>1.0593988456812646</v>
      </c>
      <c r="AP1890" s="7">
        <f t="shared" si="1035"/>
        <v>1.0880142530502859</v>
      </c>
      <c r="AQ1890" s="7">
        <f t="shared" si="1036"/>
        <v>0</v>
      </c>
      <c r="AR1890" s="7">
        <f t="shared" si="1037"/>
        <v>0</v>
      </c>
      <c r="AS1890" s="7">
        <f t="shared" si="1038"/>
        <v>8.4588282539281551E-2</v>
      </c>
      <c r="AT1890" s="7">
        <f t="shared" si="1039"/>
        <v>1.2104498081348318</v>
      </c>
      <c r="AU1890" s="7">
        <f t="shared" si="1040"/>
        <v>0.15348769426431244</v>
      </c>
      <c r="AV1890" s="7">
        <f t="shared" si="1041"/>
        <v>2.7749347299307185</v>
      </c>
      <c r="AX1890" s="8" cm="1">
        <f t="array" aca="1" ref="AX1890" ca="1">MMULT($AF1890:$AV1890,CU$21:CU$37)</f>
        <v>8.005758387041789</v>
      </c>
      <c r="AY1890" s="8" cm="1">
        <f t="array" aca="1" ref="AY1890" ca="1">MMULT($AF1890:$AV1890,CV$21:CV$37)</f>
        <v>2.9922999523958955</v>
      </c>
      <c r="AZ1890" s="8" cm="1">
        <f t="array" aca="1" ref="AZ1890" ca="1">MMULT($AF1890:$AV1890,CW$21:CW$37)</f>
        <v>0.85537126009042763</v>
      </c>
      <c r="BA1890" s="8" cm="1">
        <f t="array" aca="1" ref="BA1890" ca="1">MMULT($AF1890:$AV1890,CX$21:CX$37)</f>
        <v>2.0755926283746717</v>
      </c>
      <c r="BB1890" s="8" cm="1">
        <f t="array" aca="1" ref="BB1890" ca="1">MMULT($AF1890:$AV1890,CY$21:CY$37)</f>
        <v>1.0322239282896843</v>
      </c>
      <c r="BC1890" s="8" cm="1">
        <f t="array" aca="1" ref="BC1890" ca="1">MMULT($AF1890:$AV1890,CZ$21:CZ$37)</f>
        <v>-6.9720872177586246</v>
      </c>
      <c r="BD1890" s="8" cm="1">
        <f t="array" aca="1" ref="BD1890" ca="1">MMULT($AF1890:$AV1890,DA$21:DA$37)</f>
        <v>6.4911253140965872</v>
      </c>
      <c r="BE1890" s="8" cm="1">
        <f t="array" aca="1" ref="BE1890" ca="1">MMULT($AF1890:$AV1890,DB$21:DB$37)</f>
        <v>1.1217377974321743</v>
      </c>
      <c r="BF1890" s="11">
        <v>1</v>
      </c>
      <c r="BG1890" s="11">
        <f t="shared" ca="1" si="1042"/>
        <v>8.005758387041789</v>
      </c>
      <c r="BH1890" s="11">
        <f t="shared" ca="1" si="1043"/>
        <v>2.9922999523958955</v>
      </c>
      <c r="BI1890" s="11">
        <f t="shared" ca="1" si="1044"/>
        <v>0.85537126009042763</v>
      </c>
      <c r="BJ1890" s="11">
        <f t="shared" ca="1" si="1045"/>
        <v>2.0755926283746717</v>
      </c>
      <c r="BK1890" s="11">
        <f t="shared" ca="1" si="1046"/>
        <v>1.0322239282896843</v>
      </c>
      <c r="BL1890" s="11">
        <f t="shared" ca="1" si="1047"/>
        <v>0</v>
      </c>
      <c r="BM1890" s="11">
        <f t="shared" ca="1" si="1048"/>
        <v>6.4911253140965872</v>
      </c>
      <c r="BN1890" s="11">
        <f t="shared" ca="1" si="1049"/>
        <v>1.1217377974321743</v>
      </c>
      <c r="BP1890" s="8" cm="1">
        <f t="array" aca="1" ref="BP1890" ca="1">MMULT(BF1890:BN1890,CU$43:CU$51)</f>
        <v>-2.7368085704276597</v>
      </c>
      <c r="BQ1890" s="11">
        <f t="shared" ca="1" si="1050"/>
        <v>0.93916400980394044</v>
      </c>
      <c r="BR1890" s="11">
        <f t="shared" ca="1" si="1051"/>
        <v>0.93916400980394044</v>
      </c>
      <c r="BT1890" s="12">
        <f t="shared" ca="1" si="1020"/>
        <v>-0.93916400980394044</v>
      </c>
      <c r="BU1890" s="12">
        <f t="shared" ca="1" si="1052"/>
        <v>0.8820290373110159</v>
      </c>
      <c r="BW1890" s="12">
        <f t="shared" ca="1" si="1053"/>
        <v>2.7995737211256282</v>
      </c>
      <c r="BY1890">
        <f t="shared" ca="1" si="1021"/>
        <v>1</v>
      </c>
      <c r="CA1890">
        <f t="shared" ca="1" si="1022"/>
        <v>0</v>
      </c>
      <c r="CB1890">
        <f t="shared" ca="1" si="1023"/>
        <v>0</v>
      </c>
      <c r="CC1890">
        <f t="shared" ca="1" si="1024"/>
        <v>1</v>
      </c>
      <c r="CD1890">
        <f t="shared" ca="1" si="1025"/>
        <v>0</v>
      </c>
      <c r="CF1890">
        <f t="shared" ca="1" si="1054"/>
        <v>1</v>
      </c>
    </row>
    <row r="1891" spans="1:84" x14ac:dyDescent="0.45">
      <c r="A1891">
        <v>0</v>
      </c>
      <c r="C1891">
        <v>1</v>
      </c>
      <c r="D1891">
        <v>0</v>
      </c>
      <c r="E1891">
        <v>0</v>
      </c>
      <c r="F1891">
        <v>4</v>
      </c>
      <c r="G1891">
        <v>1</v>
      </c>
      <c r="H1891">
        <v>-0.91259543542705668</v>
      </c>
      <c r="I1891">
        <v>-0.69820008450149273</v>
      </c>
      <c r="J1891">
        <v>2.5263525054710301</v>
      </c>
      <c r="K1891">
        <v>-0.37582442790456971</v>
      </c>
      <c r="L1891">
        <v>-0.53063431262093064</v>
      </c>
      <c r="M1891">
        <v>-0.76465913902105231</v>
      </c>
      <c r="N1891">
        <v>-0.4131888394428721</v>
      </c>
      <c r="P1891" s="5" cm="1">
        <f t="array" ref="P1891">MMULT($C1891:$N1891,CU$4:CU$15)</f>
        <v>-1.9844871312988062</v>
      </c>
      <c r="Q1891" s="5" cm="1">
        <f t="array" ref="Q1891">MMULT($C1891:$N1891,CV$4:CV$15)</f>
        <v>0.56408740131710478</v>
      </c>
      <c r="R1891" s="5" cm="1">
        <f t="array" ref="R1891">MMULT($C1891:$N1891,CW$4:CW$15)</f>
        <v>2.8795599927075224</v>
      </c>
      <c r="S1891" s="5" cm="1">
        <f t="array" ref="S1891">MMULT($C1891:$N1891,CX$4:CX$15)</f>
        <v>-4.6500699766778526</v>
      </c>
      <c r="T1891" s="5" cm="1">
        <f t="array" ref="T1891">MMULT($C1891:$N1891,CY$4:CY$15)</f>
        <v>-2.4330120085098792</v>
      </c>
      <c r="U1891" s="5" cm="1">
        <f t="array" ref="U1891">MMULT($C1891:$N1891,CZ$4:CZ$15)</f>
        <v>3.5851987000290411</v>
      </c>
      <c r="V1891" s="5" cm="1">
        <f t="array" ref="V1891">MMULT($C1891:$N1891,DA$4:DA$15)</f>
        <v>-0.60387308449690646</v>
      </c>
      <c r="W1891" s="5" cm="1">
        <f t="array" ref="W1891">MMULT($C1891:$N1891,DB$4:DB$15)</f>
        <v>3.2605683151162199</v>
      </c>
      <c r="X1891" s="5" cm="1">
        <f t="array" ref="X1891">MMULT($C1891:$N1891,DC$4:DC$15)</f>
        <v>-0.86439264797937865</v>
      </c>
      <c r="Y1891" s="5" cm="1">
        <f t="array" ref="Y1891">MMULT($C1891:$N1891,DD$4:DD$15)</f>
        <v>-0.25621114096433623</v>
      </c>
      <c r="Z1891" s="5" cm="1">
        <f t="array" ref="Z1891">MMULT($C1891:$N1891,DE$4:DE$15)</f>
        <v>-2.6754985152071478</v>
      </c>
      <c r="AA1891" s="5" cm="1">
        <f t="array" ref="AA1891">MMULT($C1891:$N1891,DF$4:DF$15)</f>
        <v>4.3507528635929651</v>
      </c>
      <c r="AB1891" s="5" cm="1">
        <f t="array" ref="AB1891">MMULT($C1891:$N1891,DG$4:DG$15)</f>
        <v>2.4643593289651919</v>
      </c>
      <c r="AC1891" s="5" cm="1">
        <f t="array" ref="AC1891">MMULT($C1891:$N1891,DH$4:DH$15)</f>
        <v>2.2669637752718068</v>
      </c>
      <c r="AD1891" s="5" cm="1">
        <f t="array" ref="AD1891">MMULT($C1891:$N1891,DI$4:DI$15)</f>
        <v>2.9820827353256441</v>
      </c>
      <c r="AE1891" s="5" cm="1">
        <f t="array" ref="AE1891">MMULT($C1891:$N1891,DJ$4:DJ$15)</f>
        <v>5.9625659186824551</v>
      </c>
      <c r="AF1891">
        <v>1</v>
      </c>
      <c r="AG1891" s="7">
        <f t="shared" si="1026"/>
        <v>0</v>
      </c>
      <c r="AH1891" s="7">
        <f t="shared" si="1027"/>
        <v>0.56408740131710478</v>
      </c>
      <c r="AI1891" s="7">
        <f t="shared" si="1028"/>
        <v>2.8795599927075224</v>
      </c>
      <c r="AJ1891" s="7">
        <f t="shared" si="1029"/>
        <v>0</v>
      </c>
      <c r="AK1891" s="7">
        <f t="shared" si="1030"/>
        <v>0</v>
      </c>
      <c r="AL1891" s="7">
        <f t="shared" si="1031"/>
        <v>3.5851987000290411</v>
      </c>
      <c r="AM1891" s="7">
        <f t="shared" si="1032"/>
        <v>0</v>
      </c>
      <c r="AN1891" s="7">
        <f t="shared" si="1033"/>
        <v>3.2605683151162199</v>
      </c>
      <c r="AO1891" s="7">
        <f t="shared" si="1034"/>
        <v>0</v>
      </c>
      <c r="AP1891" s="7">
        <f t="shared" si="1035"/>
        <v>0</v>
      </c>
      <c r="AQ1891" s="7">
        <f t="shared" si="1036"/>
        <v>0</v>
      </c>
      <c r="AR1891" s="7">
        <f t="shared" si="1037"/>
        <v>4.3507528635929651</v>
      </c>
      <c r="AS1891" s="7">
        <f t="shared" si="1038"/>
        <v>2.4643593289651919</v>
      </c>
      <c r="AT1891" s="7">
        <f t="shared" si="1039"/>
        <v>2.2669637752718068</v>
      </c>
      <c r="AU1891" s="7">
        <f t="shared" si="1040"/>
        <v>2.9820827353256441</v>
      </c>
      <c r="AV1891" s="7">
        <f t="shared" si="1041"/>
        <v>5.9625659186824551</v>
      </c>
      <c r="AX1891" s="8" cm="1">
        <f t="array" aca="1" ref="AX1891" ca="1">MMULT($AF1891:$AV1891,CU$21:CU$37)</f>
        <v>7.5610375949512836</v>
      </c>
      <c r="AY1891" s="8" cm="1">
        <f t="array" aca="1" ref="AY1891" ca="1">MMULT($AF1891:$AV1891,CV$21:CV$37)</f>
        <v>3.5090459366510278</v>
      </c>
      <c r="AZ1891" s="8" cm="1">
        <f t="array" aca="1" ref="AZ1891" ca="1">MMULT($AF1891:$AV1891,CW$21:CW$37)</f>
        <v>5.5201705918220592</v>
      </c>
      <c r="BA1891" s="8" cm="1">
        <f t="array" aca="1" ref="BA1891" ca="1">MMULT($AF1891:$AV1891,CX$21:CX$37)</f>
        <v>-1.3472087948222105</v>
      </c>
      <c r="BB1891" s="8" cm="1">
        <f t="array" aca="1" ref="BB1891" ca="1">MMULT($AF1891:$AV1891,CY$21:CY$37)</f>
        <v>-1.1406602016278318</v>
      </c>
      <c r="BC1891" s="8" cm="1">
        <f t="array" aca="1" ref="BC1891" ca="1">MMULT($AF1891:$AV1891,CZ$21:CZ$37)</f>
        <v>-13.489110694448021</v>
      </c>
      <c r="BD1891" s="8" cm="1">
        <f t="array" aca="1" ref="BD1891" ca="1">MMULT($AF1891:$AV1891,DA$21:DA$37)</f>
        <v>6.7522712721680742</v>
      </c>
      <c r="BE1891" s="8" cm="1">
        <f t="array" aca="1" ref="BE1891" ca="1">MMULT($AF1891:$AV1891,DB$21:DB$37)</f>
        <v>7.3361868575917919</v>
      </c>
      <c r="BF1891" s="11">
        <v>1</v>
      </c>
      <c r="BG1891" s="11">
        <f t="shared" ca="1" si="1042"/>
        <v>7.5610375949512836</v>
      </c>
      <c r="BH1891" s="11">
        <f t="shared" ca="1" si="1043"/>
        <v>3.5090459366510278</v>
      </c>
      <c r="BI1891" s="11">
        <f t="shared" ca="1" si="1044"/>
        <v>5.5201705918220592</v>
      </c>
      <c r="BJ1891" s="11">
        <f t="shared" ca="1" si="1045"/>
        <v>0</v>
      </c>
      <c r="BK1891" s="11">
        <f t="shared" ca="1" si="1046"/>
        <v>0</v>
      </c>
      <c r="BL1891" s="11">
        <f t="shared" ca="1" si="1047"/>
        <v>0</v>
      </c>
      <c r="BM1891" s="11">
        <f t="shared" ca="1" si="1048"/>
        <v>6.7522712721680742</v>
      </c>
      <c r="BN1891" s="11">
        <f t="shared" ca="1" si="1049"/>
        <v>7.3361868575917919</v>
      </c>
      <c r="BP1891" s="8" cm="1">
        <f t="array" aca="1" ref="BP1891" ca="1">MMULT(BF1891:BN1891,CU$43:CU$51)</f>
        <v>-1.1567312110544368</v>
      </c>
      <c r="BQ1891" s="11">
        <f t="shared" ca="1" si="1050"/>
        <v>0.76073825156819985</v>
      </c>
      <c r="BR1891" s="11">
        <f t="shared" ca="1" si="1051"/>
        <v>0.76073825156819985</v>
      </c>
      <c r="BT1891" s="12">
        <f t="shared" ca="1" si="1020"/>
        <v>-0.76073825156819985</v>
      </c>
      <c r="BU1891" s="12">
        <f t="shared" ca="1" si="1052"/>
        <v>0.57872268739904176</v>
      </c>
      <c r="BW1891" s="12">
        <f t="shared" ca="1" si="1053"/>
        <v>1.4301971446016137</v>
      </c>
      <c r="BY1891">
        <f t="shared" ca="1" si="1021"/>
        <v>1</v>
      </c>
      <c r="CA1891">
        <f t="shared" ca="1" si="1022"/>
        <v>0</v>
      </c>
      <c r="CB1891">
        <f t="shared" ca="1" si="1023"/>
        <v>0</v>
      </c>
      <c r="CC1891">
        <f t="shared" ca="1" si="1024"/>
        <v>1</v>
      </c>
      <c r="CD1891">
        <f t="shared" ca="1" si="1025"/>
        <v>0</v>
      </c>
      <c r="CF1891">
        <f t="shared" ca="1" si="1054"/>
        <v>1</v>
      </c>
    </row>
    <row r="1892" spans="1:84" x14ac:dyDescent="0.45">
      <c r="A1892">
        <v>0</v>
      </c>
      <c r="C1892">
        <v>1</v>
      </c>
      <c r="D1892">
        <v>0</v>
      </c>
      <c r="E1892">
        <v>0</v>
      </c>
      <c r="F1892">
        <v>3</v>
      </c>
      <c r="G1892">
        <v>1</v>
      </c>
      <c r="H1892">
        <v>5.1229133553046757E-2</v>
      </c>
      <c r="I1892">
        <v>-0.79347348679716945</v>
      </c>
      <c r="J1892">
        <v>-1.017150377328643</v>
      </c>
      <c r="K1892">
        <v>-0.5540461873041066</v>
      </c>
      <c r="L1892">
        <v>-0.77451893275603134</v>
      </c>
      <c r="M1892">
        <v>-0.97146159124723541</v>
      </c>
      <c r="N1892">
        <v>-0.2965315978685199</v>
      </c>
      <c r="P1892" s="5" cm="1">
        <f t="array" ref="P1892">MMULT($C1892:$N1892,CU$4:CU$15)</f>
        <v>0.70731026867708924</v>
      </c>
      <c r="Q1892" s="5" cm="1">
        <f t="array" ref="Q1892">MMULT($C1892:$N1892,CV$4:CV$15)</f>
        <v>2.5969181469422162</v>
      </c>
      <c r="R1892" s="5" cm="1">
        <f t="array" ref="R1892">MMULT($C1892:$N1892,CW$4:CW$15)</f>
        <v>1.1683765119361578</v>
      </c>
      <c r="S1892" s="5" cm="1">
        <f t="array" ref="S1892">MMULT($C1892:$N1892,CX$4:CX$15)</f>
        <v>-2.1244383237854678</v>
      </c>
      <c r="T1892" s="5" cm="1">
        <f t="array" ref="T1892">MMULT($C1892:$N1892,CY$4:CY$15)</f>
        <v>-1.2032362448385023</v>
      </c>
      <c r="U1892" s="5" cm="1">
        <f t="array" ref="U1892">MMULT($C1892:$N1892,CZ$4:CZ$15)</f>
        <v>0.60992472171836853</v>
      </c>
      <c r="V1892" s="5" cm="1">
        <f t="array" ref="V1892">MMULT($C1892:$N1892,DA$4:DA$15)</f>
        <v>-0.63314826708467631</v>
      </c>
      <c r="W1892" s="5" cm="1">
        <f t="array" ref="W1892">MMULT($C1892:$N1892,DB$4:DB$15)</f>
        <v>4.6632298097528784</v>
      </c>
      <c r="X1892" s="5" cm="1">
        <f t="array" ref="X1892">MMULT($C1892:$N1892,DC$4:DC$15)</f>
        <v>0.37678583712973168</v>
      </c>
      <c r="Y1892" s="5" cm="1">
        <f t="array" ref="Y1892">MMULT($C1892:$N1892,DD$4:DD$15)</f>
        <v>2.7964191894304427</v>
      </c>
      <c r="Z1892" s="5" cm="1">
        <f t="array" ref="Z1892">MMULT($C1892:$N1892,DE$4:DE$15)</f>
        <v>-3.0783764007076986</v>
      </c>
      <c r="AA1892" s="5" cm="1">
        <f t="array" ref="AA1892">MMULT($C1892:$N1892,DF$4:DF$15)</f>
        <v>0.66071236181779069</v>
      </c>
      <c r="AB1892" s="5" cm="1">
        <f t="array" ref="AB1892">MMULT($C1892:$N1892,DG$4:DG$15)</f>
        <v>2.037756667311732</v>
      </c>
      <c r="AC1892" s="5" cm="1">
        <f t="array" ref="AC1892">MMULT($C1892:$N1892,DH$4:DH$15)</f>
        <v>0.15016707857187755</v>
      </c>
      <c r="AD1892" s="5" cm="1">
        <f t="array" ref="AD1892">MMULT($C1892:$N1892,DI$4:DI$15)</f>
        <v>0.45301245074616914</v>
      </c>
      <c r="AE1892" s="5" cm="1">
        <f t="array" ref="AE1892">MMULT($C1892:$N1892,DJ$4:DJ$15)</f>
        <v>1.7271530030526592</v>
      </c>
      <c r="AF1892">
        <v>1</v>
      </c>
      <c r="AG1892" s="7">
        <f t="shared" si="1026"/>
        <v>0.70731026867708924</v>
      </c>
      <c r="AH1892" s="7">
        <f t="shared" si="1027"/>
        <v>2.5969181469422162</v>
      </c>
      <c r="AI1892" s="7">
        <f t="shared" si="1028"/>
        <v>1.1683765119361578</v>
      </c>
      <c r="AJ1892" s="7">
        <f t="shared" si="1029"/>
        <v>0</v>
      </c>
      <c r="AK1892" s="7">
        <f t="shared" si="1030"/>
        <v>0</v>
      </c>
      <c r="AL1892" s="7">
        <f t="shared" si="1031"/>
        <v>0.60992472171836853</v>
      </c>
      <c r="AM1892" s="7">
        <f t="shared" si="1032"/>
        <v>0</v>
      </c>
      <c r="AN1892" s="7">
        <f t="shared" si="1033"/>
        <v>4.6632298097528784</v>
      </c>
      <c r="AO1892" s="7">
        <f t="shared" si="1034"/>
        <v>0.37678583712973168</v>
      </c>
      <c r="AP1892" s="7">
        <f t="shared" si="1035"/>
        <v>2.7964191894304427</v>
      </c>
      <c r="AQ1892" s="7">
        <f t="shared" si="1036"/>
        <v>0</v>
      </c>
      <c r="AR1892" s="7">
        <f t="shared" si="1037"/>
        <v>0.66071236181779069</v>
      </c>
      <c r="AS1892" s="7">
        <f t="shared" si="1038"/>
        <v>2.037756667311732</v>
      </c>
      <c r="AT1892" s="7">
        <f t="shared" si="1039"/>
        <v>0.15016707857187755</v>
      </c>
      <c r="AU1892" s="7">
        <f t="shared" si="1040"/>
        <v>0.45301245074616914</v>
      </c>
      <c r="AV1892" s="7">
        <f t="shared" si="1041"/>
        <v>1.7271530030526592</v>
      </c>
      <c r="AX1892" s="8" cm="1">
        <f t="array" aca="1" ref="AX1892" ca="1">MMULT($AF1892:$AV1892,CU$21:CU$37)</f>
        <v>4.8691757003032947</v>
      </c>
      <c r="AY1892" s="8" cm="1">
        <f t="array" aca="1" ref="AY1892" ca="1">MMULT($AF1892:$AV1892,CV$21:CV$37)</f>
        <v>0.87496558780093547</v>
      </c>
      <c r="AZ1892" s="8" cm="1">
        <f t="array" aca="1" ref="AZ1892" ca="1">MMULT($AF1892:$AV1892,CW$21:CW$37)</f>
        <v>-2.1621818583606287</v>
      </c>
      <c r="BA1892" s="8" cm="1">
        <f t="array" aca="1" ref="BA1892" ca="1">MMULT($AF1892:$AV1892,CX$21:CX$37)</f>
        <v>2.8603558996499956</v>
      </c>
      <c r="BB1892" s="8" cm="1">
        <f t="array" aca="1" ref="BB1892" ca="1">MMULT($AF1892:$AV1892,CY$21:CY$37)</f>
        <v>2.851872402429509</v>
      </c>
      <c r="BC1892" s="8" cm="1">
        <f t="array" aca="1" ref="BC1892" ca="1">MMULT($AF1892:$AV1892,CZ$21:CZ$37)</f>
        <v>-2.4393545347279861</v>
      </c>
      <c r="BD1892" s="8" cm="1">
        <f t="array" aca="1" ref="BD1892" ca="1">MMULT($AF1892:$AV1892,DA$21:DA$37)</f>
        <v>2.4050507391762985</v>
      </c>
      <c r="BE1892" s="8" cm="1">
        <f t="array" aca="1" ref="BE1892" ca="1">MMULT($AF1892:$AV1892,DB$21:DB$37)</f>
        <v>0.83133945905352935</v>
      </c>
      <c r="BF1892" s="11">
        <v>1</v>
      </c>
      <c r="BG1892" s="11">
        <f t="shared" ca="1" si="1042"/>
        <v>4.8691757003032947</v>
      </c>
      <c r="BH1892" s="11">
        <f t="shared" ca="1" si="1043"/>
        <v>0.87496558780093547</v>
      </c>
      <c r="BI1892" s="11">
        <f t="shared" ca="1" si="1044"/>
        <v>0</v>
      </c>
      <c r="BJ1892" s="11">
        <f t="shared" ca="1" si="1045"/>
        <v>2.8603558996499956</v>
      </c>
      <c r="BK1892" s="11">
        <f t="shared" ca="1" si="1046"/>
        <v>2.851872402429509</v>
      </c>
      <c r="BL1892" s="11">
        <f t="shared" ca="1" si="1047"/>
        <v>0</v>
      </c>
      <c r="BM1892" s="11">
        <f t="shared" ca="1" si="1048"/>
        <v>2.4050507391762985</v>
      </c>
      <c r="BN1892" s="11">
        <f t="shared" ca="1" si="1049"/>
        <v>0.83133945905352935</v>
      </c>
      <c r="BP1892" s="8" cm="1">
        <f t="array" aca="1" ref="BP1892" ca="1">MMULT(BF1892:BN1892,CU$43:CU$51)</f>
        <v>-4.662794961253101</v>
      </c>
      <c r="BQ1892" s="11">
        <f t="shared" ca="1" si="1050"/>
        <v>0.99064824005008656</v>
      </c>
      <c r="BR1892" s="11">
        <f t="shared" ca="1" si="1051"/>
        <v>0.99064824005008656</v>
      </c>
      <c r="BT1892" s="12">
        <f t="shared" ca="1" si="1020"/>
        <v>-0.99064824005008656</v>
      </c>
      <c r="BU1892" s="12">
        <f t="shared" ca="1" si="1052"/>
        <v>0.98138393551433389</v>
      </c>
      <c r="BW1892" s="12">
        <f t="shared" ca="1" si="1053"/>
        <v>4.672190723457307</v>
      </c>
      <c r="BY1892">
        <f t="shared" ca="1" si="1021"/>
        <v>1</v>
      </c>
      <c r="CA1892">
        <f t="shared" ca="1" si="1022"/>
        <v>0</v>
      </c>
      <c r="CB1892">
        <f t="shared" ca="1" si="1023"/>
        <v>0</v>
      </c>
      <c r="CC1892">
        <f t="shared" ca="1" si="1024"/>
        <v>1</v>
      </c>
      <c r="CD1892">
        <f t="shared" ca="1" si="1025"/>
        <v>0</v>
      </c>
      <c r="CF1892">
        <f t="shared" ca="1" si="1054"/>
        <v>1</v>
      </c>
    </row>
    <row r="1893" spans="1:84" x14ac:dyDescent="0.45">
      <c r="A1893">
        <v>0</v>
      </c>
      <c r="C1893">
        <v>1</v>
      </c>
      <c r="D1893">
        <v>0</v>
      </c>
      <c r="E1893">
        <v>0</v>
      </c>
      <c r="F1893">
        <v>4</v>
      </c>
      <c r="G1893">
        <v>1</v>
      </c>
      <c r="H1893">
        <v>-1.050284659567071</v>
      </c>
      <c r="I1893">
        <v>-0.77906157111995544</v>
      </c>
      <c r="J1893">
        <v>-1.2495112221023921</v>
      </c>
      <c r="K1893">
        <v>-0.45602421963436129</v>
      </c>
      <c r="L1893">
        <v>-1.035823882900782</v>
      </c>
      <c r="M1893">
        <v>-0.9416801321132805</v>
      </c>
      <c r="N1893">
        <v>-0.4131888394428721</v>
      </c>
      <c r="P1893" s="5" cm="1">
        <f t="array" ref="P1893">MMULT($C1893:$N1893,CU$4:CU$15)</f>
        <v>-0.13560166511411673</v>
      </c>
      <c r="Q1893" s="5" cm="1">
        <f t="array" ref="Q1893">MMULT($C1893:$N1893,CV$4:CV$15)</f>
        <v>3.137915758478262</v>
      </c>
      <c r="R1893" s="5" cm="1">
        <f t="array" ref="R1893">MMULT($C1893:$N1893,CW$4:CW$15)</f>
        <v>0.99028820472780721</v>
      </c>
      <c r="S1893" s="5" cm="1">
        <f t="array" ref="S1893">MMULT($C1893:$N1893,CX$4:CX$15)</f>
        <v>-3.2169919124655491</v>
      </c>
      <c r="T1893" s="5" cm="1">
        <f t="array" ref="T1893">MMULT($C1893:$N1893,CY$4:CY$15)</f>
        <v>-0.40294443247661332</v>
      </c>
      <c r="U1893" s="5" cm="1">
        <f t="array" ref="U1893">MMULT($C1893:$N1893,CZ$4:CZ$15)</f>
        <v>1.2768206072152335</v>
      </c>
      <c r="V1893" s="5" cm="1">
        <f t="array" ref="V1893">MMULT($C1893:$N1893,DA$4:DA$15)</f>
        <v>-0.61293576118671023</v>
      </c>
      <c r="W1893" s="5" cm="1">
        <f t="array" ref="W1893">MMULT($C1893:$N1893,DB$4:DB$15)</f>
        <v>6.3910754770983704</v>
      </c>
      <c r="X1893" s="5" cm="1">
        <f t="array" ref="X1893">MMULT($C1893:$N1893,DC$4:DC$15)</f>
        <v>-9.5950960225573423E-2</v>
      </c>
      <c r="Y1893" s="5" cm="1">
        <f t="array" ref="Y1893">MMULT($C1893:$N1893,DD$4:DD$15)</f>
        <v>2.7041693587865256</v>
      </c>
      <c r="Z1893" s="5" cm="1">
        <f t="array" ref="Z1893">MMULT($C1893:$N1893,DE$4:DE$15)</f>
        <v>-4.1393240177211688</v>
      </c>
      <c r="AA1893" s="5" cm="1">
        <f t="array" ref="AA1893">MMULT($C1893:$N1893,DF$4:DF$15)</f>
        <v>1.2068037665567279</v>
      </c>
      <c r="AB1893" s="5" cm="1">
        <f t="array" ref="AB1893">MMULT($C1893:$N1893,DG$4:DG$15)</f>
        <v>2.7435462845829193</v>
      </c>
      <c r="AC1893" s="5" cm="1">
        <f t="array" ref="AC1893">MMULT($C1893:$N1893,DH$4:DH$15)</f>
        <v>1.1852045285733377</v>
      </c>
      <c r="AD1893" s="5" cm="1">
        <f t="array" ref="AD1893">MMULT($C1893:$N1893,DI$4:DI$15)</f>
        <v>0.10203364917106061</v>
      </c>
      <c r="AE1893" s="5" cm="1">
        <f t="array" ref="AE1893">MMULT($C1893:$N1893,DJ$4:DJ$15)</f>
        <v>2.7931409114757915</v>
      </c>
      <c r="AF1893">
        <v>1</v>
      </c>
      <c r="AG1893" s="7">
        <f t="shared" si="1026"/>
        <v>0</v>
      </c>
      <c r="AH1893" s="7">
        <f t="shared" si="1027"/>
        <v>3.137915758478262</v>
      </c>
      <c r="AI1893" s="7">
        <f t="shared" si="1028"/>
        <v>0.99028820472780721</v>
      </c>
      <c r="AJ1893" s="7">
        <f t="shared" si="1029"/>
        <v>0</v>
      </c>
      <c r="AK1893" s="7">
        <f t="shared" si="1030"/>
        <v>0</v>
      </c>
      <c r="AL1893" s="7">
        <f t="shared" si="1031"/>
        <v>1.2768206072152335</v>
      </c>
      <c r="AM1893" s="7">
        <f t="shared" si="1032"/>
        <v>0</v>
      </c>
      <c r="AN1893" s="7">
        <f t="shared" si="1033"/>
        <v>6.3910754770983704</v>
      </c>
      <c r="AO1893" s="7">
        <f t="shared" si="1034"/>
        <v>0</v>
      </c>
      <c r="AP1893" s="7">
        <f t="shared" si="1035"/>
        <v>2.7041693587865256</v>
      </c>
      <c r="AQ1893" s="7">
        <f t="shared" si="1036"/>
        <v>0</v>
      </c>
      <c r="AR1893" s="7">
        <f t="shared" si="1037"/>
        <v>1.2068037665567279</v>
      </c>
      <c r="AS1893" s="7">
        <f t="shared" si="1038"/>
        <v>2.7435462845829193</v>
      </c>
      <c r="AT1893" s="7">
        <f t="shared" si="1039"/>
        <v>1.1852045285733377</v>
      </c>
      <c r="AU1893" s="7">
        <f t="shared" si="1040"/>
        <v>0.10203364917106061</v>
      </c>
      <c r="AV1893" s="7">
        <f t="shared" si="1041"/>
        <v>2.7931409114757915</v>
      </c>
      <c r="AX1893" s="8" cm="1">
        <f t="array" aca="1" ref="AX1893" ca="1">MMULT($AF1893:$AV1893,CU$21:CU$37)</f>
        <v>7.3720249169107088</v>
      </c>
      <c r="AY1893" s="8" cm="1">
        <f t="array" aca="1" ref="AY1893" ca="1">MMULT($AF1893:$AV1893,CV$21:CV$37)</f>
        <v>1.6976437723177589</v>
      </c>
      <c r="AZ1893" s="8" cm="1">
        <f t="array" aca="1" ref="AZ1893" ca="1">MMULT($AF1893:$AV1893,CW$21:CW$37)</f>
        <v>-0.71948200286592467</v>
      </c>
      <c r="BA1893" s="8" cm="1">
        <f t="array" aca="1" ref="BA1893" ca="1">MMULT($AF1893:$AV1893,CX$21:CX$37)</f>
        <v>4.2442350498421897</v>
      </c>
      <c r="BB1893" s="8" cm="1">
        <f t="array" aca="1" ref="BB1893" ca="1">MMULT($AF1893:$AV1893,CY$21:CY$37)</f>
        <v>2.3753974677175709</v>
      </c>
      <c r="BC1893" s="8" cm="1">
        <f t="array" aca="1" ref="BC1893" ca="1">MMULT($AF1893:$AV1893,CZ$21:CZ$37)</f>
        <v>-4.3300894636230129</v>
      </c>
      <c r="BD1893" s="8" cm="1">
        <f t="array" aca="1" ref="BD1893" ca="1">MMULT($AF1893:$AV1893,DA$21:DA$37)</f>
        <v>3.6461913875945058</v>
      </c>
      <c r="BE1893" s="8" cm="1">
        <f t="array" aca="1" ref="BE1893" ca="1">MMULT($AF1893:$AV1893,DB$21:DB$37)</f>
        <v>3.2825692487221154</v>
      </c>
      <c r="BF1893" s="11">
        <v>1</v>
      </c>
      <c r="BG1893" s="11">
        <f t="shared" ca="1" si="1042"/>
        <v>7.3720249169107088</v>
      </c>
      <c r="BH1893" s="11">
        <f t="shared" ca="1" si="1043"/>
        <v>1.6976437723177589</v>
      </c>
      <c r="BI1893" s="11">
        <f t="shared" ca="1" si="1044"/>
        <v>0</v>
      </c>
      <c r="BJ1893" s="11">
        <f t="shared" ca="1" si="1045"/>
        <v>4.2442350498421897</v>
      </c>
      <c r="BK1893" s="11">
        <f t="shared" ca="1" si="1046"/>
        <v>2.3753974677175709</v>
      </c>
      <c r="BL1893" s="11">
        <f t="shared" ca="1" si="1047"/>
        <v>0</v>
      </c>
      <c r="BM1893" s="11">
        <f t="shared" ca="1" si="1048"/>
        <v>3.6461913875945058</v>
      </c>
      <c r="BN1893" s="11">
        <f t="shared" ca="1" si="1049"/>
        <v>3.2825692487221154</v>
      </c>
      <c r="BP1893" s="8" cm="1">
        <f t="array" aca="1" ref="BP1893" ca="1">MMULT(BF1893:BN1893,CU$43:CU$51)</f>
        <v>-4.8239592580095429</v>
      </c>
      <c r="BQ1893" s="11">
        <f t="shared" ca="1" si="1050"/>
        <v>0.99202913341935772</v>
      </c>
      <c r="BR1893" s="11">
        <f t="shared" ca="1" si="1051"/>
        <v>0.99202913341935772</v>
      </c>
      <c r="BT1893" s="12">
        <f t="shared" ca="1" si="1020"/>
        <v>-0.99202913341935772</v>
      </c>
      <c r="BU1893" s="12">
        <f t="shared" ca="1" si="1052"/>
        <v>0.98412180155276185</v>
      </c>
      <c r="BW1893" s="12">
        <f t="shared" ca="1" si="1053"/>
        <v>4.8319620617717449</v>
      </c>
      <c r="BY1893">
        <f t="shared" ca="1" si="1021"/>
        <v>1</v>
      </c>
      <c r="CA1893">
        <f t="shared" ca="1" si="1022"/>
        <v>0</v>
      </c>
      <c r="CB1893">
        <f t="shared" ca="1" si="1023"/>
        <v>0</v>
      </c>
      <c r="CC1893">
        <f t="shared" ca="1" si="1024"/>
        <v>1</v>
      </c>
      <c r="CD1893">
        <f t="shared" ca="1" si="1025"/>
        <v>0</v>
      </c>
      <c r="CF1893">
        <f t="shared" ca="1" si="1054"/>
        <v>1</v>
      </c>
    </row>
    <row r="1894" spans="1:84" x14ac:dyDescent="0.45">
      <c r="A1894">
        <v>0</v>
      </c>
      <c r="C1894">
        <v>1</v>
      </c>
      <c r="D1894">
        <v>0</v>
      </c>
      <c r="E1894">
        <v>0</v>
      </c>
      <c r="F1894">
        <v>2</v>
      </c>
      <c r="G1894">
        <v>1</v>
      </c>
      <c r="H1894">
        <v>-8.6460090586968019E-2</v>
      </c>
      <c r="I1894">
        <v>-0.65411316392649843</v>
      </c>
      <c r="J1894">
        <v>-0.6686091101680196</v>
      </c>
      <c r="K1894">
        <v>-0.47384639557431502</v>
      </c>
      <c r="L1894">
        <v>-0.65257662268848105</v>
      </c>
      <c r="M1894">
        <v>-0.84637946288462462</v>
      </c>
      <c r="N1894">
        <v>-0.5298460810172243</v>
      </c>
      <c r="P1894" s="5" cm="1">
        <f t="array" ref="P1894">MMULT($C1894:$N1894,CU$4:CU$15)</f>
        <v>0.59878646714587291</v>
      </c>
      <c r="Q1894" s="5" cm="1">
        <f t="array" ref="Q1894">MMULT($C1894:$N1894,CV$4:CV$15)</f>
        <v>1.7587625729385958</v>
      </c>
      <c r="R1894" s="5" cm="1">
        <f t="array" ref="R1894">MMULT($C1894:$N1894,CW$4:CW$15)</f>
        <v>0.96211860670112759</v>
      </c>
      <c r="S1894" s="5" cm="1">
        <f t="array" ref="S1894">MMULT($C1894:$N1894,CX$4:CX$15)</f>
        <v>-1.3961515314804185</v>
      </c>
      <c r="T1894" s="5" cm="1">
        <f t="array" ref="T1894">MMULT($C1894:$N1894,CY$4:CY$15)</f>
        <v>-0.74962428003861348</v>
      </c>
      <c r="U1894" s="5" cm="1">
        <f t="array" ref="U1894">MMULT($C1894:$N1894,CZ$4:CZ$15)</f>
        <v>0.40312442160663658</v>
      </c>
      <c r="V1894" s="5" cm="1">
        <f t="array" ref="V1894">MMULT($C1894:$N1894,DA$4:DA$15)</f>
        <v>-1.263027317781285</v>
      </c>
      <c r="W1894" s="5" cm="1">
        <f t="array" ref="W1894">MMULT($C1894:$N1894,DB$4:DB$15)</f>
        <v>3.8224855457852165</v>
      </c>
      <c r="X1894" s="5" cm="1">
        <f t="array" ref="X1894">MMULT($C1894:$N1894,DC$4:DC$15)</f>
        <v>0.22329414406416756</v>
      </c>
      <c r="Y1894" s="5" cm="1">
        <f t="array" ref="Y1894">MMULT($C1894:$N1894,DD$4:DD$15)</f>
        <v>1.8498311527234153</v>
      </c>
      <c r="Z1894" s="5" cm="1">
        <f t="array" ref="Z1894">MMULT($C1894:$N1894,DE$4:DE$15)</f>
        <v>-1.8506708688222271</v>
      </c>
      <c r="AA1894" s="5" cm="1">
        <f t="array" ref="AA1894">MMULT($C1894:$N1894,DF$4:DF$15)</f>
        <v>0.19349791908091912</v>
      </c>
      <c r="AB1894" s="5" cm="1">
        <f t="array" ref="AB1894">MMULT($C1894:$N1894,DG$4:DG$15)</f>
        <v>1.6053080238035375</v>
      </c>
      <c r="AC1894" s="5" cm="1">
        <f t="array" ref="AC1894">MMULT($C1894:$N1894,DH$4:DH$15)</f>
        <v>0.39585476454089985</v>
      </c>
      <c r="AD1894" s="5" cm="1">
        <f t="array" ref="AD1894">MMULT($C1894:$N1894,DI$4:DI$15)</f>
        <v>-0.22224856977041441</v>
      </c>
      <c r="AE1894" s="5" cm="1">
        <f t="array" ref="AE1894">MMULT($C1894:$N1894,DJ$4:DJ$15)</f>
        <v>1.4057069358159922</v>
      </c>
      <c r="AF1894">
        <v>1</v>
      </c>
      <c r="AG1894" s="7">
        <f t="shared" si="1026"/>
        <v>0.59878646714587291</v>
      </c>
      <c r="AH1894" s="7">
        <f t="shared" si="1027"/>
        <v>1.7587625729385958</v>
      </c>
      <c r="AI1894" s="7">
        <f t="shared" si="1028"/>
        <v>0.96211860670112759</v>
      </c>
      <c r="AJ1894" s="7">
        <f t="shared" si="1029"/>
        <v>0</v>
      </c>
      <c r="AK1894" s="7">
        <f t="shared" si="1030"/>
        <v>0</v>
      </c>
      <c r="AL1894" s="7">
        <f t="shared" si="1031"/>
        <v>0.40312442160663658</v>
      </c>
      <c r="AM1894" s="7">
        <f t="shared" si="1032"/>
        <v>0</v>
      </c>
      <c r="AN1894" s="7">
        <f t="shared" si="1033"/>
        <v>3.8224855457852165</v>
      </c>
      <c r="AO1894" s="7">
        <f t="shared" si="1034"/>
        <v>0.22329414406416756</v>
      </c>
      <c r="AP1894" s="7">
        <f t="shared" si="1035"/>
        <v>1.8498311527234153</v>
      </c>
      <c r="AQ1894" s="7">
        <f t="shared" si="1036"/>
        <v>0</v>
      </c>
      <c r="AR1894" s="7">
        <f t="shared" si="1037"/>
        <v>0.19349791908091912</v>
      </c>
      <c r="AS1894" s="7">
        <f t="shared" si="1038"/>
        <v>1.6053080238035375</v>
      </c>
      <c r="AT1894" s="7">
        <f t="shared" si="1039"/>
        <v>0.39585476454089985</v>
      </c>
      <c r="AU1894" s="7">
        <f t="shared" si="1040"/>
        <v>0</v>
      </c>
      <c r="AV1894" s="7">
        <f t="shared" si="1041"/>
        <v>1.4057069358159922</v>
      </c>
      <c r="AX1894" s="8" cm="1">
        <f t="array" aca="1" ref="AX1894" ca="1">MMULT($AF1894:$AV1894,CU$21:CU$37)</f>
        <v>4.314563785745845</v>
      </c>
      <c r="AY1894" s="8" cm="1">
        <f t="array" aca="1" ref="AY1894" ca="1">MMULT($AF1894:$AV1894,CV$21:CV$37)</f>
        <v>1.2006354902130991</v>
      </c>
      <c r="AZ1894" s="8" cm="1">
        <f t="array" aca="1" ref="AZ1894" ca="1">MMULT($AF1894:$AV1894,CW$21:CW$37)</f>
        <v>-1.8621338311420119</v>
      </c>
      <c r="BA1894" s="8" cm="1">
        <f t="array" aca="1" ref="BA1894" ca="1">MMULT($AF1894:$AV1894,CX$21:CX$37)</f>
        <v>1.9992230227318459</v>
      </c>
      <c r="BB1894" s="8" cm="1">
        <f t="array" aca="1" ref="BB1894" ca="1">MMULT($AF1894:$AV1894,CY$21:CY$37)</f>
        <v>1.5360442392343776</v>
      </c>
      <c r="BC1894" s="8" cm="1">
        <f t="array" aca="1" ref="BC1894" ca="1">MMULT($AF1894:$AV1894,CZ$21:CZ$37)</f>
        <v>-2.4397157143620296</v>
      </c>
      <c r="BD1894" s="8" cm="1">
        <f t="array" aca="1" ref="BD1894" ca="1">MMULT($AF1894:$AV1894,DA$21:DA$37)</f>
        <v>1.9527375137378606</v>
      </c>
      <c r="BE1894" s="8" cm="1">
        <f t="array" aca="1" ref="BE1894" ca="1">MMULT($AF1894:$AV1894,DB$21:DB$37)</f>
        <v>1.1703952475752875</v>
      </c>
      <c r="BF1894" s="11">
        <v>1</v>
      </c>
      <c r="BG1894" s="11">
        <f t="shared" ca="1" si="1042"/>
        <v>4.314563785745845</v>
      </c>
      <c r="BH1894" s="11">
        <f t="shared" ca="1" si="1043"/>
        <v>1.2006354902130991</v>
      </c>
      <c r="BI1894" s="11">
        <f t="shared" ca="1" si="1044"/>
        <v>0</v>
      </c>
      <c r="BJ1894" s="11">
        <f t="shared" ca="1" si="1045"/>
        <v>1.9992230227318459</v>
      </c>
      <c r="BK1894" s="11">
        <f t="shared" ca="1" si="1046"/>
        <v>1.5360442392343776</v>
      </c>
      <c r="BL1894" s="11">
        <f t="shared" ca="1" si="1047"/>
        <v>0</v>
      </c>
      <c r="BM1894" s="11">
        <f t="shared" ca="1" si="1048"/>
        <v>1.9527375137378606</v>
      </c>
      <c r="BN1894" s="11">
        <f t="shared" ca="1" si="1049"/>
        <v>1.1703952475752875</v>
      </c>
      <c r="BP1894" s="8" cm="1">
        <f t="array" aca="1" ref="BP1894" ca="1">MMULT(BF1894:BN1894,CU$43:CU$51)</f>
        <v>-3.5637095771442708</v>
      </c>
      <c r="BQ1894" s="11">
        <f t="shared" ca="1" si="1050"/>
        <v>0.97244714534126753</v>
      </c>
      <c r="BR1894" s="11">
        <f t="shared" ca="1" si="1051"/>
        <v>0.97244714534126753</v>
      </c>
      <c r="BT1894" s="12">
        <f t="shared" ca="1" si="1020"/>
        <v>-0.97244714534126753</v>
      </c>
      <c r="BU1894" s="12">
        <f t="shared" ca="1" si="1052"/>
        <v>0.94565345048238025</v>
      </c>
      <c r="BW1894" s="12">
        <f t="shared" ca="1" si="1053"/>
        <v>3.5916491313742638</v>
      </c>
      <c r="BY1894">
        <f t="shared" ca="1" si="1021"/>
        <v>1</v>
      </c>
      <c r="CA1894">
        <f t="shared" ca="1" si="1022"/>
        <v>0</v>
      </c>
      <c r="CB1894">
        <f t="shared" ca="1" si="1023"/>
        <v>0</v>
      </c>
      <c r="CC1894">
        <f t="shared" ca="1" si="1024"/>
        <v>1</v>
      </c>
      <c r="CD1894">
        <f t="shared" ca="1" si="1025"/>
        <v>0</v>
      </c>
      <c r="CF1894">
        <f t="shared" ca="1" si="1054"/>
        <v>1</v>
      </c>
    </row>
    <row r="1895" spans="1:84" x14ac:dyDescent="0.45">
      <c r="A1895">
        <v>0</v>
      </c>
      <c r="C1895">
        <v>1</v>
      </c>
      <c r="D1895">
        <v>0</v>
      </c>
      <c r="E1895">
        <v>0</v>
      </c>
      <c r="F1895">
        <v>3</v>
      </c>
      <c r="G1895">
        <v>1</v>
      </c>
      <c r="H1895">
        <v>-1.050284659567071</v>
      </c>
      <c r="I1895">
        <v>-0.61078069262856627</v>
      </c>
      <c r="J1895">
        <v>-8.7706998233646929E-2</v>
      </c>
      <c r="K1895">
        <v>-0.57186836324406032</v>
      </c>
      <c r="L1895">
        <v>-0.14738705240862959</v>
      </c>
      <c r="M1895">
        <v>-0.36987611674134568</v>
      </c>
      <c r="N1895">
        <v>-0.5298460810172243</v>
      </c>
      <c r="P1895" s="5" cm="1">
        <f t="array" ref="P1895">MMULT($C1895:$N1895,CU$4:CU$15)</f>
        <v>-0.35862292759810332</v>
      </c>
      <c r="Q1895" s="5" cm="1">
        <f t="array" ref="Q1895">MMULT($C1895:$N1895,CV$4:CV$15)</f>
        <v>1.8828682335126918</v>
      </c>
      <c r="R1895" s="5" cm="1">
        <f t="array" ref="R1895">MMULT($C1895:$N1895,CW$4:CW$15)</f>
        <v>1.0869921534300822</v>
      </c>
      <c r="S1895" s="5" cm="1">
        <f t="array" ref="S1895">MMULT($C1895:$N1895,CX$4:CX$15)</f>
        <v>-2.9331471472060846</v>
      </c>
      <c r="T1895" s="5" cm="1">
        <f t="array" ref="T1895">MMULT($C1895:$N1895,CY$4:CY$15)</f>
        <v>-0.37391048388659331</v>
      </c>
      <c r="U1895" s="5" cm="1">
        <f t="array" ref="U1895">MMULT($C1895:$N1895,CZ$4:CZ$15)</f>
        <v>1.081602456519664</v>
      </c>
      <c r="V1895" s="5" cm="1">
        <f t="array" ref="V1895">MMULT($C1895:$N1895,DA$4:DA$15)</f>
        <v>-1.4068584021493944</v>
      </c>
      <c r="W1895" s="5" cm="1">
        <f t="array" ref="W1895">MMULT($C1895:$N1895,DB$4:DB$15)</f>
        <v>4.646294177451411</v>
      </c>
      <c r="X1895" s="5" cm="1">
        <f t="array" ref="X1895">MMULT($C1895:$N1895,DC$4:DC$15)</f>
        <v>-0.61018527571659198</v>
      </c>
      <c r="Y1895" s="5" cm="1">
        <f t="array" ref="Y1895">MMULT($C1895:$N1895,DD$4:DD$15)</f>
        <v>0.42297571390749639</v>
      </c>
      <c r="Z1895" s="5" cm="1">
        <f t="array" ref="Z1895">MMULT($C1895:$N1895,DE$4:DE$15)</f>
        <v>-2.398970071282283</v>
      </c>
      <c r="AA1895" s="5" cm="1">
        <f t="array" ref="AA1895">MMULT($C1895:$N1895,DF$4:DF$15)</f>
        <v>1.4735153341043734</v>
      </c>
      <c r="AB1895" s="5" cm="1">
        <f t="array" ref="AB1895">MMULT($C1895:$N1895,DG$4:DG$15)</f>
        <v>2.0764519459727153</v>
      </c>
      <c r="AC1895" s="5" cm="1">
        <f t="array" ref="AC1895">MMULT($C1895:$N1895,DH$4:DH$15)</f>
        <v>0.78290815634820243</v>
      </c>
      <c r="AD1895" s="5" cm="1">
        <f t="array" ref="AD1895">MMULT($C1895:$N1895,DI$4:DI$15)</f>
        <v>0.34332358088621429</v>
      </c>
      <c r="AE1895" s="5" cm="1">
        <f t="array" ref="AE1895">MMULT($C1895:$N1895,DJ$4:DJ$15)</f>
        <v>3.1902073521208818</v>
      </c>
      <c r="AF1895">
        <v>1</v>
      </c>
      <c r="AG1895" s="7">
        <f t="shared" si="1026"/>
        <v>0</v>
      </c>
      <c r="AH1895" s="7">
        <f t="shared" si="1027"/>
        <v>1.8828682335126918</v>
      </c>
      <c r="AI1895" s="7">
        <f t="shared" si="1028"/>
        <v>1.0869921534300822</v>
      </c>
      <c r="AJ1895" s="7">
        <f t="shared" si="1029"/>
        <v>0</v>
      </c>
      <c r="AK1895" s="7">
        <f t="shared" si="1030"/>
        <v>0</v>
      </c>
      <c r="AL1895" s="7">
        <f t="shared" si="1031"/>
        <v>1.081602456519664</v>
      </c>
      <c r="AM1895" s="7">
        <f t="shared" si="1032"/>
        <v>0</v>
      </c>
      <c r="AN1895" s="7">
        <f t="shared" si="1033"/>
        <v>4.646294177451411</v>
      </c>
      <c r="AO1895" s="7">
        <f t="shared" si="1034"/>
        <v>0</v>
      </c>
      <c r="AP1895" s="7">
        <f t="shared" si="1035"/>
        <v>0.42297571390749639</v>
      </c>
      <c r="AQ1895" s="7">
        <f t="shared" si="1036"/>
        <v>0</v>
      </c>
      <c r="AR1895" s="7">
        <f t="shared" si="1037"/>
        <v>1.4735153341043734</v>
      </c>
      <c r="AS1895" s="7">
        <f t="shared" si="1038"/>
        <v>2.0764519459727153</v>
      </c>
      <c r="AT1895" s="7">
        <f t="shared" si="1039"/>
        <v>0.78290815634820243</v>
      </c>
      <c r="AU1895" s="7">
        <f t="shared" si="1040"/>
        <v>0.34332358088621429</v>
      </c>
      <c r="AV1895" s="7">
        <f t="shared" si="1041"/>
        <v>3.1902073521208818</v>
      </c>
      <c r="AX1895" s="8" cm="1">
        <f t="array" aca="1" ref="AX1895" ca="1">MMULT($AF1895:$AV1895,CU$21:CU$37)</f>
        <v>5.7543518310315598</v>
      </c>
      <c r="AY1895" s="8" cm="1">
        <f t="array" aca="1" ref="AY1895" ca="1">MMULT($AF1895:$AV1895,CV$21:CV$37)</f>
        <v>2.8813471012716398</v>
      </c>
      <c r="AZ1895" s="8" cm="1">
        <f t="array" aca="1" ref="AZ1895" ca="1">MMULT($AF1895:$AV1895,CW$21:CW$37)</f>
        <v>0.5991911580890088</v>
      </c>
      <c r="BA1895" s="8" cm="1">
        <f t="array" aca="1" ref="BA1895" ca="1">MMULT($AF1895:$AV1895,CX$21:CX$37)</f>
        <v>1.8373421768613076</v>
      </c>
      <c r="BB1895" s="8" cm="1">
        <f t="array" aca="1" ref="BB1895" ca="1">MMULT($AF1895:$AV1895,CY$21:CY$37)</f>
        <v>0.90169041865826483</v>
      </c>
      <c r="BC1895" s="8" cm="1">
        <f t="array" aca="1" ref="BC1895" ca="1">MMULT($AF1895:$AV1895,CZ$21:CZ$37)</f>
        <v>-6.163128562432771</v>
      </c>
      <c r="BD1895" s="8" cm="1">
        <f t="array" aca="1" ref="BD1895" ca="1">MMULT($AF1895:$AV1895,DA$21:DA$37)</f>
        <v>2.5685531831350215</v>
      </c>
      <c r="BE1895" s="8" cm="1">
        <f t="array" aca="1" ref="BE1895" ca="1">MMULT($AF1895:$AV1895,DB$21:DB$37)</f>
        <v>4.9690039346214583</v>
      </c>
      <c r="BF1895" s="11">
        <v>1</v>
      </c>
      <c r="BG1895" s="11">
        <f t="shared" ca="1" si="1042"/>
        <v>5.7543518310315598</v>
      </c>
      <c r="BH1895" s="11">
        <f t="shared" ca="1" si="1043"/>
        <v>2.8813471012716398</v>
      </c>
      <c r="BI1895" s="11">
        <f t="shared" ca="1" si="1044"/>
        <v>0.5991911580890088</v>
      </c>
      <c r="BJ1895" s="11">
        <f t="shared" ca="1" si="1045"/>
        <v>1.8373421768613076</v>
      </c>
      <c r="BK1895" s="11">
        <f t="shared" ca="1" si="1046"/>
        <v>0.90169041865826483</v>
      </c>
      <c r="BL1895" s="11">
        <f t="shared" ca="1" si="1047"/>
        <v>0</v>
      </c>
      <c r="BM1895" s="11">
        <f t="shared" ca="1" si="1048"/>
        <v>2.5685531831350215</v>
      </c>
      <c r="BN1895" s="11">
        <f t="shared" ca="1" si="1049"/>
        <v>4.9690039346214583</v>
      </c>
      <c r="BP1895" s="8" cm="1">
        <f t="array" aca="1" ref="BP1895" ca="1">MMULT(BF1895:BN1895,CU$43:CU$51)</f>
        <v>-2.9153935834238718</v>
      </c>
      <c r="BQ1895" s="11">
        <f t="shared" ca="1" si="1050"/>
        <v>0.94860217175874895</v>
      </c>
      <c r="BR1895" s="11">
        <f t="shared" ca="1" si="1051"/>
        <v>0.94860217175874895</v>
      </c>
      <c r="BT1895" s="12">
        <f t="shared" ca="1" si="1020"/>
        <v>-0.94860217175874895</v>
      </c>
      <c r="BU1895" s="12">
        <f t="shared" ca="1" si="1052"/>
        <v>0.89984608026541502</v>
      </c>
      <c r="BW1895" s="12">
        <f t="shared" ca="1" si="1053"/>
        <v>2.9681593595294018</v>
      </c>
      <c r="BY1895">
        <f t="shared" ca="1" si="1021"/>
        <v>1</v>
      </c>
      <c r="CA1895">
        <f t="shared" ca="1" si="1022"/>
        <v>0</v>
      </c>
      <c r="CB1895">
        <f t="shared" ca="1" si="1023"/>
        <v>0</v>
      </c>
      <c r="CC1895">
        <f t="shared" ca="1" si="1024"/>
        <v>1</v>
      </c>
      <c r="CD1895">
        <f t="shared" ca="1" si="1025"/>
        <v>0</v>
      </c>
      <c r="CF1895">
        <f t="shared" ca="1" si="1054"/>
        <v>1</v>
      </c>
    </row>
    <row r="1896" spans="1:84" x14ac:dyDescent="0.45">
      <c r="A1896">
        <v>0</v>
      </c>
      <c r="C1896">
        <v>1</v>
      </c>
      <c r="D1896">
        <v>0</v>
      </c>
      <c r="E1896">
        <v>0</v>
      </c>
      <c r="F1896">
        <v>2</v>
      </c>
      <c r="G1896">
        <v>1</v>
      </c>
      <c r="H1896">
        <v>-1.050284659567071</v>
      </c>
      <c r="I1896">
        <v>-0.53537445462886124</v>
      </c>
      <c r="J1896">
        <v>-0.61051889897458234</v>
      </c>
      <c r="K1896">
        <v>-0.39364660384452332</v>
      </c>
      <c r="L1896">
        <v>-0.7570986027463813</v>
      </c>
      <c r="M1896">
        <v>-0.73440117654095416</v>
      </c>
      <c r="N1896">
        <v>-1.34644677203769</v>
      </c>
      <c r="P1896" s="5" cm="1">
        <f t="array" ref="P1896">MMULT($C1896:$N1896,CU$4:CU$15)</f>
        <v>5.4588993509203876E-2</v>
      </c>
      <c r="Q1896" s="5" cm="1">
        <f t="array" ref="Q1896">MMULT($C1896:$N1896,CV$4:CV$15)</f>
        <v>2.0375700582067084</v>
      </c>
      <c r="R1896" s="5" cm="1">
        <f t="array" ref="R1896">MMULT($C1896:$N1896,CW$4:CW$15)</f>
        <v>0.40161261919903257</v>
      </c>
      <c r="S1896" s="5" cm="1">
        <f t="array" ref="S1896">MMULT($C1896:$N1896,CX$4:CX$15)</f>
        <v>-1.4523691405838752</v>
      </c>
      <c r="T1896" s="5" cm="1">
        <f t="array" ref="T1896">MMULT($C1896:$N1896,CY$4:CY$15)</f>
        <v>0.38542455892902694</v>
      </c>
      <c r="U1896" s="5" cm="1">
        <f t="array" ref="U1896">MMULT($C1896:$N1896,CZ$4:CZ$15)</f>
        <v>1.0257461922769167</v>
      </c>
      <c r="V1896" s="5" cm="1">
        <f t="array" ref="V1896">MMULT($C1896:$N1896,DA$4:DA$15)</f>
        <v>-2.1717463485488553</v>
      </c>
      <c r="W1896" s="5" cm="1">
        <f t="array" ref="W1896">MMULT($C1896:$N1896,DB$4:DB$15)</f>
        <v>4.8469077222934258</v>
      </c>
      <c r="X1896" s="5" cm="1">
        <f t="array" ref="X1896">MMULT($C1896:$N1896,DC$4:DC$15)</f>
        <v>-4.1763699107233598E-2</v>
      </c>
      <c r="Y1896" s="5" cm="1">
        <f t="array" ref="Y1896">MMULT($C1896:$N1896,DD$4:DD$15)</f>
        <v>1.0571637194142103</v>
      </c>
      <c r="Z1896" s="5" cm="1">
        <f t="array" ref="Z1896">MMULT($C1896:$N1896,DE$4:DE$15)</f>
        <v>-1.2715951107916159</v>
      </c>
      <c r="AA1896" s="5" cm="1">
        <f t="array" ref="AA1896">MMULT($C1896:$N1896,DF$4:DF$15)</f>
        <v>0.36808803599410395</v>
      </c>
      <c r="AB1896" s="5" cm="1">
        <f t="array" ref="AB1896">MMULT($C1896:$N1896,DG$4:DG$15)</f>
        <v>1.7014955607144655</v>
      </c>
      <c r="AC1896" s="5" cm="1">
        <f t="array" ref="AC1896">MMULT($C1896:$N1896,DH$4:DH$15)</f>
        <v>1.7600552689455404</v>
      </c>
      <c r="AD1896" s="5" cm="1">
        <f t="array" ref="AD1896">MMULT($C1896:$N1896,DI$4:DI$15)</f>
        <v>-1.2095146075422443</v>
      </c>
      <c r="AE1896" s="5" cm="1">
        <f t="array" ref="AE1896">MMULT($C1896:$N1896,DJ$4:DJ$15)</f>
        <v>1.7564256376856691</v>
      </c>
      <c r="AF1896">
        <v>1</v>
      </c>
      <c r="AG1896" s="7">
        <f t="shared" si="1026"/>
        <v>5.4588993509203876E-2</v>
      </c>
      <c r="AH1896" s="7">
        <f t="shared" si="1027"/>
        <v>2.0375700582067084</v>
      </c>
      <c r="AI1896" s="7">
        <f t="shared" si="1028"/>
        <v>0.40161261919903257</v>
      </c>
      <c r="AJ1896" s="7">
        <f t="shared" si="1029"/>
        <v>0</v>
      </c>
      <c r="AK1896" s="7">
        <f t="shared" si="1030"/>
        <v>0.38542455892902694</v>
      </c>
      <c r="AL1896" s="7">
        <f t="shared" si="1031"/>
        <v>1.0257461922769167</v>
      </c>
      <c r="AM1896" s="7">
        <f t="shared" si="1032"/>
        <v>0</v>
      </c>
      <c r="AN1896" s="7">
        <f t="shared" si="1033"/>
        <v>4.8469077222934258</v>
      </c>
      <c r="AO1896" s="7">
        <f t="shared" si="1034"/>
        <v>0</v>
      </c>
      <c r="AP1896" s="7">
        <f t="shared" si="1035"/>
        <v>1.0571637194142103</v>
      </c>
      <c r="AQ1896" s="7">
        <f t="shared" si="1036"/>
        <v>0</v>
      </c>
      <c r="AR1896" s="7">
        <f t="shared" si="1037"/>
        <v>0.36808803599410395</v>
      </c>
      <c r="AS1896" s="7">
        <f t="shared" si="1038"/>
        <v>1.7014955607144655</v>
      </c>
      <c r="AT1896" s="7">
        <f t="shared" si="1039"/>
        <v>1.7600552689455404</v>
      </c>
      <c r="AU1896" s="7">
        <f t="shared" si="1040"/>
        <v>0</v>
      </c>
      <c r="AV1896" s="7">
        <f t="shared" si="1041"/>
        <v>1.7564256376856691</v>
      </c>
      <c r="AX1896" s="8" cm="1">
        <f t="array" aca="1" ref="AX1896" ca="1">MMULT($AF1896:$AV1896,CU$21:CU$37)</f>
        <v>5.3064051529413572</v>
      </c>
      <c r="AY1896" s="8" cm="1">
        <f t="array" aca="1" ref="AY1896" ca="1">MMULT($AF1896:$AV1896,CV$21:CV$37)</f>
        <v>2.2789296127829513</v>
      </c>
      <c r="AZ1896" s="8" cm="1">
        <f t="array" aca="1" ref="AZ1896" ca="1">MMULT($AF1896:$AV1896,CW$21:CW$37)</f>
        <v>0.14297742346099848</v>
      </c>
      <c r="BA1896" s="8" cm="1">
        <f t="array" aca="1" ref="BA1896" ca="1">MMULT($AF1896:$AV1896,CX$21:CX$37)</f>
        <v>2.210413087828647</v>
      </c>
      <c r="BB1896" s="8" cm="1">
        <f t="array" aca="1" ref="BB1896" ca="1">MMULT($AF1896:$AV1896,CY$21:CY$37)</f>
        <v>0.89935525814375206</v>
      </c>
      <c r="BC1896" s="8" cm="1">
        <f t="array" aca="1" ref="BC1896" ca="1">MMULT($AF1896:$AV1896,CZ$21:CZ$37)</f>
        <v>-3.9314819827946526</v>
      </c>
      <c r="BD1896" s="8" cm="1">
        <f t="array" aca="1" ref="BD1896" ca="1">MMULT($AF1896:$AV1896,DA$21:DA$37)</f>
        <v>2.861725467524054</v>
      </c>
      <c r="BE1896" s="8" cm="1">
        <f t="array" aca="1" ref="BE1896" ca="1">MMULT($AF1896:$AV1896,DB$21:DB$37)</f>
        <v>2.7963733974052869</v>
      </c>
      <c r="BF1896" s="11">
        <v>1</v>
      </c>
      <c r="BG1896" s="11">
        <f t="shared" ca="1" si="1042"/>
        <v>5.3064051529413572</v>
      </c>
      <c r="BH1896" s="11">
        <f t="shared" ca="1" si="1043"/>
        <v>2.2789296127829513</v>
      </c>
      <c r="BI1896" s="11">
        <f t="shared" ca="1" si="1044"/>
        <v>0.14297742346099848</v>
      </c>
      <c r="BJ1896" s="11">
        <f t="shared" ca="1" si="1045"/>
        <v>2.210413087828647</v>
      </c>
      <c r="BK1896" s="11">
        <f t="shared" ca="1" si="1046"/>
        <v>0.89935525814375206</v>
      </c>
      <c r="BL1896" s="11">
        <f t="shared" ca="1" si="1047"/>
        <v>0</v>
      </c>
      <c r="BM1896" s="11">
        <f t="shared" ca="1" si="1048"/>
        <v>2.861725467524054</v>
      </c>
      <c r="BN1896" s="11">
        <f t="shared" ca="1" si="1049"/>
        <v>2.7963733974052869</v>
      </c>
      <c r="BP1896" s="8" cm="1">
        <f t="array" aca="1" ref="BP1896" ca="1">MMULT(BF1896:BN1896,CU$43:CU$51)</f>
        <v>-2.7287056698026242</v>
      </c>
      <c r="BQ1896" s="11">
        <f t="shared" ca="1" si="1050"/>
        <v>0.93869940002671237</v>
      </c>
      <c r="BR1896" s="11">
        <f t="shared" ca="1" si="1051"/>
        <v>0.93869940002671237</v>
      </c>
      <c r="BT1896" s="12">
        <f t="shared" ca="1" si="1020"/>
        <v>-0.93869940002671237</v>
      </c>
      <c r="BU1896" s="12">
        <f t="shared" ca="1" si="1052"/>
        <v>0.88115656361050976</v>
      </c>
      <c r="BW1896" s="12">
        <f t="shared" ca="1" si="1053"/>
        <v>2.7919656485954114</v>
      </c>
      <c r="BY1896">
        <f t="shared" ca="1" si="1021"/>
        <v>1</v>
      </c>
      <c r="CA1896">
        <f t="shared" ca="1" si="1022"/>
        <v>0</v>
      </c>
      <c r="CB1896">
        <f t="shared" ca="1" si="1023"/>
        <v>0</v>
      </c>
      <c r="CC1896">
        <f t="shared" ca="1" si="1024"/>
        <v>1</v>
      </c>
      <c r="CD1896">
        <f t="shared" ca="1" si="1025"/>
        <v>0</v>
      </c>
      <c r="CF1896">
        <f t="shared" ca="1" si="1054"/>
        <v>1</v>
      </c>
    </row>
    <row r="1897" spans="1:84" x14ac:dyDescent="0.45">
      <c r="A1897">
        <v>0</v>
      </c>
      <c r="C1897">
        <v>1</v>
      </c>
      <c r="D1897">
        <v>0</v>
      </c>
      <c r="E1897">
        <v>1</v>
      </c>
      <c r="F1897">
        <v>2</v>
      </c>
      <c r="G1897">
        <v>2</v>
      </c>
      <c r="H1897">
        <v>0.73967525425312064</v>
      </c>
      <c r="I1897">
        <v>0.37971448388782719</v>
      </c>
      <c r="J1897">
        <v>1.0160070144416611</v>
      </c>
      <c r="K1897">
        <v>0.11428541044415701</v>
      </c>
      <c r="L1897">
        <v>1.246239348363374</v>
      </c>
      <c r="M1897">
        <v>0.38466693187653639</v>
      </c>
      <c r="N1897">
        <v>-1.4631040136120419</v>
      </c>
      <c r="P1897" s="5" cm="1">
        <f t="array" ref="P1897">MMULT($C1897:$N1897,CU$4:CU$15)</f>
        <v>1.3680283564662292</v>
      </c>
      <c r="Q1897" s="5" cm="1">
        <f t="array" ref="Q1897">MMULT($C1897:$N1897,CV$4:CV$15)</f>
        <v>0.91542568433476612</v>
      </c>
      <c r="R1897" s="5" cm="1">
        <f t="array" ref="R1897">MMULT($C1897:$N1897,CW$4:CW$15)</f>
        <v>0.21563217845558735</v>
      </c>
      <c r="S1897" s="5" cm="1">
        <f t="array" ref="S1897">MMULT($C1897:$N1897,CX$4:CX$15)</f>
        <v>1.2194982037670887E-2</v>
      </c>
      <c r="T1897" s="5" cm="1">
        <f t="array" ref="T1897">MMULT($C1897:$N1897,CY$4:CY$15)</f>
        <v>-3.2649310438218948E-2</v>
      </c>
      <c r="U1897" s="5" cm="1">
        <f t="array" ref="U1897">MMULT($C1897:$N1897,CZ$4:CZ$15)</f>
        <v>1.5314201379059098</v>
      </c>
      <c r="V1897" s="5" cm="1">
        <f t="array" ref="V1897">MMULT($C1897:$N1897,DA$4:DA$15)</f>
        <v>-3.2391222553477883</v>
      </c>
      <c r="W1897" s="5" cm="1">
        <f t="array" ref="W1897">MMULT($C1897:$N1897,DB$4:DB$15)</f>
        <v>3.1292706572809452</v>
      </c>
      <c r="X1897" s="5" cm="1">
        <f t="array" ref="X1897">MMULT($C1897:$N1897,DC$4:DC$15)</f>
        <v>1.0636598137768534</v>
      </c>
      <c r="Y1897" s="5" cm="1">
        <f t="array" ref="Y1897">MMULT($C1897:$N1897,DD$4:DD$15)</f>
        <v>-1.1163264124381413</v>
      </c>
      <c r="Z1897" s="5" cm="1">
        <f t="array" ref="Z1897">MMULT($C1897:$N1897,DE$4:DE$15)</f>
        <v>0.54054878012565355</v>
      </c>
      <c r="AA1897" s="5" cm="1">
        <f t="array" ref="AA1897">MMULT($C1897:$N1897,DF$4:DF$15)</f>
        <v>1.1477338618011959</v>
      </c>
      <c r="AB1897" s="5" cm="1">
        <f t="array" ref="AB1897">MMULT($C1897:$N1897,DG$4:DG$15)</f>
        <v>-0.9079837369418573</v>
      </c>
      <c r="AC1897" s="5" cm="1">
        <f t="array" ref="AC1897">MMULT($C1897:$N1897,DH$4:DH$15)</f>
        <v>-0.49072266694039501</v>
      </c>
      <c r="AD1897" s="5" cm="1">
        <f t="array" ref="AD1897">MMULT($C1897:$N1897,DI$4:DI$15)</f>
        <v>2.7245297325267046</v>
      </c>
      <c r="AE1897" s="5" cm="1">
        <f t="array" ref="AE1897">MMULT($C1897:$N1897,DJ$4:DJ$15)</f>
        <v>2.3303460308659609</v>
      </c>
      <c r="AF1897">
        <v>1</v>
      </c>
      <c r="AG1897" s="7">
        <f t="shared" si="1026"/>
        <v>1.3680283564662292</v>
      </c>
      <c r="AH1897" s="7">
        <f t="shared" si="1027"/>
        <v>0.91542568433476612</v>
      </c>
      <c r="AI1897" s="7">
        <f t="shared" si="1028"/>
        <v>0.21563217845558735</v>
      </c>
      <c r="AJ1897" s="7">
        <f t="shared" si="1029"/>
        <v>1.2194982037670887E-2</v>
      </c>
      <c r="AK1897" s="7">
        <f t="shared" si="1030"/>
        <v>0</v>
      </c>
      <c r="AL1897" s="7">
        <f t="shared" si="1031"/>
        <v>1.5314201379059098</v>
      </c>
      <c r="AM1897" s="7">
        <f t="shared" si="1032"/>
        <v>0</v>
      </c>
      <c r="AN1897" s="7">
        <f t="shared" si="1033"/>
        <v>3.1292706572809452</v>
      </c>
      <c r="AO1897" s="7">
        <f t="shared" si="1034"/>
        <v>1.0636598137768534</v>
      </c>
      <c r="AP1897" s="7">
        <f t="shared" si="1035"/>
        <v>0</v>
      </c>
      <c r="AQ1897" s="7">
        <f t="shared" si="1036"/>
        <v>0.54054878012565355</v>
      </c>
      <c r="AR1897" s="7">
        <f t="shared" si="1037"/>
        <v>1.1477338618011959</v>
      </c>
      <c r="AS1897" s="7">
        <f t="shared" si="1038"/>
        <v>0</v>
      </c>
      <c r="AT1897" s="7">
        <f t="shared" si="1039"/>
        <v>0</v>
      </c>
      <c r="AU1897" s="7">
        <f t="shared" si="1040"/>
        <v>2.7245297325267046</v>
      </c>
      <c r="AV1897" s="7">
        <f t="shared" si="1041"/>
        <v>2.3303460308659609</v>
      </c>
      <c r="AX1897" s="8" cm="1">
        <f t="array" aca="1" ref="AX1897" ca="1">MMULT($AF1897:$AV1897,CU$21:CU$37)</f>
        <v>2.1358157291488364</v>
      </c>
      <c r="AY1897" s="8" cm="1">
        <f t="array" aca="1" ref="AY1897" ca="1">MMULT($AF1897:$AV1897,CV$21:CV$37)</f>
        <v>3.4504911900102222</v>
      </c>
      <c r="AZ1897" s="8" cm="1">
        <f t="array" aca="1" ref="AZ1897" ca="1">MMULT($AF1897:$AV1897,CW$21:CW$37)</f>
        <v>2.1330455460362101</v>
      </c>
      <c r="BA1897" s="8" cm="1">
        <f t="array" aca="1" ref="BA1897" ca="1">MMULT($AF1897:$AV1897,CX$21:CX$37)</f>
        <v>1.0752530308289487</v>
      </c>
      <c r="BB1897" s="8" cm="1">
        <f t="array" aca="1" ref="BB1897" ca="1">MMULT($AF1897:$AV1897,CY$21:CY$37)</f>
        <v>2.8011896130820797</v>
      </c>
      <c r="BC1897" s="8" cm="1">
        <f t="array" aca="1" ref="BC1897" ca="1">MMULT($AF1897:$AV1897,CZ$21:CZ$37)</f>
        <v>-7.4594022639119366</v>
      </c>
      <c r="BD1897" s="8" cm="1">
        <f t="array" aca="1" ref="BD1897" ca="1">MMULT($AF1897:$AV1897,DA$21:DA$37)</f>
        <v>2.1840403719811259</v>
      </c>
      <c r="BE1897" s="8" cm="1">
        <f t="array" aca="1" ref="BE1897" ca="1">MMULT($AF1897:$AV1897,DB$21:DB$37)</f>
        <v>2.1529945671674673</v>
      </c>
      <c r="BF1897" s="11">
        <v>1</v>
      </c>
      <c r="BG1897" s="11">
        <f t="shared" ca="1" si="1042"/>
        <v>2.1358157291488364</v>
      </c>
      <c r="BH1897" s="11">
        <f t="shared" ca="1" si="1043"/>
        <v>3.4504911900102222</v>
      </c>
      <c r="BI1897" s="11">
        <f t="shared" ca="1" si="1044"/>
        <v>2.1330455460362101</v>
      </c>
      <c r="BJ1897" s="11">
        <f t="shared" ca="1" si="1045"/>
        <v>1.0752530308289487</v>
      </c>
      <c r="BK1897" s="11">
        <f t="shared" ca="1" si="1046"/>
        <v>2.8011896130820797</v>
      </c>
      <c r="BL1897" s="11">
        <f t="shared" ca="1" si="1047"/>
        <v>0</v>
      </c>
      <c r="BM1897" s="11">
        <f t="shared" ca="1" si="1048"/>
        <v>2.1840403719811259</v>
      </c>
      <c r="BN1897" s="11">
        <f t="shared" ca="1" si="1049"/>
        <v>2.1529945671674673</v>
      </c>
      <c r="BP1897" s="8" cm="1">
        <f t="array" aca="1" ref="BP1897" ca="1">MMULT(BF1897:BN1897,CU$43:CU$51)</f>
        <v>-2.1997015598609702</v>
      </c>
      <c r="BQ1897" s="11">
        <f t="shared" ca="1" si="1050"/>
        <v>0.90022270765617107</v>
      </c>
      <c r="BR1897" s="11">
        <f t="shared" ca="1" si="1051"/>
        <v>0.90022270765617107</v>
      </c>
      <c r="BT1897" s="12">
        <f t="shared" ca="1" si="1020"/>
        <v>-0.90022270765617107</v>
      </c>
      <c r="BU1897" s="12">
        <f t="shared" ca="1" si="1052"/>
        <v>0.81040092337980807</v>
      </c>
      <c r="BW1897" s="12">
        <f t="shared" ca="1" si="1053"/>
        <v>2.3048146531789269</v>
      </c>
      <c r="BY1897">
        <f t="shared" ca="1" si="1021"/>
        <v>1</v>
      </c>
      <c r="CA1897">
        <f t="shared" ca="1" si="1022"/>
        <v>0</v>
      </c>
      <c r="CB1897">
        <f t="shared" ca="1" si="1023"/>
        <v>0</v>
      </c>
      <c r="CC1897">
        <f t="shared" ca="1" si="1024"/>
        <v>1</v>
      </c>
      <c r="CD1897">
        <f t="shared" ca="1" si="1025"/>
        <v>0</v>
      </c>
      <c r="CF1897">
        <f t="shared" ca="1" si="1054"/>
        <v>1</v>
      </c>
    </row>
    <row r="1898" spans="1:84" x14ac:dyDescent="0.45">
      <c r="A1898">
        <v>0</v>
      </c>
      <c r="C1898">
        <v>1</v>
      </c>
      <c r="D1898">
        <v>0</v>
      </c>
      <c r="E1898">
        <v>0</v>
      </c>
      <c r="F1898">
        <v>5</v>
      </c>
      <c r="G1898">
        <v>1</v>
      </c>
      <c r="H1898">
        <v>0.18891835769306151</v>
      </c>
      <c r="I1898">
        <v>-0.44106829499608469</v>
      </c>
      <c r="J1898">
        <v>0.89982659205478666</v>
      </c>
      <c r="K1898">
        <v>7.3523548044348314E-3</v>
      </c>
      <c r="L1898">
        <v>1.768849248652876</v>
      </c>
      <c r="M1898">
        <v>0.98982618147850077</v>
      </c>
      <c r="N1898">
        <v>-1.696418496760747</v>
      </c>
      <c r="P1898" s="5" cm="1">
        <f t="array" ref="P1898">MMULT($C1898:$N1898,CU$4:CU$15)</f>
        <v>2.0499787172855508</v>
      </c>
      <c r="Q1898" s="5" cm="1">
        <f t="array" ref="Q1898">MMULT($C1898:$N1898,CV$4:CV$15)</f>
        <v>3.5762558970510829</v>
      </c>
      <c r="R1898" s="5" cm="1">
        <f t="array" ref="R1898">MMULT($C1898:$N1898,CW$4:CW$15)</f>
        <v>0.4188737941684989</v>
      </c>
      <c r="S1898" s="5" cm="1">
        <f t="array" ref="S1898">MMULT($C1898:$N1898,CX$4:CX$15)</f>
        <v>-2.5472670709565537</v>
      </c>
      <c r="T1898" s="5" cm="1">
        <f t="array" ref="T1898">MMULT($C1898:$N1898,CY$4:CY$15)</f>
        <v>-1.2745822871489771</v>
      </c>
      <c r="U1898" s="5" cm="1">
        <f t="array" ref="U1898">MMULT($C1898:$N1898,CZ$4:CZ$15)</f>
        <v>2.2838806246716064</v>
      </c>
      <c r="V1898" s="5" cm="1">
        <f t="array" ref="V1898">MMULT($C1898:$N1898,DA$4:DA$15)</f>
        <v>-2.2921948536001002</v>
      </c>
      <c r="W1898" s="5" cm="1">
        <f t="array" ref="W1898">MMULT($C1898:$N1898,DB$4:DB$15)</f>
        <v>5.2749405506207321</v>
      </c>
      <c r="X1898" s="5" cm="1">
        <f t="array" ref="X1898">MMULT($C1898:$N1898,DC$4:DC$15)</f>
        <v>-0.29802718913483262</v>
      </c>
      <c r="Y1898" s="5" cm="1">
        <f t="array" ref="Y1898">MMULT($C1898:$N1898,DD$4:DD$15)</f>
        <v>-0.82264219596172083</v>
      </c>
      <c r="Z1898" s="5" cm="1">
        <f t="array" ref="Z1898">MMULT($C1898:$N1898,DE$4:DE$15)</f>
        <v>-0.2366049063217075</v>
      </c>
      <c r="AA1898" s="5" cm="1">
        <f t="array" ref="AA1898">MMULT($C1898:$N1898,DF$4:DF$15)</f>
        <v>5.5202454348058403</v>
      </c>
      <c r="AB1898" s="5" cm="1">
        <f t="array" ref="AB1898">MMULT($C1898:$N1898,DG$4:DG$15)</f>
        <v>1.2823835148143332</v>
      </c>
      <c r="AC1898" s="5" cm="1">
        <f t="array" ref="AC1898">MMULT($C1898:$N1898,DH$4:DH$15)</f>
        <v>-0.82778378509766681</v>
      </c>
      <c r="AD1898" s="5" cm="1">
        <f t="array" ref="AD1898">MMULT($C1898:$N1898,DI$4:DI$15)</f>
        <v>5.1207969469444459</v>
      </c>
      <c r="AE1898" s="5" cm="1">
        <f t="array" ref="AE1898">MMULT($C1898:$N1898,DJ$4:DJ$15)</f>
        <v>4.1804455115672932</v>
      </c>
      <c r="AF1898">
        <v>1</v>
      </c>
      <c r="AG1898" s="7">
        <f t="shared" si="1026"/>
        <v>2.0499787172855508</v>
      </c>
      <c r="AH1898" s="7">
        <f t="shared" si="1027"/>
        <v>3.5762558970510829</v>
      </c>
      <c r="AI1898" s="7">
        <f t="shared" si="1028"/>
        <v>0.4188737941684989</v>
      </c>
      <c r="AJ1898" s="7">
        <f t="shared" si="1029"/>
        <v>0</v>
      </c>
      <c r="AK1898" s="7">
        <f t="shared" si="1030"/>
        <v>0</v>
      </c>
      <c r="AL1898" s="7">
        <f t="shared" si="1031"/>
        <v>2.2838806246716064</v>
      </c>
      <c r="AM1898" s="7">
        <f t="shared" si="1032"/>
        <v>0</v>
      </c>
      <c r="AN1898" s="7">
        <f t="shared" si="1033"/>
        <v>5.2749405506207321</v>
      </c>
      <c r="AO1898" s="7">
        <f t="shared" si="1034"/>
        <v>0</v>
      </c>
      <c r="AP1898" s="7">
        <f t="shared" si="1035"/>
        <v>0</v>
      </c>
      <c r="AQ1898" s="7">
        <f t="shared" si="1036"/>
        <v>0</v>
      </c>
      <c r="AR1898" s="7">
        <f t="shared" si="1037"/>
        <v>5.5202454348058403</v>
      </c>
      <c r="AS1898" s="7">
        <f t="shared" si="1038"/>
        <v>1.2823835148143332</v>
      </c>
      <c r="AT1898" s="7">
        <f t="shared" si="1039"/>
        <v>0</v>
      </c>
      <c r="AU1898" s="7">
        <f t="shared" si="1040"/>
        <v>5.1207969469444459</v>
      </c>
      <c r="AV1898" s="7">
        <f t="shared" si="1041"/>
        <v>4.1804455115672932</v>
      </c>
      <c r="AX1898" s="8" cm="1">
        <f t="array" aca="1" ref="AX1898" ca="1">MMULT($AF1898:$AV1898,CU$21:CU$37)</f>
        <v>0.38173145397128527</v>
      </c>
      <c r="AY1898" s="8" cm="1">
        <f t="array" aca="1" ref="AY1898" ca="1">MMULT($AF1898:$AV1898,CV$21:CV$37)</f>
        <v>2.7406110451644254</v>
      </c>
      <c r="AZ1898" s="8" cm="1">
        <f t="array" aca="1" ref="AZ1898" ca="1">MMULT($AF1898:$AV1898,CW$21:CW$37)</f>
        <v>4.7515026597604777</v>
      </c>
      <c r="BA1898" s="8" cm="1">
        <f t="array" aca="1" ref="BA1898" ca="1">MMULT($AF1898:$AV1898,CX$21:CX$37)</f>
        <v>2.7773918857572539</v>
      </c>
      <c r="BB1898" s="8" cm="1">
        <f t="array" aca="1" ref="BB1898" ca="1">MMULT($AF1898:$AV1898,CY$21:CY$37)</f>
        <v>7.7402581631099707</v>
      </c>
      <c r="BC1898" s="8" cm="1">
        <f t="array" aca="1" ref="BC1898" ca="1">MMULT($AF1898:$AV1898,CZ$21:CZ$37)</f>
        <v>-9.3291716363274269</v>
      </c>
      <c r="BD1898" s="8" cm="1">
        <f t="array" aca="1" ref="BD1898" ca="1">MMULT($AF1898:$AV1898,DA$21:DA$37)</f>
        <v>4.6173498048500905</v>
      </c>
      <c r="BE1898" s="8" cm="1">
        <f t="array" aca="1" ref="BE1898" ca="1">MMULT($AF1898:$AV1898,DB$21:DB$37)</f>
        <v>6.5613126537968185</v>
      </c>
      <c r="BF1898" s="11">
        <v>1</v>
      </c>
      <c r="BG1898" s="11">
        <f t="shared" ca="1" si="1042"/>
        <v>0.38173145397128527</v>
      </c>
      <c r="BH1898" s="11">
        <f t="shared" ca="1" si="1043"/>
        <v>2.7406110451644254</v>
      </c>
      <c r="BI1898" s="11">
        <f t="shared" ca="1" si="1044"/>
        <v>4.7515026597604777</v>
      </c>
      <c r="BJ1898" s="11">
        <f t="shared" ca="1" si="1045"/>
        <v>2.7773918857572539</v>
      </c>
      <c r="BK1898" s="11">
        <f t="shared" ca="1" si="1046"/>
        <v>7.7402581631099707</v>
      </c>
      <c r="BL1898" s="11">
        <f t="shared" ca="1" si="1047"/>
        <v>0</v>
      </c>
      <c r="BM1898" s="11">
        <f t="shared" ca="1" si="1048"/>
        <v>4.6173498048500905</v>
      </c>
      <c r="BN1898" s="11">
        <f t="shared" ca="1" si="1049"/>
        <v>6.5613126537968185</v>
      </c>
      <c r="BP1898" s="8" cm="1">
        <f t="array" aca="1" ref="BP1898" ca="1">MMULT(BF1898:BN1898,CU$43:CU$51)</f>
        <v>-1.1423071638128706</v>
      </c>
      <c r="BQ1898" s="11">
        <f t="shared" ca="1" si="1050"/>
        <v>0.75810298518578589</v>
      </c>
      <c r="BR1898" s="11">
        <f t="shared" ca="1" si="1051"/>
        <v>0.75810298518578589</v>
      </c>
      <c r="BT1898" s="12">
        <f t="shared" ca="1" si="1020"/>
        <v>-0.75810298518578589</v>
      </c>
      <c r="BU1898" s="12">
        <f t="shared" ca="1" si="1052"/>
        <v>0.57472013614759987</v>
      </c>
      <c r="BW1898" s="12">
        <f t="shared" ca="1" si="1053"/>
        <v>1.4192432020201675</v>
      </c>
      <c r="BY1898">
        <f t="shared" ca="1" si="1021"/>
        <v>1</v>
      </c>
      <c r="CA1898">
        <f t="shared" ca="1" si="1022"/>
        <v>0</v>
      </c>
      <c r="CB1898">
        <f t="shared" ca="1" si="1023"/>
        <v>0</v>
      </c>
      <c r="CC1898">
        <f t="shared" ca="1" si="1024"/>
        <v>1</v>
      </c>
      <c r="CD1898">
        <f t="shared" ca="1" si="1025"/>
        <v>0</v>
      </c>
      <c r="CF1898">
        <f t="shared" ca="1" si="1054"/>
        <v>1</v>
      </c>
    </row>
    <row r="1899" spans="1:84" x14ac:dyDescent="0.45">
      <c r="A1899">
        <v>0</v>
      </c>
      <c r="C1899">
        <v>1</v>
      </c>
      <c r="D1899">
        <v>0</v>
      </c>
      <c r="E1899">
        <v>3</v>
      </c>
      <c r="F1899">
        <v>3</v>
      </c>
      <c r="G1899">
        <v>1</v>
      </c>
      <c r="H1899">
        <v>-0.36183853886699763</v>
      </c>
      <c r="I1899">
        <v>-0.46290863432437279</v>
      </c>
      <c r="J1899">
        <v>-0.32006784300739599</v>
      </c>
      <c r="K1899">
        <v>-0.3669133399345928</v>
      </c>
      <c r="L1899">
        <v>-0.42611233256303038</v>
      </c>
      <c r="M1899">
        <v>-0.45874399079706718</v>
      </c>
      <c r="N1899">
        <v>-1.579761255186394</v>
      </c>
      <c r="P1899" s="5" cm="1">
        <f t="array" ref="P1899">MMULT($C1899:$N1899,CU$4:CU$15)</f>
        <v>-2.3405682300969914</v>
      </c>
      <c r="Q1899" s="5" cm="1">
        <f t="array" ref="Q1899">MMULT($C1899:$N1899,CV$4:CV$15)</f>
        <v>3.1283618466714458</v>
      </c>
      <c r="R1899" s="5" cm="1">
        <f t="array" ref="R1899">MMULT($C1899:$N1899,CW$4:CW$15)</f>
        <v>1.7031727348657717</v>
      </c>
      <c r="S1899" s="5" cm="1">
        <f t="array" ref="S1899">MMULT($C1899:$N1899,CX$4:CX$15)</f>
        <v>-1.5183895962063934</v>
      </c>
      <c r="T1899" s="5" cm="1">
        <f t="array" ref="T1899">MMULT($C1899:$N1899,CY$4:CY$15)</f>
        <v>1.3562156118981501</v>
      </c>
      <c r="U1899" s="5" cm="1">
        <f t="array" ref="U1899">MMULT($C1899:$N1899,CZ$4:CZ$15)</f>
        <v>3.6774107866872239</v>
      </c>
      <c r="V1899" s="5" cm="1">
        <f t="array" ref="V1899">MMULT($C1899:$N1899,DA$4:DA$15)</f>
        <v>-3.0401734686332835</v>
      </c>
      <c r="W1899" s="5" cm="1">
        <f t="array" ref="W1899">MMULT($C1899:$N1899,DB$4:DB$15)</f>
        <v>3.7381396154596458</v>
      </c>
      <c r="X1899" s="5" cm="1">
        <f t="array" ref="X1899">MMULT($C1899:$N1899,DC$4:DC$15)</f>
        <v>0.26719302634192843</v>
      </c>
      <c r="Y1899" s="5" cm="1">
        <f t="array" ref="Y1899">MMULT($C1899:$N1899,DD$4:DD$15)</f>
        <v>-0.99946203313238879</v>
      </c>
      <c r="Z1899" s="5" cm="1">
        <f t="array" ref="Z1899">MMULT($C1899:$N1899,DE$4:DE$15)</f>
        <v>-3.4282042414516569</v>
      </c>
      <c r="AA1899" s="5" cm="1">
        <f t="array" ref="AA1899">MMULT($C1899:$N1899,DF$4:DF$15)</f>
        <v>-1.0891825285636925</v>
      </c>
      <c r="AB1899" s="5" cm="1">
        <f t="array" ref="AB1899">MMULT($C1899:$N1899,DG$4:DG$15)</f>
        <v>-0.95310695284634417</v>
      </c>
      <c r="AC1899" s="5" cm="1">
        <f t="array" ref="AC1899">MMULT($C1899:$N1899,DH$4:DH$15)</f>
        <v>2.8832658882383599</v>
      </c>
      <c r="AD1899" s="5" cm="1">
        <f t="array" ref="AD1899">MMULT($C1899:$N1899,DI$4:DI$15)</f>
        <v>-1.606599049047742</v>
      </c>
      <c r="AE1899" s="5" cm="1">
        <f t="array" ref="AE1899">MMULT($C1899:$N1899,DJ$4:DJ$15)</f>
        <v>1.1252326092738092</v>
      </c>
      <c r="AF1899">
        <v>1</v>
      </c>
      <c r="AG1899" s="7">
        <f t="shared" si="1026"/>
        <v>0</v>
      </c>
      <c r="AH1899" s="7">
        <f t="shared" si="1027"/>
        <v>3.1283618466714458</v>
      </c>
      <c r="AI1899" s="7">
        <f t="shared" si="1028"/>
        <v>1.7031727348657717</v>
      </c>
      <c r="AJ1899" s="7">
        <f t="shared" si="1029"/>
        <v>0</v>
      </c>
      <c r="AK1899" s="7">
        <f t="shared" si="1030"/>
        <v>1.3562156118981501</v>
      </c>
      <c r="AL1899" s="7">
        <f t="shared" si="1031"/>
        <v>3.6774107866872239</v>
      </c>
      <c r="AM1899" s="7">
        <f t="shared" si="1032"/>
        <v>0</v>
      </c>
      <c r="AN1899" s="7">
        <f t="shared" si="1033"/>
        <v>3.7381396154596458</v>
      </c>
      <c r="AO1899" s="7">
        <f t="shared" si="1034"/>
        <v>0.26719302634192843</v>
      </c>
      <c r="AP1899" s="7">
        <f t="shared" si="1035"/>
        <v>0</v>
      </c>
      <c r="AQ1899" s="7">
        <f t="shared" si="1036"/>
        <v>0</v>
      </c>
      <c r="AR1899" s="7">
        <f t="shared" si="1037"/>
        <v>0</v>
      </c>
      <c r="AS1899" s="7">
        <f t="shared" si="1038"/>
        <v>0</v>
      </c>
      <c r="AT1899" s="7">
        <f t="shared" si="1039"/>
        <v>2.8832658882383599</v>
      </c>
      <c r="AU1899" s="7">
        <f t="shared" si="1040"/>
        <v>0</v>
      </c>
      <c r="AV1899" s="7">
        <f t="shared" si="1041"/>
        <v>1.1252326092738092</v>
      </c>
      <c r="AX1899" s="8" cm="1">
        <f t="array" aca="1" ref="AX1899" ca="1">MMULT($AF1899:$AV1899,CU$21:CU$37)</f>
        <v>4.8772421390892049</v>
      </c>
      <c r="AY1899" s="8" cm="1">
        <f t="array" aca="1" ref="AY1899" ca="1">MMULT($AF1899:$AV1899,CV$21:CV$37)</f>
        <v>1.90473667454597</v>
      </c>
      <c r="AZ1899" s="8" cm="1">
        <f t="array" aca="1" ref="AZ1899" ca="1">MMULT($AF1899:$AV1899,CW$21:CW$37)</f>
        <v>3.1360778572101249</v>
      </c>
      <c r="BA1899" s="8" cm="1">
        <f t="array" aca="1" ref="BA1899" ca="1">MMULT($AF1899:$AV1899,CX$21:CX$37)</f>
        <v>0.67065498370831989</v>
      </c>
      <c r="BB1899" s="8" cm="1">
        <f t="array" aca="1" ref="BB1899" ca="1">MMULT($AF1899:$AV1899,CY$21:CY$37)</f>
        <v>-1.4471344535317279</v>
      </c>
      <c r="BC1899" s="8" cm="1">
        <f t="array" aca="1" ref="BC1899" ca="1">MMULT($AF1899:$AV1899,CZ$21:CZ$37)</f>
        <v>-6.2262486536071435</v>
      </c>
      <c r="BD1899" s="8" cm="1">
        <f t="array" aca="1" ref="BD1899" ca="1">MMULT($AF1899:$AV1899,DA$21:DA$37)</f>
        <v>6.0084180630565385</v>
      </c>
      <c r="BE1899" s="8" cm="1">
        <f t="array" aca="1" ref="BE1899" ca="1">MMULT($AF1899:$AV1899,DB$21:DB$37)</f>
        <v>4.1250489518340263</v>
      </c>
      <c r="BF1899" s="11">
        <v>1</v>
      </c>
      <c r="BG1899" s="11">
        <f t="shared" ca="1" si="1042"/>
        <v>4.8772421390892049</v>
      </c>
      <c r="BH1899" s="11">
        <f t="shared" ca="1" si="1043"/>
        <v>1.90473667454597</v>
      </c>
      <c r="BI1899" s="11">
        <f t="shared" ca="1" si="1044"/>
        <v>3.1360778572101249</v>
      </c>
      <c r="BJ1899" s="11">
        <f t="shared" ca="1" si="1045"/>
        <v>0.67065498370831989</v>
      </c>
      <c r="BK1899" s="11">
        <f t="shared" ca="1" si="1046"/>
        <v>0</v>
      </c>
      <c r="BL1899" s="11">
        <f t="shared" ca="1" si="1047"/>
        <v>0</v>
      </c>
      <c r="BM1899" s="11">
        <f t="shared" ca="1" si="1048"/>
        <v>6.0084180630565385</v>
      </c>
      <c r="BN1899" s="11">
        <f t="shared" ca="1" si="1049"/>
        <v>4.1250489518340263</v>
      </c>
      <c r="BP1899" s="8" cm="1">
        <f t="array" aca="1" ref="BP1899" ca="1">MMULT(BF1899:BN1899,CU$43:CU$51)</f>
        <v>0.47564782911817338</v>
      </c>
      <c r="BQ1899" s="11">
        <f t="shared" ca="1" si="1050"/>
        <v>0.38328035230921181</v>
      </c>
      <c r="BR1899" s="11">
        <f t="shared" ca="1" si="1051"/>
        <v>0.38328035230921181</v>
      </c>
      <c r="BT1899" s="12">
        <f t="shared" ca="1" si="1020"/>
        <v>-0.38328035230921181</v>
      </c>
      <c r="BU1899" s="12">
        <f t="shared" ca="1" si="1052"/>
        <v>0.14690382846627353</v>
      </c>
      <c r="BW1899" s="12">
        <f t="shared" ca="1" si="1053"/>
        <v>0.48334073809412242</v>
      </c>
      <c r="BY1899">
        <f t="shared" ca="1" si="1021"/>
        <v>0</v>
      </c>
      <c r="CA1899">
        <f t="shared" ca="1" si="1022"/>
        <v>0</v>
      </c>
      <c r="CB1899">
        <f t="shared" ca="1" si="1023"/>
        <v>1</v>
      </c>
      <c r="CC1899">
        <f t="shared" ca="1" si="1024"/>
        <v>0</v>
      </c>
      <c r="CD1899">
        <f t="shared" ca="1" si="1025"/>
        <v>0</v>
      </c>
      <c r="CF1899">
        <f t="shared" ca="1" si="1054"/>
        <v>1</v>
      </c>
    </row>
    <row r="1900" spans="1:84" x14ac:dyDescent="0.45">
      <c r="A1900">
        <v>0</v>
      </c>
      <c r="C1900">
        <v>1</v>
      </c>
      <c r="D1900">
        <v>0</v>
      </c>
      <c r="E1900">
        <v>1</v>
      </c>
      <c r="F1900">
        <v>3</v>
      </c>
      <c r="G1900">
        <v>1</v>
      </c>
      <c r="H1900">
        <v>-1.050284659567071</v>
      </c>
      <c r="I1900">
        <v>1.079495205642915</v>
      </c>
      <c r="J1900">
        <v>-0.84287974374833141</v>
      </c>
      <c r="K1900">
        <v>1.272726846541147</v>
      </c>
      <c r="L1900">
        <v>-0.51321398261128059</v>
      </c>
      <c r="M1900">
        <v>-9.231291761288575E-2</v>
      </c>
      <c r="N1900">
        <v>-2.3963619462068602</v>
      </c>
      <c r="P1900" s="5" cm="1">
        <f t="array" ref="P1900">MMULT($C1900:$N1900,CU$4:CU$15)</f>
        <v>-0.16631632183358058</v>
      </c>
      <c r="Q1900" s="5" cm="1">
        <f t="array" ref="Q1900">MMULT($C1900:$N1900,CV$4:CV$15)</f>
        <v>2.8619878394762948</v>
      </c>
      <c r="R1900" s="5" cm="1">
        <f t="array" ref="R1900">MMULT($C1900:$N1900,CW$4:CW$15)</f>
        <v>-1.5204254923206917</v>
      </c>
      <c r="S1900" s="5" cm="1">
        <f t="array" ref="S1900">MMULT($C1900:$N1900,CX$4:CX$15)</f>
        <v>1.0075747058426923</v>
      </c>
      <c r="T1900" s="5" cm="1">
        <f t="array" ref="T1900">MMULT($C1900:$N1900,CY$4:CY$15)</f>
        <v>3.1313066243504446</v>
      </c>
      <c r="U1900" s="5" cm="1">
        <f t="array" ref="U1900">MMULT($C1900:$N1900,CZ$4:CZ$15)</f>
        <v>3.3338923435087313</v>
      </c>
      <c r="V1900" s="5" cm="1">
        <f t="array" ref="V1900">MMULT($C1900:$N1900,DA$4:DA$15)</f>
        <v>-2.3792446318499447</v>
      </c>
      <c r="W1900" s="5" cm="1">
        <f t="array" ref="W1900">MMULT($C1900:$N1900,DB$4:DB$15)</f>
        <v>6.3066660831544263</v>
      </c>
      <c r="X1900" s="5" cm="1">
        <f t="array" ref="X1900">MMULT($C1900:$N1900,DC$4:DC$15)</f>
        <v>0.94888962311387981</v>
      </c>
      <c r="Y1900" s="5" cm="1">
        <f t="array" ref="Y1900">MMULT($C1900:$N1900,DD$4:DD$15)</f>
        <v>0.37057122384156832</v>
      </c>
      <c r="Z1900" s="5" cm="1">
        <f t="array" ref="Z1900">MMULT($C1900:$N1900,DE$4:DE$15)</f>
        <v>-0.43780967335793797</v>
      </c>
      <c r="AA1900" s="5" cm="1">
        <f t="array" ref="AA1900">MMULT($C1900:$N1900,DF$4:DF$15)</f>
        <v>0.97247647407907845</v>
      </c>
      <c r="AB1900" s="5" cm="1">
        <f t="array" ref="AB1900">MMULT($C1900:$N1900,DG$4:DG$15)</f>
        <v>-4.4924899138059526E-2</v>
      </c>
      <c r="AC1900" s="5" cm="1">
        <f t="array" ref="AC1900">MMULT($C1900:$N1900,DH$4:DH$15)</f>
        <v>3.009696319363921</v>
      </c>
      <c r="AD1900" s="5" cm="1">
        <f t="array" ref="AD1900">MMULT($C1900:$N1900,DI$4:DI$15)</f>
        <v>0.5752397707138186</v>
      </c>
      <c r="AE1900" s="5" cm="1">
        <f t="array" ref="AE1900">MMULT($C1900:$N1900,DJ$4:DJ$15)</f>
        <v>2.2075321273583217</v>
      </c>
      <c r="AF1900">
        <v>1</v>
      </c>
      <c r="AG1900" s="7">
        <f t="shared" si="1026"/>
        <v>0</v>
      </c>
      <c r="AH1900" s="7">
        <f t="shared" si="1027"/>
        <v>2.8619878394762948</v>
      </c>
      <c r="AI1900" s="7">
        <f t="shared" si="1028"/>
        <v>0</v>
      </c>
      <c r="AJ1900" s="7">
        <f t="shared" si="1029"/>
        <v>1.0075747058426923</v>
      </c>
      <c r="AK1900" s="7">
        <f t="shared" si="1030"/>
        <v>3.1313066243504446</v>
      </c>
      <c r="AL1900" s="7">
        <f t="shared" si="1031"/>
        <v>3.3338923435087313</v>
      </c>
      <c r="AM1900" s="7">
        <f t="shared" si="1032"/>
        <v>0</v>
      </c>
      <c r="AN1900" s="7">
        <f t="shared" si="1033"/>
        <v>6.3066660831544263</v>
      </c>
      <c r="AO1900" s="7">
        <f t="shared" si="1034"/>
        <v>0.94888962311387981</v>
      </c>
      <c r="AP1900" s="7">
        <f t="shared" si="1035"/>
        <v>0.37057122384156832</v>
      </c>
      <c r="AQ1900" s="7">
        <f t="shared" si="1036"/>
        <v>0</v>
      </c>
      <c r="AR1900" s="7">
        <f t="shared" si="1037"/>
        <v>0.97247647407907845</v>
      </c>
      <c r="AS1900" s="7">
        <f t="shared" si="1038"/>
        <v>0</v>
      </c>
      <c r="AT1900" s="7">
        <f t="shared" si="1039"/>
        <v>3.009696319363921</v>
      </c>
      <c r="AU1900" s="7">
        <f t="shared" si="1040"/>
        <v>0.5752397707138186</v>
      </c>
      <c r="AV1900" s="7">
        <f t="shared" si="1041"/>
        <v>2.2075321273583217</v>
      </c>
      <c r="AX1900" s="8" cm="1">
        <f t="array" aca="1" ref="AX1900" ca="1">MMULT($AF1900:$AV1900,CU$21:CU$37)</f>
        <v>7.6897029970421791</v>
      </c>
      <c r="AY1900" s="8" cm="1">
        <f t="array" aca="1" ref="AY1900" ca="1">MMULT($AF1900:$AV1900,CV$21:CV$37)</f>
        <v>2.3284712295727612</v>
      </c>
      <c r="AZ1900" s="8" cm="1">
        <f t="array" aca="1" ref="AZ1900" ca="1">MMULT($AF1900:$AV1900,CW$21:CW$37)</f>
        <v>3.837580893073981</v>
      </c>
      <c r="BA1900" s="8" cm="1">
        <f t="array" aca="1" ref="BA1900" ca="1">MMULT($AF1900:$AV1900,CX$21:CX$37)</f>
        <v>2.5846367558192131</v>
      </c>
      <c r="BB1900" s="8" cm="1">
        <f t="array" aca="1" ref="BB1900" ca="1">MMULT($AF1900:$AV1900,CY$21:CY$37)</f>
        <v>1.0915622732691361</v>
      </c>
      <c r="BC1900" s="8" cm="1">
        <f t="array" aca="1" ref="BC1900" ca="1">MMULT($AF1900:$AV1900,CZ$21:CZ$37)</f>
        <v>-8.7511231236882683</v>
      </c>
      <c r="BD1900" s="8" cm="1">
        <f t="array" aca="1" ref="BD1900" ca="1">MMULT($AF1900:$AV1900,DA$21:DA$37)</f>
        <v>7.4145166807832892</v>
      </c>
      <c r="BE1900" s="8" cm="1">
        <f t="array" aca="1" ref="BE1900" ca="1">MMULT($AF1900:$AV1900,DB$21:DB$37)</f>
        <v>3.0281899902469958</v>
      </c>
      <c r="BF1900" s="11">
        <v>1</v>
      </c>
      <c r="BG1900" s="11">
        <f t="shared" ca="1" si="1042"/>
        <v>7.6897029970421791</v>
      </c>
      <c r="BH1900" s="11">
        <f t="shared" ca="1" si="1043"/>
        <v>2.3284712295727612</v>
      </c>
      <c r="BI1900" s="11">
        <f t="shared" ca="1" si="1044"/>
        <v>3.837580893073981</v>
      </c>
      <c r="BJ1900" s="11">
        <f t="shared" ca="1" si="1045"/>
        <v>2.5846367558192131</v>
      </c>
      <c r="BK1900" s="11">
        <f t="shared" ca="1" si="1046"/>
        <v>1.0915622732691361</v>
      </c>
      <c r="BL1900" s="11">
        <f t="shared" ca="1" si="1047"/>
        <v>0</v>
      </c>
      <c r="BM1900" s="11">
        <f t="shared" ca="1" si="1048"/>
        <v>7.4145166807832892</v>
      </c>
      <c r="BN1900" s="11">
        <f t="shared" ca="1" si="1049"/>
        <v>3.0281899902469958</v>
      </c>
      <c r="BP1900" s="8" cm="1">
        <f t="array" aca="1" ref="BP1900" ca="1">MMULT(BF1900:BN1900,CU$43:CU$51)</f>
        <v>-2.1112954789253076</v>
      </c>
      <c r="BQ1900" s="11">
        <f t="shared" ca="1" si="1050"/>
        <v>0.89199620174705718</v>
      </c>
      <c r="BR1900" s="11">
        <f t="shared" ca="1" si="1051"/>
        <v>0.89199620174705718</v>
      </c>
      <c r="BT1900" s="12">
        <f t="shared" ca="1" si="1020"/>
        <v>-0.89199620174705718</v>
      </c>
      <c r="BU1900" s="12">
        <f t="shared" ca="1" si="1052"/>
        <v>0.79565722393117677</v>
      </c>
      <c r="BW1900" s="12">
        <f t="shared" ca="1" si="1053"/>
        <v>2.2255888834676028</v>
      </c>
      <c r="BY1900">
        <f t="shared" ca="1" si="1021"/>
        <v>1</v>
      </c>
      <c r="CA1900">
        <f t="shared" ca="1" si="1022"/>
        <v>0</v>
      </c>
      <c r="CB1900">
        <f t="shared" ca="1" si="1023"/>
        <v>0</v>
      </c>
      <c r="CC1900">
        <f t="shared" ca="1" si="1024"/>
        <v>1</v>
      </c>
      <c r="CD1900">
        <f t="shared" ca="1" si="1025"/>
        <v>0</v>
      </c>
      <c r="CF1900">
        <f t="shared" ca="1" si="1054"/>
        <v>1</v>
      </c>
    </row>
    <row r="1901" spans="1:84" x14ac:dyDescent="0.45">
      <c r="A1901">
        <v>1</v>
      </c>
      <c r="C1901">
        <v>1</v>
      </c>
      <c r="D1901">
        <v>0</v>
      </c>
      <c r="E1901">
        <v>1</v>
      </c>
      <c r="F1901">
        <v>3</v>
      </c>
      <c r="G1901">
        <v>1</v>
      </c>
      <c r="H1901">
        <v>-1.050284659567071</v>
      </c>
      <c r="I1901">
        <v>-0.81041957825118216</v>
      </c>
      <c r="J1901">
        <v>-1.017150377328643</v>
      </c>
      <c r="K1901">
        <v>-0.64315706700387509</v>
      </c>
      <c r="L1901">
        <v>-0.8790409128139316</v>
      </c>
      <c r="M1901">
        <v>-0.78395752453985512</v>
      </c>
      <c r="N1901">
        <v>-2.3963619462068602</v>
      </c>
      <c r="P1901" s="5" cm="1">
        <f t="array" ref="P1901">MMULT($C1901:$N1901,CU$4:CU$15)</f>
        <v>-0.39250024920189897</v>
      </c>
      <c r="Q1901" s="5" cm="1">
        <f t="array" ref="Q1901">MMULT($C1901:$N1901,CV$4:CV$15)</f>
        <v>4.06970866892358</v>
      </c>
      <c r="R1901" s="5" cm="1">
        <f t="array" ref="R1901">MMULT($C1901:$N1901,CW$4:CW$15)</f>
        <v>0.5090523400916851</v>
      </c>
      <c r="S1901" s="5" cm="1">
        <f t="array" ref="S1901">MMULT($C1901:$N1901,CX$4:CX$15)</f>
        <v>-1.7762645474901775</v>
      </c>
      <c r="T1901" s="5" cm="1">
        <f t="array" ref="T1901">MMULT($C1901:$N1901,CY$4:CY$15)</f>
        <v>0.88092247411786828</v>
      </c>
      <c r="U1901" s="5" cm="1">
        <f t="array" ref="U1901">MMULT($C1901:$N1901,CZ$4:CZ$15)</f>
        <v>2.4572603885421227</v>
      </c>
      <c r="V1901" s="5" cm="1">
        <f t="array" ref="V1901">MMULT($C1901:$N1901,DA$4:DA$15)</f>
        <v>-3.1454497760219269</v>
      </c>
      <c r="W1901" s="5" cm="1">
        <f t="array" ref="W1901">MMULT($C1901:$N1901,DB$4:DB$15)</f>
        <v>6.057534870457193</v>
      </c>
      <c r="X1901" s="5" cm="1">
        <f t="array" ref="X1901">MMULT($C1901:$N1901,DC$4:DC$15)</f>
        <v>0.37062050623445675</v>
      </c>
      <c r="Y1901" s="5" cm="1">
        <f t="array" ref="Y1901">MMULT($C1901:$N1901,DD$4:DD$15)</f>
        <v>1.0513763402242324</v>
      </c>
      <c r="Z1901" s="5" cm="1">
        <f t="array" ref="Z1901">MMULT($C1901:$N1901,DE$4:DE$15)</f>
        <v>-2.0989999753734652</v>
      </c>
      <c r="AA1901" s="5" cm="1">
        <f t="array" ref="AA1901">MMULT($C1901:$N1901,DF$4:DF$15)</f>
        <v>0.23248451074518195</v>
      </c>
      <c r="AB1901" s="5" cm="1">
        <f t="array" ref="AB1901">MMULT($C1901:$N1901,DG$4:DG$15)</f>
        <v>1.1108493135519431</v>
      </c>
      <c r="AC1901" s="5" cm="1">
        <f t="array" ref="AC1901">MMULT($C1901:$N1901,DH$4:DH$15)</f>
        <v>2.9688702820221775</v>
      </c>
      <c r="AD1901" s="5" cm="1">
        <f t="array" ref="AD1901">MMULT($C1901:$N1901,DI$4:DI$15)</f>
        <v>-1.9273118220021084</v>
      </c>
      <c r="AE1901" s="5" cm="1">
        <f t="array" ref="AE1901">MMULT($C1901:$N1901,DJ$4:DJ$15)</f>
        <v>1.1564174896767845</v>
      </c>
      <c r="AF1901">
        <v>1</v>
      </c>
      <c r="AG1901" s="7">
        <f t="shared" si="1026"/>
        <v>0</v>
      </c>
      <c r="AH1901" s="7">
        <f t="shared" si="1027"/>
        <v>4.06970866892358</v>
      </c>
      <c r="AI1901" s="7">
        <f t="shared" si="1028"/>
        <v>0.5090523400916851</v>
      </c>
      <c r="AJ1901" s="7">
        <f t="shared" si="1029"/>
        <v>0</v>
      </c>
      <c r="AK1901" s="7">
        <f t="shared" si="1030"/>
        <v>0.88092247411786828</v>
      </c>
      <c r="AL1901" s="7">
        <f t="shared" si="1031"/>
        <v>2.4572603885421227</v>
      </c>
      <c r="AM1901" s="7">
        <f t="shared" si="1032"/>
        <v>0</v>
      </c>
      <c r="AN1901" s="7">
        <f t="shared" si="1033"/>
        <v>6.057534870457193</v>
      </c>
      <c r="AO1901" s="7">
        <f t="shared" si="1034"/>
        <v>0.37062050623445675</v>
      </c>
      <c r="AP1901" s="7">
        <f t="shared" si="1035"/>
        <v>1.0513763402242324</v>
      </c>
      <c r="AQ1901" s="7">
        <f t="shared" si="1036"/>
        <v>0</v>
      </c>
      <c r="AR1901" s="7">
        <f t="shared" si="1037"/>
        <v>0.23248451074518195</v>
      </c>
      <c r="AS1901" s="7">
        <f t="shared" si="1038"/>
        <v>1.1108493135519431</v>
      </c>
      <c r="AT1901" s="7">
        <f t="shared" si="1039"/>
        <v>2.9688702820221775</v>
      </c>
      <c r="AU1901" s="7">
        <f t="shared" si="1040"/>
        <v>0</v>
      </c>
      <c r="AV1901" s="7">
        <f t="shared" si="1041"/>
        <v>1.1564174896767845</v>
      </c>
      <c r="AX1901" s="8" cm="1">
        <f t="array" aca="1" ref="AX1901" ca="1">MMULT($AF1901:$AV1901,CU$21:CU$37)</f>
        <v>5.4381937935539479</v>
      </c>
      <c r="AY1901" s="8" cm="1">
        <f t="array" aca="1" ref="AY1901" ca="1">MMULT($AF1901:$AV1901,CV$21:CV$37)</f>
        <v>2.3770549894959427</v>
      </c>
      <c r="AZ1901" s="8" cm="1">
        <f t="array" aca="1" ref="AZ1901" ca="1">MMULT($AF1901:$AV1901,CW$21:CW$37)</f>
        <v>1.7657173105256103</v>
      </c>
      <c r="BA1901" s="8" cm="1">
        <f t="array" aca="1" ref="BA1901" ca="1">MMULT($AF1901:$AV1901,CX$21:CX$37)</f>
        <v>3.1125436678944576</v>
      </c>
      <c r="BB1901" s="8" cm="1">
        <f t="array" aca="1" ref="BB1901" ca="1">MMULT($AF1901:$AV1901,CY$21:CY$37)</f>
        <v>1.2940080673075771</v>
      </c>
      <c r="BC1901" s="8" cm="1">
        <f t="array" aca="1" ref="BC1901" ca="1">MMULT($AF1901:$AV1901,CZ$21:CZ$37)</f>
        <v>-4.5475675656028818</v>
      </c>
      <c r="BD1901" s="8" cm="1">
        <f t="array" aca="1" ref="BD1901" ca="1">MMULT($AF1901:$AV1901,DA$21:DA$37)</f>
        <v>4.3414580572771895</v>
      </c>
      <c r="BE1901" s="8" cm="1">
        <f t="array" aca="1" ref="BE1901" ca="1">MMULT($AF1901:$AV1901,DB$21:DB$37)</f>
        <v>3.6855489819080622</v>
      </c>
      <c r="BF1901" s="11">
        <v>1</v>
      </c>
      <c r="BG1901" s="11">
        <f t="shared" ca="1" si="1042"/>
        <v>5.4381937935539479</v>
      </c>
      <c r="BH1901" s="11">
        <f t="shared" ca="1" si="1043"/>
        <v>2.3770549894959427</v>
      </c>
      <c r="BI1901" s="11">
        <f t="shared" ca="1" si="1044"/>
        <v>1.7657173105256103</v>
      </c>
      <c r="BJ1901" s="11">
        <f t="shared" ca="1" si="1045"/>
        <v>3.1125436678944576</v>
      </c>
      <c r="BK1901" s="11">
        <f t="shared" ca="1" si="1046"/>
        <v>1.2940080673075771</v>
      </c>
      <c r="BL1901" s="11">
        <f t="shared" ca="1" si="1047"/>
        <v>0</v>
      </c>
      <c r="BM1901" s="11">
        <f t="shared" ca="1" si="1048"/>
        <v>4.3414580572771895</v>
      </c>
      <c r="BN1901" s="11">
        <f t="shared" ca="1" si="1049"/>
        <v>3.6855489819080622</v>
      </c>
      <c r="BP1901" s="8" cm="1">
        <f t="array" aca="1" ref="BP1901" ca="1">MMULT(BF1901:BN1901,CU$43:CU$51)</f>
        <v>-1.9865305578869759</v>
      </c>
      <c r="BQ1901" s="11">
        <f t="shared" ca="1" si="1050"/>
        <v>0.87937560352901267</v>
      </c>
      <c r="BR1901" s="11">
        <f t="shared" ca="1" si="1051"/>
        <v>0.87937560352901267</v>
      </c>
      <c r="BT1901" s="12">
        <f t="shared" ca="1" si="1020"/>
        <v>0.12062439647098733</v>
      </c>
      <c r="BU1901" s="12">
        <f t="shared" ca="1" si="1052"/>
        <v>1.455024502398994E-2</v>
      </c>
      <c r="BW1901" s="12">
        <f t="shared" ca="1" si="1053"/>
        <v>2.1150737226848317</v>
      </c>
      <c r="BY1901">
        <f t="shared" ca="1" si="1021"/>
        <v>1</v>
      </c>
      <c r="CA1901">
        <f t="shared" ca="1" si="1022"/>
        <v>1</v>
      </c>
      <c r="CB1901">
        <f t="shared" ca="1" si="1023"/>
        <v>0</v>
      </c>
      <c r="CC1901">
        <f t="shared" ca="1" si="1024"/>
        <v>0</v>
      </c>
      <c r="CD1901">
        <f t="shared" ca="1" si="1025"/>
        <v>0</v>
      </c>
      <c r="CF1901">
        <f t="shared" ca="1" si="1054"/>
        <v>1</v>
      </c>
    </row>
    <row r="1902" spans="1:84" x14ac:dyDescent="0.45">
      <c r="A1902">
        <v>0</v>
      </c>
      <c r="C1902">
        <v>1</v>
      </c>
      <c r="D1902">
        <v>0</v>
      </c>
      <c r="E1902">
        <v>0</v>
      </c>
      <c r="F1902">
        <v>2</v>
      </c>
      <c r="G1902">
        <v>1</v>
      </c>
      <c r="H1902">
        <v>0.18891835769306151</v>
      </c>
      <c r="I1902">
        <v>-0.28858248918985702</v>
      </c>
      <c r="J1902">
        <v>-0.49433847658770791</v>
      </c>
      <c r="K1902">
        <v>-0.44711313166438438</v>
      </c>
      <c r="L1902">
        <v>0.1139178977361211</v>
      </c>
      <c r="M1902">
        <v>7.2080736806545476E-2</v>
      </c>
      <c r="N1902">
        <v>0.52006909315194561</v>
      </c>
      <c r="P1902" s="5" cm="1">
        <f t="array" ref="P1902">MMULT($C1902:$N1902,CU$4:CU$15)</f>
        <v>0.49471472638527908</v>
      </c>
      <c r="Q1902" s="5" cm="1">
        <f t="array" ref="Q1902">MMULT($C1902:$N1902,CV$4:CV$15)</f>
        <v>1.0590320305177023</v>
      </c>
      <c r="R1902" s="5" cm="1">
        <f t="array" ref="R1902">MMULT($C1902:$N1902,CW$4:CW$15)</f>
        <v>1.2118689274595758</v>
      </c>
      <c r="S1902" s="5" cm="1">
        <f t="array" ref="S1902">MMULT($C1902:$N1902,CX$4:CX$15)</f>
        <v>-1.4255364450184078</v>
      </c>
      <c r="T1902" s="5" cm="1">
        <f t="array" ref="T1902">MMULT($C1902:$N1902,CY$4:CY$15)</f>
        <v>-0.96063495151985212</v>
      </c>
      <c r="U1902" s="5" cm="1">
        <f t="array" ref="U1902">MMULT($C1902:$N1902,CZ$4:CZ$15)</f>
        <v>-0.2106820821110845</v>
      </c>
      <c r="V1902" s="5" cm="1">
        <f t="array" ref="V1902">MMULT($C1902:$N1902,DA$4:DA$15)</f>
        <v>-0.51266770044763788</v>
      </c>
      <c r="W1902" s="5" cm="1">
        <f t="array" ref="W1902">MMULT($C1902:$N1902,DB$4:DB$15)</f>
        <v>2.5712804505166851</v>
      </c>
      <c r="X1902" s="5" cm="1">
        <f t="array" ref="X1902">MMULT($C1902:$N1902,DC$4:DC$15)</f>
        <v>-0.41190469050236067</v>
      </c>
      <c r="Y1902" s="5" cm="1">
        <f t="array" ref="Y1902">MMULT($C1902:$N1902,DD$4:DD$15)</f>
        <v>0.81438211579314901</v>
      </c>
      <c r="Z1902" s="5" cm="1">
        <f t="array" ref="Z1902">MMULT($C1902:$N1902,DE$4:DE$15)</f>
        <v>-1.8468218917899963</v>
      </c>
      <c r="AA1902" s="5" cm="1">
        <f t="array" ref="AA1902">MMULT($C1902:$N1902,DF$4:DF$15)</f>
        <v>0.44715938723011939</v>
      </c>
      <c r="AB1902" s="5" cm="1">
        <f t="array" ref="AB1902">MMULT($C1902:$N1902,DG$4:DG$15)</f>
        <v>1.4163116601143224</v>
      </c>
      <c r="AC1902" s="5" cm="1">
        <f t="array" ref="AC1902">MMULT($C1902:$N1902,DH$4:DH$15)</f>
        <v>-1.3392684827642114</v>
      </c>
      <c r="AD1902" s="5" cm="1">
        <f t="array" ref="AD1902">MMULT($C1902:$N1902,DI$4:DI$15)</f>
        <v>1.0976064565799402</v>
      </c>
      <c r="AE1902" s="5" cm="1">
        <f t="array" ref="AE1902">MMULT($C1902:$N1902,DJ$4:DJ$15)</f>
        <v>1.6528406509397509</v>
      </c>
      <c r="AF1902">
        <v>1</v>
      </c>
      <c r="AG1902" s="7">
        <f t="shared" si="1026"/>
        <v>0.49471472638527908</v>
      </c>
      <c r="AH1902" s="7">
        <f t="shared" si="1027"/>
        <v>1.0590320305177023</v>
      </c>
      <c r="AI1902" s="7">
        <f t="shared" si="1028"/>
        <v>1.2118689274595758</v>
      </c>
      <c r="AJ1902" s="7">
        <f t="shared" si="1029"/>
        <v>0</v>
      </c>
      <c r="AK1902" s="7">
        <f t="shared" si="1030"/>
        <v>0</v>
      </c>
      <c r="AL1902" s="7">
        <f t="shared" si="1031"/>
        <v>0</v>
      </c>
      <c r="AM1902" s="7">
        <f t="shared" si="1032"/>
        <v>0</v>
      </c>
      <c r="AN1902" s="7">
        <f t="shared" si="1033"/>
        <v>2.5712804505166851</v>
      </c>
      <c r="AO1902" s="7">
        <f t="shared" si="1034"/>
        <v>0</v>
      </c>
      <c r="AP1902" s="7">
        <f t="shared" si="1035"/>
        <v>0.81438211579314901</v>
      </c>
      <c r="AQ1902" s="7">
        <f t="shared" si="1036"/>
        <v>0</v>
      </c>
      <c r="AR1902" s="7">
        <f t="shared" si="1037"/>
        <v>0.44715938723011939</v>
      </c>
      <c r="AS1902" s="7">
        <f t="shared" si="1038"/>
        <v>1.4163116601143224</v>
      </c>
      <c r="AT1902" s="7">
        <f t="shared" si="1039"/>
        <v>0</v>
      </c>
      <c r="AU1902" s="7">
        <f t="shared" si="1040"/>
        <v>1.0976064565799402</v>
      </c>
      <c r="AV1902" s="7">
        <f t="shared" si="1041"/>
        <v>1.6528406509397509</v>
      </c>
      <c r="AX1902" s="8" cm="1">
        <f t="array" aca="1" ref="AX1902" ca="1">MMULT($AF1902:$AV1902,CU$21:CU$37)</f>
        <v>2.5043221486112417</v>
      </c>
      <c r="AY1902" s="8" cm="1">
        <f t="array" aca="1" ref="AY1902" ca="1">MMULT($AF1902:$AV1902,CV$21:CV$37)</f>
        <v>1.9021047604592143</v>
      </c>
      <c r="AZ1902" s="8" cm="1">
        <f t="array" aca="1" ref="AZ1902" ca="1">MMULT($AF1902:$AV1902,CW$21:CW$37)</f>
        <v>-0.96981961266560035</v>
      </c>
      <c r="BA1902" s="8" cm="1">
        <f t="array" aca="1" ref="BA1902" ca="1">MMULT($AF1902:$AV1902,CX$21:CX$37)</f>
        <v>1.8806636960816941E-2</v>
      </c>
      <c r="BB1902" s="8" cm="1">
        <f t="array" aca="1" ref="BB1902" ca="1">MMULT($AF1902:$AV1902,CY$21:CY$37)</f>
        <v>1.3549545182682527</v>
      </c>
      <c r="BC1902" s="8" cm="1">
        <f t="array" aca="1" ref="BC1902" ca="1">MMULT($AF1902:$AV1902,CZ$21:CZ$37)</f>
        <v>-2.9197625796036237</v>
      </c>
      <c r="BD1902" s="8" cm="1">
        <f t="array" aca="1" ref="BD1902" ca="1">MMULT($AF1902:$AV1902,DA$21:DA$37)</f>
        <v>0.90014069608130498</v>
      </c>
      <c r="BE1902" s="8" cm="1">
        <f t="array" aca="1" ref="BE1902" ca="1">MMULT($AF1902:$AV1902,DB$21:DB$37)</f>
        <v>1.289580737172896</v>
      </c>
      <c r="BF1902" s="11">
        <v>1</v>
      </c>
      <c r="BG1902" s="11">
        <f t="shared" ca="1" si="1042"/>
        <v>2.5043221486112417</v>
      </c>
      <c r="BH1902" s="11">
        <f t="shared" ca="1" si="1043"/>
        <v>1.9021047604592143</v>
      </c>
      <c r="BI1902" s="11">
        <f t="shared" ca="1" si="1044"/>
        <v>0</v>
      </c>
      <c r="BJ1902" s="11">
        <f t="shared" ca="1" si="1045"/>
        <v>1.8806636960816941E-2</v>
      </c>
      <c r="BK1902" s="11">
        <f t="shared" ca="1" si="1046"/>
        <v>1.3549545182682527</v>
      </c>
      <c r="BL1902" s="11">
        <f t="shared" ca="1" si="1047"/>
        <v>0</v>
      </c>
      <c r="BM1902" s="11">
        <f t="shared" ca="1" si="1048"/>
        <v>0.90014069608130498</v>
      </c>
      <c r="BN1902" s="11">
        <f t="shared" ca="1" si="1049"/>
        <v>1.289580737172896</v>
      </c>
      <c r="BP1902" s="8" cm="1">
        <f t="array" aca="1" ref="BP1902" ca="1">MMULT(BF1902:BN1902,CU$43:CU$51)</f>
        <v>-2.5848279140445953</v>
      </c>
      <c r="BQ1902" s="11">
        <f t="shared" ca="1" si="1050"/>
        <v>0.9298787238673184</v>
      </c>
      <c r="BR1902" s="11">
        <f t="shared" ca="1" si="1051"/>
        <v>0.9298787238673184</v>
      </c>
      <c r="BT1902" s="12">
        <f t="shared" ca="1" si="1020"/>
        <v>-0.9298787238673184</v>
      </c>
      <c r="BU1902" s="12">
        <f t="shared" ca="1" si="1052"/>
        <v>0.86467444110111258</v>
      </c>
      <c r="BW1902" s="12">
        <f t="shared" ca="1" si="1053"/>
        <v>2.6575290198265735</v>
      </c>
      <c r="BY1902">
        <f t="shared" ca="1" si="1021"/>
        <v>1</v>
      </c>
      <c r="CA1902">
        <f t="shared" ca="1" si="1022"/>
        <v>0</v>
      </c>
      <c r="CB1902">
        <f t="shared" ca="1" si="1023"/>
        <v>0</v>
      </c>
      <c r="CC1902">
        <f t="shared" ca="1" si="1024"/>
        <v>1</v>
      </c>
      <c r="CD1902">
        <f t="shared" ca="1" si="1025"/>
        <v>0</v>
      </c>
      <c r="CF1902">
        <f t="shared" ca="1" si="1054"/>
        <v>1</v>
      </c>
    </row>
    <row r="1903" spans="1:84" x14ac:dyDescent="0.45">
      <c r="A1903">
        <v>0</v>
      </c>
      <c r="C1903">
        <v>1</v>
      </c>
      <c r="D1903">
        <v>0</v>
      </c>
      <c r="E1903">
        <v>0</v>
      </c>
      <c r="F1903">
        <v>2</v>
      </c>
      <c r="G1903">
        <v>1</v>
      </c>
      <c r="H1903">
        <v>-0.91259543542705668</v>
      </c>
      <c r="I1903">
        <v>-0.77763972440549201</v>
      </c>
      <c r="J1903">
        <v>-1.2495112221023921</v>
      </c>
      <c r="K1903">
        <v>-0.58077945121403718</v>
      </c>
      <c r="L1903">
        <v>-1.035823882900782</v>
      </c>
      <c r="M1903">
        <v>-0.8933150424797377</v>
      </c>
      <c r="N1903">
        <v>0.63672633472629792</v>
      </c>
      <c r="P1903" s="5" cm="1">
        <f t="array" ref="P1903">MMULT($C1903:$N1903,CU$4:CU$15)</f>
        <v>-0.42638929067275722</v>
      </c>
      <c r="Q1903" s="5" cm="1">
        <f t="array" ref="Q1903">MMULT($C1903:$N1903,CV$4:CV$15)</f>
        <v>1.0240465478693332</v>
      </c>
      <c r="R1903" s="5" cm="1">
        <f t="array" ref="R1903">MMULT($C1903:$N1903,CW$4:CW$15)</f>
        <v>1.3897795504873998</v>
      </c>
      <c r="S1903" s="5" cm="1">
        <f t="array" ref="S1903">MMULT($C1903:$N1903,CX$4:CX$15)</f>
        <v>-2.3815321694901295</v>
      </c>
      <c r="T1903" s="5" cm="1">
        <f t="array" ref="T1903">MMULT($C1903:$N1903,CY$4:CY$15)</f>
        <v>-0.33688062952941611</v>
      </c>
      <c r="U1903" s="5" cm="1">
        <f t="array" ref="U1903">MMULT($C1903:$N1903,CZ$4:CZ$15)</f>
        <v>-0.37937699441169964</v>
      </c>
      <c r="V1903" s="5" cm="1">
        <f t="array" ref="V1903">MMULT($C1903:$N1903,DA$4:DA$15)</f>
        <v>-0.50038629513366872</v>
      </c>
      <c r="W1903" s="5" cm="1">
        <f t="array" ref="W1903">MMULT($C1903:$N1903,DB$4:DB$15)</f>
        <v>4.0360836449187385</v>
      </c>
      <c r="X1903" s="5" cm="1">
        <f t="array" ref="X1903">MMULT($C1903:$N1903,DC$4:DC$15)</f>
        <v>-0.61921070759109531</v>
      </c>
      <c r="Y1903" s="5" cm="1">
        <f t="array" ref="Y1903">MMULT($C1903:$N1903,DD$4:DD$15)</f>
        <v>1.9393622274920905</v>
      </c>
      <c r="Z1903" s="5" cm="1">
        <f t="array" ref="Z1903">MMULT($C1903:$N1903,DE$4:DE$15)</f>
        <v>-3.5456055025836983</v>
      </c>
      <c r="AA1903" s="5" cm="1">
        <f t="array" ref="AA1903">MMULT($C1903:$N1903,DF$4:DF$15)</f>
        <v>-0.81884965771833085</v>
      </c>
      <c r="AB1903" s="5" cm="1">
        <f t="array" ref="AB1903">MMULT($C1903:$N1903,DG$4:DG$15)</f>
        <v>2.3380698077910305</v>
      </c>
      <c r="AC1903" s="5" cm="1">
        <f t="array" ref="AC1903">MMULT($C1903:$N1903,DH$4:DH$15)</f>
        <v>0.2228123276434037</v>
      </c>
      <c r="AD1903" s="5" cm="1">
        <f t="array" ref="AD1903">MMULT($C1903:$N1903,DI$4:DI$15)</f>
        <v>-1.3734694231524864</v>
      </c>
      <c r="AE1903" s="5" cm="1">
        <f t="array" ref="AE1903">MMULT($C1903:$N1903,DJ$4:DJ$15)</f>
        <v>1.6925877837364367</v>
      </c>
      <c r="AF1903">
        <v>1</v>
      </c>
      <c r="AG1903" s="7">
        <f t="shared" si="1026"/>
        <v>0</v>
      </c>
      <c r="AH1903" s="7">
        <f t="shared" si="1027"/>
        <v>1.0240465478693332</v>
      </c>
      <c r="AI1903" s="7">
        <f t="shared" si="1028"/>
        <v>1.3897795504873998</v>
      </c>
      <c r="AJ1903" s="7">
        <f t="shared" si="1029"/>
        <v>0</v>
      </c>
      <c r="AK1903" s="7">
        <f t="shared" si="1030"/>
        <v>0</v>
      </c>
      <c r="AL1903" s="7">
        <f t="shared" si="1031"/>
        <v>0</v>
      </c>
      <c r="AM1903" s="7">
        <f t="shared" si="1032"/>
        <v>0</v>
      </c>
      <c r="AN1903" s="7">
        <f t="shared" si="1033"/>
        <v>4.0360836449187385</v>
      </c>
      <c r="AO1903" s="7">
        <f t="shared" si="1034"/>
        <v>0</v>
      </c>
      <c r="AP1903" s="7">
        <f t="shared" si="1035"/>
        <v>1.9393622274920905</v>
      </c>
      <c r="AQ1903" s="7">
        <f t="shared" si="1036"/>
        <v>0</v>
      </c>
      <c r="AR1903" s="7">
        <f t="shared" si="1037"/>
        <v>0</v>
      </c>
      <c r="AS1903" s="7">
        <f t="shared" si="1038"/>
        <v>2.3380698077910305</v>
      </c>
      <c r="AT1903" s="7">
        <f t="shared" si="1039"/>
        <v>0.2228123276434037</v>
      </c>
      <c r="AU1903" s="7">
        <f t="shared" si="1040"/>
        <v>0</v>
      </c>
      <c r="AV1903" s="7">
        <f t="shared" si="1041"/>
        <v>1.6925877837364367</v>
      </c>
      <c r="AX1903" s="8" cm="1">
        <f t="array" aca="1" ref="AX1903" ca="1">MMULT($AF1903:$AV1903,CU$21:CU$37)</f>
        <v>5.5190900844096333</v>
      </c>
      <c r="AY1903" s="8" cm="1">
        <f t="array" aca="1" ref="AY1903" ca="1">MMULT($AF1903:$AV1903,CV$21:CV$37)</f>
        <v>1.8028844491591081</v>
      </c>
      <c r="AZ1903" s="8" cm="1">
        <f t="array" aca="1" ref="AZ1903" ca="1">MMULT($AF1903:$AV1903,CW$21:CW$37)</f>
        <v>-2.1776313529744211</v>
      </c>
      <c r="BA1903" s="8" cm="1">
        <f t="array" aca="1" ref="BA1903" ca="1">MMULT($AF1903:$AV1903,CX$21:CX$37)</f>
        <v>1.4298032958074351</v>
      </c>
      <c r="BB1903" s="8" cm="1">
        <f t="array" aca="1" ref="BB1903" ca="1">MMULT($AF1903:$AV1903,CY$21:CY$37)</f>
        <v>0.51311543533341564</v>
      </c>
      <c r="BC1903" s="8" cm="1">
        <f t="array" aca="1" ref="BC1903" ca="1">MMULT($AF1903:$AV1903,CZ$21:CZ$37)</f>
        <v>-2.6797426530056798</v>
      </c>
      <c r="BD1903" s="8" cm="1">
        <f t="array" aca="1" ref="BD1903" ca="1">MMULT($AF1903:$AV1903,DA$21:DA$37)</f>
        <v>1.6061295941622356</v>
      </c>
      <c r="BE1903" s="8" cm="1">
        <f t="array" aca="1" ref="BE1903" ca="1">MMULT($AF1903:$AV1903,DB$21:DB$37)</f>
        <v>0.81492810028378393</v>
      </c>
      <c r="BF1903" s="11">
        <v>1</v>
      </c>
      <c r="BG1903" s="11">
        <f t="shared" ca="1" si="1042"/>
        <v>5.5190900844096333</v>
      </c>
      <c r="BH1903" s="11">
        <f t="shared" ca="1" si="1043"/>
        <v>1.8028844491591081</v>
      </c>
      <c r="BI1903" s="11">
        <f t="shared" ca="1" si="1044"/>
        <v>0</v>
      </c>
      <c r="BJ1903" s="11">
        <f t="shared" ca="1" si="1045"/>
        <v>1.4298032958074351</v>
      </c>
      <c r="BK1903" s="11">
        <f t="shared" ca="1" si="1046"/>
        <v>0.51311543533341564</v>
      </c>
      <c r="BL1903" s="11">
        <f t="shared" ca="1" si="1047"/>
        <v>0</v>
      </c>
      <c r="BM1903" s="11">
        <f t="shared" ca="1" si="1048"/>
        <v>1.6061295941622356</v>
      </c>
      <c r="BN1903" s="11">
        <f t="shared" ca="1" si="1049"/>
        <v>0.81492810028378393</v>
      </c>
      <c r="BP1903" s="8" cm="1">
        <f t="array" aca="1" ref="BP1903" ca="1">MMULT(BF1903:BN1903,CU$43:CU$51)</f>
        <v>-4.4295152828382243</v>
      </c>
      <c r="BQ1903" s="11">
        <f t="shared" ca="1" si="1050"/>
        <v>0.98822015268584384</v>
      </c>
      <c r="BR1903" s="11">
        <f t="shared" ca="1" si="1051"/>
        <v>0.98822015268584384</v>
      </c>
      <c r="BT1903" s="12">
        <f t="shared" ca="1" si="1020"/>
        <v>-0.98822015268584384</v>
      </c>
      <c r="BU1903" s="12">
        <f t="shared" ca="1" si="1052"/>
        <v>0.97657907017443257</v>
      </c>
      <c r="BW1903" s="12">
        <f t="shared" ca="1" si="1053"/>
        <v>4.4413650622895426</v>
      </c>
      <c r="BY1903">
        <f t="shared" ca="1" si="1021"/>
        <v>1</v>
      </c>
      <c r="CA1903">
        <f t="shared" ca="1" si="1022"/>
        <v>0</v>
      </c>
      <c r="CB1903">
        <f t="shared" ca="1" si="1023"/>
        <v>0</v>
      </c>
      <c r="CC1903">
        <f t="shared" ca="1" si="1024"/>
        <v>1</v>
      </c>
      <c r="CD1903">
        <f t="shared" ca="1" si="1025"/>
        <v>0</v>
      </c>
      <c r="CF1903">
        <f t="shared" ca="1" si="1054"/>
        <v>1</v>
      </c>
    </row>
    <row r="1904" spans="1:84" x14ac:dyDescent="0.45">
      <c r="A1904">
        <v>0</v>
      </c>
      <c r="C1904">
        <v>1</v>
      </c>
      <c r="D1904">
        <v>0</v>
      </c>
      <c r="E1904">
        <v>0</v>
      </c>
      <c r="F1904">
        <v>2</v>
      </c>
      <c r="G1904">
        <v>1</v>
      </c>
      <c r="H1904">
        <v>0.46429680597309109</v>
      </c>
      <c r="I1904">
        <v>2.47722856052021</v>
      </c>
      <c r="J1904">
        <v>-8.7706998233646929E-2</v>
      </c>
      <c r="K1904">
        <v>2.5559235142178141</v>
      </c>
      <c r="L1904">
        <v>-7.7705732370029396E-2</v>
      </c>
      <c r="M1904">
        <v>-0.38464772047178741</v>
      </c>
      <c r="N1904">
        <v>0.40341185157759341</v>
      </c>
      <c r="P1904" s="5" cm="1">
        <f t="array" ref="P1904">MMULT($C1904:$N1904,CU$4:CU$15)</f>
        <v>0.67176459399170285</v>
      </c>
      <c r="Q1904" s="5" cm="1">
        <f t="array" ref="Q1904">MMULT($C1904:$N1904,CV$4:CV$15)</f>
        <v>-0.99515116758964584</v>
      </c>
      <c r="R1904" s="5" cm="1">
        <f t="array" ref="R1904">MMULT($C1904:$N1904,CW$4:CW$15)</f>
        <v>-1.8162637747877097</v>
      </c>
      <c r="S1904" s="5" cm="1">
        <f t="array" ref="S1904">MMULT($C1904:$N1904,CX$4:CX$15)</f>
        <v>2.633777572975462</v>
      </c>
      <c r="T1904" s="5" cm="1">
        <f t="array" ref="T1904">MMULT($C1904:$N1904,CY$4:CY$15)</f>
        <v>2.1180333865493295</v>
      </c>
      <c r="U1904" s="5" cm="1">
        <f t="array" ref="U1904">MMULT($C1904:$N1904,CZ$4:CZ$15)</f>
        <v>1.4431472130545036</v>
      </c>
      <c r="V1904" s="5" cm="1">
        <f t="array" ref="V1904">MMULT($C1904:$N1904,DA$4:DA$15)</f>
        <v>1.2275289246580288</v>
      </c>
      <c r="W1904" s="5" cm="1">
        <f t="array" ref="W1904">MMULT($C1904:$N1904,DB$4:DB$15)</f>
        <v>3.4466482800454594</v>
      </c>
      <c r="X1904" s="5" cm="1">
        <f t="array" ref="X1904">MMULT($C1904:$N1904,DC$4:DC$15)</f>
        <v>1.6022496467949168</v>
      </c>
      <c r="Y1904" s="5" cm="1">
        <f t="array" ref="Y1904">MMULT($C1904:$N1904,DD$4:DD$15)</f>
        <v>1.432467821500045</v>
      </c>
      <c r="Z1904" s="5" cm="1">
        <f t="array" ref="Z1904">MMULT($C1904:$N1904,DE$4:DE$15)</f>
        <v>-0.50004358106880398</v>
      </c>
      <c r="AA1904" s="5" cm="1">
        <f t="array" ref="AA1904">MMULT($C1904:$N1904,DF$4:DF$15)</f>
        <v>0.91609927597651064</v>
      </c>
      <c r="AB1904" s="5" cm="1">
        <f t="array" ref="AB1904">MMULT($C1904:$N1904,DG$4:DG$15)</f>
        <v>-0.27714692611926101</v>
      </c>
      <c r="AC1904" s="5" cm="1">
        <f t="array" ref="AC1904">MMULT($C1904:$N1904,DH$4:DH$15)</f>
        <v>-0.21301179478911922</v>
      </c>
      <c r="AD1904" s="5" cm="1">
        <f t="array" ref="AD1904">MMULT($C1904:$N1904,DI$4:DI$15)</f>
        <v>4.5186066963261036</v>
      </c>
      <c r="AE1904" s="5" cm="1">
        <f t="array" ref="AE1904">MMULT($C1904:$N1904,DJ$4:DJ$15)</f>
        <v>3.9340647807551576</v>
      </c>
      <c r="AF1904">
        <v>1</v>
      </c>
      <c r="AG1904" s="7">
        <f t="shared" si="1026"/>
        <v>0.67176459399170285</v>
      </c>
      <c r="AH1904" s="7">
        <f t="shared" si="1027"/>
        <v>0</v>
      </c>
      <c r="AI1904" s="7">
        <f t="shared" si="1028"/>
        <v>0</v>
      </c>
      <c r="AJ1904" s="7">
        <f t="shared" si="1029"/>
        <v>2.633777572975462</v>
      </c>
      <c r="AK1904" s="7">
        <f t="shared" si="1030"/>
        <v>2.1180333865493295</v>
      </c>
      <c r="AL1904" s="7">
        <f t="shared" si="1031"/>
        <v>1.4431472130545036</v>
      </c>
      <c r="AM1904" s="7">
        <f t="shared" si="1032"/>
        <v>1.2275289246580288</v>
      </c>
      <c r="AN1904" s="7">
        <f t="shared" si="1033"/>
        <v>3.4466482800454594</v>
      </c>
      <c r="AO1904" s="7">
        <f t="shared" si="1034"/>
        <v>1.6022496467949168</v>
      </c>
      <c r="AP1904" s="7">
        <f t="shared" si="1035"/>
        <v>1.432467821500045</v>
      </c>
      <c r="AQ1904" s="7">
        <f t="shared" si="1036"/>
        <v>0</v>
      </c>
      <c r="AR1904" s="7">
        <f t="shared" si="1037"/>
        <v>0.91609927597651064</v>
      </c>
      <c r="AS1904" s="7">
        <f t="shared" si="1038"/>
        <v>0</v>
      </c>
      <c r="AT1904" s="7">
        <f t="shared" si="1039"/>
        <v>0</v>
      </c>
      <c r="AU1904" s="7">
        <f t="shared" si="1040"/>
        <v>4.5186066963261036</v>
      </c>
      <c r="AV1904" s="7">
        <f t="shared" si="1041"/>
        <v>3.9340647807551576</v>
      </c>
      <c r="AX1904" s="8" cm="1">
        <f t="array" aca="1" ref="AX1904" ca="1">MMULT($AF1904:$AV1904,CU$21:CU$37)</f>
        <v>6.0925982132826988</v>
      </c>
      <c r="AY1904" s="8" cm="1">
        <f t="array" aca="1" ref="AY1904" ca="1">MMULT($AF1904:$AV1904,CV$21:CV$37)</f>
        <v>3.4563840591746304</v>
      </c>
      <c r="AZ1904" s="8" cm="1">
        <f t="array" aca="1" ref="AZ1904" ca="1">MMULT($AF1904:$AV1904,CW$21:CW$37)</f>
        <v>2.5620626097998751</v>
      </c>
      <c r="BA1904" s="8" cm="1">
        <f t="array" aca="1" ref="BA1904" ca="1">MMULT($AF1904:$AV1904,CX$21:CX$37)</f>
        <v>1.2292807044017811</v>
      </c>
      <c r="BB1904" s="8" cm="1">
        <f t="array" aca="1" ref="BB1904" ca="1">MMULT($AF1904:$AV1904,CY$21:CY$37)</f>
        <v>3.9472355134774961</v>
      </c>
      <c r="BC1904" s="8" cm="1">
        <f t="array" aca="1" ref="BC1904" ca="1">MMULT($AF1904:$AV1904,CZ$21:CZ$37)</f>
        <v>-10.100056704641727</v>
      </c>
      <c r="BD1904" s="8" cm="1">
        <f t="array" aca="1" ref="BD1904" ca="1">MMULT($AF1904:$AV1904,DA$21:DA$37)</f>
        <v>2.6792504894098195</v>
      </c>
      <c r="BE1904" s="8" cm="1">
        <f t="array" aca="1" ref="BE1904" ca="1">MMULT($AF1904:$AV1904,DB$21:DB$37)</f>
        <v>-2.7678872461140274</v>
      </c>
      <c r="BF1904" s="11">
        <v>1</v>
      </c>
      <c r="BG1904" s="11">
        <f t="shared" ca="1" si="1042"/>
        <v>6.0925982132826988</v>
      </c>
      <c r="BH1904" s="11">
        <f t="shared" ca="1" si="1043"/>
        <v>3.4563840591746304</v>
      </c>
      <c r="BI1904" s="11">
        <f t="shared" ca="1" si="1044"/>
        <v>2.5620626097998751</v>
      </c>
      <c r="BJ1904" s="11">
        <f t="shared" ca="1" si="1045"/>
        <v>1.2292807044017811</v>
      </c>
      <c r="BK1904" s="11">
        <f t="shared" ca="1" si="1046"/>
        <v>3.9472355134774961</v>
      </c>
      <c r="BL1904" s="11">
        <f t="shared" ca="1" si="1047"/>
        <v>0</v>
      </c>
      <c r="BM1904" s="11">
        <f t="shared" ca="1" si="1048"/>
        <v>2.6792504894098195</v>
      </c>
      <c r="BN1904" s="11">
        <f t="shared" ca="1" si="1049"/>
        <v>0</v>
      </c>
      <c r="BP1904" s="8" cm="1">
        <f t="array" aca="1" ref="BP1904" ca="1">MMULT(BF1904:BN1904,CU$43:CU$51)</f>
        <v>-7.1036412071519379</v>
      </c>
      <c r="BQ1904" s="11">
        <f t="shared" ca="1" si="1050"/>
        <v>0.99917856929465187</v>
      </c>
      <c r="BR1904" s="11">
        <f t="shared" ca="1" si="1051"/>
        <v>0.99917856929465187</v>
      </c>
      <c r="BT1904" s="12">
        <f t="shared" ca="1" si="1020"/>
        <v>-0.99917856929465187</v>
      </c>
      <c r="BU1904" s="12">
        <f t="shared" ca="1" si="1052"/>
        <v>0.99835781333770746</v>
      </c>
      <c r="BW1904" s="12">
        <f t="shared" ca="1" si="1053"/>
        <v>7.1044629754164568</v>
      </c>
      <c r="BY1904">
        <f t="shared" ca="1" si="1021"/>
        <v>1</v>
      </c>
      <c r="CA1904">
        <f t="shared" ca="1" si="1022"/>
        <v>0</v>
      </c>
      <c r="CB1904">
        <f t="shared" ca="1" si="1023"/>
        <v>0</v>
      </c>
      <c r="CC1904">
        <f t="shared" ca="1" si="1024"/>
        <v>1</v>
      </c>
      <c r="CD1904">
        <f t="shared" ca="1" si="1025"/>
        <v>0</v>
      </c>
      <c r="CF1904">
        <f t="shared" ca="1" si="1054"/>
        <v>1</v>
      </c>
    </row>
    <row r="1905" spans="1:84" x14ac:dyDescent="0.45">
      <c r="A1905">
        <v>0</v>
      </c>
      <c r="C1905">
        <v>1</v>
      </c>
      <c r="D1905">
        <v>0</v>
      </c>
      <c r="E1905">
        <v>0</v>
      </c>
      <c r="F1905">
        <v>1</v>
      </c>
      <c r="G1905">
        <v>1</v>
      </c>
      <c r="H1905">
        <v>0.46429680597309109</v>
      </c>
      <c r="I1905">
        <v>-0.39251271331849108</v>
      </c>
      <c r="J1905">
        <v>0.55128532489416304</v>
      </c>
      <c r="K1905">
        <v>-0.63424597903389823</v>
      </c>
      <c r="L1905">
        <v>2.681624768787089E-2</v>
      </c>
      <c r="M1905">
        <v>3.110144903822349E-2</v>
      </c>
      <c r="N1905">
        <v>0.52006909315194561</v>
      </c>
      <c r="P1905" s="5" cm="1">
        <f t="array" ref="P1905">MMULT($C1905:$N1905,CU$4:CU$15)</f>
        <v>5.7796765832522912E-3</v>
      </c>
      <c r="Q1905" s="5" cm="1">
        <f t="array" ref="Q1905">MMULT($C1905:$N1905,CV$4:CV$15)</f>
        <v>-0.12804147333860261</v>
      </c>
      <c r="R1905" s="5" cm="1">
        <f t="array" ref="R1905">MMULT($C1905:$N1905,CW$4:CW$15)</f>
        <v>1.9681851133080082</v>
      </c>
      <c r="S1905" s="5" cm="1">
        <f t="array" ref="S1905">MMULT($C1905:$N1905,CX$4:CX$15)</f>
        <v>-1.2404712782590008</v>
      </c>
      <c r="T1905" s="5" cm="1">
        <f t="array" ref="T1905">MMULT($C1905:$N1905,CY$4:CY$15)</f>
        <v>-1.7378484953937781</v>
      </c>
      <c r="U1905" s="5" cm="1">
        <f t="array" ref="U1905">MMULT($C1905:$N1905,CZ$4:CZ$15)</f>
        <v>-6.3568922292206453E-3</v>
      </c>
      <c r="V1905" s="5" cm="1">
        <f t="array" ref="V1905">MMULT($C1905:$N1905,DA$4:DA$15)</f>
        <v>-0.772904156052592</v>
      </c>
      <c r="W1905" s="5" cm="1">
        <f t="array" ref="W1905">MMULT($C1905:$N1905,DB$4:DB$15)</f>
        <v>0.64886844845553382</v>
      </c>
      <c r="X1905" s="5" cm="1">
        <f t="array" ref="X1905">MMULT($C1905:$N1905,DC$4:DC$15)</f>
        <v>-0.60429920311057916</v>
      </c>
      <c r="Y1905" s="5" cm="1">
        <f t="array" ref="Y1905">MMULT($C1905:$N1905,DD$4:DD$15)</f>
        <v>-1.7528783102473765E-2</v>
      </c>
      <c r="Z1905" s="5" cm="1">
        <f t="array" ref="Z1905">MMULT($C1905:$N1905,DE$4:DE$15)</f>
        <v>-0.79358801604841789</v>
      </c>
      <c r="AA1905" s="5" cm="1">
        <f t="array" ref="AA1905">MMULT($C1905:$N1905,DF$4:DF$15)</f>
        <v>0.44936014580782568</v>
      </c>
      <c r="AB1905" s="5" cm="1">
        <f t="array" ref="AB1905">MMULT($C1905:$N1905,DG$4:DG$15)</f>
        <v>1.1110419334182144</v>
      </c>
      <c r="AC1905" s="5" cm="1">
        <f t="array" ref="AC1905">MMULT($C1905:$N1905,DH$4:DH$15)</f>
        <v>-1.0589919656147742</v>
      </c>
      <c r="AD1905" s="5" cm="1">
        <f t="array" ref="AD1905">MMULT($C1905:$N1905,DI$4:DI$15)</f>
        <v>0.96137776930798069</v>
      </c>
      <c r="AE1905" s="5" cm="1">
        <f t="array" ref="AE1905">MMULT($C1905:$N1905,DJ$4:DJ$15)</f>
        <v>1.5137694067629468</v>
      </c>
      <c r="AF1905">
        <v>1</v>
      </c>
      <c r="AG1905" s="7">
        <f t="shared" si="1026"/>
        <v>5.7796765832522912E-3</v>
      </c>
      <c r="AH1905" s="7">
        <f t="shared" si="1027"/>
        <v>0</v>
      </c>
      <c r="AI1905" s="7">
        <f t="shared" si="1028"/>
        <v>1.9681851133080082</v>
      </c>
      <c r="AJ1905" s="7">
        <f t="shared" si="1029"/>
        <v>0</v>
      </c>
      <c r="AK1905" s="7">
        <f t="shared" si="1030"/>
        <v>0</v>
      </c>
      <c r="AL1905" s="7">
        <f t="shared" si="1031"/>
        <v>0</v>
      </c>
      <c r="AM1905" s="7">
        <f t="shared" si="1032"/>
        <v>0</v>
      </c>
      <c r="AN1905" s="7">
        <f t="shared" si="1033"/>
        <v>0.64886844845553382</v>
      </c>
      <c r="AO1905" s="7">
        <f t="shared" si="1034"/>
        <v>0</v>
      </c>
      <c r="AP1905" s="7">
        <f t="shared" si="1035"/>
        <v>0</v>
      </c>
      <c r="AQ1905" s="7">
        <f t="shared" si="1036"/>
        <v>0</v>
      </c>
      <c r="AR1905" s="7">
        <f t="shared" si="1037"/>
        <v>0.44936014580782568</v>
      </c>
      <c r="AS1905" s="7">
        <f t="shared" si="1038"/>
        <v>1.1110419334182144</v>
      </c>
      <c r="AT1905" s="7">
        <f t="shared" si="1039"/>
        <v>0</v>
      </c>
      <c r="AU1905" s="7">
        <f t="shared" si="1040"/>
        <v>0.96137776930798069</v>
      </c>
      <c r="AV1905" s="7">
        <f t="shared" si="1041"/>
        <v>1.5137694067629468</v>
      </c>
      <c r="AX1905" s="8" cm="1">
        <f t="array" aca="1" ref="AX1905" ca="1">MMULT($AF1905:$AV1905,CU$21:CU$37)</f>
        <v>1.6473190548559922</v>
      </c>
      <c r="AY1905" s="8" cm="1">
        <f t="array" aca="1" ref="AY1905" ca="1">MMULT($AF1905:$AV1905,CV$21:CV$37)</f>
        <v>1.723204713853842</v>
      </c>
      <c r="AZ1905" s="8" cm="1">
        <f t="array" aca="1" ref="AZ1905" ca="1">MMULT($AF1905:$AV1905,CW$21:CW$37)</f>
        <v>-0.46827998687455619</v>
      </c>
      <c r="BA1905" s="8" cm="1">
        <f t="array" aca="1" ref="BA1905" ca="1">MMULT($AF1905:$AV1905,CX$21:CX$37)</f>
        <v>-2.3244927747204596</v>
      </c>
      <c r="BB1905" s="8" cm="1">
        <f t="array" aca="1" ref="BB1905" ca="1">MMULT($AF1905:$AV1905,CY$21:CY$37)</f>
        <v>-0.9027111043941034</v>
      </c>
      <c r="BC1905" s="8" cm="1">
        <f t="array" aca="1" ref="BC1905" ca="1">MMULT($AF1905:$AV1905,CZ$21:CZ$37)</f>
        <v>-3.4332632850905735</v>
      </c>
      <c r="BD1905" s="8" cm="1">
        <f t="array" aca="1" ref="BD1905" ca="1">MMULT($AF1905:$AV1905,DA$21:DA$37)</f>
        <v>0.3726965201603919</v>
      </c>
      <c r="BE1905" s="8" cm="1">
        <f t="array" aca="1" ref="BE1905" ca="1">MMULT($AF1905:$AV1905,DB$21:DB$37)</f>
        <v>1.3673093535326606</v>
      </c>
      <c r="BF1905" s="11">
        <v>1</v>
      </c>
      <c r="BG1905" s="11">
        <f t="shared" ca="1" si="1042"/>
        <v>1.6473190548559922</v>
      </c>
      <c r="BH1905" s="11">
        <f t="shared" ca="1" si="1043"/>
        <v>1.723204713853842</v>
      </c>
      <c r="BI1905" s="11">
        <f t="shared" ca="1" si="1044"/>
        <v>0</v>
      </c>
      <c r="BJ1905" s="11">
        <f t="shared" ca="1" si="1045"/>
        <v>0</v>
      </c>
      <c r="BK1905" s="11">
        <f t="shared" ca="1" si="1046"/>
        <v>0</v>
      </c>
      <c r="BL1905" s="11">
        <f t="shared" ca="1" si="1047"/>
        <v>0</v>
      </c>
      <c r="BM1905" s="11">
        <f t="shared" ca="1" si="1048"/>
        <v>0.3726965201603919</v>
      </c>
      <c r="BN1905" s="11">
        <f t="shared" ca="1" si="1049"/>
        <v>1.3673093535326606</v>
      </c>
      <c r="BP1905" s="8" cm="1">
        <f t="array" aca="1" ref="BP1905" ca="1">MMULT(BF1905:BN1905,CU$43:CU$51)</f>
        <v>-1.3401853258263736</v>
      </c>
      <c r="BQ1905" s="11">
        <f t="shared" ca="1" si="1050"/>
        <v>0.7925204165526919</v>
      </c>
      <c r="BR1905" s="11">
        <f t="shared" ca="1" si="1051"/>
        <v>0.7925204165526919</v>
      </c>
      <c r="BT1905" s="12">
        <f t="shared" ca="1" si="1020"/>
        <v>-0.7925204165526919</v>
      </c>
      <c r="BU1905" s="12">
        <f t="shared" ca="1" si="1052"/>
        <v>0.62808861065285226</v>
      </c>
      <c r="BW1905" s="12">
        <f t="shared" ca="1" si="1053"/>
        <v>1.5727223371773165</v>
      </c>
      <c r="BY1905">
        <f t="shared" ca="1" si="1021"/>
        <v>1</v>
      </c>
      <c r="CA1905">
        <f t="shared" ca="1" si="1022"/>
        <v>0</v>
      </c>
      <c r="CB1905">
        <f t="shared" ca="1" si="1023"/>
        <v>0</v>
      </c>
      <c r="CC1905">
        <f t="shared" ca="1" si="1024"/>
        <v>1</v>
      </c>
      <c r="CD1905">
        <f t="shared" ca="1" si="1025"/>
        <v>0</v>
      </c>
      <c r="CF1905">
        <f t="shared" ca="1" si="1054"/>
        <v>1</v>
      </c>
    </row>
    <row r="1906" spans="1:84" x14ac:dyDescent="0.45">
      <c r="A1906">
        <v>0</v>
      </c>
      <c r="C1906">
        <v>1</v>
      </c>
      <c r="D1906">
        <v>0</v>
      </c>
      <c r="E1906">
        <v>0</v>
      </c>
      <c r="F1906">
        <v>1</v>
      </c>
      <c r="G1906">
        <v>1</v>
      </c>
      <c r="H1906">
        <v>-0.49952776300701229</v>
      </c>
      <c r="I1906">
        <v>-0.5747702482887892</v>
      </c>
      <c r="J1906">
        <v>0.4351049025072885</v>
      </c>
      <c r="K1906">
        <v>-0.62533489106392137</v>
      </c>
      <c r="L1906">
        <v>-0.11254639238932949</v>
      </c>
      <c r="M1906">
        <v>-0.39894282085608568</v>
      </c>
      <c r="N1906">
        <v>0.52006909315194561</v>
      </c>
      <c r="P1906" s="5" cm="1">
        <f t="array" ref="P1906">MMULT($C1906:$N1906,CU$4:CU$15)</f>
        <v>-0.59072279643774672</v>
      </c>
      <c r="Q1906" s="5" cm="1">
        <f t="array" ref="Q1906">MMULT($C1906:$N1906,CV$4:CV$15)</f>
        <v>-0.5131837228006445</v>
      </c>
      <c r="R1906" s="5" cm="1">
        <f t="array" ref="R1906">MMULT($C1906:$N1906,CW$4:CW$15)</f>
        <v>1.7671844054173724</v>
      </c>
      <c r="S1906" s="5" cm="1">
        <f t="array" ref="S1906">MMULT($C1906:$N1906,CX$4:CX$15)</f>
        <v>-2.0040780119469406</v>
      </c>
      <c r="T1906" s="5" cm="1">
        <f t="array" ref="T1906">MMULT($C1906:$N1906,CY$4:CY$15)</f>
        <v>-0.89399081746463127</v>
      </c>
      <c r="U1906" s="5" cm="1">
        <f t="array" ref="U1906">MMULT($C1906:$N1906,CZ$4:CZ$15)</f>
        <v>-0.2342747267293474</v>
      </c>
      <c r="V1906" s="5" cm="1">
        <f t="array" ref="V1906">MMULT($C1906:$N1906,DA$4:DA$15)</f>
        <v>-1.1166192833416677</v>
      </c>
      <c r="W1906" s="5" cm="1">
        <f t="array" ref="W1906">MMULT($C1906:$N1906,DB$4:DB$15)</f>
        <v>1.6567867718273701</v>
      </c>
      <c r="X1906" s="5" cm="1">
        <f t="array" ref="X1906">MMULT($C1906:$N1906,DC$4:DC$15)</f>
        <v>-0.93837105851359259</v>
      </c>
      <c r="Y1906" s="5" cm="1">
        <f t="array" ref="Y1906">MMULT($C1906:$N1906,DD$4:DD$15)</f>
        <v>-0.3455850944095113</v>
      </c>
      <c r="Z1906" s="5" cm="1">
        <f t="array" ref="Z1906">MMULT($C1906:$N1906,DE$4:DE$15)</f>
        <v>-1.5257970197140267</v>
      </c>
      <c r="AA1906" s="5" cm="1">
        <f t="array" ref="AA1906">MMULT($C1906:$N1906,DF$4:DF$15)</f>
        <v>-7.1945882907579445E-2</v>
      </c>
      <c r="AB1906" s="5" cm="1">
        <f t="array" ref="AB1906">MMULT($C1906:$N1906,DG$4:DG$15)</f>
        <v>1.4941842413226869</v>
      </c>
      <c r="AC1906" s="5" cm="1">
        <f t="array" ref="AC1906">MMULT($C1906:$N1906,DH$4:DH$15)</f>
        <v>-0.23396034397850513</v>
      </c>
      <c r="AD1906" s="5" cm="1">
        <f t="array" ref="AD1906">MMULT($C1906:$N1906,DI$4:DI$15)</f>
        <v>-0.33923182441516142</v>
      </c>
      <c r="AE1906" s="5" cm="1">
        <f t="array" ref="AE1906">MMULT($C1906:$N1906,DJ$4:DJ$15)</f>
        <v>2.3249989658997037</v>
      </c>
      <c r="AF1906">
        <v>1</v>
      </c>
      <c r="AG1906" s="7">
        <f t="shared" si="1026"/>
        <v>0</v>
      </c>
      <c r="AH1906" s="7">
        <f t="shared" si="1027"/>
        <v>0</v>
      </c>
      <c r="AI1906" s="7">
        <f t="shared" si="1028"/>
        <v>1.7671844054173724</v>
      </c>
      <c r="AJ1906" s="7">
        <f t="shared" si="1029"/>
        <v>0</v>
      </c>
      <c r="AK1906" s="7">
        <f t="shared" si="1030"/>
        <v>0</v>
      </c>
      <c r="AL1906" s="7">
        <f t="shared" si="1031"/>
        <v>0</v>
      </c>
      <c r="AM1906" s="7">
        <f t="shared" si="1032"/>
        <v>0</v>
      </c>
      <c r="AN1906" s="7">
        <f t="shared" si="1033"/>
        <v>1.6567867718273701</v>
      </c>
      <c r="AO1906" s="7">
        <f t="shared" si="1034"/>
        <v>0</v>
      </c>
      <c r="AP1906" s="7">
        <f t="shared" si="1035"/>
        <v>0</v>
      </c>
      <c r="AQ1906" s="7">
        <f t="shared" si="1036"/>
        <v>0</v>
      </c>
      <c r="AR1906" s="7">
        <f t="shared" si="1037"/>
        <v>0</v>
      </c>
      <c r="AS1906" s="7">
        <f t="shared" si="1038"/>
        <v>1.4941842413226869</v>
      </c>
      <c r="AT1906" s="7">
        <f t="shared" si="1039"/>
        <v>0</v>
      </c>
      <c r="AU1906" s="7">
        <f t="shared" si="1040"/>
        <v>0</v>
      </c>
      <c r="AV1906" s="7">
        <f t="shared" si="1041"/>
        <v>2.3249989658997037</v>
      </c>
      <c r="AX1906" s="8" cm="1">
        <f t="array" aca="1" ref="AX1906" ca="1">MMULT($AF1906:$AV1906,CU$21:CU$37)</f>
        <v>4.150065735042249</v>
      </c>
      <c r="AY1906" s="8" cm="1">
        <f t="array" aca="1" ref="AY1906" ca="1">MMULT($AF1906:$AV1906,CV$21:CV$37)</f>
        <v>2.4264412593621825</v>
      </c>
      <c r="AZ1906" s="8" cm="1">
        <f t="array" aca="1" ref="AZ1906" ca="1">MMULT($AF1906:$AV1906,CW$21:CW$37)</f>
        <v>-1.1413440590904833</v>
      </c>
      <c r="BA1906" s="8" cm="1">
        <f t="array" aca="1" ref="BA1906" ca="1">MMULT($AF1906:$AV1906,CX$21:CX$37)</f>
        <v>-1.3378302006849723</v>
      </c>
      <c r="BB1906" s="8" cm="1">
        <f t="array" aca="1" ref="BB1906" ca="1">MMULT($AF1906:$AV1906,CY$21:CY$37)</f>
        <v>-1.3187662175813206</v>
      </c>
      <c r="BC1906" s="8" cm="1">
        <f t="array" aca="1" ref="BC1906" ca="1">MMULT($AF1906:$AV1906,CZ$21:CZ$37)</f>
        <v>-4.1529274418522935</v>
      </c>
      <c r="BD1906" s="8" cm="1">
        <f t="array" aca="1" ref="BD1906" ca="1">MMULT($AF1906:$AV1906,DA$21:DA$37)</f>
        <v>0.75236349220989585</v>
      </c>
      <c r="BE1906" s="8" cm="1">
        <f t="array" aca="1" ref="BE1906" ca="1">MMULT($AF1906:$AV1906,DB$21:DB$37)</f>
        <v>2.3920207018065907</v>
      </c>
      <c r="BF1906" s="11">
        <v>1</v>
      </c>
      <c r="BG1906" s="11">
        <f t="shared" ca="1" si="1042"/>
        <v>4.150065735042249</v>
      </c>
      <c r="BH1906" s="11">
        <f t="shared" ca="1" si="1043"/>
        <v>2.4264412593621825</v>
      </c>
      <c r="BI1906" s="11">
        <f t="shared" ca="1" si="1044"/>
        <v>0</v>
      </c>
      <c r="BJ1906" s="11">
        <f t="shared" ca="1" si="1045"/>
        <v>0</v>
      </c>
      <c r="BK1906" s="11">
        <f t="shared" ca="1" si="1046"/>
        <v>0</v>
      </c>
      <c r="BL1906" s="11">
        <f t="shared" ca="1" si="1047"/>
        <v>0</v>
      </c>
      <c r="BM1906" s="11">
        <f t="shared" ca="1" si="1048"/>
        <v>0.75236349220989585</v>
      </c>
      <c r="BN1906" s="11">
        <f t="shared" ca="1" si="1049"/>
        <v>2.3920207018065907</v>
      </c>
      <c r="BP1906" s="8" cm="1">
        <f t="array" aca="1" ref="BP1906" ca="1">MMULT(BF1906:BN1906,CU$43:CU$51)</f>
        <v>-3.0670877893987383</v>
      </c>
      <c r="BQ1906" s="11">
        <f t="shared" ca="1" si="1050"/>
        <v>0.95551454862362961</v>
      </c>
      <c r="BR1906" s="11">
        <f t="shared" ca="1" si="1051"/>
        <v>0.95551454862362961</v>
      </c>
      <c r="BT1906" s="12">
        <f t="shared" ca="1" si="1020"/>
        <v>-0.95551454862362961</v>
      </c>
      <c r="BU1906" s="12">
        <f t="shared" ca="1" si="1052"/>
        <v>0.9130080526314186</v>
      </c>
      <c r="BW1906" s="12">
        <f t="shared" ca="1" si="1053"/>
        <v>3.1125930786274227</v>
      </c>
      <c r="BY1906">
        <f t="shared" ca="1" si="1021"/>
        <v>1</v>
      </c>
      <c r="CA1906">
        <f t="shared" ca="1" si="1022"/>
        <v>0</v>
      </c>
      <c r="CB1906">
        <f t="shared" ca="1" si="1023"/>
        <v>0</v>
      </c>
      <c r="CC1906">
        <f t="shared" ca="1" si="1024"/>
        <v>1</v>
      </c>
      <c r="CD1906">
        <f t="shared" ca="1" si="1025"/>
        <v>0</v>
      </c>
      <c r="CF1906">
        <f t="shared" ca="1" si="1054"/>
        <v>1</v>
      </c>
    </row>
    <row r="1907" spans="1:84" x14ac:dyDescent="0.45">
      <c r="A1907">
        <v>0</v>
      </c>
      <c r="C1907">
        <v>1</v>
      </c>
      <c r="D1907">
        <v>0</v>
      </c>
      <c r="E1907">
        <v>1</v>
      </c>
      <c r="F1907">
        <v>3</v>
      </c>
      <c r="G1907">
        <v>1</v>
      </c>
      <c r="H1907">
        <v>0.60198603011310592</v>
      </c>
      <c r="I1907">
        <v>-0.32556017619253441</v>
      </c>
      <c r="J1907">
        <v>0.14465384654010219</v>
      </c>
      <c r="K1907">
        <v>-0.35800225196461588</v>
      </c>
      <c r="L1907">
        <v>0.30554152784227168</v>
      </c>
      <c r="M1907">
        <v>-6.9679008671080012E-2</v>
      </c>
      <c r="N1907">
        <v>0.52006909315194561</v>
      </c>
      <c r="P1907" s="5" cm="1">
        <f t="array" ref="P1907">MMULT($C1907:$N1907,CU$4:CU$15)</f>
        <v>-0.39196564770288206</v>
      </c>
      <c r="Q1907" s="5" cm="1">
        <f t="array" ref="Q1907">MMULT($C1907:$N1907,CV$4:CV$15)</f>
        <v>1.3927816619556055</v>
      </c>
      <c r="R1907" s="5" cm="1">
        <f t="array" ref="R1907">MMULT($C1907:$N1907,CW$4:CW$15)</f>
        <v>1.9770950873053756</v>
      </c>
      <c r="S1907" s="5" cm="1">
        <f t="array" ref="S1907">MMULT($C1907:$N1907,CX$4:CX$15)</f>
        <v>-2.0970156937154387</v>
      </c>
      <c r="T1907" s="5" cm="1">
        <f t="array" ref="T1907">MMULT($C1907:$N1907,CY$4:CY$15)</f>
        <v>-1.2481789384685982</v>
      </c>
      <c r="U1907" s="5" cm="1">
        <f t="array" ref="U1907">MMULT($C1907:$N1907,CZ$4:CZ$15)</f>
        <v>1.2135096965748431</v>
      </c>
      <c r="V1907" s="5" cm="1">
        <f t="array" ref="V1907">MMULT($C1907:$N1907,DA$4:DA$15)</f>
        <v>-0.43069200021021109</v>
      </c>
      <c r="W1907" s="5" cm="1">
        <f t="array" ref="W1907">MMULT($C1907:$N1907,DB$4:DB$15)</f>
        <v>2.3124708211760714</v>
      </c>
      <c r="X1907" s="5" cm="1">
        <f t="array" ref="X1907">MMULT($C1907:$N1907,DC$4:DC$15)</f>
        <v>-0.1594341254145912</v>
      </c>
      <c r="Y1907" s="5" cm="1">
        <f t="array" ref="Y1907">MMULT($C1907:$N1907,DD$4:DD$15)</f>
        <v>0.2675664423050958</v>
      </c>
      <c r="Z1907" s="5" cm="1">
        <f t="array" ref="Z1907">MMULT($C1907:$N1907,DE$4:DE$15)</f>
        <v>-3.0741789762868903</v>
      </c>
      <c r="AA1907" s="5" cm="1">
        <f t="array" ref="AA1907">MMULT($C1907:$N1907,DF$4:DF$15)</f>
        <v>0.86723357697488612</v>
      </c>
      <c r="AB1907" s="5" cm="1">
        <f t="array" ref="AB1907">MMULT($C1907:$N1907,DG$4:DG$15)</f>
        <v>0.66028806671562335</v>
      </c>
      <c r="AC1907" s="5" cm="1">
        <f t="array" ref="AC1907">MMULT($C1907:$N1907,DH$4:DH$15)</f>
        <v>-0.89036406353034692</v>
      </c>
      <c r="AD1907" s="5" cm="1">
        <f t="array" ref="AD1907">MMULT($C1907:$N1907,DI$4:DI$15)</f>
        <v>2.0744779261626514</v>
      </c>
      <c r="AE1907" s="5" cm="1">
        <f t="array" ref="AE1907">MMULT($C1907:$N1907,DJ$4:DJ$15)</f>
        <v>2.461295286270611</v>
      </c>
      <c r="AF1907">
        <v>1</v>
      </c>
      <c r="AG1907" s="7">
        <f t="shared" si="1026"/>
        <v>0</v>
      </c>
      <c r="AH1907" s="7">
        <f t="shared" si="1027"/>
        <v>1.3927816619556055</v>
      </c>
      <c r="AI1907" s="7">
        <f t="shared" si="1028"/>
        <v>1.9770950873053756</v>
      </c>
      <c r="AJ1907" s="7">
        <f t="shared" si="1029"/>
        <v>0</v>
      </c>
      <c r="AK1907" s="7">
        <f t="shared" si="1030"/>
        <v>0</v>
      </c>
      <c r="AL1907" s="7">
        <f t="shared" si="1031"/>
        <v>1.2135096965748431</v>
      </c>
      <c r="AM1907" s="7">
        <f t="shared" si="1032"/>
        <v>0</v>
      </c>
      <c r="AN1907" s="7">
        <f t="shared" si="1033"/>
        <v>2.3124708211760714</v>
      </c>
      <c r="AO1907" s="7">
        <f t="shared" si="1034"/>
        <v>0</v>
      </c>
      <c r="AP1907" s="7">
        <f t="shared" si="1035"/>
        <v>0.2675664423050958</v>
      </c>
      <c r="AQ1907" s="7">
        <f t="shared" si="1036"/>
        <v>0</v>
      </c>
      <c r="AR1907" s="7">
        <f t="shared" si="1037"/>
        <v>0.86723357697488612</v>
      </c>
      <c r="AS1907" s="7">
        <f t="shared" si="1038"/>
        <v>0.66028806671562335</v>
      </c>
      <c r="AT1907" s="7">
        <f t="shared" si="1039"/>
        <v>0</v>
      </c>
      <c r="AU1907" s="7">
        <f t="shared" si="1040"/>
        <v>2.0744779261626514</v>
      </c>
      <c r="AV1907" s="7">
        <f t="shared" si="1041"/>
        <v>2.461295286270611</v>
      </c>
      <c r="AX1907" s="8" cm="1">
        <f t="array" aca="1" ref="AX1907" ca="1">MMULT($AF1907:$AV1907,CU$21:CU$37)</f>
        <v>2.4264050619526945</v>
      </c>
      <c r="AY1907" s="8" cm="1">
        <f t="array" aca="1" ref="AY1907" ca="1">MMULT($AF1907:$AV1907,CV$21:CV$37)</f>
        <v>2.4177153657745025</v>
      </c>
      <c r="AZ1907" s="8" cm="1">
        <f t="array" aca="1" ref="AZ1907" ca="1">MMULT($AF1907:$AV1907,CW$21:CW$37)</f>
        <v>1.5987257117871136</v>
      </c>
      <c r="BA1907" s="8" cm="1">
        <f t="array" aca="1" ref="BA1907" ca="1">MMULT($AF1907:$AV1907,CX$21:CX$37)</f>
        <v>-5.3660978024933179E-2</v>
      </c>
      <c r="BB1907" s="8" cm="1">
        <f t="array" aca="1" ref="BB1907" ca="1">MMULT($AF1907:$AV1907,CY$21:CY$37)</f>
        <v>0.97036575934529956</v>
      </c>
      <c r="BC1907" s="8" cm="1">
        <f t="array" aca="1" ref="BC1907" ca="1">MMULT($AF1907:$AV1907,CZ$21:CZ$37)</f>
        <v>-5.5196810517606565</v>
      </c>
      <c r="BD1907" s="8" cm="1">
        <f t="array" aca="1" ref="BD1907" ca="1">MMULT($AF1907:$AV1907,DA$21:DA$37)</f>
        <v>2.1642858724792924</v>
      </c>
      <c r="BE1907" s="8" cm="1">
        <f t="array" aca="1" ref="BE1907" ca="1">MMULT($AF1907:$AV1907,DB$21:DB$37)</f>
        <v>3.1054621841096672</v>
      </c>
      <c r="BF1907" s="11">
        <v>1</v>
      </c>
      <c r="BG1907" s="11">
        <f t="shared" ca="1" si="1042"/>
        <v>2.4264050619526945</v>
      </c>
      <c r="BH1907" s="11">
        <f t="shared" ca="1" si="1043"/>
        <v>2.4177153657745025</v>
      </c>
      <c r="BI1907" s="11">
        <f t="shared" ca="1" si="1044"/>
        <v>1.5987257117871136</v>
      </c>
      <c r="BJ1907" s="11">
        <f t="shared" ca="1" si="1045"/>
        <v>0</v>
      </c>
      <c r="BK1907" s="11">
        <f t="shared" ca="1" si="1046"/>
        <v>0.97036575934529956</v>
      </c>
      <c r="BL1907" s="11">
        <f t="shared" ca="1" si="1047"/>
        <v>0</v>
      </c>
      <c r="BM1907" s="11">
        <f t="shared" ca="1" si="1048"/>
        <v>2.1642858724792924</v>
      </c>
      <c r="BN1907" s="11">
        <f t="shared" ca="1" si="1049"/>
        <v>3.1054621841096672</v>
      </c>
      <c r="BP1907" s="8" cm="1">
        <f t="array" aca="1" ref="BP1907" ca="1">MMULT(BF1907:BN1907,CU$43:CU$51)</f>
        <v>-1.0366211186859868</v>
      </c>
      <c r="BQ1907" s="11">
        <f t="shared" ca="1" si="1050"/>
        <v>0.73819752269211747</v>
      </c>
      <c r="BR1907" s="11">
        <f t="shared" ca="1" si="1051"/>
        <v>0.73819752269211747</v>
      </c>
      <c r="BT1907" s="12">
        <f t="shared" ca="1" si="1020"/>
        <v>-0.73819752269211747</v>
      </c>
      <c r="BU1907" s="12">
        <f t="shared" ca="1" si="1052"/>
        <v>0.54493558250877927</v>
      </c>
      <c r="BW1907" s="12">
        <f t="shared" ca="1" si="1053"/>
        <v>1.3401649629541537</v>
      </c>
      <c r="BY1907">
        <f t="shared" ca="1" si="1021"/>
        <v>1</v>
      </c>
      <c r="CA1907">
        <f t="shared" ca="1" si="1022"/>
        <v>0</v>
      </c>
      <c r="CB1907">
        <f t="shared" ca="1" si="1023"/>
        <v>0</v>
      </c>
      <c r="CC1907">
        <f t="shared" ca="1" si="1024"/>
        <v>1</v>
      </c>
      <c r="CD1907">
        <f t="shared" ca="1" si="1025"/>
        <v>0</v>
      </c>
      <c r="CF1907">
        <f t="shared" ca="1" si="1054"/>
        <v>1</v>
      </c>
    </row>
    <row r="1908" spans="1:84" x14ac:dyDescent="0.45">
      <c r="A1908">
        <v>0</v>
      </c>
      <c r="C1908">
        <v>1</v>
      </c>
      <c r="D1908">
        <v>0</v>
      </c>
      <c r="E1908">
        <v>0</v>
      </c>
      <c r="F1908">
        <v>3</v>
      </c>
      <c r="G1908">
        <v>1</v>
      </c>
      <c r="H1908">
        <v>-0.36183853886699763</v>
      </c>
      <c r="I1908">
        <v>1.5193197893169259</v>
      </c>
      <c r="J1908">
        <v>-0.43624826539427058</v>
      </c>
      <c r="K1908">
        <v>1.896503004439527</v>
      </c>
      <c r="L1908">
        <v>-0.44353266257268043</v>
      </c>
      <c r="M1908">
        <v>-0.40680512606744978</v>
      </c>
      <c r="N1908">
        <v>0.52006909315194561</v>
      </c>
      <c r="P1908" s="5" cm="1">
        <f t="array" ref="P1908">MMULT($C1908:$N1908,CU$4:CU$15)</f>
        <v>0.11682646062805063</v>
      </c>
      <c r="Q1908" s="5" cm="1">
        <f t="array" ref="Q1908">MMULT($C1908:$N1908,CV$4:CV$15)</f>
        <v>-6.5057147890769607E-2</v>
      </c>
      <c r="R1908" s="5" cm="1">
        <f t="array" ref="R1908">MMULT($C1908:$N1908,CW$4:CW$15)</f>
        <v>-0.8552209084759399</v>
      </c>
      <c r="S1908" s="5" cm="1">
        <f t="array" ref="S1908">MMULT($C1908:$N1908,CX$4:CX$15)</f>
        <v>0.47760779447574747</v>
      </c>
      <c r="T1908" s="5" cm="1">
        <f t="array" ref="T1908">MMULT($C1908:$N1908,CY$4:CY$15)</f>
        <v>1.5242150076870644</v>
      </c>
      <c r="U1908" s="5" cm="1">
        <f t="array" ref="U1908">MMULT($C1908:$N1908,CZ$4:CZ$15)</f>
        <v>1.5069773069528341</v>
      </c>
      <c r="V1908" s="5" cm="1">
        <f t="array" ref="V1908">MMULT($C1908:$N1908,DA$4:DA$15)</f>
        <v>0.94431076747190135</v>
      </c>
      <c r="W1908" s="5" cm="1">
        <f t="array" ref="W1908">MMULT($C1908:$N1908,DB$4:DB$15)</f>
        <v>4.6497253898509214</v>
      </c>
      <c r="X1908" s="5" cm="1">
        <f t="array" ref="X1908">MMULT($C1908:$N1908,DC$4:DC$15)</f>
        <v>0.65898944790121439</v>
      </c>
      <c r="Y1908" s="5" cm="1">
        <f t="array" ref="Y1908">MMULT($C1908:$N1908,DD$4:DD$15)</f>
        <v>1.6687166039656298</v>
      </c>
      <c r="Z1908" s="5" cm="1">
        <f t="array" ref="Z1908">MMULT($C1908:$N1908,DE$4:DE$15)</f>
        <v>-2.0493105015156625</v>
      </c>
      <c r="AA1908" s="5" cm="1">
        <f t="array" ref="AA1908">MMULT($C1908:$N1908,DF$4:DF$15)</f>
        <v>1.3742923768888879</v>
      </c>
      <c r="AB1908" s="5" cm="1">
        <f t="array" ref="AB1908">MMULT($C1908:$N1908,DG$4:DG$15)</f>
        <v>0.93916705628668096</v>
      </c>
      <c r="AC1908" s="5" cm="1">
        <f t="array" ref="AC1908">MMULT($C1908:$N1908,DH$4:DH$15)</f>
        <v>0.26577090769346912</v>
      </c>
      <c r="AD1908" s="5" cm="1">
        <f t="array" ref="AD1908">MMULT($C1908:$N1908,DI$4:DI$15)</f>
        <v>3.4733531647096423</v>
      </c>
      <c r="AE1908" s="5" cm="1">
        <f t="array" ref="AE1908">MMULT($C1908:$N1908,DJ$4:DJ$15)</f>
        <v>4.1148177543443527</v>
      </c>
      <c r="AF1908">
        <v>1</v>
      </c>
      <c r="AG1908" s="7">
        <f t="shared" si="1026"/>
        <v>0.11682646062805063</v>
      </c>
      <c r="AH1908" s="7">
        <f t="shared" si="1027"/>
        <v>0</v>
      </c>
      <c r="AI1908" s="7">
        <f t="shared" si="1028"/>
        <v>0</v>
      </c>
      <c r="AJ1908" s="7">
        <f t="shared" si="1029"/>
        <v>0.47760779447574747</v>
      </c>
      <c r="AK1908" s="7">
        <f t="shared" si="1030"/>
        <v>1.5242150076870644</v>
      </c>
      <c r="AL1908" s="7">
        <f t="shared" si="1031"/>
        <v>1.5069773069528341</v>
      </c>
      <c r="AM1908" s="7">
        <f t="shared" si="1032"/>
        <v>0.94431076747190135</v>
      </c>
      <c r="AN1908" s="7">
        <f t="shared" si="1033"/>
        <v>4.6497253898509214</v>
      </c>
      <c r="AO1908" s="7">
        <f t="shared" si="1034"/>
        <v>0.65898944790121439</v>
      </c>
      <c r="AP1908" s="7">
        <f t="shared" si="1035"/>
        <v>1.6687166039656298</v>
      </c>
      <c r="AQ1908" s="7">
        <f t="shared" si="1036"/>
        <v>0</v>
      </c>
      <c r="AR1908" s="7">
        <f t="shared" si="1037"/>
        <v>1.3742923768888879</v>
      </c>
      <c r="AS1908" s="7">
        <f t="shared" si="1038"/>
        <v>0.93916705628668096</v>
      </c>
      <c r="AT1908" s="7">
        <f t="shared" si="1039"/>
        <v>0.26577090769346912</v>
      </c>
      <c r="AU1908" s="7">
        <f t="shared" si="1040"/>
        <v>3.4733531647096423</v>
      </c>
      <c r="AV1908" s="7">
        <f t="shared" si="1041"/>
        <v>4.1148177543443527</v>
      </c>
      <c r="AX1908" s="8" cm="1">
        <f t="array" aca="1" ref="AX1908" ca="1">MMULT($AF1908:$AV1908,CU$21:CU$37)</f>
        <v>6.0616714827027796</v>
      </c>
      <c r="AY1908" s="8" cm="1">
        <f t="array" aca="1" ref="AY1908" ca="1">MMULT($AF1908:$AV1908,CV$21:CV$37)</f>
        <v>3.7689201737190774</v>
      </c>
      <c r="AZ1908" s="8" cm="1">
        <f t="array" aca="1" ref="AZ1908" ca="1">MMULT($AF1908:$AV1908,CW$21:CW$37)</f>
        <v>2.3607391656772001</v>
      </c>
      <c r="BA1908" s="8" cm="1">
        <f t="array" aca="1" ref="BA1908" ca="1">MMULT($AF1908:$AV1908,CX$21:CX$37)</f>
        <v>1.7815114303990012</v>
      </c>
      <c r="BB1908" s="8" cm="1">
        <f t="array" aca="1" ref="BB1908" ca="1">MMULT($AF1908:$AV1908,CY$21:CY$37)</f>
        <v>3.3660048464747545</v>
      </c>
      <c r="BC1908" s="8" cm="1">
        <f t="array" aca="1" ref="BC1908" ca="1">MMULT($AF1908:$AV1908,CZ$21:CZ$37)</f>
        <v>-8.2017731164601528</v>
      </c>
      <c r="BD1908" s="8" cm="1">
        <f t="array" aca="1" ref="BD1908" ca="1">MMULT($AF1908:$AV1908,DA$21:DA$37)</f>
        <v>5.2948175021850847</v>
      </c>
      <c r="BE1908" s="8" cm="1">
        <f t="array" aca="1" ref="BE1908" ca="1">MMULT($AF1908:$AV1908,DB$21:DB$37)</f>
        <v>-0.16380377949457792</v>
      </c>
      <c r="BF1908" s="11">
        <v>1</v>
      </c>
      <c r="BG1908" s="11">
        <f t="shared" ca="1" si="1042"/>
        <v>6.0616714827027796</v>
      </c>
      <c r="BH1908" s="11">
        <f t="shared" ca="1" si="1043"/>
        <v>3.7689201737190774</v>
      </c>
      <c r="BI1908" s="11">
        <f t="shared" ca="1" si="1044"/>
        <v>2.3607391656772001</v>
      </c>
      <c r="BJ1908" s="11">
        <f t="shared" ca="1" si="1045"/>
        <v>1.7815114303990012</v>
      </c>
      <c r="BK1908" s="11">
        <f t="shared" ca="1" si="1046"/>
        <v>3.3660048464747545</v>
      </c>
      <c r="BL1908" s="11">
        <f t="shared" ca="1" si="1047"/>
        <v>0</v>
      </c>
      <c r="BM1908" s="11">
        <f t="shared" ca="1" si="1048"/>
        <v>5.2948175021850847</v>
      </c>
      <c r="BN1908" s="11">
        <f t="shared" ca="1" si="1049"/>
        <v>0</v>
      </c>
      <c r="BP1908" s="8" cm="1">
        <f t="array" aca="1" ref="BP1908" ca="1">MMULT(BF1908:BN1908,CU$43:CU$51)</f>
        <v>-4.1673258005346963</v>
      </c>
      <c r="BQ1908" s="11">
        <f t="shared" ca="1" si="1050"/>
        <v>0.98474275241748899</v>
      </c>
      <c r="BR1908" s="11">
        <f t="shared" ca="1" si="1051"/>
        <v>0.98474275241748899</v>
      </c>
      <c r="BT1908" s="12">
        <f t="shared" ca="1" si="1020"/>
        <v>-0.98474275241748899</v>
      </c>
      <c r="BU1908" s="12">
        <f t="shared" ca="1" si="1052"/>
        <v>0.96971828843877206</v>
      </c>
      <c r="BW1908" s="12">
        <f t="shared" ca="1" si="1053"/>
        <v>4.1827006375126556</v>
      </c>
      <c r="BY1908">
        <f t="shared" ca="1" si="1021"/>
        <v>1</v>
      </c>
      <c r="CA1908">
        <f t="shared" ca="1" si="1022"/>
        <v>0</v>
      </c>
      <c r="CB1908">
        <f t="shared" ca="1" si="1023"/>
        <v>0</v>
      </c>
      <c r="CC1908">
        <f t="shared" ca="1" si="1024"/>
        <v>1</v>
      </c>
      <c r="CD1908">
        <f t="shared" ca="1" si="1025"/>
        <v>0</v>
      </c>
      <c r="CF1908">
        <f t="shared" ca="1" si="1054"/>
        <v>1</v>
      </c>
    </row>
    <row r="1909" spans="1:84" x14ac:dyDescent="0.45">
      <c r="A1909">
        <v>0</v>
      </c>
      <c r="C1909">
        <v>1</v>
      </c>
      <c r="D1909">
        <v>0</v>
      </c>
      <c r="E1909">
        <v>2</v>
      </c>
      <c r="F1909">
        <v>3</v>
      </c>
      <c r="G1909">
        <v>1</v>
      </c>
      <c r="H1909">
        <v>0.87736447839313547</v>
      </c>
      <c r="I1909">
        <v>0.95731311246535311</v>
      </c>
      <c r="J1909">
        <v>1.0160070144416611</v>
      </c>
      <c r="K1909">
        <v>0.64003960067279109</v>
      </c>
      <c r="L1909">
        <v>0.9849343982186235</v>
      </c>
      <c r="M1909">
        <v>1.2025849255314749</v>
      </c>
      <c r="N1909">
        <v>0.40341185157759341</v>
      </c>
      <c r="P1909" s="5" cm="1">
        <f t="array" ref="P1909">MMULT($C1909:$N1909,CU$4:CU$15)</f>
        <v>-1.405245293120903</v>
      </c>
      <c r="Q1909" s="5" cm="1">
        <f t="array" ref="Q1909">MMULT($C1909:$N1909,CV$4:CV$15)</f>
        <v>0.67427784201278884</v>
      </c>
      <c r="R1909" s="5" cm="1">
        <f t="array" ref="R1909">MMULT($C1909:$N1909,CW$4:CW$15)</f>
        <v>1.5792241062877017</v>
      </c>
      <c r="S1909" s="5" cm="1">
        <f t="array" ref="S1909">MMULT($C1909:$N1909,CX$4:CX$15)</f>
        <v>-0.35367380927386594</v>
      </c>
      <c r="T1909" s="5" cm="1">
        <f t="array" ref="T1909">MMULT($C1909:$N1909,CY$4:CY$15)</f>
        <v>0.10813486117005673</v>
      </c>
      <c r="U1909" s="5" cm="1">
        <f t="array" ref="U1909">MMULT($C1909:$N1909,CZ$4:CZ$15)</f>
        <v>2.9374362017615465</v>
      </c>
      <c r="V1909" s="5" cm="1">
        <f t="array" ref="V1909">MMULT($C1909:$N1909,DA$4:DA$15)</f>
        <v>-0.55421548118703778</v>
      </c>
      <c r="W1909" s="5" cm="1">
        <f t="array" ref="W1909">MMULT($C1909:$N1909,DB$4:DB$15)</f>
        <v>0.83607425857801732</v>
      </c>
      <c r="X1909" s="5" cm="1">
        <f t="array" ref="X1909">MMULT($C1909:$N1909,DC$4:DC$15)</f>
        <v>-0.27525236502077999</v>
      </c>
      <c r="Y1909" s="5" cm="1">
        <f t="array" ref="Y1909">MMULT($C1909:$N1909,DD$4:DD$15)</f>
        <v>-2.130214586859045</v>
      </c>
      <c r="Z1909" s="5" cm="1">
        <f t="array" ref="Z1909">MMULT($C1909:$N1909,DE$4:DE$15)</f>
        <v>-1.6705090601574515</v>
      </c>
      <c r="AA1909" s="5" cm="1">
        <f t="array" ref="AA1909">MMULT($C1909:$N1909,DF$4:DF$15)</f>
        <v>1.4677043841871342</v>
      </c>
      <c r="AB1909" s="5" cm="1">
        <f t="array" ref="AB1909">MMULT($C1909:$N1909,DG$4:DG$15)</f>
        <v>-1.1330014006753928</v>
      </c>
      <c r="AC1909" s="5" cm="1">
        <f t="array" ref="AC1909">MMULT($C1909:$N1909,DH$4:DH$15)</f>
        <v>-0.73484279304519529</v>
      </c>
      <c r="AD1909" s="5" cm="1">
        <f t="array" ref="AD1909">MMULT($C1909:$N1909,DI$4:DI$15)</f>
        <v>3.9376491563970548</v>
      </c>
      <c r="AE1909" s="5" cm="1">
        <f t="array" ref="AE1909">MMULT($C1909:$N1909,DJ$4:DJ$15)</f>
        <v>2.7449982694538466</v>
      </c>
      <c r="AF1909">
        <v>1</v>
      </c>
      <c r="AG1909" s="7">
        <f t="shared" si="1026"/>
        <v>0</v>
      </c>
      <c r="AH1909" s="7">
        <f t="shared" si="1027"/>
        <v>0.67427784201278884</v>
      </c>
      <c r="AI1909" s="7">
        <f t="shared" si="1028"/>
        <v>1.5792241062877017</v>
      </c>
      <c r="AJ1909" s="7">
        <f t="shared" si="1029"/>
        <v>0</v>
      </c>
      <c r="AK1909" s="7">
        <f t="shared" si="1030"/>
        <v>0.10813486117005673</v>
      </c>
      <c r="AL1909" s="7">
        <f t="shared" si="1031"/>
        <v>2.9374362017615465</v>
      </c>
      <c r="AM1909" s="7">
        <f t="shared" si="1032"/>
        <v>0</v>
      </c>
      <c r="AN1909" s="7">
        <f t="shared" si="1033"/>
        <v>0.83607425857801732</v>
      </c>
      <c r="AO1909" s="7">
        <f t="shared" si="1034"/>
        <v>0</v>
      </c>
      <c r="AP1909" s="7">
        <f t="shared" si="1035"/>
        <v>0</v>
      </c>
      <c r="AQ1909" s="7">
        <f t="shared" si="1036"/>
        <v>0</v>
      </c>
      <c r="AR1909" s="7">
        <f t="shared" si="1037"/>
        <v>1.4677043841871342</v>
      </c>
      <c r="AS1909" s="7">
        <f t="shared" si="1038"/>
        <v>0</v>
      </c>
      <c r="AT1909" s="7">
        <f t="shared" si="1039"/>
        <v>0</v>
      </c>
      <c r="AU1909" s="7">
        <f t="shared" si="1040"/>
        <v>3.9376491563970548</v>
      </c>
      <c r="AV1909" s="7">
        <f t="shared" si="1041"/>
        <v>2.7449982694538466</v>
      </c>
      <c r="AX1909" s="8" cm="1">
        <f t="array" aca="1" ref="AX1909" ca="1">MMULT($AF1909:$AV1909,CU$21:CU$37)</f>
        <v>1.1988780454886696</v>
      </c>
      <c r="AY1909" s="8" cm="1">
        <f t="array" aca="1" ref="AY1909" ca="1">MMULT($AF1909:$AV1909,CV$21:CV$37)</f>
        <v>2.0936153266424484</v>
      </c>
      <c r="AZ1909" s="8" cm="1">
        <f t="array" aca="1" ref="AZ1909" ca="1">MMULT($AF1909:$AV1909,CW$21:CW$37)</f>
        <v>4.4297565376684549</v>
      </c>
      <c r="BA1909" s="8" cm="1">
        <f t="array" aca="1" ref="BA1909" ca="1">MMULT($AF1909:$AV1909,CX$21:CX$37)</f>
        <v>-0.66727164579946552</v>
      </c>
      <c r="BB1909" s="8" cm="1">
        <f t="array" aca="1" ref="BB1909" ca="1">MMULT($AF1909:$AV1909,CY$21:CY$37)</f>
        <v>0.6322977259616569</v>
      </c>
      <c r="BC1909" s="8" cm="1">
        <f t="array" aca="1" ref="BC1909" ca="1">MMULT($AF1909:$AV1909,CZ$21:CZ$37)</f>
        <v>-7.5839753861355366</v>
      </c>
      <c r="BD1909" s="8" cm="1">
        <f t="array" aca="1" ref="BD1909" ca="1">MMULT($AF1909:$AV1909,DA$21:DA$37)</f>
        <v>3.6113228354188767</v>
      </c>
      <c r="BE1909" s="8" cm="1">
        <f t="array" aca="1" ref="BE1909" ca="1">MMULT($AF1909:$AV1909,DB$21:DB$37)</f>
        <v>2.5250071061785784</v>
      </c>
      <c r="BF1909" s="11">
        <v>1</v>
      </c>
      <c r="BG1909" s="11">
        <f t="shared" ca="1" si="1042"/>
        <v>1.1988780454886696</v>
      </c>
      <c r="BH1909" s="11">
        <f t="shared" ca="1" si="1043"/>
        <v>2.0936153266424484</v>
      </c>
      <c r="BI1909" s="11">
        <f t="shared" ca="1" si="1044"/>
        <v>4.4297565376684549</v>
      </c>
      <c r="BJ1909" s="11">
        <f t="shared" ca="1" si="1045"/>
        <v>0</v>
      </c>
      <c r="BK1909" s="11">
        <f t="shared" ca="1" si="1046"/>
        <v>0.6322977259616569</v>
      </c>
      <c r="BL1909" s="11">
        <f t="shared" ca="1" si="1047"/>
        <v>0</v>
      </c>
      <c r="BM1909" s="11">
        <f t="shared" ca="1" si="1048"/>
        <v>3.6113228354188767</v>
      </c>
      <c r="BN1909" s="11">
        <f t="shared" ca="1" si="1049"/>
        <v>2.5250071061785784</v>
      </c>
      <c r="BP1909" s="8" cm="1">
        <f t="array" aca="1" ref="BP1909" ca="1">MMULT(BF1909:BN1909,CU$43:CU$51)</f>
        <v>0.60640160980967572</v>
      </c>
      <c r="BQ1909" s="11">
        <f t="shared" ca="1" si="1050"/>
        <v>0.35288047568867814</v>
      </c>
      <c r="BR1909" s="11">
        <f t="shared" ca="1" si="1051"/>
        <v>0.35288047568867814</v>
      </c>
      <c r="BT1909" s="12">
        <f t="shared" ca="1" si="1020"/>
        <v>-0.35288047568867814</v>
      </c>
      <c r="BU1909" s="12">
        <f t="shared" ca="1" si="1052"/>
        <v>0.12452463012226776</v>
      </c>
      <c r="BW1909" s="12">
        <f t="shared" ca="1" si="1053"/>
        <v>0.43522426535844083</v>
      </c>
      <c r="BY1909">
        <f t="shared" ca="1" si="1021"/>
        <v>0</v>
      </c>
      <c r="CA1909">
        <f t="shared" ca="1" si="1022"/>
        <v>0</v>
      </c>
      <c r="CB1909">
        <f t="shared" ca="1" si="1023"/>
        <v>1</v>
      </c>
      <c r="CC1909">
        <f t="shared" ca="1" si="1024"/>
        <v>0</v>
      </c>
      <c r="CD1909">
        <f t="shared" ca="1" si="1025"/>
        <v>0</v>
      </c>
      <c r="CF1909">
        <f t="shared" ca="1" si="1054"/>
        <v>1</v>
      </c>
    </row>
    <row r="1910" spans="1:84" x14ac:dyDescent="0.45">
      <c r="A1910">
        <v>0</v>
      </c>
      <c r="C1910">
        <v>1</v>
      </c>
      <c r="D1910">
        <v>0</v>
      </c>
      <c r="E1910">
        <v>0</v>
      </c>
      <c r="F1910">
        <v>3</v>
      </c>
      <c r="G1910">
        <v>1</v>
      </c>
      <c r="H1910">
        <v>5.1229133553046757E-2</v>
      </c>
      <c r="I1910">
        <v>0.20719708253293501</v>
      </c>
      <c r="J1910">
        <v>1.074097225635098</v>
      </c>
      <c r="K1910">
        <v>-0.64315706700387509</v>
      </c>
      <c r="L1910">
        <v>1.8211102386818261</v>
      </c>
      <c r="M1910">
        <v>2.3123612186991709</v>
      </c>
      <c r="N1910">
        <v>0.52006909315194561</v>
      </c>
      <c r="P1910" s="5" cm="1">
        <f t="array" ref="P1910">MMULT($C1910:$N1910,CU$4:CU$15)</f>
        <v>-9.1558969437796456E-2</v>
      </c>
      <c r="Q1910" s="5" cm="1">
        <f t="array" ref="Q1910">MMULT($C1910:$N1910,CV$4:CV$15)</f>
        <v>1.2192813928485475</v>
      </c>
      <c r="R1910" s="5" cm="1">
        <f t="array" ref="R1910">MMULT($C1910:$N1910,CW$4:CW$15)</f>
        <v>1.6770283629150913</v>
      </c>
      <c r="S1910" s="5" cm="1">
        <f t="array" ref="S1910">MMULT($C1910:$N1910,CX$4:CX$15)</f>
        <v>-2.3308750982824953</v>
      </c>
      <c r="T1910" s="5" cm="1">
        <f t="array" ref="T1910">MMULT($C1910:$N1910,CY$4:CY$15)</f>
        <v>-1.4382514496213124</v>
      </c>
      <c r="U1910" s="5" cm="1">
        <f t="array" ref="U1910">MMULT($C1910:$N1910,CZ$4:CZ$15)</f>
        <v>0.92496593301187824</v>
      </c>
      <c r="V1910" s="5" cm="1">
        <f t="array" ref="V1910">MMULT($C1910:$N1910,DA$4:DA$15)</f>
        <v>-0.82892195432916682</v>
      </c>
      <c r="W1910" s="5" cm="1">
        <f t="array" ref="W1910">MMULT($C1910:$N1910,DB$4:DB$15)</f>
        <v>1.2637702279454872</v>
      </c>
      <c r="X1910" s="5" cm="1">
        <f t="array" ref="X1910">MMULT($C1910:$N1910,DC$4:DC$15)</f>
        <v>-1.871005626748802</v>
      </c>
      <c r="Y1910" s="5" cm="1">
        <f t="array" ref="Y1910">MMULT($C1910:$N1910,DD$4:DD$15)</f>
        <v>-2.6466205265126814</v>
      </c>
      <c r="Z1910" s="5" cm="1">
        <f t="array" ref="Z1910">MMULT($C1910:$N1910,DE$4:DE$15)</f>
        <v>-0.22155177331012565</v>
      </c>
      <c r="AA1910" s="5" cm="1">
        <f t="array" ref="AA1910">MMULT($C1910:$N1910,DF$4:DF$15)</f>
        <v>3.5447795492213277</v>
      </c>
      <c r="AB1910" s="5" cm="1">
        <f t="array" ref="AB1910">MMULT($C1910:$N1910,DG$4:DG$15)</f>
        <v>1.1782336469104671</v>
      </c>
      <c r="AC1910" s="5" cm="1">
        <f t="array" ref="AC1910">MMULT($C1910:$N1910,DH$4:DH$15)</f>
        <v>-2.5993458315660769</v>
      </c>
      <c r="AD1910" s="5" cm="1">
        <f t="array" ref="AD1910">MMULT($C1910:$N1910,DI$4:DI$15)</f>
        <v>4.1921687631713009</v>
      </c>
      <c r="AE1910" s="5" cm="1">
        <f t="array" ref="AE1910">MMULT($C1910:$N1910,DJ$4:DJ$15)</f>
        <v>3.0904502552308699</v>
      </c>
      <c r="AF1910">
        <v>1</v>
      </c>
      <c r="AG1910" s="7">
        <f t="shared" si="1026"/>
        <v>0</v>
      </c>
      <c r="AH1910" s="7">
        <f t="shared" si="1027"/>
        <v>1.2192813928485475</v>
      </c>
      <c r="AI1910" s="7">
        <f t="shared" si="1028"/>
        <v>1.6770283629150913</v>
      </c>
      <c r="AJ1910" s="7">
        <f t="shared" si="1029"/>
        <v>0</v>
      </c>
      <c r="AK1910" s="7">
        <f t="shared" si="1030"/>
        <v>0</v>
      </c>
      <c r="AL1910" s="7">
        <f t="shared" si="1031"/>
        <v>0.92496593301187824</v>
      </c>
      <c r="AM1910" s="7">
        <f t="shared" si="1032"/>
        <v>0</v>
      </c>
      <c r="AN1910" s="7">
        <f t="shared" si="1033"/>
        <v>1.2637702279454872</v>
      </c>
      <c r="AO1910" s="7">
        <f t="shared" si="1034"/>
        <v>0</v>
      </c>
      <c r="AP1910" s="7">
        <f t="shared" si="1035"/>
        <v>0</v>
      </c>
      <c r="AQ1910" s="7">
        <f t="shared" si="1036"/>
        <v>0</v>
      </c>
      <c r="AR1910" s="7">
        <f t="shared" si="1037"/>
        <v>3.5447795492213277</v>
      </c>
      <c r="AS1910" s="7">
        <f t="shared" si="1038"/>
        <v>1.1782336469104671</v>
      </c>
      <c r="AT1910" s="7">
        <f t="shared" si="1039"/>
        <v>0</v>
      </c>
      <c r="AU1910" s="7">
        <f t="shared" si="1040"/>
        <v>4.1921687631713009</v>
      </c>
      <c r="AV1910" s="7">
        <f t="shared" si="1041"/>
        <v>3.0904502552308699</v>
      </c>
      <c r="AX1910" s="8" cm="1">
        <f t="array" aca="1" ref="AX1910" ca="1">MMULT($AF1910:$AV1910,CU$21:CU$37)</f>
        <v>-0.61006693815367363</v>
      </c>
      <c r="AY1910" s="8" cm="1">
        <f t="array" aca="1" ref="AY1910" ca="1">MMULT($AF1910:$AV1910,CV$21:CV$37)</f>
        <v>1.8392674485338452</v>
      </c>
      <c r="AZ1910" s="8" cm="1">
        <f t="array" aca="1" ref="AZ1910" ca="1">MMULT($AF1910:$AV1910,CW$21:CW$37)</f>
        <v>3.2653812196605685</v>
      </c>
      <c r="BA1910" s="8" cm="1">
        <f t="array" aca="1" ref="BA1910" ca="1">MMULT($AF1910:$AV1910,CX$21:CX$37)</f>
        <v>-1.8723104936510018</v>
      </c>
      <c r="BB1910" s="8" cm="1">
        <f t="array" aca="1" ref="BB1910" ca="1">MMULT($AF1910:$AV1910,CY$21:CY$37)</f>
        <v>2.7599258867167102</v>
      </c>
      <c r="BC1910" s="8" cm="1">
        <f t="array" aca="1" ref="BC1910" ca="1">MMULT($AF1910:$AV1910,CZ$21:CZ$37)</f>
        <v>-6.3937270020608192</v>
      </c>
      <c r="BD1910" s="8" cm="1">
        <f t="array" aca="1" ref="BD1910" ca="1">MMULT($AF1910:$AV1910,DA$21:DA$37)</f>
        <v>1.4588927667295115</v>
      </c>
      <c r="BE1910" s="8" cm="1">
        <f t="array" aca="1" ref="BE1910" ca="1">MMULT($AF1910:$AV1910,DB$21:DB$37)</f>
        <v>3.1878335363011914</v>
      </c>
      <c r="BF1910" s="11">
        <v>1</v>
      </c>
      <c r="BG1910" s="11">
        <f t="shared" ca="1" si="1042"/>
        <v>0</v>
      </c>
      <c r="BH1910" s="11">
        <f t="shared" ca="1" si="1043"/>
        <v>1.8392674485338452</v>
      </c>
      <c r="BI1910" s="11">
        <f t="shared" ca="1" si="1044"/>
        <v>3.2653812196605685</v>
      </c>
      <c r="BJ1910" s="11">
        <f t="shared" ca="1" si="1045"/>
        <v>0</v>
      </c>
      <c r="BK1910" s="11">
        <f t="shared" ca="1" si="1046"/>
        <v>2.7599258867167102</v>
      </c>
      <c r="BL1910" s="11">
        <f t="shared" ca="1" si="1047"/>
        <v>0</v>
      </c>
      <c r="BM1910" s="11">
        <f t="shared" ca="1" si="1048"/>
        <v>1.4588927667295115</v>
      </c>
      <c r="BN1910" s="11">
        <f t="shared" ca="1" si="1049"/>
        <v>3.1878335363011914</v>
      </c>
      <c r="BP1910" s="8" cm="1">
        <f t="array" aca="1" ref="BP1910" ca="1">MMULT(BF1910:BN1910,CU$43:CU$51)</f>
        <v>-1.0694603641482607</v>
      </c>
      <c r="BQ1910" s="11">
        <f t="shared" ca="1" si="1050"/>
        <v>0.74449427846512162</v>
      </c>
      <c r="BR1910" s="11">
        <f t="shared" ca="1" si="1051"/>
        <v>0.74449427846512162</v>
      </c>
      <c r="BT1910" s="12">
        <f t="shared" ca="1" si="1020"/>
        <v>-0.74449427846512162</v>
      </c>
      <c r="BU1910" s="12">
        <f t="shared" ca="1" si="1052"/>
        <v>0.55427173066730206</v>
      </c>
      <c r="BW1910" s="12">
        <f t="shared" ca="1" si="1053"/>
        <v>1.3645104761062183</v>
      </c>
      <c r="BY1910">
        <f t="shared" ca="1" si="1021"/>
        <v>1</v>
      </c>
      <c r="CA1910">
        <f t="shared" ca="1" si="1022"/>
        <v>0</v>
      </c>
      <c r="CB1910">
        <f t="shared" ca="1" si="1023"/>
        <v>0</v>
      </c>
      <c r="CC1910">
        <f t="shared" ca="1" si="1024"/>
        <v>1</v>
      </c>
      <c r="CD1910">
        <f t="shared" ca="1" si="1025"/>
        <v>0</v>
      </c>
      <c r="CF1910">
        <f t="shared" ca="1" si="1054"/>
        <v>1</v>
      </c>
    </row>
    <row r="1911" spans="1:84" x14ac:dyDescent="0.45">
      <c r="A1911">
        <v>0</v>
      </c>
      <c r="C1911">
        <v>1</v>
      </c>
      <c r="D1911">
        <v>0</v>
      </c>
      <c r="E1911">
        <v>1</v>
      </c>
      <c r="F1911">
        <v>3</v>
      </c>
      <c r="G1911">
        <v>1</v>
      </c>
      <c r="H1911">
        <v>5.1229133553046757E-2</v>
      </c>
      <c r="I1911">
        <v>-0.50036027023187135</v>
      </c>
      <c r="J1911">
        <v>-2.9616787040209661E-2</v>
      </c>
      <c r="K1911">
        <v>-0.62533489106392137</v>
      </c>
      <c r="L1911">
        <v>0.32296185785192172</v>
      </c>
      <c r="M1911">
        <v>0.1066272294019332</v>
      </c>
      <c r="N1911">
        <v>0.52006909315194561</v>
      </c>
      <c r="P1911" s="5" cm="1">
        <f t="array" ref="P1911">MMULT($C1911:$N1911,CU$4:CU$15)</f>
        <v>-0.78979053127752619</v>
      </c>
      <c r="Q1911" s="5" cm="1">
        <f t="array" ref="Q1911">MMULT($C1911:$N1911,CV$4:CV$15)</f>
        <v>1.5411029163901306</v>
      </c>
      <c r="R1911" s="5" cm="1">
        <f t="array" ref="R1911">MMULT($C1911:$N1911,CW$4:CW$15)</f>
        <v>2.0596264775440138</v>
      </c>
      <c r="S1911" s="5" cm="1">
        <f t="array" ref="S1911">MMULT($C1911:$N1911,CX$4:CX$15)</f>
        <v>-2.6541462714511312</v>
      </c>
      <c r="T1911" s="5" cm="1">
        <f t="array" ref="T1911">MMULT($C1911:$N1911,CY$4:CY$15)</f>
        <v>-0.93778223198724175</v>
      </c>
      <c r="U1911" s="5" cm="1">
        <f t="array" ref="U1911">MMULT($C1911:$N1911,CZ$4:CZ$15)</f>
        <v>1.0391209538860426</v>
      </c>
      <c r="V1911" s="5" cm="1">
        <f t="array" ref="V1911">MMULT($C1911:$N1911,DA$4:DA$15)</f>
        <v>-0.74803856966031845</v>
      </c>
      <c r="W1911" s="5" cm="1">
        <f t="array" ref="W1911">MMULT($C1911:$N1911,DB$4:DB$15)</f>
        <v>2.6359216050452248</v>
      </c>
      <c r="X1911" s="5" cm="1">
        <f t="array" ref="X1911">MMULT($C1911:$N1911,DC$4:DC$15)</f>
        <v>-0.64940473422348743</v>
      </c>
      <c r="Y1911" s="5" cm="1">
        <f t="array" ref="Y1911">MMULT($C1911:$N1911,DD$4:DD$15)</f>
        <v>-0.18869142898174412</v>
      </c>
      <c r="Z1911" s="5" cm="1">
        <f t="array" ref="Z1911">MMULT($C1911:$N1911,DE$4:DE$15)</f>
        <v>-3.3047929049315332</v>
      </c>
      <c r="AA1911" s="5" cm="1">
        <f t="array" ref="AA1911">MMULT($C1911:$N1911,DF$4:DF$15)</f>
        <v>0.66057432202042166</v>
      </c>
      <c r="AB1911" s="5" cm="1">
        <f t="array" ref="AB1911">MMULT($C1911:$N1911,DG$4:DG$15)</f>
        <v>0.95701281141261751</v>
      </c>
      <c r="AC1911" s="5" cm="1">
        <f t="array" ref="AC1911">MMULT($C1911:$N1911,DH$4:DH$15)</f>
        <v>-0.70118253778425532</v>
      </c>
      <c r="AD1911" s="5" cm="1">
        <f t="array" ref="AD1911">MMULT($C1911:$N1911,DI$4:DI$15)</f>
        <v>1.2360245305978279</v>
      </c>
      <c r="AE1911" s="5" cm="1">
        <f t="array" ref="AE1911">MMULT($C1911:$N1911,DJ$4:DJ$15)</f>
        <v>2.4523297496228267</v>
      </c>
      <c r="AF1911">
        <v>1</v>
      </c>
      <c r="AG1911" s="7">
        <f t="shared" si="1026"/>
        <v>0</v>
      </c>
      <c r="AH1911" s="7">
        <f t="shared" si="1027"/>
        <v>1.5411029163901306</v>
      </c>
      <c r="AI1911" s="7">
        <f t="shared" si="1028"/>
        <v>2.0596264775440138</v>
      </c>
      <c r="AJ1911" s="7">
        <f t="shared" si="1029"/>
        <v>0</v>
      </c>
      <c r="AK1911" s="7">
        <f t="shared" si="1030"/>
        <v>0</v>
      </c>
      <c r="AL1911" s="7">
        <f t="shared" si="1031"/>
        <v>1.0391209538860426</v>
      </c>
      <c r="AM1911" s="7">
        <f t="shared" si="1032"/>
        <v>0</v>
      </c>
      <c r="AN1911" s="7">
        <f t="shared" si="1033"/>
        <v>2.6359216050452248</v>
      </c>
      <c r="AO1911" s="7">
        <f t="shared" si="1034"/>
        <v>0</v>
      </c>
      <c r="AP1911" s="7">
        <f t="shared" si="1035"/>
        <v>0</v>
      </c>
      <c r="AQ1911" s="7">
        <f t="shared" si="1036"/>
        <v>0</v>
      </c>
      <c r="AR1911" s="7">
        <f t="shared" si="1037"/>
        <v>0.66057432202042166</v>
      </c>
      <c r="AS1911" s="7">
        <f t="shared" si="1038"/>
        <v>0.95701281141261751</v>
      </c>
      <c r="AT1911" s="7">
        <f t="shared" si="1039"/>
        <v>0</v>
      </c>
      <c r="AU1911" s="7">
        <f t="shared" si="1040"/>
        <v>1.2360245305978279</v>
      </c>
      <c r="AV1911" s="7">
        <f t="shared" si="1041"/>
        <v>2.4523297496228267</v>
      </c>
      <c r="AX1911" s="8" cm="1">
        <f t="array" aca="1" ref="AX1911" ca="1">MMULT($AF1911:$AV1911,CU$21:CU$37)</f>
        <v>3.1961656568151429</v>
      </c>
      <c r="AY1911" s="8" cm="1">
        <f t="array" aca="1" ref="AY1911" ca="1">MMULT($AF1911:$AV1911,CV$21:CV$37)</f>
        <v>2.6519776537005466</v>
      </c>
      <c r="AZ1911" s="8" cm="1">
        <f t="array" aca="1" ref="AZ1911" ca="1">MMULT($AF1911:$AV1911,CW$21:CW$37)</f>
        <v>0.89171315662353878</v>
      </c>
      <c r="BA1911" s="8" cm="1">
        <f t="array" aca="1" ref="BA1911" ca="1">MMULT($AF1911:$AV1911,CX$21:CX$37)</f>
        <v>-2.2889274945818494E-2</v>
      </c>
      <c r="BB1911" s="8" cm="1">
        <f t="array" aca="1" ref="BB1911" ca="1">MMULT($AF1911:$AV1911,CY$21:CY$37)</f>
        <v>0.39680338467426957</v>
      </c>
      <c r="BC1911" s="8" cm="1">
        <f t="array" aca="1" ref="BC1911" ca="1">MMULT($AF1911:$AV1911,CZ$21:CZ$37)</f>
        <v>-5.3899148677403632</v>
      </c>
      <c r="BD1911" s="8" cm="1">
        <f t="array" aca="1" ref="BD1911" ca="1">MMULT($AF1911:$AV1911,DA$21:DA$37)</f>
        <v>1.8250615179583312</v>
      </c>
      <c r="BE1911" s="8" cm="1">
        <f t="array" aca="1" ref="BE1911" ca="1">MMULT($AF1911:$AV1911,DB$21:DB$37)</f>
        <v>3.7265386800540212</v>
      </c>
      <c r="BF1911" s="11">
        <v>1</v>
      </c>
      <c r="BG1911" s="11">
        <f t="shared" ca="1" si="1042"/>
        <v>3.1961656568151429</v>
      </c>
      <c r="BH1911" s="11">
        <f t="shared" ca="1" si="1043"/>
        <v>2.6519776537005466</v>
      </c>
      <c r="BI1911" s="11">
        <f t="shared" ca="1" si="1044"/>
        <v>0.89171315662353878</v>
      </c>
      <c r="BJ1911" s="11">
        <f t="shared" ca="1" si="1045"/>
        <v>0</v>
      </c>
      <c r="BK1911" s="11">
        <f t="shared" ca="1" si="1046"/>
        <v>0.39680338467426957</v>
      </c>
      <c r="BL1911" s="11">
        <f t="shared" ca="1" si="1047"/>
        <v>0</v>
      </c>
      <c r="BM1911" s="11">
        <f t="shared" ca="1" si="1048"/>
        <v>1.8250615179583312</v>
      </c>
      <c r="BN1911" s="11">
        <f t="shared" ca="1" si="1049"/>
        <v>3.7265386800540212</v>
      </c>
      <c r="BP1911" s="8" cm="1">
        <f t="array" aca="1" ref="BP1911" ca="1">MMULT(BF1911:BN1911,CU$43:CU$51)</f>
        <v>-1.2952491185347046</v>
      </c>
      <c r="BQ1911" s="11">
        <f t="shared" ca="1" si="1050"/>
        <v>0.78503433171863879</v>
      </c>
      <c r="BR1911" s="11">
        <f t="shared" ca="1" si="1051"/>
        <v>0.78503433171863879</v>
      </c>
      <c r="BT1911" s="12">
        <f t="shared" ca="1" si="1020"/>
        <v>-0.78503433171863879</v>
      </c>
      <c r="BU1911" s="12">
        <f t="shared" ca="1" si="1052"/>
        <v>0.6162789019769298</v>
      </c>
      <c r="BW1911" s="12">
        <f t="shared" ca="1" si="1053"/>
        <v>1.5372769460173414</v>
      </c>
      <c r="BY1911">
        <f t="shared" ca="1" si="1021"/>
        <v>1</v>
      </c>
      <c r="CA1911">
        <f t="shared" ca="1" si="1022"/>
        <v>0</v>
      </c>
      <c r="CB1911">
        <f t="shared" ca="1" si="1023"/>
        <v>0</v>
      </c>
      <c r="CC1911">
        <f t="shared" ca="1" si="1024"/>
        <v>1</v>
      </c>
      <c r="CD1911">
        <f t="shared" ca="1" si="1025"/>
        <v>0</v>
      </c>
      <c r="CF1911">
        <f t="shared" ca="1" si="1054"/>
        <v>1</v>
      </c>
    </row>
    <row r="1912" spans="1:84" x14ac:dyDescent="0.45">
      <c r="A1912">
        <v>0</v>
      </c>
      <c r="C1912">
        <v>1</v>
      </c>
      <c r="D1912">
        <v>0</v>
      </c>
      <c r="E1912">
        <v>0</v>
      </c>
      <c r="F1912">
        <v>2</v>
      </c>
      <c r="G1912">
        <v>1</v>
      </c>
      <c r="H1912">
        <v>-8.6460090586968019E-2</v>
      </c>
      <c r="I1912">
        <v>-0.28231475673426321</v>
      </c>
      <c r="J1912">
        <v>-0.78478953255489414</v>
      </c>
      <c r="K1912">
        <v>-0.58077945121403718</v>
      </c>
      <c r="L1912">
        <v>0.53200581796772228</v>
      </c>
      <c r="M1912">
        <v>0.44089432672144341</v>
      </c>
      <c r="N1912">
        <v>0.52006909315194561</v>
      </c>
      <c r="P1912" s="5" cm="1">
        <f t="array" ref="P1912">MMULT($C1912:$N1912,CU$4:CU$15)</f>
        <v>0.62103449833715541</v>
      </c>
      <c r="Q1912" s="5" cm="1">
        <f t="array" ref="Q1912">MMULT($C1912:$N1912,CV$4:CV$15)</f>
        <v>1.300992813802095</v>
      </c>
      <c r="R1912" s="5" cm="1">
        <f t="array" ref="R1912">MMULT($C1912:$N1912,CW$4:CW$15)</f>
        <v>0.91057192128126963</v>
      </c>
      <c r="S1912" s="5" cm="1">
        <f t="array" ref="S1912">MMULT($C1912:$N1912,CX$4:CX$15)</f>
        <v>-1.5347060140793138</v>
      </c>
      <c r="T1912" s="5" cm="1">
        <f t="array" ref="T1912">MMULT($C1912:$N1912,CY$4:CY$15)</f>
        <v>-0.47435765023872822</v>
      </c>
      <c r="U1912" s="5" cm="1">
        <f t="array" ref="U1912">MMULT($C1912:$N1912,CZ$4:CZ$15)</f>
        <v>-0.66657223446363523</v>
      </c>
      <c r="V1912" s="5" cm="1">
        <f t="array" ref="V1912">MMULT($C1912:$N1912,DA$4:DA$15)</f>
        <v>-0.84123077561755277</v>
      </c>
      <c r="W1912" s="5" cm="1">
        <f t="array" ref="W1912">MMULT($C1912:$N1912,DB$4:DB$15)</f>
        <v>2.8808426817822967</v>
      </c>
      <c r="X1912" s="5" cm="1">
        <f t="array" ref="X1912">MMULT($C1912:$N1912,DC$4:DC$15)</f>
        <v>-0.7202747573085988</v>
      </c>
      <c r="Y1912" s="5" cm="1">
        <f t="array" ref="Y1912">MMULT($C1912:$N1912,DD$4:DD$15)</f>
        <v>0.22516393515416172</v>
      </c>
      <c r="Z1912" s="5" cm="1">
        <f t="array" ref="Z1912">MMULT($C1912:$N1912,DE$4:DE$15)</f>
        <v>-1.7516202641628666</v>
      </c>
      <c r="AA1912" s="5" cm="1">
        <f t="array" ref="AA1912">MMULT($C1912:$N1912,DF$4:DF$15)</f>
        <v>0.2720554921448165</v>
      </c>
      <c r="AB1912" s="5" cm="1">
        <f t="array" ref="AB1912">MMULT($C1912:$N1912,DG$4:DG$15)</f>
        <v>1.4050252078649752</v>
      </c>
      <c r="AC1912" s="5" cm="1">
        <f t="array" ref="AC1912">MMULT($C1912:$N1912,DH$4:DH$15)</f>
        <v>-1.7700177433677753</v>
      </c>
      <c r="AD1912" s="5" cm="1">
        <f t="array" ref="AD1912">MMULT($C1912:$N1912,DI$4:DI$15)</f>
        <v>0.77827389280689396</v>
      </c>
      <c r="AE1912" s="5" cm="1">
        <f t="array" ref="AE1912">MMULT($C1912:$N1912,DJ$4:DJ$15)</f>
        <v>1.5676636901934813</v>
      </c>
      <c r="AF1912">
        <v>1</v>
      </c>
      <c r="AG1912" s="7">
        <f t="shared" si="1026"/>
        <v>0.62103449833715541</v>
      </c>
      <c r="AH1912" s="7">
        <f t="shared" si="1027"/>
        <v>1.300992813802095</v>
      </c>
      <c r="AI1912" s="7">
        <f t="shared" si="1028"/>
        <v>0.91057192128126963</v>
      </c>
      <c r="AJ1912" s="7">
        <f t="shared" si="1029"/>
        <v>0</v>
      </c>
      <c r="AK1912" s="7">
        <f t="shared" si="1030"/>
        <v>0</v>
      </c>
      <c r="AL1912" s="7">
        <f t="shared" si="1031"/>
        <v>0</v>
      </c>
      <c r="AM1912" s="7">
        <f t="shared" si="1032"/>
        <v>0</v>
      </c>
      <c r="AN1912" s="7">
        <f t="shared" si="1033"/>
        <v>2.8808426817822967</v>
      </c>
      <c r="AO1912" s="7">
        <f t="shared" si="1034"/>
        <v>0</v>
      </c>
      <c r="AP1912" s="7">
        <f t="shared" si="1035"/>
        <v>0.22516393515416172</v>
      </c>
      <c r="AQ1912" s="7">
        <f t="shared" si="1036"/>
        <v>0</v>
      </c>
      <c r="AR1912" s="7">
        <f t="shared" si="1037"/>
        <v>0.2720554921448165</v>
      </c>
      <c r="AS1912" s="7">
        <f t="shared" si="1038"/>
        <v>1.4050252078649752</v>
      </c>
      <c r="AT1912" s="7">
        <f t="shared" si="1039"/>
        <v>0</v>
      </c>
      <c r="AU1912" s="7">
        <f t="shared" si="1040"/>
        <v>0.77827389280689396</v>
      </c>
      <c r="AV1912" s="7">
        <f t="shared" si="1041"/>
        <v>1.5676636901934813</v>
      </c>
      <c r="AX1912" s="8" cm="1">
        <f t="array" aca="1" ref="AX1912" ca="1">MMULT($AF1912:$AV1912,CU$21:CU$37)</f>
        <v>2.4816281255168091</v>
      </c>
      <c r="AY1912" s="8" cm="1">
        <f t="array" aca="1" ref="AY1912" ca="1">MMULT($AF1912:$AV1912,CV$21:CV$37)</f>
        <v>2.4193100295529986</v>
      </c>
      <c r="AZ1912" s="8" cm="1">
        <f t="array" aca="1" ref="AZ1912" ca="1">MMULT($AF1912:$AV1912,CW$21:CW$37)</f>
        <v>-0.95572164744735078</v>
      </c>
      <c r="BA1912" s="8" cm="1">
        <f t="array" aca="1" ref="BA1912" ca="1">MMULT($AF1912:$AV1912,CX$21:CX$37)</f>
        <v>0.22691953368965162</v>
      </c>
      <c r="BB1912" s="8" cm="1">
        <f t="array" aca="1" ref="BB1912" ca="1">MMULT($AF1912:$AV1912,CY$21:CY$37)</f>
        <v>1.3388901425960875</v>
      </c>
      <c r="BC1912" s="8" cm="1">
        <f t="array" aca="1" ref="BC1912" ca="1">MMULT($AF1912:$AV1912,CZ$21:CZ$37)</f>
        <v>-3.0084772517453571</v>
      </c>
      <c r="BD1912" s="8" cm="1">
        <f t="array" aca="1" ref="BD1912" ca="1">MMULT($AF1912:$AV1912,DA$21:DA$37)</f>
        <v>0.48443519746281105</v>
      </c>
      <c r="BE1912" s="8" cm="1">
        <f t="array" aca="1" ref="BE1912" ca="1">MMULT($AF1912:$AV1912,DB$21:DB$37)</f>
        <v>2.007206935917873</v>
      </c>
      <c r="BF1912" s="11">
        <v>1</v>
      </c>
      <c r="BG1912" s="11">
        <f t="shared" ca="1" si="1042"/>
        <v>2.4816281255168091</v>
      </c>
      <c r="BH1912" s="11">
        <f t="shared" ca="1" si="1043"/>
        <v>2.4193100295529986</v>
      </c>
      <c r="BI1912" s="11">
        <f t="shared" ca="1" si="1044"/>
        <v>0</v>
      </c>
      <c r="BJ1912" s="11">
        <f t="shared" ca="1" si="1045"/>
        <v>0.22691953368965162</v>
      </c>
      <c r="BK1912" s="11">
        <f t="shared" ca="1" si="1046"/>
        <v>1.3388901425960875</v>
      </c>
      <c r="BL1912" s="11">
        <f t="shared" ca="1" si="1047"/>
        <v>0</v>
      </c>
      <c r="BM1912" s="11">
        <f t="shared" ca="1" si="1048"/>
        <v>0.48443519746281105</v>
      </c>
      <c r="BN1912" s="11">
        <f t="shared" ca="1" si="1049"/>
        <v>2.007206935917873</v>
      </c>
      <c r="BP1912" s="8" cm="1">
        <f t="array" aca="1" ref="BP1912" ca="1">MMULT(BF1912:BN1912,CU$43:CU$51)</f>
        <v>-2.6589010244689932</v>
      </c>
      <c r="BQ1912" s="11">
        <f t="shared" ca="1" si="1050"/>
        <v>0.93455748555008189</v>
      </c>
      <c r="BR1912" s="11">
        <f t="shared" ca="1" si="1051"/>
        <v>0.93455748555008189</v>
      </c>
      <c r="BT1912" s="12">
        <f t="shared" ca="1" si="1020"/>
        <v>-0.93455748555008189</v>
      </c>
      <c r="BU1912" s="12">
        <f t="shared" ca="1" si="1052"/>
        <v>0.8733976937976915</v>
      </c>
      <c r="BW1912" s="12">
        <f t="shared" ca="1" si="1053"/>
        <v>2.7265831636801261</v>
      </c>
      <c r="BY1912">
        <f t="shared" ca="1" si="1021"/>
        <v>1</v>
      </c>
      <c r="CA1912">
        <f t="shared" ca="1" si="1022"/>
        <v>0</v>
      </c>
      <c r="CB1912">
        <f t="shared" ca="1" si="1023"/>
        <v>0</v>
      </c>
      <c r="CC1912">
        <f t="shared" ca="1" si="1024"/>
        <v>1</v>
      </c>
      <c r="CD1912">
        <f t="shared" ca="1" si="1025"/>
        <v>0</v>
      </c>
      <c r="CF1912">
        <f t="shared" ca="1" si="1054"/>
        <v>1</v>
      </c>
    </row>
    <row r="1913" spans="1:84" x14ac:dyDescent="0.45">
      <c r="A1913">
        <v>0</v>
      </c>
      <c r="C1913">
        <v>1</v>
      </c>
      <c r="D1913">
        <v>0</v>
      </c>
      <c r="E1913">
        <v>0</v>
      </c>
      <c r="F1913">
        <v>3</v>
      </c>
      <c r="G1913">
        <v>1</v>
      </c>
      <c r="H1913">
        <v>0.32660758183307631</v>
      </c>
      <c r="I1913">
        <v>-0.63236954886450036</v>
      </c>
      <c r="J1913">
        <v>-0.49433847658770791</v>
      </c>
      <c r="K1913">
        <v>-0.57186836324406032</v>
      </c>
      <c r="L1913">
        <v>-0.18222771242792971</v>
      </c>
      <c r="M1913">
        <v>-0.43587183018218989</v>
      </c>
      <c r="N1913">
        <v>0.52006909315194561</v>
      </c>
      <c r="P1913" s="5" cm="1">
        <f t="array" ref="P1913">MMULT($C1913:$N1913,CU$4:CU$15)</f>
        <v>0.50974395060050437</v>
      </c>
      <c r="Q1913" s="5" cm="1">
        <f t="array" ref="Q1913">MMULT($C1913:$N1913,CV$4:CV$15)</f>
        <v>1.7775292622531405</v>
      </c>
      <c r="R1913" s="5" cm="1">
        <f t="array" ref="R1913">MMULT($C1913:$N1913,CW$4:CW$15)</f>
        <v>1.6401058157250366</v>
      </c>
      <c r="S1913" s="5" cm="1">
        <f t="array" ref="S1913">MMULT($C1913:$N1913,CX$4:CX$15)</f>
        <v>-2.4254188873472571</v>
      </c>
      <c r="T1913" s="5" cm="1">
        <f t="array" ref="T1913">MMULT($C1913:$N1913,CY$4:CY$15)</f>
        <v>-1.7209100829117578</v>
      </c>
      <c r="U1913" s="5" cm="1">
        <f t="array" ref="U1913">MMULT($C1913:$N1913,CZ$4:CZ$15)</f>
        <v>0.28973089058610302</v>
      </c>
      <c r="V1913" s="5" cm="1">
        <f t="array" ref="V1913">MMULT($C1913:$N1913,DA$4:DA$15)</f>
        <v>-6.6232569705007294E-2</v>
      </c>
      <c r="W1913" s="5" cm="1">
        <f t="array" ref="W1913">MMULT($C1913:$N1913,DB$4:DB$15)</f>
        <v>3.4270954999327956</v>
      </c>
      <c r="X1913" s="5" cm="1">
        <f t="array" ref="X1913">MMULT($C1913:$N1913,DC$4:DC$15)</f>
        <v>-0.1150673480433374</v>
      </c>
      <c r="Y1913" s="5" cm="1">
        <f t="array" ref="Y1913">MMULT($C1913:$N1913,DD$4:DD$15)</f>
        <v>1.8786552826028073</v>
      </c>
      <c r="Z1913" s="5" cm="1">
        <f t="array" ref="Z1913">MMULT($C1913:$N1913,DE$4:DE$15)</f>
        <v>-3.0967886941119129</v>
      </c>
      <c r="AA1913" s="5" cm="1">
        <f t="array" ref="AA1913">MMULT($C1913:$N1913,DF$4:DF$15)</f>
        <v>1.0922080265390981</v>
      </c>
      <c r="AB1913" s="5" cm="1">
        <f t="array" ref="AB1913">MMULT($C1913:$N1913,DG$4:DG$15)</f>
        <v>1.9102267196531677</v>
      </c>
      <c r="AC1913" s="5" cm="1">
        <f t="array" ref="AC1913">MMULT($C1913:$N1913,DH$4:DH$15)</f>
        <v>-1.0462376687041957</v>
      </c>
      <c r="AD1913" s="5" cm="1">
        <f t="array" ref="AD1913">MMULT($C1913:$N1913,DI$4:DI$15)</f>
        <v>1.6482249313859814</v>
      </c>
      <c r="AE1913" s="5" cm="1">
        <f t="array" ref="AE1913">MMULT($C1913:$N1913,DJ$4:DJ$15)</f>
        <v>2.2689245882975051</v>
      </c>
      <c r="AF1913">
        <v>1</v>
      </c>
      <c r="AG1913" s="7">
        <f t="shared" si="1026"/>
        <v>0.50974395060050437</v>
      </c>
      <c r="AH1913" s="7">
        <f t="shared" si="1027"/>
        <v>1.7775292622531405</v>
      </c>
      <c r="AI1913" s="7">
        <f t="shared" si="1028"/>
        <v>1.6401058157250366</v>
      </c>
      <c r="AJ1913" s="7">
        <f t="shared" si="1029"/>
        <v>0</v>
      </c>
      <c r="AK1913" s="7">
        <f t="shared" si="1030"/>
        <v>0</v>
      </c>
      <c r="AL1913" s="7">
        <f t="shared" si="1031"/>
        <v>0.28973089058610302</v>
      </c>
      <c r="AM1913" s="7">
        <f t="shared" si="1032"/>
        <v>0</v>
      </c>
      <c r="AN1913" s="7">
        <f t="shared" si="1033"/>
        <v>3.4270954999327956</v>
      </c>
      <c r="AO1913" s="7">
        <f t="shared" si="1034"/>
        <v>0</v>
      </c>
      <c r="AP1913" s="7">
        <f t="shared" si="1035"/>
        <v>1.8786552826028073</v>
      </c>
      <c r="AQ1913" s="7">
        <f t="shared" si="1036"/>
        <v>0</v>
      </c>
      <c r="AR1913" s="7">
        <f t="shared" si="1037"/>
        <v>1.0922080265390981</v>
      </c>
      <c r="AS1913" s="7">
        <f t="shared" si="1038"/>
        <v>1.9102267196531677</v>
      </c>
      <c r="AT1913" s="7">
        <f t="shared" si="1039"/>
        <v>0</v>
      </c>
      <c r="AU1913" s="7">
        <f t="shared" si="1040"/>
        <v>1.6482249313859814</v>
      </c>
      <c r="AV1913" s="7">
        <f t="shared" si="1041"/>
        <v>2.2689245882975051</v>
      </c>
      <c r="AX1913" s="8" cm="1">
        <f t="array" aca="1" ref="AX1913" ca="1">MMULT($AF1913:$AV1913,CU$21:CU$37)</f>
        <v>3.4434745900746</v>
      </c>
      <c r="AY1913" s="8" cm="1">
        <f t="array" aca="1" ref="AY1913" ca="1">MMULT($AF1913:$AV1913,CV$21:CV$37)</f>
        <v>1.5406413248442483</v>
      </c>
      <c r="AZ1913" s="8" cm="1">
        <f t="array" aca="1" ref="AZ1913" ca="1">MMULT($AF1913:$AV1913,CW$21:CW$37)</f>
        <v>-0.95913357875282057</v>
      </c>
      <c r="BA1913" s="8" cm="1">
        <f t="array" aca="1" ref="BA1913" ca="1">MMULT($AF1913:$AV1913,CX$21:CX$37)</f>
        <v>0.77365596737994013</v>
      </c>
      <c r="BB1913" s="8" cm="1">
        <f t="array" aca="1" ref="BB1913" ca="1">MMULT($AF1913:$AV1913,CY$21:CY$37)</f>
        <v>2.4729514989556165</v>
      </c>
      <c r="BC1913" s="8" cm="1">
        <f t="array" aca="1" ref="BC1913" ca="1">MMULT($AF1913:$AV1913,CZ$21:CZ$37)</f>
        <v>-3.3270515437891484</v>
      </c>
      <c r="BD1913" s="8" cm="1">
        <f t="array" aca="1" ref="BD1913" ca="1">MMULT($AF1913:$AV1913,DA$21:DA$37)</f>
        <v>1.8795492251131378</v>
      </c>
      <c r="BE1913" s="8" cm="1">
        <f t="array" aca="1" ref="BE1913" ca="1">MMULT($AF1913:$AV1913,DB$21:DB$37)</f>
        <v>1.2319766905657863</v>
      </c>
      <c r="BF1913" s="11">
        <v>1</v>
      </c>
      <c r="BG1913" s="11">
        <f t="shared" ca="1" si="1042"/>
        <v>3.4434745900746</v>
      </c>
      <c r="BH1913" s="11">
        <f t="shared" ca="1" si="1043"/>
        <v>1.5406413248442483</v>
      </c>
      <c r="BI1913" s="11">
        <f t="shared" ca="1" si="1044"/>
        <v>0</v>
      </c>
      <c r="BJ1913" s="11">
        <f t="shared" ca="1" si="1045"/>
        <v>0.77365596737994013</v>
      </c>
      <c r="BK1913" s="11">
        <f t="shared" ca="1" si="1046"/>
        <v>2.4729514989556165</v>
      </c>
      <c r="BL1913" s="11">
        <f t="shared" ca="1" si="1047"/>
        <v>0</v>
      </c>
      <c r="BM1913" s="11">
        <f t="shared" ca="1" si="1048"/>
        <v>1.8795492251131378</v>
      </c>
      <c r="BN1913" s="11">
        <f t="shared" ca="1" si="1049"/>
        <v>1.2319766905657863</v>
      </c>
      <c r="BP1913" s="8" cm="1">
        <f t="array" aca="1" ref="BP1913" ca="1">MMULT(BF1913:BN1913,CU$43:CU$51)</f>
        <v>-3.3774619089200235</v>
      </c>
      <c r="BQ1913" s="11">
        <f t="shared" ca="1" si="1050"/>
        <v>0.96699269079937211</v>
      </c>
      <c r="BR1913" s="11">
        <f t="shared" ca="1" si="1051"/>
        <v>0.96699269079937211</v>
      </c>
      <c r="BT1913" s="12">
        <f t="shared" ca="1" si="1020"/>
        <v>-0.96699269079937211</v>
      </c>
      <c r="BU1913" s="12">
        <f t="shared" ca="1" si="1052"/>
        <v>0.93507486405941009</v>
      </c>
      <c r="BW1913" s="12">
        <f t="shared" ca="1" si="1053"/>
        <v>3.4110262511130331</v>
      </c>
      <c r="BY1913">
        <f t="shared" ca="1" si="1021"/>
        <v>1</v>
      </c>
      <c r="CA1913">
        <f t="shared" ca="1" si="1022"/>
        <v>0</v>
      </c>
      <c r="CB1913">
        <f t="shared" ca="1" si="1023"/>
        <v>0</v>
      </c>
      <c r="CC1913">
        <f t="shared" ca="1" si="1024"/>
        <v>1</v>
      </c>
      <c r="CD1913">
        <f t="shared" ca="1" si="1025"/>
        <v>0</v>
      </c>
      <c r="CF1913">
        <f t="shared" ca="1" si="1054"/>
        <v>1</v>
      </c>
    </row>
    <row r="1914" spans="1:84" x14ac:dyDescent="0.45">
      <c r="A1914">
        <v>0</v>
      </c>
      <c r="C1914">
        <v>1</v>
      </c>
      <c r="D1914">
        <v>1</v>
      </c>
      <c r="E1914">
        <v>3</v>
      </c>
      <c r="F1914">
        <v>3</v>
      </c>
      <c r="G1914">
        <v>1</v>
      </c>
      <c r="H1914">
        <v>2.5296351680733129</v>
      </c>
      <c r="I1914">
        <v>0.73515681765041885</v>
      </c>
      <c r="J1914">
        <v>0.37701469131385118</v>
      </c>
      <c r="K1914">
        <v>-0.1619583166251253</v>
      </c>
      <c r="L1914">
        <v>2.7966487192222291</v>
      </c>
      <c r="M1914">
        <v>2.6380512557881022</v>
      </c>
      <c r="N1914">
        <v>0.52006909315194561</v>
      </c>
      <c r="P1914" s="5" cm="1">
        <f t="array" ref="P1914">MMULT($C1914:$N1914,CU$4:CU$15)</f>
        <v>0.37293974119834666</v>
      </c>
      <c r="Q1914" s="5" cm="1">
        <f t="array" ref="Q1914">MMULT($C1914:$N1914,CV$4:CV$15)</f>
        <v>1.5095639662459175</v>
      </c>
      <c r="R1914" s="5" cm="1">
        <f t="array" ref="R1914">MMULT($C1914:$N1914,CW$4:CW$15)</f>
        <v>2.8389271787779506</v>
      </c>
      <c r="S1914" s="5" cm="1">
        <f t="array" ref="S1914">MMULT($C1914:$N1914,CX$4:CX$15)</f>
        <v>-0.40691435387559599</v>
      </c>
      <c r="T1914" s="5" cm="1">
        <f t="array" ref="T1914">MMULT($C1914:$N1914,CY$4:CY$15)</f>
        <v>-0.31875208146922884</v>
      </c>
      <c r="U1914" s="5" cm="1">
        <f t="array" ref="U1914">MMULT($C1914:$N1914,CZ$4:CZ$15)</f>
        <v>1.1956671503886529</v>
      </c>
      <c r="V1914" s="5" cm="1">
        <f t="array" ref="V1914">MMULT($C1914:$N1914,DA$4:DA$15)</f>
        <v>-0.63977777307027894</v>
      </c>
      <c r="W1914" s="5" cm="1">
        <f t="array" ref="W1914">MMULT($C1914:$N1914,DB$4:DB$15)</f>
        <v>-0.89286052635421198</v>
      </c>
      <c r="X1914" s="5" cm="1">
        <f t="array" ref="X1914">MMULT($C1914:$N1914,DC$4:DC$15)</f>
        <v>-0.90735119065454051</v>
      </c>
      <c r="Y1914" s="5" cm="1">
        <f t="array" ref="Y1914">MMULT($C1914:$N1914,DD$4:DD$15)</f>
        <v>-2.8715274017623438</v>
      </c>
      <c r="Z1914" s="5" cm="1">
        <f t="array" ref="Z1914">MMULT($C1914:$N1914,DE$4:DE$15)</f>
        <v>-0.27859031046799088</v>
      </c>
      <c r="AA1914" s="5" cm="1">
        <f t="array" ref="AA1914">MMULT($C1914:$N1914,DF$4:DF$15)</f>
        <v>1.7453997910289556</v>
      </c>
      <c r="AB1914" s="5" cm="1">
        <f t="array" ref="AB1914">MMULT($C1914:$N1914,DG$4:DG$15)</f>
        <v>-3.1889200027641</v>
      </c>
      <c r="AC1914" s="5" cm="1">
        <f t="array" ref="AC1914">MMULT($C1914:$N1914,DH$4:DH$15)</f>
        <v>-4.1168925968144165</v>
      </c>
      <c r="AD1914" s="5" cm="1">
        <f t="array" ref="AD1914">MMULT($C1914:$N1914,DI$4:DI$15)</f>
        <v>5.0491707434929696</v>
      </c>
      <c r="AE1914" s="5" cm="1">
        <f t="array" ref="AE1914">MMULT($C1914:$N1914,DJ$4:DJ$15)</f>
        <v>0.45293904551770658</v>
      </c>
      <c r="AF1914">
        <v>1</v>
      </c>
      <c r="AG1914" s="7">
        <f t="shared" si="1026"/>
        <v>0.37293974119834666</v>
      </c>
      <c r="AH1914" s="7">
        <f t="shared" si="1027"/>
        <v>1.5095639662459175</v>
      </c>
      <c r="AI1914" s="7">
        <f t="shared" si="1028"/>
        <v>2.8389271787779506</v>
      </c>
      <c r="AJ1914" s="7">
        <f t="shared" si="1029"/>
        <v>0</v>
      </c>
      <c r="AK1914" s="7">
        <f t="shared" si="1030"/>
        <v>0</v>
      </c>
      <c r="AL1914" s="7">
        <f t="shared" si="1031"/>
        <v>1.1956671503886529</v>
      </c>
      <c r="AM1914" s="7">
        <f t="shared" si="1032"/>
        <v>0</v>
      </c>
      <c r="AN1914" s="7">
        <f t="shared" si="1033"/>
        <v>0</v>
      </c>
      <c r="AO1914" s="7">
        <f t="shared" si="1034"/>
        <v>0</v>
      </c>
      <c r="AP1914" s="7">
        <f t="shared" si="1035"/>
        <v>0</v>
      </c>
      <c r="AQ1914" s="7">
        <f t="shared" si="1036"/>
        <v>0</v>
      </c>
      <c r="AR1914" s="7">
        <f t="shared" si="1037"/>
        <v>1.7453997910289556</v>
      </c>
      <c r="AS1914" s="7">
        <f t="shared" si="1038"/>
        <v>0</v>
      </c>
      <c r="AT1914" s="7">
        <f t="shared" si="1039"/>
        <v>0</v>
      </c>
      <c r="AU1914" s="7">
        <f t="shared" si="1040"/>
        <v>5.0491707434929696</v>
      </c>
      <c r="AV1914" s="7">
        <f t="shared" si="1041"/>
        <v>0.45293904551770658</v>
      </c>
      <c r="AX1914" s="8" cm="1">
        <f t="array" aca="1" ref="AX1914" ca="1">MMULT($AF1914:$AV1914,CU$21:CU$37)</f>
        <v>-3.7546091995234194</v>
      </c>
      <c r="AY1914" s="8" cm="1">
        <f t="array" aca="1" ref="AY1914" ca="1">MMULT($AF1914:$AV1914,CV$21:CV$37)</f>
        <v>1.5893668077010061</v>
      </c>
      <c r="AZ1914" s="8" cm="1">
        <f t="array" aca="1" ref="AZ1914" ca="1">MMULT($AF1914:$AV1914,CW$21:CW$37)</f>
        <v>3.2732394820294646</v>
      </c>
      <c r="BA1914" s="8" cm="1">
        <f t="array" aca="1" ref="BA1914" ca="1">MMULT($AF1914:$AV1914,CX$21:CX$37)</f>
        <v>-3.3158696517537676</v>
      </c>
      <c r="BB1914" s="8" cm="1">
        <f t="array" aca="1" ref="BB1914" ca="1">MMULT($AF1914:$AV1914,CY$21:CY$37)</f>
        <v>2.126082235805637</v>
      </c>
      <c r="BC1914" s="8" cm="1">
        <f t="array" aca="1" ref="BC1914" ca="1">MMULT($AF1914:$AV1914,CZ$21:CZ$37)</f>
        <v>-4.0636609306633424</v>
      </c>
      <c r="BD1914" s="8" cm="1">
        <f t="array" aca="1" ref="BD1914" ca="1">MMULT($AF1914:$AV1914,DA$21:DA$37)</f>
        <v>0.93450793385120035</v>
      </c>
      <c r="BE1914" s="8" cm="1">
        <f t="array" aca="1" ref="BE1914" ca="1">MMULT($AF1914:$AV1914,DB$21:DB$37)</f>
        <v>0.28153488133965504</v>
      </c>
      <c r="BF1914" s="11">
        <v>1</v>
      </c>
      <c r="BG1914" s="11">
        <f t="shared" ca="1" si="1042"/>
        <v>0</v>
      </c>
      <c r="BH1914" s="11">
        <f t="shared" ca="1" si="1043"/>
        <v>1.5893668077010061</v>
      </c>
      <c r="BI1914" s="11">
        <f t="shared" ca="1" si="1044"/>
        <v>3.2732394820294646</v>
      </c>
      <c r="BJ1914" s="11">
        <f t="shared" ca="1" si="1045"/>
        <v>0</v>
      </c>
      <c r="BK1914" s="11">
        <f t="shared" ca="1" si="1046"/>
        <v>2.126082235805637</v>
      </c>
      <c r="BL1914" s="11">
        <f t="shared" ca="1" si="1047"/>
        <v>0</v>
      </c>
      <c r="BM1914" s="11">
        <f t="shared" ca="1" si="1048"/>
        <v>0.93450793385120035</v>
      </c>
      <c r="BN1914" s="11">
        <f t="shared" ca="1" si="1049"/>
        <v>0.28153488133965504</v>
      </c>
      <c r="BP1914" s="8" cm="1">
        <f t="array" aca="1" ref="BP1914" ca="1">MMULT(BF1914:BN1914,CU$43:CU$51)</f>
        <v>-1.9756378802642653</v>
      </c>
      <c r="BQ1914" s="11">
        <f t="shared" ca="1" si="1050"/>
        <v>0.87821538897548257</v>
      </c>
      <c r="BR1914" s="11">
        <f t="shared" ca="1" si="1051"/>
        <v>0.87821538897548257</v>
      </c>
      <c r="BT1914" s="12">
        <f t="shared" ca="1" si="1020"/>
        <v>-0.87821538897548257</v>
      </c>
      <c r="BU1914" s="12">
        <f t="shared" ca="1" si="1052"/>
        <v>0.77126226943335818</v>
      </c>
      <c r="BW1914" s="12">
        <f t="shared" ca="1" si="1053"/>
        <v>2.1055012779570323</v>
      </c>
      <c r="BY1914">
        <f t="shared" ca="1" si="1021"/>
        <v>1</v>
      </c>
      <c r="CA1914">
        <f t="shared" ca="1" si="1022"/>
        <v>0</v>
      </c>
      <c r="CB1914">
        <f t="shared" ca="1" si="1023"/>
        <v>0</v>
      </c>
      <c r="CC1914">
        <f t="shared" ca="1" si="1024"/>
        <v>1</v>
      </c>
      <c r="CD1914">
        <f t="shared" ca="1" si="1025"/>
        <v>0</v>
      </c>
      <c r="CF1914">
        <f t="shared" ca="1" si="1054"/>
        <v>1</v>
      </c>
    </row>
    <row r="1915" spans="1:84" x14ac:dyDescent="0.45">
      <c r="A1915">
        <v>0</v>
      </c>
      <c r="C1915">
        <v>1</v>
      </c>
      <c r="D1915">
        <v>0</v>
      </c>
      <c r="E1915">
        <v>1</v>
      </c>
      <c r="F1915">
        <v>3</v>
      </c>
      <c r="G1915">
        <v>1</v>
      </c>
      <c r="H1915">
        <v>-0.36183853886699763</v>
      </c>
      <c r="I1915">
        <v>3.1073774829731078</v>
      </c>
      <c r="J1915">
        <v>-1.017150377328643</v>
      </c>
      <c r="K1915">
        <v>3.660898422494943</v>
      </c>
      <c r="L1915">
        <v>-0.65257662268848105</v>
      </c>
      <c r="M1915">
        <v>-0.23169014635979479</v>
      </c>
      <c r="N1915">
        <v>0.52006909315194561</v>
      </c>
      <c r="P1915" s="5" cm="1">
        <f t="array" ref="P1915">MMULT($C1915:$N1915,CU$4:CU$15)</f>
        <v>-0.44997956791157301</v>
      </c>
      <c r="Q1915" s="5" cm="1">
        <f t="array" ref="Q1915">MMULT($C1915:$N1915,CV$4:CV$15)</f>
        <v>-0.70071619981556599</v>
      </c>
      <c r="R1915" s="5" cm="1">
        <f t="array" ref="R1915">MMULT($C1915:$N1915,CW$4:CW$15)</f>
        <v>-2.4802939855323443</v>
      </c>
      <c r="S1915" s="5" cm="1">
        <f t="array" ref="S1915">MMULT($C1915:$N1915,CX$4:CX$15)</f>
        <v>3.2386648733057961</v>
      </c>
      <c r="T1915" s="5" cm="1">
        <f t="array" ref="T1915">MMULT($C1915:$N1915,CY$4:CY$15)</f>
        <v>4.3559560435324265</v>
      </c>
      <c r="U1915" s="5" cm="1">
        <f t="array" ref="U1915">MMULT($C1915:$N1915,CZ$4:CZ$15)</f>
        <v>2.6840630417123279</v>
      </c>
      <c r="V1915" s="5" cm="1">
        <f t="array" ref="V1915">MMULT($C1915:$N1915,DA$4:DA$15)</f>
        <v>1.4270442401456269</v>
      </c>
      <c r="W1915" s="5" cm="1">
        <f t="array" ref="W1915">MMULT($C1915:$N1915,DB$4:DB$15)</f>
        <v>5.1647841609018847</v>
      </c>
      <c r="X1915" s="5" cm="1">
        <f t="array" ref="X1915">MMULT($C1915:$N1915,DC$4:DC$15)</f>
        <v>1.515619055650415</v>
      </c>
      <c r="Y1915" s="5" cm="1">
        <f t="array" ref="Y1915">MMULT($C1915:$N1915,DD$4:DD$15)</f>
        <v>1.4582971774242282</v>
      </c>
      <c r="Z1915" s="5" cm="1">
        <f t="array" ref="Z1915">MMULT($C1915:$N1915,DE$4:DE$15)</f>
        <v>-1.9224317749824347</v>
      </c>
      <c r="AA1915" s="5" cm="1">
        <f t="array" ref="AA1915">MMULT($C1915:$N1915,DF$4:DF$15)</f>
        <v>0.31302149633094423</v>
      </c>
      <c r="AB1915" s="5" cm="1">
        <f t="array" ref="AB1915">MMULT($C1915:$N1915,DG$4:DG$15)</f>
        <v>-0.76017431490665099</v>
      </c>
      <c r="AC1915" s="5" cm="1">
        <f t="array" ref="AC1915">MMULT($C1915:$N1915,DH$4:DH$15)</f>
        <v>1.1136540415647374</v>
      </c>
      <c r="AD1915" s="5" cm="1">
        <f t="array" ref="AD1915">MMULT($C1915:$N1915,DI$4:DI$15)</f>
        <v>4.1539584919047021</v>
      </c>
      <c r="AE1915" s="5" cm="1">
        <f t="array" ref="AE1915">MMULT($C1915:$N1915,DJ$4:DJ$15)</f>
        <v>4.1225043396217362</v>
      </c>
      <c r="AF1915">
        <v>1</v>
      </c>
      <c r="AG1915" s="7">
        <f t="shared" si="1026"/>
        <v>0</v>
      </c>
      <c r="AH1915" s="7">
        <f t="shared" si="1027"/>
        <v>0</v>
      </c>
      <c r="AI1915" s="7">
        <f t="shared" si="1028"/>
        <v>0</v>
      </c>
      <c r="AJ1915" s="7">
        <f t="shared" si="1029"/>
        <v>3.2386648733057961</v>
      </c>
      <c r="AK1915" s="7">
        <f t="shared" si="1030"/>
        <v>4.3559560435324265</v>
      </c>
      <c r="AL1915" s="7">
        <f t="shared" si="1031"/>
        <v>2.6840630417123279</v>
      </c>
      <c r="AM1915" s="7">
        <f t="shared" si="1032"/>
        <v>1.4270442401456269</v>
      </c>
      <c r="AN1915" s="7">
        <f t="shared" si="1033"/>
        <v>5.1647841609018847</v>
      </c>
      <c r="AO1915" s="7">
        <f t="shared" si="1034"/>
        <v>1.515619055650415</v>
      </c>
      <c r="AP1915" s="7">
        <f t="shared" si="1035"/>
        <v>1.4582971774242282</v>
      </c>
      <c r="AQ1915" s="7">
        <f t="shared" si="1036"/>
        <v>0</v>
      </c>
      <c r="AR1915" s="7">
        <f t="shared" si="1037"/>
        <v>0.31302149633094423</v>
      </c>
      <c r="AS1915" s="7">
        <f t="shared" si="1038"/>
        <v>0</v>
      </c>
      <c r="AT1915" s="7">
        <f t="shared" si="1039"/>
        <v>1.1136540415647374</v>
      </c>
      <c r="AU1915" s="7">
        <f t="shared" si="1040"/>
        <v>4.1539584919047021</v>
      </c>
      <c r="AV1915" s="7">
        <f t="shared" si="1041"/>
        <v>4.1225043396217362</v>
      </c>
      <c r="AX1915" s="8" cm="1">
        <f t="array" aca="1" ref="AX1915" ca="1">MMULT($AF1915:$AV1915,CU$21:CU$37)</f>
        <v>9.9296784625026131</v>
      </c>
      <c r="AY1915" s="8" cm="1">
        <f t="array" aca="1" ref="AY1915" ca="1">MMULT($AF1915:$AV1915,CV$21:CV$37)</f>
        <v>3.9670944821115515</v>
      </c>
      <c r="AZ1915" s="8" cm="1">
        <f t="array" aca="1" ref="AZ1915" ca="1">MMULT($AF1915:$AV1915,CW$21:CW$37)</f>
        <v>3.8309437047616641</v>
      </c>
      <c r="BA1915" s="8" cm="1">
        <f t="array" aca="1" ref="BA1915" ca="1">MMULT($AF1915:$AV1915,CX$21:CX$37)</f>
        <v>1.1831657934854991</v>
      </c>
      <c r="BB1915" s="8" cm="1">
        <f t="array" aca="1" ref="BB1915" ca="1">MMULT($AF1915:$AV1915,CY$21:CY$37)</f>
        <v>2.4503892583920823</v>
      </c>
      <c r="BC1915" s="8" cm="1">
        <f t="array" aca="1" ref="BC1915" ca="1">MMULT($AF1915:$AV1915,CZ$21:CZ$37)</f>
        <v>-12.137038999376223</v>
      </c>
      <c r="BD1915" s="8" cm="1">
        <f t="array" aca="1" ref="BD1915" ca="1">MMULT($AF1915:$AV1915,DA$21:DA$37)</f>
        <v>6.1759238518472444</v>
      </c>
      <c r="BE1915" s="8" cm="1">
        <f t="array" aca="1" ref="BE1915" ca="1">MMULT($AF1915:$AV1915,DB$21:DB$37)</f>
        <v>-3.7505547253905025</v>
      </c>
      <c r="BF1915" s="11">
        <v>1</v>
      </c>
      <c r="BG1915" s="11">
        <f t="shared" ca="1" si="1042"/>
        <v>9.9296784625026131</v>
      </c>
      <c r="BH1915" s="11">
        <f t="shared" ca="1" si="1043"/>
        <v>3.9670944821115515</v>
      </c>
      <c r="BI1915" s="11">
        <f t="shared" ca="1" si="1044"/>
        <v>3.8309437047616641</v>
      </c>
      <c r="BJ1915" s="11">
        <f t="shared" ca="1" si="1045"/>
        <v>1.1831657934854991</v>
      </c>
      <c r="BK1915" s="11">
        <f t="shared" ca="1" si="1046"/>
        <v>2.4503892583920823</v>
      </c>
      <c r="BL1915" s="11">
        <f t="shared" ca="1" si="1047"/>
        <v>0</v>
      </c>
      <c r="BM1915" s="11">
        <f t="shared" ca="1" si="1048"/>
        <v>6.1759238518472444</v>
      </c>
      <c r="BN1915" s="11">
        <f t="shared" ca="1" si="1049"/>
        <v>0</v>
      </c>
      <c r="BP1915" s="8" cm="1">
        <f t="array" aca="1" ref="BP1915" ca="1">MMULT(BF1915:BN1915,CU$43:CU$51)</f>
        <v>-7.011639083418105</v>
      </c>
      <c r="BQ1915" s="11">
        <f t="shared" ca="1" si="1050"/>
        <v>0.99909948164234386</v>
      </c>
      <c r="BR1915" s="11">
        <f t="shared" ca="1" si="1051"/>
        <v>0.99909948164234386</v>
      </c>
      <c r="BT1915" s="12">
        <f t="shared" ca="1" si="1020"/>
        <v>-0.99909948164234386</v>
      </c>
      <c r="BU1915" s="12">
        <f t="shared" ca="1" si="1052"/>
        <v>0.99819977421800021</v>
      </c>
      <c r="BW1915" s="12">
        <f t="shared" ca="1" si="1053"/>
        <v>7.0125400074859359</v>
      </c>
      <c r="BY1915">
        <f t="shared" ca="1" si="1021"/>
        <v>1</v>
      </c>
      <c r="CA1915">
        <f t="shared" ca="1" si="1022"/>
        <v>0</v>
      </c>
      <c r="CB1915">
        <f t="shared" ca="1" si="1023"/>
        <v>0</v>
      </c>
      <c r="CC1915">
        <f t="shared" ca="1" si="1024"/>
        <v>1</v>
      </c>
      <c r="CD1915">
        <f t="shared" ca="1" si="1025"/>
        <v>0</v>
      </c>
      <c r="CF1915">
        <f t="shared" ca="1" si="1054"/>
        <v>1</v>
      </c>
    </row>
    <row r="1916" spans="1:84" x14ac:dyDescent="0.45">
      <c r="A1916">
        <v>0</v>
      </c>
      <c r="C1916">
        <v>1</v>
      </c>
      <c r="D1916">
        <v>0</v>
      </c>
      <c r="E1916">
        <v>0</v>
      </c>
      <c r="F1916">
        <v>2</v>
      </c>
      <c r="G1916">
        <v>1</v>
      </c>
      <c r="H1916">
        <v>0.32660758183307631</v>
      </c>
      <c r="I1916">
        <v>1.8029250105059149</v>
      </c>
      <c r="J1916">
        <v>0.2608342689269767</v>
      </c>
      <c r="K1916">
        <v>0.69350612849265214</v>
      </c>
      <c r="L1916">
        <v>2.0475745288072771</v>
      </c>
      <c r="M1916">
        <v>2.7202480829978182</v>
      </c>
      <c r="N1916">
        <v>0.40341185157759341</v>
      </c>
      <c r="P1916" s="5" cm="1">
        <f t="array" ref="P1916">MMULT($C1916:$N1916,CU$4:CU$15)</f>
        <v>0.70667660974234014</v>
      </c>
      <c r="Q1916" s="5" cm="1">
        <f t="array" ref="Q1916">MMULT($C1916:$N1916,CV$4:CV$15)</f>
        <v>0.54683951667737185</v>
      </c>
      <c r="R1916" s="5" cm="1">
        <f t="array" ref="R1916">MMULT($C1916:$N1916,CW$4:CW$15)</f>
        <v>-0.58536375703254429</v>
      </c>
      <c r="S1916" s="5" cm="1">
        <f t="array" ref="S1916">MMULT($C1916:$N1916,CX$4:CX$15)</f>
        <v>1.0469143568867663</v>
      </c>
      <c r="T1916" s="5" cm="1">
        <f t="array" ref="T1916">MMULT($C1916:$N1916,CY$4:CY$15)</f>
        <v>0.97361635859475382</v>
      </c>
      <c r="U1916" s="5" cm="1">
        <f t="array" ref="U1916">MMULT($C1916:$N1916,CZ$4:CZ$15)</f>
        <v>0.55008732902552293</v>
      </c>
      <c r="V1916" s="5" cm="1">
        <f t="array" ref="V1916">MMULT($C1916:$N1916,DA$4:DA$15)</f>
        <v>-0.46938035463204708</v>
      </c>
      <c r="W1916" s="5" cm="1">
        <f t="array" ref="W1916">MMULT($C1916:$N1916,DB$4:DB$15)</f>
        <v>1.3529886799101334</v>
      </c>
      <c r="X1916" s="5" cm="1">
        <f t="array" ref="X1916">MMULT($C1916:$N1916,DC$4:DC$15)</f>
        <v>-0.9191602979314375</v>
      </c>
      <c r="Y1916" s="5" cm="1">
        <f t="array" ref="Y1916">MMULT($C1916:$N1916,DD$4:DD$15)</f>
        <v>-2.6047571582574314</v>
      </c>
      <c r="Z1916" s="5" cm="1">
        <f t="array" ref="Z1916">MMULT($C1916:$N1916,DE$4:DE$15)</f>
        <v>1.4743487714781143</v>
      </c>
      <c r="AA1916" s="5" cm="1">
        <f t="array" ref="AA1916">MMULT($C1916:$N1916,DF$4:DF$15)</f>
        <v>2.3884434564037651</v>
      </c>
      <c r="AB1916" s="5" cm="1">
        <f t="array" ref="AB1916">MMULT($C1916:$N1916,DG$4:DG$15)</f>
        <v>-0.14962609258530696</v>
      </c>
      <c r="AC1916" s="5" cm="1">
        <f t="array" ref="AC1916">MMULT($C1916:$N1916,DH$4:DH$15)</f>
        <v>-3.0271174333576378</v>
      </c>
      <c r="AD1916" s="5" cm="1">
        <f t="array" ref="AD1916">MMULT($C1916:$N1916,DI$4:DI$15)</f>
        <v>4.7550291314893762</v>
      </c>
      <c r="AE1916" s="5" cm="1">
        <f t="array" ref="AE1916">MMULT($C1916:$N1916,DJ$4:DJ$15)</f>
        <v>2.3716362457078937</v>
      </c>
      <c r="AF1916">
        <v>1</v>
      </c>
      <c r="AG1916" s="7">
        <f t="shared" si="1026"/>
        <v>0.70667660974234014</v>
      </c>
      <c r="AH1916" s="7">
        <f t="shared" si="1027"/>
        <v>0.54683951667737185</v>
      </c>
      <c r="AI1916" s="7">
        <f t="shared" si="1028"/>
        <v>0</v>
      </c>
      <c r="AJ1916" s="7">
        <f t="shared" si="1029"/>
        <v>1.0469143568867663</v>
      </c>
      <c r="AK1916" s="7">
        <f t="shared" si="1030"/>
        <v>0.97361635859475382</v>
      </c>
      <c r="AL1916" s="7">
        <f t="shared" si="1031"/>
        <v>0.55008732902552293</v>
      </c>
      <c r="AM1916" s="7">
        <f t="shared" si="1032"/>
        <v>0</v>
      </c>
      <c r="AN1916" s="7">
        <f t="shared" si="1033"/>
        <v>1.3529886799101334</v>
      </c>
      <c r="AO1916" s="7">
        <f t="shared" si="1034"/>
        <v>0</v>
      </c>
      <c r="AP1916" s="7">
        <f t="shared" si="1035"/>
        <v>0</v>
      </c>
      <c r="AQ1916" s="7">
        <f t="shared" si="1036"/>
        <v>1.4743487714781143</v>
      </c>
      <c r="AR1916" s="7">
        <f t="shared" si="1037"/>
        <v>2.3884434564037651</v>
      </c>
      <c r="AS1916" s="7">
        <f t="shared" si="1038"/>
        <v>0</v>
      </c>
      <c r="AT1916" s="7">
        <f t="shared" si="1039"/>
        <v>0</v>
      </c>
      <c r="AU1916" s="7">
        <f t="shared" si="1040"/>
        <v>4.7550291314893762</v>
      </c>
      <c r="AV1916" s="7">
        <f t="shared" si="1041"/>
        <v>2.3716362457078937</v>
      </c>
      <c r="AX1916" s="8" cm="1">
        <f t="array" aca="1" ref="AX1916" ca="1">MMULT($AF1916:$AV1916,CU$21:CU$37)</f>
        <v>-1.0670910310432418</v>
      </c>
      <c r="AY1916" s="8" cm="1">
        <f t="array" aca="1" ref="AY1916" ca="1">MMULT($AF1916:$AV1916,CV$21:CV$37)</f>
        <v>2.0291452777137704</v>
      </c>
      <c r="AZ1916" s="8" cm="1">
        <f t="array" aca="1" ref="AZ1916" ca="1">MMULT($AF1916:$AV1916,CW$21:CW$37)</f>
        <v>3.3046342633435257</v>
      </c>
      <c r="BA1916" s="8" cm="1">
        <f t="array" aca="1" ref="BA1916" ca="1">MMULT($AF1916:$AV1916,CX$21:CX$37)</f>
        <v>-1.2910505476259337</v>
      </c>
      <c r="BB1916" s="8" cm="1">
        <f t="array" aca="1" ref="BB1916" ca="1">MMULT($AF1916:$AV1916,CY$21:CY$37)</f>
        <v>3.7073102300000125</v>
      </c>
      <c r="BC1916" s="8" cm="1">
        <f t="array" aca="1" ref="BC1916" ca="1">MMULT($AF1916:$AV1916,CZ$21:CZ$37)</f>
        <v>-6.9363612807727915</v>
      </c>
      <c r="BD1916" s="8" cm="1">
        <f t="array" aca="1" ref="BD1916" ca="1">MMULT($AF1916:$AV1916,DA$21:DA$37)</f>
        <v>8.1183420316454979E-2</v>
      </c>
      <c r="BE1916" s="8" cm="1">
        <f t="array" aca="1" ref="BE1916" ca="1">MMULT($AF1916:$AV1916,DB$21:DB$37)</f>
        <v>8.5542455841325804E-2</v>
      </c>
      <c r="BF1916" s="11">
        <v>1</v>
      </c>
      <c r="BG1916" s="11">
        <f t="shared" ca="1" si="1042"/>
        <v>0</v>
      </c>
      <c r="BH1916" s="11">
        <f t="shared" ca="1" si="1043"/>
        <v>2.0291452777137704</v>
      </c>
      <c r="BI1916" s="11">
        <f t="shared" ca="1" si="1044"/>
        <v>3.3046342633435257</v>
      </c>
      <c r="BJ1916" s="11">
        <f t="shared" ca="1" si="1045"/>
        <v>0</v>
      </c>
      <c r="BK1916" s="11">
        <f t="shared" ca="1" si="1046"/>
        <v>3.7073102300000125</v>
      </c>
      <c r="BL1916" s="11">
        <f t="shared" ca="1" si="1047"/>
        <v>0</v>
      </c>
      <c r="BM1916" s="11">
        <f t="shared" ca="1" si="1048"/>
        <v>8.1183420316454979E-2</v>
      </c>
      <c r="BN1916" s="11">
        <f t="shared" ca="1" si="1049"/>
        <v>8.5542455841325804E-2</v>
      </c>
      <c r="BP1916" s="8" cm="1">
        <f t="array" aca="1" ref="BP1916" ca="1">MMULT(BF1916:BN1916,CU$43:CU$51)</f>
        <v>-3.8054560683107312</v>
      </c>
      <c r="BQ1916" s="11">
        <f t="shared" ca="1" si="1050"/>
        <v>0.97823519834544082</v>
      </c>
      <c r="BR1916" s="11">
        <f t="shared" ca="1" si="1051"/>
        <v>0.97823519834544082</v>
      </c>
      <c r="BT1916" s="12">
        <f t="shared" ca="1" si="1020"/>
        <v>-0.97823519834544082</v>
      </c>
      <c r="BU1916" s="12">
        <f t="shared" ca="1" si="1052"/>
        <v>0.9569441032819439</v>
      </c>
      <c r="BW1916" s="12">
        <f t="shared" ca="1" si="1053"/>
        <v>3.8274612170651534</v>
      </c>
      <c r="BY1916">
        <f t="shared" ca="1" si="1021"/>
        <v>1</v>
      </c>
      <c r="CA1916">
        <f t="shared" ca="1" si="1022"/>
        <v>0</v>
      </c>
      <c r="CB1916">
        <f t="shared" ca="1" si="1023"/>
        <v>0</v>
      </c>
      <c r="CC1916">
        <f t="shared" ca="1" si="1024"/>
        <v>1</v>
      </c>
      <c r="CD1916">
        <f t="shared" ca="1" si="1025"/>
        <v>0</v>
      </c>
      <c r="CF1916">
        <f t="shared" ca="1" si="1054"/>
        <v>1</v>
      </c>
    </row>
    <row r="1917" spans="1:84" x14ac:dyDescent="0.45">
      <c r="A1917">
        <v>0</v>
      </c>
      <c r="C1917">
        <v>1</v>
      </c>
      <c r="D1917">
        <v>0</v>
      </c>
      <c r="E1917">
        <v>1</v>
      </c>
      <c r="F1917">
        <v>3</v>
      </c>
      <c r="G1917">
        <v>1</v>
      </c>
      <c r="H1917">
        <v>-0.49952776300701229</v>
      </c>
      <c r="I1917">
        <v>1.077251202664987</v>
      </c>
      <c r="J1917">
        <v>2.8473424153227601E-2</v>
      </c>
      <c r="K1917">
        <v>1.014305295411819</v>
      </c>
      <c r="L1917">
        <v>0.37522284788087179</v>
      </c>
      <c r="M1917">
        <v>0.5795568004491376</v>
      </c>
      <c r="N1917">
        <v>0.40341185157759341</v>
      </c>
      <c r="P1917" s="5" cm="1">
        <f t="array" ref="P1917">MMULT($C1917:$N1917,CU$4:CU$15)</f>
        <v>-1.0629612587152444</v>
      </c>
      <c r="Q1917" s="5" cm="1">
        <f t="array" ref="Q1917">MMULT($C1917:$N1917,CV$4:CV$15)</f>
        <v>0.4686849945068966</v>
      </c>
      <c r="R1917" s="5" cm="1">
        <f t="array" ref="R1917">MMULT($C1917:$N1917,CW$4:CW$15)</f>
        <v>0.25636130648876887</v>
      </c>
      <c r="S1917" s="5" cm="1">
        <f t="array" ref="S1917">MMULT($C1917:$N1917,CX$4:CX$15)</f>
        <v>-0.55100759133814592</v>
      </c>
      <c r="T1917" s="5" cm="1">
        <f t="array" ref="T1917">MMULT($C1917:$N1917,CY$4:CY$15)</f>
        <v>1.4430923372097384</v>
      </c>
      <c r="U1917" s="5" cm="1">
        <f t="array" ref="U1917">MMULT($C1917:$N1917,CZ$4:CZ$15)</f>
        <v>1.940578723938204</v>
      </c>
      <c r="V1917" s="5" cm="1">
        <f t="array" ref="V1917">MMULT($C1917:$N1917,DA$4:DA$15)</f>
        <v>-0.27718865938391934</v>
      </c>
      <c r="W1917" s="5" cm="1">
        <f t="array" ref="W1917">MMULT($C1917:$N1917,DB$4:DB$15)</f>
        <v>3.3552538043595121</v>
      </c>
      <c r="X1917" s="5" cm="1">
        <f t="array" ref="X1917">MMULT($C1917:$N1917,DC$4:DC$15)</f>
        <v>-0.36124091898265065</v>
      </c>
      <c r="Y1917" s="5" cm="1">
        <f t="array" ref="Y1917">MMULT($C1917:$N1917,DD$4:DD$15)</f>
        <v>-0.86679963363280765</v>
      </c>
      <c r="Z1917" s="5" cm="1">
        <f t="array" ref="Z1917">MMULT($C1917:$N1917,DE$4:DE$15)</f>
        <v>-2.1163970008738144</v>
      </c>
      <c r="AA1917" s="5" cm="1">
        <f t="array" ref="AA1917">MMULT($C1917:$N1917,DF$4:DF$15)</f>
        <v>1.1045878298004845</v>
      </c>
      <c r="AB1917" s="5" cm="1">
        <f t="array" ref="AB1917">MMULT($C1917:$N1917,DG$4:DG$15)</f>
        <v>0.21224711779261657</v>
      </c>
      <c r="AC1917" s="5" cm="1">
        <f t="array" ref="AC1917">MMULT($C1917:$N1917,DH$4:DH$15)</f>
        <v>2.2406420329937782E-2</v>
      </c>
      <c r="AD1917" s="5" cm="1">
        <f t="array" ref="AD1917">MMULT($C1917:$N1917,DI$4:DI$15)</f>
        <v>2.6256709943420429</v>
      </c>
      <c r="AE1917" s="5" cm="1">
        <f t="array" ref="AE1917">MMULT($C1917:$N1917,DJ$4:DJ$15)</f>
        <v>3.5468562645485209</v>
      </c>
      <c r="AF1917">
        <v>1</v>
      </c>
      <c r="AG1917" s="7">
        <f t="shared" si="1026"/>
        <v>0</v>
      </c>
      <c r="AH1917" s="7">
        <f t="shared" si="1027"/>
        <v>0.4686849945068966</v>
      </c>
      <c r="AI1917" s="7">
        <f t="shared" si="1028"/>
        <v>0.25636130648876887</v>
      </c>
      <c r="AJ1917" s="7">
        <f t="shared" si="1029"/>
        <v>0</v>
      </c>
      <c r="AK1917" s="7">
        <f t="shared" si="1030"/>
        <v>1.4430923372097384</v>
      </c>
      <c r="AL1917" s="7">
        <f t="shared" si="1031"/>
        <v>1.940578723938204</v>
      </c>
      <c r="AM1917" s="7">
        <f t="shared" si="1032"/>
        <v>0</v>
      </c>
      <c r="AN1917" s="7">
        <f t="shared" si="1033"/>
        <v>3.3552538043595121</v>
      </c>
      <c r="AO1917" s="7">
        <f t="shared" si="1034"/>
        <v>0</v>
      </c>
      <c r="AP1917" s="7">
        <f t="shared" si="1035"/>
        <v>0</v>
      </c>
      <c r="AQ1917" s="7">
        <f t="shared" si="1036"/>
        <v>0</v>
      </c>
      <c r="AR1917" s="7">
        <f t="shared" si="1037"/>
        <v>1.1045878298004845</v>
      </c>
      <c r="AS1917" s="7">
        <f t="shared" si="1038"/>
        <v>0.21224711779261657</v>
      </c>
      <c r="AT1917" s="7">
        <f t="shared" si="1039"/>
        <v>2.2406420329937782E-2</v>
      </c>
      <c r="AU1917" s="7">
        <f t="shared" si="1040"/>
        <v>2.6256709943420429</v>
      </c>
      <c r="AV1917" s="7">
        <f t="shared" si="1041"/>
        <v>3.5468562645485209</v>
      </c>
      <c r="AX1917" s="8" cm="1">
        <f t="array" aca="1" ref="AX1917" ca="1">MMULT($AF1917:$AV1917,CU$21:CU$37)</f>
        <v>4.1811260391698273</v>
      </c>
      <c r="AY1917" s="8" cm="1">
        <f t="array" aca="1" ref="AY1917" ca="1">MMULT($AF1917:$AV1917,CV$21:CV$37)</f>
        <v>2.9760756474527543</v>
      </c>
      <c r="AZ1917" s="8" cm="1">
        <f t="array" aca="1" ref="AZ1917" ca="1">MMULT($AF1917:$AV1917,CW$21:CW$37)</f>
        <v>3.1511924225972558</v>
      </c>
      <c r="BA1917" s="8" cm="1">
        <f t="array" aca="1" ref="BA1917" ca="1">MMULT($AF1917:$AV1917,CX$21:CX$37)</f>
        <v>0.91167538716581364</v>
      </c>
      <c r="BB1917" s="8" cm="1">
        <f t="array" aca="1" ref="BB1917" ca="1">MMULT($AF1917:$AV1917,CY$21:CY$37)</f>
        <v>1.7953929118863725</v>
      </c>
      <c r="BC1917" s="8" cm="1">
        <f t="array" aca="1" ref="BC1917" ca="1">MMULT($AF1917:$AV1917,CZ$21:CZ$37)</f>
        <v>-7.4910012368967145</v>
      </c>
      <c r="BD1917" s="8" cm="1">
        <f t="array" aca="1" ref="BD1917" ca="1">MMULT($AF1917:$AV1917,DA$21:DA$37)</f>
        <v>5.0358476577165749</v>
      </c>
      <c r="BE1917" s="8" cm="1">
        <f t="array" aca="1" ref="BE1917" ca="1">MMULT($AF1917:$AV1917,DB$21:DB$37)</f>
        <v>2.7685849384213186</v>
      </c>
      <c r="BF1917" s="11">
        <v>1</v>
      </c>
      <c r="BG1917" s="11">
        <f t="shared" ca="1" si="1042"/>
        <v>4.1811260391698273</v>
      </c>
      <c r="BH1917" s="11">
        <f t="shared" ca="1" si="1043"/>
        <v>2.9760756474527543</v>
      </c>
      <c r="BI1917" s="11">
        <f t="shared" ca="1" si="1044"/>
        <v>3.1511924225972558</v>
      </c>
      <c r="BJ1917" s="11">
        <f t="shared" ca="1" si="1045"/>
        <v>0.91167538716581364</v>
      </c>
      <c r="BK1917" s="11">
        <f t="shared" ca="1" si="1046"/>
        <v>1.7953929118863725</v>
      </c>
      <c r="BL1917" s="11">
        <f t="shared" ca="1" si="1047"/>
        <v>0</v>
      </c>
      <c r="BM1917" s="11">
        <f t="shared" ca="1" si="1048"/>
        <v>5.0358476577165749</v>
      </c>
      <c r="BN1917" s="11">
        <f t="shared" ca="1" si="1049"/>
        <v>2.7685849384213186</v>
      </c>
      <c r="BP1917" s="8" cm="1">
        <f t="array" aca="1" ref="BP1917" ca="1">MMULT(BF1917:BN1917,CU$43:CU$51)</f>
        <v>-1.1486178290657227</v>
      </c>
      <c r="BQ1917" s="11">
        <f t="shared" ca="1" si="1050"/>
        <v>0.75925836723674289</v>
      </c>
      <c r="BR1917" s="11">
        <f t="shared" ca="1" si="1051"/>
        <v>0.75925836723674289</v>
      </c>
      <c r="BT1917" s="12">
        <f t="shared" ca="1" si="1020"/>
        <v>-0.75925836723674289</v>
      </c>
      <c r="BU1917" s="12">
        <f t="shared" ca="1" si="1052"/>
        <v>0.57647326821900469</v>
      </c>
      <c r="BW1917" s="12">
        <f t="shared" ca="1" si="1053"/>
        <v>1.4240309837853036</v>
      </c>
      <c r="BY1917">
        <f t="shared" ca="1" si="1021"/>
        <v>1</v>
      </c>
      <c r="CA1917">
        <f t="shared" ca="1" si="1022"/>
        <v>0</v>
      </c>
      <c r="CB1917">
        <f t="shared" ca="1" si="1023"/>
        <v>0</v>
      </c>
      <c r="CC1917">
        <f t="shared" ca="1" si="1024"/>
        <v>1</v>
      </c>
      <c r="CD1917">
        <f t="shared" ca="1" si="1025"/>
        <v>0</v>
      </c>
      <c r="CF1917">
        <f t="shared" ca="1" si="1054"/>
        <v>1</v>
      </c>
    </row>
    <row r="1918" spans="1:84" x14ac:dyDescent="0.45">
      <c r="A1918">
        <v>0</v>
      </c>
      <c r="C1918">
        <v>1</v>
      </c>
      <c r="D1918">
        <v>0</v>
      </c>
      <c r="E1918">
        <v>0</v>
      </c>
      <c r="F1918">
        <v>2</v>
      </c>
      <c r="G1918">
        <v>1</v>
      </c>
      <c r="H1918">
        <v>-0.91259543542705668</v>
      </c>
      <c r="I1918">
        <v>-0.78930467092006928</v>
      </c>
      <c r="J1918">
        <v>-0.84287974374833141</v>
      </c>
      <c r="K1918">
        <v>-0.64315706700387509</v>
      </c>
      <c r="L1918">
        <v>-0.8790409128139316</v>
      </c>
      <c r="M1918">
        <v>-0.76060886057883448</v>
      </c>
      <c r="N1918">
        <v>0.40341185157759341</v>
      </c>
      <c r="P1918" s="5" cm="1">
        <f t="array" ref="P1918">MMULT($C1918:$N1918,CU$4:CU$15)</f>
        <v>-0.51594400864081147</v>
      </c>
      <c r="Q1918" s="5" cm="1">
        <f t="array" ref="Q1918">MMULT($C1918:$N1918,CV$4:CV$15)</f>
        <v>0.99681555383711173</v>
      </c>
      <c r="R1918" s="5" cm="1">
        <f t="array" ref="R1918">MMULT($C1918:$N1918,CW$4:CW$15)</f>
        <v>1.4980072977975514</v>
      </c>
      <c r="S1918" s="5" cm="1">
        <f t="array" ref="S1918">MMULT($C1918:$N1918,CX$4:CX$15)</f>
        <v>-2.4821868812724608</v>
      </c>
      <c r="T1918" s="5" cm="1">
        <f t="array" ref="T1918">MMULT($C1918:$N1918,CY$4:CY$15)</f>
        <v>-0.49617114192733808</v>
      </c>
      <c r="U1918" s="5" cm="1">
        <f t="array" ref="U1918">MMULT($C1918:$N1918,CZ$4:CZ$15)</f>
        <v>-6.9282331431877758E-2</v>
      </c>
      <c r="V1918" s="5" cm="1">
        <f t="array" ref="V1918">MMULT($C1918:$N1918,DA$4:DA$15)</f>
        <v>-0.76568512532252264</v>
      </c>
      <c r="W1918" s="5" cm="1">
        <f t="array" ref="W1918">MMULT($C1918:$N1918,DB$4:DB$15)</f>
        <v>3.7865343925643242</v>
      </c>
      <c r="X1918" s="5" cm="1">
        <f t="array" ref="X1918">MMULT($C1918:$N1918,DC$4:DC$15)</f>
        <v>-0.704827732123679</v>
      </c>
      <c r="Y1918" s="5" cm="1">
        <f t="array" ref="Y1918">MMULT($C1918:$N1918,DD$4:DD$15)</f>
        <v>1.4497476726451213</v>
      </c>
      <c r="Z1918" s="5" cm="1">
        <f t="array" ref="Z1918">MMULT($C1918:$N1918,DE$4:DE$15)</f>
        <v>-3.103887688722625</v>
      </c>
      <c r="AA1918" s="5" cm="1">
        <f t="array" ref="AA1918">MMULT($C1918:$N1918,DF$4:DF$15)</f>
        <v>-0.37094585076621389</v>
      </c>
      <c r="AB1918" s="5" cm="1">
        <f t="array" ref="AB1918">MMULT($C1918:$N1918,DG$4:DG$15)</f>
        <v>2.2516713539232249</v>
      </c>
      <c r="AC1918" s="5" cm="1">
        <f t="array" ref="AC1918">MMULT($C1918:$N1918,DH$4:DH$15)</f>
        <v>0.38040005652846398</v>
      </c>
      <c r="AD1918" s="5" cm="1">
        <f t="array" ref="AD1918">MMULT($C1918:$N1918,DI$4:DI$15)</f>
        <v>-1.1221185848732258</v>
      </c>
      <c r="AE1918" s="5" cm="1">
        <f t="array" ref="AE1918">MMULT($C1918:$N1918,DJ$4:DJ$15)</f>
        <v>1.9039369802974224</v>
      </c>
      <c r="AF1918">
        <v>1</v>
      </c>
      <c r="AG1918" s="7">
        <f t="shared" si="1026"/>
        <v>0</v>
      </c>
      <c r="AH1918" s="7">
        <f t="shared" si="1027"/>
        <v>0.99681555383711173</v>
      </c>
      <c r="AI1918" s="7">
        <f t="shared" si="1028"/>
        <v>1.4980072977975514</v>
      </c>
      <c r="AJ1918" s="7">
        <f t="shared" si="1029"/>
        <v>0</v>
      </c>
      <c r="AK1918" s="7">
        <f t="shared" si="1030"/>
        <v>0</v>
      </c>
      <c r="AL1918" s="7">
        <f t="shared" si="1031"/>
        <v>0</v>
      </c>
      <c r="AM1918" s="7">
        <f t="shared" si="1032"/>
        <v>0</v>
      </c>
      <c r="AN1918" s="7">
        <f t="shared" si="1033"/>
        <v>3.7865343925643242</v>
      </c>
      <c r="AO1918" s="7">
        <f t="shared" si="1034"/>
        <v>0</v>
      </c>
      <c r="AP1918" s="7">
        <f t="shared" si="1035"/>
        <v>1.4497476726451213</v>
      </c>
      <c r="AQ1918" s="7">
        <f t="shared" si="1036"/>
        <v>0</v>
      </c>
      <c r="AR1918" s="7">
        <f t="shared" si="1037"/>
        <v>0</v>
      </c>
      <c r="AS1918" s="7">
        <f t="shared" si="1038"/>
        <v>2.2516713539232249</v>
      </c>
      <c r="AT1918" s="7">
        <f t="shared" si="1039"/>
        <v>0.38040005652846398</v>
      </c>
      <c r="AU1918" s="7">
        <f t="shared" si="1040"/>
        <v>0</v>
      </c>
      <c r="AV1918" s="7">
        <f t="shared" si="1041"/>
        <v>1.9039369802974224</v>
      </c>
      <c r="AX1918" s="8" cm="1">
        <f t="array" aca="1" ref="AX1918" ca="1">MMULT($AF1918:$AV1918,CU$21:CU$37)</f>
        <v>5.4267542025450402</v>
      </c>
      <c r="AY1918" s="8" cm="1">
        <f t="array" aca="1" ref="AY1918" ca="1">MMULT($AF1918:$AV1918,CV$21:CV$37)</f>
        <v>2.2010150485270454</v>
      </c>
      <c r="AZ1918" s="8" cm="1">
        <f t="array" aca="1" ref="AZ1918" ca="1">MMULT($AF1918:$AV1918,CW$21:CW$37)</f>
        <v>-1.8458987742523232</v>
      </c>
      <c r="BA1918" s="8" cm="1">
        <f t="array" aca="1" ref="BA1918" ca="1">MMULT($AF1918:$AV1918,CX$21:CX$37)</f>
        <v>0.82876488756428279</v>
      </c>
      <c r="BB1918" s="8" cm="1">
        <f t="array" aca="1" ref="BB1918" ca="1">MMULT($AF1918:$AV1918,CY$21:CY$37)</f>
        <v>0.17051337287779483</v>
      </c>
      <c r="BC1918" s="8" cm="1">
        <f t="array" aca="1" ref="BC1918" ca="1">MMULT($AF1918:$AV1918,CZ$21:CZ$37)</f>
        <v>-3.1445289842353965</v>
      </c>
      <c r="BD1918" s="8" cm="1">
        <f t="array" aca="1" ref="BD1918" ca="1">MMULT($AF1918:$AV1918,DA$21:DA$37)</f>
        <v>1.4008126391337086</v>
      </c>
      <c r="BE1918" s="8" cm="1">
        <f t="array" aca="1" ref="BE1918" ca="1">MMULT($AF1918:$AV1918,DB$21:DB$37)</f>
        <v>1.4246558610187543</v>
      </c>
      <c r="BF1918" s="11">
        <v>1</v>
      </c>
      <c r="BG1918" s="11">
        <f t="shared" ca="1" si="1042"/>
        <v>5.4267542025450402</v>
      </c>
      <c r="BH1918" s="11">
        <f t="shared" ca="1" si="1043"/>
        <v>2.2010150485270454</v>
      </c>
      <c r="BI1918" s="11">
        <f t="shared" ca="1" si="1044"/>
        <v>0</v>
      </c>
      <c r="BJ1918" s="11">
        <f t="shared" ca="1" si="1045"/>
        <v>0.82876488756428279</v>
      </c>
      <c r="BK1918" s="11">
        <f t="shared" ca="1" si="1046"/>
        <v>0.17051337287779483</v>
      </c>
      <c r="BL1918" s="11">
        <f t="shared" ca="1" si="1047"/>
        <v>0</v>
      </c>
      <c r="BM1918" s="11">
        <f t="shared" ca="1" si="1048"/>
        <v>1.4008126391337086</v>
      </c>
      <c r="BN1918" s="11">
        <f t="shared" ca="1" si="1049"/>
        <v>1.4246558610187543</v>
      </c>
      <c r="BP1918" s="8" cm="1">
        <f t="array" aca="1" ref="BP1918" ca="1">MMULT(BF1918:BN1918,CU$43:CU$51)</f>
        <v>-4.1027748433150295</v>
      </c>
      <c r="BQ1918" s="11">
        <f t="shared" ca="1" si="1050"/>
        <v>0.98374194036088081</v>
      </c>
      <c r="BR1918" s="11">
        <f t="shared" ca="1" si="1051"/>
        <v>0.98374194036088081</v>
      </c>
      <c r="BT1918" s="12">
        <f t="shared" ca="1" si="1020"/>
        <v>-0.98374194036088081</v>
      </c>
      <c r="BU1918" s="12">
        <f t="shared" ca="1" si="1052"/>
        <v>0.96774820522499072</v>
      </c>
      <c r="BW1918" s="12">
        <f t="shared" ca="1" si="1053"/>
        <v>4.1191665153707708</v>
      </c>
      <c r="BY1918">
        <f t="shared" ca="1" si="1021"/>
        <v>1</v>
      </c>
      <c r="CA1918">
        <f t="shared" ca="1" si="1022"/>
        <v>0</v>
      </c>
      <c r="CB1918">
        <f t="shared" ca="1" si="1023"/>
        <v>0</v>
      </c>
      <c r="CC1918">
        <f t="shared" ca="1" si="1024"/>
        <v>1</v>
      </c>
      <c r="CD1918">
        <f t="shared" ca="1" si="1025"/>
        <v>0</v>
      </c>
      <c r="CF1918">
        <f t="shared" ca="1" si="1054"/>
        <v>1</v>
      </c>
    </row>
    <row r="1919" spans="1:84" x14ac:dyDescent="0.45">
      <c r="A1919">
        <v>0</v>
      </c>
      <c r="C1919">
        <v>1</v>
      </c>
      <c r="D1919">
        <v>0</v>
      </c>
      <c r="E1919">
        <v>0</v>
      </c>
      <c r="F1919">
        <v>2</v>
      </c>
      <c r="G1919">
        <v>1</v>
      </c>
      <c r="H1919">
        <v>-0.63721698714702713</v>
      </c>
      <c r="I1919">
        <v>-0.69050083290480657</v>
      </c>
      <c r="J1919">
        <v>-1.017150377328643</v>
      </c>
      <c r="K1919">
        <v>-0.52731292339417601</v>
      </c>
      <c r="L1919">
        <v>-0.8790409128139316</v>
      </c>
      <c r="M1919">
        <v>-0.79992038663565501</v>
      </c>
      <c r="N1919">
        <v>0.52006909315194561</v>
      </c>
      <c r="P1919" s="5" cm="1">
        <f t="array" ref="P1919">MMULT($C1919:$N1919,CU$4:CU$15)</f>
        <v>-0.22682138108884653</v>
      </c>
      <c r="Q1919" s="5" cm="1">
        <f t="array" ref="Q1919">MMULT($C1919:$N1919,CV$4:CV$15)</f>
        <v>1.0329027626399601</v>
      </c>
      <c r="R1919" s="5" cm="1">
        <f t="array" ref="R1919">MMULT($C1919:$N1919,CW$4:CW$15)</f>
        <v>1.3729978652408747</v>
      </c>
      <c r="S1919" s="5" cm="1">
        <f t="array" ref="S1919">MMULT($C1919:$N1919,CX$4:CX$15)</f>
        <v>-2.1459701642048867</v>
      </c>
      <c r="T1919" s="5" cm="1">
        <f t="array" ref="T1919">MMULT($C1919:$N1919,CY$4:CY$15)</f>
        <v>-0.53992421297992899</v>
      </c>
      <c r="U1919" s="5" cm="1">
        <f t="array" ref="U1919">MMULT($C1919:$N1919,CZ$4:CZ$15)</f>
        <v>-0.211685543117938</v>
      </c>
      <c r="V1919" s="5" cm="1">
        <f t="array" ref="V1919">MMULT($C1919:$N1919,DA$4:DA$15)</f>
        <v>-0.52084201750202341</v>
      </c>
      <c r="W1919" s="5" cm="1">
        <f t="array" ref="W1919">MMULT($C1919:$N1919,DB$4:DB$15)</f>
        <v>3.7384205989084802</v>
      </c>
      <c r="X1919" s="5" cm="1">
        <f t="array" ref="X1919">MMULT($C1919:$N1919,DC$4:DC$15)</f>
        <v>-0.47280417887136095</v>
      </c>
      <c r="Y1919" s="5" cm="1">
        <f t="array" ref="Y1919">MMULT($C1919:$N1919,DD$4:DD$15)</f>
        <v>1.8211880086422818</v>
      </c>
      <c r="Z1919" s="5" cm="1">
        <f t="array" ref="Z1919">MMULT($C1919:$N1919,DE$4:DE$15)</f>
        <v>-3.1503714818418072</v>
      </c>
      <c r="AA1919" s="5" cm="1">
        <f t="array" ref="AA1919">MMULT($C1919:$N1919,DF$4:DF$15)</f>
        <v>-0.49788051908470121</v>
      </c>
      <c r="AB1919" s="5" cm="1">
        <f t="array" ref="AB1919">MMULT($C1919:$N1919,DG$4:DG$15)</f>
        <v>2.1318676235098049</v>
      </c>
      <c r="AC1919" s="5" cm="1">
        <f t="array" ref="AC1919">MMULT($C1919:$N1919,DH$4:DH$15)</f>
        <v>6.8222336906911596E-2</v>
      </c>
      <c r="AD1919" s="5" cm="1">
        <f t="array" ref="AD1919">MMULT($C1919:$N1919,DI$4:DI$15)</f>
        <v>-0.83366109555283463</v>
      </c>
      <c r="AE1919" s="5" cm="1">
        <f t="array" ref="AE1919">MMULT($C1919:$N1919,DJ$4:DJ$15)</f>
        <v>1.710040858701259</v>
      </c>
      <c r="AF1919">
        <v>1</v>
      </c>
      <c r="AG1919" s="7">
        <f t="shared" si="1026"/>
        <v>0</v>
      </c>
      <c r="AH1919" s="7">
        <f t="shared" si="1027"/>
        <v>1.0329027626399601</v>
      </c>
      <c r="AI1919" s="7">
        <f t="shared" si="1028"/>
        <v>1.3729978652408747</v>
      </c>
      <c r="AJ1919" s="7">
        <f t="shared" si="1029"/>
        <v>0</v>
      </c>
      <c r="AK1919" s="7">
        <f t="shared" si="1030"/>
        <v>0</v>
      </c>
      <c r="AL1919" s="7">
        <f t="shared" si="1031"/>
        <v>0</v>
      </c>
      <c r="AM1919" s="7">
        <f t="shared" si="1032"/>
        <v>0</v>
      </c>
      <c r="AN1919" s="7">
        <f t="shared" si="1033"/>
        <v>3.7384205989084802</v>
      </c>
      <c r="AO1919" s="7">
        <f t="shared" si="1034"/>
        <v>0</v>
      </c>
      <c r="AP1919" s="7">
        <f t="shared" si="1035"/>
        <v>1.8211880086422818</v>
      </c>
      <c r="AQ1919" s="7">
        <f t="shared" si="1036"/>
        <v>0</v>
      </c>
      <c r="AR1919" s="7">
        <f t="shared" si="1037"/>
        <v>0</v>
      </c>
      <c r="AS1919" s="7">
        <f t="shared" si="1038"/>
        <v>2.1318676235098049</v>
      </c>
      <c r="AT1919" s="7">
        <f t="shared" si="1039"/>
        <v>6.8222336906911596E-2</v>
      </c>
      <c r="AU1919" s="7">
        <f t="shared" si="1040"/>
        <v>0</v>
      </c>
      <c r="AV1919" s="7">
        <f t="shared" si="1041"/>
        <v>1.710040858701259</v>
      </c>
      <c r="AX1919" s="8" cm="1">
        <f t="array" aca="1" ref="AX1919" ca="1">MMULT($AF1919:$AV1919,CU$21:CU$37)</f>
        <v>5.1360351452398181</v>
      </c>
      <c r="AY1919" s="8" cm="1">
        <f t="array" aca="1" ref="AY1919" ca="1">MMULT($AF1919:$AV1919,CV$21:CV$37)</f>
        <v>1.6606419921115623</v>
      </c>
      <c r="AZ1919" s="8" cm="1">
        <f t="array" aca="1" ref="AZ1919" ca="1">MMULT($AF1919:$AV1919,CW$21:CW$37)</f>
        <v>-2.1283249928662986</v>
      </c>
      <c r="BA1919" s="8" cm="1">
        <f t="array" aca="1" ref="BA1919" ca="1">MMULT($AF1919:$AV1919,CX$21:CX$37)</f>
        <v>1.3546405963100314</v>
      </c>
      <c r="BB1919" s="8" cm="1">
        <f t="array" aca="1" ref="BB1919" ca="1">MMULT($AF1919:$AV1919,CY$21:CY$37)</f>
        <v>0.55507363187829217</v>
      </c>
      <c r="BC1919" s="8" cm="1">
        <f t="array" aca="1" ref="BC1919" ca="1">MMULT($AF1919:$AV1919,CZ$21:CZ$37)</f>
        <v>-2.6012332928940345</v>
      </c>
      <c r="BD1919" s="8" cm="1">
        <f t="array" aca="1" ref="BD1919" ca="1">MMULT($AF1919:$AV1919,DA$21:DA$37)</f>
        <v>1.4958556343417997</v>
      </c>
      <c r="BE1919" s="8" cm="1">
        <f t="array" aca="1" ref="BE1919" ca="1">MMULT($AF1919:$AV1919,DB$21:DB$37)</f>
        <v>0.93161396507622918</v>
      </c>
      <c r="BF1919" s="11">
        <v>1</v>
      </c>
      <c r="BG1919" s="11">
        <f t="shared" ca="1" si="1042"/>
        <v>5.1360351452398181</v>
      </c>
      <c r="BH1919" s="11">
        <f t="shared" ca="1" si="1043"/>
        <v>1.6606419921115623</v>
      </c>
      <c r="BI1919" s="11">
        <f t="shared" ca="1" si="1044"/>
        <v>0</v>
      </c>
      <c r="BJ1919" s="11">
        <f t="shared" ca="1" si="1045"/>
        <v>1.3546405963100314</v>
      </c>
      <c r="BK1919" s="11">
        <f t="shared" ca="1" si="1046"/>
        <v>0.55507363187829217</v>
      </c>
      <c r="BL1919" s="11">
        <f t="shared" ca="1" si="1047"/>
        <v>0</v>
      </c>
      <c r="BM1919" s="11">
        <f t="shared" ca="1" si="1048"/>
        <v>1.4958556343417997</v>
      </c>
      <c r="BN1919" s="11">
        <f t="shared" ca="1" si="1049"/>
        <v>0.93161396507622918</v>
      </c>
      <c r="BP1919" s="8" cm="1">
        <f t="array" aca="1" ref="BP1919" ca="1">MMULT(BF1919:BN1919,CU$43:CU$51)</f>
        <v>-4.1719306949963926</v>
      </c>
      <c r="BQ1919" s="11">
        <f t="shared" ca="1" si="1050"/>
        <v>0.98481178427430294</v>
      </c>
      <c r="BR1919" s="11">
        <f t="shared" ca="1" si="1051"/>
        <v>0.98481178427430294</v>
      </c>
      <c r="BT1919" s="12">
        <f t="shared" ca="1" si="1020"/>
        <v>-0.98481178427430294</v>
      </c>
      <c r="BU1919" s="12">
        <f t="shared" ca="1" si="1052"/>
        <v>0.96985425044553619</v>
      </c>
      <c r="BW1919" s="12">
        <f t="shared" ca="1" si="1053"/>
        <v>4.1872354330199402</v>
      </c>
      <c r="BY1919">
        <f t="shared" ca="1" si="1021"/>
        <v>1</v>
      </c>
      <c r="CA1919">
        <f t="shared" ca="1" si="1022"/>
        <v>0</v>
      </c>
      <c r="CB1919">
        <f t="shared" ca="1" si="1023"/>
        <v>0</v>
      </c>
      <c r="CC1919">
        <f t="shared" ca="1" si="1024"/>
        <v>1</v>
      </c>
      <c r="CD1919">
        <f t="shared" ca="1" si="1025"/>
        <v>0</v>
      </c>
      <c r="CF1919">
        <f t="shared" ca="1" si="1054"/>
        <v>1</v>
      </c>
    </row>
    <row r="1920" spans="1:84" x14ac:dyDescent="0.45">
      <c r="A1920">
        <v>1</v>
      </c>
      <c r="C1920">
        <v>1</v>
      </c>
      <c r="D1920">
        <v>0</v>
      </c>
      <c r="E1920">
        <v>0</v>
      </c>
      <c r="F1920">
        <v>2</v>
      </c>
      <c r="G1920">
        <v>1</v>
      </c>
      <c r="H1920">
        <v>-1.050284659567071</v>
      </c>
      <c r="I1920">
        <v>-0.90238501063973997</v>
      </c>
      <c r="J1920">
        <v>-1.3656916444892671</v>
      </c>
      <c r="K1920">
        <v>-0.64315706700387509</v>
      </c>
      <c r="L1920">
        <v>-1.2100271829972831</v>
      </c>
      <c r="M1920">
        <v>-1.0655710021105329</v>
      </c>
      <c r="N1920">
        <v>0.40341185157759341</v>
      </c>
      <c r="P1920" s="5" cm="1">
        <f t="array" ref="P1920">MMULT($C1920:$N1920,CU$4:CU$15)</f>
        <v>-0.4309199287995914</v>
      </c>
      <c r="Q1920" s="5" cm="1">
        <f t="array" ref="Q1920">MMULT($C1920:$N1920,CV$4:CV$15)</f>
        <v>1.2500533366804392</v>
      </c>
      <c r="R1920" s="5" cm="1">
        <f t="array" ref="R1920">MMULT($C1920:$N1920,CW$4:CW$15)</f>
        <v>1.3427716217548351</v>
      </c>
      <c r="S1920" s="5" cm="1">
        <f t="array" ref="S1920">MMULT($C1920:$N1920,CX$4:CX$15)</f>
        <v>-2.4535299372473478</v>
      </c>
      <c r="T1920" s="5" cm="1">
        <f t="array" ref="T1920">MMULT($C1920:$N1920,CY$4:CY$15)</f>
        <v>-0.2444229709204499</v>
      </c>
      <c r="U1920" s="5" cm="1">
        <f t="array" ref="U1920">MMULT($C1920:$N1920,CZ$4:CZ$15)</f>
        <v>-0.30603432772135031</v>
      </c>
      <c r="V1920" s="5" cm="1">
        <f t="array" ref="V1920">MMULT($C1920:$N1920,DA$4:DA$15)</f>
        <v>-0.72404138420857345</v>
      </c>
      <c r="W1920" s="5" cm="1">
        <f t="array" ref="W1920">MMULT($C1920:$N1920,DB$4:DB$15)</f>
        <v>4.3888358749927221</v>
      </c>
      <c r="X1920" s="5" cm="1">
        <f t="array" ref="X1920">MMULT($C1920:$N1920,DC$4:DC$15)</f>
        <v>-0.55196055589886595</v>
      </c>
      <c r="Y1920" s="5" cm="1">
        <f t="array" ref="Y1920">MMULT($C1920:$N1920,DD$4:DD$15)</f>
        <v>2.1410114745139852</v>
      </c>
      <c r="Z1920" s="5" cm="1">
        <f t="array" ref="Z1920">MMULT($C1920:$N1920,DE$4:DE$15)</f>
        <v>-3.5970991663200551</v>
      </c>
      <c r="AA1920" s="5" cm="1">
        <f t="array" ref="AA1920">MMULT($C1920:$N1920,DF$4:DF$15)</f>
        <v>-0.94223003904886304</v>
      </c>
      <c r="AB1920" s="5" cm="1">
        <f t="array" ref="AB1920">MMULT($C1920:$N1920,DG$4:DG$15)</f>
        <v>2.4353178317753978</v>
      </c>
      <c r="AC1920" s="5" cm="1">
        <f t="array" ref="AC1920">MMULT($C1920:$N1920,DH$4:DH$15)</f>
        <v>0.60949422190313496</v>
      </c>
      <c r="AD1920" s="5" cm="1">
        <f t="array" ref="AD1920">MMULT($C1920:$N1920,DI$4:DI$15)</f>
        <v>-1.837425370056289</v>
      </c>
      <c r="AE1920" s="5" cm="1">
        <f t="array" ref="AE1920">MMULT($C1920:$N1920,DJ$4:DJ$15)</f>
        <v>1.5693023080292703</v>
      </c>
      <c r="AF1920">
        <v>1</v>
      </c>
      <c r="AG1920" s="7">
        <f t="shared" si="1026"/>
        <v>0</v>
      </c>
      <c r="AH1920" s="7">
        <f t="shared" si="1027"/>
        <v>1.2500533366804392</v>
      </c>
      <c r="AI1920" s="7">
        <f t="shared" si="1028"/>
        <v>1.3427716217548351</v>
      </c>
      <c r="AJ1920" s="7">
        <f t="shared" si="1029"/>
        <v>0</v>
      </c>
      <c r="AK1920" s="7">
        <f t="shared" si="1030"/>
        <v>0</v>
      </c>
      <c r="AL1920" s="7">
        <f t="shared" si="1031"/>
        <v>0</v>
      </c>
      <c r="AM1920" s="7">
        <f t="shared" si="1032"/>
        <v>0</v>
      </c>
      <c r="AN1920" s="7">
        <f t="shared" si="1033"/>
        <v>4.3888358749927221</v>
      </c>
      <c r="AO1920" s="7">
        <f t="shared" si="1034"/>
        <v>0</v>
      </c>
      <c r="AP1920" s="7">
        <f t="shared" si="1035"/>
        <v>2.1410114745139852</v>
      </c>
      <c r="AQ1920" s="7">
        <f t="shared" si="1036"/>
        <v>0</v>
      </c>
      <c r="AR1920" s="7">
        <f t="shared" si="1037"/>
        <v>0</v>
      </c>
      <c r="AS1920" s="7">
        <f t="shared" si="1038"/>
        <v>2.4353178317753978</v>
      </c>
      <c r="AT1920" s="7">
        <f t="shared" si="1039"/>
        <v>0.60949422190313496</v>
      </c>
      <c r="AU1920" s="7">
        <f t="shared" si="1040"/>
        <v>0</v>
      </c>
      <c r="AV1920" s="7">
        <f t="shared" si="1041"/>
        <v>1.5693023080292703</v>
      </c>
      <c r="AX1920" s="8" cm="1">
        <f t="array" aca="1" ref="AX1920" ca="1">MMULT($AF1920:$AV1920,CU$21:CU$37)</f>
        <v>5.6705230475080723</v>
      </c>
      <c r="AY1920" s="8" cm="1">
        <f t="array" aca="1" ref="AY1920" ca="1">MMULT($AF1920:$AV1920,CV$21:CV$37)</f>
        <v>1.8145386560039554</v>
      </c>
      <c r="AZ1920" s="8" cm="1">
        <f t="array" aca="1" ref="AZ1920" ca="1">MMULT($AF1920:$AV1920,CW$21:CW$37)</f>
        <v>-2.1246390296665267</v>
      </c>
      <c r="BA1920" s="8" cm="1">
        <f t="array" aca="1" ref="BA1920" ca="1">MMULT($AF1920:$AV1920,CX$21:CX$37)</f>
        <v>1.6292897665148689</v>
      </c>
      <c r="BB1920" s="8" cm="1">
        <f t="array" aca="1" ref="BB1920" ca="1">MMULT($AF1920:$AV1920,CY$21:CY$37)</f>
        <v>0.68702893596999037</v>
      </c>
      <c r="BC1920" s="8" cm="1">
        <f t="array" aca="1" ref="BC1920" ca="1">MMULT($AF1920:$AV1920,CZ$21:CZ$37)</f>
        <v>-2.5083020438440387</v>
      </c>
      <c r="BD1920" s="8" cm="1">
        <f t="array" aca="1" ref="BD1920" ca="1">MMULT($AF1920:$AV1920,DA$21:DA$37)</f>
        <v>1.7442530984901989</v>
      </c>
      <c r="BE1920" s="8" cm="1">
        <f t="array" aca="1" ref="BE1920" ca="1">MMULT($AF1920:$AV1920,DB$21:DB$37)</f>
        <v>0.72294425406117724</v>
      </c>
      <c r="BF1920" s="11">
        <v>1</v>
      </c>
      <c r="BG1920" s="11">
        <f t="shared" ca="1" si="1042"/>
        <v>5.6705230475080723</v>
      </c>
      <c r="BH1920" s="11">
        <f t="shared" ca="1" si="1043"/>
        <v>1.8145386560039554</v>
      </c>
      <c r="BI1920" s="11">
        <f t="shared" ca="1" si="1044"/>
        <v>0</v>
      </c>
      <c r="BJ1920" s="11">
        <f t="shared" ca="1" si="1045"/>
        <v>1.6292897665148689</v>
      </c>
      <c r="BK1920" s="11">
        <f t="shared" ca="1" si="1046"/>
        <v>0.68702893596999037</v>
      </c>
      <c r="BL1920" s="11">
        <f t="shared" ca="1" si="1047"/>
        <v>0</v>
      </c>
      <c r="BM1920" s="11">
        <f t="shared" ca="1" si="1048"/>
        <v>1.7442530984901989</v>
      </c>
      <c r="BN1920" s="11">
        <f t="shared" ca="1" si="1049"/>
        <v>0.72294425406117724</v>
      </c>
      <c r="BP1920" s="8" cm="1">
        <f t="array" aca="1" ref="BP1920" ca="1">MMULT(BF1920:BN1920,CU$43:CU$51)</f>
        <v>-4.5823070408369624</v>
      </c>
      <c r="BQ1920" s="11">
        <f t="shared" ca="1" si="1050"/>
        <v>0.98987235353442604</v>
      </c>
      <c r="BR1920" s="11">
        <f t="shared" ca="1" si="1051"/>
        <v>0.98987235353442604</v>
      </c>
      <c r="BT1920" s="12">
        <f t="shared" ca="1" si="1020"/>
        <v>1.0127646465573958E-2</v>
      </c>
      <c r="BU1920" s="12">
        <f t="shared" ca="1" si="1052"/>
        <v>1.025692229316527E-4</v>
      </c>
      <c r="BW1920" s="12">
        <f t="shared" ca="1" si="1053"/>
        <v>4.5924863208272102</v>
      </c>
      <c r="BY1920">
        <f t="shared" ca="1" si="1021"/>
        <v>1</v>
      </c>
      <c r="CA1920">
        <f t="shared" ca="1" si="1022"/>
        <v>1</v>
      </c>
      <c r="CB1920">
        <f t="shared" ca="1" si="1023"/>
        <v>0</v>
      </c>
      <c r="CC1920">
        <f t="shared" ca="1" si="1024"/>
        <v>0</v>
      </c>
      <c r="CD1920">
        <f t="shared" ca="1" si="1025"/>
        <v>0</v>
      </c>
      <c r="CF1920">
        <f t="shared" ca="1" si="1054"/>
        <v>1</v>
      </c>
    </row>
    <row r="1921" spans="1:84" x14ac:dyDescent="0.45">
      <c r="A1921">
        <v>0</v>
      </c>
      <c r="C1921">
        <v>1</v>
      </c>
      <c r="D1921">
        <v>0</v>
      </c>
      <c r="E1921">
        <v>0</v>
      </c>
      <c r="F1921">
        <v>2</v>
      </c>
      <c r="G1921">
        <v>1</v>
      </c>
      <c r="H1921">
        <v>-0.49952776300701229</v>
      </c>
      <c r="I1921">
        <v>3.1407376824165381</v>
      </c>
      <c r="J1921">
        <v>1.0160070144416611</v>
      </c>
      <c r="K1921">
        <v>2.7787007134672348</v>
      </c>
      <c r="L1921">
        <v>1.0894563782765241</v>
      </c>
      <c r="M1921">
        <v>0.81971448690535009</v>
      </c>
      <c r="N1921">
        <v>0.40341185157759341</v>
      </c>
      <c r="P1921" s="5" cm="1">
        <f t="array" ref="P1921">MMULT($C1921:$N1921,CU$4:CU$15)</f>
        <v>-0.32626887234836821</v>
      </c>
      <c r="Q1921" s="5" cm="1">
        <f t="array" ref="Q1921">MMULT($C1921:$N1921,CV$4:CV$15)</f>
        <v>-1.9931024608368444</v>
      </c>
      <c r="R1921" s="5" cm="1">
        <f t="array" ref="R1921">MMULT($C1921:$N1921,CW$4:CW$15)</f>
        <v>-2.2154667097476688</v>
      </c>
      <c r="S1921" s="5" cm="1">
        <f t="array" ref="S1921">MMULT($C1921:$N1921,CX$4:CX$15)</f>
        <v>2.2976926232311632</v>
      </c>
      <c r="T1921" s="5" cm="1">
        <f t="array" ref="T1921">MMULT($C1921:$N1921,CY$4:CY$15)</f>
        <v>3.2576419990116849</v>
      </c>
      <c r="U1921" s="5" cm="1">
        <f t="array" ref="U1921">MMULT($C1921:$N1921,CZ$4:CZ$15)</f>
        <v>1.8740406318360971</v>
      </c>
      <c r="V1921" s="5" cm="1">
        <f t="array" ref="V1921">MMULT($C1921:$N1921,DA$4:DA$15)</f>
        <v>0.68505240027305658</v>
      </c>
      <c r="W1921" s="5" cm="1">
        <f t="array" ref="W1921">MMULT($C1921:$N1921,DB$4:DB$15)</f>
        <v>2.9557199453497338</v>
      </c>
      <c r="X1921" s="5" cm="1">
        <f t="array" ref="X1921">MMULT($C1921:$N1921,DC$4:DC$15)</f>
        <v>0.47648251176173639</v>
      </c>
      <c r="Y1921" s="5" cm="1">
        <f t="array" ref="Y1921">MMULT($C1921:$N1921,DD$4:DD$15)</f>
        <v>-1.7123350786362159</v>
      </c>
      <c r="Z1921" s="5" cm="1">
        <f t="array" ref="Z1921">MMULT($C1921:$N1921,DE$4:DE$15)</f>
        <v>0.7168008422570824</v>
      </c>
      <c r="AA1921" s="5" cm="1">
        <f t="array" ref="AA1921">MMULT($C1921:$N1921,DF$4:DF$15)</f>
        <v>2.0845105065620038</v>
      </c>
      <c r="AB1921" s="5" cm="1">
        <f t="array" ref="AB1921">MMULT($C1921:$N1921,DG$4:DG$15)</f>
        <v>-0.60154256853004884</v>
      </c>
      <c r="AC1921" s="5" cm="1">
        <f t="array" ref="AC1921">MMULT($C1921:$N1921,DH$4:DH$15)</f>
        <v>-0.31084771886126561</v>
      </c>
      <c r="AD1921" s="5" cm="1">
        <f t="array" ref="AD1921">MMULT($C1921:$N1921,DI$4:DI$15)</f>
        <v>5.4200681011113154</v>
      </c>
      <c r="AE1921" s="5" cm="1">
        <f t="array" ref="AE1921">MMULT($C1921:$N1921,DJ$4:DJ$15)</f>
        <v>5.6544914644768038</v>
      </c>
      <c r="AF1921">
        <v>1</v>
      </c>
      <c r="AG1921" s="7">
        <f t="shared" si="1026"/>
        <v>0</v>
      </c>
      <c r="AH1921" s="7">
        <f t="shared" si="1027"/>
        <v>0</v>
      </c>
      <c r="AI1921" s="7">
        <f t="shared" si="1028"/>
        <v>0</v>
      </c>
      <c r="AJ1921" s="7">
        <f t="shared" si="1029"/>
        <v>2.2976926232311632</v>
      </c>
      <c r="AK1921" s="7">
        <f t="shared" si="1030"/>
        <v>3.2576419990116849</v>
      </c>
      <c r="AL1921" s="7">
        <f t="shared" si="1031"/>
        <v>1.8740406318360971</v>
      </c>
      <c r="AM1921" s="7">
        <f t="shared" si="1032"/>
        <v>0.68505240027305658</v>
      </c>
      <c r="AN1921" s="7">
        <f t="shared" si="1033"/>
        <v>2.9557199453497338</v>
      </c>
      <c r="AO1921" s="7">
        <f t="shared" si="1034"/>
        <v>0.47648251176173639</v>
      </c>
      <c r="AP1921" s="7">
        <f t="shared" si="1035"/>
        <v>0</v>
      </c>
      <c r="AQ1921" s="7">
        <f t="shared" si="1036"/>
        <v>0.7168008422570824</v>
      </c>
      <c r="AR1921" s="7">
        <f t="shared" si="1037"/>
        <v>2.0845105065620038</v>
      </c>
      <c r="AS1921" s="7">
        <f t="shared" si="1038"/>
        <v>0</v>
      </c>
      <c r="AT1921" s="7">
        <f t="shared" si="1039"/>
        <v>0</v>
      </c>
      <c r="AU1921" s="7">
        <f t="shared" si="1040"/>
        <v>5.4200681011113154</v>
      </c>
      <c r="AV1921" s="7">
        <f t="shared" si="1041"/>
        <v>5.6544914644768038</v>
      </c>
      <c r="AX1921" s="8" cm="1">
        <f t="array" aca="1" ref="AX1921" ca="1">MMULT($AF1921:$AV1921,CU$21:CU$37)</f>
        <v>5.6502473999154947</v>
      </c>
      <c r="AY1921" s="8" cm="1">
        <f t="array" aca="1" ref="AY1921" ca="1">MMULT($AF1921:$AV1921,CV$21:CV$37)</f>
        <v>3.8501672263104867</v>
      </c>
      <c r="AZ1921" s="8" cm="1">
        <f t="array" aca="1" ref="AZ1921" ca="1">MMULT($AF1921:$AV1921,CW$21:CW$37)</f>
        <v>5.0222270085087706</v>
      </c>
      <c r="BA1921" s="8" cm="1">
        <f t="array" aca="1" ref="BA1921" ca="1">MMULT($AF1921:$AV1921,CX$21:CX$37)</f>
        <v>-0.88883431754218745</v>
      </c>
      <c r="BB1921" s="8" cm="1">
        <f t="array" aca="1" ref="BB1921" ca="1">MMULT($AF1921:$AV1921,CY$21:CY$37)</f>
        <v>3.4426932819777774</v>
      </c>
      <c r="BC1921" s="8" cm="1">
        <f t="array" aca="1" ref="BC1921" ca="1">MMULT($AF1921:$AV1921,CZ$21:CZ$37)</f>
        <v>-12.168132174028568</v>
      </c>
      <c r="BD1921" s="8" cm="1">
        <f t="array" aca="1" ref="BD1921" ca="1">MMULT($AF1921:$AV1921,DA$21:DA$37)</f>
        <v>3.8864778591849509</v>
      </c>
      <c r="BE1921" s="8" cm="1">
        <f t="array" aca="1" ref="BE1921" ca="1">MMULT($AF1921:$AV1921,DB$21:DB$37)</f>
        <v>-3.8901602958880233E-2</v>
      </c>
      <c r="BF1921" s="11">
        <v>1</v>
      </c>
      <c r="BG1921" s="11">
        <f t="shared" ca="1" si="1042"/>
        <v>5.6502473999154947</v>
      </c>
      <c r="BH1921" s="11">
        <f t="shared" ca="1" si="1043"/>
        <v>3.8501672263104867</v>
      </c>
      <c r="BI1921" s="11">
        <f t="shared" ca="1" si="1044"/>
        <v>5.0222270085087706</v>
      </c>
      <c r="BJ1921" s="11">
        <f t="shared" ca="1" si="1045"/>
        <v>0</v>
      </c>
      <c r="BK1921" s="11">
        <f t="shared" ca="1" si="1046"/>
        <v>3.4426932819777774</v>
      </c>
      <c r="BL1921" s="11">
        <f t="shared" ca="1" si="1047"/>
        <v>0</v>
      </c>
      <c r="BM1921" s="11">
        <f t="shared" ca="1" si="1048"/>
        <v>3.8864778591849509</v>
      </c>
      <c r="BN1921" s="11">
        <f t="shared" ca="1" si="1049"/>
        <v>0</v>
      </c>
      <c r="BP1921" s="8" cm="1">
        <f t="array" aca="1" ref="BP1921" ca="1">MMULT(BF1921:BN1921,CU$43:CU$51)</f>
        <v>-6.0117516830576694</v>
      </c>
      <c r="BQ1921" s="11">
        <f t="shared" ca="1" si="1050"/>
        <v>0.99755619366146608</v>
      </c>
      <c r="BR1921" s="11">
        <f t="shared" ca="1" si="1051"/>
        <v>0.99755619366146608</v>
      </c>
      <c r="BT1921" s="12">
        <f t="shared" ca="1" si="1020"/>
        <v>-0.99755619366146608</v>
      </c>
      <c r="BU1921" s="12">
        <f t="shared" ca="1" si="1052"/>
        <v>0.99511835951235239</v>
      </c>
      <c r="BW1921" s="12">
        <f t="shared" ca="1" si="1053"/>
        <v>6.014198480364815</v>
      </c>
      <c r="BY1921">
        <f t="shared" ca="1" si="1021"/>
        <v>1</v>
      </c>
      <c r="CA1921">
        <f t="shared" ca="1" si="1022"/>
        <v>0</v>
      </c>
      <c r="CB1921">
        <f t="shared" ca="1" si="1023"/>
        <v>0</v>
      </c>
      <c r="CC1921">
        <f t="shared" ca="1" si="1024"/>
        <v>1</v>
      </c>
      <c r="CD1921">
        <f t="shared" ca="1" si="1025"/>
        <v>0</v>
      </c>
      <c r="CF1921">
        <f t="shared" ca="1" si="1054"/>
        <v>1</v>
      </c>
    </row>
    <row r="1922" spans="1:84" x14ac:dyDescent="0.45">
      <c r="A1922">
        <v>0</v>
      </c>
      <c r="C1922">
        <v>1</v>
      </c>
      <c r="D1922">
        <v>0</v>
      </c>
      <c r="E1922">
        <v>1</v>
      </c>
      <c r="F1922">
        <v>3</v>
      </c>
      <c r="G1922">
        <v>1</v>
      </c>
      <c r="H1922">
        <v>5.1229133553046757E-2</v>
      </c>
      <c r="I1922">
        <v>0.1125620603947723</v>
      </c>
      <c r="J1922">
        <v>1.2483678592154099</v>
      </c>
      <c r="K1922">
        <v>-0.54513509933412974</v>
      </c>
      <c r="L1922">
        <v>1.559805288537075</v>
      </c>
      <c r="M1922">
        <v>1.762476357249827</v>
      </c>
      <c r="N1922">
        <v>0.40341185157759341</v>
      </c>
      <c r="P1922" s="5" cm="1">
        <f t="array" ref="P1922">MMULT($C1922:$N1922,CU$4:CU$15)</f>
        <v>-1.140104014355247</v>
      </c>
      <c r="Q1922" s="5" cm="1">
        <f t="array" ref="Q1922">MMULT($C1922:$N1922,CV$4:CV$15)</f>
        <v>1.0482103309140374</v>
      </c>
      <c r="R1922" s="5" cm="1">
        <f t="array" ref="R1922">MMULT($C1922:$N1922,CW$4:CW$15)</f>
        <v>2.1050196413808124</v>
      </c>
      <c r="S1922" s="5" cm="1">
        <f t="array" ref="S1922">MMULT($C1922:$N1922,CX$4:CX$15)</f>
        <v>-2.4141427757357938</v>
      </c>
      <c r="T1922" s="5" cm="1">
        <f t="array" ref="T1922">MMULT($C1922:$N1922,CY$4:CY$15)</f>
        <v>-0.92443205279761842</v>
      </c>
      <c r="U1922" s="5" cm="1">
        <f t="array" ref="U1922">MMULT($C1922:$N1922,CZ$4:CZ$15)</f>
        <v>1.7447236100484789</v>
      </c>
      <c r="V1922" s="5" cm="1">
        <f t="array" ref="V1922">MMULT($C1922:$N1922,DA$4:DA$15)</f>
        <v>-1.1885946637949667</v>
      </c>
      <c r="W1922" s="5" cm="1">
        <f t="array" ref="W1922">MMULT($C1922:$N1922,DB$4:DB$15)</f>
        <v>1.0645097116809465</v>
      </c>
      <c r="X1922" s="5" cm="1">
        <f t="array" ref="X1922">MMULT($C1922:$N1922,DC$4:DC$15)</f>
        <v>-1.5795721358751076</v>
      </c>
      <c r="Y1922" s="5" cm="1">
        <f t="array" ref="Y1922">MMULT($C1922:$N1922,DD$4:DD$15)</f>
        <v>-3.0261292570365566</v>
      </c>
      <c r="Z1922" s="5" cm="1">
        <f t="array" ref="Z1922">MMULT($C1922:$N1922,DE$4:DE$15)</f>
        <v>-1.2354217371649132</v>
      </c>
      <c r="AA1922" s="5" cm="1">
        <f t="array" ref="AA1922">MMULT($C1922:$N1922,DF$4:DF$15)</f>
        <v>2.4964430250822729</v>
      </c>
      <c r="AB1922" s="5" cm="1">
        <f t="array" ref="AB1922">MMULT($C1922:$N1922,DG$4:DG$15)</f>
        <v>0.36076744776213182</v>
      </c>
      <c r="AC1922" s="5" cm="1">
        <f t="array" ref="AC1922">MMULT($C1922:$N1922,DH$4:DH$15)</f>
        <v>-1.5209908414501991</v>
      </c>
      <c r="AD1922" s="5" cm="1">
        <f t="array" ref="AD1922">MMULT($C1922:$N1922,DI$4:DI$15)</f>
        <v>3.2570608219237185</v>
      </c>
      <c r="AE1922" s="5" cm="1">
        <f t="array" ref="AE1922">MMULT($C1922:$N1922,DJ$4:DJ$15)</f>
        <v>3.1419633289749518</v>
      </c>
      <c r="AF1922">
        <v>1</v>
      </c>
      <c r="AG1922" s="7">
        <f t="shared" si="1026"/>
        <v>0</v>
      </c>
      <c r="AH1922" s="7">
        <f t="shared" si="1027"/>
        <v>1.0482103309140374</v>
      </c>
      <c r="AI1922" s="7">
        <f t="shared" si="1028"/>
        <v>2.1050196413808124</v>
      </c>
      <c r="AJ1922" s="7">
        <f t="shared" si="1029"/>
        <v>0</v>
      </c>
      <c r="AK1922" s="7">
        <f t="shared" si="1030"/>
        <v>0</v>
      </c>
      <c r="AL1922" s="7">
        <f t="shared" si="1031"/>
        <v>1.7447236100484789</v>
      </c>
      <c r="AM1922" s="7">
        <f t="shared" si="1032"/>
        <v>0</v>
      </c>
      <c r="AN1922" s="7">
        <f t="shared" si="1033"/>
        <v>1.0645097116809465</v>
      </c>
      <c r="AO1922" s="7">
        <f t="shared" si="1034"/>
        <v>0</v>
      </c>
      <c r="AP1922" s="7">
        <f t="shared" si="1035"/>
        <v>0</v>
      </c>
      <c r="AQ1922" s="7">
        <f t="shared" si="1036"/>
        <v>0</v>
      </c>
      <c r="AR1922" s="7">
        <f t="shared" si="1037"/>
        <v>2.4964430250822729</v>
      </c>
      <c r="AS1922" s="7">
        <f t="shared" si="1038"/>
        <v>0.36076744776213182</v>
      </c>
      <c r="AT1922" s="7">
        <f t="shared" si="1039"/>
        <v>0</v>
      </c>
      <c r="AU1922" s="7">
        <f t="shared" si="1040"/>
        <v>3.2570608219237185</v>
      </c>
      <c r="AV1922" s="7">
        <f t="shared" si="1041"/>
        <v>3.1419633289749518</v>
      </c>
      <c r="AX1922" s="8" cm="1">
        <f t="array" aca="1" ref="AX1922" ca="1">MMULT($AF1922:$AV1922,CU$21:CU$37)</f>
        <v>0.85684446784204438</v>
      </c>
      <c r="AY1922" s="8" cm="1">
        <f t="array" aca="1" ref="AY1922" ca="1">MMULT($AF1922:$AV1922,CV$21:CV$37)</f>
        <v>1.6895780832710079</v>
      </c>
      <c r="AZ1922" s="8" cm="1">
        <f t="array" aca="1" ref="AZ1922" ca="1">MMULT($AF1922:$AV1922,CW$21:CW$37)</f>
        <v>3.358817944765963</v>
      </c>
      <c r="BA1922" s="8" cm="1">
        <f t="array" aca="1" ref="BA1922" ca="1">MMULT($AF1922:$AV1922,CX$21:CX$37)</f>
        <v>-1.1031093254420545</v>
      </c>
      <c r="BB1922" s="8" cm="1">
        <f t="array" aca="1" ref="BB1922" ca="1">MMULT($AF1922:$AV1922,CY$21:CY$37)</f>
        <v>1.3188862591309052</v>
      </c>
      <c r="BC1922" s="8" cm="1">
        <f t="array" aca="1" ref="BC1922" ca="1">MMULT($AF1922:$AV1922,CZ$21:CZ$37)</f>
        <v>-7.0956483824798884</v>
      </c>
      <c r="BD1922" s="8" cm="1">
        <f t="array" aca="1" ref="BD1922" ca="1">MMULT($AF1922:$AV1922,DA$21:DA$37)</f>
        <v>2.8836511031063536</v>
      </c>
      <c r="BE1922" s="8" cm="1">
        <f t="array" aca="1" ref="BE1922" ca="1">MMULT($AF1922:$AV1922,DB$21:DB$37)</f>
        <v>3.8050288475537455</v>
      </c>
      <c r="BF1922" s="11">
        <v>1</v>
      </c>
      <c r="BG1922" s="11">
        <f t="shared" ca="1" si="1042"/>
        <v>0.85684446784204438</v>
      </c>
      <c r="BH1922" s="11">
        <f t="shared" ca="1" si="1043"/>
        <v>1.6895780832710079</v>
      </c>
      <c r="BI1922" s="11">
        <f t="shared" ca="1" si="1044"/>
        <v>3.358817944765963</v>
      </c>
      <c r="BJ1922" s="11">
        <f t="shared" ca="1" si="1045"/>
        <v>0</v>
      </c>
      <c r="BK1922" s="11">
        <f t="shared" ca="1" si="1046"/>
        <v>1.3188862591309052</v>
      </c>
      <c r="BL1922" s="11">
        <f t="shared" ca="1" si="1047"/>
        <v>0</v>
      </c>
      <c r="BM1922" s="11">
        <f t="shared" ca="1" si="1048"/>
        <v>2.8836511031063536</v>
      </c>
      <c r="BN1922" s="11">
        <f t="shared" ca="1" si="1049"/>
        <v>3.8050288475537455</v>
      </c>
      <c r="BP1922" s="8" cm="1">
        <f t="array" aca="1" ref="BP1922" ca="1">MMULT(BF1922:BN1922,CU$43:CU$51)</f>
        <v>0.46777253107004646</v>
      </c>
      <c r="BQ1922" s="11">
        <f t="shared" ca="1" si="1050"/>
        <v>0.38514359094888662</v>
      </c>
      <c r="BR1922" s="11">
        <f t="shared" ca="1" si="1051"/>
        <v>0.38514359094888662</v>
      </c>
      <c r="BT1922" s="12">
        <f t="shared" ref="BT1922:BT1985" ca="1" si="1055">A1922-BQ1922</f>
        <v>-0.38514359094888662</v>
      </c>
      <c r="BU1922" s="12">
        <f t="shared" ca="1" si="1052"/>
        <v>0.14833558564900329</v>
      </c>
      <c r="BW1922" s="12">
        <f t="shared" ca="1" si="1053"/>
        <v>0.48636651965430389</v>
      </c>
      <c r="BY1922">
        <f t="shared" ref="BY1922:BY1985" ca="1" si="1056">IF(BQ1922&gt;0.5,1,0)</f>
        <v>0</v>
      </c>
      <c r="CA1922">
        <f t="shared" ref="CA1922:CA1985" ca="1" si="1057">IF(AND(BY1922=1,A1922=1),1,0)</f>
        <v>0</v>
      </c>
      <c r="CB1922">
        <f t="shared" ref="CB1922:CB1985" ca="1" si="1058">IF(AND(BY1922=0,A1922=0),1,0)</f>
        <v>1</v>
      </c>
      <c r="CC1922">
        <f t="shared" ref="CC1922:CC1985" ca="1" si="1059">IF(AND(BY1922=1,A1922=0),1,0)</f>
        <v>0</v>
      </c>
      <c r="CD1922">
        <f t="shared" ref="CD1922:CD1985" ca="1" si="1060">IF(AND(BY1922=0,A1922=1),1,0)</f>
        <v>0</v>
      </c>
      <c r="CF1922">
        <f t="shared" ca="1" si="1054"/>
        <v>1</v>
      </c>
    </row>
    <row r="1923" spans="1:84" x14ac:dyDescent="0.45">
      <c r="A1923">
        <v>0</v>
      </c>
      <c r="C1923">
        <v>1</v>
      </c>
      <c r="D1923">
        <v>0</v>
      </c>
      <c r="E1923">
        <v>1</v>
      </c>
      <c r="F1923">
        <v>2</v>
      </c>
      <c r="G1923">
        <v>1</v>
      </c>
      <c r="H1923">
        <v>0.18891835769306151</v>
      </c>
      <c r="I1923">
        <v>0.66480925877768215</v>
      </c>
      <c r="J1923">
        <v>0.66746574728103758</v>
      </c>
      <c r="K1923">
        <v>0.31924043375362449</v>
      </c>
      <c r="L1923">
        <v>0.1835992177747213</v>
      </c>
      <c r="M1923">
        <v>0.63149566517875499</v>
      </c>
      <c r="N1923">
        <v>0.40341185157759341</v>
      </c>
      <c r="P1923" s="5" cm="1">
        <f t="array" ref="P1923">MMULT($C1923:$N1923,CU$4:CU$15)</f>
        <v>-1.2527483608008085</v>
      </c>
      <c r="Q1923" s="5" cm="1">
        <f t="array" ref="Q1923">MMULT($C1923:$N1923,CV$4:CV$15)</f>
        <v>9.9820399049440067E-2</v>
      </c>
      <c r="R1923" s="5" cm="1">
        <f t="array" ref="R1923">MMULT($C1923:$N1923,CW$4:CW$15)</f>
        <v>1.3950934895984259</v>
      </c>
      <c r="S1923" s="5" cm="1">
        <f t="array" ref="S1923">MMULT($C1923:$N1923,CX$4:CX$15)</f>
        <v>-0.50438298300187234</v>
      </c>
      <c r="T1923" s="5" cm="1">
        <f t="array" ref="T1923">MMULT($C1923:$N1923,CY$4:CY$15)</f>
        <v>-1.7957479316738592E-2</v>
      </c>
      <c r="U1923" s="5" cm="1">
        <f t="array" ref="U1923">MMULT($C1923:$N1923,CZ$4:CZ$15)</f>
        <v>1.8767620851728513</v>
      </c>
      <c r="V1923" s="5" cm="1">
        <f t="array" ref="V1923">MMULT($C1923:$N1923,DA$4:DA$15)</f>
        <v>-0.49925640383517189</v>
      </c>
      <c r="W1923" s="5" cm="1">
        <f t="array" ref="W1923">MMULT($C1923:$N1923,DB$4:DB$15)</f>
        <v>1.1906481161677003</v>
      </c>
      <c r="X1923" s="5" cm="1">
        <f t="array" ref="X1923">MMULT($C1923:$N1923,DC$4:DC$15)</f>
        <v>-0.47076605906575264</v>
      </c>
      <c r="Y1923" s="5" cm="1">
        <f t="array" ref="Y1923">MMULT($C1923:$N1923,DD$4:DD$15)</f>
        <v>-1.0890808988254039</v>
      </c>
      <c r="Z1923" s="5" cm="1">
        <f t="array" ref="Z1923">MMULT($C1923:$N1923,DE$4:DE$15)</f>
        <v>-1.2712149140970095</v>
      </c>
      <c r="AA1923" s="5" cm="1">
        <f t="array" ref="AA1923">MMULT($C1923:$N1923,DF$4:DF$15)</f>
        <v>0.83017261867477543</v>
      </c>
      <c r="AB1923" s="5" cm="1">
        <f t="array" ref="AB1923">MMULT($C1923:$N1923,DG$4:DG$15)</f>
        <v>4.0104792366601687E-2</v>
      </c>
      <c r="AC1923" s="5" cm="1">
        <f t="array" ref="AC1923">MMULT($C1923:$N1923,DH$4:DH$15)</f>
        <v>-0.17843287742271563</v>
      </c>
      <c r="AD1923" s="5" cm="1">
        <f t="array" ref="AD1923">MMULT($C1923:$N1923,DI$4:DI$15)</f>
        <v>2.1858857900998467</v>
      </c>
      <c r="AE1923" s="5" cm="1">
        <f t="array" ref="AE1923">MMULT($C1923:$N1923,DJ$4:DJ$15)</f>
        <v>2.3913644026383887</v>
      </c>
      <c r="AF1923">
        <v>1</v>
      </c>
      <c r="AG1923" s="7">
        <f t="shared" ref="AG1923:AG1986" si="1061">MAX(P1923,0)</f>
        <v>0</v>
      </c>
      <c r="AH1923" s="7">
        <f t="shared" ref="AH1923:AH1986" si="1062">MAX(Q1923,0)</f>
        <v>9.9820399049440067E-2</v>
      </c>
      <c r="AI1923" s="7">
        <f t="shared" ref="AI1923:AI1986" si="1063">MAX(R1923,0)</f>
        <v>1.3950934895984259</v>
      </c>
      <c r="AJ1923" s="7">
        <f t="shared" ref="AJ1923:AJ1986" si="1064">MAX(S1923,0)</f>
        <v>0</v>
      </c>
      <c r="AK1923" s="7">
        <f t="shared" ref="AK1923:AK1986" si="1065">MAX(T1923,0)</f>
        <v>0</v>
      </c>
      <c r="AL1923" s="7">
        <f t="shared" ref="AL1923:AL1986" si="1066">MAX(U1923,0)</f>
        <v>1.8767620851728513</v>
      </c>
      <c r="AM1923" s="7">
        <f t="shared" ref="AM1923:AM1986" si="1067">MAX(V1923,0)</f>
        <v>0</v>
      </c>
      <c r="AN1923" s="7">
        <f t="shared" ref="AN1923:AN1986" si="1068">MAX(W1923,0)</f>
        <v>1.1906481161677003</v>
      </c>
      <c r="AO1923" s="7">
        <f t="shared" ref="AO1923:AO1986" si="1069">MAX(X1923,0)</f>
        <v>0</v>
      </c>
      <c r="AP1923" s="7">
        <f t="shared" ref="AP1923:AP1986" si="1070">MAX(Y1923,0)</f>
        <v>0</v>
      </c>
      <c r="AQ1923" s="7">
        <f t="shared" ref="AQ1923:AQ1986" si="1071">MAX(Z1923,0)</f>
        <v>0</v>
      </c>
      <c r="AR1923" s="7">
        <f t="shared" ref="AR1923:AR1986" si="1072">MAX(AA1923,0)</f>
        <v>0.83017261867477543</v>
      </c>
      <c r="AS1923" s="7">
        <f t="shared" ref="AS1923:AS1986" si="1073">MAX(AB1923,0)</f>
        <v>4.0104792366601687E-2</v>
      </c>
      <c r="AT1923" s="7">
        <f t="shared" ref="AT1923:AT1986" si="1074">MAX(AC1923,0)</f>
        <v>0</v>
      </c>
      <c r="AU1923" s="7">
        <f t="shared" ref="AU1923:AU1986" si="1075">MAX(AD1923,0)</f>
        <v>2.1858857900998467</v>
      </c>
      <c r="AV1923" s="7">
        <f t="shared" ref="AV1923:AV1986" si="1076">MAX(AE1923,0)</f>
        <v>2.3913644026383887</v>
      </c>
      <c r="AX1923" s="8" cm="1">
        <f t="array" aca="1" ref="AX1923" ca="1">MMULT($AF1923:$AV1923,CU$21:CU$37)</f>
        <v>2.1935269602193048</v>
      </c>
      <c r="AY1923" s="8" cm="1">
        <f t="array" aca="1" ref="AY1923" ca="1">MMULT($AF1923:$AV1923,CV$21:CV$37)</f>
        <v>1.9534265482535704</v>
      </c>
      <c r="AZ1923" s="8" cm="1">
        <f t="array" aca="1" ref="AZ1923" ca="1">MMULT($AF1923:$AV1923,CW$21:CW$37)</f>
        <v>2.5718562863894441</v>
      </c>
      <c r="BA1923" s="8" cm="1">
        <f t="array" aca="1" ref="BA1923" ca="1">MMULT($AF1923:$AV1923,CX$21:CX$37)</f>
        <v>-9.6372537011156695E-2</v>
      </c>
      <c r="BB1923" s="8" cm="1">
        <f t="array" aca="1" ref="BB1923" ca="1">MMULT($AF1923:$AV1923,CY$21:CY$37)</f>
        <v>-0.10607946740468349</v>
      </c>
      <c r="BC1923" s="8" cm="1">
        <f t="array" aca="1" ref="BC1923" ca="1">MMULT($AF1923:$AV1923,CZ$21:CZ$37)</f>
        <v>-6.3891306832650008</v>
      </c>
      <c r="BD1923" s="8" cm="1">
        <f t="array" aca="1" ref="BD1923" ca="1">MMULT($AF1923:$AV1923,DA$21:DA$37)</f>
        <v>3.040185441823561</v>
      </c>
      <c r="BE1923" s="8" cm="1">
        <f t="array" aca="1" ref="BE1923" ca="1">MMULT($AF1923:$AV1923,DB$21:DB$37)</f>
        <v>2.670624423508567</v>
      </c>
      <c r="BF1923" s="11">
        <v>1</v>
      </c>
      <c r="BG1923" s="11">
        <f t="shared" ref="BG1923:BG1986" ca="1" si="1077">MAX(AX1923,0)</f>
        <v>2.1935269602193048</v>
      </c>
      <c r="BH1923" s="11">
        <f t="shared" ref="BH1923:BH1986" ca="1" si="1078">MAX(AY1923,0)</f>
        <v>1.9534265482535704</v>
      </c>
      <c r="BI1923" s="11">
        <f t="shared" ref="BI1923:BI1986" ca="1" si="1079">MAX(AZ1923,0)</f>
        <v>2.5718562863894441</v>
      </c>
      <c r="BJ1923" s="11">
        <f t="shared" ref="BJ1923:BJ1986" ca="1" si="1080">MAX(BA1923,0)</f>
        <v>0</v>
      </c>
      <c r="BK1923" s="11">
        <f t="shared" ref="BK1923:BK1986" ca="1" si="1081">MAX(BB1923,0)</f>
        <v>0</v>
      </c>
      <c r="BL1923" s="11">
        <f t="shared" ref="BL1923:BL1986" ca="1" si="1082">MAX(BC1923,0)</f>
        <v>0</v>
      </c>
      <c r="BM1923" s="11">
        <f t="shared" ref="BM1923:BM1986" ca="1" si="1083">MAX(BD1923,0)</f>
        <v>3.040185441823561</v>
      </c>
      <c r="BN1923" s="11">
        <f t="shared" ref="BN1923:BN1986" ca="1" si="1084">MAX(BE1923,0)</f>
        <v>2.670624423508567</v>
      </c>
      <c r="BP1923" s="8" cm="1">
        <f t="array" aca="1" ref="BP1923" ca="1">MMULT(BF1923:BN1923,CU$43:CU$51)</f>
        <v>0.14059400286671686</v>
      </c>
      <c r="BQ1923" s="11">
        <f t="shared" ref="BQ1923:BQ1986" ca="1" si="1085">1/(1+EXP(BP1923))</f>
        <v>0.46490928247973901</v>
      </c>
      <c r="BR1923" s="11">
        <f t="shared" ref="BR1923:BR1986" ca="1" si="1086">MAX(MIN(BQ1923,1-0.0000000001),0.0000000001)</f>
        <v>0.46490928247973901</v>
      </c>
      <c r="BT1923" s="12">
        <f t="shared" ca="1" si="1055"/>
        <v>-0.46490928247973901</v>
      </c>
      <c r="BU1923" s="12">
        <f t="shared" ref="BU1923:BU1986" ca="1" si="1087">BT1923^2</f>
        <v>0.21614064093582575</v>
      </c>
      <c r="BW1923" s="12">
        <f t="shared" ref="BW1923:BW1986" ca="1" si="1088">-(B1923*LN(BR1923)+(1-B1923)*LN(1-BR1923))</f>
        <v>0.62531898100229599</v>
      </c>
      <c r="BY1923">
        <f t="shared" ca="1" si="1056"/>
        <v>0</v>
      </c>
      <c r="CA1923">
        <f t="shared" ca="1" si="1057"/>
        <v>0</v>
      </c>
      <c r="CB1923">
        <f t="shared" ca="1" si="1058"/>
        <v>1</v>
      </c>
      <c r="CC1923">
        <f t="shared" ca="1" si="1059"/>
        <v>0</v>
      </c>
      <c r="CD1923">
        <f t="shared" ca="1" si="1060"/>
        <v>0</v>
      </c>
      <c r="CF1923">
        <f t="shared" ref="CF1923:CF1986" ca="1" si="1089">SUM(CA1923:CD1923)</f>
        <v>1</v>
      </c>
    </row>
    <row r="1924" spans="1:84" x14ac:dyDescent="0.45">
      <c r="A1924">
        <v>1</v>
      </c>
      <c r="C1924">
        <v>1</v>
      </c>
      <c r="D1924">
        <v>0</v>
      </c>
      <c r="E1924">
        <v>0</v>
      </c>
      <c r="F1924">
        <v>2</v>
      </c>
      <c r="G1924">
        <v>1</v>
      </c>
      <c r="H1924">
        <v>2.254256719793283</v>
      </c>
      <c r="I1924">
        <v>-0.64018486958073451</v>
      </c>
      <c r="J1924">
        <v>-0.49433847658770791</v>
      </c>
      <c r="K1924">
        <v>-0.50057965948424554</v>
      </c>
      <c r="L1924">
        <v>-0.30417002249547997</v>
      </c>
      <c r="M1924">
        <v>-0.74154872673310335</v>
      </c>
      <c r="N1924">
        <v>-6.3217114719815448E-2</v>
      </c>
      <c r="P1924" s="5" cm="1">
        <f t="array" ref="P1924">MMULT($C1924:$N1924,CU$4:CU$15)</f>
        <v>2.3098723534407206</v>
      </c>
      <c r="Q1924" s="5" cm="1">
        <f t="array" ref="Q1924">MMULT($C1924:$N1924,CV$4:CV$15)</f>
        <v>2.0863932991309602</v>
      </c>
      <c r="R1924" s="5" cm="1">
        <f t="array" ref="R1924">MMULT($C1924:$N1924,CW$4:CW$15)</f>
        <v>1.5626413696590005</v>
      </c>
      <c r="S1924" s="5" cm="1">
        <f t="array" ref="S1924">MMULT($C1924:$N1924,CX$4:CX$15)</f>
        <v>-0.23303544421275493</v>
      </c>
      <c r="T1924" s="5" cm="1">
        <f t="array" ref="T1924">MMULT($C1924:$N1924,CY$4:CY$15)</f>
        <v>-2.9703711517418925</v>
      </c>
      <c r="U1924" s="5" cm="1">
        <f t="array" ref="U1924">MMULT($C1924:$N1924,CZ$4:CZ$15)</f>
        <v>9.3929492009096671E-2</v>
      </c>
      <c r="V1924" s="5" cm="1">
        <f t="array" ref="V1924">MMULT($C1924:$N1924,DA$4:DA$15)</f>
        <v>-0.21698332314322008</v>
      </c>
      <c r="W1924" s="5" cm="1">
        <f t="array" ref="W1924">MMULT($C1924:$N1924,DB$4:DB$15)</f>
        <v>1.8164170499481718</v>
      </c>
      <c r="X1924" s="5" cm="1">
        <f t="array" ref="X1924">MMULT($C1924:$N1924,DC$4:DC$15)</f>
        <v>1.2832459329383561</v>
      </c>
      <c r="Y1924" s="5" cm="1">
        <f t="array" ref="Y1924">MMULT($C1924:$N1924,DD$4:DD$15)</f>
        <v>3.2529350298105091</v>
      </c>
      <c r="Z1924" s="5" cm="1">
        <f t="array" ref="Z1924">MMULT($C1924:$N1924,DE$4:DE$15)</f>
        <v>-1.3155073955217429</v>
      </c>
      <c r="AA1924" s="5" cm="1">
        <f t="array" ref="AA1924">MMULT($C1924:$N1924,DF$4:DF$15)</f>
        <v>0.72683329931124918</v>
      </c>
      <c r="AB1924" s="5" cm="1">
        <f t="array" ref="AB1924">MMULT($C1924:$N1924,DG$4:DG$15)</f>
        <v>0.86739496119969983</v>
      </c>
      <c r="AC1924" s="5" cm="1">
        <f t="array" ref="AC1924">MMULT($C1924:$N1924,DH$4:DH$15)</f>
        <v>-1.8274554489468762</v>
      </c>
      <c r="AD1924" s="5" cm="1">
        <f t="array" ref="AD1924">MMULT($C1924:$N1924,DI$4:DI$15)</f>
        <v>2.4304637981711554</v>
      </c>
      <c r="AE1924" s="5" cm="1">
        <f t="array" ref="AE1924">MMULT($C1924:$N1924,DJ$4:DJ$15)</f>
        <v>0.14055868855186904</v>
      </c>
      <c r="AF1924">
        <v>1</v>
      </c>
      <c r="AG1924" s="7">
        <f t="shared" si="1061"/>
        <v>2.3098723534407206</v>
      </c>
      <c r="AH1924" s="7">
        <f t="shared" si="1062"/>
        <v>2.0863932991309602</v>
      </c>
      <c r="AI1924" s="7">
        <f t="shared" si="1063"/>
        <v>1.5626413696590005</v>
      </c>
      <c r="AJ1924" s="7">
        <f t="shared" si="1064"/>
        <v>0</v>
      </c>
      <c r="AK1924" s="7">
        <f t="shared" si="1065"/>
        <v>0</v>
      </c>
      <c r="AL1924" s="7">
        <f t="shared" si="1066"/>
        <v>9.3929492009096671E-2</v>
      </c>
      <c r="AM1924" s="7">
        <f t="shared" si="1067"/>
        <v>0</v>
      </c>
      <c r="AN1924" s="7">
        <f t="shared" si="1068"/>
        <v>1.8164170499481718</v>
      </c>
      <c r="AO1924" s="7">
        <f t="shared" si="1069"/>
        <v>1.2832459329383561</v>
      </c>
      <c r="AP1924" s="7">
        <f t="shared" si="1070"/>
        <v>3.2529350298105091</v>
      </c>
      <c r="AQ1924" s="7">
        <f t="shared" si="1071"/>
        <v>0</v>
      </c>
      <c r="AR1924" s="7">
        <f t="shared" si="1072"/>
        <v>0.72683329931124918</v>
      </c>
      <c r="AS1924" s="7">
        <f t="shared" si="1073"/>
        <v>0.86739496119969983</v>
      </c>
      <c r="AT1924" s="7">
        <f t="shared" si="1074"/>
        <v>0</v>
      </c>
      <c r="AU1924" s="7">
        <f t="shared" si="1075"/>
        <v>2.4304637981711554</v>
      </c>
      <c r="AV1924" s="7">
        <f t="shared" si="1076"/>
        <v>0.14055868855186904</v>
      </c>
      <c r="AX1924" s="8" cm="1">
        <f t="array" aca="1" ref="AX1924" ca="1">MMULT($AF1924:$AV1924,CU$21:CU$37)</f>
        <v>0.13045028735244082</v>
      </c>
      <c r="AY1924" s="8" cm="1">
        <f t="array" aca="1" ref="AY1924" ca="1">MMULT($AF1924:$AV1924,CV$21:CV$37)</f>
        <v>-0.34775129107765113</v>
      </c>
      <c r="AZ1924" s="8" cm="1">
        <f t="array" aca="1" ref="AZ1924" ca="1">MMULT($AF1924:$AV1924,CW$21:CW$37)</f>
        <v>-2.7966847703918747</v>
      </c>
      <c r="BA1924" s="8" cm="1">
        <f t="array" aca="1" ref="BA1924" ca="1">MMULT($AF1924:$AV1924,CX$21:CX$37)</f>
        <v>-0.41966927211300109</v>
      </c>
      <c r="BB1924" s="8" cm="1">
        <f t="array" aca="1" ref="BB1924" ca="1">MMULT($AF1924:$AV1924,CY$21:CY$37)</f>
        <v>4.432310321880844</v>
      </c>
      <c r="BC1924" s="8" cm="1">
        <f t="array" aca="1" ref="BC1924" ca="1">MMULT($AF1924:$AV1924,CZ$21:CZ$37)</f>
        <v>-0.57648767456995564</v>
      </c>
      <c r="BD1924" s="8" cm="1">
        <f t="array" aca="1" ref="BD1924" ca="1">MMULT($AF1924:$AV1924,DA$21:DA$37)</f>
        <v>1.3972980745372718</v>
      </c>
      <c r="BE1924" s="8" cm="1">
        <f t="array" aca="1" ref="BE1924" ca="1">MMULT($AF1924:$AV1924,DB$21:DB$37)</f>
        <v>-3.4779200827800523</v>
      </c>
      <c r="BF1924" s="11">
        <v>1</v>
      </c>
      <c r="BG1924" s="11">
        <f t="shared" ca="1" si="1077"/>
        <v>0.13045028735244082</v>
      </c>
      <c r="BH1924" s="11">
        <f t="shared" ca="1" si="1078"/>
        <v>0</v>
      </c>
      <c r="BI1924" s="11">
        <f t="shared" ca="1" si="1079"/>
        <v>0</v>
      </c>
      <c r="BJ1924" s="11">
        <f t="shared" ca="1" si="1080"/>
        <v>0</v>
      </c>
      <c r="BK1924" s="11">
        <f t="shared" ca="1" si="1081"/>
        <v>4.432310321880844</v>
      </c>
      <c r="BL1924" s="11">
        <f t="shared" ca="1" si="1082"/>
        <v>0</v>
      </c>
      <c r="BM1924" s="11">
        <f t="shared" ca="1" si="1083"/>
        <v>1.3972980745372718</v>
      </c>
      <c r="BN1924" s="11">
        <f t="shared" ca="1" si="1084"/>
        <v>0</v>
      </c>
      <c r="BP1924" s="8" cm="1">
        <f t="array" aca="1" ref="BP1924" ca="1">MMULT(BF1924:BN1924,CU$43:CU$51)</f>
        <v>-2.4349150886139634</v>
      </c>
      <c r="BQ1924" s="11">
        <f t="shared" ca="1" si="1085"/>
        <v>0.91945129851790197</v>
      </c>
      <c r="BR1924" s="11">
        <f t="shared" ca="1" si="1086"/>
        <v>0.91945129851790197</v>
      </c>
      <c r="BT1924" s="12">
        <f t="shared" ca="1" si="1055"/>
        <v>8.0548701482098028E-2</v>
      </c>
      <c r="BU1924" s="12">
        <f t="shared" ca="1" si="1087"/>
        <v>6.4880933104521409E-3</v>
      </c>
      <c r="BW1924" s="12">
        <f t="shared" ca="1" si="1088"/>
        <v>2.5188932901334375</v>
      </c>
      <c r="BY1924">
        <f t="shared" ca="1" si="1056"/>
        <v>1</v>
      </c>
      <c r="CA1924">
        <f t="shared" ca="1" si="1057"/>
        <v>1</v>
      </c>
      <c r="CB1924">
        <f t="shared" ca="1" si="1058"/>
        <v>0</v>
      </c>
      <c r="CC1924">
        <f t="shared" ca="1" si="1059"/>
        <v>0</v>
      </c>
      <c r="CD1924">
        <f t="shared" ca="1" si="1060"/>
        <v>0</v>
      </c>
      <c r="CF1924">
        <f t="shared" ca="1" si="1089"/>
        <v>1</v>
      </c>
    </row>
    <row r="1925" spans="1:84" x14ac:dyDescent="0.45">
      <c r="A1925">
        <v>0</v>
      </c>
      <c r="C1925">
        <v>1</v>
      </c>
      <c r="D1925">
        <v>0</v>
      </c>
      <c r="E1925">
        <v>8</v>
      </c>
      <c r="F1925">
        <v>4</v>
      </c>
      <c r="G1925">
        <v>1</v>
      </c>
      <c r="H1925">
        <v>1.978878271513254</v>
      </c>
      <c r="I1925">
        <v>-0.37243275563668149</v>
      </c>
      <c r="J1925">
        <v>0.95791680324822392</v>
      </c>
      <c r="K1925">
        <v>-0.63424597903389823</v>
      </c>
      <c r="L1925">
        <v>0.4971651579484222</v>
      </c>
      <c r="M1925">
        <v>1.5170771339860389</v>
      </c>
      <c r="N1925">
        <v>0.28675461000324121</v>
      </c>
      <c r="P1925" s="5" cm="1">
        <f t="array" ref="P1925">MMULT($C1925:$N1925,CU$4:CU$15)</f>
        <v>-6.7893569812738868</v>
      </c>
      <c r="Q1925" s="5" cm="1">
        <f t="array" ref="Q1925">MMULT($C1925:$N1925,CV$4:CV$15)</f>
        <v>3.054883761769374</v>
      </c>
      <c r="R1925" s="5" cm="1">
        <f t="array" ref="R1925">MMULT($C1925:$N1925,CW$4:CW$15)</f>
        <v>6.0559492165171545</v>
      </c>
      <c r="S1925" s="5" cm="1">
        <f t="array" ref="S1925">MMULT($C1925:$N1925,CX$4:CX$15)</f>
        <v>-1.7488256529192792</v>
      </c>
      <c r="T1925" s="5" cm="1">
        <f t="array" ref="T1925">MMULT($C1925:$N1925,CY$4:CY$15)</f>
        <v>0.5778981728489555</v>
      </c>
      <c r="U1925" s="5" cm="1">
        <f t="array" ref="U1925">MMULT($C1925:$N1925,CZ$4:CZ$15)</f>
        <v>7.2676493942752449</v>
      </c>
      <c r="V1925" s="5" cm="1">
        <f t="array" ref="V1925">MMULT($C1925:$N1925,DA$4:DA$15)</f>
        <v>-2.8994878896835155</v>
      </c>
      <c r="W1925" s="5" cm="1">
        <f t="array" ref="W1925">MMULT($C1925:$N1925,DB$4:DB$15)</f>
        <v>-2.4412427186842147</v>
      </c>
      <c r="X1925" s="5" cm="1">
        <f t="array" ref="X1925">MMULT($C1925:$N1925,DC$4:DC$15)</f>
        <v>-0.70075263939745525</v>
      </c>
      <c r="Y1925" s="5" cm="1">
        <f t="array" ref="Y1925">MMULT($C1925:$N1925,DD$4:DD$15)</f>
        <v>-5.501868419368269</v>
      </c>
      <c r="Z1925" s="5" cm="1">
        <f t="array" ref="Z1925">MMULT($C1925:$N1925,DE$4:DE$15)</f>
        <v>-6.6913323841463814</v>
      </c>
      <c r="AA1925" s="5" cm="1">
        <f t="array" ref="AA1925">MMULT($C1925:$N1925,DF$4:DF$15)</f>
        <v>-3.0014638513870637</v>
      </c>
      <c r="AB1925" s="5" cm="1">
        <f t="array" ref="AB1925">MMULT($C1925:$N1925,DG$4:DG$15)</f>
        <v>-5.3865633291487676</v>
      </c>
      <c r="AC1925" s="5" cm="1">
        <f t="array" ref="AC1925">MMULT($C1925:$N1925,DH$4:DH$15)</f>
        <v>1.8486227282438625</v>
      </c>
      <c r="AD1925" s="5" cm="1">
        <f t="array" ref="AD1925">MMULT($C1925:$N1925,DI$4:DI$15)</f>
        <v>-0.18677002237513801</v>
      </c>
      <c r="AE1925" s="5" cm="1">
        <f t="array" ref="AE1925">MMULT($C1925:$N1925,DJ$4:DJ$15)</f>
        <v>-0.94787231809628192</v>
      </c>
      <c r="AF1925">
        <v>1</v>
      </c>
      <c r="AG1925" s="7">
        <f t="shared" si="1061"/>
        <v>0</v>
      </c>
      <c r="AH1925" s="7">
        <f t="shared" si="1062"/>
        <v>3.054883761769374</v>
      </c>
      <c r="AI1925" s="7">
        <f t="shared" si="1063"/>
        <v>6.0559492165171545</v>
      </c>
      <c r="AJ1925" s="7">
        <f t="shared" si="1064"/>
        <v>0</v>
      </c>
      <c r="AK1925" s="7">
        <f t="shared" si="1065"/>
        <v>0.5778981728489555</v>
      </c>
      <c r="AL1925" s="7">
        <f t="shared" si="1066"/>
        <v>7.2676493942752449</v>
      </c>
      <c r="AM1925" s="7">
        <f t="shared" si="1067"/>
        <v>0</v>
      </c>
      <c r="AN1925" s="7">
        <f t="shared" si="1068"/>
        <v>0</v>
      </c>
      <c r="AO1925" s="7">
        <f t="shared" si="1069"/>
        <v>0</v>
      </c>
      <c r="AP1925" s="7">
        <f t="shared" si="1070"/>
        <v>0</v>
      </c>
      <c r="AQ1925" s="7">
        <f t="shared" si="1071"/>
        <v>0</v>
      </c>
      <c r="AR1925" s="7">
        <f t="shared" si="1072"/>
        <v>0</v>
      </c>
      <c r="AS1925" s="7">
        <f t="shared" si="1073"/>
        <v>0</v>
      </c>
      <c r="AT1925" s="7">
        <f t="shared" si="1074"/>
        <v>1.8486227282438625</v>
      </c>
      <c r="AU1925" s="7">
        <f t="shared" si="1075"/>
        <v>0</v>
      </c>
      <c r="AV1925" s="7">
        <f t="shared" si="1076"/>
        <v>0</v>
      </c>
      <c r="AX1925" s="8" cm="1">
        <f t="array" aca="1" ref="AX1925" ca="1">MMULT($AF1925:$AV1925,CU$21:CU$37)</f>
        <v>4.7121838649213332</v>
      </c>
      <c r="AY1925" s="8" cm="1">
        <f t="array" aca="1" ref="AY1925" ca="1">MMULT($AF1925:$AV1925,CV$21:CV$37)</f>
        <v>-0.26805907412358598</v>
      </c>
      <c r="AZ1925" s="8" cm="1">
        <f t="array" aca="1" ref="AZ1925" ca="1">MMULT($AF1925:$AV1925,CW$21:CW$37)</f>
        <v>4.1223986197376039</v>
      </c>
      <c r="BA1925" s="8" cm="1">
        <f t="array" aca="1" ref="BA1925" ca="1">MMULT($AF1925:$AV1925,CX$21:CX$37)</f>
        <v>-2.4429597944145693</v>
      </c>
      <c r="BB1925" s="8" cm="1">
        <f t="array" aca="1" ref="BB1925" ca="1">MMULT($AF1925:$AV1925,CY$21:CY$37)</f>
        <v>-7.386012937198343</v>
      </c>
      <c r="BC1925" s="8" cm="1">
        <f t="array" aca="1" ref="BC1925" ca="1">MMULT($AF1925:$AV1925,CZ$21:CZ$37)</f>
        <v>-8.6079320132251986</v>
      </c>
      <c r="BD1925" s="8" cm="1">
        <f t="array" aca="1" ref="BD1925" ca="1">MMULT($AF1925:$AV1925,DA$21:DA$37)</f>
        <v>8.1793893307762957</v>
      </c>
      <c r="BE1925" s="8" cm="1">
        <f t="array" aca="1" ref="BE1925" ca="1">MMULT($AF1925:$AV1925,DB$21:DB$37)</f>
        <v>4.3783857780766322</v>
      </c>
      <c r="BF1925" s="11">
        <v>1</v>
      </c>
      <c r="BG1925" s="11">
        <f t="shared" ca="1" si="1077"/>
        <v>4.7121838649213332</v>
      </c>
      <c r="BH1925" s="11">
        <f t="shared" ca="1" si="1078"/>
        <v>0</v>
      </c>
      <c r="BI1925" s="11">
        <f t="shared" ca="1" si="1079"/>
        <v>4.1223986197376039</v>
      </c>
      <c r="BJ1925" s="11">
        <f t="shared" ca="1" si="1080"/>
        <v>0</v>
      </c>
      <c r="BK1925" s="11">
        <f t="shared" ca="1" si="1081"/>
        <v>0</v>
      </c>
      <c r="BL1925" s="11">
        <f t="shared" ca="1" si="1082"/>
        <v>0</v>
      </c>
      <c r="BM1925" s="11">
        <f t="shared" ca="1" si="1083"/>
        <v>8.1793893307762957</v>
      </c>
      <c r="BN1925" s="11">
        <f t="shared" ca="1" si="1084"/>
        <v>4.3783857780766322</v>
      </c>
      <c r="BP1925" s="8" cm="1">
        <f t="array" aca="1" ref="BP1925" ca="1">MMULT(BF1925:BN1925,CU$43:CU$51)</f>
        <v>2.1103598394548477</v>
      </c>
      <c r="BQ1925" s="11">
        <f t="shared" ca="1" si="1085"/>
        <v>0.10809396986853653</v>
      </c>
      <c r="BR1925" s="11">
        <f t="shared" ca="1" si="1086"/>
        <v>0.10809396986853653</v>
      </c>
      <c r="BT1925" s="12">
        <f t="shared" ca="1" si="1055"/>
        <v>-0.10809396986853653</v>
      </c>
      <c r="BU1925" s="12">
        <f t="shared" ca="1" si="1087"/>
        <v>1.1684306321940084E-2</v>
      </c>
      <c r="BW1925" s="12">
        <f t="shared" ca="1" si="1088"/>
        <v>0.1143944993378051</v>
      </c>
      <c r="BY1925">
        <f t="shared" ca="1" si="1056"/>
        <v>0</v>
      </c>
      <c r="CA1925">
        <f t="shared" ca="1" si="1057"/>
        <v>0</v>
      </c>
      <c r="CB1925">
        <f t="shared" ca="1" si="1058"/>
        <v>1</v>
      </c>
      <c r="CC1925">
        <f t="shared" ca="1" si="1059"/>
        <v>0</v>
      </c>
      <c r="CD1925">
        <f t="shared" ca="1" si="1060"/>
        <v>0</v>
      </c>
      <c r="CF1925">
        <f t="shared" ca="1" si="1089"/>
        <v>1</v>
      </c>
    </row>
    <row r="1926" spans="1:84" x14ac:dyDescent="0.45">
      <c r="A1926">
        <v>0</v>
      </c>
      <c r="C1926">
        <v>1</v>
      </c>
      <c r="D1926">
        <v>0</v>
      </c>
      <c r="E1926">
        <v>1</v>
      </c>
      <c r="F1926">
        <v>2</v>
      </c>
      <c r="G1926">
        <v>1</v>
      </c>
      <c r="H1926">
        <v>0.87736447839313547</v>
      </c>
      <c r="I1926">
        <v>-0.12536028982543621</v>
      </c>
      <c r="J1926">
        <v>-8.7706998233646929E-2</v>
      </c>
      <c r="K1926">
        <v>-0.41146877978447699</v>
      </c>
      <c r="L1926">
        <v>0.58426680799667241</v>
      </c>
      <c r="M1926">
        <v>0.41706915941427941</v>
      </c>
      <c r="N1926">
        <v>0.28675461000324121</v>
      </c>
      <c r="P1926" s="5" cm="1">
        <f t="array" ref="P1926">MMULT($C1926:$N1926,CU$4:CU$15)</f>
        <v>0.10283618442508505</v>
      </c>
      <c r="Q1926" s="5" cm="1">
        <f t="array" ref="Q1926">MMULT($C1926:$N1926,CV$4:CV$15)</f>
        <v>1.2794476722601411</v>
      </c>
      <c r="R1926" s="5" cm="1">
        <f t="array" ref="R1926">MMULT($C1926:$N1926,CW$4:CW$15)</f>
        <v>1.560391445943911</v>
      </c>
      <c r="S1926" s="5" cm="1">
        <f t="array" ref="S1926">MMULT($C1926:$N1926,CX$4:CX$15)</f>
        <v>-0.85531358277120095</v>
      </c>
      <c r="T1926" s="5" cm="1">
        <f t="array" ref="T1926">MMULT($C1926:$N1926,CY$4:CY$15)</f>
        <v>-0.85300264786919067</v>
      </c>
      <c r="U1926" s="5" cm="1">
        <f t="array" ref="U1926">MMULT($C1926:$N1926,CZ$4:CZ$15)</f>
        <v>0.63281602654807956</v>
      </c>
      <c r="V1926" s="5" cm="1">
        <f t="array" ref="V1926">MMULT($C1926:$N1926,DA$4:DA$15)</f>
        <v>-0.99894739113604891</v>
      </c>
      <c r="W1926" s="5" cm="1">
        <f t="array" ref="W1926">MMULT($C1926:$N1926,DB$4:DB$15)</f>
        <v>1.4391046111576198</v>
      </c>
      <c r="X1926" s="5" cm="1">
        <f t="array" ref="X1926">MMULT($C1926:$N1926,DC$4:DC$15)</f>
        <v>-0.15509259701633113</v>
      </c>
      <c r="Y1926" s="5" cm="1">
        <f t="array" ref="Y1926">MMULT($C1926:$N1926,DD$4:DD$15)</f>
        <v>-0.29983492293961045</v>
      </c>
      <c r="Z1926" s="5" cm="1">
        <f t="array" ref="Z1926">MMULT($C1926:$N1926,DE$4:DE$15)</f>
        <v>-1.6475998231275093</v>
      </c>
      <c r="AA1926" s="5" cm="1">
        <f t="array" ref="AA1926">MMULT($C1926:$N1926,DF$4:DF$15)</f>
        <v>0.16404858568952341</v>
      </c>
      <c r="AB1926" s="5" cm="1">
        <f t="array" ref="AB1926">MMULT($C1926:$N1926,DG$4:DG$15)</f>
        <v>7.7925084609257761E-2</v>
      </c>
      <c r="AC1926" s="5" cm="1">
        <f t="array" ref="AC1926">MMULT($C1926:$N1926,DH$4:DH$15)</f>
        <v>-1.4246381594605504</v>
      </c>
      <c r="AD1926" s="5" cm="1">
        <f t="array" ref="AD1926">MMULT($C1926:$N1926,DI$4:DI$15)</f>
        <v>1.5388493191192447</v>
      </c>
      <c r="AE1926" s="5" cm="1">
        <f t="array" ref="AE1926">MMULT($C1926:$N1926,DJ$4:DJ$15)</f>
        <v>1.1698459963950545</v>
      </c>
      <c r="AF1926">
        <v>1</v>
      </c>
      <c r="AG1926" s="7">
        <f t="shared" si="1061"/>
        <v>0.10283618442508505</v>
      </c>
      <c r="AH1926" s="7">
        <f t="shared" si="1062"/>
        <v>1.2794476722601411</v>
      </c>
      <c r="AI1926" s="7">
        <f t="shared" si="1063"/>
        <v>1.560391445943911</v>
      </c>
      <c r="AJ1926" s="7">
        <f t="shared" si="1064"/>
        <v>0</v>
      </c>
      <c r="AK1926" s="7">
        <f t="shared" si="1065"/>
        <v>0</v>
      </c>
      <c r="AL1926" s="7">
        <f t="shared" si="1066"/>
        <v>0.63281602654807956</v>
      </c>
      <c r="AM1926" s="7">
        <f t="shared" si="1067"/>
        <v>0</v>
      </c>
      <c r="AN1926" s="7">
        <f t="shared" si="1068"/>
        <v>1.4391046111576198</v>
      </c>
      <c r="AO1926" s="7">
        <f t="shared" si="1069"/>
        <v>0</v>
      </c>
      <c r="AP1926" s="7">
        <f t="shared" si="1070"/>
        <v>0</v>
      </c>
      <c r="AQ1926" s="7">
        <f t="shared" si="1071"/>
        <v>0</v>
      </c>
      <c r="AR1926" s="7">
        <f t="shared" si="1072"/>
        <v>0.16404858568952341</v>
      </c>
      <c r="AS1926" s="7">
        <f t="shared" si="1073"/>
        <v>7.7925084609257761E-2</v>
      </c>
      <c r="AT1926" s="7">
        <f t="shared" si="1074"/>
        <v>0</v>
      </c>
      <c r="AU1926" s="7">
        <f t="shared" si="1075"/>
        <v>1.5388493191192447</v>
      </c>
      <c r="AV1926" s="7">
        <f t="shared" si="1076"/>
        <v>1.1698459963950545</v>
      </c>
      <c r="AX1926" s="8" cm="1">
        <f t="array" aca="1" ref="AX1926" ca="1">MMULT($AF1926:$AV1926,CU$21:CU$37)</f>
        <v>0.48683101979019106</v>
      </c>
      <c r="AY1926" s="8" cm="1">
        <f t="array" aca="1" ref="AY1926" ca="1">MMULT($AF1926:$AV1926,CV$21:CV$37)</f>
        <v>1.7804198287334003</v>
      </c>
      <c r="AZ1926" s="8" cm="1">
        <f t="array" aca="1" ref="AZ1926" ca="1">MMULT($AF1926:$AV1926,CW$21:CW$37)</f>
        <v>0.80072048581739275</v>
      </c>
      <c r="BA1926" s="8" cm="1">
        <f t="array" aca="1" ref="BA1926" ca="1">MMULT($AF1926:$AV1926,CX$21:CX$37)</f>
        <v>-0.4234452789828359</v>
      </c>
      <c r="BB1926" s="8" cm="1">
        <f t="array" aca="1" ref="BB1926" ca="1">MMULT($AF1926:$AV1926,CY$21:CY$37)</f>
        <v>0.8063627386848643</v>
      </c>
      <c r="BC1926" s="8" cm="1">
        <f t="array" aca="1" ref="BC1926" ca="1">MMULT($AF1926:$AV1926,CZ$21:CZ$37)</f>
        <v>-3.3291166102823193</v>
      </c>
      <c r="BD1926" s="8" cm="1">
        <f t="array" aca="1" ref="BD1926" ca="1">MMULT($AF1926:$AV1926,DA$21:DA$37)</f>
        <v>0.95489350324610167</v>
      </c>
      <c r="BE1926" s="8" cm="1">
        <f t="array" aca="1" ref="BE1926" ca="1">MMULT($AF1926:$AV1926,DB$21:DB$37)</f>
        <v>2.0449781549365063</v>
      </c>
      <c r="BF1926" s="11">
        <v>1</v>
      </c>
      <c r="BG1926" s="11">
        <f t="shared" ca="1" si="1077"/>
        <v>0.48683101979019106</v>
      </c>
      <c r="BH1926" s="11">
        <f t="shared" ca="1" si="1078"/>
        <v>1.7804198287334003</v>
      </c>
      <c r="BI1926" s="11">
        <f t="shared" ca="1" si="1079"/>
        <v>0.80072048581739275</v>
      </c>
      <c r="BJ1926" s="11">
        <f t="shared" ca="1" si="1080"/>
        <v>0</v>
      </c>
      <c r="BK1926" s="11">
        <f t="shared" ca="1" si="1081"/>
        <v>0.8063627386848643</v>
      </c>
      <c r="BL1926" s="11">
        <f t="shared" ca="1" si="1082"/>
        <v>0</v>
      </c>
      <c r="BM1926" s="11">
        <f t="shared" ca="1" si="1083"/>
        <v>0.95489350324610167</v>
      </c>
      <c r="BN1926" s="11">
        <f t="shared" ca="1" si="1084"/>
        <v>2.0449781549365063</v>
      </c>
      <c r="BP1926" s="8" cm="1">
        <f t="array" aca="1" ref="BP1926" ca="1">MMULT(BF1926:BN1926,CU$43:CU$51)</f>
        <v>-0.26047281091097463</v>
      </c>
      <c r="BQ1926" s="11">
        <f t="shared" ca="1" si="1085"/>
        <v>0.56475251564355311</v>
      </c>
      <c r="BR1926" s="11">
        <f t="shared" ca="1" si="1086"/>
        <v>0.56475251564355311</v>
      </c>
      <c r="BT1926" s="12">
        <f t="shared" ca="1" si="1055"/>
        <v>-0.56475251564355311</v>
      </c>
      <c r="BU1926" s="12">
        <f t="shared" ca="1" si="1087"/>
        <v>0.31894540392572168</v>
      </c>
      <c r="BW1926" s="12">
        <f t="shared" ca="1" si="1088"/>
        <v>0.83184048011746425</v>
      </c>
      <c r="BY1926">
        <f t="shared" ca="1" si="1056"/>
        <v>1</v>
      </c>
      <c r="CA1926">
        <f t="shared" ca="1" si="1057"/>
        <v>0</v>
      </c>
      <c r="CB1926">
        <f t="shared" ca="1" si="1058"/>
        <v>0</v>
      </c>
      <c r="CC1926">
        <f t="shared" ca="1" si="1059"/>
        <v>1</v>
      </c>
      <c r="CD1926">
        <f t="shared" ca="1" si="1060"/>
        <v>0</v>
      </c>
      <c r="CF1926">
        <f t="shared" ca="1" si="1089"/>
        <v>1</v>
      </c>
    </row>
    <row r="1927" spans="1:84" x14ac:dyDescent="0.45">
      <c r="A1927">
        <v>0</v>
      </c>
      <c r="C1927">
        <v>1</v>
      </c>
      <c r="D1927">
        <v>0</v>
      </c>
      <c r="E1927">
        <v>0</v>
      </c>
      <c r="F1927">
        <v>3</v>
      </c>
      <c r="G1927">
        <v>1</v>
      </c>
      <c r="H1927">
        <v>-0.77490621128704196</v>
      </c>
      <c r="I1927">
        <v>-0.65016681386186537</v>
      </c>
      <c r="J1927">
        <v>-0.6686091101680196</v>
      </c>
      <c r="K1927">
        <v>-0.64315706700387509</v>
      </c>
      <c r="L1927">
        <v>-0.73967827273673126</v>
      </c>
      <c r="M1927">
        <v>-0.29244432299306289</v>
      </c>
      <c r="N1927">
        <v>5.3440126854536772E-2</v>
      </c>
      <c r="P1927" s="5" cm="1">
        <f t="array" ref="P1927">MMULT($C1927:$N1927,CU$4:CU$15)</f>
        <v>-0.47875730481524326</v>
      </c>
      <c r="Q1927" s="5" cm="1">
        <f t="array" ref="Q1927">MMULT($C1927:$N1927,CV$4:CV$15)</f>
        <v>2.0434002296672369</v>
      </c>
      <c r="R1927" s="5" cm="1">
        <f t="array" ref="R1927">MMULT($C1927:$N1927,CW$4:CW$15)</f>
        <v>1.5471232922671083</v>
      </c>
      <c r="S1927" s="5" cm="1">
        <f t="array" ref="S1927">MMULT($C1927:$N1927,CX$4:CX$15)</f>
        <v>-2.7841108244059329</v>
      </c>
      <c r="T1927" s="5" cm="1">
        <f t="array" ref="T1927">MMULT($C1927:$N1927,CY$4:CY$15)</f>
        <v>-0.84413427224643101</v>
      </c>
      <c r="U1927" s="5" cm="1">
        <f t="array" ref="U1927">MMULT($C1927:$N1927,CZ$4:CZ$15)</f>
        <v>0.91009110030414597</v>
      </c>
      <c r="V1927" s="5" cm="1">
        <f t="array" ref="V1927">MMULT($C1927:$N1927,DA$4:DA$15)</f>
        <v>-0.62594074152561308</v>
      </c>
      <c r="W1927" s="5" cm="1">
        <f t="array" ref="W1927">MMULT($C1927:$N1927,DB$4:DB$15)</f>
        <v>4.2755294816064184</v>
      </c>
      <c r="X1927" s="5" cm="1">
        <f t="array" ref="X1927">MMULT($C1927:$N1927,DC$4:DC$15)</f>
        <v>-0.67822483727214566</v>
      </c>
      <c r="Y1927" s="5" cm="1">
        <f t="array" ref="Y1927">MMULT($C1927:$N1927,DD$4:DD$15)</f>
        <v>1.4802211308445696</v>
      </c>
      <c r="Z1927" s="5" cm="1">
        <f t="array" ref="Z1927">MMULT($C1927:$N1927,DE$4:DE$15)</f>
        <v>-3.0497679192551344</v>
      </c>
      <c r="AA1927" s="5" cm="1">
        <f t="array" ref="AA1927">MMULT($C1927:$N1927,DF$4:DF$15)</f>
        <v>1.0131774809064786</v>
      </c>
      <c r="AB1927" s="5" cm="1">
        <f t="array" ref="AB1927">MMULT($C1927:$N1927,DG$4:DG$15)</f>
        <v>2.3780004857688342</v>
      </c>
      <c r="AC1927" s="5" cm="1">
        <f t="array" ref="AC1927">MMULT($C1927:$N1927,DH$4:DH$15)</f>
        <v>0.43430816038032288</v>
      </c>
      <c r="AD1927" s="5" cm="1">
        <f t="array" ref="AD1927">MMULT($C1927:$N1927,DI$4:DI$15)</f>
        <v>0.21364610402995796</v>
      </c>
      <c r="AE1927" s="5" cm="1">
        <f t="array" ref="AE1927">MMULT($C1927:$N1927,DJ$4:DJ$15)</f>
        <v>2.2305330775125292</v>
      </c>
      <c r="AF1927">
        <v>1</v>
      </c>
      <c r="AG1927" s="7">
        <f t="shared" si="1061"/>
        <v>0</v>
      </c>
      <c r="AH1927" s="7">
        <f t="shared" si="1062"/>
        <v>2.0434002296672369</v>
      </c>
      <c r="AI1927" s="7">
        <f t="shared" si="1063"/>
        <v>1.5471232922671083</v>
      </c>
      <c r="AJ1927" s="7">
        <f t="shared" si="1064"/>
        <v>0</v>
      </c>
      <c r="AK1927" s="7">
        <f t="shared" si="1065"/>
        <v>0</v>
      </c>
      <c r="AL1927" s="7">
        <f t="shared" si="1066"/>
        <v>0.91009110030414597</v>
      </c>
      <c r="AM1927" s="7">
        <f t="shared" si="1067"/>
        <v>0</v>
      </c>
      <c r="AN1927" s="7">
        <f t="shared" si="1068"/>
        <v>4.2755294816064184</v>
      </c>
      <c r="AO1927" s="7">
        <f t="shared" si="1069"/>
        <v>0</v>
      </c>
      <c r="AP1927" s="7">
        <f t="shared" si="1070"/>
        <v>1.4802211308445696</v>
      </c>
      <c r="AQ1927" s="7">
        <f t="shared" si="1071"/>
        <v>0</v>
      </c>
      <c r="AR1927" s="7">
        <f t="shared" si="1072"/>
        <v>1.0131774809064786</v>
      </c>
      <c r="AS1927" s="7">
        <f t="shared" si="1073"/>
        <v>2.3780004857688342</v>
      </c>
      <c r="AT1927" s="7">
        <f t="shared" si="1074"/>
        <v>0.43430816038032288</v>
      </c>
      <c r="AU1927" s="7">
        <f t="shared" si="1075"/>
        <v>0.21364610402995796</v>
      </c>
      <c r="AV1927" s="7">
        <f t="shared" si="1076"/>
        <v>2.2305330775125292</v>
      </c>
      <c r="AX1927" s="8" cm="1">
        <f t="array" aca="1" ref="AX1927" ca="1">MMULT($AF1927:$AV1927,CU$21:CU$37)</f>
        <v>5.3526307033254188</v>
      </c>
      <c r="AY1927" s="8" cm="1">
        <f t="array" aca="1" ref="AY1927" ca="1">MMULT($AF1927:$AV1927,CV$21:CV$37)</f>
        <v>1.7616109194639171</v>
      </c>
      <c r="AZ1927" s="8" cm="1">
        <f t="array" aca="1" ref="AZ1927" ca="1">MMULT($AF1927:$AV1927,CW$21:CW$37)</f>
        <v>-0.85318379338426298</v>
      </c>
      <c r="BA1927" s="8" cm="1">
        <f t="array" aca="1" ref="BA1927" ca="1">MMULT($AF1927:$AV1927,CX$21:CX$37)</f>
        <v>1.6626076659936389</v>
      </c>
      <c r="BB1927" s="8" cm="1">
        <f t="array" aca="1" ref="BB1927" ca="1">MMULT($AF1927:$AV1927,CY$21:CY$37)</f>
        <v>0.79532062586912344</v>
      </c>
      <c r="BC1927" s="8" cm="1">
        <f t="array" aca="1" ref="BC1927" ca="1">MMULT($AF1927:$AV1927,CZ$21:CZ$37)</f>
        <v>-4.1373761299971585</v>
      </c>
      <c r="BD1927" s="8" cm="1">
        <f t="array" aca="1" ref="BD1927" ca="1">MMULT($AF1927:$AV1927,DA$21:DA$37)</f>
        <v>2.228642160726344</v>
      </c>
      <c r="BE1927" s="8" cm="1">
        <f t="array" aca="1" ref="BE1927" ca="1">MMULT($AF1927:$AV1927,DB$21:DB$37)</f>
        <v>2.8254564423352515</v>
      </c>
      <c r="BF1927" s="11">
        <v>1</v>
      </c>
      <c r="BG1927" s="11">
        <f t="shared" ca="1" si="1077"/>
        <v>5.3526307033254188</v>
      </c>
      <c r="BH1927" s="11">
        <f t="shared" ca="1" si="1078"/>
        <v>1.7616109194639171</v>
      </c>
      <c r="BI1927" s="11">
        <f t="shared" ca="1" si="1079"/>
        <v>0</v>
      </c>
      <c r="BJ1927" s="11">
        <f t="shared" ca="1" si="1080"/>
        <v>1.6626076659936389</v>
      </c>
      <c r="BK1927" s="11">
        <f t="shared" ca="1" si="1081"/>
        <v>0.79532062586912344</v>
      </c>
      <c r="BL1927" s="11">
        <f t="shared" ca="1" si="1082"/>
        <v>0</v>
      </c>
      <c r="BM1927" s="11">
        <f t="shared" ca="1" si="1083"/>
        <v>2.228642160726344</v>
      </c>
      <c r="BN1927" s="11">
        <f t="shared" ca="1" si="1084"/>
        <v>2.8254564423352515</v>
      </c>
      <c r="BP1927" s="8" cm="1">
        <f t="array" aca="1" ref="BP1927" ca="1">MMULT(BF1927:BN1927,CU$43:CU$51)</f>
        <v>-3.3197238654701886</v>
      </c>
      <c r="BQ1927" s="11">
        <f t="shared" ca="1" si="1085"/>
        <v>0.96509929172028808</v>
      </c>
      <c r="BR1927" s="11">
        <f t="shared" ca="1" si="1086"/>
        <v>0.96509929172028808</v>
      </c>
      <c r="BT1927" s="12">
        <f t="shared" ca="1" si="1055"/>
        <v>-0.96509929172028808</v>
      </c>
      <c r="BU1927" s="12">
        <f t="shared" ca="1" si="1087"/>
        <v>0.93141664287900172</v>
      </c>
      <c r="BW1927" s="12">
        <f t="shared" ca="1" si="1088"/>
        <v>3.3552481554320677</v>
      </c>
      <c r="BY1927">
        <f t="shared" ca="1" si="1056"/>
        <v>1</v>
      </c>
      <c r="CA1927">
        <f t="shared" ca="1" si="1057"/>
        <v>0</v>
      </c>
      <c r="CB1927">
        <f t="shared" ca="1" si="1058"/>
        <v>0</v>
      </c>
      <c r="CC1927">
        <f t="shared" ca="1" si="1059"/>
        <v>1</v>
      </c>
      <c r="CD1927">
        <f t="shared" ca="1" si="1060"/>
        <v>0</v>
      </c>
      <c r="CF1927">
        <f t="shared" ca="1" si="1089"/>
        <v>1</v>
      </c>
    </row>
    <row r="1928" spans="1:84" x14ac:dyDescent="0.45">
      <c r="A1928">
        <v>1</v>
      </c>
      <c r="C1928">
        <v>1</v>
      </c>
      <c r="D1928">
        <v>0</v>
      </c>
      <c r="E1928">
        <v>0</v>
      </c>
      <c r="F1928">
        <v>3</v>
      </c>
      <c r="G1928">
        <v>1</v>
      </c>
      <c r="H1928">
        <v>0.32660758183307631</v>
      </c>
      <c r="I1928">
        <v>-0.56744822133063411</v>
      </c>
      <c r="J1928">
        <v>-0.55242868778114507</v>
      </c>
      <c r="K1928">
        <v>-0.56295727527408346</v>
      </c>
      <c r="L1928">
        <v>-0.40869200255338028</v>
      </c>
      <c r="M1928">
        <v>-0.256706572032317</v>
      </c>
      <c r="N1928">
        <v>0.17009736842888901</v>
      </c>
      <c r="P1928" s="5" cm="1">
        <f t="array" ref="P1928">MMULT($C1928:$N1928,CU$4:CU$15)</f>
        <v>0.48283610242847008</v>
      </c>
      <c r="Q1928" s="5" cm="1">
        <f t="array" ref="Q1928">MMULT($C1928:$N1928,CV$4:CV$15)</f>
        <v>2.1721507313158006</v>
      </c>
      <c r="R1928" s="5" cm="1">
        <f t="array" ref="R1928">MMULT($C1928:$N1928,CW$4:CW$15)</f>
        <v>1.5950265522584055</v>
      </c>
      <c r="S1928" s="5" cm="1">
        <f t="array" ref="S1928">MMULT($C1928:$N1928,CX$4:CX$15)</f>
        <v>-2.1024646954071078</v>
      </c>
      <c r="T1928" s="5" cm="1">
        <f t="array" ref="T1928">MMULT($C1928:$N1928,CY$4:CY$15)</f>
        <v>-1.6880482047836836</v>
      </c>
      <c r="U1928" s="5" cm="1">
        <f t="array" ref="U1928">MMULT($C1928:$N1928,CZ$4:CZ$15)</f>
        <v>0.72352089244010465</v>
      </c>
      <c r="V1928" s="5" cm="1">
        <f t="array" ref="V1928">MMULT($C1928:$N1928,DA$4:DA$15)</f>
        <v>-0.2490131896864228</v>
      </c>
      <c r="W1928" s="5" cm="1">
        <f t="array" ref="W1928">MMULT($C1928:$N1928,DB$4:DB$15)</f>
        <v>3.4745605325361364</v>
      </c>
      <c r="X1928" s="5" cm="1">
        <f t="array" ref="X1928">MMULT($C1928:$N1928,DC$4:DC$15)</f>
        <v>-8.1318764310064698E-2</v>
      </c>
      <c r="Y1928" s="5" cm="1">
        <f t="array" ref="Y1928">MMULT($C1928:$N1928,DD$4:DD$15)</f>
        <v>1.9932879962505259</v>
      </c>
      <c r="Z1928" s="5" cm="1">
        <f t="array" ref="Z1928">MMULT($C1928:$N1928,DE$4:DE$15)</f>
        <v>-2.6408590895523796</v>
      </c>
      <c r="AA1928" s="5" cm="1">
        <f t="array" ref="AA1928">MMULT($C1928:$N1928,DF$4:DF$15)</f>
        <v>1.3019435154835006</v>
      </c>
      <c r="AB1928" s="5" cm="1">
        <f t="array" ref="AB1928">MMULT($C1928:$N1928,DG$4:DG$15)</f>
        <v>1.8988937133654735</v>
      </c>
      <c r="AC1928" s="5" cm="1">
        <f t="array" ref="AC1928">MMULT($C1928:$N1928,DH$4:DH$15)</f>
        <v>-0.65335879506474548</v>
      </c>
      <c r="AD1928" s="5" cm="1">
        <f t="array" ref="AD1928">MMULT($C1928:$N1928,DI$4:DI$15)</f>
        <v>1.5828331013202912</v>
      </c>
      <c r="AE1928" s="5" cm="1">
        <f t="array" ref="AE1928">MMULT($C1928:$N1928,DJ$4:DJ$15)</f>
        <v>1.805306778401073</v>
      </c>
      <c r="AF1928">
        <v>1</v>
      </c>
      <c r="AG1928" s="7">
        <f t="shared" si="1061"/>
        <v>0.48283610242847008</v>
      </c>
      <c r="AH1928" s="7">
        <f t="shared" si="1062"/>
        <v>2.1721507313158006</v>
      </c>
      <c r="AI1928" s="7">
        <f t="shared" si="1063"/>
        <v>1.5950265522584055</v>
      </c>
      <c r="AJ1928" s="7">
        <f t="shared" si="1064"/>
        <v>0</v>
      </c>
      <c r="AK1928" s="7">
        <f t="shared" si="1065"/>
        <v>0</v>
      </c>
      <c r="AL1928" s="7">
        <f t="shared" si="1066"/>
        <v>0.72352089244010465</v>
      </c>
      <c r="AM1928" s="7">
        <f t="shared" si="1067"/>
        <v>0</v>
      </c>
      <c r="AN1928" s="7">
        <f t="shared" si="1068"/>
        <v>3.4745605325361364</v>
      </c>
      <c r="AO1928" s="7">
        <f t="shared" si="1069"/>
        <v>0</v>
      </c>
      <c r="AP1928" s="7">
        <f t="shared" si="1070"/>
        <v>1.9932879962505259</v>
      </c>
      <c r="AQ1928" s="7">
        <f t="shared" si="1071"/>
        <v>0</v>
      </c>
      <c r="AR1928" s="7">
        <f t="shared" si="1072"/>
        <v>1.3019435154835006</v>
      </c>
      <c r="AS1928" s="7">
        <f t="shared" si="1073"/>
        <v>1.8988937133654735</v>
      </c>
      <c r="AT1928" s="7">
        <f t="shared" si="1074"/>
        <v>0</v>
      </c>
      <c r="AU1928" s="7">
        <f t="shared" si="1075"/>
        <v>1.5828331013202912</v>
      </c>
      <c r="AV1928" s="7">
        <f t="shared" si="1076"/>
        <v>1.805306778401073</v>
      </c>
      <c r="AX1928" s="8" cm="1">
        <f t="array" aca="1" ref="AX1928" ca="1">MMULT($AF1928:$AV1928,CU$21:CU$37)</f>
        <v>2.9902551384362441</v>
      </c>
      <c r="AY1928" s="8" cm="1">
        <f t="array" aca="1" ref="AY1928" ca="1">MMULT($AF1928:$AV1928,CV$21:CV$37)</f>
        <v>1.0070952880508992</v>
      </c>
      <c r="AZ1928" s="8" cm="1">
        <f t="array" aca="1" ref="AZ1928" ca="1">MMULT($AF1928:$AV1928,CW$21:CW$37)</f>
        <v>-0.75528256544975192</v>
      </c>
      <c r="BA1928" s="8" cm="1">
        <f t="array" aca="1" ref="BA1928" ca="1">MMULT($AF1928:$AV1928,CX$21:CX$37)</f>
        <v>1.2098845475145814</v>
      </c>
      <c r="BB1928" s="8" cm="1">
        <f t="array" aca="1" ref="BB1928" ca="1">MMULT($AF1928:$AV1928,CY$21:CY$37)</f>
        <v>2.4850945287423776</v>
      </c>
      <c r="BC1928" s="8" cm="1">
        <f t="array" aca="1" ref="BC1928" ca="1">MMULT($AF1928:$AV1928,CZ$21:CZ$37)</f>
        <v>-3.0861648676764561</v>
      </c>
      <c r="BD1928" s="8" cm="1">
        <f t="array" aca="1" ref="BD1928" ca="1">MMULT($AF1928:$AV1928,DA$21:DA$37)</f>
        <v>2.0923176389599152</v>
      </c>
      <c r="BE1928" s="8" cm="1">
        <f t="array" aca="1" ref="BE1928" ca="1">MMULT($AF1928:$AV1928,DB$21:DB$37)</f>
        <v>1.2104041697113472</v>
      </c>
      <c r="BF1928" s="11">
        <v>1</v>
      </c>
      <c r="BG1928" s="11">
        <f t="shared" ca="1" si="1077"/>
        <v>2.9902551384362441</v>
      </c>
      <c r="BH1928" s="11">
        <f t="shared" ca="1" si="1078"/>
        <v>1.0070952880508992</v>
      </c>
      <c r="BI1928" s="11">
        <f t="shared" ca="1" si="1079"/>
        <v>0</v>
      </c>
      <c r="BJ1928" s="11">
        <f t="shared" ca="1" si="1080"/>
        <v>1.2098845475145814</v>
      </c>
      <c r="BK1928" s="11">
        <f t="shared" ca="1" si="1081"/>
        <v>2.4850945287423776</v>
      </c>
      <c r="BL1928" s="11">
        <f t="shared" ca="1" si="1082"/>
        <v>0</v>
      </c>
      <c r="BM1928" s="11">
        <f t="shared" ca="1" si="1083"/>
        <v>2.0923176389599152</v>
      </c>
      <c r="BN1928" s="11">
        <f t="shared" ca="1" si="1084"/>
        <v>1.2104041697113472</v>
      </c>
      <c r="BP1928" s="8" cm="1">
        <f t="array" aca="1" ref="BP1928" ca="1">MMULT(BF1928:BN1928,CU$43:CU$51)</f>
        <v>-2.805969319073335</v>
      </c>
      <c r="BQ1928" s="11">
        <f t="shared" ca="1" si="1085"/>
        <v>0.94299754375933298</v>
      </c>
      <c r="BR1928" s="11">
        <f t="shared" ca="1" si="1086"/>
        <v>0.94299754375933298</v>
      </c>
      <c r="BT1928" s="12">
        <f t="shared" ca="1" si="1055"/>
        <v>5.7002456240667021E-2</v>
      </c>
      <c r="BU1928" s="12">
        <f t="shared" ca="1" si="1087"/>
        <v>3.2492800174691587E-3</v>
      </c>
      <c r="BW1928" s="12">
        <f t="shared" ca="1" si="1088"/>
        <v>2.8646609201344915</v>
      </c>
      <c r="BY1928">
        <f t="shared" ca="1" si="1056"/>
        <v>1</v>
      </c>
      <c r="CA1928">
        <f t="shared" ca="1" si="1057"/>
        <v>1</v>
      </c>
      <c r="CB1928">
        <f t="shared" ca="1" si="1058"/>
        <v>0</v>
      </c>
      <c r="CC1928">
        <f t="shared" ca="1" si="1059"/>
        <v>0</v>
      </c>
      <c r="CD1928">
        <f t="shared" ca="1" si="1060"/>
        <v>0</v>
      </c>
      <c r="CF1928">
        <f t="shared" ca="1" si="1089"/>
        <v>1</v>
      </c>
    </row>
    <row r="1929" spans="1:84" x14ac:dyDescent="0.45">
      <c r="A1929">
        <v>1</v>
      </c>
      <c r="C1929">
        <v>1</v>
      </c>
      <c r="D1929">
        <v>1</v>
      </c>
      <c r="E1929">
        <v>0</v>
      </c>
      <c r="F1929">
        <v>3</v>
      </c>
      <c r="G1929">
        <v>1</v>
      </c>
      <c r="H1929">
        <v>0.32660758183307631</v>
      </c>
      <c r="I1929">
        <v>-0.42963548672060348</v>
      </c>
      <c r="J1929">
        <v>0.31892448012041402</v>
      </c>
      <c r="K1929">
        <v>-0.34018007602466233</v>
      </c>
      <c r="L1929">
        <v>-0.35643101252443021</v>
      </c>
      <c r="M1929">
        <v>-0.4287242799900407</v>
      </c>
      <c r="N1929">
        <v>0.28675461000324121</v>
      </c>
      <c r="P1929" s="5" cm="1">
        <f t="array" ref="P1929">MMULT($C1929:$N1929,CU$4:CU$15)</f>
        <v>0.45055830822938525</v>
      </c>
      <c r="Q1929" s="5" cm="1">
        <f t="array" ref="Q1929">MMULT($C1929:$N1929,CV$4:CV$15)</f>
        <v>0.45732116426970104</v>
      </c>
      <c r="R1929" s="5" cm="1">
        <f t="array" ref="R1929">MMULT($C1929:$N1929,CW$4:CW$15)</f>
        <v>2.8654266800278645</v>
      </c>
      <c r="S1929" s="5" cm="1">
        <f t="array" ref="S1929">MMULT($C1929:$N1929,CX$4:CX$15)</f>
        <v>-3.0506909368555259</v>
      </c>
      <c r="T1929" s="5" cm="1">
        <f t="array" ref="T1929">MMULT($C1929:$N1929,CY$4:CY$15)</f>
        <v>-1.8551216296635078</v>
      </c>
      <c r="U1929" s="5" cm="1">
        <f t="array" ref="U1929">MMULT($C1929:$N1929,CZ$4:CZ$15)</f>
        <v>0.52728401804282843</v>
      </c>
      <c r="V1929" s="5" cm="1">
        <f t="array" ref="V1929">MMULT($C1929:$N1929,DA$4:DA$15)</f>
        <v>0.70506905994637514</v>
      </c>
      <c r="W1929" s="5" cm="1">
        <f t="array" ref="W1929">MMULT($C1929:$N1929,DB$4:DB$15)</f>
        <v>2.8074689637741632</v>
      </c>
      <c r="X1929" s="5" cm="1">
        <f t="array" ref="X1929">MMULT($C1929:$N1929,DC$4:DC$15)</f>
        <v>-0.76478752358054158</v>
      </c>
      <c r="Y1929" s="5" cm="1">
        <f t="array" ref="Y1929">MMULT($C1929:$N1929,DD$4:DD$15)</f>
        <v>2.1694034776867279</v>
      </c>
      <c r="Z1929" s="5" cm="1">
        <f t="array" ref="Z1929">MMULT($C1929:$N1929,DE$4:DE$15)</f>
        <v>-1.6248461029742676</v>
      </c>
      <c r="AA1929" s="5" cm="1">
        <f t="array" ref="AA1929">MMULT($C1929:$N1929,DF$4:DF$15)</f>
        <v>2.8900431142749046</v>
      </c>
      <c r="AB1929" s="5" cm="1">
        <f t="array" ref="AB1929">MMULT($C1929:$N1929,DG$4:DG$15)</f>
        <v>1.3820342517548723</v>
      </c>
      <c r="AC1929" s="5" cm="1">
        <f t="array" ref="AC1929">MMULT($C1929:$N1929,DH$4:DH$15)</f>
        <v>-0.56425757937539611</v>
      </c>
      <c r="AD1929" s="5" cm="1">
        <f t="array" ref="AD1929">MMULT($C1929:$N1929,DI$4:DI$15)</f>
        <v>2.6553032913824359</v>
      </c>
      <c r="AE1929" s="5" cm="1">
        <f t="array" ref="AE1929">MMULT($C1929:$N1929,DJ$4:DJ$15)</f>
        <v>2.828684900124224</v>
      </c>
      <c r="AF1929">
        <v>1</v>
      </c>
      <c r="AG1929" s="7">
        <f t="shared" si="1061"/>
        <v>0.45055830822938525</v>
      </c>
      <c r="AH1929" s="7">
        <f t="shared" si="1062"/>
        <v>0.45732116426970104</v>
      </c>
      <c r="AI1929" s="7">
        <f t="shared" si="1063"/>
        <v>2.8654266800278645</v>
      </c>
      <c r="AJ1929" s="7">
        <f t="shared" si="1064"/>
        <v>0</v>
      </c>
      <c r="AK1929" s="7">
        <f t="shared" si="1065"/>
        <v>0</v>
      </c>
      <c r="AL1929" s="7">
        <f t="shared" si="1066"/>
        <v>0.52728401804282843</v>
      </c>
      <c r="AM1929" s="7">
        <f t="shared" si="1067"/>
        <v>0.70506905994637514</v>
      </c>
      <c r="AN1929" s="7">
        <f t="shared" si="1068"/>
        <v>2.8074689637741632</v>
      </c>
      <c r="AO1929" s="7">
        <f t="shared" si="1069"/>
        <v>0</v>
      </c>
      <c r="AP1929" s="7">
        <f t="shared" si="1070"/>
        <v>2.1694034776867279</v>
      </c>
      <c r="AQ1929" s="7">
        <f t="shared" si="1071"/>
        <v>0</v>
      </c>
      <c r="AR1929" s="7">
        <f t="shared" si="1072"/>
        <v>2.8900431142749046</v>
      </c>
      <c r="AS1929" s="7">
        <f t="shared" si="1073"/>
        <v>1.3820342517548723</v>
      </c>
      <c r="AT1929" s="7">
        <f t="shared" si="1074"/>
        <v>0</v>
      </c>
      <c r="AU1929" s="7">
        <f t="shared" si="1075"/>
        <v>2.6553032913824359</v>
      </c>
      <c r="AV1929" s="7">
        <f t="shared" si="1076"/>
        <v>2.828684900124224</v>
      </c>
      <c r="AX1929" s="8" cm="1">
        <f t="array" aca="1" ref="AX1929" ca="1">MMULT($AF1929:$AV1929,CU$21:CU$37)</f>
        <v>2.666666602848613</v>
      </c>
      <c r="AY1929" s="8" cm="1">
        <f t="array" aca="1" ref="AY1929" ca="1">MMULT($AF1929:$AV1929,CV$21:CV$37)</f>
        <v>1.2380713953650644</v>
      </c>
      <c r="AZ1929" s="8" cm="1">
        <f t="array" aca="1" ref="AZ1929" ca="1">MMULT($AF1929:$AV1929,CW$21:CW$37)</f>
        <v>0.56727080392563822</v>
      </c>
      <c r="BA1929" s="8" cm="1">
        <f t="array" aca="1" ref="BA1929" ca="1">MMULT($AF1929:$AV1929,CX$21:CX$37)</f>
        <v>-5.3213272995443692E-3</v>
      </c>
      <c r="BB1929" s="8" cm="1">
        <f t="array" aca="1" ref="BB1929" ca="1">MMULT($AF1929:$AV1929,CY$21:CY$37)</f>
        <v>2.4154049889819715</v>
      </c>
      <c r="BC1929" s="8" cm="1">
        <f t="array" aca="1" ref="BC1929" ca="1">MMULT($AF1929:$AV1929,CZ$21:CZ$37)</f>
        <v>-5.7626730069316068</v>
      </c>
      <c r="BD1929" s="8" cm="1">
        <f t="array" aca="1" ref="BD1929" ca="1">MMULT($AF1929:$AV1929,DA$21:DA$37)</f>
        <v>4.3844011620805006</v>
      </c>
      <c r="BE1929" s="8" cm="1">
        <f t="array" aca="1" ref="BE1929" ca="1">MMULT($AF1929:$AV1929,DB$21:DB$37)</f>
        <v>1.3546918475999172</v>
      </c>
      <c r="BF1929" s="11">
        <v>1</v>
      </c>
      <c r="BG1929" s="11">
        <f t="shared" ca="1" si="1077"/>
        <v>2.666666602848613</v>
      </c>
      <c r="BH1929" s="11">
        <f t="shared" ca="1" si="1078"/>
        <v>1.2380713953650644</v>
      </c>
      <c r="BI1929" s="11">
        <f t="shared" ca="1" si="1079"/>
        <v>0.56727080392563822</v>
      </c>
      <c r="BJ1929" s="11">
        <f t="shared" ca="1" si="1080"/>
        <v>0</v>
      </c>
      <c r="BK1929" s="11">
        <f t="shared" ca="1" si="1081"/>
        <v>2.4154049889819715</v>
      </c>
      <c r="BL1929" s="11">
        <f t="shared" ca="1" si="1082"/>
        <v>0</v>
      </c>
      <c r="BM1929" s="11">
        <f t="shared" ca="1" si="1083"/>
        <v>4.3844011620805006</v>
      </c>
      <c r="BN1929" s="11">
        <f t="shared" ca="1" si="1084"/>
        <v>1.3546918475999172</v>
      </c>
      <c r="BP1929" s="8" cm="1">
        <f t="array" aca="1" ref="BP1929" ca="1">MMULT(BF1929:BN1929,CU$43:CU$51)</f>
        <v>-0.49694731786997898</v>
      </c>
      <c r="BQ1929" s="11">
        <f t="shared" ca="1" si="1085"/>
        <v>0.62174167184426676</v>
      </c>
      <c r="BR1929" s="11">
        <f t="shared" ca="1" si="1086"/>
        <v>0.62174167184426676</v>
      </c>
      <c r="BT1929" s="12">
        <f t="shared" ca="1" si="1055"/>
        <v>0.37825832815573324</v>
      </c>
      <c r="BU1929" s="12">
        <f t="shared" ca="1" si="1087"/>
        <v>0.14307936281917036</v>
      </c>
      <c r="BW1929" s="12">
        <f t="shared" ca="1" si="1088"/>
        <v>0.97217790895993328</v>
      </c>
      <c r="BY1929">
        <f t="shared" ca="1" si="1056"/>
        <v>1</v>
      </c>
      <c r="CA1929">
        <f t="shared" ca="1" si="1057"/>
        <v>1</v>
      </c>
      <c r="CB1929">
        <f t="shared" ca="1" si="1058"/>
        <v>0</v>
      </c>
      <c r="CC1929">
        <f t="shared" ca="1" si="1059"/>
        <v>0</v>
      </c>
      <c r="CD1929">
        <f t="shared" ca="1" si="1060"/>
        <v>0</v>
      </c>
      <c r="CF1929">
        <f t="shared" ca="1" si="1089"/>
        <v>1</v>
      </c>
    </row>
    <row r="1930" spans="1:84" x14ac:dyDescent="0.45">
      <c r="A1930">
        <v>1</v>
      </c>
      <c r="C1930">
        <v>1</v>
      </c>
      <c r="D1930">
        <v>0</v>
      </c>
      <c r="E1930">
        <v>0</v>
      </c>
      <c r="F1930">
        <v>3</v>
      </c>
      <c r="G1930">
        <v>1</v>
      </c>
      <c r="H1930">
        <v>-0.91259543542705668</v>
      </c>
      <c r="I1930">
        <v>-0.86118047320018842</v>
      </c>
      <c r="J1930">
        <v>-1.3076014332958299</v>
      </c>
      <c r="K1930">
        <v>-0.64315706700387509</v>
      </c>
      <c r="L1930">
        <v>-1.0880848729297321</v>
      </c>
      <c r="M1930">
        <v>-0.93739160199799099</v>
      </c>
      <c r="N1930">
        <v>0.28675461000324121</v>
      </c>
      <c r="P1930" s="5" cm="1">
        <f t="array" ref="P1930">MMULT($C1930:$N1930,CU$4:CU$15)</f>
        <v>-0.34354305308841832</v>
      </c>
      <c r="Q1930" s="5" cm="1">
        <f t="array" ref="Q1930">MMULT($C1930:$N1930,CV$4:CV$15)</f>
        <v>2.0947404104463478</v>
      </c>
      <c r="R1930" s="5" cm="1">
        <f t="array" ref="R1930">MMULT($C1930:$N1930,CW$4:CW$15)</f>
        <v>1.394182973551455</v>
      </c>
      <c r="S1930" s="5" cm="1">
        <f t="array" ref="S1930">MMULT($C1930:$N1930,CX$4:CX$15)</f>
        <v>-2.972729951768831</v>
      </c>
      <c r="T1930" s="5" cm="1">
        <f t="array" ref="T1930">MMULT($C1930:$N1930,CY$4:CY$15)</f>
        <v>-0.59368056194152852</v>
      </c>
      <c r="U1930" s="5" cm="1">
        <f t="array" ref="U1930">MMULT($C1930:$N1930,CZ$4:CZ$15)</f>
        <v>0.32649557305070642</v>
      </c>
      <c r="V1930" s="5" cm="1">
        <f t="array" ref="V1930">MMULT($C1930:$N1930,DA$4:DA$15)</f>
        <v>-0.39486608158133696</v>
      </c>
      <c r="W1930" s="5" cm="1">
        <f t="array" ref="W1930">MMULT($C1930:$N1930,DB$4:DB$15)</f>
        <v>5.0566725196751099</v>
      </c>
      <c r="X1930" s="5" cm="1">
        <f t="array" ref="X1930">MMULT($C1930:$N1930,DC$4:DC$15)</f>
        <v>-0.40484810510227709</v>
      </c>
      <c r="Y1930" s="5" cm="1">
        <f t="array" ref="Y1930">MMULT($C1930:$N1930,DD$4:DD$15)</f>
        <v>2.4679877402393724</v>
      </c>
      <c r="Z1930" s="5" cm="1">
        <f t="array" ref="Z1930">MMULT($C1930:$N1930,DE$4:DE$15)</f>
        <v>-4.0996434343040935</v>
      </c>
      <c r="AA1930" s="5" cm="1">
        <f t="array" ref="AA1930">MMULT($C1930:$N1930,DF$4:DF$15)</f>
        <v>7.2260630572680895E-2</v>
      </c>
      <c r="AB1930" s="5" cm="1">
        <f t="array" ref="AB1930">MMULT($C1930:$N1930,DG$4:DG$15)</f>
        <v>2.6330336049780505</v>
      </c>
      <c r="AC1930" s="5" cm="1">
        <f t="array" ref="AC1930">MMULT($C1930:$N1930,DH$4:DH$15)</f>
        <v>0.53901564604020158</v>
      </c>
      <c r="AD1930" s="5" cm="1">
        <f t="array" ref="AD1930">MMULT($C1930:$N1930,DI$4:DI$15)</f>
        <v>-0.69934140463204753</v>
      </c>
      <c r="AE1930" s="5" cm="1">
        <f t="array" ref="AE1930">MMULT($C1930:$N1930,DJ$4:DJ$15)</f>
        <v>2.1347216460844933</v>
      </c>
      <c r="AF1930">
        <v>1</v>
      </c>
      <c r="AG1930" s="7">
        <f t="shared" si="1061"/>
        <v>0</v>
      </c>
      <c r="AH1930" s="7">
        <f t="shared" si="1062"/>
        <v>2.0947404104463478</v>
      </c>
      <c r="AI1930" s="7">
        <f t="shared" si="1063"/>
        <v>1.394182973551455</v>
      </c>
      <c r="AJ1930" s="7">
        <f t="shared" si="1064"/>
        <v>0</v>
      </c>
      <c r="AK1930" s="7">
        <f t="shared" si="1065"/>
        <v>0</v>
      </c>
      <c r="AL1930" s="7">
        <f t="shared" si="1066"/>
        <v>0.32649557305070642</v>
      </c>
      <c r="AM1930" s="7">
        <f t="shared" si="1067"/>
        <v>0</v>
      </c>
      <c r="AN1930" s="7">
        <f t="shared" si="1068"/>
        <v>5.0566725196751099</v>
      </c>
      <c r="AO1930" s="7">
        <f t="shared" si="1069"/>
        <v>0</v>
      </c>
      <c r="AP1930" s="7">
        <f t="shared" si="1070"/>
        <v>2.4679877402393724</v>
      </c>
      <c r="AQ1930" s="7">
        <f t="shared" si="1071"/>
        <v>0</v>
      </c>
      <c r="AR1930" s="7">
        <f t="shared" si="1072"/>
        <v>7.2260630572680895E-2</v>
      </c>
      <c r="AS1930" s="7">
        <f t="shared" si="1073"/>
        <v>2.6330336049780505</v>
      </c>
      <c r="AT1930" s="7">
        <f t="shared" si="1074"/>
        <v>0.53901564604020158</v>
      </c>
      <c r="AU1930" s="7">
        <f t="shared" si="1075"/>
        <v>0</v>
      </c>
      <c r="AV1930" s="7">
        <f t="shared" si="1076"/>
        <v>2.1347216460844933</v>
      </c>
      <c r="AX1930" s="8" cm="1">
        <f t="array" aca="1" ref="AX1930" ca="1">MMULT($AF1930:$AV1930,CU$21:CU$37)</f>
        <v>6.5215095325151431</v>
      </c>
      <c r="AY1930" s="8" cm="1">
        <f t="array" aca="1" ref="AY1930" ca="1">MMULT($AF1930:$AV1930,CV$21:CV$37)</f>
        <v>1.8877465418629864</v>
      </c>
      <c r="AZ1930" s="8" cm="1">
        <f t="array" aca="1" ref="AZ1930" ca="1">MMULT($AF1930:$AV1930,CW$21:CW$37)</f>
        <v>-2.1341246497748245</v>
      </c>
      <c r="BA1930" s="8" cm="1">
        <f t="array" aca="1" ref="BA1930" ca="1">MMULT($AF1930:$AV1930,CX$21:CX$37)</f>
        <v>2.4363446422022261</v>
      </c>
      <c r="BB1930" s="8" cm="1">
        <f t="array" aca="1" ref="BB1930" ca="1">MMULT($AF1930:$AV1930,CY$21:CY$37)</f>
        <v>1.3448860218562797</v>
      </c>
      <c r="BC1930" s="8" cm="1">
        <f t="array" aca="1" ref="BC1930" ca="1">MMULT($AF1930:$AV1930,CZ$21:CZ$37)</f>
        <v>-2.7897826028120116</v>
      </c>
      <c r="BD1930" s="8" cm="1">
        <f t="array" aca="1" ref="BD1930" ca="1">MMULT($AF1930:$AV1930,DA$21:DA$37)</f>
        <v>2.0757906934017685</v>
      </c>
      <c r="BE1930" s="8" cm="1">
        <f t="array" aca="1" ref="BE1930" ca="1">MMULT($AF1930:$AV1930,DB$21:DB$37)</f>
        <v>1.3978663013261017</v>
      </c>
      <c r="BF1930" s="11">
        <v>1</v>
      </c>
      <c r="BG1930" s="11">
        <f t="shared" ca="1" si="1077"/>
        <v>6.5215095325151431</v>
      </c>
      <c r="BH1930" s="11">
        <f t="shared" ca="1" si="1078"/>
        <v>1.8877465418629864</v>
      </c>
      <c r="BI1930" s="11">
        <f t="shared" ca="1" si="1079"/>
        <v>0</v>
      </c>
      <c r="BJ1930" s="11">
        <f t="shared" ca="1" si="1080"/>
        <v>2.4363446422022261</v>
      </c>
      <c r="BK1930" s="11">
        <f t="shared" ca="1" si="1081"/>
        <v>1.3448860218562797</v>
      </c>
      <c r="BL1930" s="11">
        <f t="shared" ca="1" si="1082"/>
        <v>0</v>
      </c>
      <c r="BM1930" s="11">
        <f t="shared" ca="1" si="1083"/>
        <v>2.0757906934017685</v>
      </c>
      <c r="BN1930" s="11">
        <f t="shared" ca="1" si="1084"/>
        <v>1.3978663013261017</v>
      </c>
      <c r="BP1930" s="8" cm="1">
        <f t="array" aca="1" ref="BP1930" ca="1">MMULT(BF1930:BN1930,CU$43:CU$51)</f>
        <v>-5.317976760473794</v>
      </c>
      <c r="BQ1930" s="11">
        <f t="shared" ca="1" si="1085"/>
        <v>0.99512125587912292</v>
      </c>
      <c r="BR1930" s="11">
        <f t="shared" ca="1" si="1086"/>
        <v>0.99512125587912292</v>
      </c>
      <c r="BT1930" s="12">
        <f t="shared" ca="1" si="1055"/>
        <v>4.8787441208770765E-3</v>
      </c>
      <c r="BU1930" s="12">
        <f t="shared" ca="1" si="1087"/>
        <v>2.3802144196992637E-5</v>
      </c>
      <c r="BW1930" s="12">
        <f t="shared" ca="1" si="1088"/>
        <v>5.3228674445171489</v>
      </c>
      <c r="BY1930">
        <f t="shared" ca="1" si="1056"/>
        <v>1</v>
      </c>
      <c r="CA1930">
        <f t="shared" ca="1" si="1057"/>
        <v>1</v>
      </c>
      <c r="CB1930">
        <f t="shared" ca="1" si="1058"/>
        <v>0</v>
      </c>
      <c r="CC1930">
        <f t="shared" ca="1" si="1059"/>
        <v>0</v>
      </c>
      <c r="CD1930">
        <f t="shared" ca="1" si="1060"/>
        <v>0</v>
      </c>
      <c r="CF1930">
        <f t="shared" ca="1" si="1089"/>
        <v>1</v>
      </c>
    </row>
    <row r="1931" spans="1:84" x14ac:dyDescent="0.45">
      <c r="A1931">
        <v>0</v>
      </c>
      <c r="C1931">
        <v>1</v>
      </c>
      <c r="D1931">
        <v>0</v>
      </c>
      <c r="E1931">
        <v>0</v>
      </c>
      <c r="F1931">
        <v>3</v>
      </c>
      <c r="G1931">
        <v>1</v>
      </c>
      <c r="H1931">
        <v>-0.77490621128704196</v>
      </c>
      <c r="I1931">
        <v>-0.74062334769629867</v>
      </c>
      <c r="J1931">
        <v>-1.133330799715518</v>
      </c>
      <c r="K1931">
        <v>-0.64315706700387509</v>
      </c>
      <c r="L1931">
        <v>-0.68741728270778113</v>
      </c>
      <c r="M1931">
        <v>-0.57167528383302435</v>
      </c>
      <c r="N1931">
        <v>0.28675461000324121</v>
      </c>
      <c r="P1931" s="5" cm="1">
        <f t="array" ref="P1931">MMULT($C1931:$N1931,CU$4:CU$15)</f>
        <v>-0.17344540715272644</v>
      </c>
      <c r="Q1931" s="5" cm="1">
        <f t="array" ref="Q1931">MMULT($C1931:$N1931,CV$4:CV$15)</f>
        <v>2.0815973187593699</v>
      </c>
      <c r="R1931" s="5" cm="1">
        <f t="array" ref="R1931">MMULT($C1931:$N1931,CW$4:CW$15)</f>
        <v>1.3171242058601458</v>
      </c>
      <c r="S1931" s="5" cm="1">
        <f t="array" ref="S1931">MMULT($C1931:$N1931,CX$4:CX$15)</f>
        <v>-2.8372649043023719</v>
      </c>
      <c r="T1931" s="5" cm="1">
        <f t="array" ref="T1931">MMULT($C1931:$N1931,CY$4:CY$15)</f>
        <v>-0.61458137846944028</v>
      </c>
      <c r="U1931" s="5" cm="1">
        <f t="array" ref="U1931">MMULT($C1931:$N1931,CZ$4:CZ$15)</f>
        <v>0.27757004495658644</v>
      </c>
      <c r="V1931" s="5" cm="1">
        <f t="array" ref="V1931">MMULT($C1931:$N1931,DA$4:DA$15)</f>
        <v>-0.49166069973325188</v>
      </c>
      <c r="W1931" s="5" cm="1">
        <f t="array" ref="W1931">MMULT($C1931:$N1931,DB$4:DB$15)</f>
        <v>4.7325659362891841</v>
      </c>
      <c r="X1931" s="5" cm="1">
        <f t="array" ref="X1931">MMULT($C1931:$N1931,DC$4:DC$15)</f>
        <v>-0.51712488211446417</v>
      </c>
      <c r="Y1931" s="5" cm="1">
        <f t="array" ref="Y1931">MMULT($C1931:$N1931,DD$4:DD$15)</f>
        <v>1.918541700405012</v>
      </c>
      <c r="Z1931" s="5" cm="1">
        <f t="array" ref="Z1931">MMULT($C1931:$N1931,DE$4:DE$15)</f>
        <v>-3.651374689589983</v>
      </c>
      <c r="AA1931" s="5" cm="1">
        <f t="array" ref="AA1931">MMULT($C1931:$N1931,DF$4:DF$15)</f>
        <v>0.38991926312285835</v>
      </c>
      <c r="AB1931" s="5" cm="1">
        <f t="array" ref="AB1931">MMULT($C1931:$N1931,DG$4:DG$15)</f>
        <v>2.4281077367702051</v>
      </c>
      <c r="AC1931" s="5" cm="1">
        <f t="array" ref="AC1931">MMULT($C1931:$N1931,DH$4:DH$15)</f>
        <v>7.5235286376784893E-2</v>
      </c>
      <c r="AD1931" s="5" cm="1">
        <f t="array" ref="AD1931">MMULT($C1931:$N1931,DI$4:DI$15)</f>
        <v>-0.17205191883565196</v>
      </c>
      <c r="AE1931" s="5" cm="1">
        <f t="array" ref="AE1931">MMULT($C1931:$N1931,DJ$4:DJ$15)</f>
        <v>2.1865081835639431</v>
      </c>
      <c r="AF1931">
        <v>1</v>
      </c>
      <c r="AG1931" s="7">
        <f t="shared" si="1061"/>
        <v>0</v>
      </c>
      <c r="AH1931" s="7">
        <f t="shared" si="1062"/>
        <v>2.0815973187593699</v>
      </c>
      <c r="AI1931" s="7">
        <f t="shared" si="1063"/>
        <v>1.3171242058601458</v>
      </c>
      <c r="AJ1931" s="7">
        <f t="shared" si="1064"/>
        <v>0</v>
      </c>
      <c r="AK1931" s="7">
        <f t="shared" si="1065"/>
        <v>0</v>
      </c>
      <c r="AL1931" s="7">
        <f t="shared" si="1066"/>
        <v>0.27757004495658644</v>
      </c>
      <c r="AM1931" s="7">
        <f t="shared" si="1067"/>
        <v>0</v>
      </c>
      <c r="AN1931" s="7">
        <f t="shared" si="1068"/>
        <v>4.7325659362891841</v>
      </c>
      <c r="AO1931" s="7">
        <f t="shared" si="1069"/>
        <v>0</v>
      </c>
      <c r="AP1931" s="7">
        <f t="shared" si="1070"/>
        <v>1.918541700405012</v>
      </c>
      <c r="AQ1931" s="7">
        <f t="shared" si="1071"/>
        <v>0</v>
      </c>
      <c r="AR1931" s="7">
        <f t="shared" si="1072"/>
        <v>0.38991926312285835</v>
      </c>
      <c r="AS1931" s="7">
        <f t="shared" si="1073"/>
        <v>2.4281077367702051</v>
      </c>
      <c r="AT1931" s="7">
        <f t="shared" si="1074"/>
        <v>7.5235286376784893E-2</v>
      </c>
      <c r="AU1931" s="7">
        <f t="shared" si="1075"/>
        <v>0</v>
      </c>
      <c r="AV1931" s="7">
        <f t="shared" si="1076"/>
        <v>2.1865081835639431</v>
      </c>
      <c r="AX1931" s="8" cm="1">
        <f t="array" aca="1" ref="AX1931" ca="1">MMULT($AF1931:$AV1931,CU$21:CU$37)</f>
        <v>5.7163840542513817</v>
      </c>
      <c r="AY1931" s="8" cm="1">
        <f t="array" aca="1" ref="AY1931" ca="1">MMULT($AF1931:$AV1931,CV$21:CV$37)</f>
        <v>1.8789487916073759</v>
      </c>
      <c r="AZ1931" s="8" cm="1">
        <f t="array" aca="1" ref="AZ1931" ca="1">MMULT($AF1931:$AV1931,CW$21:CW$37)</f>
        <v>-1.9250202304407467</v>
      </c>
      <c r="BA1931" s="8" cm="1">
        <f t="array" aca="1" ref="BA1931" ca="1">MMULT($AF1931:$AV1931,CX$21:CX$37)</f>
        <v>2.3089716343072504</v>
      </c>
      <c r="BB1931" s="8" cm="1">
        <f t="array" aca="1" ref="BB1931" ca="1">MMULT($AF1931:$AV1931,CY$21:CY$37)</f>
        <v>1.4656105428298929</v>
      </c>
      <c r="BC1931" s="8" cm="1">
        <f t="array" aca="1" ref="BC1931" ca="1">MMULT($AF1931:$AV1931,CZ$21:CZ$37)</f>
        <v>-3.0239795955768445</v>
      </c>
      <c r="BD1931" s="8" cm="1">
        <f t="array" aca="1" ref="BD1931" ca="1">MMULT($AF1931:$AV1931,DA$21:DA$37)</f>
        <v>1.6863176549030736</v>
      </c>
      <c r="BE1931" s="8" cm="1">
        <f t="array" aca="1" ref="BE1931" ca="1">MMULT($AF1931:$AV1931,DB$21:DB$37)</f>
        <v>2.0703682483917389</v>
      </c>
      <c r="BF1931" s="11">
        <v>1</v>
      </c>
      <c r="BG1931" s="11">
        <f t="shared" ca="1" si="1077"/>
        <v>5.7163840542513817</v>
      </c>
      <c r="BH1931" s="11">
        <f t="shared" ca="1" si="1078"/>
        <v>1.8789487916073759</v>
      </c>
      <c r="BI1931" s="11">
        <f t="shared" ca="1" si="1079"/>
        <v>0</v>
      </c>
      <c r="BJ1931" s="11">
        <f t="shared" ca="1" si="1080"/>
        <v>2.3089716343072504</v>
      </c>
      <c r="BK1931" s="11">
        <f t="shared" ca="1" si="1081"/>
        <v>1.4656105428298929</v>
      </c>
      <c r="BL1931" s="11">
        <f t="shared" ca="1" si="1082"/>
        <v>0</v>
      </c>
      <c r="BM1931" s="11">
        <f t="shared" ca="1" si="1083"/>
        <v>1.6863176549030736</v>
      </c>
      <c r="BN1931" s="11">
        <f t="shared" ca="1" si="1084"/>
        <v>2.0703682483917389</v>
      </c>
      <c r="BP1931" s="8" cm="1">
        <f t="array" aca="1" ref="BP1931" ca="1">MMULT(BF1931:BN1931,CU$43:CU$51)</f>
        <v>-4.7849834547082972</v>
      </c>
      <c r="BQ1931" s="11">
        <f t="shared" ca="1" si="1085"/>
        <v>0.99171495347857719</v>
      </c>
      <c r="BR1931" s="11">
        <f t="shared" ca="1" si="1086"/>
        <v>0.99171495347857719</v>
      </c>
      <c r="BT1931" s="12">
        <f t="shared" ca="1" si="1055"/>
        <v>-0.99171495347857719</v>
      </c>
      <c r="BU1931" s="12">
        <f t="shared" ca="1" si="1087"/>
        <v>0.98349854895301647</v>
      </c>
      <c r="BW1931" s="12">
        <f t="shared" ca="1" si="1088"/>
        <v>4.7933030129808349</v>
      </c>
      <c r="BY1931">
        <f t="shared" ca="1" si="1056"/>
        <v>1</v>
      </c>
      <c r="CA1931">
        <f t="shared" ca="1" si="1057"/>
        <v>0</v>
      </c>
      <c r="CB1931">
        <f t="shared" ca="1" si="1058"/>
        <v>0</v>
      </c>
      <c r="CC1931">
        <f t="shared" ca="1" si="1059"/>
        <v>1</v>
      </c>
      <c r="CD1931">
        <f t="shared" ca="1" si="1060"/>
        <v>0</v>
      </c>
      <c r="CF1931">
        <f t="shared" ca="1" si="1089"/>
        <v>1</v>
      </c>
    </row>
    <row r="1932" spans="1:84" x14ac:dyDescent="0.45">
      <c r="A1932">
        <v>0</v>
      </c>
      <c r="C1932">
        <v>1</v>
      </c>
      <c r="D1932">
        <v>0</v>
      </c>
      <c r="E1932">
        <v>1</v>
      </c>
      <c r="F1932">
        <v>4</v>
      </c>
      <c r="G1932">
        <v>1</v>
      </c>
      <c r="H1932">
        <v>-0.49952776300701229</v>
      </c>
      <c r="I1932">
        <v>-0.48589031999488319</v>
      </c>
      <c r="J1932">
        <v>-0.20388742062052151</v>
      </c>
      <c r="K1932">
        <v>-0.51840183542419915</v>
      </c>
      <c r="L1932">
        <v>0.56684647798702237</v>
      </c>
      <c r="M1932">
        <v>0.64745852727455477</v>
      </c>
      <c r="N1932">
        <v>-6.3217114719815448E-2</v>
      </c>
      <c r="P1932" s="5" cm="1">
        <f t="array" ref="P1932">MMULT($C1932:$N1932,CU$4:CU$15)</f>
        <v>-0.6864682199979053</v>
      </c>
      <c r="Q1932" s="5" cm="1">
        <f t="array" ref="Q1932">MMULT($C1932:$N1932,CV$4:CV$15)</f>
        <v>2.6375991592321761</v>
      </c>
      <c r="R1932" s="5" cm="1">
        <f t="array" ref="R1932">MMULT($C1932:$N1932,CW$4:CW$15)</f>
        <v>1.6463891669837174</v>
      </c>
      <c r="S1932" s="5" cm="1">
        <f t="array" ref="S1932">MMULT($C1932:$N1932,CX$4:CX$15)</f>
        <v>-3.0812478134199464</v>
      </c>
      <c r="T1932" s="5" cm="1">
        <f t="array" ref="T1932">MMULT($C1932:$N1932,CY$4:CY$15)</f>
        <v>-0.39900568324102581</v>
      </c>
      <c r="U1932" s="5" cm="1">
        <f t="array" ref="U1932">MMULT($C1932:$N1932,CZ$4:CZ$15)</f>
        <v>1.7073793582296484</v>
      </c>
      <c r="V1932" s="5" cm="1">
        <f t="array" ref="V1932">MMULT($C1932:$N1932,DA$4:DA$15)</f>
        <v>-1.2776306039879051</v>
      </c>
      <c r="W1932" s="5" cm="1">
        <f t="array" ref="W1932">MMULT($C1932:$N1932,DB$4:DB$15)</f>
        <v>4.0684827031577973</v>
      </c>
      <c r="X1932" s="5" cm="1">
        <f t="array" ref="X1932">MMULT($C1932:$N1932,DC$4:DC$15)</f>
        <v>-0.99042657220420793</v>
      </c>
      <c r="Y1932" s="5" cm="1">
        <f t="array" ref="Y1932">MMULT($C1932:$N1932,DD$4:DD$15)</f>
        <v>-0.62179579821066355</v>
      </c>
      <c r="Z1932" s="5" cm="1">
        <f t="array" ref="Z1932">MMULT($C1932:$N1932,DE$4:DE$15)</f>
        <v>-3.1606297810801744</v>
      </c>
      <c r="AA1932" s="5" cm="1">
        <f t="array" ref="AA1932">MMULT($C1932:$N1932,DF$4:DF$15)</f>
        <v>1.8239201909354021</v>
      </c>
      <c r="AB1932" s="5" cm="1">
        <f t="array" ref="AB1932">MMULT($C1932:$N1932,DG$4:DG$15)</f>
        <v>1.2372459288852631</v>
      </c>
      <c r="AC1932" s="5" cm="1">
        <f t="array" ref="AC1932">MMULT($C1932:$N1932,DH$4:DH$15)</f>
        <v>-0.31116618315015504</v>
      </c>
      <c r="AD1932" s="5" cm="1">
        <f t="array" ref="AD1932">MMULT($C1932:$N1932,DI$4:DI$15)</f>
        <v>1.6700460809908886</v>
      </c>
      <c r="AE1932" s="5" cm="1">
        <f t="array" ref="AE1932">MMULT($C1932:$N1932,DJ$4:DJ$15)</f>
        <v>2.8557237325784048</v>
      </c>
      <c r="AF1932">
        <v>1</v>
      </c>
      <c r="AG1932" s="7">
        <f t="shared" si="1061"/>
        <v>0</v>
      </c>
      <c r="AH1932" s="7">
        <f t="shared" si="1062"/>
        <v>2.6375991592321761</v>
      </c>
      <c r="AI1932" s="7">
        <f t="shared" si="1063"/>
        <v>1.6463891669837174</v>
      </c>
      <c r="AJ1932" s="7">
        <f t="shared" si="1064"/>
        <v>0</v>
      </c>
      <c r="AK1932" s="7">
        <f t="shared" si="1065"/>
        <v>0</v>
      </c>
      <c r="AL1932" s="7">
        <f t="shared" si="1066"/>
        <v>1.7073793582296484</v>
      </c>
      <c r="AM1932" s="7">
        <f t="shared" si="1067"/>
        <v>0</v>
      </c>
      <c r="AN1932" s="7">
        <f t="shared" si="1068"/>
        <v>4.0684827031577973</v>
      </c>
      <c r="AO1932" s="7">
        <f t="shared" si="1069"/>
        <v>0</v>
      </c>
      <c r="AP1932" s="7">
        <f t="shared" si="1070"/>
        <v>0</v>
      </c>
      <c r="AQ1932" s="7">
        <f t="shared" si="1071"/>
        <v>0</v>
      </c>
      <c r="AR1932" s="7">
        <f t="shared" si="1072"/>
        <v>1.8239201909354021</v>
      </c>
      <c r="AS1932" s="7">
        <f t="shared" si="1073"/>
        <v>1.2372459288852631</v>
      </c>
      <c r="AT1932" s="7">
        <f t="shared" si="1074"/>
        <v>0</v>
      </c>
      <c r="AU1932" s="7">
        <f t="shared" si="1075"/>
        <v>1.6700460809908886</v>
      </c>
      <c r="AV1932" s="7">
        <f t="shared" si="1076"/>
        <v>2.8557237325784048</v>
      </c>
      <c r="AX1932" s="8" cm="1">
        <f t="array" aca="1" ref="AX1932" ca="1">MMULT($AF1932:$AV1932,CU$21:CU$37)</f>
        <v>3.3079523326005456</v>
      </c>
      <c r="AY1932" s="8" cm="1">
        <f t="array" aca="1" ref="AY1932" ca="1">MMULT($AF1932:$AV1932,CV$21:CV$37)</f>
        <v>2.7619257975505049</v>
      </c>
      <c r="AZ1932" s="8" cm="1">
        <f t="array" aca="1" ref="AZ1932" ca="1">MMULT($AF1932:$AV1932,CW$21:CW$37)</f>
        <v>2.0568650335464529</v>
      </c>
      <c r="BA1932" s="8" cm="1">
        <f t="array" aca="1" ref="BA1932" ca="1">MMULT($AF1932:$AV1932,CX$21:CX$37)</f>
        <v>1.6789044859715345</v>
      </c>
      <c r="BB1932" s="8" cm="1">
        <f t="array" aca="1" ref="BB1932" ca="1">MMULT($AF1932:$AV1932,CY$21:CY$37)</f>
        <v>1.8872256243280867</v>
      </c>
      <c r="BC1932" s="8" cm="1">
        <f t="array" aca="1" ref="BC1932" ca="1">MMULT($AF1932:$AV1932,CZ$21:CZ$37)</f>
        <v>-6.5840389408391164</v>
      </c>
      <c r="BD1932" s="8" cm="1">
        <f t="array" aca="1" ref="BD1932" ca="1">MMULT($AF1932:$AV1932,DA$21:DA$37)</f>
        <v>2.5700764458408907</v>
      </c>
      <c r="BE1932" s="8" cm="1">
        <f t="array" aca="1" ref="BE1932" ca="1">MMULT($AF1932:$AV1932,DB$21:DB$37)</f>
        <v>5.3049542433816086</v>
      </c>
      <c r="BF1932" s="11">
        <v>1</v>
      </c>
      <c r="BG1932" s="11">
        <f t="shared" ca="1" si="1077"/>
        <v>3.3079523326005456</v>
      </c>
      <c r="BH1932" s="11">
        <f t="shared" ca="1" si="1078"/>
        <v>2.7619257975505049</v>
      </c>
      <c r="BI1932" s="11">
        <f t="shared" ca="1" si="1079"/>
        <v>2.0568650335464529</v>
      </c>
      <c r="BJ1932" s="11">
        <f t="shared" ca="1" si="1080"/>
        <v>1.6789044859715345</v>
      </c>
      <c r="BK1932" s="11">
        <f t="shared" ca="1" si="1081"/>
        <v>1.8872256243280867</v>
      </c>
      <c r="BL1932" s="11">
        <f t="shared" ca="1" si="1082"/>
        <v>0</v>
      </c>
      <c r="BM1932" s="11">
        <f t="shared" ca="1" si="1083"/>
        <v>2.5700764458408907</v>
      </c>
      <c r="BN1932" s="11">
        <f t="shared" ca="1" si="1084"/>
        <v>5.3049542433816086</v>
      </c>
      <c r="BP1932" s="8" cm="1">
        <f t="array" aca="1" ref="BP1932" ca="1">MMULT(BF1932:BN1932,CU$43:CU$51)</f>
        <v>-1.5602934923416705</v>
      </c>
      <c r="BQ1932" s="11">
        <f t="shared" ca="1" si="1085"/>
        <v>0.82639546318738455</v>
      </c>
      <c r="BR1932" s="11">
        <f t="shared" ca="1" si="1086"/>
        <v>0.82639546318738455</v>
      </c>
      <c r="BT1932" s="12">
        <f t="shared" ca="1" si="1055"/>
        <v>-0.82639546318738455</v>
      </c>
      <c r="BU1932" s="12">
        <f t="shared" ca="1" si="1087"/>
        <v>0.68292946157669188</v>
      </c>
      <c r="BW1932" s="12">
        <f t="shared" ca="1" si="1088"/>
        <v>1.7509753433841442</v>
      </c>
      <c r="BY1932">
        <f t="shared" ca="1" si="1056"/>
        <v>1</v>
      </c>
      <c r="CA1932">
        <f t="shared" ca="1" si="1057"/>
        <v>0</v>
      </c>
      <c r="CB1932">
        <f t="shared" ca="1" si="1058"/>
        <v>0</v>
      </c>
      <c r="CC1932">
        <f t="shared" ca="1" si="1059"/>
        <v>1</v>
      </c>
      <c r="CD1932">
        <f t="shared" ca="1" si="1060"/>
        <v>0</v>
      </c>
      <c r="CF1932">
        <f t="shared" ca="1" si="1089"/>
        <v>1</v>
      </c>
    </row>
    <row r="1933" spans="1:84" x14ac:dyDescent="0.45">
      <c r="A1933">
        <v>1</v>
      </c>
      <c r="C1933">
        <v>1</v>
      </c>
      <c r="D1933">
        <v>0</v>
      </c>
      <c r="E1933">
        <v>0</v>
      </c>
      <c r="F1933">
        <v>4</v>
      </c>
      <c r="G1933">
        <v>1</v>
      </c>
      <c r="H1933">
        <v>-0.91259543542705668</v>
      </c>
      <c r="I1933">
        <v>-0.81218963232428965</v>
      </c>
      <c r="J1933">
        <v>-1.2495112221023921</v>
      </c>
      <c r="K1933">
        <v>-0.56295727527408346</v>
      </c>
      <c r="L1933">
        <v>-1.0009832228814819</v>
      </c>
      <c r="M1933">
        <v>-0.81945702382752938</v>
      </c>
      <c r="N1933">
        <v>0.28675461000324121</v>
      </c>
      <c r="P1933" s="5" cm="1">
        <f t="array" ref="P1933">MMULT($C1933:$N1933,CU$4:CU$15)</f>
        <v>-0.36736539704071847</v>
      </c>
      <c r="Q1933" s="5" cm="1">
        <f t="array" ref="Q1933">MMULT($C1933:$N1933,CV$4:CV$15)</f>
        <v>2.7296846070009821</v>
      </c>
      <c r="R1933" s="5" cm="1">
        <f t="array" ref="R1933">MMULT($C1933:$N1933,CW$4:CW$15)</f>
        <v>1.4512274539122716</v>
      </c>
      <c r="S1933" s="5" cm="1">
        <f t="array" ref="S1933">MMULT($C1933:$N1933,CX$4:CX$15)</f>
        <v>-3.5587538989322183</v>
      </c>
      <c r="T1933" s="5" cm="1">
        <f t="array" ref="T1933">MMULT($C1933:$N1933,CY$4:CY$15)</f>
        <v>-0.82582092881215441</v>
      </c>
      <c r="U1933" s="5" cm="1">
        <f t="array" ref="U1933">MMULT($C1933:$N1933,CZ$4:CZ$15)</f>
        <v>0.91420801050764244</v>
      </c>
      <c r="V1933" s="5" cm="1">
        <f t="array" ref="V1933">MMULT($C1933:$N1933,DA$4:DA$15)</f>
        <v>-1.9986504202633343E-2</v>
      </c>
      <c r="W1933" s="5" cm="1">
        <f t="array" ref="W1933">MMULT($C1933:$N1933,DB$4:DB$15)</f>
        <v>5.7742966039280166</v>
      </c>
      <c r="X1933" s="5" cm="1">
        <f t="array" ref="X1933">MMULT($C1933:$N1933,DC$4:DC$15)</f>
        <v>-0.37733676100012947</v>
      </c>
      <c r="Y1933" s="5" cm="1">
        <f t="array" ref="Y1933">MMULT($C1933:$N1933,DD$4:DD$15)</f>
        <v>2.7213250357654224</v>
      </c>
      <c r="Z1933" s="5" cm="1">
        <f t="array" ref="Z1933">MMULT($C1933:$N1933,DE$4:DE$15)</f>
        <v>-4.709234554710739</v>
      </c>
      <c r="AA1933" s="5" cm="1">
        <f t="array" ref="AA1933">MMULT($C1933:$N1933,DF$4:DF$15)</f>
        <v>1.0537431222852189</v>
      </c>
      <c r="AB1933" s="5" cm="1">
        <f t="array" ref="AB1933">MMULT($C1933:$N1933,DG$4:DG$15)</f>
        <v>2.8935998429818128</v>
      </c>
      <c r="AC1933" s="5" cm="1">
        <f t="array" ref="AC1933">MMULT($C1933:$N1933,DH$4:DH$15)</f>
        <v>0.51900306990510758</v>
      </c>
      <c r="AD1933" s="5" cm="1">
        <f t="array" ref="AD1933">MMULT($C1933:$N1933,DI$4:DI$15)</f>
        <v>0.37319412367609917</v>
      </c>
      <c r="AE1933" s="5" cm="1">
        <f t="array" ref="AE1933">MMULT($C1933:$N1933,DJ$4:DJ$15)</f>
        <v>2.8424010683497629</v>
      </c>
      <c r="AF1933">
        <v>1</v>
      </c>
      <c r="AG1933" s="7">
        <f t="shared" si="1061"/>
        <v>0</v>
      </c>
      <c r="AH1933" s="7">
        <f t="shared" si="1062"/>
        <v>2.7296846070009821</v>
      </c>
      <c r="AI1933" s="7">
        <f t="shared" si="1063"/>
        <v>1.4512274539122716</v>
      </c>
      <c r="AJ1933" s="7">
        <f t="shared" si="1064"/>
        <v>0</v>
      </c>
      <c r="AK1933" s="7">
        <f t="shared" si="1065"/>
        <v>0</v>
      </c>
      <c r="AL1933" s="7">
        <f t="shared" si="1066"/>
        <v>0.91420801050764244</v>
      </c>
      <c r="AM1933" s="7">
        <f t="shared" si="1067"/>
        <v>0</v>
      </c>
      <c r="AN1933" s="7">
        <f t="shared" si="1068"/>
        <v>5.7742966039280166</v>
      </c>
      <c r="AO1933" s="7">
        <f t="shared" si="1069"/>
        <v>0</v>
      </c>
      <c r="AP1933" s="7">
        <f t="shared" si="1070"/>
        <v>2.7213250357654224</v>
      </c>
      <c r="AQ1933" s="7">
        <f t="shared" si="1071"/>
        <v>0</v>
      </c>
      <c r="AR1933" s="7">
        <f t="shared" si="1072"/>
        <v>1.0537431222852189</v>
      </c>
      <c r="AS1933" s="7">
        <f t="shared" si="1073"/>
        <v>2.8935998429818128</v>
      </c>
      <c r="AT1933" s="7">
        <f t="shared" si="1074"/>
        <v>0.51900306990510758</v>
      </c>
      <c r="AU1933" s="7">
        <f t="shared" si="1075"/>
        <v>0.37319412367609917</v>
      </c>
      <c r="AV1933" s="7">
        <f t="shared" si="1076"/>
        <v>2.8424010683497629</v>
      </c>
      <c r="AX1933" s="8" cm="1">
        <f t="array" aca="1" ref="AX1933" ca="1">MMULT($AF1933:$AV1933,CU$21:CU$37)</f>
        <v>7.0773392705516258</v>
      </c>
      <c r="AY1933" s="8" cm="1">
        <f t="array" aca="1" ref="AY1933" ca="1">MMULT($AF1933:$AV1933,CV$21:CV$37)</f>
        <v>1.7421303036953635</v>
      </c>
      <c r="AZ1933" s="8" cm="1">
        <f t="array" aca="1" ref="AZ1933" ca="1">MMULT($AF1933:$AV1933,CW$21:CW$37)</f>
        <v>-1.3526497691837263</v>
      </c>
      <c r="BA1933" s="8" cm="1">
        <f t="array" aca="1" ref="BA1933" ca="1">MMULT($AF1933:$AV1933,CX$21:CX$37)</f>
        <v>3.2969710619211767</v>
      </c>
      <c r="BB1933" s="8" cm="1">
        <f t="array" aca="1" ref="BB1933" ca="1">MMULT($AF1933:$AV1933,CY$21:CY$37)</f>
        <v>2.1676434872973518</v>
      </c>
      <c r="BC1933" s="8" cm="1">
        <f t="array" aca="1" ref="BC1933" ca="1">MMULT($AF1933:$AV1933,CZ$21:CZ$37)</f>
        <v>-4.0329226283955721</v>
      </c>
      <c r="BD1933" s="8" cm="1">
        <f t="array" aca="1" ref="BD1933" ca="1">MMULT($AF1933:$AV1933,DA$21:DA$37)</f>
        <v>3.0371955439389926</v>
      </c>
      <c r="BE1933" s="8" cm="1">
        <f t="array" aca="1" ref="BE1933" ca="1">MMULT($AF1933:$AV1933,DB$21:DB$37)</f>
        <v>2.527155307885053</v>
      </c>
      <c r="BF1933" s="11">
        <v>1</v>
      </c>
      <c r="BG1933" s="11">
        <f t="shared" ca="1" si="1077"/>
        <v>7.0773392705516258</v>
      </c>
      <c r="BH1933" s="11">
        <f t="shared" ca="1" si="1078"/>
        <v>1.7421303036953635</v>
      </c>
      <c r="BI1933" s="11">
        <f t="shared" ca="1" si="1079"/>
        <v>0</v>
      </c>
      <c r="BJ1933" s="11">
        <f t="shared" ca="1" si="1080"/>
        <v>3.2969710619211767</v>
      </c>
      <c r="BK1933" s="11">
        <f t="shared" ca="1" si="1081"/>
        <v>2.1676434872973518</v>
      </c>
      <c r="BL1933" s="11">
        <f t="shared" ca="1" si="1082"/>
        <v>0</v>
      </c>
      <c r="BM1933" s="11">
        <f t="shared" ca="1" si="1083"/>
        <v>3.0371955439389926</v>
      </c>
      <c r="BN1933" s="11">
        <f t="shared" ca="1" si="1084"/>
        <v>2.527155307885053</v>
      </c>
      <c r="BP1933" s="8" cm="1">
        <f t="array" aca="1" ref="BP1933" ca="1">MMULT(BF1933:BN1933,CU$43:CU$51)</f>
        <v>-5.1958142123124764</v>
      </c>
      <c r="BQ1933" s="11">
        <f t="shared" ca="1" si="1085"/>
        <v>0.99449081526954197</v>
      </c>
      <c r="BR1933" s="11">
        <f t="shared" ca="1" si="1086"/>
        <v>0.99449081526954197</v>
      </c>
      <c r="BT1933" s="12">
        <f t="shared" ca="1" si="1055"/>
        <v>5.5091847304580277E-3</v>
      </c>
      <c r="BU1933" s="12">
        <f t="shared" ca="1" si="1087"/>
        <v>3.0351116394311891E-5</v>
      </c>
      <c r="BW1933" s="12">
        <f t="shared" ca="1" si="1088"/>
        <v>5.2013386285690926</v>
      </c>
      <c r="BY1933">
        <f t="shared" ca="1" si="1056"/>
        <v>1</v>
      </c>
      <c r="CA1933">
        <f t="shared" ca="1" si="1057"/>
        <v>1</v>
      </c>
      <c r="CB1933">
        <f t="shared" ca="1" si="1058"/>
        <v>0</v>
      </c>
      <c r="CC1933">
        <f t="shared" ca="1" si="1059"/>
        <v>0</v>
      </c>
      <c r="CD1933">
        <f t="shared" ca="1" si="1060"/>
        <v>0</v>
      </c>
      <c r="CF1933">
        <f t="shared" ca="1" si="1089"/>
        <v>1</v>
      </c>
    </row>
    <row r="1934" spans="1:84" x14ac:dyDescent="0.45">
      <c r="A1934">
        <v>0</v>
      </c>
      <c r="C1934">
        <v>1</v>
      </c>
      <c r="D1934">
        <v>0</v>
      </c>
      <c r="E1934">
        <v>1</v>
      </c>
      <c r="F1934">
        <v>5</v>
      </c>
      <c r="G1934">
        <v>1</v>
      </c>
      <c r="H1934">
        <v>-0.91259543542705668</v>
      </c>
      <c r="I1934">
        <v>-0.87476056018730819</v>
      </c>
      <c r="J1934">
        <v>-1.3076014332958299</v>
      </c>
      <c r="K1934">
        <v>-0.60751271512396765</v>
      </c>
      <c r="L1934">
        <v>-1.053244212910432</v>
      </c>
      <c r="M1934">
        <v>-0.88855000901830483</v>
      </c>
      <c r="N1934">
        <v>0.28675461000324121</v>
      </c>
      <c r="P1934" s="5" cm="1">
        <f t="array" ref="P1934">MMULT($C1934:$N1934,CU$4:CU$15)</f>
        <v>-1.4188004496659634</v>
      </c>
      <c r="Q1934" s="5" cm="1">
        <f t="array" ref="Q1934">MMULT($C1934:$N1934,CV$4:CV$15)</f>
        <v>3.5474709662547972</v>
      </c>
      <c r="R1934" s="5" cm="1">
        <f t="array" ref="R1934">MMULT($C1934:$N1934,CW$4:CW$15)</f>
        <v>1.98869778967477</v>
      </c>
      <c r="S1934" s="5" cm="1">
        <f t="array" ref="S1934">MMULT($C1934:$N1934,CX$4:CX$15)</f>
        <v>-4.2779239957959785</v>
      </c>
      <c r="T1934" s="5" cm="1">
        <f t="array" ref="T1934">MMULT($C1934:$N1934,CY$4:CY$15)</f>
        <v>-0.55169129271944906</v>
      </c>
      <c r="U1934" s="5" cm="1">
        <f t="array" ref="U1934">MMULT($C1934:$N1934,CZ$4:CZ$15)</f>
        <v>2.0741526266711414</v>
      </c>
      <c r="V1934" s="5" cm="1">
        <f t="array" ref="V1934">MMULT($C1934:$N1934,DA$4:DA$15)</f>
        <v>-1.6256603725151031E-4</v>
      </c>
      <c r="W1934" s="5" cm="1">
        <f t="array" ref="W1934">MMULT($C1934:$N1934,DB$4:DB$15)</f>
        <v>6.1916657151315437</v>
      </c>
      <c r="X1934" s="5" cm="1">
        <f t="array" ref="X1934">MMULT($C1934:$N1934,DC$4:DC$15)</f>
        <v>-0.28392356474882918</v>
      </c>
      <c r="Y1934" s="5" cm="1">
        <f t="array" ref="Y1934">MMULT($C1934:$N1934,DD$4:DD$15)</f>
        <v>2.4730534269920383</v>
      </c>
      <c r="Z1934" s="5" cm="1">
        <f t="array" ref="Z1934">MMULT($C1934:$N1934,DE$4:DE$15)</f>
        <v>-6.346926563976921</v>
      </c>
      <c r="AA1934" s="5" cm="1">
        <f t="array" ref="AA1934">MMULT($C1934:$N1934,DF$4:DF$15)</f>
        <v>0.84717228170819592</v>
      </c>
      <c r="AB1934" s="5" cm="1">
        <f t="array" ref="AB1934">MMULT($C1934:$N1934,DG$4:DG$15)</f>
        <v>2.3996131251930151</v>
      </c>
      <c r="AC1934" s="5" cm="1">
        <f t="array" ref="AC1934">MMULT($C1934:$N1934,DH$4:DH$15)</f>
        <v>1.1412438053467824</v>
      </c>
      <c r="AD1934" s="5" cm="1">
        <f t="array" ref="AD1934">MMULT($C1934:$N1934,DI$4:DI$15)</f>
        <v>0.36010451640867375</v>
      </c>
      <c r="AE1934" s="5" cm="1">
        <f t="array" ref="AE1934">MMULT($C1934:$N1934,DJ$4:DJ$15)</f>
        <v>3.1361148096748179</v>
      </c>
      <c r="AF1934">
        <v>1</v>
      </c>
      <c r="AG1934" s="7">
        <f t="shared" si="1061"/>
        <v>0</v>
      </c>
      <c r="AH1934" s="7">
        <f t="shared" si="1062"/>
        <v>3.5474709662547972</v>
      </c>
      <c r="AI1934" s="7">
        <f t="shared" si="1063"/>
        <v>1.98869778967477</v>
      </c>
      <c r="AJ1934" s="7">
        <f t="shared" si="1064"/>
        <v>0</v>
      </c>
      <c r="AK1934" s="7">
        <f t="shared" si="1065"/>
        <v>0</v>
      </c>
      <c r="AL1934" s="7">
        <f t="shared" si="1066"/>
        <v>2.0741526266711414</v>
      </c>
      <c r="AM1934" s="7">
        <f t="shared" si="1067"/>
        <v>0</v>
      </c>
      <c r="AN1934" s="7">
        <f t="shared" si="1068"/>
        <v>6.1916657151315437</v>
      </c>
      <c r="AO1934" s="7">
        <f t="shared" si="1069"/>
        <v>0</v>
      </c>
      <c r="AP1934" s="7">
        <f t="shared" si="1070"/>
        <v>2.4730534269920383</v>
      </c>
      <c r="AQ1934" s="7">
        <f t="shared" si="1071"/>
        <v>0</v>
      </c>
      <c r="AR1934" s="7">
        <f t="shared" si="1072"/>
        <v>0.84717228170819592</v>
      </c>
      <c r="AS1934" s="7">
        <f t="shared" si="1073"/>
        <v>2.3996131251930151</v>
      </c>
      <c r="AT1934" s="7">
        <f t="shared" si="1074"/>
        <v>1.1412438053467824</v>
      </c>
      <c r="AU1934" s="7">
        <f t="shared" si="1075"/>
        <v>0.36010451640867375</v>
      </c>
      <c r="AV1934" s="7">
        <f t="shared" si="1076"/>
        <v>3.1361148096748179</v>
      </c>
      <c r="AX1934" s="8" cm="1">
        <f t="array" aca="1" ref="AX1934" ca="1">MMULT($AF1934:$AV1934,CU$21:CU$37)</f>
        <v>7.935476784991474</v>
      </c>
      <c r="AY1934" s="8" cm="1">
        <f t="array" aca="1" ref="AY1934" ca="1">MMULT($AF1934:$AV1934,CV$21:CV$37)</f>
        <v>2.1499126174126921</v>
      </c>
      <c r="AZ1934" s="8" cm="1">
        <f t="array" aca="1" ref="AZ1934" ca="1">MMULT($AF1934:$AV1934,CW$21:CW$37)</f>
        <v>4.2716069526086725E-2</v>
      </c>
      <c r="BA1934" s="8" cm="1">
        <f t="array" aca="1" ref="BA1934" ca="1">MMULT($AF1934:$AV1934,CX$21:CX$37)</f>
        <v>3.7916212848066499</v>
      </c>
      <c r="BB1934" s="8" cm="1">
        <f t="array" aca="1" ref="BB1934" ca="1">MMULT($AF1934:$AV1934,CY$21:CY$37)</f>
        <v>1.6479462786804995</v>
      </c>
      <c r="BC1934" s="8" cm="1">
        <f t="array" aca="1" ref="BC1934" ca="1">MMULT($AF1934:$AV1934,CZ$21:CZ$37)</f>
        <v>-5.5734495958253358</v>
      </c>
      <c r="BD1934" s="8" cm="1">
        <f t="array" aca="1" ref="BD1934" ca="1">MMULT($AF1934:$AV1934,DA$21:DA$37)</f>
        <v>4.4493319474285187</v>
      </c>
      <c r="BE1934" s="8" cm="1">
        <f t="array" aca="1" ref="BE1934" ca="1">MMULT($AF1934:$AV1934,DB$21:DB$37)</f>
        <v>4.0824681064316737</v>
      </c>
      <c r="BF1934" s="11">
        <v>1</v>
      </c>
      <c r="BG1934" s="11">
        <f t="shared" ca="1" si="1077"/>
        <v>7.935476784991474</v>
      </c>
      <c r="BH1934" s="11">
        <f t="shared" ca="1" si="1078"/>
        <v>2.1499126174126921</v>
      </c>
      <c r="BI1934" s="11">
        <f t="shared" ca="1" si="1079"/>
        <v>4.2716069526086725E-2</v>
      </c>
      <c r="BJ1934" s="11">
        <f t="shared" ca="1" si="1080"/>
        <v>3.7916212848066499</v>
      </c>
      <c r="BK1934" s="11">
        <f t="shared" ca="1" si="1081"/>
        <v>1.6479462786804995</v>
      </c>
      <c r="BL1934" s="11">
        <f t="shared" ca="1" si="1082"/>
        <v>0</v>
      </c>
      <c r="BM1934" s="11">
        <f t="shared" ca="1" si="1083"/>
        <v>4.4493319474285187</v>
      </c>
      <c r="BN1934" s="11">
        <f t="shared" ca="1" si="1084"/>
        <v>4.0824681064316737</v>
      </c>
      <c r="BP1934" s="8" cm="1">
        <f t="array" aca="1" ref="BP1934" ca="1">MMULT(BF1934:BN1934,CU$43:CU$51)</f>
        <v>-3.9099848248424793</v>
      </c>
      <c r="BQ1934" s="11">
        <f t="shared" ca="1" si="1085"/>
        <v>0.98035293776489552</v>
      </c>
      <c r="BR1934" s="11">
        <f t="shared" ca="1" si="1086"/>
        <v>0.98035293776489552</v>
      </c>
      <c r="BT1934" s="12">
        <f t="shared" ca="1" si="1055"/>
        <v>-0.98035293776489552</v>
      </c>
      <c r="BU1934" s="12">
        <f t="shared" ca="1" si="1087"/>
        <v>0.96109188258426115</v>
      </c>
      <c r="BW1934" s="12">
        <f t="shared" ca="1" si="1088"/>
        <v>3.9298274564186251</v>
      </c>
      <c r="BY1934">
        <f t="shared" ca="1" si="1056"/>
        <v>1</v>
      </c>
      <c r="CA1934">
        <f t="shared" ca="1" si="1057"/>
        <v>0</v>
      </c>
      <c r="CB1934">
        <f t="shared" ca="1" si="1058"/>
        <v>0</v>
      </c>
      <c r="CC1934">
        <f t="shared" ca="1" si="1059"/>
        <v>1</v>
      </c>
      <c r="CD1934">
        <f t="shared" ca="1" si="1060"/>
        <v>0</v>
      </c>
      <c r="CF1934">
        <f t="shared" ca="1" si="1089"/>
        <v>1</v>
      </c>
    </row>
    <row r="1935" spans="1:84" x14ac:dyDescent="0.45">
      <c r="A1935">
        <v>0</v>
      </c>
      <c r="C1935">
        <v>1</v>
      </c>
      <c r="D1935">
        <v>0</v>
      </c>
      <c r="E1935">
        <v>3</v>
      </c>
      <c r="F1935">
        <v>2</v>
      </c>
      <c r="G1935">
        <v>1</v>
      </c>
      <c r="H1935">
        <v>2.5296351680733129</v>
      </c>
      <c r="I1935">
        <v>0.55338290401157086</v>
      </c>
      <c r="J1935">
        <v>3.1653448285988399</v>
      </c>
      <c r="K1935">
        <v>-0.64315706700387509</v>
      </c>
      <c r="L1935">
        <v>3.023113009347679</v>
      </c>
      <c r="M1935">
        <v>2.8608165701100852</v>
      </c>
      <c r="N1935">
        <v>-0.2965315978685199</v>
      </c>
      <c r="P1935" s="5" cm="1">
        <f t="array" ref="P1935">MMULT($C1935:$N1935,CU$4:CU$15)</f>
        <v>-1.4689512246161196</v>
      </c>
      <c r="Q1935" s="5" cm="1">
        <f t="array" ref="Q1935">MMULT($C1935:$N1935,CV$4:CV$15)</f>
        <v>0.79713833353496444</v>
      </c>
      <c r="R1935" s="5" cm="1">
        <f t="array" ref="R1935">MMULT($C1935:$N1935,CW$4:CW$15)</f>
        <v>3.2566122721587543</v>
      </c>
      <c r="S1935" s="5" cm="1">
        <f t="array" ref="S1935">MMULT($C1935:$N1935,CX$4:CX$15)</f>
        <v>-0.28236168538481698</v>
      </c>
      <c r="T1935" s="5" cm="1">
        <f t="array" ref="T1935">MMULT($C1935:$N1935,CY$4:CY$15)</f>
        <v>-1.8247072336060088</v>
      </c>
      <c r="U1935" s="5" cm="1">
        <f t="array" ref="U1935">MMULT($C1935:$N1935,CZ$4:CZ$15)</f>
        <v>3.5466004673870875</v>
      </c>
      <c r="V1935" s="5" cm="1">
        <f t="array" ref="V1935">MMULT($C1935:$N1935,DA$4:DA$15)</f>
        <v>-2.5077737022412667</v>
      </c>
      <c r="W1935" s="5" cm="1">
        <f t="array" ref="W1935">MMULT($C1935:$N1935,DB$4:DB$15)</f>
        <v>-3.6601175854025998</v>
      </c>
      <c r="X1935" s="5" cm="1">
        <f t="array" ref="X1935">MMULT($C1935:$N1935,DC$4:DC$15)</f>
        <v>-0.85278931372745304</v>
      </c>
      <c r="Y1935" s="5" cm="1">
        <f t="array" ref="Y1935">MMULT($C1935:$N1935,DD$4:DD$15)</f>
        <v>-6.2268484419505779</v>
      </c>
      <c r="Z1935" s="5" cm="1">
        <f t="array" ref="Z1935">MMULT($C1935:$N1935,DE$4:DE$15)</f>
        <v>1.1681385384046701</v>
      </c>
      <c r="AA1935" s="5" cm="1">
        <f t="array" ref="AA1935">MMULT($C1935:$N1935,DF$4:DF$15)</f>
        <v>2.3832661249777414</v>
      </c>
      <c r="AB1935" s="5" cm="1">
        <f t="array" ref="AB1935">MMULT($C1935:$N1935,DG$4:DG$15)</f>
        <v>-3.2023041773317376</v>
      </c>
      <c r="AC1935" s="5" cm="1">
        <f t="array" ref="AC1935">MMULT($C1935:$N1935,DH$4:DH$15)</f>
        <v>-2.4308596304173355</v>
      </c>
      <c r="AD1935" s="5" cm="1">
        <f t="array" ref="AD1935">MMULT($C1935:$N1935,DI$4:DI$15)</f>
        <v>5.2132739576735734</v>
      </c>
      <c r="AE1935" s="5" cm="1">
        <f t="array" ref="AE1935">MMULT($C1935:$N1935,DJ$4:DJ$15)</f>
        <v>1.5251546869636707</v>
      </c>
      <c r="AF1935">
        <v>1</v>
      </c>
      <c r="AG1935" s="7">
        <f t="shared" si="1061"/>
        <v>0</v>
      </c>
      <c r="AH1935" s="7">
        <f t="shared" si="1062"/>
        <v>0.79713833353496444</v>
      </c>
      <c r="AI1935" s="7">
        <f t="shared" si="1063"/>
        <v>3.2566122721587543</v>
      </c>
      <c r="AJ1935" s="7">
        <f t="shared" si="1064"/>
        <v>0</v>
      </c>
      <c r="AK1935" s="7">
        <f t="shared" si="1065"/>
        <v>0</v>
      </c>
      <c r="AL1935" s="7">
        <f t="shared" si="1066"/>
        <v>3.5466004673870875</v>
      </c>
      <c r="AM1935" s="7">
        <f t="shared" si="1067"/>
        <v>0</v>
      </c>
      <c r="AN1935" s="7">
        <f t="shared" si="1068"/>
        <v>0</v>
      </c>
      <c r="AO1935" s="7">
        <f t="shared" si="1069"/>
        <v>0</v>
      </c>
      <c r="AP1935" s="7">
        <f t="shared" si="1070"/>
        <v>0</v>
      </c>
      <c r="AQ1935" s="7">
        <f t="shared" si="1071"/>
        <v>1.1681385384046701</v>
      </c>
      <c r="AR1935" s="7">
        <f t="shared" si="1072"/>
        <v>2.3832661249777414</v>
      </c>
      <c r="AS1935" s="7">
        <f t="shared" si="1073"/>
        <v>0</v>
      </c>
      <c r="AT1935" s="7">
        <f t="shared" si="1074"/>
        <v>0</v>
      </c>
      <c r="AU1935" s="7">
        <f t="shared" si="1075"/>
        <v>5.2132739576735734</v>
      </c>
      <c r="AV1935" s="7">
        <f t="shared" si="1076"/>
        <v>1.5251546869636707</v>
      </c>
      <c r="AX1935" s="8" cm="1">
        <f t="array" aca="1" ref="AX1935" ca="1">MMULT($AF1935:$AV1935,CU$21:CU$37)</f>
        <v>-1.2031580311080294</v>
      </c>
      <c r="AY1935" s="8" cm="1">
        <f t="array" aca="1" ref="AY1935" ca="1">MMULT($AF1935:$AV1935,CV$21:CV$37)</f>
        <v>1.9351036831397339</v>
      </c>
      <c r="AZ1935" s="8" cm="1">
        <f t="array" aca="1" ref="AZ1935" ca="1">MMULT($AF1935:$AV1935,CW$21:CW$37)</f>
        <v>5.6224267153521623</v>
      </c>
      <c r="BA1935" s="8" cm="1">
        <f t="array" aca="1" ref="BA1935" ca="1">MMULT($AF1935:$AV1935,CX$21:CX$37)</f>
        <v>-2.9340354969684901</v>
      </c>
      <c r="BB1935" s="8" cm="1">
        <f t="array" aca="1" ref="BB1935" ca="1">MMULT($AF1935:$AV1935,CY$21:CY$37)</f>
        <v>-0.42680907167572035</v>
      </c>
      <c r="BC1935" s="8" cm="1">
        <f t="array" aca="1" ref="BC1935" ca="1">MMULT($AF1935:$AV1935,CZ$21:CZ$37)</f>
        <v>-8.9564331625140152</v>
      </c>
      <c r="BD1935" s="8" cm="1">
        <f t="array" aca="1" ref="BD1935" ca="1">MMULT($AF1935:$AV1935,DA$21:DA$37)</f>
        <v>3.0708716996854943</v>
      </c>
      <c r="BE1935" s="8" cm="1">
        <f t="array" aca="1" ref="BE1935" ca="1">MMULT($AF1935:$AV1935,DB$21:DB$37)</f>
        <v>1.4998021196822429</v>
      </c>
      <c r="BF1935" s="11">
        <v>1</v>
      </c>
      <c r="BG1935" s="11">
        <f t="shared" ca="1" si="1077"/>
        <v>0</v>
      </c>
      <c r="BH1935" s="11">
        <f t="shared" ca="1" si="1078"/>
        <v>1.9351036831397339</v>
      </c>
      <c r="BI1935" s="11">
        <f t="shared" ca="1" si="1079"/>
        <v>5.6224267153521623</v>
      </c>
      <c r="BJ1935" s="11">
        <f t="shared" ca="1" si="1080"/>
        <v>0</v>
      </c>
      <c r="BK1935" s="11">
        <f t="shared" ca="1" si="1081"/>
        <v>0</v>
      </c>
      <c r="BL1935" s="11">
        <f t="shared" ca="1" si="1082"/>
        <v>0</v>
      </c>
      <c r="BM1935" s="11">
        <f t="shared" ca="1" si="1083"/>
        <v>3.0708716996854943</v>
      </c>
      <c r="BN1935" s="11">
        <f t="shared" ca="1" si="1084"/>
        <v>1.4998021196822429</v>
      </c>
      <c r="BP1935" s="8" cm="1">
        <f t="array" aca="1" ref="BP1935" ca="1">MMULT(BF1935:BN1935,CU$43:CU$51)</f>
        <v>1.0142883572609052</v>
      </c>
      <c r="BQ1935" s="11">
        <f t="shared" ca="1" si="1085"/>
        <v>0.26614145141593937</v>
      </c>
      <c r="BR1935" s="11">
        <f t="shared" ca="1" si="1086"/>
        <v>0.26614145141593937</v>
      </c>
      <c r="BT1935" s="12">
        <f t="shared" ca="1" si="1055"/>
        <v>-0.26614145141593937</v>
      </c>
      <c r="BU1935" s="12">
        <f t="shared" ca="1" si="1087"/>
        <v>7.083127216178281E-2</v>
      </c>
      <c r="BW1935" s="12">
        <f t="shared" ca="1" si="1088"/>
        <v>0.30943898203991194</v>
      </c>
      <c r="BY1935">
        <f t="shared" ca="1" si="1056"/>
        <v>0</v>
      </c>
      <c r="CA1935">
        <f t="shared" ca="1" si="1057"/>
        <v>0</v>
      </c>
      <c r="CB1935">
        <f t="shared" ca="1" si="1058"/>
        <v>1</v>
      </c>
      <c r="CC1935">
        <f t="shared" ca="1" si="1059"/>
        <v>0</v>
      </c>
      <c r="CD1935">
        <f t="shared" ca="1" si="1060"/>
        <v>0</v>
      </c>
      <c r="CF1935">
        <f t="shared" ca="1" si="1089"/>
        <v>1</v>
      </c>
    </row>
    <row r="1936" spans="1:84" x14ac:dyDescent="0.45">
      <c r="A1936">
        <v>0</v>
      </c>
      <c r="C1936">
        <v>1</v>
      </c>
      <c r="D1936">
        <v>0</v>
      </c>
      <c r="E1936">
        <v>3</v>
      </c>
      <c r="F1936">
        <v>2</v>
      </c>
      <c r="G1936">
        <v>2</v>
      </c>
      <c r="H1936">
        <v>-8.6460090586968019E-2</v>
      </c>
      <c r="I1936">
        <v>2.1088251750747551</v>
      </c>
      <c r="J1936">
        <v>0.4351049025072885</v>
      </c>
      <c r="K1936">
        <v>1.771747772859851</v>
      </c>
      <c r="L1936">
        <v>0.89783274817037328</v>
      </c>
      <c r="M1936">
        <v>0.6903438284274499</v>
      </c>
      <c r="N1936">
        <v>5.3440126854536772E-2</v>
      </c>
      <c r="P1936" s="5" cm="1">
        <f t="array" ref="P1936">MMULT($C1936:$N1936,CU$4:CU$15)</f>
        <v>-1.7816328320551105</v>
      </c>
      <c r="Q1936" s="5" cm="1">
        <f t="array" ref="Q1936">MMULT($C1936:$N1936,CV$4:CV$15)</f>
        <v>-1.0024350301318274</v>
      </c>
      <c r="R1936" s="5" cm="1">
        <f t="array" ref="R1936">MMULT($C1936:$N1936,CW$4:CW$15)</f>
        <v>-0.34241271667328838</v>
      </c>
      <c r="S1936" s="5" cm="1">
        <f t="array" ref="S1936">MMULT($C1936:$N1936,CX$4:CX$15)</f>
        <v>1.542798381751018</v>
      </c>
      <c r="T1936" s="5" cm="1">
        <f t="array" ref="T1936">MMULT($C1936:$N1936,CY$4:CY$15)</f>
        <v>3.6575139747431753</v>
      </c>
      <c r="U1936" s="5" cm="1">
        <f t="array" ref="U1936">MMULT($C1936:$N1936,CZ$4:CZ$15)</f>
        <v>2.7838254978753771</v>
      </c>
      <c r="V1936" s="5" cm="1">
        <f t="array" ref="V1936">MMULT($C1936:$N1936,DA$4:DA$15)</f>
        <v>-1.9711295080478262</v>
      </c>
      <c r="W1936" s="5" cm="1">
        <f t="array" ref="W1936">MMULT($C1936:$N1936,DB$4:DB$15)</f>
        <v>2.7290412014983882</v>
      </c>
      <c r="X1936" s="5" cm="1">
        <f t="array" ref="X1936">MMULT($C1936:$N1936,DC$4:DC$15)</f>
        <v>0.8768891484863871</v>
      </c>
      <c r="Y1936" s="5" cm="1">
        <f t="array" ref="Y1936">MMULT($C1936:$N1936,DD$4:DD$15)</f>
        <v>-2.7038612203546135</v>
      </c>
      <c r="Z1936" s="5" cm="1">
        <f t="array" ref="Z1936">MMULT($C1936:$N1936,DE$4:DE$15)</f>
        <v>-1.821140750996644</v>
      </c>
      <c r="AA1936" s="5" cm="1">
        <f t="array" ref="AA1936">MMULT($C1936:$N1936,DF$4:DF$15)</f>
        <v>-1.5645703093553205</v>
      </c>
      <c r="AB1936" s="5" cm="1">
        <f t="array" ref="AB1936">MMULT($C1936:$N1936,DG$4:DG$15)</f>
        <v>-2.8252320318228192</v>
      </c>
      <c r="AC1936" s="5" cm="1">
        <f t="array" ref="AC1936">MMULT($C1936:$N1936,DH$4:DH$15)</f>
        <v>0.52817816130579054</v>
      </c>
      <c r="AD1936" s="5" cm="1">
        <f t="array" ref="AD1936">MMULT($C1936:$N1936,DI$4:DI$15)</f>
        <v>2.1694972163722763</v>
      </c>
      <c r="AE1936" s="5" cm="1">
        <f t="array" ref="AE1936">MMULT($C1936:$N1936,DJ$4:DJ$15)</f>
        <v>3.0738791131793666</v>
      </c>
      <c r="AF1936">
        <v>1</v>
      </c>
      <c r="AG1936" s="7">
        <f t="shared" si="1061"/>
        <v>0</v>
      </c>
      <c r="AH1936" s="7">
        <f t="shared" si="1062"/>
        <v>0</v>
      </c>
      <c r="AI1936" s="7">
        <f t="shared" si="1063"/>
        <v>0</v>
      </c>
      <c r="AJ1936" s="7">
        <f t="shared" si="1064"/>
        <v>1.542798381751018</v>
      </c>
      <c r="AK1936" s="7">
        <f t="shared" si="1065"/>
        <v>3.6575139747431753</v>
      </c>
      <c r="AL1936" s="7">
        <f t="shared" si="1066"/>
        <v>2.7838254978753771</v>
      </c>
      <c r="AM1936" s="7">
        <f t="shared" si="1067"/>
        <v>0</v>
      </c>
      <c r="AN1936" s="7">
        <f t="shared" si="1068"/>
        <v>2.7290412014983882</v>
      </c>
      <c r="AO1936" s="7">
        <f t="shared" si="1069"/>
        <v>0.8768891484863871</v>
      </c>
      <c r="AP1936" s="7">
        <f t="shared" si="1070"/>
        <v>0</v>
      </c>
      <c r="AQ1936" s="7">
        <f t="shared" si="1071"/>
        <v>0</v>
      </c>
      <c r="AR1936" s="7">
        <f t="shared" si="1072"/>
        <v>0</v>
      </c>
      <c r="AS1936" s="7">
        <f t="shared" si="1073"/>
        <v>0</v>
      </c>
      <c r="AT1936" s="7">
        <f t="shared" si="1074"/>
        <v>0.52817816130579054</v>
      </c>
      <c r="AU1936" s="7">
        <f t="shared" si="1075"/>
        <v>2.1694972163722763</v>
      </c>
      <c r="AV1936" s="7">
        <f t="shared" si="1076"/>
        <v>3.0738791131793666</v>
      </c>
      <c r="AX1936" s="8" cm="1">
        <f t="array" aca="1" ref="AX1936" ca="1">MMULT($AF1936:$AV1936,CU$21:CU$37)</f>
        <v>7.1640255252110663</v>
      </c>
      <c r="AY1936" s="8" cm="1">
        <f t="array" aca="1" ref="AY1936" ca="1">MMULT($AF1936:$AV1936,CV$21:CV$37)</f>
        <v>2.2428495709433722</v>
      </c>
      <c r="AZ1936" s="8" cm="1">
        <f t="array" aca="1" ref="AZ1936" ca="1">MMULT($AF1936:$AV1936,CW$21:CW$37)</f>
        <v>2.7654616399885597</v>
      </c>
      <c r="BA1936" s="8" cm="1">
        <f t="array" aca="1" ref="BA1936" ca="1">MMULT($AF1936:$AV1936,CX$21:CX$37)</f>
        <v>-0.84088579392278129</v>
      </c>
      <c r="BB1936" s="8" cm="1">
        <f t="array" aca="1" ref="BB1936" ca="1">MMULT($AF1936:$AV1936,CY$21:CY$37)</f>
        <v>-0.24512686634874725</v>
      </c>
      <c r="BC1936" s="8" cm="1">
        <f t="array" aca="1" ref="BC1936" ca="1">MMULT($AF1936:$AV1936,CZ$21:CZ$37)</f>
        <v>-8.8845048042526624</v>
      </c>
      <c r="BD1936" s="8" cm="1">
        <f t="array" aca="1" ref="BD1936" ca="1">MMULT($AF1936:$AV1936,DA$21:DA$37)</f>
        <v>5.4051031147958755</v>
      </c>
      <c r="BE1936" s="8" cm="1">
        <f t="array" aca="1" ref="BE1936" ca="1">MMULT($AF1936:$AV1936,DB$21:DB$37)</f>
        <v>-0.91777289942505602</v>
      </c>
      <c r="BF1936" s="11">
        <v>1</v>
      </c>
      <c r="BG1936" s="11">
        <f t="shared" ca="1" si="1077"/>
        <v>7.1640255252110663</v>
      </c>
      <c r="BH1936" s="11">
        <f t="shared" ca="1" si="1078"/>
        <v>2.2428495709433722</v>
      </c>
      <c r="BI1936" s="11">
        <f t="shared" ca="1" si="1079"/>
        <v>2.7654616399885597</v>
      </c>
      <c r="BJ1936" s="11">
        <f t="shared" ca="1" si="1080"/>
        <v>0</v>
      </c>
      <c r="BK1936" s="11">
        <f t="shared" ca="1" si="1081"/>
        <v>0</v>
      </c>
      <c r="BL1936" s="11">
        <f t="shared" ca="1" si="1082"/>
        <v>0</v>
      </c>
      <c r="BM1936" s="11">
        <f t="shared" ca="1" si="1083"/>
        <v>5.4051031147958755</v>
      </c>
      <c r="BN1936" s="11">
        <f t="shared" ca="1" si="1084"/>
        <v>0</v>
      </c>
      <c r="BP1936" s="8" cm="1">
        <f t="array" aca="1" ref="BP1936" ca="1">MMULT(BF1936:BN1936,CU$43:CU$51)</f>
        <v>-3.3250830049838251</v>
      </c>
      <c r="BQ1936" s="11">
        <f t="shared" ca="1" si="1085"/>
        <v>0.96527935249642149</v>
      </c>
      <c r="BR1936" s="11">
        <f t="shared" ca="1" si="1086"/>
        <v>0.96527935249642149</v>
      </c>
      <c r="BT1936" s="12">
        <f t="shared" ca="1" si="1055"/>
        <v>-0.96527935249642149</v>
      </c>
      <c r="BU1936" s="12">
        <f t="shared" ca="1" si="1087"/>
        <v>0.93176422835591077</v>
      </c>
      <c r="BW1936" s="12">
        <f t="shared" ca="1" si="1088"/>
        <v>3.3604207400672679</v>
      </c>
      <c r="BY1936">
        <f t="shared" ca="1" si="1056"/>
        <v>1</v>
      </c>
      <c r="CA1936">
        <f t="shared" ca="1" si="1057"/>
        <v>0</v>
      </c>
      <c r="CB1936">
        <f t="shared" ca="1" si="1058"/>
        <v>0</v>
      </c>
      <c r="CC1936">
        <f t="shared" ca="1" si="1059"/>
        <v>1</v>
      </c>
      <c r="CD1936">
        <f t="shared" ca="1" si="1060"/>
        <v>0</v>
      </c>
      <c r="CF1936">
        <f t="shared" ca="1" si="1089"/>
        <v>1</v>
      </c>
    </row>
    <row r="1937" spans="1:84" x14ac:dyDescent="0.45">
      <c r="A1937">
        <v>0</v>
      </c>
      <c r="C1937">
        <v>1</v>
      </c>
      <c r="D1937">
        <v>0</v>
      </c>
      <c r="E1937">
        <v>0</v>
      </c>
      <c r="F1937">
        <v>2</v>
      </c>
      <c r="G1937">
        <v>1</v>
      </c>
      <c r="H1937">
        <v>-0.63721698714702713</v>
      </c>
      <c r="I1937">
        <v>-0.51848639773462246</v>
      </c>
      <c r="J1937">
        <v>0.14465384654010219</v>
      </c>
      <c r="K1937">
        <v>-0.62533489106392137</v>
      </c>
      <c r="L1937">
        <v>0.30554152784227168</v>
      </c>
      <c r="M1937">
        <v>-8.3259354036163455E-2</v>
      </c>
      <c r="N1937">
        <v>0.28675461000324121</v>
      </c>
      <c r="P1937" s="5" cm="1">
        <f t="array" ref="P1937">MMULT($C1937:$N1937,CU$4:CU$15)</f>
        <v>-0.26073779157799842</v>
      </c>
      <c r="Q1937" s="5" cm="1">
        <f t="array" ref="Q1937">MMULT($C1937:$N1937,CV$4:CV$15)</f>
        <v>0.56794498358953138</v>
      </c>
      <c r="R1937" s="5" cm="1">
        <f t="array" ref="R1937">MMULT($C1937:$N1937,CW$4:CW$15)</f>
        <v>1.3713943581287722</v>
      </c>
      <c r="S1937" s="5" cm="1">
        <f t="array" ref="S1937">MMULT($C1937:$N1937,CX$4:CX$15)</f>
        <v>-2.4623357693089654</v>
      </c>
      <c r="T1937" s="5" cm="1">
        <f t="array" ref="T1937">MMULT($C1937:$N1937,CY$4:CY$15)</f>
        <v>-0.63715686998146037</v>
      </c>
      <c r="U1937" s="5" cm="1">
        <f t="array" ref="U1937">MMULT($C1937:$N1937,CZ$4:CZ$15)</f>
        <v>4.4093970323170473E-3</v>
      </c>
      <c r="V1937" s="5" cm="1">
        <f t="array" ref="V1937">MMULT($C1937:$N1937,DA$4:DA$15)</f>
        <v>-1.1579452181585326</v>
      </c>
      <c r="W1937" s="5" cm="1">
        <f t="array" ref="W1937">MMULT($C1937:$N1937,DB$4:DB$15)</f>
        <v>2.8720187237909056</v>
      </c>
      <c r="X1937" s="5" cm="1">
        <f t="array" ref="X1937">MMULT($C1937:$N1937,DC$4:DC$15)</f>
        <v>-0.92970632723373881</v>
      </c>
      <c r="Y1937" s="5" cm="1">
        <f t="array" ref="Y1937">MMULT($C1937:$N1937,DD$4:DD$15)</f>
        <v>-0.36103034842782122</v>
      </c>
      <c r="Z1937" s="5" cm="1">
        <f t="array" ref="Z1937">MMULT($C1937:$N1937,DE$4:DE$15)</f>
        <v>-1.9193666961898841</v>
      </c>
      <c r="AA1937" s="5" cm="1">
        <f t="array" ref="AA1937">MMULT($C1937:$N1937,DF$4:DF$15)</f>
        <v>0.71310005666352372</v>
      </c>
      <c r="AB1937" s="5" cm="1">
        <f t="array" ref="AB1937">MMULT($C1937:$N1937,DG$4:DG$15)</f>
        <v>1.6542020438174712</v>
      </c>
      <c r="AC1937" s="5" cm="1">
        <f t="array" ref="AC1937">MMULT($C1937:$N1937,DH$4:DH$15)</f>
        <v>-0.51002088838447612</v>
      </c>
      <c r="AD1937" s="5" cm="1">
        <f t="array" ref="AD1937">MMULT($C1937:$N1937,DI$4:DI$15)</f>
        <v>0.40931101005981879</v>
      </c>
      <c r="AE1937" s="5" cm="1">
        <f t="array" ref="AE1937">MMULT($C1937:$N1937,DJ$4:DJ$15)</f>
        <v>2.8117269117824573</v>
      </c>
      <c r="AF1937">
        <v>1</v>
      </c>
      <c r="AG1937" s="7">
        <f t="shared" si="1061"/>
        <v>0</v>
      </c>
      <c r="AH1937" s="7">
        <f t="shared" si="1062"/>
        <v>0.56794498358953138</v>
      </c>
      <c r="AI1937" s="7">
        <f t="shared" si="1063"/>
        <v>1.3713943581287722</v>
      </c>
      <c r="AJ1937" s="7">
        <f t="shared" si="1064"/>
        <v>0</v>
      </c>
      <c r="AK1937" s="7">
        <f t="shared" si="1065"/>
        <v>0</v>
      </c>
      <c r="AL1937" s="7">
        <f t="shared" si="1066"/>
        <v>4.4093970323170473E-3</v>
      </c>
      <c r="AM1937" s="7">
        <f t="shared" si="1067"/>
        <v>0</v>
      </c>
      <c r="AN1937" s="7">
        <f t="shared" si="1068"/>
        <v>2.8720187237909056</v>
      </c>
      <c r="AO1937" s="7">
        <f t="shared" si="1069"/>
        <v>0</v>
      </c>
      <c r="AP1937" s="7">
        <f t="shared" si="1070"/>
        <v>0</v>
      </c>
      <c r="AQ1937" s="7">
        <f t="shared" si="1071"/>
        <v>0</v>
      </c>
      <c r="AR1937" s="7">
        <f t="shared" si="1072"/>
        <v>0.71310005666352372</v>
      </c>
      <c r="AS1937" s="7">
        <f t="shared" si="1073"/>
        <v>1.6542020438174712</v>
      </c>
      <c r="AT1937" s="7">
        <f t="shared" si="1074"/>
        <v>0</v>
      </c>
      <c r="AU1937" s="7">
        <f t="shared" si="1075"/>
        <v>0.40931101005981879</v>
      </c>
      <c r="AV1937" s="7">
        <f t="shared" si="1076"/>
        <v>2.8117269117824573</v>
      </c>
      <c r="AX1937" s="8" cm="1">
        <f t="array" aca="1" ref="AX1937" ca="1">MMULT($AF1937:$AV1937,CU$21:CU$37)</f>
        <v>4.3218614429796869</v>
      </c>
      <c r="AY1937" s="8" cm="1">
        <f t="array" aca="1" ref="AY1937" ca="1">MMULT($AF1937:$AV1937,CV$21:CV$37)</f>
        <v>2.8654198912973632</v>
      </c>
      <c r="AZ1937" s="8" cm="1">
        <f t="array" aca="1" ref="AZ1937" ca="1">MMULT($AF1937:$AV1937,CW$21:CW$37)</f>
        <v>-0.47710067570812997</v>
      </c>
      <c r="BA1937" s="8" cm="1">
        <f t="array" aca="1" ref="BA1937" ca="1">MMULT($AF1937:$AV1937,CX$21:CX$37)</f>
        <v>-0.13330980793149977</v>
      </c>
      <c r="BB1937" s="8" cm="1">
        <f t="array" aca="1" ref="BB1937" ca="1">MMULT($AF1937:$AV1937,CY$21:CY$37)</f>
        <v>0.11911349732658871</v>
      </c>
      <c r="BC1937" s="8" cm="1">
        <f t="array" aca="1" ref="BC1937" ca="1">MMULT($AF1937:$AV1937,CZ$21:CZ$37)</f>
        <v>-4.9215989739868293</v>
      </c>
      <c r="BD1937" s="8" cm="1">
        <f t="array" aca="1" ref="BD1937" ca="1">MMULT($AF1937:$AV1937,DA$21:DA$37)</f>
        <v>1.0501114529332876</v>
      </c>
      <c r="BE1937" s="8" cm="1">
        <f t="array" aca="1" ref="BE1937" ca="1">MMULT($AF1937:$AV1937,DB$21:DB$37)</f>
        <v>3.4289494421762154</v>
      </c>
      <c r="BF1937" s="11">
        <v>1</v>
      </c>
      <c r="BG1937" s="11">
        <f t="shared" ca="1" si="1077"/>
        <v>4.3218614429796869</v>
      </c>
      <c r="BH1937" s="11">
        <f t="shared" ca="1" si="1078"/>
        <v>2.8654198912973632</v>
      </c>
      <c r="BI1937" s="11">
        <f t="shared" ca="1" si="1079"/>
        <v>0</v>
      </c>
      <c r="BJ1937" s="11">
        <f t="shared" ca="1" si="1080"/>
        <v>0</v>
      </c>
      <c r="BK1937" s="11">
        <f t="shared" ca="1" si="1081"/>
        <v>0.11911349732658871</v>
      </c>
      <c r="BL1937" s="11">
        <f t="shared" ca="1" si="1082"/>
        <v>0</v>
      </c>
      <c r="BM1937" s="11">
        <f t="shared" ca="1" si="1083"/>
        <v>1.0501114529332876</v>
      </c>
      <c r="BN1937" s="11">
        <f t="shared" ca="1" si="1084"/>
        <v>3.4289494421762154</v>
      </c>
      <c r="BP1937" s="8" cm="1">
        <f t="array" aca="1" ref="BP1937" ca="1">MMULT(BF1937:BN1937,CU$43:CU$51)</f>
        <v>-2.6954896358576041</v>
      </c>
      <c r="BQ1937" s="11">
        <f t="shared" ca="1" si="1085"/>
        <v>0.93675997247529652</v>
      </c>
      <c r="BR1937" s="11">
        <f t="shared" ca="1" si="1086"/>
        <v>0.93675997247529652</v>
      </c>
      <c r="BT1937" s="12">
        <f t="shared" ca="1" si="1055"/>
        <v>-0.93675997247529652</v>
      </c>
      <c r="BU1937" s="12">
        <f t="shared" ca="1" si="1087"/>
        <v>0.87751924603191833</v>
      </c>
      <c r="BW1937" s="12">
        <f t="shared" ca="1" si="1088"/>
        <v>2.76081783139897</v>
      </c>
      <c r="BY1937">
        <f t="shared" ca="1" si="1056"/>
        <v>1</v>
      </c>
      <c r="CA1937">
        <f t="shared" ca="1" si="1057"/>
        <v>0</v>
      </c>
      <c r="CB1937">
        <f t="shared" ca="1" si="1058"/>
        <v>0</v>
      </c>
      <c r="CC1937">
        <f t="shared" ca="1" si="1059"/>
        <v>1</v>
      </c>
      <c r="CD1937">
        <f t="shared" ca="1" si="1060"/>
        <v>0</v>
      </c>
      <c r="CF1937">
        <f t="shared" ca="1" si="1089"/>
        <v>1</v>
      </c>
    </row>
    <row r="1938" spans="1:84" x14ac:dyDescent="0.45">
      <c r="A1938">
        <v>0</v>
      </c>
      <c r="C1938">
        <v>1</v>
      </c>
      <c r="D1938">
        <v>0</v>
      </c>
      <c r="E1938">
        <v>0</v>
      </c>
      <c r="F1938">
        <v>3</v>
      </c>
      <c r="G1938">
        <v>1</v>
      </c>
      <c r="H1938">
        <v>-0.49952776300701229</v>
      </c>
      <c r="I1938">
        <v>-0.44534350756610391</v>
      </c>
      <c r="J1938">
        <v>-0.32006784300739599</v>
      </c>
      <c r="K1938">
        <v>-0.30453572414475483</v>
      </c>
      <c r="L1938">
        <v>-0.35643101252443021</v>
      </c>
      <c r="M1938">
        <v>-0.57239003885223927</v>
      </c>
      <c r="N1938">
        <v>0.17009736842888901</v>
      </c>
      <c r="P1938" s="5" cm="1">
        <f t="array" ref="P1938">MMULT($C1938:$N1938,CU$4:CU$15)</f>
        <v>-0.12972292942893335</v>
      </c>
      <c r="Q1938" s="5" cm="1">
        <f t="array" ref="Q1938">MMULT($C1938:$N1938,CV$4:CV$15)</f>
        <v>1.4620100758580301</v>
      </c>
      <c r="R1938" s="5" cm="1">
        <f t="array" ref="R1938">MMULT($C1938:$N1938,CW$4:CW$15)</f>
        <v>1.2264509521550673</v>
      </c>
      <c r="S1938" s="5" cm="1">
        <f t="array" ref="S1938">MMULT($C1938:$N1938,CX$4:CX$15)</f>
        <v>-2.5381497735486849</v>
      </c>
      <c r="T1938" s="5" cm="1">
        <f t="array" ref="T1938">MMULT($C1938:$N1938,CY$4:CY$15)</f>
        <v>-0.75466791248751264</v>
      </c>
      <c r="U1938" s="5" cm="1">
        <f t="array" ref="U1938">MMULT($C1938:$N1938,CZ$4:CZ$15)</f>
        <v>0.75916898652806564</v>
      </c>
      <c r="V1938" s="5" cm="1">
        <f t="array" ref="V1938">MMULT($C1938:$N1938,DA$4:DA$15)</f>
        <v>-0.44371340812808835</v>
      </c>
      <c r="W1938" s="5" cm="1">
        <f t="array" ref="W1938">MMULT($C1938:$N1938,DB$4:DB$15)</f>
        <v>4.1887893263717206</v>
      </c>
      <c r="X1938" s="5" cm="1">
        <f t="array" ref="X1938">MMULT($C1938:$N1938,DC$4:DC$15)</f>
        <v>-0.29736800539297348</v>
      </c>
      <c r="Y1938" s="5" cm="1">
        <f t="array" ref="Y1938">MMULT($C1938:$N1938,DD$4:DD$15)</f>
        <v>1.3392995661175411</v>
      </c>
      <c r="Z1938" s="5" cm="1">
        <f t="array" ref="Z1938">MMULT($C1938:$N1938,DE$4:DE$15)</f>
        <v>-2.9949438899888268</v>
      </c>
      <c r="AA1938" s="5" cm="1">
        <f t="array" ref="AA1938">MMULT($C1938:$N1938,DF$4:DF$15)</f>
        <v>1.1408738872005673</v>
      </c>
      <c r="AB1938" s="5" cm="1">
        <f t="array" ref="AB1938">MMULT($C1938:$N1938,DG$4:DG$15)</f>
        <v>2.0153764408503472</v>
      </c>
      <c r="AC1938" s="5" cm="1">
        <f t="array" ref="AC1938">MMULT($C1938:$N1938,DH$4:DH$15)</f>
        <v>0.10185894446491774</v>
      </c>
      <c r="AD1938" s="5" cm="1">
        <f t="array" ref="AD1938">MMULT($C1938:$N1938,DI$4:DI$15)</f>
        <v>1.0235741897122566</v>
      </c>
      <c r="AE1938" s="5" cm="1">
        <f t="array" ref="AE1938">MMULT($C1938:$N1938,DJ$4:DJ$15)</f>
        <v>3.0263848838550391</v>
      </c>
      <c r="AF1938">
        <v>1</v>
      </c>
      <c r="AG1938" s="7">
        <f t="shared" si="1061"/>
        <v>0</v>
      </c>
      <c r="AH1938" s="7">
        <f t="shared" si="1062"/>
        <v>1.4620100758580301</v>
      </c>
      <c r="AI1938" s="7">
        <f t="shared" si="1063"/>
        <v>1.2264509521550673</v>
      </c>
      <c r="AJ1938" s="7">
        <f t="shared" si="1064"/>
        <v>0</v>
      </c>
      <c r="AK1938" s="7">
        <f t="shared" si="1065"/>
        <v>0</v>
      </c>
      <c r="AL1938" s="7">
        <f t="shared" si="1066"/>
        <v>0.75916898652806564</v>
      </c>
      <c r="AM1938" s="7">
        <f t="shared" si="1067"/>
        <v>0</v>
      </c>
      <c r="AN1938" s="7">
        <f t="shared" si="1068"/>
        <v>4.1887893263717206</v>
      </c>
      <c r="AO1938" s="7">
        <f t="shared" si="1069"/>
        <v>0</v>
      </c>
      <c r="AP1938" s="7">
        <f t="shared" si="1070"/>
        <v>1.3392995661175411</v>
      </c>
      <c r="AQ1938" s="7">
        <f t="shared" si="1071"/>
        <v>0</v>
      </c>
      <c r="AR1938" s="7">
        <f t="shared" si="1072"/>
        <v>1.1408738872005673</v>
      </c>
      <c r="AS1938" s="7">
        <f t="shared" si="1073"/>
        <v>2.0153764408503472</v>
      </c>
      <c r="AT1938" s="7">
        <f t="shared" si="1074"/>
        <v>0.10185894446491774</v>
      </c>
      <c r="AU1938" s="7">
        <f t="shared" si="1075"/>
        <v>1.0235741897122566</v>
      </c>
      <c r="AV1938" s="7">
        <f t="shared" si="1076"/>
        <v>3.0263848838550391</v>
      </c>
      <c r="AX1938" s="8" cm="1">
        <f t="array" aca="1" ref="AX1938" ca="1">MMULT($AF1938:$AV1938,CU$21:CU$37)</f>
        <v>5.3091566030901571</v>
      </c>
      <c r="AY1938" s="8" cm="1">
        <f t="array" aca="1" ref="AY1938" ca="1">MMULT($AF1938:$AV1938,CV$21:CV$37)</f>
        <v>2.3176178665121454</v>
      </c>
      <c r="AZ1938" s="8" cm="1">
        <f t="array" aca="1" ref="AZ1938" ca="1">MMULT($AF1938:$AV1938,CW$21:CW$37)</f>
        <v>-0.11006059782237507</v>
      </c>
      <c r="BA1938" s="8" cm="1">
        <f t="array" aca="1" ref="BA1938" ca="1">MMULT($AF1938:$AV1938,CX$21:CX$37)</f>
        <v>1.8043446741132976</v>
      </c>
      <c r="BB1938" s="8" cm="1">
        <f t="array" aca="1" ref="BB1938" ca="1">MMULT($AF1938:$AV1938,CY$21:CY$37)</f>
        <v>1.5456690358436729</v>
      </c>
      <c r="BC1938" s="8" cm="1">
        <f t="array" aca="1" ref="BC1938" ca="1">MMULT($AF1938:$AV1938,CZ$21:CZ$37)</f>
        <v>-5.1109704918526084</v>
      </c>
      <c r="BD1938" s="8" cm="1">
        <f t="array" aca="1" ref="BD1938" ca="1">MMULT($AF1938:$AV1938,DA$21:DA$37)</f>
        <v>2.4483997511215323</v>
      </c>
      <c r="BE1938" s="8" cm="1">
        <f t="array" aca="1" ref="BE1938" ca="1">MMULT($AF1938:$AV1938,DB$21:DB$37)</f>
        <v>2.954430554629448</v>
      </c>
      <c r="BF1938" s="11">
        <v>1</v>
      </c>
      <c r="BG1938" s="11">
        <f t="shared" ca="1" si="1077"/>
        <v>5.3091566030901571</v>
      </c>
      <c r="BH1938" s="11">
        <f t="shared" ca="1" si="1078"/>
        <v>2.3176178665121454</v>
      </c>
      <c r="BI1938" s="11">
        <f t="shared" ca="1" si="1079"/>
        <v>0</v>
      </c>
      <c r="BJ1938" s="11">
        <f t="shared" ca="1" si="1080"/>
        <v>1.8043446741132976</v>
      </c>
      <c r="BK1938" s="11">
        <f t="shared" ca="1" si="1081"/>
        <v>1.5456690358436729</v>
      </c>
      <c r="BL1938" s="11">
        <f t="shared" ca="1" si="1082"/>
        <v>0</v>
      </c>
      <c r="BM1938" s="11">
        <f t="shared" ca="1" si="1083"/>
        <v>2.4483997511215323</v>
      </c>
      <c r="BN1938" s="11">
        <f t="shared" ca="1" si="1084"/>
        <v>2.954430554629448</v>
      </c>
      <c r="BP1938" s="8" cm="1">
        <f t="array" aca="1" ref="BP1938" ca="1">MMULT(BF1938:BN1938,CU$43:CU$51)</f>
        <v>-3.455787129121493</v>
      </c>
      <c r="BQ1938" s="11">
        <f t="shared" ca="1" si="1085"/>
        <v>0.96940325733488542</v>
      </c>
      <c r="BR1938" s="11">
        <f t="shared" ca="1" si="1086"/>
        <v>0.96940325733488542</v>
      </c>
      <c r="BT1938" s="12">
        <f t="shared" ca="1" si="1055"/>
        <v>-0.96940325733488542</v>
      </c>
      <c r="BU1938" s="12">
        <f t="shared" ca="1" si="1087"/>
        <v>0.93974267533148603</v>
      </c>
      <c r="BW1938" s="12">
        <f t="shared" ca="1" si="1088"/>
        <v>3.4868617245423477</v>
      </c>
      <c r="BY1938">
        <f t="shared" ca="1" si="1056"/>
        <v>1</v>
      </c>
      <c r="CA1938">
        <f t="shared" ca="1" si="1057"/>
        <v>0</v>
      </c>
      <c r="CB1938">
        <f t="shared" ca="1" si="1058"/>
        <v>0</v>
      </c>
      <c r="CC1938">
        <f t="shared" ca="1" si="1059"/>
        <v>1</v>
      </c>
      <c r="CD1938">
        <f t="shared" ca="1" si="1060"/>
        <v>0</v>
      </c>
      <c r="CF1938">
        <f t="shared" ca="1" si="1089"/>
        <v>1</v>
      </c>
    </row>
    <row r="1939" spans="1:84" x14ac:dyDescent="0.45">
      <c r="A1939">
        <v>0</v>
      </c>
      <c r="C1939">
        <v>1</v>
      </c>
      <c r="D1939">
        <v>0</v>
      </c>
      <c r="E1939">
        <v>0</v>
      </c>
      <c r="F1939">
        <v>2</v>
      </c>
      <c r="G1939">
        <v>1</v>
      </c>
      <c r="H1939">
        <v>-8.6460090586968019E-2</v>
      </c>
      <c r="I1939">
        <v>0.90333129944888879</v>
      </c>
      <c r="J1939">
        <v>-0.14579720942708421</v>
      </c>
      <c r="K1939">
        <v>0.91628332774207333</v>
      </c>
      <c r="L1939">
        <v>-0.19964804243757969</v>
      </c>
      <c r="M1939">
        <v>-0.30673942337736132</v>
      </c>
      <c r="N1939">
        <v>0.28675461000324121</v>
      </c>
      <c r="P1939" s="5" cm="1">
        <f t="array" ref="P1939">MMULT($C1939:$N1939,CU$4:CU$15)</f>
        <v>0.14073867818301722</v>
      </c>
      <c r="Q1939" s="5" cm="1">
        <f t="array" ref="Q1939">MMULT($C1939:$N1939,CV$4:CV$15)</f>
        <v>-2.1879281138924289E-3</v>
      </c>
      <c r="R1939" s="5" cm="1">
        <f t="array" ref="R1939">MMULT($C1939:$N1939,CW$4:CW$15)</f>
        <v>-0.10638216654392679</v>
      </c>
      <c r="S1939" s="5" cm="1">
        <f t="array" ref="S1939">MMULT($C1939:$N1939,CX$4:CX$15)</f>
        <v>0.12407185397432299</v>
      </c>
      <c r="T1939" s="5" cm="1">
        <f t="array" ref="T1939">MMULT($C1939:$N1939,CY$4:CY$15)</f>
        <v>0.63677850860696206</v>
      </c>
      <c r="U1939" s="5" cm="1">
        <f t="array" ref="U1939">MMULT($C1939:$N1939,CZ$4:CZ$15)</f>
        <v>0.84947426456430386</v>
      </c>
      <c r="V1939" s="5" cm="1">
        <f t="array" ref="V1939">MMULT($C1939:$N1939,DA$4:DA$15)</f>
        <v>7.8642405803048432E-2</v>
      </c>
      <c r="W1939" s="5" cm="1">
        <f t="array" ref="W1939">MMULT($C1939:$N1939,DB$4:DB$15)</f>
        <v>3.2427840061216591</v>
      </c>
      <c r="X1939" s="5" cm="1">
        <f t="array" ref="X1939">MMULT($C1939:$N1939,DC$4:DC$15)</f>
        <v>0.37406292149639919</v>
      </c>
      <c r="Y1939" s="5" cm="1">
        <f t="array" ref="Y1939">MMULT($C1939:$N1939,DD$4:DD$15)</f>
        <v>0.94712782871768153</v>
      </c>
      <c r="Z1939" s="5" cm="1">
        <f t="array" ref="Z1939">MMULT($C1939:$N1939,DE$4:DE$15)</f>
        <v>-1.3168041088125408</v>
      </c>
      <c r="AA1939" s="5" cm="1">
        <f t="array" ref="AA1939">MMULT($C1939:$N1939,DF$4:DF$15)</f>
        <v>0.70019313929605653</v>
      </c>
      <c r="AB1939" s="5" cm="1">
        <f t="array" ref="AB1939">MMULT($C1939:$N1939,DG$4:DG$15)</f>
        <v>0.8212627226801037</v>
      </c>
      <c r="AC1939" s="5" cm="1">
        <f t="array" ref="AC1939">MMULT($C1939:$N1939,DH$4:DH$15)</f>
        <v>-0.10795571027963539</v>
      </c>
      <c r="AD1939" s="5" cm="1">
        <f t="array" ref="AD1939">MMULT($C1939:$N1939,DI$4:DI$15)</f>
        <v>2.1778164108750122</v>
      </c>
      <c r="AE1939" s="5" cm="1">
        <f t="array" ref="AE1939">MMULT($C1939:$N1939,DJ$4:DJ$15)</f>
        <v>3.0097991059851736</v>
      </c>
      <c r="AF1939">
        <v>1</v>
      </c>
      <c r="AG1939" s="7">
        <f t="shared" si="1061"/>
        <v>0.14073867818301722</v>
      </c>
      <c r="AH1939" s="7">
        <f t="shared" si="1062"/>
        <v>0</v>
      </c>
      <c r="AI1939" s="7">
        <f t="shared" si="1063"/>
        <v>0</v>
      </c>
      <c r="AJ1939" s="7">
        <f t="shared" si="1064"/>
        <v>0.12407185397432299</v>
      </c>
      <c r="AK1939" s="7">
        <f t="shared" si="1065"/>
        <v>0.63677850860696206</v>
      </c>
      <c r="AL1939" s="7">
        <f t="shared" si="1066"/>
        <v>0.84947426456430386</v>
      </c>
      <c r="AM1939" s="7">
        <f t="shared" si="1067"/>
        <v>7.8642405803048432E-2</v>
      </c>
      <c r="AN1939" s="7">
        <f t="shared" si="1068"/>
        <v>3.2427840061216591</v>
      </c>
      <c r="AO1939" s="7">
        <f t="shared" si="1069"/>
        <v>0.37406292149639919</v>
      </c>
      <c r="AP1939" s="7">
        <f t="shared" si="1070"/>
        <v>0.94712782871768153</v>
      </c>
      <c r="AQ1939" s="7">
        <f t="shared" si="1071"/>
        <v>0</v>
      </c>
      <c r="AR1939" s="7">
        <f t="shared" si="1072"/>
        <v>0.70019313929605653</v>
      </c>
      <c r="AS1939" s="7">
        <f t="shared" si="1073"/>
        <v>0.8212627226801037</v>
      </c>
      <c r="AT1939" s="7">
        <f t="shared" si="1074"/>
        <v>0</v>
      </c>
      <c r="AU1939" s="7">
        <f t="shared" si="1075"/>
        <v>2.1778164108750122</v>
      </c>
      <c r="AV1939" s="7">
        <f t="shared" si="1076"/>
        <v>3.0097991059851736</v>
      </c>
      <c r="AX1939" s="8" cm="1">
        <f t="array" aca="1" ref="AX1939" ca="1">MMULT($AF1939:$AV1939,CU$21:CU$37)</f>
        <v>4.311830733366695</v>
      </c>
      <c r="AY1939" s="8" cm="1">
        <f t="array" aca="1" ref="AY1939" ca="1">MMULT($AF1939:$AV1939,CV$21:CV$37)</f>
        <v>2.688201187104271</v>
      </c>
      <c r="AZ1939" s="8" cm="1">
        <f t="array" aca="1" ref="AZ1939" ca="1">MMULT($AF1939:$AV1939,CW$21:CW$37)</f>
        <v>1.1643314296225429</v>
      </c>
      <c r="BA1939" s="8" cm="1">
        <f t="array" aca="1" ref="BA1939" ca="1">MMULT($AF1939:$AV1939,CX$21:CX$37)</f>
        <v>1.2718237118427853</v>
      </c>
      <c r="BB1939" s="8" cm="1">
        <f t="array" aca="1" ref="BB1939" ca="1">MMULT($AF1939:$AV1939,CY$21:CY$37)</f>
        <v>1.9940571698610339</v>
      </c>
      <c r="BC1939" s="8" cm="1">
        <f t="array" aca="1" ref="BC1939" ca="1">MMULT($AF1939:$AV1939,CZ$21:CZ$37)</f>
        <v>-5.8265761457873939</v>
      </c>
      <c r="BD1939" s="8" cm="1">
        <f t="array" aca="1" ref="BD1939" ca="1">MMULT($AF1939:$AV1939,DA$21:DA$37)</f>
        <v>2.9577158958939997</v>
      </c>
      <c r="BE1939" s="8" cm="1">
        <f t="array" aca="1" ref="BE1939" ca="1">MMULT($AF1939:$AV1939,DB$21:DB$37)</f>
        <v>0.98097029770419297</v>
      </c>
      <c r="BF1939" s="11">
        <v>1</v>
      </c>
      <c r="BG1939" s="11">
        <f t="shared" ca="1" si="1077"/>
        <v>4.311830733366695</v>
      </c>
      <c r="BH1939" s="11">
        <f t="shared" ca="1" si="1078"/>
        <v>2.688201187104271</v>
      </c>
      <c r="BI1939" s="11">
        <f t="shared" ca="1" si="1079"/>
        <v>1.1643314296225429</v>
      </c>
      <c r="BJ1939" s="11">
        <f t="shared" ca="1" si="1080"/>
        <v>1.2718237118427853</v>
      </c>
      <c r="BK1939" s="11">
        <f t="shared" ca="1" si="1081"/>
        <v>1.9940571698610339</v>
      </c>
      <c r="BL1939" s="11">
        <f t="shared" ca="1" si="1082"/>
        <v>0</v>
      </c>
      <c r="BM1939" s="11">
        <f t="shared" ca="1" si="1083"/>
        <v>2.9577158958939997</v>
      </c>
      <c r="BN1939" s="11">
        <f t="shared" ca="1" si="1084"/>
        <v>0.98097029770419297</v>
      </c>
      <c r="BP1939" s="8" cm="1">
        <f t="array" aca="1" ref="BP1939" ca="1">MMULT(BF1939:BN1939,CU$43:CU$51)</f>
        <v>-3.1985092708638332</v>
      </c>
      <c r="BQ1939" s="11">
        <f t="shared" ca="1" si="1085"/>
        <v>0.9607781398740346</v>
      </c>
      <c r="BR1939" s="11">
        <f t="shared" ca="1" si="1086"/>
        <v>0.9607781398740346</v>
      </c>
      <c r="BT1939" s="12">
        <f t="shared" ca="1" si="1055"/>
        <v>-0.9607781398740346</v>
      </c>
      <c r="BU1939" s="12">
        <f t="shared" ca="1" si="1087"/>
        <v>0.92309463405980996</v>
      </c>
      <c r="BW1939" s="12">
        <f t="shared" ca="1" si="1088"/>
        <v>3.2385210313435704</v>
      </c>
      <c r="BY1939">
        <f t="shared" ca="1" si="1056"/>
        <v>1</v>
      </c>
      <c r="CA1939">
        <f t="shared" ca="1" si="1057"/>
        <v>0</v>
      </c>
      <c r="CB1939">
        <f t="shared" ca="1" si="1058"/>
        <v>0</v>
      </c>
      <c r="CC1939">
        <f t="shared" ca="1" si="1059"/>
        <v>1</v>
      </c>
      <c r="CD1939">
        <f t="shared" ca="1" si="1060"/>
        <v>0</v>
      </c>
      <c r="CF1939">
        <f t="shared" ca="1" si="1089"/>
        <v>1</v>
      </c>
    </row>
    <row r="1940" spans="1:84" x14ac:dyDescent="0.45">
      <c r="A1940">
        <v>0</v>
      </c>
      <c r="C1940">
        <v>1</v>
      </c>
      <c r="D1940">
        <v>0</v>
      </c>
      <c r="E1940">
        <v>1</v>
      </c>
      <c r="F1940">
        <v>2</v>
      </c>
      <c r="G1940">
        <v>2</v>
      </c>
      <c r="H1940">
        <v>-0.36183853886699763</v>
      </c>
      <c r="I1940">
        <v>0.93101378446109473</v>
      </c>
      <c r="J1940">
        <v>-0.84287974374833141</v>
      </c>
      <c r="K1940">
        <v>1.0766829112016569</v>
      </c>
      <c r="L1940">
        <v>-0.49579365260163061</v>
      </c>
      <c r="M1940">
        <v>-0.65577812442731309</v>
      </c>
      <c r="N1940">
        <v>-0.76316056416592881</v>
      </c>
      <c r="P1940" s="5" cm="1">
        <f t="array" ref="P1940">MMULT($C1940:$N1940,CU$4:CU$15)</f>
        <v>0.54578262901338348</v>
      </c>
      <c r="Q1940" s="5" cm="1">
        <f t="array" ref="Q1940">MMULT($C1940:$N1940,CV$4:CV$15)</f>
        <v>0.52848485153473623</v>
      </c>
      <c r="R1940" s="5" cm="1">
        <f t="array" ref="R1940">MMULT($C1940:$N1940,CW$4:CW$15)</f>
        <v>-0.81579335779451068</v>
      </c>
      <c r="S1940" s="5" cm="1">
        <f t="array" ref="S1940">MMULT($C1940:$N1940,CX$4:CX$15)</f>
        <v>0.80984690028407558</v>
      </c>
      <c r="T1940" s="5" cm="1">
        <f t="array" ref="T1940">MMULT($C1940:$N1940,CY$4:CY$15)</f>
        <v>2.0870917741145392</v>
      </c>
      <c r="U1940" s="5" cm="1">
        <f t="array" ref="U1940">MMULT($C1940:$N1940,CZ$4:CZ$15)</f>
        <v>1.2609476566862647</v>
      </c>
      <c r="V1940" s="5" cm="1">
        <f t="array" ref="V1940">MMULT($C1940:$N1940,DA$4:DA$15)</f>
        <v>-1.9297026959430825</v>
      </c>
      <c r="W1940" s="5" cm="1">
        <f t="array" ref="W1940">MMULT($C1940:$N1940,DB$4:DB$15)</f>
        <v>5.3869380252030243</v>
      </c>
      <c r="X1940" s="5" cm="1">
        <f t="array" ref="X1940">MMULT($C1940:$N1940,DC$4:DC$15)</f>
        <v>1.4776777577360558</v>
      </c>
      <c r="Y1940" s="5" cm="1">
        <f t="array" ref="Y1940">MMULT($C1940:$N1940,DD$4:DD$15)</f>
        <v>1.3874280904459881</v>
      </c>
      <c r="Z1940" s="5" cm="1">
        <f t="array" ref="Z1940">MMULT($C1940:$N1940,DE$4:DE$15)</f>
        <v>-1.6438917464855134</v>
      </c>
      <c r="AA1940" s="5" cm="1">
        <f t="array" ref="AA1940">MMULT($C1940:$N1940,DF$4:DF$15)</f>
        <v>-1.048724435551122</v>
      </c>
      <c r="AB1940" s="5" cm="1">
        <f t="array" ref="AB1940">MMULT($C1940:$N1940,DG$4:DG$15)</f>
        <v>-0.23625000550538114</v>
      </c>
      <c r="AC1940" s="5" cm="1">
        <f t="array" ref="AC1940">MMULT($C1940:$N1940,DH$4:DH$15)</f>
        <v>1.0174490162408858</v>
      </c>
      <c r="AD1940" s="5" cm="1">
        <f t="array" ref="AD1940">MMULT($C1940:$N1940,DI$4:DI$15)</f>
        <v>0.66354747907959921</v>
      </c>
      <c r="AE1940" s="5" cm="1">
        <f t="array" ref="AE1940">MMULT($C1940:$N1940,DJ$4:DJ$15)</f>
        <v>2.0833669201894107</v>
      </c>
      <c r="AF1940">
        <v>1</v>
      </c>
      <c r="AG1940" s="7">
        <f t="shared" si="1061"/>
        <v>0.54578262901338348</v>
      </c>
      <c r="AH1940" s="7">
        <f t="shared" si="1062"/>
        <v>0.52848485153473623</v>
      </c>
      <c r="AI1940" s="7">
        <f t="shared" si="1063"/>
        <v>0</v>
      </c>
      <c r="AJ1940" s="7">
        <f t="shared" si="1064"/>
        <v>0.80984690028407558</v>
      </c>
      <c r="AK1940" s="7">
        <f t="shared" si="1065"/>
        <v>2.0870917741145392</v>
      </c>
      <c r="AL1940" s="7">
        <f t="shared" si="1066"/>
        <v>1.2609476566862647</v>
      </c>
      <c r="AM1940" s="7">
        <f t="shared" si="1067"/>
        <v>0</v>
      </c>
      <c r="AN1940" s="7">
        <f t="shared" si="1068"/>
        <v>5.3869380252030243</v>
      </c>
      <c r="AO1940" s="7">
        <f t="shared" si="1069"/>
        <v>1.4776777577360558</v>
      </c>
      <c r="AP1940" s="7">
        <f t="shared" si="1070"/>
        <v>1.3874280904459881</v>
      </c>
      <c r="AQ1940" s="7">
        <f t="shared" si="1071"/>
        <v>0</v>
      </c>
      <c r="AR1940" s="7">
        <f t="shared" si="1072"/>
        <v>0</v>
      </c>
      <c r="AS1940" s="7">
        <f t="shared" si="1073"/>
        <v>0</v>
      </c>
      <c r="AT1940" s="7">
        <f t="shared" si="1074"/>
        <v>1.0174490162408858</v>
      </c>
      <c r="AU1940" s="7">
        <f t="shared" si="1075"/>
        <v>0.66354747907959921</v>
      </c>
      <c r="AV1940" s="7">
        <f t="shared" si="1076"/>
        <v>2.0833669201894107</v>
      </c>
      <c r="AX1940" s="8" cm="1">
        <f t="array" aca="1" ref="AX1940" ca="1">MMULT($AF1940:$AV1940,CU$21:CU$37)</f>
        <v>7.4085422569132007</v>
      </c>
      <c r="AY1940" s="8" cm="1">
        <f t="array" aca="1" ref="AY1940" ca="1">MMULT($AF1940:$AV1940,CV$21:CV$37)</f>
        <v>2.5025906160999303</v>
      </c>
      <c r="AZ1940" s="8" cm="1">
        <f t="array" aca="1" ref="AZ1940" ca="1">MMULT($AF1940:$AV1940,CW$21:CW$37)</f>
        <v>0.66237320633385588</v>
      </c>
      <c r="BA1940" s="8" cm="1">
        <f t="array" aca="1" ref="BA1940" ca="1">MMULT($AF1940:$AV1940,CX$21:CX$37)</f>
        <v>2.645539183195424</v>
      </c>
      <c r="BB1940" s="8" cm="1">
        <f t="array" aca="1" ref="BB1940" ca="1">MMULT($AF1940:$AV1940,CY$21:CY$37)</f>
        <v>1.7818555957279909</v>
      </c>
      <c r="BC1940" s="8" cm="1">
        <f t="array" aca="1" ref="BC1940" ca="1">MMULT($AF1940:$AV1940,CZ$21:CZ$37)</f>
        <v>-7.0881718600525332</v>
      </c>
      <c r="BD1940" s="8" cm="1">
        <f t="array" aca="1" ref="BD1940" ca="1">MMULT($AF1940:$AV1940,DA$21:DA$37)</f>
        <v>5.2334684084871155</v>
      </c>
      <c r="BE1940" s="8" cm="1">
        <f t="array" aca="1" ref="BE1940" ca="1">MMULT($AF1940:$AV1940,DB$21:DB$37)</f>
        <v>-2.8974390041462295E-2</v>
      </c>
      <c r="BF1940" s="11">
        <v>1</v>
      </c>
      <c r="BG1940" s="11">
        <f t="shared" ca="1" si="1077"/>
        <v>7.4085422569132007</v>
      </c>
      <c r="BH1940" s="11">
        <f t="shared" ca="1" si="1078"/>
        <v>2.5025906160999303</v>
      </c>
      <c r="BI1940" s="11">
        <f t="shared" ca="1" si="1079"/>
        <v>0.66237320633385588</v>
      </c>
      <c r="BJ1940" s="11">
        <f t="shared" ca="1" si="1080"/>
        <v>2.645539183195424</v>
      </c>
      <c r="BK1940" s="11">
        <f t="shared" ca="1" si="1081"/>
        <v>1.7818555957279909</v>
      </c>
      <c r="BL1940" s="11">
        <f t="shared" ca="1" si="1082"/>
        <v>0</v>
      </c>
      <c r="BM1940" s="11">
        <f t="shared" ca="1" si="1083"/>
        <v>5.2334684084871155</v>
      </c>
      <c r="BN1940" s="11">
        <f t="shared" ca="1" si="1084"/>
        <v>0</v>
      </c>
      <c r="BP1940" s="8" cm="1">
        <f t="array" aca="1" ref="BP1940" ca="1">MMULT(BF1940:BN1940,CU$43:CU$51)</f>
        <v>-4.0910038526151933</v>
      </c>
      <c r="BQ1940" s="11">
        <f t="shared" ca="1" si="1085"/>
        <v>0.98355260232564978</v>
      </c>
      <c r="BR1940" s="11">
        <f t="shared" ca="1" si="1086"/>
        <v>0.98355260232564978</v>
      </c>
      <c r="BT1940" s="12">
        <f t="shared" ca="1" si="1055"/>
        <v>-0.98355260232564978</v>
      </c>
      <c r="BU1940" s="12">
        <f t="shared" ca="1" si="1087"/>
        <v>0.96737572154155782</v>
      </c>
      <c r="BW1940" s="12">
        <f t="shared" ca="1" si="1088"/>
        <v>4.1075880103732096</v>
      </c>
      <c r="BY1940">
        <f t="shared" ca="1" si="1056"/>
        <v>1</v>
      </c>
      <c r="CA1940">
        <f t="shared" ca="1" si="1057"/>
        <v>0</v>
      </c>
      <c r="CB1940">
        <f t="shared" ca="1" si="1058"/>
        <v>0</v>
      </c>
      <c r="CC1940">
        <f t="shared" ca="1" si="1059"/>
        <v>1</v>
      </c>
      <c r="CD1940">
        <f t="shared" ca="1" si="1060"/>
        <v>0</v>
      </c>
      <c r="CF1940">
        <f t="shared" ca="1" si="1089"/>
        <v>1</v>
      </c>
    </row>
    <row r="1941" spans="1:84" x14ac:dyDescent="0.45">
      <c r="A1941">
        <v>0</v>
      </c>
      <c r="C1941">
        <v>1</v>
      </c>
      <c r="D1941">
        <v>0</v>
      </c>
      <c r="E1941">
        <v>0</v>
      </c>
      <c r="F1941">
        <v>4</v>
      </c>
      <c r="G1941">
        <v>1</v>
      </c>
      <c r="H1941">
        <v>-0.36183853886699763</v>
      </c>
      <c r="I1941">
        <v>-0.66362115930280807</v>
      </c>
      <c r="J1941">
        <v>2.4682622942775931</v>
      </c>
      <c r="K1941">
        <v>-0.37582442790456971</v>
      </c>
      <c r="L1941">
        <v>-0.44353266257268043</v>
      </c>
      <c r="M1941">
        <v>-0.59550045114018835</v>
      </c>
      <c r="N1941">
        <v>-0.87981780574028101</v>
      </c>
      <c r="P1941" s="5" cm="1">
        <f t="array" ref="P1941">MMULT($C1941:$N1941,CU$4:CU$15)</f>
        <v>-1.2993184009845982</v>
      </c>
      <c r="Q1941" s="5" cm="1">
        <f t="array" ref="Q1941">MMULT($C1941:$N1941,CV$4:CV$15)</f>
        <v>1.2022037528691398</v>
      </c>
      <c r="R1941" s="5" cm="1">
        <f t="array" ref="R1941">MMULT($C1941:$N1941,CW$4:CW$15)</f>
        <v>2.7051058070148262</v>
      </c>
      <c r="S1941" s="5" cm="1">
        <f t="array" ref="S1941">MMULT($C1941:$N1941,CX$4:CX$15)</f>
        <v>-3.9812397817757401</v>
      </c>
      <c r="T1941" s="5" cm="1">
        <f t="array" ref="T1941">MMULT($C1941:$N1941,CY$4:CY$15)</f>
        <v>-2.7306734414087868</v>
      </c>
      <c r="U1941" s="5" cm="1">
        <f t="array" ref="U1941">MMULT($C1941:$N1941,CZ$4:CZ$15)</f>
        <v>3.800046128787002</v>
      </c>
      <c r="V1941" s="5" cm="1">
        <f t="array" ref="V1941">MMULT($C1941:$N1941,DA$4:DA$15)</f>
        <v>-0.85455468570596071</v>
      </c>
      <c r="W1941" s="5" cm="1">
        <f t="array" ref="W1941">MMULT($C1941:$N1941,DB$4:DB$15)</f>
        <v>3.1193858523067033</v>
      </c>
      <c r="X1941" s="5" cm="1">
        <f t="array" ref="X1941">MMULT($C1941:$N1941,DC$4:DC$15)</f>
        <v>-0.46550656042813793</v>
      </c>
      <c r="Y1941" s="5" cm="1">
        <f t="array" ref="Y1941">MMULT($C1941:$N1941,DD$4:DD$15)</f>
        <v>4.0037669319198589E-2</v>
      </c>
      <c r="Z1941" s="5" cm="1">
        <f t="array" ref="Z1941">MMULT($C1941:$N1941,DE$4:DE$15)</f>
        <v>-1.8970080728067646</v>
      </c>
      <c r="AA1941" s="5" cm="1">
        <f t="array" ref="AA1941">MMULT($C1941:$N1941,DF$4:DF$15)</f>
        <v>4.6758381472865604</v>
      </c>
      <c r="AB1941" s="5" cm="1">
        <f t="array" ref="AB1941">MMULT($C1941:$N1941,DG$4:DG$15)</f>
        <v>2.1536519659356808</v>
      </c>
      <c r="AC1941" s="5" cm="1">
        <f t="array" ref="AC1941">MMULT($C1941:$N1941,DH$4:DH$15)</f>
        <v>2.0665259634512769</v>
      </c>
      <c r="AD1941" s="5" cm="1">
        <f t="array" ref="AD1941">MMULT($C1941:$N1941,DI$4:DI$15)</f>
        <v>3.4804013055210268</v>
      </c>
      <c r="AE1941" s="5" cm="1">
        <f t="array" ref="AE1941">MMULT($C1941:$N1941,DJ$4:DJ$15)</f>
        <v>5.2538730564470129</v>
      </c>
      <c r="AF1941">
        <v>1</v>
      </c>
      <c r="AG1941" s="7">
        <f t="shared" si="1061"/>
        <v>0</v>
      </c>
      <c r="AH1941" s="7">
        <f t="shared" si="1062"/>
        <v>1.2022037528691398</v>
      </c>
      <c r="AI1941" s="7">
        <f t="shared" si="1063"/>
        <v>2.7051058070148262</v>
      </c>
      <c r="AJ1941" s="7">
        <f t="shared" si="1064"/>
        <v>0</v>
      </c>
      <c r="AK1941" s="7">
        <f t="shared" si="1065"/>
        <v>0</v>
      </c>
      <c r="AL1941" s="7">
        <f t="shared" si="1066"/>
        <v>3.800046128787002</v>
      </c>
      <c r="AM1941" s="7">
        <f t="shared" si="1067"/>
        <v>0</v>
      </c>
      <c r="AN1941" s="7">
        <f t="shared" si="1068"/>
        <v>3.1193858523067033</v>
      </c>
      <c r="AO1941" s="7">
        <f t="shared" si="1069"/>
        <v>0</v>
      </c>
      <c r="AP1941" s="7">
        <f t="shared" si="1070"/>
        <v>4.0037669319198589E-2</v>
      </c>
      <c r="AQ1941" s="7">
        <f t="shared" si="1071"/>
        <v>0</v>
      </c>
      <c r="AR1941" s="7">
        <f t="shared" si="1072"/>
        <v>4.6758381472865604</v>
      </c>
      <c r="AS1941" s="7">
        <f t="shared" si="1073"/>
        <v>2.1536519659356808</v>
      </c>
      <c r="AT1941" s="7">
        <f t="shared" si="1074"/>
        <v>2.0665259634512769</v>
      </c>
      <c r="AU1941" s="7">
        <f t="shared" si="1075"/>
        <v>3.4804013055210268</v>
      </c>
      <c r="AV1941" s="7">
        <f t="shared" si="1076"/>
        <v>5.2538730564470129</v>
      </c>
      <c r="AX1941" s="8" cm="1">
        <f t="array" aca="1" ref="AX1941" ca="1">MMULT($AF1941:$AV1941,CU$21:CU$37)</f>
        <v>5.7274737633847632</v>
      </c>
      <c r="AY1941" s="8" cm="1">
        <f t="array" aca="1" ref="AY1941" ca="1">MMULT($AF1941:$AV1941,CV$21:CV$37)</f>
        <v>2.8991810328848793</v>
      </c>
      <c r="AZ1941" s="8" cm="1">
        <f t="array" aca="1" ref="AZ1941" ca="1">MMULT($AF1941:$AV1941,CW$21:CW$37)</f>
        <v>5.9922485071042058</v>
      </c>
      <c r="BA1941" s="8" cm="1">
        <f t="array" aca="1" ref="BA1941" ca="1">MMULT($AF1941:$AV1941,CX$21:CX$37)</f>
        <v>-0.97238148594201712</v>
      </c>
      <c r="BB1941" s="8" cm="1">
        <f t="array" aca="1" ref="BB1941" ca="1">MMULT($AF1941:$AV1941,CY$21:CY$37)</f>
        <v>-0.23899332370370607</v>
      </c>
      <c r="BC1941" s="8" cm="1">
        <f t="array" aca="1" ref="BC1941" ca="1">MMULT($AF1941:$AV1941,CZ$21:CZ$37)</f>
        <v>-12.720125963142459</v>
      </c>
      <c r="BD1941" s="8" cm="1">
        <f t="array" aca="1" ref="BD1941" ca="1">MMULT($AF1941:$AV1941,DA$21:DA$37)</f>
        <v>6.4663328015056756</v>
      </c>
      <c r="BE1941" s="8" cm="1">
        <f t="array" aca="1" ref="BE1941" ca="1">MMULT($AF1941:$AV1941,DB$21:DB$37)</f>
        <v>7.0318299319864455</v>
      </c>
      <c r="BF1941" s="11">
        <v>1</v>
      </c>
      <c r="BG1941" s="11">
        <f t="shared" ca="1" si="1077"/>
        <v>5.7274737633847632</v>
      </c>
      <c r="BH1941" s="11">
        <f t="shared" ca="1" si="1078"/>
        <v>2.8991810328848793</v>
      </c>
      <c r="BI1941" s="11">
        <f t="shared" ca="1" si="1079"/>
        <v>5.9922485071042058</v>
      </c>
      <c r="BJ1941" s="11">
        <f t="shared" ca="1" si="1080"/>
        <v>0</v>
      </c>
      <c r="BK1941" s="11">
        <f t="shared" ca="1" si="1081"/>
        <v>0</v>
      </c>
      <c r="BL1941" s="11">
        <f t="shared" ca="1" si="1082"/>
        <v>0</v>
      </c>
      <c r="BM1941" s="11">
        <f t="shared" ca="1" si="1083"/>
        <v>6.4663328015056756</v>
      </c>
      <c r="BN1941" s="11">
        <f t="shared" ca="1" si="1084"/>
        <v>7.0318299319864455</v>
      </c>
      <c r="BP1941" s="8" cm="1">
        <f t="array" aca="1" ref="BP1941" ca="1">MMULT(BF1941:BN1941,CU$43:CU$51)</f>
        <v>6.201809864648089E-2</v>
      </c>
      <c r="BQ1941" s="11">
        <f t="shared" ca="1" si="1085"/>
        <v>0.48450044294386196</v>
      </c>
      <c r="BR1941" s="11">
        <f t="shared" ca="1" si="1086"/>
        <v>0.48450044294386196</v>
      </c>
      <c r="BT1941" s="12">
        <f t="shared" ca="1" si="1055"/>
        <v>-0.48450044294386196</v>
      </c>
      <c r="BU1941" s="12">
        <f t="shared" ca="1" si="1087"/>
        <v>0.23474067921279845</v>
      </c>
      <c r="BW1941" s="12">
        <f t="shared" ca="1" si="1088"/>
        <v>0.66261883477643624</v>
      </c>
      <c r="BY1941">
        <f t="shared" ca="1" si="1056"/>
        <v>0</v>
      </c>
      <c r="CA1941">
        <f t="shared" ca="1" si="1057"/>
        <v>0</v>
      </c>
      <c r="CB1941">
        <f t="shared" ca="1" si="1058"/>
        <v>1</v>
      </c>
      <c r="CC1941">
        <f t="shared" ca="1" si="1059"/>
        <v>0</v>
      </c>
      <c r="CD1941">
        <f t="shared" ca="1" si="1060"/>
        <v>0</v>
      </c>
      <c r="CF1941">
        <f t="shared" ca="1" si="1089"/>
        <v>1</v>
      </c>
    </row>
    <row r="1942" spans="1:84" x14ac:dyDescent="0.45">
      <c r="A1942">
        <v>0</v>
      </c>
      <c r="C1942">
        <v>1</v>
      </c>
      <c r="D1942">
        <v>0</v>
      </c>
      <c r="E1942">
        <v>0</v>
      </c>
      <c r="F1942">
        <v>2</v>
      </c>
      <c r="G1942">
        <v>1</v>
      </c>
      <c r="H1942">
        <v>0.60198603011310592</v>
      </c>
      <c r="I1942">
        <v>-0.71652933296345289</v>
      </c>
      <c r="J1942">
        <v>-1.075240588522081</v>
      </c>
      <c r="K1942">
        <v>-0.5540461873041066</v>
      </c>
      <c r="L1942">
        <v>-0.68741728270778113</v>
      </c>
      <c r="M1942">
        <v>-0.80230290336637133</v>
      </c>
      <c r="N1942">
        <v>-0.76316056416592881</v>
      </c>
      <c r="P1942" s="5" cm="1">
        <f t="array" ref="P1942">MMULT($C1942:$N1942,CU$4:CU$15)</f>
        <v>1.4337824064474352</v>
      </c>
      <c r="Q1942" s="5" cm="1">
        <f t="array" ref="Q1942">MMULT($C1942:$N1942,CV$4:CV$15)</f>
        <v>2.5271856669399768</v>
      </c>
      <c r="R1942" s="5" cm="1">
        <f t="array" ref="R1942">MMULT($C1942:$N1942,CW$4:CW$15)</f>
        <v>0.85903728217875375</v>
      </c>
      <c r="S1942" s="5" cm="1">
        <f t="array" ref="S1942">MMULT($C1942:$N1942,CX$4:CX$15)</f>
        <v>-0.75016186300296261</v>
      </c>
      <c r="T1942" s="5" cm="1">
        <f t="array" ref="T1942">MMULT($C1942:$N1942,CY$4:CY$15)</f>
        <v>-1.1806173621592613</v>
      </c>
      <c r="U1942" s="5" cm="1">
        <f t="array" ref="U1942">MMULT($C1942:$N1942,CZ$4:CZ$15)</f>
        <v>0.2789659712232514</v>
      </c>
      <c r="V1942" s="5" cm="1">
        <f t="array" ref="V1942">MMULT($C1942:$N1942,DA$4:DA$15)</f>
        <v>-1.2663383487099633</v>
      </c>
      <c r="W1942" s="5" cm="1">
        <f t="array" ref="W1942">MMULT($C1942:$N1942,DB$4:DB$15)</f>
        <v>3.7420136528447583</v>
      </c>
      <c r="X1942" s="5" cm="1">
        <f t="array" ref="X1942">MMULT($C1942:$N1942,DC$4:DC$15)</f>
        <v>0.71034246737182116</v>
      </c>
      <c r="Y1942" s="5" cm="1">
        <f t="array" ref="Y1942">MMULT($C1942:$N1942,DD$4:DD$15)</f>
        <v>2.6639465046758368</v>
      </c>
      <c r="Z1942" s="5" cm="1">
        <f t="array" ref="Z1942">MMULT($C1942:$N1942,DE$4:DE$15)</f>
        <v>-1.5163368129393811</v>
      </c>
      <c r="AA1942" s="5" cm="1">
        <f t="array" ref="AA1942">MMULT($C1942:$N1942,DF$4:DF$15)</f>
        <v>0.12350948374593712</v>
      </c>
      <c r="AB1942" s="5" cm="1">
        <f t="array" ref="AB1942">MMULT($C1942:$N1942,DG$4:DG$15)</f>
        <v>1.3941407519225701</v>
      </c>
      <c r="AC1942" s="5" cm="1">
        <f t="array" ref="AC1942">MMULT($C1942:$N1942,DH$4:DH$15)</f>
        <v>-9.5399092209370817E-2</v>
      </c>
      <c r="AD1942" s="5" cm="1">
        <f t="array" ref="AD1942">MMULT($C1942:$N1942,DI$4:DI$15)</f>
        <v>7.1405728600043544E-2</v>
      </c>
      <c r="AE1942" s="5" cm="1">
        <f t="array" ref="AE1942">MMULT($C1942:$N1942,DJ$4:DJ$15)</f>
        <v>0.37050106275679984</v>
      </c>
      <c r="AF1942">
        <v>1</v>
      </c>
      <c r="AG1942" s="7">
        <f t="shared" si="1061"/>
        <v>1.4337824064474352</v>
      </c>
      <c r="AH1942" s="7">
        <f t="shared" si="1062"/>
        <v>2.5271856669399768</v>
      </c>
      <c r="AI1942" s="7">
        <f t="shared" si="1063"/>
        <v>0.85903728217875375</v>
      </c>
      <c r="AJ1942" s="7">
        <f t="shared" si="1064"/>
        <v>0</v>
      </c>
      <c r="AK1942" s="7">
        <f t="shared" si="1065"/>
        <v>0</v>
      </c>
      <c r="AL1942" s="7">
        <f t="shared" si="1066"/>
        <v>0.2789659712232514</v>
      </c>
      <c r="AM1942" s="7">
        <f t="shared" si="1067"/>
        <v>0</v>
      </c>
      <c r="AN1942" s="7">
        <f t="shared" si="1068"/>
        <v>3.7420136528447583</v>
      </c>
      <c r="AO1942" s="7">
        <f t="shared" si="1069"/>
        <v>0.71034246737182116</v>
      </c>
      <c r="AP1942" s="7">
        <f t="shared" si="1070"/>
        <v>2.6639465046758368</v>
      </c>
      <c r="AQ1942" s="7">
        <f t="shared" si="1071"/>
        <v>0</v>
      </c>
      <c r="AR1942" s="7">
        <f t="shared" si="1072"/>
        <v>0.12350948374593712</v>
      </c>
      <c r="AS1942" s="7">
        <f t="shared" si="1073"/>
        <v>1.3941407519225701</v>
      </c>
      <c r="AT1942" s="7">
        <f t="shared" si="1074"/>
        <v>0</v>
      </c>
      <c r="AU1942" s="7">
        <f t="shared" si="1075"/>
        <v>7.1405728600043544E-2</v>
      </c>
      <c r="AV1942" s="7">
        <f t="shared" si="1076"/>
        <v>0.37050106275679984</v>
      </c>
      <c r="AX1942" s="8" cm="1">
        <f t="array" aca="1" ref="AX1942" ca="1">MMULT($AF1942:$AV1942,CU$21:CU$37)</f>
        <v>2.9502204594190169</v>
      </c>
      <c r="AY1942" s="8" cm="1">
        <f t="array" aca="1" ref="AY1942" ca="1">MMULT($AF1942:$AV1942,CV$21:CV$37)</f>
        <v>0.14713099679487124</v>
      </c>
      <c r="AZ1942" s="8" cm="1">
        <f t="array" aca="1" ref="AZ1942" ca="1">MMULT($AF1942:$AV1942,CW$21:CW$37)</f>
        <v>-3.2406906330303258</v>
      </c>
      <c r="BA1942" s="8" cm="1">
        <f t="array" aca="1" ref="BA1942" ca="1">MMULT($AF1942:$AV1942,CX$21:CX$37)</f>
        <v>2.361699505963466</v>
      </c>
      <c r="BB1942" s="8" cm="1">
        <f t="array" aca="1" ref="BB1942" ca="1">MMULT($AF1942:$AV1942,CY$21:CY$37)</f>
        <v>3.049890831175341</v>
      </c>
      <c r="BC1942" s="8" cm="1">
        <f t="array" aca="1" ref="BC1942" ca="1">MMULT($AF1942:$AV1942,CZ$21:CZ$37)</f>
        <v>-0.66417350030280087</v>
      </c>
      <c r="BD1942" s="8" cm="1">
        <f t="array" aca="1" ref="BD1942" ca="1">MMULT($AF1942:$AV1942,DA$21:DA$37)</f>
        <v>1.591424482458444</v>
      </c>
      <c r="BE1942" s="8" cm="1">
        <f t="array" aca="1" ref="BE1942" ca="1">MMULT($AF1942:$AV1942,DB$21:DB$37)</f>
        <v>-0.64441588764953317</v>
      </c>
      <c r="BF1942" s="11">
        <v>1</v>
      </c>
      <c r="BG1942" s="11">
        <f t="shared" ca="1" si="1077"/>
        <v>2.9502204594190169</v>
      </c>
      <c r="BH1942" s="11">
        <f t="shared" ca="1" si="1078"/>
        <v>0.14713099679487124</v>
      </c>
      <c r="BI1942" s="11">
        <f t="shared" ca="1" si="1079"/>
        <v>0</v>
      </c>
      <c r="BJ1942" s="11">
        <f t="shared" ca="1" si="1080"/>
        <v>2.361699505963466</v>
      </c>
      <c r="BK1942" s="11">
        <f t="shared" ca="1" si="1081"/>
        <v>3.049890831175341</v>
      </c>
      <c r="BL1942" s="11">
        <f t="shared" ca="1" si="1082"/>
        <v>0</v>
      </c>
      <c r="BM1942" s="11">
        <f t="shared" ca="1" si="1083"/>
        <v>1.591424482458444</v>
      </c>
      <c r="BN1942" s="11">
        <f t="shared" ca="1" si="1084"/>
        <v>0</v>
      </c>
      <c r="BP1942" s="8" cm="1">
        <f t="array" aca="1" ref="BP1942" ca="1">MMULT(BF1942:BN1942,CU$43:CU$51)</f>
        <v>-4.0036201363442201</v>
      </c>
      <c r="BQ1942" s="11">
        <f t="shared" ca="1" si="1085"/>
        <v>0.98207761999245968</v>
      </c>
      <c r="BR1942" s="11">
        <f t="shared" ca="1" si="1086"/>
        <v>0.98207761999245968</v>
      </c>
      <c r="BT1942" s="12">
        <f t="shared" ca="1" si="1055"/>
        <v>-0.98207761999245968</v>
      </c>
      <c r="BU1942" s="12">
        <f t="shared" ca="1" si="1087"/>
        <v>0.96447645169005403</v>
      </c>
      <c r="BW1942" s="12">
        <f t="shared" ca="1" si="1088"/>
        <v>4.0217050673334311</v>
      </c>
      <c r="BY1942">
        <f t="shared" ca="1" si="1056"/>
        <v>1</v>
      </c>
      <c r="CA1942">
        <f t="shared" ca="1" si="1057"/>
        <v>0</v>
      </c>
      <c r="CB1942">
        <f t="shared" ca="1" si="1058"/>
        <v>0</v>
      </c>
      <c r="CC1942">
        <f t="shared" ca="1" si="1059"/>
        <v>1</v>
      </c>
      <c r="CD1942">
        <f t="shared" ca="1" si="1060"/>
        <v>0</v>
      </c>
      <c r="CF1942">
        <f t="shared" ca="1" si="1089"/>
        <v>1</v>
      </c>
    </row>
    <row r="1943" spans="1:84" x14ac:dyDescent="0.45">
      <c r="A1943">
        <v>0</v>
      </c>
      <c r="C1943">
        <v>1</v>
      </c>
      <c r="D1943">
        <v>0</v>
      </c>
      <c r="E1943">
        <v>0</v>
      </c>
      <c r="F1943">
        <v>4</v>
      </c>
      <c r="G1943">
        <v>1</v>
      </c>
      <c r="H1943">
        <v>-0.91259543542705668</v>
      </c>
      <c r="I1943">
        <v>-0.74448264592127078</v>
      </c>
      <c r="J1943">
        <v>-1.3076014332958299</v>
      </c>
      <c r="K1943">
        <v>-0.45602421963436129</v>
      </c>
      <c r="L1943">
        <v>-0.94872223285253177</v>
      </c>
      <c r="M1943">
        <v>-0.77252144423241642</v>
      </c>
      <c r="N1943">
        <v>-0.87981780574028101</v>
      </c>
      <c r="P1943" s="5" cm="1">
        <f t="array" ref="P1943">MMULT($C1943:$N1943,CU$4:CU$15)</f>
        <v>0.23068416119066648</v>
      </c>
      <c r="Q1943" s="5" cm="1">
        <f t="array" ref="Q1943">MMULT($C1943:$N1943,CV$4:CV$15)</f>
        <v>3.6321924012472659</v>
      </c>
      <c r="R1943" s="5" cm="1">
        <f t="array" ref="R1943">MMULT($C1943:$N1943,CW$4:CW$15)</f>
        <v>0.73608152844545205</v>
      </c>
      <c r="S1943" s="5" cm="1">
        <f t="array" ref="S1943">MMULT($C1943:$N1943,CX$4:CX$15)</f>
        <v>-2.8127457012201438</v>
      </c>
      <c r="T1943" s="5" cm="1">
        <f t="array" ref="T1943">MMULT($C1943:$N1943,CY$4:CY$15)</f>
        <v>-0.32495896360836979</v>
      </c>
      <c r="U1943" s="5" cm="1">
        <f t="array" ref="U1943">MMULT($C1943:$N1943,CZ$4:CZ$15)</f>
        <v>1.4776802298752827</v>
      </c>
      <c r="V1943" s="5" cm="1">
        <f t="array" ref="V1943">MMULT($C1943:$N1943,DA$4:DA$15)</f>
        <v>-1.0054583705232583</v>
      </c>
      <c r="W1943" s="5" cm="1">
        <f t="array" ref="W1943">MMULT($C1943:$N1943,DB$4:DB$15)</f>
        <v>6.5404042650972736</v>
      </c>
      <c r="X1943" s="5" cm="1">
        <f t="array" ref="X1943">MMULT($C1943:$N1943,DC$4:DC$15)</f>
        <v>7.2708223219224932E-2</v>
      </c>
      <c r="Y1943" s="5" cm="1">
        <f t="array" ref="Y1943">MMULT($C1943:$N1943,DD$4:DD$15)</f>
        <v>2.6720999303249635</v>
      </c>
      <c r="Z1943" s="5" cm="1">
        <f t="array" ref="Z1943">MMULT($C1943:$N1943,DE$4:DE$15)</f>
        <v>-3.5057601977822839</v>
      </c>
      <c r="AA1943" s="5" cm="1">
        <f t="array" ref="AA1943">MMULT($C1943:$N1943,DF$4:DF$15)</f>
        <v>1.4355869365310656</v>
      </c>
      <c r="AB1943" s="5" cm="1">
        <f t="array" ref="AB1943">MMULT($C1943:$N1943,DG$4:DG$15)</f>
        <v>2.5612781410242191</v>
      </c>
      <c r="AC1943" s="5" cm="1">
        <f t="array" ref="AC1943">MMULT($C1943:$N1943,DH$4:DH$15)</f>
        <v>1.2713126062128621</v>
      </c>
      <c r="AD1943" s="5" cm="1">
        <f t="array" ref="AD1943">MMULT($C1943:$N1943,DI$4:DI$15)</f>
        <v>0.18968738379724132</v>
      </c>
      <c r="AE1943" s="5" cm="1">
        <f t="array" ref="AE1943">MMULT($C1943:$N1943,DJ$4:DJ$15)</f>
        <v>2.3907412310175573</v>
      </c>
      <c r="AF1943">
        <v>1</v>
      </c>
      <c r="AG1943" s="7">
        <f t="shared" si="1061"/>
        <v>0.23068416119066648</v>
      </c>
      <c r="AH1943" s="7">
        <f t="shared" si="1062"/>
        <v>3.6321924012472659</v>
      </c>
      <c r="AI1943" s="7">
        <f t="shared" si="1063"/>
        <v>0.73608152844545205</v>
      </c>
      <c r="AJ1943" s="7">
        <f t="shared" si="1064"/>
        <v>0</v>
      </c>
      <c r="AK1943" s="7">
        <f t="shared" si="1065"/>
        <v>0</v>
      </c>
      <c r="AL1943" s="7">
        <f t="shared" si="1066"/>
        <v>1.4776802298752827</v>
      </c>
      <c r="AM1943" s="7">
        <f t="shared" si="1067"/>
        <v>0</v>
      </c>
      <c r="AN1943" s="7">
        <f t="shared" si="1068"/>
        <v>6.5404042650972736</v>
      </c>
      <c r="AO1943" s="7">
        <f t="shared" si="1069"/>
        <v>7.2708223219224932E-2</v>
      </c>
      <c r="AP1943" s="7">
        <f t="shared" si="1070"/>
        <v>2.6720999303249635</v>
      </c>
      <c r="AQ1943" s="7">
        <f t="shared" si="1071"/>
        <v>0</v>
      </c>
      <c r="AR1943" s="7">
        <f t="shared" si="1072"/>
        <v>1.4355869365310656</v>
      </c>
      <c r="AS1943" s="7">
        <f t="shared" si="1073"/>
        <v>2.5612781410242191</v>
      </c>
      <c r="AT1943" s="7">
        <f t="shared" si="1074"/>
        <v>1.2713126062128621</v>
      </c>
      <c r="AU1943" s="7">
        <f t="shared" si="1075"/>
        <v>0.18968738379724132</v>
      </c>
      <c r="AV1943" s="7">
        <f t="shared" si="1076"/>
        <v>2.3907412310175573</v>
      </c>
      <c r="AX1943" s="8" cm="1">
        <f t="array" aca="1" ref="AX1943" ca="1">MMULT($AF1943:$AV1943,CU$21:CU$37)</f>
        <v>6.5504804938603662</v>
      </c>
      <c r="AY1943" s="8" cm="1">
        <f t="array" aca="1" ref="AY1943" ca="1">MMULT($AF1943:$AV1943,CV$21:CV$37)</f>
        <v>1.4046571936970156</v>
      </c>
      <c r="AZ1943" s="8" cm="1">
        <f t="array" aca="1" ref="AZ1943" ca="1">MMULT($AF1943:$AV1943,CW$21:CW$37)</f>
        <v>-0.50752969180943319</v>
      </c>
      <c r="BA1943" s="8" cm="1">
        <f t="array" aca="1" ref="BA1943" ca="1">MMULT($AF1943:$AV1943,CX$21:CX$37)</f>
        <v>4.6726811472038552</v>
      </c>
      <c r="BB1943" s="8" cm="1">
        <f t="array" aca="1" ref="BB1943" ca="1">MMULT($AF1943:$AV1943,CY$21:CY$37)</f>
        <v>3.007363264866183</v>
      </c>
      <c r="BC1943" s="8" cm="1">
        <f t="array" aca="1" ref="BC1943" ca="1">MMULT($AF1943:$AV1943,CZ$21:CZ$37)</f>
        <v>-4.0374989675728905</v>
      </c>
      <c r="BD1943" s="8" cm="1">
        <f t="array" aca="1" ref="BD1943" ca="1">MMULT($AF1943:$AV1943,DA$21:DA$37)</f>
        <v>3.6792000805722029</v>
      </c>
      <c r="BE1943" s="8" cm="1">
        <f t="array" aca="1" ref="BE1943" ca="1">MMULT($AF1943:$AV1943,DB$21:DB$37)</f>
        <v>3.3539176612935311</v>
      </c>
      <c r="BF1943" s="11">
        <v>1</v>
      </c>
      <c r="BG1943" s="11">
        <f t="shared" ca="1" si="1077"/>
        <v>6.5504804938603662</v>
      </c>
      <c r="BH1943" s="11">
        <f t="shared" ca="1" si="1078"/>
        <v>1.4046571936970156</v>
      </c>
      <c r="BI1943" s="11">
        <f t="shared" ca="1" si="1079"/>
        <v>0</v>
      </c>
      <c r="BJ1943" s="11">
        <f t="shared" ca="1" si="1080"/>
        <v>4.6726811472038552</v>
      </c>
      <c r="BK1943" s="11">
        <f t="shared" ca="1" si="1081"/>
        <v>3.007363264866183</v>
      </c>
      <c r="BL1943" s="11">
        <f t="shared" ca="1" si="1082"/>
        <v>0</v>
      </c>
      <c r="BM1943" s="11">
        <f t="shared" ca="1" si="1083"/>
        <v>3.6792000805722029</v>
      </c>
      <c r="BN1943" s="11">
        <f t="shared" ca="1" si="1084"/>
        <v>3.3539176612935311</v>
      </c>
      <c r="BP1943" s="8" cm="1">
        <f t="array" aca="1" ref="BP1943" ca="1">MMULT(BF1943:BN1943,CU$43:CU$51)</f>
        <v>-4.4074233764416126</v>
      </c>
      <c r="BQ1943" s="11">
        <f t="shared" ca="1" si="1085"/>
        <v>0.98796018562332477</v>
      </c>
      <c r="BR1943" s="11">
        <f t="shared" ca="1" si="1086"/>
        <v>0.98796018562332477</v>
      </c>
      <c r="BT1943" s="12">
        <f t="shared" ca="1" si="1055"/>
        <v>-0.98796018562332477</v>
      </c>
      <c r="BU1943" s="12">
        <f t="shared" ca="1" si="1087"/>
        <v>0.97606532837687432</v>
      </c>
      <c r="BW1943" s="12">
        <f t="shared" ca="1" si="1088"/>
        <v>4.4195362564399741</v>
      </c>
      <c r="BY1943">
        <f t="shared" ca="1" si="1056"/>
        <v>1</v>
      </c>
      <c r="CA1943">
        <f t="shared" ca="1" si="1057"/>
        <v>0</v>
      </c>
      <c r="CB1943">
        <f t="shared" ca="1" si="1058"/>
        <v>0</v>
      </c>
      <c r="CC1943">
        <f t="shared" ca="1" si="1059"/>
        <v>1</v>
      </c>
      <c r="CD1943">
        <f t="shared" ca="1" si="1060"/>
        <v>0</v>
      </c>
      <c r="CF1943">
        <f t="shared" ca="1" si="1089"/>
        <v>1</v>
      </c>
    </row>
    <row r="1944" spans="1:84" x14ac:dyDescent="0.45">
      <c r="A1944">
        <v>0</v>
      </c>
      <c r="C1944">
        <v>1</v>
      </c>
      <c r="D1944">
        <v>0</v>
      </c>
      <c r="E1944">
        <v>0</v>
      </c>
      <c r="F1944">
        <v>2</v>
      </c>
      <c r="G1944">
        <v>1</v>
      </c>
      <c r="H1944">
        <v>0.46429680597309109</v>
      </c>
      <c r="I1944">
        <v>-0.59187109856886599</v>
      </c>
      <c r="J1944">
        <v>-0.72669932136145687</v>
      </c>
      <c r="K1944">
        <v>-0.47384639557431502</v>
      </c>
      <c r="L1944">
        <v>-0.56547497264023072</v>
      </c>
      <c r="M1944">
        <v>-0.67722077500376066</v>
      </c>
      <c r="N1944">
        <v>-0.99647504731463321</v>
      </c>
      <c r="P1944" s="5" cm="1">
        <f t="array" ref="P1944">MMULT($C1944:$N1944,CU$4:CU$15)</f>
        <v>1.2587611296745025</v>
      </c>
      <c r="Q1944" s="5" cm="1">
        <f t="array" ref="Q1944">MMULT($C1944:$N1944,CV$4:CV$15)</f>
        <v>2.4050474437974265</v>
      </c>
      <c r="R1944" s="5" cm="1">
        <f t="array" ref="R1944">MMULT($C1944:$N1944,CW$4:CW$15)</f>
        <v>0.76972205772042646</v>
      </c>
      <c r="S1944" s="5" cm="1">
        <f t="array" ref="S1944">MMULT($C1944:$N1944,CX$4:CX$15)</f>
        <v>-0.7140591903351079</v>
      </c>
      <c r="T1944" s="5" cm="1">
        <f t="array" ref="T1944">MMULT($C1944:$N1944,CY$4:CY$15)</f>
        <v>-1.0256563677871338</v>
      </c>
      <c r="U1944" s="5" cm="1">
        <f t="array" ref="U1944">MMULT($C1944:$N1944,CZ$4:CZ$15)</f>
        <v>0.63496710322855632</v>
      </c>
      <c r="V1944" s="5" cm="1">
        <f t="array" ref="V1944">MMULT($C1944:$N1944,DA$4:DA$15)</f>
        <v>-1.4874092835690658</v>
      </c>
      <c r="W1944" s="5" cm="1">
        <f t="array" ref="W1944">MMULT($C1944:$N1944,DB$4:DB$15)</f>
        <v>3.681567880101122</v>
      </c>
      <c r="X1944" s="5" cm="1">
        <f t="array" ref="X1944">MMULT($C1944:$N1944,DC$4:DC$15)</f>
        <v>0.64157305611895898</v>
      </c>
      <c r="Y1944" s="5" cm="1">
        <f t="array" ref="Y1944">MMULT($C1944:$N1944,DD$4:DD$15)</f>
        <v>2.1492449901191177</v>
      </c>
      <c r="Z1944" s="5" cm="1">
        <f t="array" ref="Z1944">MMULT($C1944:$N1944,DE$4:DE$15)</f>
        <v>-1.0827416227135287</v>
      </c>
      <c r="AA1944" s="5" cm="1">
        <f t="array" ref="AA1944">MMULT($C1944:$N1944,DF$4:DF$15)</f>
        <v>0.5062307534430035</v>
      </c>
      <c r="AB1944" s="5" cm="1">
        <f t="array" ref="AB1944">MMULT($C1944:$N1944,DG$4:DG$15)</f>
        <v>1.2844697357588748</v>
      </c>
      <c r="AC1944" s="5" cm="1">
        <f t="array" ref="AC1944">MMULT($C1944:$N1944,DH$4:DH$15)</f>
        <v>0.20285397264695371</v>
      </c>
      <c r="AD1944" s="5" cm="1">
        <f t="array" ref="AD1944">MMULT($C1944:$N1944,DI$4:DI$15)</f>
        <v>0.2878112150448725</v>
      </c>
      <c r="AE1944" s="5" cm="1">
        <f t="array" ref="AE1944">MMULT($C1944:$N1944,DJ$4:DJ$15)</f>
        <v>0.71413912607468455</v>
      </c>
      <c r="AF1944">
        <v>1</v>
      </c>
      <c r="AG1944" s="7">
        <f t="shared" si="1061"/>
        <v>1.2587611296745025</v>
      </c>
      <c r="AH1944" s="7">
        <f t="shared" si="1062"/>
        <v>2.4050474437974265</v>
      </c>
      <c r="AI1944" s="7">
        <f t="shared" si="1063"/>
        <v>0.76972205772042646</v>
      </c>
      <c r="AJ1944" s="7">
        <f t="shared" si="1064"/>
        <v>0</v>
      </c>
      <c r="AK1944" s="7">
        <f t="shared" si="1065"/>
        <v>0</v>
      </c>
      <c r="AL1944" s="7">
        <f t="shared" si="1066"/>
        <v>0.63496710322855632</v>
      </c>
      <c r="AM1944" s="7">
        <f t="shared" si="1067"/>
        <v>0</v>
      </c>
      <c r="AN1944" s="7">
        <f t="shared" si="1068"/>
        <v>3.681567880101122</v>
      </c>
      <c r="AO1944" s="7">
        <f t="shared" si="1069"/>
        <v>0.64157305611895898</v>
      </c>
      <c r="AP1944" s="7">
        <f t="shared" si="1070"/>
        <v>2.1492449901191177</v>
      </c>
      <c r="AQ1944" s="7">
        <f t="shared" si="1071"/>
        <v>0</v>
      </c>
      <c r="AR1944" s="7">
        <f t="shared" si="1072"/>
        <v>0.5062307534430035</v>
      </c>
      <c r="AS1944" s="7">
        <f t="shared" si="1073"/>
        <v>1.2844697357588748</v>
      </c>
      <c r="AT1944" s="7">
        <f t="shared" si="1074"/>
        <v>0.20285397264695371</v>
      </c>
      <c r="AU1944" s="7">
        <f t="shared" si="1075"/>
        <v>0.2878112150448725</v>
      </c>
      <c r="AV1944" s="7">
        <f t="shared" si="1076"/>
        <v>0.71413912607468455</v>
      </c>
      <c r="AX1944" s="8" cm="1">
        <f t="array" aca="1" ref="AX1944" ca="1">MMULT($AF1944:$AV1944,CU$21:CU$37)</f>
        <v>2.9210631057209424</v>
      </c>
      <c r="AY1944" s="8" cm="1">
        <f t="array" aca="1" ref="AY1944" ca="1">MMULT($AF1944:$AV1944,CV$21:CV$37)</f>
        <v>0.47640913320885625</v>
      </c>
      <c r="AZ1944" s="8" cm="1">
        <f t="array" aca="1" ref="AZ1944" ca="1">MMULT($AF1944:$AV1944,CW$21:CW$37)</f>
        <v>-2.1502299967944225</v>
      </c>
      <c r="BA1944" s="8" cm="1">
        <f t="array" aca="1" ref="BA1944" ca="1">MMULT($AF1944:$AV1944,CX$21:CX$37)</f>
        <v>2.2619030483893119</v>
      </c>
      <c r="BB1944" s="8" cm="1">
        <f t="array" aca="1" ref="BB1944" ca="1">MMULT($AF1944:$AV1944,CY$21:CY$37)</f>
        <v>2.740975613293311</v>
      </c>
      <c r="BC1944" s="8" cm="1">
        <f t="array" aca="1" ref="BC1944" ca="1">MMULT($AF1944:$AV1944,CZ$21:CZ$37)</f>
        <v>-1.7918506277783552</v>
      </c>
      <c r="BD1944" s="8" cm="1">
        <f t="array" aca="1" ref="BD1944" ca="1">MMULT($AF1944:$AV1944,DA$21:DA$37)</f>
        <v>1.9056779952468998</v>
      </c>
      <c r="BE1944" s="8" cm="1">
        <f t="array" aca="1" ref="BE1944" ca="1">MMULT($AF1944:$AV1944,DB$21:DB$37)</f>
        <v>0.35127852506831975</v>
      </c>
      <c r="BF1944" s="11">
        <v>1</v>
      </c>
      <c r="BG1944" s="11">
        <f t="shared" ca="1" si="1077"/>
        <v>2.9210631057209424</v>
      </c>
      <c r="BH1944" s="11">
        <f t="shared" ca="1" si="1078"/>
        <v>0.47640913320885625</v>
      </c>
      <c r="BI1944" s="11">
        <f t="shared" ca="1" si="1079"/>
        <v>0</v>
      </c>
      <c r="BJ1944" s="11">
        <f t="shared" ca="1" si="1080"/>
        <v>2.2619030483893119</v>
      </c>
      <c r="BK1944" s="11">
        <f t="shared" ca="1" si="1081"/>
        <v>2.740975613293311</v>
      </c>
      <c r="BL1944" s="11">
        <f t="shared" ca="1" si="1082"/>
        <v>0</v>
      </c>
      <c r="BM1944" s="11">
        <f t="shared" ca="1" si="1083"/>
        <v>1.9056779952468998</v>
      </c>
      <c r="BN1944" s="11">
        <f t="shared" ca="1" si="1084"/>
        <v>0.35127852506831975</v>
      </c>
      <c r="BP1944" s="8" cm="1">
        <f t="array" aca="1" ref="BP1944" ca="1">MMULT(BF1944:BN1944,CU$43:CU$51)</f>
        <v>-3.3468864320667393</v>
      </c>
      <c r="BQ1944" s="11">
        <f t="shared" ca="1" si="1085"/>
        <v>0.9660027299686702</v>
      </c>
      <c r="BR1944" s="11">
        <f t="shared" ca="1" si="1086"/>
        <v>0.9660027299686702</v>
      </c>
      <c r="BT1944" s="12">
        <f t="shared" ca="1" si="1055"/>
        <v>-0.9660027299686702</v>
      </c>
      <c r="BU1944" s="12">
        <f t="shared" ca="1" si="1087"/>
        <v>0.93316127430692353</v>
      </c>
      <c r="BW1944" s="12">
        <f t="shared" ca="1" si="1088"/>
        <v>3.3814750507858293</v>
      </c>
      <c r="BY1944">
        <f t="shared" ca="1" si="1056"/>
        <v>1</v>
      </c>
      <c r="CA1944">
        <f t="shared" ca="1" si="1057"/>
        <v>0</v>
      </c>
      <c r="CB1944">
        <f t="shared" ca="1" si="1058"/>
        <v>0</v>
      </c>
      <c r="CC1944">
        <f t="shared" ca="1" si="1059"/>
        <v>1</v>
      </c>
      <c r="CD1944">
        <f t="shared" ca="1" si="1060"/>
        <v>0</v>
      </c>
      <c r="CF1944">
        <f t="shared" ca="1" si="1089"/>
        <v>1</v>
      </c>
    </row>
    <row r="1945" spans="1:84" x14ac:dyDescent="0.45">
      <c r="A1945">
        <v>0</v>
      </c>
      <c r="C1945">
        <v>1</v>
      </c>
      <c r="D1945">
        <v>0</v>
      </c>
      <c r="E1945">
        <v>0</v>
      </c>
      <c r="F1945">
        <v>3</v>
      </c>
      <c r="G1945">
        <v>1</v>
      </c>
      <c r="H1945">
        <v>-0.63721698714702713</v>
      </c>
      <c r="I1945">
        <v>-0.55545441231067083</v>
      </c>
      <c r="J1945">
        <v>-0.14579720942708421</v>
      </c>
      <c r="K1945">
        <v>-0.57186836324406032</v>
      </c>
      <c r="L1945">
        <v>-6.0285402360379353E-2</v>
      </c>
      <c r="M1945">
        <v>-0.20071742886048169</v>
      </c>
      <c r="N1945">
        <v>-0.99647504731463321</v>
      </c>
      <c r="P1945" s="5" cm="1">
        <f t="array" ref="P1945">MMULT($C1945:$N1945,CU$4:CU$15)</f>
        <v>0.20135595054044547</v>
      </c>
      <c r="Q1945" s="5" cm="1">
        <f t="array" ref="Q1945">MMULT($C1945:$N1945,CV$4:CV$15)</f>
        <v>2.4791644049504793</v>
      </c>
      <c r="R1945" s="5" cm="1">
        <f t="array" ref="R1945">MMULT($C1945:$N1945,CW$4:CW$15)</f>
        <v>0.87249703174149573</v>
      </c>
      <c r="S1945" s="5" cm="1">
        <f t="array" ref="S1945">MMULT($C1945:$N1945,CX$4:CX$15)</f>
        <v>-2.3425650038404759</v>
      </c>
      <c r="T1945" s="5" cm="1">
        <f t="array" ref="T1945">MMULT($C1945:$N1945,CY$4:CY$15)</f>
        <v>-0.53013427400032676</v>
      </c>
      <c r="U1945" s="5" cm="1">
        <f t="array" ref="U1945">MMULT($C1945:$N1945,CZ$4:CZ$15)</f>
        <v>1.3045337228929568</v>
      </c>
      <c r="V1945" s="5" cm="1">
        <f t="array" ref="V1945">MMULT($C1945:$N1945,DA$4:DA$15)</f>
        <v>-1.6850956128349917</v>
      </c>
      <c r="W1945" s="5" cm="1">
        <f t="array" ref="W1945">MMULT($C1945:$N1945,DB$4:DB$15)</f>
        <v>4.6021473960887676</v>
      </c>
      <c r="X1945" s="5" cm="1">
        <f t="array" ref="X1945">MMULT($C1945:$N1945,DC$4:DC$15)</f>
        <v>-0.27349687115650273</v>
      </c>
      <c r="Y1945" s="5" cm="1">
        <f t="array" ref="Y1945">MMULT($C1945:$N1945,DD$4:DD$15)</f>
        <v>0.61215888161012433</v>
      </c>
      <c r="Z1945" s="5" cm="1">
        <f t="array" ref="Z1945">MMULT($C1945:$N1945,DE$4:DE$15)</f>
        <v>-1.6767094002544969</v>
      </c>
      <c r="AA1945" s="5" cm="1">
        <f t="array" ref="AA1945">MMULT($C1945:$N1945,DF$4:DF$15)</f>
        <v>1.7572355762262495</v>
      </c>
      <c r="AB1945" s="5" cm="1">
        <f t="array" ref="AB1945">MMULT($C1945:$N1945,DG$4:DG$15)</f>
        <v>1.8009594623387775</v>
      </c>
      <c r="AC1945" s="5" cm="1">
        <f t="array" ref="AC1945">MMULT($C1945:$N1945,DH$4:DH$15)</f>
        <v>0.68356340595929554</v>
      </c>
      <c r="AD1945" s="5" cm="1">
        <f t="array" ref="AD1945">MMULT($C1945:$N1945,DI$4:DI$15)</f>
        <v>0.71355978352345784</v>
      </c>
      <c r="AE1945" s="5" cm="1">
        <f t="array" ref="AE1945">MMULT($C1945:$N1945,DJ$4:DJ$15)</f>
        <v>2.5964560065151114</v>
      </c>
      <c r="AF1945">
        <v>1</v>
      </c>
      <c r="AG1945" s="7">
        <f t="shared" si="1061"/>
        <v>0.20135595054044547</v>
      </c>
      <c r="AH1945" s="7">
        <f t="shared" si="1062"/>
        <v>2.4791644049504793</v>
      </c>
      <c r="AI1945" s="7">
        <f t="shared" si="1063"/>
        <v>0.87249703174149573</v>
      </c>
      <c r="AJ1945" s="7">
        <f t="shared" si="1064"/>
        <v>0</v>
      </c>
      <c r="AK1945" s="7">
        <f t="shared" si="1065"/>
        <v>0</v>
      </c>
      <c r="AL1945" s="7">
        <f t="shared" si="1066"/>
        <v>1.3045337228929568</v>
      </c>
      <c r="AM1945" s="7">
        <f t="shared" si="1067"/>
        <v>0</v>
      </c>
      <c r="AN1945" s="7">
        <f t="shared" si="1068"/>
        <v>4.6021473960887676</v>
      </c>
      <c r="AO1945" s="7">
        <f t="shared" si="1069"/>
        <v>0</v>
      </c>
      <c r="AP1945" s="7">
        <f t="shared" si="1070"/>
        <v>0.61215888161012433</v>
      </c>
      <c r="AQ1945" s="7">
        <f t="shared" si="1071"/>
        <v>0</v>
      </c>
      <c r="AR1945" s="7">
        <f t="shared" si="1072"/>
        <v>1.7572355762262495</v>
      </c>
      <c r="AS1945" s="7">
        <f t="shared" si="1073"/>
        <v>1.8009594623387775</v>
      </c>
      <c r="AT1945" s="7">
        <f t="shared" si="1074"/>
        <v>0.68356340595929554</v>
      </c>
      <c r="AU1945" s="7">
        <f t="shared" si="1075"/>
        <v>0.71355978352345784</v>
      </c>
      <c r="AV1945" s="7">
        <f t="shared" si="1076"/>
        <v>2.5964560065151114</v>
      </c>
      <c r="AX1945" s="8" cm="1">
        <f t="array" aca="1" ref="AX1945" ca="1">MMULT($AF1945:$AV1945,CU$21:CU$37)</f>
        <v>4.3200789806050013</v>
      </c>
      <c r="AY1945" s="8" cm="1">
        <f t="array" aca="1" ref="AY1945" ca="1">MMULT($AF1945:$AV1945,CV$21:CV$37)</f>
        <v>2.2156511437078845</v>
      </c>
      <c r="AZ1945" s="8" cm="1">
        <f t="array" aca="1" ref="AZ1945" ca="1">MMULT($AF1945:$AV1945,CW$21:CW$37)</f>
        <v>0.83505172313829112</v>
      </c>
      <c r="BA1945" s="8" cm="1">
        <f t="array" aca="1" ref="BA1945" ca="1">MMULT($AF1945:$AV1945,CX$21:CX$37)</f>
        <v>2.3378978239302532</v>
      </c>
      <c r="BB1945" s="8" cm="1">
        <f t="array" aca="1" ref="BB1945" ca="1">MMULT($AF1945:$AV1945,CY$21:CY$37)</f>
        <v>1.8656813733279773</v>
      </c>
      <c r="BC1945" s="8" cm="1">
        <f t="array" aca="1" ref="BC1945" ca="1">MMULT($AF1945:$AV1945,CZ$21:CZ$37)</f>
        <v>-5.4216298799403972</v>
      </c>
      <c r="BD1945" s="8" cm="1">
        <f t="array" aca="1" ref="BD1945" ca="1">MMULT($AF1945:$AV1945,DA$21:DA$37)</f>
        <v>2.5832886964124859</v>
      </c>
      <c r="BE1945" s="8" cm="1">
        <f t="array" aca="1" ref="BE1945" ca="1">MMULT($AF1945:$AV1945,DB$21:DB$37)</f>
        <v>4.6156052942621582</v>
      </c>
      <c r="BF1945" s="11">
        <v>1</v>
      </c>
      <c r="BG1945" s="11">
        <f t="shared" ca="1" si="1077"/>
        <v>4.3200789806050013</v>
      </c>
      <c r="BH1945" s="11">
        <f t="shared" ca="1" si="1078"/>
        <v>2.2156511437078845</v>
      </c>
      <c r="BI1945" s="11">
        <f t="shared" ca="1" si="1079"/>
        <v>0.83505172313829112</v>
      </c>
      <c r="BJ1945" s="11">
        <f t="shared" ca="1" si="1080"/>
        <v>2.3378978239302532</v>
      </c>
      <c r="BK1945" s="11">
        <f t="shared" ca="1" si="1081"/>
        <v>1.8656813733279773</v>
      </c>
      <c r="BL1945" s="11">
        <f t="shared" ca="1" si="1082"/>
        <v>0</v>
      </c>
      <c r="BM1945" s="11">
        <f t="shared" ca="1" si="1083"/>
        <v>2.5832886964124859</v>
      </c>
      <c r="BN1945" s="11">
        <f t="shared" ca="1" si="1084"/>
        <v>4.6156052942621582</v>
      </c>
      <c r="BP1945" s="8" cm="1">
        <f t="array" aca="1" ref="BP1945" ca="1">MMULT(BF1945:BN1945,CU$43:CU$51)</f>
        <v>-2.3731909374155364</v>
      </c>
      <c r="BQ1945" s="11">
        <f t="shared" ca="1" si="1085"/>
        <v>0.91476000069067709</v>
      </c>
      <c r="BR1945" s="11">
        <f t="shared" ca="1" si="1086"/>
        <v>0.91476000069067709</v>
      </c>
      <c r="BT1945" s="12">
        <f t="shared" ca="1" si="1055"/>
        <v>-0.91476000069067709</v>
      </c>
      <c r="BU1945" s="12">
        <f t="shared" ca="1" si="1087"/>
        <v>0.83678585886360757</v>
      </c>
      <c r="BW1945" s="12">
        <f t="shared" ca="1" si="1088"/>
        <v>2.4622844798544552</v>
      </c>
      <c r="BY1945">
        <f t="shared" ca="1" si="1056"/>
        <v>1</v>
      </c>
      <c r="CA1945">
        <f t="shared" ca="1" si="1057"/>
        <v>0</v>
      </c>
      <c r="CB1945">
        <f t="shared" ca="1" si="1058"/>
        <v>0</v>
      </c>
      <c r="CC1945">
        <f t="shared" ca="1" si="1059"/>
        <v>1</v>
      </c>
      <c r="CD1945">
        <f t="shared" ca="1" si="1060"/>
        <v>0</v>
      </c>
      <c r="CF1945">
        <f t="shared" ca="1" si="1089"/>
        <v>1</v>
      </c>
    </row>
    <row r="1946" spans="1:84" x14ac:dyDescent="0.45">
      <c r="A1946">
        <v>0</v>
      </c>
      <c r="C1946">
        <v>1</v>
      </c>
      <c r="D1946">
        <v>0</v>
      </c>
      <c r="E1946">
        <v>0</v>
      </c>
      <c r="F1946">
        <v>2</v>
      </c>
      <c r="G1946">
        <v>1</v>
      </c>
      <c r="H1946">
        <v>-0.63721698714702713</v>
      </c>
      <c r="I1946">
        <v>-0.47313238927122869</v>
      </c>
      <c r="J1946">
        <v>-0.6686091101680196</v>
      </c>
      <c r="K1946">
        <v>-0.39364660384452332</v>
      </c>
      <c r="L1946">
        <v>-0.66999695269813109</v>
      </c>
      <c r="M1946">
        <v>-0.56524248866009008</v>
      </c>
      <c r="N1946">
        <v>-1.8130757383350991</v>
      </c>
      <c r="P1946" s="5" cm="1">
        <f t="array" ref="P1946">MMULT($C1946:$N1946,CU$4:CU$15)</f>
        <v>0.6082693547013579</v>
      </c>
      <c r="Q1946" s="5" cm="1">
        <f t="array" ref="Q1946">MMULT($C1946:$N1946,CV$4:CV$15)</f>
        <v>2.6359083594711947</v>
      </c>
      <c r="R1946" s="5" cm="1">
        <f t="array" ref="R1946">MMULT($C1946:$N1946,CW$4:CW$15)</f>
        <v>0.18263190668844498</v>
      </c>
      <c r="S1946" s="5" cm="1">
        <f t="array" ref="S1946">MMULT($C1946:$N1946,CX$4:CX$15)</f>
        <v>-0.85847146065746749</v>
      </c>
      <c r="T1946" s="5" cm="1">
        <f t="array" ref="T1946">MMULT($C1946:$N1946,CY$4:CY$15)</f>
        <v>0.23460810510289054</v>
      </c>
      <c r="U1946" s="5" cm="1">
        <f t="array" ref="U1946">MMULT($C1946:$N1946,CZ$4:CZ$15)</f>
        <v>1.2529262718661995</v>
      </c>
      <c r="V1946" s="5" cm="1">
        <f t="array" ref="V1946">MMULT($C1946:$N1946,DA$4:DA$15)</f>
        <v>-2.4434086503791335</v>
      </c>
      <c r="W1946" s="5" cm="1">
        <f t="array" ref="W1946">MMULT($C1946:$N1946,DB$4:DB$15)</f>
        <v>4.8028271402121385</v>
      </c>
      <c r="X1946" s="5" cm="1">
        <f t="array" ref="X1946">MMULT($C1946:$N1946,DC$4:DC$15)</f>
        <v>0.29977291157874336</v>
      </c>
      <c r="Y1946" s="5" cm="1">
        <f t="array" ref="Y1946">MMULT($C1946:$N1946,DD$4:DD$15)</f>
        <v>1.2471381438948803</v>
      </c>
      <c r="Z1946" s="5" cm="1">
        <f t="array" ref="Z1946">MMULT($C1946:$N1946,DE$4:DE$15)</f>
        <v>-0.55197473883674997</v>
      </c>
      <c r="AA1946" s="5" cm="1">
        <f t="array" ref="AA1946">MMULT($C1946:$N1946,DF$4:DF$15)</f>
        <v>0.64872016578310254</v>
      </c>
      <c r="AB1946" s="5" cm="1">
        <f t="array" ref="AB1946">MMULT($C1946:$N1946,DG$4:DG$15)</f>
        <v>1.4234703458267397</v>
      </c>
      <c r="AC1946" s="5" cm="1">
        <f t="array" ref="AC1946">MMULT($C1946:$N1946,DH$4:DH$15)</f>
        <v>1.6625697735382794</v>
      </c>
      <c r="AD1946" s="5" cm="1">
        <f t="array" ref="AD1946">MMULT($C1946:$N1946,DI$4:DI$15)</f>
        <v>-0.83634310125002509</v>
      </c>
      <c r="AE1946" s="5" cm="1">
        <f t="array" ref="AE1946">MMULT($C1946:$N1946,DJ$4:DJ$15)</f>
        <v>1.1669555552034316</v>
      </c>
      <c r="AF1946">
        <v>1</v>
      </c>
      <c r="AG1946" s="7">
        <f t="shared" si="1061"/>
        <v>0.6082693547013579</v>
      </c>
      <c r="AH1946" s="7">
        <f t="shared" si="1062"/>
        <v>2.6359083594711947</v>
      </c>
      <c r="AI1946" s="7">
        <f t="shared" si="1063"/>
        <v>0.18263190668844498</v>
      </c>
      <c r="AJ1946" s="7">
        <f t="shared" si="1064"/>
        <v>0</v>
      </c>
      <c r="AK1946" s="7">
        <f t="shared" si="1065"/>
        <v>0.23460810510289054</v>
      </c>
      <c r="AL1946" s="7">
        <f t="shared" si="1066"/>
        <v>1.2529262718661995</v>
      </c>
      <c r="AM1946" s="7">
        <f t="shared" si="1067"/>
        <v>0</v>
      </c>
      <c r="AN1946" s="7">
        <f t="shared" si="1068"/>
        <v>4.8028271402121385</v>
      </c>
      <c r="AO1946" s="7">
        <f t="shared" si="1069"/>
        <v>0.29977291157874336</v>
      </c>
      <c r="AP1946" s="7">
        <f t="shared" si="1070"/>
        <v>1.2471381438948803</v>
      </c>
      <c r="AQ1946" s="7">
        <f t="shared" si="1071"/>
        <v>0</v>
      </c>
      <c r="AR1946" s="7">
        <f t="shared" si="1072"/>
        <v>0.64872016578310254</v>
      </c>
      <c r="AS1946" s="7">
        <f t="shared" si="1073"/>
        <v>1.4234703458267397</v>
      </c>
      <c r="AT1946" s="7">
        <f t="shared" si="1074"/>
        <v>1.6625697735382794</v>
      </c>
      <c r="AU1946" s="7">
        <f t="shared" si="1075"/>
        <v>0</v>
      </c>
      <c r="AV1946" s="7">
        <f t="shared" si="1076"/>
        <v>1.1669555552034316</v>
      </c>
      <c r="AX1946" s="8" cm="1">
        <f t="array" aca="1" ref="AX1946" ca="1">MMULT($AF1946:$AV1946,CU$21:CU$37)</f>
        <v>4.2139535457408606</v>
      </c>
      <c r="AY1946" s="8" cm="1">
        <f t="array" aca="1" ref="AY1946" ca="1">MMULT($AF1946:$AV1946,CV$21:CV$37)</f>
        <v>1.6236156299008337</v>
      </c>
      <c r="AZ1946" s="8" cm="1">
        <f t="array" aca="1" ref="AZ1946" ca="1">MMULT($AF1946:$AV1946,CW$21:CW$37)</f>
        <v>-9.9065101566040648E-2</v>
      </c>
      <c r="BA1946" s="8" cm="1">
        <f t="array" aca="1" ref="BA1946" ca="1">MMULT($AF1946:$AV1946,CX$21:CX$37)</f>
        <v>2.7657601104145253</v>
      </c>
      <c r="BB1946" s="8" cm="1">
        <f t="array" aca="1" ref="BB1946" ca="1">MMULT($AF1946:$AV1946,CY$21:CY$37)</f>
        <v>1.8057159385299852</v>
      </c>
      <c r="BC1946" s="8" cm="1">
        <f t="array" aca="1" ref="BC1946" ca="1">MMULT($AF1946:$AV1946,CZ$21:CZ$37)</f>
        <v>-3.4101246860226011</v>
      </c>
      <c r="BD1946" s="8" cm="1">
        <f t="array" aca="1" ref="BD1946" ca="1">MMULT($AF1946:$AV1946,DA$21:DA$37)</f>
        <v>2.7785942078639336</v>
      </c>
      <c r="BE1946" s="8" cm="1">
        <f t="array" aca="1" ref="BE1946" ca="1">MMULT($AF1946:$AV1946,DB$21:DB$37)</f>
        <v>2.5384399202316938</v>
      </c>
      <c r="BF1946" s="11">
        <v>1</v>
      </c>
      <c r="BG1946" s="11">
        <f t="shared" ca="1" si="1077"/>
        <v>4.2139535457408606</v>
      </c>
      <c r="BH1946" s="11">
        <f t="shared" ca="1" si="1078"/>
        <v>1.6236156299008337</v>
      </c>
      <c r="BI1946" s="11">
        <f t="shared" ca="1" si="1079"/>
        <v>0</v>
      </c>
      <c r="BJ1946" s="11">
        <f t="shared" ca="1" si="1080"/>
        <v>2.7657601104145253</v>
      </c>
      <c r="BK1946" s="11">
        <f t="shared" ca="1" si="1081"/>
        <v>1.8057159385299852</v>
      </c>
      <c r="BL1946" s="11">
        <f t="shared" ca="1" si="1082"/>
        <v>0</v>
      </c>
      <c r="BM1946" s="11">
        <f t="shared" ca="1" si="1083"/>
        <v>2.7785942078639336</v>
      </c>
      <c r="BN1946" s="11">
        <f t="shared" ca="1" si="1084"/>
        <v>2.5384399202316938</v>
      </c>
      <c r="BP1946" s="8" cm="1">
        <f t="array" aca="1" ref="BP1946" ca="1">MMULT(BF1946:BN1946,CU$43:CU$51)</f>
        <v>-2.4221334713800342</v>
      </c>
      <c r="BQ1946" s="11">
        <f t="shared" ca="1" si="1085"/>
        <v>0.91849959479196064</v>
      </c>
      <c r="BR1946" s="11">
        <f t="shared" ca="1" si="1086"/>
        <v>0.91849959479196064</v>
      </c>
      <c r="BT1946" s="12">
        <f t="shared" ca="1" si="1055"/>
        <v>-0.91849959479196064</v>
      </c>
      <c r="BU1946" s="12">
        <f t="shared" ca="1" si="1087"/>
        <v>0.84364150563299589</v>
      </c>
      <c r="BW1946" s="12">
        <f t="shared" ca="1" si="1088"/>
        <v>2.5071472868698961</v>
      </c>
      <c r="BY1946">
        <f t="shared" ca="1" si="1056"/>
        <v>1</v>
      </c>
      <c r="CA1946">
        <f t="shared" ca="1" si="1057"/>
        <v>0</v>
      </c>
      <c r="CB1946">
        <f t="shared" ca="1" si="1058"/>
        <v>0</v>
      </c>
      <c r="CC1946">
        <f t="shared" ca="1" si="1059"/>
        <v>1</v>
      </c>
      <c r="CD1946">
        <f t="shared" ca="1" si="1060"/>
        <v>0</v>
      </c>
      <c r="CF1946">
        <f t="shared" ca="1" si="1089"/>
        <v>1</v>
      </c>
    </row>
    <row r="1947" spans="1:84" x14ac:dyDescent="0.45">
      <c r="A1947">
        <v>0</v>
      </c>
      <c r="C1947">
        <v>1</v>
      </c>
      <c r="D1947">
        <v>0</v>
      </c>
      <c r="E1947">
        <v>1</v>
      </c>
      <c r="F1947">
        <v>1</v>
      </c>
      <c r="G1947">
        <v>2</v>
      </c>
      <c r="H1947">
        <v>1.29043215081318</v>
      </c>
      <c r="I1947">
        <v>0.74263360343463791</v>
      </c>
      <c r="J1947">
        <v>0.95791680324822392</v>
      </c>
      <c r="K1947">
        <v>0.11428541044415701</v>
      </c>
      <c r="L1947">
        <v>1.333340998411624</v>
      </c>
      <c r="M1947">
        <v>0.55382561975740052</v>
      </c>
      <c r="N1947">
        <v>-1.9297329799094509</v>
      </c>
      <c r="P1947" s="5" cm="1">
        <f t="array" ref="P1947">MMULT($C1947:$N1947,CU$4:CU$15)</f>
        <v>1.8340502116671988</v>
      </c>
      <c r="Q1947" s="5" cm="1">
        <f t="array" ref="Q1947">MMULT($C1947:$N1947,CV$4:CV$15)</f>
        <v>0.93013741476074674</v>
      </c>
      <c r="R1947" s="5" cm="1">
        <f t="array" ref="R1947">MMULT($C1947:$N1947,CW$4:CW$15)</f>
        <v>-0.279190936956763</v>
      </c>
      <c r="S1947" s="5" cm="1">
        <f t="array" ref="S1947">MMULT($C1947:$N1947,CX$4:CX$15)</f>
        <v>1.5235723574447904</v>
      </c>
      <c r="T1947" s="5" cm="1">
        <f t="array" ref="T1947">MMULT($C1947:$N1947,CY$4:CY$15)</f>
        <v>0.21356859976421566</v>
      </c>
      <c r="U1947" s="5" cm="1">
        <f t="array" ref="U1947">MMULT($C1947:$N1947,CZ$4:CZ$15)</f>
        <v>1.3761542706890537</v>
      </c>
      <c r="V1947" s="5" cm="1">
        <f t="array" ref="V1947">MMULT($C1947:$N1947,DA$4:DA$15)</f>
        <v>-3.6004329590481197</v>
      </c>
      <c r="W1947" s="5" cm="1">
        <f t="array" ref="W1947">MMULT($C1947:$N1947,DB$4:DB$15)</f>
        <v>2.2107919100966815</v>
      </c>
      <c r="X1947" s="5" cm="1">
        <f t="array" ref="X1947">MMULT($C1947:$N1947,DC$4:DC$15)</f>
        <v>1.5976948528552992</v>
      </c>
      <c r="Y1947" s="5" cm="1">
        <f t="array" ref="Y1947">MMULT($C1947:$N1947,DD$4:DD$15)</f>
        <v>-1.2160797994310877</v>
      </c>
      <c r="Z1947" s="5" cm="1">
        <f t="array" ref="Z1947">MMULT($C1947:$N1947,DE$4:DE$15)</f>
        <v>1.9934092316841967</v>
      </c>
      <c r="AA1947" s="5" cm="1">
        <f t="array" ref="AA1947">MMULT($C1947:$N1947,DF$4:DF$15)</f>
        <v>0.48283429948617917</v>
      </c>
      <c r="AB1947" s="5" cm="1">
        <f t="array" ref="AB1947">MMULT($C1947:$N1947,DG$4:DG$15)</f>
        <v>-1.6563307463862558</v>
      </c>
      <c r="AC1947" s="5" cm="1">
        <f t="array" ref="AC1947">MMULT($C1947:$N1947,DH$4:DH$15)</f>
        <v>-0.65940669396312068</v>
      </c>
      <c r="AD1947" s="5" cm="1">
        <f t="array" ref="AD1947">MMULT($C1947:$N1947,DI$4:DI$15)</f>
        <v>2.464300895503686</v>
      </c>
      <c r="AE1947" s="5" cm="1">
        <f t="array" ref="AE1947">MMULT($C1947:$N1947,DJ$4:DJ$15)</f>
        <v>1.1507288115636642</v>
      </c>
      <c r="AF1947">
        <v>1</v>
      </c>
      <c r="AG1947" s="7">
        <f t="shared" si="1061"/>
        <v>1.8340502116671988</v>
      </c>
      <c r="AH1947" s="7">
        <f t="shared" si="1062"/>
        <v>0.93013741476074674</v>
      </c>
      <c r="AI1947" s="7">
        <f t="shared" si="1063"/>
        <v>0</v>
      </c>
      <c r="AJ1947" s="7">
        <f t="shared" si="1064"/>
        <v>1.5235723574447904</v>
      </c>
      <c r="AK1947" s="7">
        <f t="shared" si="1065"/>
        <v>0.21356859976421566</v>
      </c>
      <c r="AL1947" s="7">
        <f t="shared" si="1066"/>
        <v>1.3761542706890537</v>
      </c>
      <c r="AM1947" s="7">
        <f t="shared" si="1067"/>
        <v>0</v>
      </c>
      <c r="AN1947" s="7">
        <f t="shared" si="1068"/>
        <v>2.2107919100966815</v>
      </c>
      <c r="AO1947" s="7">
        <f t="shared" si="1069"/>
        <v>1.5976948528552992</v>
      </c>
      <c r="AP1947" s="7">
        <f t="shared" si="1070"/>
        <v>0</v>
      </c>
      <c r="AQ1947" s="7">
        <f t="shared" si="1071"/>
        <v>1.9934092316841967</v>
      </c>
      <c r="AR1947" s="7">
        <f t="shared" si="1072"/>
        <v>0.48283429948617917</v>
      </c>
      <c r="AS1947" s="7">
        <f t="shared" si="1073"/>
        <v>0</v>
      </c>
      <c r="AT1947" s="7">
        <f t="shared" si="1074"/>
        <v>0</v>
      </c>
      <c r="AU1947" s="7">
        <f t="shared" si="1075"/>
        <v>2.464300895503686</v>
      </c>
      <c r="AV1947" s="7">
        <f t="shared" si="1076"/>
        <v>1.1507288115636642</v>
      </c>
      <c r="AX1947" s="8" cm="1">
        <f t="array" aca="1" ref="AX1947" ca="1">MMULT($AF1947:$AV1947,CU$21:CU$37)</f>
        <v>2.0852648433427086</v>
      </c>
      <c r="AY1947" s="8" cm="1">
        <f t="array" aca="1" ref="AY1947" ca="1">MMULT($AF1947:$AV1947,CV$21:CV$37)</f>
        <v>2.9992413687212638</v>
      </c>
      <c r="AZ1947" s="8" cm="1">
        <f t="array" aca="1" ref="AZ1947" ca="1">MMULT($AF1947:$AV1947,CW$21:CW$37)</f>
        <v>1.0592281792101483</v>
      </c>
      <c r="BA1947" s="8" cm="1">
        <f t="array" aca="1" ref="BA1947" ca="1">MMULT($AF1947:$AV1947,CX$21:CX$37)</f>
        <v>0.13926102550905939</v>
      </c>
      <c r="BB1947" s="8" cm="1">
        <f t="array" aca="1" ref="BB1947" ca="1">MMULT($AF1947:$AV1947,CY$21:CY$37)</f>
        <v>1.6454646350453614</v>
      </c>
      <c r="BC1947" s="8" cm="1">
        <f t="array" aca="1" ref="BC1947" ca="1">MMULT($AF1947:$AV1947,CZ$21:CZ$37)</f>
        <v>-8.316650220897321</v>
      </c>
      <c r="BD1947" s="8" cm="1">
        <f t="array" aca="1" ref="BD1947" ca="1">MMULT($AF1947:$AV1947,DA$21:DA$37)</f>
        <v>-1.702373987880665</v>
      </c>
      <c r="BE1947" s="8" cm="1">
        <f t="array" aca="1" ref="BE1947" ca="1">MMULT($AF1947:$AV1947,DB$21:DB$37)</f>
        <v>-0.66205262314965219</v>
      </c>
      <c r="BF1947" s="11">
        <v>1</v>
      </c>
      <c r="BG1947" s="11">
        <f t="shared" ca="1" si="1077"/>
        <v>2.0852648433427086</v>
      </c>
      <c r="BH1947" s="11">
        <f t="shared" ca="1" si="1078"/>
        <v>2.9992413687212638</v>
      </c>
      <c r="BI1947" s="11">
        <f t="shared" ca="1" si="1079"/>
        <v>1.0592281792101483</v>
      </c>
      <c r="BJ1947" s="11">
        <f t="shared" ca="1" si="1080"/>
        <v>0.13926102550905939</v>
      </c>
      <c r="BK1947" s="11">
        <f t="shared" ca="1" si="1081"/>
        <v>1.6454646350453614</v>
      </c>
      <c r="BL1947" s="11">
        <f t="shared" ca="1" si="1082"/>
        <v>0</v>
      </c>
      <c r="BM1947" s="11">
        <f t="shared" ca="1" si="1083"/>
        <v>0</v>
      </c>
      <c r="BN1947" s="11">
        <f t="shared" ca="1" si="1084"/>
        <v>0</v>
      </c>
      <c r="BP1947" s="8" cm="1">
        <f t="array" aca="1" ref="BP1947" ca="1">MMULT(BF1947:BN1947,CU$43:CU$51)</f>
        <v>-3.7403744855331853</v>
      </c>
      <c r="BQ1947" s="11">
        <f t="shared" ca="1" si="1085"/>
        <v>0.97680554788955742</v>
      </c>
      <c r="BR1947" s="11">
        <f t="shared" ca="1" si="1086"/>
        <v>0.97680554788955742</v>
      </c>
      <c r="BT1947" s="12">
        <f t="shared" ca="1" si="1055"/>
        <v>-0.97680554788955742</v>
      </c>
      <c r="BU1947" s="12">
        <f t="shared" ca="1" si="1087"/>
        <v>0.95414907838781848</v>
      </c>
      <c r="BW1947" s="12">
        <f t="shared" ca="1" si="1088"/>
        <v>3.763842162077347</v>
      </c>
      <c r="BY1947">
        <f t="shared" ca="1" si="1056"/>
        <v>1</v>
      </c>
      <c r="CA1947">
        <f t="shared" ca="1" si="1057"/>
        <v>0</v>
      </c>
      <c r="CB1947">
        <f t="shared" ca="1" si="1058"/>
        <v>0</v>
      </c>
      <c r="CC1947">
        <f t="shared" ca="1" si="1059"/>
        <v>1</v>
      </c>
      <c r="CD1947">
        <f t="shared" ca="1" si="1060"/>
        <v>0</v>
      </c>
      <c r="CF1947">
        <f t="shared" ca="1" si="1089"/>
        <v>1</v>
      </c>
    </row>
    <row r="1948" spans="1:84" x14ac:dyDescent="0.45">
      <c r="A1948">
        <v>0</v>
      </c>
      <c r="C1948">
        <v>1</v>
      </c>
      <c r="D1948">
        <v>0</v>
      </c>
      <c r="E1948">
        <v>0</v>
      </c>
      <c r="F1948">
        <v>4</v>
      </c>
      <c r="G1948">
        <v>1</v>
      </c>
      <c r="H1948">
        <v>0.73967525425312064</v>
      </c>
      <c r="I1948">
        <v>-9.3141436724228255E-2</v>
      </c>
      <c r="J1948">
        <v>0.84173638086134939</v>
      </c>
      <c r="K1948">
        <v>7.3523548044348314E-3</v>
      </c>
      <c r="L1948">
        <v>1.855950898701126</v>
      </c>
      <c r="M1948">
        <v>1.158984869359365</v>
      </c>
      <c r="N1948">
        <v>-2.163047463058156</v>
      </c>
      <c r="P1948" s="5" cm="1">
        <f t="array" ref="P1948">MMULT($C1948:$N1948,CU$4:CU$15)</f>
        <v>2.5296547001325504</v>
      </c>
      <c r="Q1948" s="5" cm="1">
        <f t="array" ref="Q1948">MMULT($C1948:$N1948,CV$4:CV$15)</f>
        <v>3.5865406327478562</v>
      </c>
      <c r="R1948" s="5" cm="1">
        <f t="array" ref="R1948">MMULT($C1948:$N1948,CW$4:CW$15)</f>
        <v>-6.6225313168184696E-2</v>
      </c>
      <c r="S1948" s="5" cm="1">
        <f t="array" ref="S1948">MMULT($C1948:$N1948,CX$4:CX$15)</f>
        <v>-1.0430772223595586</v>
      </c>
      <c r="T1948" s="5" cm="1">
        <f t="array" ref="T1948">MMULT($C1948:$N1948,CY$4:CY$15)</f>
        <v>-1.040086574493081</v>
      </c>
      <c r="U1948" s="5" cm="1">
        <f t="array" ref="U1948">MMULT($C1948:$N1948,CZ$4:CZ$15)</f>
        <v>2.1194040434900172</v>
      </c>
      <c r="V1948" s="5" cm="1">
        <f t="array" ref="V1948">MMULT($C1948:$N1948,DA$4:DA$15)</f>
        <v>-2.6677588562175547</v>
      </c>
      <c r="W1948" s="5" cm="1">
        <f t="array" ref="W1948">MMULT($C1948:$N1948,DB$4:DB$15)</f>
        <v>4.3563182945048595</v>
      </c>
      <c r="X1948" s="5" cm="1">
        <f t="array" ref="X1948">MMULT($C1948:$N1948,DC$4:DC$15)</f>
        <v>0.22549775274763284</v>
      </c>
      <c r="Y1948" s="5" cm="1">
        <f t="array" ref="Y1948">MMULT($C1948:$N1948,DD$4:DD$15)</f>
        <v>-0.92411089485112186</v>
      </c>
      <c r="Z1948" s="5" cm="1">
        <f t="array" ref="Z1948">MMULT($C1948:$N1948,DE$4:DE$15)</f>
        <v>1.2219792704998109</v>
      </c>
      <c r="AA1948" s="5" cm="1">
        <f t="array" ref="AA1948">MMULT($C1948:$N1948,DF$4:DF$15)</f>
        <v>4.862040381743916</v>
      </c>
      <c r="AB1948" s="5" cm="1">
        <f t="array" ref="AB1948">MMULT($C1948:$N1948,DG$4:DG$15)</f>
        <v>0.53952704165436982</v>
      </c>
      <c r="AC1948" s="5" cm="1">
        <f t="array" ref="AC1948">MMULT($C1948:$N1948,DH$4:DH$15)</f>
        <v>-1.0004983648778063</v>
      </c>
      <c r="AD1948" s="5" cm="1">
        <f t="array" ref="AD1948">MMULT($C1948:$N1948,DI$4:DI$15)</f>
        <v>4.8542048642358129</v>
      </c>
      <c r="AE1948" s="5" cm="1">
        <f t="array" ref="AE1948">MMULT($C1948:$N1948,DJ$4:DJ$15)</f>
        <v>2.9915472323468473</v>
      </c>
      <c r="AF1948">
        <v>1</v>
      </c>
      <c r="AG1948" s="7">
        <f t="shared" si="1061"/>
        <v>2.5296547001325504</v>
      </c>
      <c r="AH1948" s="7">
        <f t="shared" si="1062"/>
        <v>3.5865406327478562</v>
      </c>
      <c r="AI1948" s="7">
        <f t="shared" si="1063"/>
        <v>0</v>
      </c>
      <c r="AJ1948" s="7">
        <f t="shared" si="1064"/>
        <v>0</v>
      </c>
      <c r="AK1948" s="7">
        <f t="shared" si="1065"/>
        <v>0</v>
      </c>
      <c r="AL1948" s="7">
        <f t="shared" si="1066"/>
        <v>2.1194040434900172</v>
      </c>
      <c r="AM1948" s="7">
        <f t="shared" si="1067"/>
        <v>0</v>
      </c>
      <c r="AN1948" s="7">
        <f t="shared" si="1068"/>
        <v>4.3563182945048595</v>
      </c>
      <c r="AO1948" s="7">
        <f t="shared" si="1069"/>
        <v>0.22549775274763284</v>
      </c>
      <c r="AP1948" s="7">
        <f t="shared" si="1070"/>
        <v>0</v>
      </c>
      <c r="AQ1948" s="7">
        <f t="shared" si="1071"/>
        <v>1.2219792704998109</v>
      </c>
      <c r="AR1948" s="7">
        <f t="shared" si="1072"/>
        <v>4.862040381743916</v>
      </c>
      <c r="AS1948" s="7">
        <f t="shared" si="1073"/>
        <v>0.53952704165436982</v>
      </c>
      <c r="AT1948" s="7">
        <f t="shared" si="1074"/>
        <v>0</v>
      </c>
      <c r="AU1948" s="7">
        <f t="shared" si="1075"/>
        <v>4.8542048642358129</v>
      </c>
      <c r="AV1948" s="7">
        <f t="shared" si="1076"/>
        <v>2.9915472323468473</v>
      </c>
      <c r="AX1948" s="8" cm="1">
        <f t="array" aca="1" ref="AX1948" ca="1">MMULT($AF1948:$AV1948,CU$21:CU$37)</f>
        <v>-1.5381319075665942</v>
      </c>
      <c r="AY1948" s="8" cm="1">
        <f t="array" aca="1" ref="AY1948" ca="1">MMULT($AF1948:$AV1948,CV$21:CV$37)</f>
        <v>2.4033380067567145</v>
      </c>
      <c r="AZ1948" s="8" cm="1">
        <f t="array" aca="1" ref="AZ1948" ca="1">MMULT($AF1948:$AV1948,CW$21:CW$37)</f>
        <v>4.1060875894802278</v>
      </c>
      <c r="BA1948" s="8" cm="1">
        <f t="array" aca="1" ref="BA1948" ca="1">MMULT($AF1948:$AV1948,CX$21:CX$37)</f>
        <v>2.0298372200731909</v>
      </c>
      <c r="BB1948" s="8" cm="1">
        <f t="array" aca="1" ref="BB1948" ca="1">MMULT($AF1948:$AV1948,CY$21:CY$37)</f>
        <v>7.459435177910005</v>
      </c>
      <c r="BC1948" s="8" cm="1">
        <f t="array" aca="1" ref="BC1948" ca="1">MMULT($AF1948:$AV1948,CZ$21:CZ$37)</f>
        <v>-8.5025189456898858</v>
      </c>
      <c r="BD1948" s="8" cm="1">
        <f t="array" aca="1" ref="BD1948" ca="1">MMULT($AF1948:$AV1948,DA$21:DA$37)</f>
        <v>2.9811169914415201</v>
      </c>
      <c r="BE1948" s="8" cm="1">
        <f t="array" aca="1" ref="BE1948" ca="1">MMULT($AF1948:$AV1948,DB$21:DB$37)</f>
        <v>4.8952591396560052</v>
      </c>
      <c r="BF1948" s="11">
        <v>1</v>
      </c>
      <c r="BG1948" s="11">
        <f t="shared" ca="1" si="1077"/>
        <v>0</v>
      </c>
      <c r="BH1948" s="11">
        <f t="shared" ca="1" si="1078"/>
        <v>2.4033380067567145</v>
      </c>
      <c r="BI1948" s="11">
        <f t="shared" ca="1" si="1079"/>
        <v>4.1060875894802278</v>
      </c>
      <c r="BJ1948" s="11">
        <f t="shared" ca="1" si="1080"/>
        <v>2.0298372200731909</v>
      </c>
      <c r="BK1948" s="11">
        <f t="shared" ca="1" si="1081"/>
        <v>7.459435177910005</v>
      </c>
      <c r="BL1948" s="11">
        <f t="shared" ca="1" si="1082"/>
        <v>0</v>
      </c>
      <c r="BM1948" s="11">
        <f t="shared" ca="1" si="1083"/>
        <v>2.9811169914415201</v>
      </c>
      <c r="BN1948" s="11">
        <f t="shared" ca="1" si="1084"/>
        <v>4.8952591396560052</v>
      </c>
      <c r="BP1948" s="8" cm="1">
        <f t="array" aca="1" ref="BP1948" ca="1">MMULT(BF1948:BN1948,CU$43:CU$51)</f>
        <v>-2.4117852102954398</v>
      </c>
      <c r="BQ1948" s="11">
        <f t="shared" ca="1" si="1085"/>
        <v>0.91772158130742598</v>
      </c>
      <c r="BR1948" s="11">
        <f t="shared" ca="1" si="1086"/>
        <v>0.91772158130742598</v>
      </c>
      <c r="BT1948" s="12">
        <f t="shared" ca="1" si="1055"/>
        <v>-0.91772158130742598</v>
      </c>
      <c r="BU1948" s="12">
        <f t="shared" ca="1" si="1087"/>
        <v>0.84221290079740252</v>
      </c>
      <c r="BW1948" s="12">
        <f t="shared" ca="1" si="1088"/>
        <v>2.4976464329944328</v>
      </c>
      <c r="BY1948">
        <f t="shared" ca="1" si="1056"/>
        <v>1</v>
      </c>
      <c r="CA1948">
        <f t="shared" ca="1" si="1057"/>
        <v>0</v>
      </c>
      <c r="CB1948">
        <f t="shared" ca="1" si="1058"/>
        <v>0</v>
      </c>
      <c r="CC1948">
        <f t="shared" ca="1" si="1059"/>
        <v>1</v>
      </c>
      <c r="CD1948">
        <f t="shared" ca="1" si="1060"/>
        <v>0</v>
      </c>
      <c r="CF1948">
        <f t="shared" ca="1" si="1089"/>
        <v>1</v>
      </c>
    </row>
    <row r="1949" spans="1:84" x14ac:dyDescent="0.45">
      <c r="A1949">
        <v>0</v>
      </c>
      <c r="C1949">
        <v>1</v>
      </c>
      <c r="D1949">
        <v>0</v>
      </c>
      <c r="E1949">
        <v>3</v>
      </c>
      <c r="F1949">
        <v>3</v>
      </c>
      <c r="G1949">
        <v>1</v>
      </c>
      <c r="H1949">
        <v>0.18891835769306151</v>
      </c>
      <c r="I1949">
        <v>-0.40758235400647741</v>
      </c>
      <c r="J1949">
        <v>-0.37815805420083332</v>
      </c>
      <c r="K1949">
        <v>-0.3669133399345928</v>
      </c>
      <c r="L1949">
        <v>-0.33901068251478012</v>
      </c>
      <c r="M1949">
        <v>-0.28958530291620321</v>
      </c>
      <c r="N1949">
        <v>-2.046390221483803</v>
      </c>
      <c r="P1949" s="5" cm="1">
        <f t="array" ref="P1949">MMULT($C1949:$N1949,CU$4:CU$15)</f>
        <v>-1.6742950506219669</v>
      </c>
      <c r="Q1949" s="5" cm="1">
        <f t="array" ref="Q1949">MMULT($C1949:$N1949,CV$4:CV$15)</f>
        <v>3.7726045877035776</v>
      </c>
      <c r="R1949" s="5" cm="1">
        <f t="array" ref="R1949">MMULT($C1949:$N1949,CW$4:CW$15)</f>
        <v>1.5152617767070724</v>
      </c>
      <c r="S1949" s="5" cm="1">
        <f t="array" ref="S1949">MMULT($C1949:$N1949,CX$4:CX$15)</f>
        <v>-0.83961279162188251</v>
      </c>
      <c r="T1949" s="5" cm="1">
        <f t="array" ref="T1949">MMULT($C1949:$N1949,CY$4:CY$15)</f>
        <v>1.074776187862033</v>
      </c>
      <c r="U1949" s="5" cm="1">
        <f t="array" ref="U1949">MMULT($C1949:$N1949,CZ$4:CZ$15)</f>
        <v>3.9050046550931543</v>
      </c>
      <c r="V1949" s="5" cm="1">
        <f t="array" ref="V1949">MMULT($C1949:$N1949,DA$4:DA$15)</f>
        <v>-3.2711303432763836</v>
      </c>
      <c r="W1949" s="5" cm="1">
        <f t="array" ref="W1949">MMULT($C1949:$N1949,DB$4:DB$15)</f>
        <v>3.5971557504941956</v>
      </c>
      <c r="X1949" s="5" cm="1">
        <f t="array" ref="X1949">MMULT($C1949:$N1949,DC$4:DC$15)</f>
        <v>0.68062373227083217</v>
      </c>
      <c r="Y1949" s="5" cm="1">
        <f t="array" ref="Y1949">MMULT($C1949:$N1949,DD$4:DD$15)</f>
        <v>-0.70083945251472812</v>
      </c>
      <c r="Z1949" s="5" cm="1">
        <f t="array" ref="Z1949">MMULT($C1949:$N1949,DE$4:DE$15)</f>
        <v>-2.6576346962700379</v>
      </c>
      <c r="AA1949" s="5" cm="1">
        <f t="array" ref="AA1949">MMULT($C1949:$N1949,DF$4:DF$15)</f>
        <v>-0.77336158186873005</v>
      </c>
      <c r="AB1949" s="5" cm="1">
        <f t="array" ref="AB1949">MMULT($C1949:$N1949,DG$4:DG$15)</f>
        <v>-1.2714125096372193</v>
      </c>
      <c r="AC1949" s="5" cm="1">
        <f t="array" ref="AC1949">MMULT($C1949:$N1949,DH$4:DH$15)</f>
        <v>2.6884058413627683</v>
      </c>
      <c r="AD1949" s="5" cm="1">
        <f t="array" ref="AD1949">MMULT($C1949:$N1949,DI$4:DI$15)</f>
        <v>-1.0994745678874311</v>
      </c>
      <c r="AE1949" s="5" cm="1">
        <f t="array" ref="AE1949">MMULT($C1949:$N1949,DJ$4:DJ$15)</f>
        <v>0.42938353640896831</v>
      </c>
      <c r="AF1949">
        <v>1</v>
      </c>
      <c r="AG1949" s="7">
        <f t="shared" si="1061"/>
        <v>0</v>
      </c>
      <c r="AH1949" s="7">
        <f t="shared" si="1062"/>
        <v>3.7726045877035776</v>
      </c>
      <c r="AI1949" s="7">
        <f t="shared" si="1063"/>
        <v>1.5152617767070724</v>
      </c>
      <c r="AJ1949" s="7">
        <f t="shared" si="1064"/>
        <v>0</v>
      </c>
      <c r="AK1949" s="7">
        <f t="shared" si="1065"/>
        <v>1.074776187862033</v>
      </c>
      <c r="AL1949" s="7">
        <f t="shared" si="1066"/>
        <v>3.9050046550931543</v>
      </c>
      <c r="AM1949" s="7">
        <f t="shared" si="1067"/>
        <v>0</v>
      </c>
      <c r="AN1949" s="7">
        <f t="shared" si="1068"/>
        <v>3.5971557504941956</v>
      </c>
      <c r="AO1949" s="7">
        <f t="shared" si="1069"/>
        <v>0.68062373227083217</v>
      </c>
      <c r="AP1949" s="7">
        <f t="shared" si="1070"/>
        <v>0</v>
      </c>
      <c r="AQ1949" s="7">
        <f t="shared" si="1071"/>
        <v>0</v>
      </c>
      <c r="AR1949" s="7">
        <f t="shared" si="1072"/>
        <v>0</v>
      </c>
      <c r="AS1949" s="7">
        <f t="shared" si="1073"/>
        <v>0</v>
      </c>
      <c r="AT1949" s="7">
        <f t="shared" si="1074"/>
        <v>2.6884058413627683</v>
      </c>
      <c r="AU1949" s="7">
        <f t="shared" si="1075"/>
        <v>0</v>
      </c>
      <c r="AV1949" s="7">
        <f t="shared" si="1076"/>
        <v>0.42938353640896831</v>
      </c>
      <c r="AX1949" s="8" cm="1">
        <f t="array" aca="1" ref="AX1949" ca="1">MMULT($AF1949:$AV1949,CU$21:CU$37)</f>
        <v>3.8538986974818381</v>
      </c>
      <c r="AY1949" s="8" cm="1">
        <f t="array" aca="1" ref="AY1949" ca="1">MMULT($AF1949:$AV1949,CV$21:CV$37)</f>
        <v>1.6765424766382773</v>
      </c>
      <c r="AZ1949" s="8" cm="1">
        <f t="array" aca="1" ref="AZ1949" ca="1">MMULT($AF1949:$AV1949,CW$21:CW$37)</f>
        <v>3.0173056599884376</v>
      </c>
      <c r="BA1949" s="8" cm="1">
        <f t="array" aca="1" ref="BA1949" ca="1">MMULT($AF1949:$AV1949,CX$21:CX$37)</f>
        <v>0.93677883655163807</v>
      </c>
      <c r="BB1949" s="8" cm="1">
        <f t="array" aca="1" ref="BB1949" ca="1">MMULT($AF1949:$AV1949,CY$21:CY$37)</f>
        <v>-1.1888934262275124</v>
      </c>
      <c r="BC1949" s="8" cm="1">
        <f t="array" aca="1" ref="BC1949" ca="1">MMULT($AF1949:$AV1949,CZ$21:CZ$37)</f>
        <v>-5.6434596665817072</v>
      </c>
      <c r="BD1949" s="8" cm="1">
        <f t="array" aca="1" ref="BD1949" ca="1">MMULT($AF1949:$AV1949,DA$21:DA$37)</f>
        <v>4.8640831140022804</v>
      </c>
      <c r="BE1949" s="8" cm="1">
        <f t="array" aca="1" ref="BE1949" ca="1">MMULT($AF1949:$AV1949,DB$21:DB$37)</f>
        <v>3.7810357936876211</v>
      </c>
      <c r="BF1949" s="11">
        <v>1</v>
      </c>
      <c r="BG1949" s="11">
        <f t="shared" ca="1" si="1077"/>
        <v>3.8538986974818381</v>
      </c>
      <c r="BH1949" s="11">
        <f t="shared" ca="1" si="1078"/>
        <v>1.6765424766382773</v>
      </c>
      <c r="BI1949" s="11">
        <f t="shared" ca="1" si="1079"/>
        <v>3.0173056599884376</v>
      </c>
      <c r="BJ1949" s="11">
        <f t="shared" ca="1" si="1080"/>
        <v>0.93677883655163807</v>
      </c>
      <c r="BK1949" s="11">
        <f t="shared" ca="1" si="1081"/>
        <v>0</v>
      </c>
      <c r="BL1949" s="11">
        <f t="shared" ca="1" si="1082"/>
        <v>0</v>
      </c>
      <c r="BM1949" s="11">
        <f t="shared" ca="1" si="1083"/>
        <v>4.8640831140022804</v>
      </c>
      <c r="BN1949" s="11">
        <f t="shared" ca="1" si="1084"/>
        <v>3.7810357936876211</v>
      </c>
      <c r="BP1949" s="8" cm="1">
        <f t="array" aca="1" ref="BP1949" ca="1">MMULT(BF1949:BN1949,CU$43:CU$51)</f>
        <v>0.35107233377934977</v>
      </c>
      <c r="BQ1949" s="11">
        <f t="shared" ca="1" si="1085"/>
        <v>0.41312240711036508</v>
      </c>
      <c r="BR1949" s="11">
        <f t="shared" ca="1" si="1086"/>
        <v>0.41312240711036508</v>
      </c>
      <c r="BT1949" s="12">
        <f t="shared" ca="1" si="1055"/>
        <v>-0.41312240711036508</v>
      </c>
      <c r="BU1949" s="12">
        <f t="shared" ca="1" si="1087"/>
        <v>0.17067012325666223</v>
      </c>
      <c r="BW1949" s="12">
        <f t="shared" ca="1" si="1088"/>
        <v>0.53293901090006623</v>
      </c>
      <c r="BY1949">
        <f t="shared" ca="1" si="1056"/>
        <v>0</v>
      </c>
      <c r="CA1949">
        <f t="shared" ca="1" si="1057"/>
        <v>0</v>
      </c>
      <c r="CB1949">
        <f t="shared" ca="1" si="1058"/>
        <v>1</v>
      </c>
      <c r="CC1949">
        <f t="shared" ca="1" si="1059"/>
        <v>0</v>
      </c>
      <c r="CD1949">
        <f t="shared" ca="1" si="1060"/>
        <v>0</v>
      </c>
      <c r="CF1949">
        <f t="shared" ca="1" si="1089"/>
        <v>1</v>
      </c>
    </row>
    <row r="1950" spans="1:84" x14ac:dyDescent="0.45">
      <c r="A1950">
        <v>0</v>
      </c>
      <c r="C1950">
        <v>1</v>
      </c>
      <c r="D1950">
        <v>0</v>
      </c>
      <c r="E1950">
        <v>1</v>
      </c>
      <c r="F1950">
        <v>3</v>
      </c>
      <c r="G1950">
        <v>1</v>
      </c>
      <c r="H1950">
        <v>-0.63721698714702713</v>
      </c>
      <c r="I1950">
        <v>1.134821485960811</v>
      </c>
      <c r="J1950">
        <v>-0.90096995494176868</v>
      </c>
      <c r="K1950">
        <v>1.272726846541147</v>
      </c>
      <c r="L1950">
        <v>-0.42611233256303038</v>
      </c>
      <c r="M1950">
        <v>7.6845770267978272E-2</v>
      </c>
      <c r="N1950">
        <v>-2.862990912504269</v>
      </c>
      <c r="P1950" s="5" cm="1">
        <f t="array" ref="P1950">MMULT($C1950:$N1950,CU$4:CU$15)</f>
        <v>0.39366255630496705</v>
      </c>
      <c r="Q1950" s="5" cm="1">
        <f t="array" ref="Q1950">MMULT($C1950:$N1950,CV$4:CV$15)</f>
        <v>3.4582840109140829</v>
      </c>
      <c r="R1950" s="5" cm="1">
        <f t="array" ref="R1950">MMULT($C1950:$N1950,CW$4:CW$15)</f>
        <v>-1.7349206140092781</v>
      </c>
      <c r="S1950" s="5" cm="1">
        <f t="array" ref="S1950">MMULT($C1950:$N1950,CX$4:CX$15)</f>
        <v>1.5981568492083011</v>
      </c>
      <c r="T1950" s="5" cm="1">
        <f t="array" ref="T1950">MMULT($C1950:$N1950,CY$4:CY$15)</f>
        <v>2.9750828342367122</v>
      </c>
      <c r="U1950" s="5" cm="1">
        <f t="array" ref="U1950">MMULT($C1950:$N1950,CZ$4:CZ$15)</f>
        <v>3.5568236098820245</v>
      </c>
      <c r="V1950" s="5" cm="1">
        <f t="array" ref="V1950">MMULT($C1950:$N1950,DA$4:DA$15)</f>
        <v>-2.6574818425355415</v>
      </c>
      <c r="W1950" s="5" cm="1">
        <f t="array" ref="W1950">MMULT($C1950:$N1950,DB$4:DB$15)</f>
        <v>6.2625193017917837</v>
      </c>
      <c r="X1950" s="5" cm="1">
        <f t="array" ref="X1950">MMULT($C1950:$N1950,DC$4:DC$15)</f>
        <v>1.2855780276739694</v>
      </c>
      <c r="Y1950" s="5" cm="1">
        <f t="array" ref="Y1950">MMULT($C1950:$N1950,DD$4:DD$15)</f>
        <v>0.55975439154419626</v>
      </c>
      <c r="Z1950" s="5" cm="1">
        <f t="array" ref="Z1950">MMULT($C1950:$N1950,DE$4:DE$15)</f>
        <v>0.2844509976698486</v>
      </c>
      <c r="AA1950" s="5" cm="1">
        <f t="array" ref="AA1950">MMULT($C1950:$N1950,DF$4:DF$15)</f>
        <v>1.2561967162009544</v>
      </c>
      <c r="AB1950" s="5" cm="1">
        <f t="array" ref="AB1950">MMULT($C1950:$N1950,DG$4:DG$15)</f>
        <v>-0.32041738277199761</v>
      </c>
      <c r="AC1950" s="5" cm="1">
        <f t="array" ref="AC1950">MMULT($C1950:$N1950,DH$4:DH$15)</f>
        <v>2.9103515689750141</v>
      </c>
      <c r="AD1950" s="5" cm="1">
        <f t="array" ref="AD1950">MMULT($C1950:$N1950,DI$4:DI$15)</f>
        <v>0.94547597335106237</v>
      </c>
      <c r="AE1950" s="5" cm="1">
        <f t="array" ref="AE1950">MMULT($C1950:$N1950,DJ$4:DJ$15)</f>
        <v>1.6137807817525505</v>
      </c>
      <c r="AF1950">
        <v>1</v>
      </c>
      <c r="AG1950" s="7">
        <f t="shared" si="1061"/>
        <v>0.39366255630496705</v>
      </c>
      <c r="AH1950" s="7">
        <f t="shared" si="1062"/>
        <v>3.4582840109140829</v>
      </c>
      <c r="AI1950" s="7">
        <f t="shared" si="1063"/>
        <v>0</v>
      </c>
      <c r="AJ1950" s="7">
        <f t="shared" si="1064"/>
        <v>1.5981568492083011</v>
      </c>
      <c r="AK1950" s="7">
        <f t="shared" si="1065"/>
        <v>2.9750828342367122</v>
      </c>
      <c r="AL1950" s="7">
        <f t="shared" si="1066"/>
        <v>3.5568236098820245</v>
      </c>
      <c r="AM1950" s="7">
        <f t="shared" si="1067"/>
        <v>0</v>
      </c>
      <c r="AN1950" s="7">
        <f t="shared" si="1068"/>
        <v>6.2625193017917837</v>
      </c>
      <c r="AO1950" s="7">
        <f t="shared" si="1069"/>
        <v>1.2855780276739694</v>
      </c>
      <c r="AP1950" s="7">
        <f t="shared" si="1070"/>
        <v>0.55975439154419626</v>
      </c>
      <c r="AQ1950" s="7">
        <f t="shared" si="1071"/>
        <v>0.2844509976698486</v>
      </c>
      <c r="AR1950" s="7">
        <f t="shared" si="1072"/>
        <v>1.2561967162009544</v>
      </c>
      <c r="AS1950" s="7">
        <f t="shared" si="1073"/>
        <v>0</v>
      </c>
      <c r="AT1950" s="7">
        <f t="shared" si="1074"/>
        <v>2.9103515689750141</v>
      </c>
      <c r="AU1950" s="7">
        <f t="shared" si="1075"/>
        <v>0.94547597335106237</v>
      </c>
      <c r="AV1950" s="7">
        <f t="shared" si="1076"/>
        <v>1.6137807817525505</v>
      </c>
      <c r="AX1950" s="8" cm="1">
        <f t="array" aca="1" ref="AX1950" ca="1">MMULT($AF1950:$AV1950,CU$21:CU$37)</f>
        <v>7.0303212505428831</v>
      </c>
      <c r="AY1950" s="8" cm="1">
        <f t="array" aca="1" ref="AY1950" ca="1">MMULT($AF1950:$AV1950,CV$21:CV$37)</f>
        <v>1.8731954170255012</v>
      </c>
      <c r="AZ1950" s="8" cm="1">
        <f t="array" aca="1" ref="AZ1950" ca="1">MMULT($AF1950:$AV1950,CW$21:CW$37)</f>
        <v>3.8015008713538085</v>
      </c>
      <c r="BA1950" s="8" cm="1">
        <f t="array" aca="1" ref="BA1950" ca="1">MMULT($AF1950:$AV1950,CX$21:CX$37)</f>
        <v>2.9261477116542638</v>
      </c>
      <c r="BB1950" s="8" cm="1">
        <f t="array" aca="1" ref="BB1950" ca="1">MMULT($AF1950:$AV1950,CY$21:CY$37)</f>
        <v>1.6587632631116005</v>
      </c>
      <c r="BC1950" s="8" cm="1">
        <f t="array" aca="1" ref="BC1950" ca="1">MMULT($AF1950:$AV1950,CZ$21:CZ$37)</f>
        <v>-9.124767756931476</v>
      </c>
      <c r="BD1950" s="8" cm="1">
        <f t="array" aca="1" ref="BD1950" ca="1">MMULT($AF1950:$AV1950,DA$21:DA$37)</f>
        <v>6.1699404168860674</v>
      </c>
      <c r="BE1950" s="8" cm="1">
        <f t="array" aca="1" ref="BE1950" ca="1">MMULT($AF1950:$AV1950,DB$21:DB$37)</f>
        <v>2.2579778308728145</v>
      </c>
      <c r="BF1950" s="11">
        <v>1</v>
      </c>
      <c r="BG1950" s="11">
        <f t="shared" ca="1" si="1077"/>
        <v>7.0303212505428831</v>
      </c>
      <c r="BH1950" s="11">
        <f t="shared" ca="1" si="1078"/>
        <v>1.8731954170255012</v>
      </c>
      <c r="BI1950" s="11">
        <f t="shared" ca="1" si="1079"/>
        <v>3.8015008713538085</v>
      </c>
      <c r="BJ1950" s="11">
        <f t="shared" ca="1" si="1080"/>
        <v>2.9261477116542638</v>
      </c>
      <c r="BK1950" s="11">
        <f t="shared" ca="1" si="1081"/>
        <v>1.6587632631116005</v>
      </c>
      <c r="BL1950" s="11">
        <f t="shared" ca="1" si="1082"/>
        <v>0</v>
      </c>
      <c r="BM1950" s="11">
        <f t="shared" ca="1" si="1083"/>
        <v>6.1699404168860674</v>
      </c>
      <c r="BN1950" s="11">
        <f t="shared" ca="1" si="1084"/>
        <v>2.2579778308728145</v>
      </c>
      <c r="BP1950" s="8" cm="1">
        <f t="array" aca="1" ref="BP1950" ca="1">MMULT(BF1950:BN1950,CU$43:CU$51)</f>
        <v>-3.2290142181194406</v>
      </c>
      <c r="BQ1950" s="11">
        <f t="shared" ca="1" si="1085"/>
        <v>0.96191165266297174</v>
      </c>
      <c r="BR1950" s="11">
        <f t="shared" ca="1" si="1086"/>
        <v>0.96191165266297174</v>
      </c>
      <c r="BT1950" s="12">
        <f t="shared" ca="1" si="1055"/>
        <v>-0.96191165266297174</v>
      </c>
      <c r="BU1950" s="12">
        <f t="shared" ca="1" si="1087"/>
        <v>0.92527402752880961</v>
      </c>
      <c r="BW1950" s="12">
        <f t="shared" ca="1" si="1088"/>
        <v>3.2678468878018356</v>
      </c>
      <c r="BY1950">
        <f t="shared" ca="1" si="1056"/>
        <v>1</v>
      </c>
      <c r="CA1950">
        <f t="shared" ca="1" si="1057"/>
        <v>0</v>
      </c>
      <c r="CB1950">
        <f t="shared" ca="1" si="1058"/>
        <v>0</v>
      </c>
      <c r="CC1950">
        <f t="shared" ca="1" si="1059"/>
        <v>1</v>
      </c>
      <c r="CD1950">
        <f t="shared" ca="1" si="1060"/>
        <v>0</v>
      </c>
      <c r="CF1950">
        <f t="shared" ca="1" si="1089"/>
        <v>1</v>
      </c>
    </row>
    <row r="1951" spans="1:84" x14ac:dyDescent="0.45">
      <c r="A1951">
        <v>1</v>
      </c>
      <c r="C1951">
        <v>1</v>
      </c>
      <c r="D1951">
        <v>0</v>
      </c>
      <c r="E1951">
        <v>1</v>
      </c>
      <c r="F1951">
        <v>3</v>
      </c>
      <c r="G1951">
        <v>1</v>
      </c>
      <c r="H1951">
        <v>-0.49952776300701229</v>
      </c>
      <c r="I1951">
        <v>-0.75509329793328672</v>
      </c>
      <c r="J1951">
        <v>-1.075240588522081</v>
      </c>
      <c r="K1951">
        <v>-0.64315706700387509</v>
      </c>
      <c r="L1951">
        <v>-0.79193926276568138</v>
      </c>
      <c r="M1951">
        <v>-0.61479883665899115</v>
      </c>
      <c r="N1951">
        <v>-2.862990912504269</v>
      </c>
      <c r="P1951" s="5" cm="1">
        <f t="array" ref="P1951">MMULT($C1951:$N1951,CU$4:CU$15)</f>
        <v>0.27377293027312521</v>
      </c>
      <c r="Q1951" s="5" cm="1">
        <f t="array" ref="Q1951">MMULT($C1951:$N1951,CV$4:CV$15)</f>
        <v>4.7139514099557118</v>
      </c>
      <c r="R1951" s="5" cm="1">
        <f t="array" ref="R1951">MMULT($C1951:$N1951,CW$4:CW$15)</f>
        <v>0.32114138193298492</v>
      </c>
      <c r="S1951" s="5" cm="1">
        <f t="array" ref="S1951">MMULT($C1951:$N1951,CX$4:CX$15)</f>
        <v>-1.0974877429056658</v>
      </c>
      <c r="T1951" s="5" cm="1">
        <f t="array" ref="T1951">MMULT($C1951:$N1951,CY$4:CY$15)</f>
        <v>0.59948305008175207</v>
      </c>
      <c r="U1951" s="5" cm="1">
        <f t="array" ref="U1951">MMULT($C1951:$N1951,CZ$4:CZ$15)</f>
        <v>2.6848542569480527</v>
      </c>
      <c r="V1951" s="5" cm="1">
        <f t="array" ref="V1951">MMULT($C1951:$N1951,DA$4:DA$15)</f>
        <v>-3.376406650665027</v>
      </c>
      <c r="W1951" s="5" cm="1">
        <f t="array" ref="W1951">MMULT($C1951:$N1951,DB$4:DB$15)</f>
        <v>5.9165510054917441</v>
      </c>
      <c r="X1951" s="5" cm="1">
        <f t="array" ref="X1951">MMULT($C1951:$N1951,DC$4:DC$15)</f>
        <v>0.78405121216335982</v>
      </c>
      <c r="Y1951" s="5" cm="1">
        <f t="array" ref="Y1951">MMULT($C1951:$N1951,DD$4:DD$15)</f>
        <v>1.3499989208418932</v>
      </c>
      <c r="Z1951" s="5" cm="1">
        <f t="array" ref="Z1951">MMULT($C1951:$N1951,DE$4:DE$15)</f>
        <v>-1.3284304301918461</v>
      </c>
      <c r="AA1951" s="5" cm="1">
        <f t="array" ref="AA1951">MMULT($C1951:$N1951,DF$4:DF$15)</f>
        <v>0.54830545744014325</v>
      </c>
      <c r="AB1951" s="5" cm="1">
        <f t="array" ref="AB1951">MMULT($C1951:$N1951,DG$4:DG$15)</f>
        <v>0.79254375676106836</v>
      </c>
      <c r="AC1951" s="5" cm="1">
        <f t="array" ref="AC1951">MMULT($C1951:$N1951,DH$4:DH$15)</f>
        <v>2.7740102351465858</v>
      </c>
      <c r="AD1951" s="5" cm="1">
        <f t="array" ref="AD1951">MMULT($C1951:$N1951,DI$4:DI$15)</f>
        <v>-1.4201873408417984</v>
      </c>
      <c r="AE1951" s="5" cm="1">
        <f t="array" ref="AE1951">MMULT($C1951:$N1951,DJ$4:DJ$15)</f>
        <v>0.46056841681194305</v>
      </c>
      <c r="AF1951">
        <v>1</v>
      </c>
      <c r="AG1951" s="7">
        <f t="shared" si="1061"/>
        <v>0.27377293027312521</v>
      </c>
      <c r="AH1951" s="7">
        <f t="shared" si="1062"/>
        <v>4.7139514099557118</v>
      </c>
      <c r="AI1951" s="7">
        <f t="shared" si="1063"/>
        <v>0.32114138193298492</v>
      </c>
      <c r="AJ1951" s="7">
        <f t="shared" si="1064"/>
        <v>0</v>
      </c>
      <c r="AK1951" s="7">
        <f t="shared" si="1065"/>
        <v>0.59948305008175207</v>
      </c>
      <c r="AL1951" s="7">
        <f t="shared" si="1066"/>
        <v>2.6848542569480527</v>
      </c>
      <c r="AM1951" s="7">
        <f t="shared" si="1067"/>
        <v>0</v>
      </c>
      <c r="AN1951" s="7">
        <f t="shared" si="1068"/>
        <v>5.9165510054917441</v>
      </c>
      <c r="AO1951" s="7">
        <f t="shared" si="1069"/>
        <v>0.78405121216335982</v>
      </c>
      <c r="AP1951" s="7">
        <f t="shared" si="1070"/>
        <v>1.3499989208418932</v>
      </c>
      <c r="AQ1951" s="7">
        <f t="shared" si="1071"/>
        <v>0</v>
      </c>
      <c r="AR1951" s="7">
        <f t="shared" si="1072"/>
        <v>0.54830545744014325</v>
      </c>
      <c r="AS1951" s="7">
        <f t="shared" si="1073"/>
        <v>0.79254375676106836</v>
      </c>
      <c r="AT1951" s="7">
        <f t="shared" si="1074"/>
        <v>2.7740102351465858</v>
      </c>
      <c r="AU1951" s="7">
        <f t="shared" si="1075"/>
        <v>0</v>
      </c>
      <c r="AV1951" s="7">
        <f t="shared" si="1076"/>
        <v>0.46056841681194305</v>
      </c>
      <c r="AX1951" s="8" cm="1">
        <f t="array" aca="1" ref="AX1951" ca="1">MMULT($AF1951:$AV1951,CU$21:CU$37)</f>
        <v>4.1371757541226701</v>
      </c>
      <c r="AY1951" s="8" cm="1">
        <f t="array" aca="1" ref="AY1951" ca="1">MMULT($AF1951:$AV1951,CV$21:CV$37)</f>
        <v>1.5776763449847913</v>
      </c>
      <c r="AZ1951" s="8" cm="1">
        <f t="array" aca="1" ref="AZ1951" ca="1">MMULT($AF1951:$AV1951,CW$21:CW$37)</f>
        <v>1.6196178952488016</v>
      </c>
      <c r="BA1951" s="8" cm="1">
        <f t="array" aca="1" ref="BA1951" ca="1">MMULT($AF1951:$AV1951,CX$21:CX$37)</f>
        <v>3.8343749993329528</v>
      </c>
      <c r="BB1951" s="8" cm="1">
        <f t="array" aca="1" ref="BB1951" ca="1">MMULT($AF1951:$AV1951,CY$21:CY$37)</f>
        <v>2.1220892857453886</v>
      </c>
      <c r="BC1951" s="8" cm="1">
        <f t="array" aca="1" ref="BC1951" ca="1">MMULT($AF1951:$AV1951,CZ$21:CZ$37)</f>
        <v>-3.935732655768283</v>
      </c>
      <c r="BD1951" s="8" cm="1">
        <f t="array" aca="1" ref="BD1951" ca="1">MMULT($AF1951:$AV1951,DA$21:DA$37)</f>
        <v>3.9028766782476847</v>
      </c>
      <c r="BE1951" s="8" cm="1">
        <f t="array" aca="1" ref="BE1951" ca="1">MMULT($AF1951:$AV1951,DB$21:DB$37)</f>
        <v>3.3734545901269155</v>
      </c>
      <c r="BF1951" s="11">
        <v>1</v>
      </c>
      <c r="BG1951" s="11">
        <f t="shared" ca="1" si="1077"/>
        <v>4.1371757541226701</v>
      </c>
      <c r="BH1951" s="11">
        <f t="shared" ca="1" si="1078"/>
        <v>1.5776763449847913</v>
      </c>
      <c r="BI1951" s="11">
        <f t="shared" ca="1" si="1079"/>
        <v>1.6196178952488016</v>
      </c>
      <c r="BJ1951" s="11">
        <f t="shared" ca="1" si="1080"/>
        <v>3.8343749993329528</v>
      </c>
      <c r="BK1951" s="11">
        <f t="shared" ca="1" si="1081"/>
        <v>2.1220892857453886</v>
      </c>
      <c r="BL1951" s="11">
        <f t="shared" ca="1" si="1082"/>
        <v>0</v>
      </c>
      <c r="BM1951" s="11">
        <f t="shared" ca="1" si="1083"/>
        <v>3.9028766782476847</v>
      </c>
      <c r="BN1951" s="11">
        <f t="shared" ca="1" si="1084"/>
        <v>3.3734545901269155</v>
      </c>
      <c r="BP1951" s="8" cm="1">
        <f t="array" aca="1" ref="BP1951" ca="1">MMULT(BF1951:BN1951,CU$43:CU$51)</f>
        <v>-1.7768364282135651</v>
      </c>
      <c r="BQ1951" s="11">
        <f t="shared" ca="1" si="1085"/>
        <v>0.85530578914735389</v>
      </c>
      <c r="BR1951" s="11">
        <f t="shared" ca="1" si="1086"/>
        <v>0.85530578914735389</v>
      </c>
      <c r="BT1951" s="12">
        <f t="shared" ca="1" si="1055"/>
        <v>0.14469421085264611</v>
      </c>
      <c r="BU1951" s="12">
        <f t="shared" ca="1" si="1087"/>
        <v>2.093641465427001E-2</v>
      </c>
      <c r="BW1951" s="12">
        <f t="shared" ca="1" si="1088"/>
        <v>1.9331326540742282</v>
      </c>
      <c r="BY1951">
        <f t="shared" ca="1" si="1056"/>
        <v>1</v>
      </c>
      <c r="CA1951">
        <f t="shared" ca="1" si="1057"/>
        <v>1</v>
      </c>
      <c r="CB1951">
        <f t="shared" ca="1" si="1058"/>
        <v>0</v>
      </c>
      <c r="CC1951">
        <f t="shared" ca="1" si="1059"/>
        <v>0</v>
      </c>
      <c r="CD1951">
        <f t="shared" ca="1" si="1060"/>
        <v>0</v>
      </c>
      <c r="CF1951">
        <f t="shared" ca="1" si="1089"/>
        <v>1</v>
      </c>
    </row>
    <row r="1952" spans="1:84" x14ac:dyDescent="0.45">
      <c r="A1952">
        <v>0</v>
      </c>
      <c r="C1952">
        <v>1</v>
      </c>
      <c r="D1952">
        <v>0</v>
      </c>
      <c r="E1952">
        <v>0</v>
      </c>
      <c r="F1952">
        <v>2</v>
      </c>
      <c r="G1952">
        <v>1</v>
      </c>
      <c r="H1952">
        <v>-1.050284659567071</v>
      </c>
      <c r="I1952">
        <v>-0.61433047320141021</v>
      </c>
      <c r="J1952">
        <v>-0.49433847658770791</v>
      </c>
      <c r="K1952">
        <v>-0.65206815497385195</v>
      </c>
      <c r="L1952">
        <v>-0.26932936247617989</v>
      </c>
      <c r="M1952">
        <v>-0.26623663895518263</v>
      </c>
      <c r="N1952">
        <v>0.28675461000324121</v>
      </c>
      <c r="P1952" s="5" cm="1">
        <f t="array" ref="P1952">MMULT($C1952:$N1952,CU$4:CU$15)</f>
        <v>-0.52811872524528769</v>
      </c>
      <c r="Q1952" s="5" cm="1">
        <f t="array" ref="Q1952">MMULT($C1952:$N1952,CV$4:CV$15)</f>
        <v>0.88705299645894997</v>
      </c>
      <c r="R1952" s="5" cm="1">
        <f t="array" ref="R1952">MMULT($C1952:$N1952,CW$4:CW$15)</f>
        <v>1.2937909150645455</v>
      </c>
      <c r="S1952" s="5" cm="1">
        <f t="array" ref="S1952">MMULT($C1952:$N1952,CX$4:CX$15)</f>
        <v>-2.5080812654119859</v>
      </c>
      <c r="T1952" s="5" cm="1">
        <f t="array" ref="T1952">MMULT($C1952:$N1952,CY$4:CY$15)</f>
        <v>-0.22100026072163315</v>
      </c>
      <c r="U1952" s="5" cm="1">
        <f t="array" ref="U1952">MMULT($C1952:$N1952,CZ$4:CZ$15)</f>
        <v>-5.7347498534104466E-2</v>
      </c>
      <c r="V1952" s="5" cm="1">
        <f t="array" ref="V1952">MMULT($C1952:$N1952,DA$4:DA$15)</f>
        <v>-1.1146587650347359</v>
      </c>
      <c r="W1952" s="5" cm="1">
        <f t="array" ref="W1952">MMULT($C1952:$N1952,DB$4:DB$15)</f>
        <v>3.5752139311657993</v>
      </c>
      <c r="X1952" s="5" cm="1">
        <f t="array" ref="X1952">MMULT($C1952:$N1952,DC$4:DC$15)</f>
        <v>-1.0023845490754744</v>
      </c>
      <c r="Y1952" s="5" cm="1">
        <f t="array" ref="Y1952">MMULT($C1952:$N1952,DD$4:DD$15)</f>
        <v>0.31690533080672939</v>
      </c>
      <c r="Z1952" s="5" cm="1">
        <f t="array" ref="Z1952">MMULT($C1952:$N1952,DE$4:DE$15)</f>
        <v>-2.4728320449704579</v>
      </c>
      <c r="AA1952" s="5" cm="1">
        <f t="array" ref="AA1952">MMULT($C1952:$N1952,DF$4:DF$15)</f>
        <v>9.0957791342822725E-2</v>
      </c>
      <c r="AB1952" s="5" cm="1">
        <f t="array" ref="AB1952">MMULT($C1952:$N1952,DG$4:DG$15)</f>
        <v>2.0203856302903596</v>
      </c>
      <c r="AC1952" s="5" cm="1">
        <f t="array" ref="AC1952">MMULT($C1952:$N1952,DH$4:DH$15)</f>
        <v>5.0978939492841435E-2</v>
      </c>
      <c r="AD1952" s="5" cm="1">
        <f t="array" ref="AD1952">MMULT($C1952:$N1952,DI$4:DI$15)</f>
        <v>-0.67061257378430217</v>
      </c>
      <c r="AE1952" s="5" cm="1">
        <f t="array" ref="AE1952">MMULT($C1952:$N1952,DJ$4:DJ$15)</f>
        <v>2.3141733102340463</v>
      </c>
      <c r="AF1952">
        <v>1</v>
      </c>
      <c r="AG1952" s="7">
        <f t="shared" si="1061"/>
        <v>0</v>
      </c>
      <c r="AH1952" s="7">
        <f t="shared" si="1062"/>
        <v>0.88705299645894997</v>
      </c>
      <c r="AI1952" s="7">
        <f t="shared" si="1063"/>
        <v>1.2937909150645455</v>
      </c>
      <c r="AJ1952" s="7">
        <f t="shared" si="1064"/>
        <v>0</v>
      </c>
      <c r="AK1952" s="7">
        <f t="shared" si="1065"/>
        <v>0</v>
      </c>
      <c r="AL1952" s="7">
        <f t="shared" si="1066"/>
        <v>0</v>
      </c>
      <c r="AM1952" s="7">
        <f t="shared" si="1067"/>
        <v>0</v>
      </c>
      <c r="AN1952" s="7">
        <f t="shared" si="1068"/>
        <v>3.5752139311657993</v>
      </c>
      <c r="AO1952" s="7">
        <f t="shared" si="1069"/>
        <v>0</v>
      </c>
      <c r="AP1952" s="7">
        <f t="shared" si="1070"/>
        <v>0.31690533080672939</v>
      </c>
      <c r="AQ1952" s="7">
        <f t="shared" si="1071"/>
        <v>0</v>
      </c>
      <c r="AR1952" s="7">
        <f t="shared" si="1072"/>
        <v>9.0957791342822725E-2</v>
      </c>
      <c r="AS1952" s="7">
        <f t="shared" si="1073"/>
        <v>2.0203856302903596</v>
      </c>
      <c r="AT1952" s="7">
        <f t="shared" si="1074"/>
        <v>5.0978939492841435E-2</v>
      </c>
      <c r="AU1952" s="7">
        <f t="shared" si="1075"/>
        <v>0</v>
      </c>
      <c r="AV1952" s="7">
        <f t="shared" si="1076"/>
        <v>2.3141733102340463</v>
      </c>
      <c r="AX1952" s="8" cm="1">
        <f t="array" aca="1" ref="AX1952" ca="1">MMULT($AF1952:$AV1952,CU$21:CU$37)</f>
        <v>5.0496917905921466</v>
      </c>
      <c r="AY1952" s="8" cm="1">
        <f t="array" aca="1" ref="AY1952" ca="1">MMULT($AF1952:$AV1952,CV$21:CV$37)</f>
        <v>3.0381158509564341</v>
      </c>
      <c r="AZ1952" s="8" cm="1">
        <f t="array" aca="1" ref="AZ1952" ca="1">MMULT($AF1952:$AV1952,CW$21:CW$37)</f>
        <v>-1.227697110485757</v>
      </c>
      <c r="BA1952" s="8" cm="1">
        <f t="array" aca="1" ref="BA1952" ca="1">MMULT($AF1952:$AV1952,CX$21:CX$37)</f>
        <v>0.46375927687379181</v>
      </c>
      <c r="BB1952" s="8" cm="1">
        <f t="array" aca="1" ref="BB1952" ca="1">MMULT($AF1952:$AV1952,CY$21:CY$37)</f>
        <v>-1.7324052684379365E-2</v>
      </c>
      <c r="BC1952" s="8" cm="1">
        <f t="array" aca="1" ref="BC1952" ca="1">MMULT($AF1952:$AV1952,CZ$21:CZ$37)</f>
        <v>-4.1205056940282798</v>
      </c>
      <c r="BD1952" s="8" cm="1">
        <f t="array" aca="1" ref="BD1952" ca="1">MMULT($AF1952:$AV1952,DA$21:DA$37)</f>
        <v>0.82105422621625768</v>
      </c>
      <c r="BE1952" s="8" cm="1">
        <f t="array" aca="1" ref="BE1952" ca="1">MMULT($AF1952:$AV1952,DB$21:DB$37)</f>
        <v>2.8053619212977772</v>
      </c>
      <c r="BF1952" s="11">
        <v>1</v>
      </c>
      <c r="BG1952" s="11">
        <f t="shared" ca="1" si="1077"/>
        <v>5.0496917905921466</v>
      </c>
      <c r="BH1952" s="11">
        <f t="shared" ca="1" si="1078"/>
        <v>3.0381158509564341</v>
      </c>
      <c r="BI1952" s="11">
        <f t="shared" ca="1" si="1079"/>
        <v>0</v>
      </c>
      <c r="BJ1952" s="11">
        <f t="shared" ca="1" si="1080"/>
        <v>0.46375927687379181</v>
      </c>
      <c r="BK1952" s="11">
        <f t="shared" ca="1" si="1081"/>
        <v>0</v>
      </c>
      <c r="BL1952" s="11">
        <f t="shared" ca="1" si="1082"/>
        <v>0</v>
      </c>
      <c r="BM1952" s="11">
        <f t="shared" ca="1" si="1083"/>
        <v>0.82105422621625768</v>
      </c>
      <c r="BN1952" s="11">
        <f t="shared" ca="1" si="1084"/>
        <v>2.8053619212977772</v>
      </c>
      <c r="BP1952" s="8" cm="1">
        <f t="array" aca="1" ref="BP1952" ca="1">MMULT(BF1952:BN1952,CU$43:CU$51)</f>
        <v>-3.673748818863805</v>
      </c>
      <c r="BQ1952" s="11">
        <f t="shared" ca="1" si="1085"/>
        <v>0.97524711443452294</v>
      </c>
      <c r="BR1952" s="11">
        <f t="shared" ca="1" si="1086"/>
        <v>0.97524711443452294</v>
      </c>
      <c r="BT1952" s="12">
        <f t="shared" ca="1" si="1055"/>
        <v>-0.97524711443452294</v>
      </c>
      <c r="BU1952" s="12">
        <f t="shared" ca="1" si="1087"/>
        <v>0.95110693421286352</v>
      </c>
      <c r="BW1952" s="12">
        <f t="shared" ca="1" si="1088"/>
        <v>3.6988132082592258</v>
      </c>
      <c r="BY1952">
        <f t="shared" ca="1" si="1056"/>
        <v>1</v>
      </c>
      <c r="CA1952">
        <f t="shared" ca="1" si="1057"/>
        <v>0</v>
      </c>
      <c r="CB1952">
        <f t="shared" ca="1" si="1058"/>
        <v>0</v>
      </c>
      <c r="CC1952">
        <f t="shared" ca="1" si="1059"/>
        <v>1</v>
      </c>
      <c r="CD1952">
        <f t="shared" ca="1" si="1060"/>
        <v>0</v>
      </c>
      <c r="CF1952">
        <f t="shared" ca="1" si="1089"/>
        <v>1</v>
      </c>
    </row>
    <row r="1953" spans="1:84" x14ac:dyDescent="0.45">
      <c r="A1953">
        <v>0</v>
      </c>
      <c r="C1953">
        <v>1</v>
      </c>
      <c r="D1953">
        <v>0</v>
      </c>
      <c r="E1953">
        <v>0</v>
      </c>
      <c r="F1953">
        <v>2</v>
      </c>
      <c r="G1953">
        <v>1</v>
      </c>
      <c r="H1953">
        <v>-1.050284659567071</v>
      </c>
      <c r="I1953">
        <v>-0.9110901946058424</v>
      </c>
      <c r="J1953">
        <v>-1.3656916444892671</v>
      </c>
      <c r="K1953">
        <v>-0.65206815497385195</v>
      </c>
      <c r="L1953">
        <v>-1.2100271829972831</v>
      </c>
      <c r="M1953">
        <v>-1.0655710021105329</v>
      </c>
      <c r="N1953">
        <v>0.40341185157759341</v>
      </c>
      <c r="P1953" s="5" cm="1">
        <f t="array" ref="P1953">MMULT($C1953:$N1953,CU$4:CU$15)</f>
        <v>-0.43135315265942387</v>
      </c>
      <c r="Q1953" s="5" cm="1">
        <f t="array" ref="Q1953">MMULT($C1953:$N1953,CV$4:CV$15)</f>
        <v>1.2555601295180603</v>
      </c>
      <c r="R1953" s="5" cm="1">
        <f t="array" ref="R1953">MMULT($C1953:$N1953,CW$4:CW$15)</f>
        <v>1.3526668638772308</v>
      </c>
      <c r="S1953" s="5" cm="1">
        <f t="array" ref="S1953">MMULT($C1953:$N1953,CX$4:CX$15)</f>
        <v>-2.4659916581497523</v>
      </c>
      <c r="T1953" s="5" cm="1">
        <f t="array" ref="T1953">MMULT($C1953:$N1953,CY$4:CY$15)</f>
        <v>-0.25524342048972071</v>
      </c>
      <c r="U1953" s="5" cm="1">
        <f t="array" ref="U1953">MMULT($C1953:$N1953,CZ$4:CZ$15)</f>
        <v>-0.3100726760139344</v>
      </c>
      <c r="V1953" s="5" cm="1">
        <f t="array" ref="V1953">MMULT($C1953:$N1953,DA$4:DA$15)</f>
        <v>-0.72903952191114818</v>
      </c>
      <c r="W1953" s="5" cm="1">
        <f t="array" ref="W1953">MMULT($C1953:$N1953,DB$4:DB$15)</f>
        <v>4.3855349071067948</v>
      </c>
      <c r="X1953" s="5" cm="1">
        <f t="array" ref="X1953">MMULT($C1953:$N1953,DC$4:DC$15)</f>
        <v>-0.55700313891569986</v>
      </c>
      <c r="Y1953" s="5" cm="1">
        <f t="array" ref="Y1953">MMULT($C1953:$N1953,DD$4:DD$15)</f>
        <v>2.1402529145708833</v>
      </c>
      <c r="Z1953" s="5" cm="1">
        <f t="array" ref="Z1953">MMULT($C1953:$N1953,DE$4:DE$15)</f>
        <v>-3.6013002437810666</v>
      </c>
      <c r="AA1953" s="5" cm="1">
        <f t="array" ref="AA1953">MMULT($C1953:$N1953,DF$4:DF$15)</f>
        <v>-0.94300523957508242</v>
      </c>
      <c r="AB1953" s="5" cm="1">
        <f t="array" ref="AB1953">MMULT($C1953:$N1953,DG$4:DG$15)</f>
        <v>2.4402866320753174</v>
      </c>
      <c r="AC1953" s="5" cm="1">
        <f t="array" ref="AC1953">MMULT($C1953:$N1953,DH$4:DH$15)</f>
        <v>0.60715866158228682</v>
      </c>
      <c r="AD1953" s="5" cm="1">
        <f t="array" ref="AD1953">MMULT($C1953:$N1953,DI$4:DI$15)</f>
        <v>-1.8469031276882666</v>
      </c>
      <c r="AE1953" s="5" cm="1">
        <f t="array" ref="AE1953">MMULT($C1953:$N1953,DJ$4:DJ$15)</f>
        <v>1.5633157966005364</v>
      </c>
      <c r="AF1953">
        <v>1</v>
      </c>
      <c r="AG1953" s="7">
        <f t="shared" si="1061"/>
        <v>0</v>
      </c>
      <c r="AH1953" s="7">
        <f t="shared" si="1062"/>
        <v>1.2555601295180603</v>
      </c>
      <c r="AI1953" s="7">
        <f t="shared" si="1063"/>
        <v>1.3526668638772308</v>
      </c>
      <c r="AJ1953" s="7">
        <f t="shared" si="1064"/>
        <v>0</v>
      </c>
      <c r="AK1953" s="7">
        <f t="shared" si="1065"/>
        <v>0</v>
      </c>
      <c r="AL1953" s="7">
        <f t="shared" si="1066"/>
        <v>0</v>
      </c>
      <c r="AM1953" s="7">
        <f t="shared" si="1067"/>
        <v>0</v>
      </c>
      <c r="AN1953" s="7">
        <f t="shared" si="1068"/>
        <v>4.3855349071067948</v>
      </c>
      <c r="AO1953" s="7">
        <f t="shared" si="1069"/>
        <v>0</v>
      </c>
      <c r="AP1953" s="7">
        <f t="shared" si="1070"/>
        <v>2.1402529145708833</v>
      </c>
      <c r="AQ1953" s="7">
        <f t="shared" si="1071"/>
        <v>0</v>
      </c>
      <c r="AR1953" s="7">
        <f t="shared" si="1072"/>
        <v>0</v>
      </c>
      <c r="AS1953" s="7">
        <f t="shared" si="1073"/>
        <v>2.4402866320753174</v>
      </c>
      <c r="AT1953" s="7">
        <f t="shared" si="1074"/>
        <v>0.60715866158228682</v>
      </c>
      <c r="AU1953" s="7">
        <f t="shared" si="1075"/>
        <v>0</v>
      </c>
      <c r="AV1953" s="7">
        <f t="shared" si="1076"/>
        <v>1.5633157966005364</v>
      </c>
      <c r="AX1953" s="8" cm="1">
        <f t="array" aca="1" ref="AX1953" ca="1">MMULT($AF1953:$AV1953,CU$21:CU$37)</f>
        <v>5.6645706036179302</v>
      </c>
      <c r="AY1953" s="8" cm="1">
        <f t="array" aca="1" ref="AY1953" ca="1">MMULT($AF1953:$AV1953,CV$21:CV$37)</f>
        <v>1.8134882032352557</v>
      </c>
      <c r="AZ1953" s="8" cm="1">
        <f t="array" aca="1" ref="AZ1953" ca="1">MMULT($AF1953:$AV1953,CW$21:CW$37)</f>
        <v>-2.1309808700992745</v>
      </c>
      <c r="BA1953" s="8" cm="1">
        <f t="array" aca="1" ref="BA1953" ca="1">MMULT($AF1953:$AV1953,CX$21:CX$37)</f>
        <v>1.6165740677001297</v>
      </c>
      <c r="BB1953" s="8" cm="1">
        <f t="array" aca="1" ref="BB1953" ca="1">MMULT($AF1953:$AV1953,CY$21:CY$37)</f>
        <v>0.68103641752431598</v>
      </c>
      <c r="BC1953" s="8" cm="1">
        <f t="array" aca="1" ref="BC1953" ca="1">MMULT($AF1953:$AV1953,CZ$21:CZ$37)</f>
        <v>-2.501864708085856</v>
      </c>
      <c r="BD1953" s="8" cm="1">
        <f t="array" aca="1" ref="BD1953" ca="1">MMULT($AF1953:$AV1953,DA$21:DA$37)</f>
        <v>1.7366484665097852</v>
      </c>
      <c r="BE1953" s="8" cm="1">
        <f t="array" aca="1" ref="BE1953" ca="1">MMULT($AF1953:$AV1953,DB$21:DB$37)</f>
        <v>0.71923320287314696</v>
      </c>
      <c r="BF1953" s="11">
        <v>1</v>
      </c>
      <c r="BG1953" s="11">
        <f t="shared" ca="1" si="1077"/>
        <v>5.6645706036179302</v>
      </c>
      <c r="BH1953" s="11">
        <f t="shared" ca="1" si="1078"/>
        <v>1.8134882032352557</v>
      </c>
      <c r="BI1953" s="11">
        <f t="shared" ca="1" si="1079"/>
        <v>0</v>
      </c>
      <c r="BJ1953" s="11">
        <f t="shared" ca="1" si="1080"/>
        <v>1.6165740677001297</v>
      </c>
      <c r="BK1953" s="11">
        <f t="shared" ca="1" si="1081"/>
        <v>0.68103641752431598</v>
      </c>
      <c r="BL1953" s="11">
        <f t="shared" ca="1" si="1082"/>
        <v>0</v>
      </c>
      <c r="BM1953" s="11">
        <f t="shared" ca="1" si="1083"/>
        <v>1.7366484665097852</v>
      </c>
      <c r="BN1953" s="11">
        <f t="shared" ca="1" si="1084"/>
        <v>0.71923320287314696</v>
      </c>
      <c r="BP1953" s="8" cm="1">
        <f t="array" aca="1" ref="BP1953" ca="1">MMULT(BF1953:BN1953,CU$43:CU$51)</f>
        <v>-4.5811415223501006</v>
      </c>
      <c r="BQ1953" s="11">
        <f t="shared" ca="1" si="1085"/>
        <v>0.98986066244780335</v>
      </c>
      <c r="BR1953" s="11">
        <f t="shared" ca="1" si="1086"/>
        <v>0.98986066244780335</v>
      </c>
      <c r="BT1953" s="12">
        <f t="shared" ca="1" si="1055"/>
        <v>-0.98986066244780335</v>
      </c>
      <c r="BU1953" s="12">
        <f t="shared" ca="1" si="1087"/>
        <v>0.97982413106160404</v>
      </c>
      <c r="BW1953" s="12">
        <f t="shared" ca="1" si="1088"/>
        <v>4.5913326131113292</v>
      </c>
      <c r="BY1953">
        <f t="shared" ca="1" si="1056"/>
        <v>1</v>
      </c>
      <c r="CA1953">
        <f t="shared" ca="1" si="1057"/>
        <v>0</v>
      </c>
      <c r="CB1953">
        <f t="shared" ca="1" si="1058"/>
        <v>0</v>
      </c>
      <c r="CC1953">
        <f t="shared" ca="1" si="1059"/>
        <v>1</v>
      </c>
      <c r="CD1953">
        <f t="shared" ca="1" si="1060"/>
        <v>0</v>
      </c>
      <c r="CF1953">
        <f t="shared" ca="1" si="1089"/>
        <v>1</v>
      </c>
    </row>
    <row r="1954" spans="1:84" x14ac:dyDescent="0.45">
      <c r="A1954">
        <v>0</v>
      </c>
      <c r="C1954">
        <v>1</v>
      </c>
      <c r="D1954">
        <v>0</v>
      </c>
      <c r="E1954">
        <v>0</v>
      </c>
      <c r="F1954">
        <v>2</v>
      </c>
      <c r="G1954">
        <v>1</v>
      </c>
      <c r="H1954">
        <v>-1.050284659567071</v>
      </c>
      <c r="I1954">
        <v>2.0644287368476322</v>
      </c>
      <c r="J1954">
        <v>-8.7706998233646929E-2</v>
      </c>
      <c r="K1954">
        <v>2.261857611208578</v>
      </c>
      <c r="L1954">
        <v>-0.46095299258233052</v>
      </c>
      <c r="M1954">
        <v>-0.72296509623351546</v>
      </c>
      <c r="N1954">
        <v>0.17009736842888901</v>
      </c>
      <c r="P1954" s="5" cm="1">
        <f t="array" ref="P1954">MMULT($C1954:$N1954,CU$4:CU$15)</f>
        <v>-0.5679896989101354</v>
      </c>
      <c r="Q1954" s="5" cm="1">
        <f t="array" ref="Q1954">MMULT($C1954:$N1954,CV$4:CV$15)</f>
        <v>-1.2079554124608789</v>
      </c>
      <c r="R1954" s="5" cm="1">
        <f t="array" ref="R1954">MMULT($C1954:$N1954,CW$4:CW$15)</f>
        <v>-1.6885576930185568</v>
      </c>
      <c r="S1954" s="5" cm="1">
        <f t="array" ref="S1954">MMULT($C1954:$N1954,CX$4:CX$15)</f>
        <v>1.250226221120033</v>
      </c>
      <c r="T1954" s="5" cm="1">
        <f t="array" ref="T1954">MMULT($C1954:$N1954,CY$4:CY$15)</f>
        <v>2.9998948494996074</v>
      </c>
      <c r="U1954" s="5" cm="1">
        <f t="array" ref="U1954">MMULT($C1954:$N1954,CZ$4:CZ$15)</f>
        <v>1.5467731096403683</v>
      </c>
      <c r="V1954" s="5" cm="1">
        <f t="array" ref="V1954">MMULT($C1954:$N1954,DA$4:DA$15)</f>
        <v>0.48099581096018995</v>
      </c>
      <c r="W1954" s="5" cm="1">
        <f t="array" ref="W1954">MMULT($C1954:$N1954,DB$4:DB$15)</f>
        <v>4.6112462490409207</v>
      </c>
      <c r="X1954" s="5" cm="1">
        <f t="array" ref="X1954">MMULT($C1954:$N1954,DC$4:DC$15)</f>
        <v>0.80785935531583508</v>
      </c>
      <c r="Y1954" s="5" cm="1">
        <f t="array" ref="Y1954">MMULT($C1954:$N1954,DD$4:DD$15)</f>
        <v>0.70852661125254701</v>
      </c>
      <c r="Z1954" s="5" cm="1">
        <f t="array" ref="Z1954">MMULT($C1954:$N1954,DE$4:DE$15)</f>
        <v>-1.2646822571670466</v>
      </c>
      <c r="AA1954" s="5" cm="1">
        <f t="array" ref="AA1954">MMULT($C1954:$N1954,DF$4:DF$15)</f>
        <v>0.48794426568084664</v>
      </c>
      <c r="AB1954" s="5" cm="1">
        <f t="array" ref="AB1954">MMULT($C1954:$N1954,DG$4:DG$15)</f>
        <v>0.46224119336984704</v>
      </c>
      <c r="AC1954" s="5" cm="1">
        <f t="array" ref="AC1954">MMULT($C1954:$N1954,DH$4:DH$15)</f>
        <v>1.3449106172328216</v>
      </c>
      <c r="AD1954" s="5" cm="1">
        <f t="array" ref="AD1954">MMULT($C1954:$N1954,DI$4:DI$15)</f>
        <v>2.3818335325959494</v>
      </c>
      <c r="AE1954" s="5" cm="1">
        <f t="array" ref="AE1954">MMULT($C1954:$N1954,DJ$4:DJ$15)</f>
        <v>4.7397277802802531</v>
      </c>
      <c r="AF1954">
        <v>1</v>
      </c>
      <c r="AG1954" s="7">
        <f t="shared" si="1061"/>
        <v>0</v>
      </c>
      <c r="AH1954" s="7">
        <f t="shared" si="1062"/>
        <v>0</v>
      </c>
      <c r="AI1954" s="7">
        <f t="shared" si="1063"/>
        <v>0</v>
      </c>
      <c r="AJ1954" s="7">
        <f t="shared" si="1064"/>
        <v>1.250226221120033</v>
      </c>
      <c r="AK1954" s="7">
        <f t="shared" si="1065"/>
        <v>2.9998948494996074</v>
      </c>
      <c r="AL1954" s="7">
        <f t="shared" si="1066"/>
        <v>1.5467731096403683</v>
      </c>
      <c r="AM1954" s="7">
        <f t="shared" si="1067"/>
        <v>0.48099581096018995</v>
      </c>
      <c r="AN1954" s="7">
        <f t="shared" si="1068"/>
        <v>4.6112462490409207</v>
      </c>
      <c r="AO1954" s="7">
        <f t="shared" si="1069"/>
        <v>0.80785935531583508</v>
      </c>
      <c r="AP1954" s="7">
        <f t="shared" si="1070"/>
        <v>0.70852661125254701</v>
      </c>
      <c r="AQ1954" s="7">
        <f t="shared" si="1071"/>
        <v>0</v>
      </c>
      <c r="AR1954" s="7">
        <f t="shared" si="1072"/>
        <v>0.48794426568084664</v>
      </c>
      <c r="AS1954" s="7">
        <f t="shared" si="1073"/>
        <v>0.46224119336984704</v>
      </c>
      <c r="AT1954" s="7">
        <f t="shared" si="1074"/>
        <v>1.3449106172328216</v>
      </c>
      <c r="AU1954" s="7">
        <f t="shared" si="1075"/>
        <v>2.3818335325959494</v>
      </c>
      <c r="AV1954" s="7">
        <f t="shared" si="1076"/>
        <v>4.7397277802802531</v>
      </c>
      <c r="AX1954" s="8" cm="1">
        <f t="array" aca="1" ref="AX1954" ca="1">MMULT($AF1954:$AV1954,CU$21:CU$37)</f>
        <v>8.7641156240948241</v>
      </c>
      <c r="AY1954" s="8" cm="1">
        <f t="array" aca="1" ref="AY1954" ca="1">MMULT($AF1954:$AV1954,CV$21:CV$37)</f>
        <v>3.9667687653782053</v>
      </c>
      <c r="AZ1954" s="8" cm="1">
        <f t="array" aca="1" ref="AZ1954" ca="1">MMULT($AF1954:$AV1954,CW$21:CW$37)</f>
        <v>2.5843175566441485</v>
      </c>
      <c r="BA1954" s="8" cm="1">
        <f t="array" aca="1" ref="BA1954" ca="1">MMULT($AF1954:$AV1954,CX$21:CX$37)</f>
        <v>0.33697787191938822</v>
      </c>
      <c r="BB1954" s="8" cm="1">
        <f t="array" aca="1" ref="BB1954" ca="1">MMULT($AF1954:$AV1954,CY$21:CY$37)</f>
        <v>1.6599857158069651</v>
      </c>
      <c r="BC1954" s="8" cm="1">
        <f t="array" aca="1" ref="BC1954" ca="1">MMULT($AF1954:$AV1954,CZ$21:CZ$37)</f>
        <v>-9.6267428885140625</v>
      </c>
      <c r="BD1954" s="8" cm="1">
        <f t="array" aca="1" ref="BD1954" ca="1">MMULT($AF1954:$AV1954,DA$21:DA$37)</f>
        <v>5.8430359295607861</v>
      </c>
      <c r="BE1954" s="8" cm="1">
        <f t="array" aca="1" ref="BE1954" ca="1">MMULT($AF1954:$AV1954,DB$21:DB$37)</f>
        <v>0.4621161207739144</v>
      </c>
      <c r="BF1954" s="11">
        <v>1</v>
      </c>
      <c r="BG1954" s="11">
        <f t="shared" ca="1" si="1077"/>
        <v>8.7641156240948241</v>
      </c>
      <c r="BH1954" s="11">
        <f t="shared" ca="1" si="1078"/>
        <v>3.9667687653782053</v>
      </c>
      <c r="BI1954" s="11">
        <f t="shared" ca="1" si="1079"/>
        <v>2.5843175566441485</v>
      </c>
      <c r="BJ1954" s="11">
        <f t="shared" ca="1" si="1080"/>
        <v>0.33697787191938822</v>
      </c>
      <c r="BK1954" s="11">
        <f t="shared" ca="1" si="1081"/>
        <v>1.6599857158069651</v>
      </c>
      <c r="BL1954" s="11">
        <f t="shared" ca="1" si="1082"/>
        <v>0</v>
      </c>
      <c r="BM1954" s="11">
        <f t="shared" ca="1" si="1083"/>
        <v>5.8430359295607861</v>
      </c>
      <c r="BN1954" s="11">
        <f t="shared" ca="1" si="1084"/>
        <v>0.4621161207739144</v>
      </c>
      <c r="BP1954" s="8" cm="1">
        <f t="array" aca="1" ref="BP1954" ca="1">MMULT(BF1954:BN1954,CU$43:CU$51)</f>
        <v>-5.1594902453529752</v>
      </c>
      <c r="BQ1954" s="11">
        <f t="shared" ca="1" si="1085"/>
        <v>0.99428818495869364</v>
      </c>
      <c r="BR1954" s="11">
        <f t="shared" ca="1" si="1086"/>
        <v>0.99428818495869364</v>
      </c>
      <c r="BT1954" s="12">
        <f t="shared" ca="1" si="1055"/>
        <v>-0.99428818495869364</v>
      </c>
      <c r="BU1954" s="12">
        <f t="shared" ca="1" si="1087"/>
        <v>0.98860899474845343</v>
      </c>
      <c r="BW1954" s="12">
        <f t="shared" ca="1" si="1088"/>
        <v>5.1652184351927977</v>
      </c>
      <c r="BY1954">
        <f t="shared" ca="1" si="1056"/>
        <v>1</v>
      </c>
      <c r="CA1954">
        <f t="shared" ca="1" si="1057"/>
        <v>0</v>
      </c>
      <c r="CB1954">
        <f t="shared" ca="1" si="1058"/>
        <v>0</v>
      </c>
      <c r="CC1954">
        <f t="shared" ca="1" si="1059"/>
        <v>1</v>
      </c>
      <c r="CD1954">
        <f t="shared" ca="1" si="1060"/>
        <v>0</v>
      </c>
      <c r="CF1954">
        <f t="shared" ca="1" si="1089"/>
        <v>1</v>
      </c>
    </row>
    <row r="1955" spans="1:84" x14ac:dyDescent="0.45">
      <c r="A1955">
        <v>0</v>
      </c>
      <c r="C1955">
        <v>1</v>
      </c>
      <c r="D1955">
        <v>0</v>
      </c>
      <c r="E1955">
        <v>0</v>
      </c>
      <c r="F1955">
        <v>1</v>
      </c>
      <c r="G1955">
        <v>1</v>
      </c>
      <c r="H1955">
        <v>-1.050284659567071</v>
      </c>
      <c r="I1955">
        <v>-0.56721608309153804</v>
      </c>
      <c r="J1955">
        <v>0.55128532489416304</v>
      </c>
      <c r="K1955">
        <v>-0.65206815497385195</v>
      </c>
      <c r="L1955">
        <v>-0.35643101252443021</v>
      </c>
      <c r="M1955">
        <v>-0.30721592672350462</v>
      </c>
      <c r="N1955">
        <v>0.28675461000324121</v>
      </c>
      <c r="P1955" s="5" cm="1">
        <f t="array" ref="P1955">MMULT($C1955:$N1955,CU$4:CU$15)</f>
        <v>-1.1916155442834253</v>
      </c>
      <c r="Q1955" s="5" cm="1">
        <f t="array" ref="Q1955">MMULT($C1955:$N1955,CV$4:CV$15)</f>
        <v>-0.52093581275073575</v>
      </c>
      <c r="R1955" s="5" cm="1">
        <f t="array" ref="R1955">MMULT($C1955:$N1955,CW$4:CW$15)</f>
        <v>1.8097410392961171</v>
      </c>
      <c r="S1955" s="5" cm="1">
        <f t="array" ref="S1955">MMULT($C1955:$N1955,CX$4:CX$15)</f>
        <v>-2.2529375647492111</v>
      </c>
      <c r="T1955" s="5" cm="1">
        <f t="array" ref="T1955">MMULT($C1955:$N1955,CY$4:CY$15)</f>
        <v>-0.54538902917857968</v>
      </c>
      <c r="U1955" s="5" cm="1">
        <f t="array" ref="U1955">MMULT($C1955:$N1955,CZ$4:CZ$15)</f>
        <v>0.20294297261372882</v>
      </c>
      <c r="V1955" s="5" cm="1">
        <f t="array" ref="V1955">MMULT($C1955:$N1955,DA$4:DA$15)</f>
        <v>-1.3946936033214812</v>
      </c>
      <c r="W1955" s="5" cm="1">
        <f t="array" ref="W1955">MMULT($C1955:$N1955,DB$4:DB$15)</f>
        <v>1.9154923681525211</v>
      </c>
      <c r="X1955" s="5" cm="1">
        <f t="array" ref="X1955">MMULT($C1955:$N1955,DC$4:DC$15)</f>
        <v>-1.2646372657075495</v>
      </c>
      <c r="Y1955" s="5" cm="1">
        <f t="array" ref="Y1955">MMULT($C1955:$N1955,DD$4:DD$15)</f>
        <v>-0.72158888302864033</v>
      </c>
      <c r="Z1955" s="5" cm="1">
        <f t="array" ref="Z1955">MMULT($C1955:$N1955,DE$4:DE$15)</f>
        <v>-1.4158663787497456</v>
      </c>
      <c r="AA1955" s="5" cm="1">
        <f t="array" ref="AA1955">MMULT($C1955:$N1955,DF$4:DF$15)</f>
        <v>5.9420073365067938E-2</v>
      </c>
      <c r="AB1955" s="5" cm="1">
        <f t="array" ref="AB1955">MMULT($C1955:$N1955,DG$4:DG$15)</f>
        <v>1.7080300959698671</v>
      </c>
      <c r="AC1955" s="5" cm="1">
        <f t="array" ref="AC1955">MMULT($C1955:$N1955,DH$4:DH$15)</f>
        <v>0.56279324522097651</v>
      </c>
      <c r="AD1955" s="5" cm="1">
        <f t="array" ref="AD1955">MMULT($C1955:$N1955,DI$4:DI$15)</f>
        <v>-0.89506677804476864</v>
      </c>
      <c r="AE1955" s="5" cm="1">
        <f t="array" ref="AE1955">MMULT($C1955:$N1955,DJ$4:DJ$15)</f>
        <v>2.4853503891135027</v>
      </c>
      <c r="AF1955">
        <v>1</v>
      </c>
      <c r="AG1955" s="7">
        <f t="shared" si="1061"/>
        <v>0</v>
      </c>
      <c r="AH1955" s="7">
        <f t="shared" si="1062"/>
        <v>0</v>
      </c>
      <c r="AI1955" s="7">
        <f t="shared" si="1063"/>
        <v>1.8097410392961171</v>
      </c>
      <c r="AJ1955" s="7">
        <f t="shared" si="1064"/>
        <v>0</v>
      </c>
      <c r="AK1955" s="7">
        <f t="shared" si="1065"/>
        <v>0</v>
      </c>
      <c r="AL1955" s="7">
        <f t="shared" si="1066"/>
        <v>0.20294297261372882</v>
      </c>
      <c r="AM1955" s="7">
        <f t="shared" si="1067"/>
        <v>0</v>
      </c>
      <c r="AN1955" s="7">
        <f t="shared" si="1068"/>
        <v>1.9154923681525211</v>
      </c>
      <c r="AO1955" s="7">
        <f t="shared" si="1069"/>
        <v>0</v>
      </c>
      <c r="AP1955" s="7">
        <f t="shared" si="1070"/>
        <v>0</v>
      </c>
      <c r="AQ1955" s="7">
        <f t="shared" si="1071"/>
        <v>0</v>
      </c>
      <c r="AR1955" s="7">
        <f t="shared" si="1072"/>
        <v>5.9420073365067938E-2</v>
      </c>
      <c r="AS1955" s="7">
        <f t="shared" si="1073"/>
        <v>1.7080300959698671</v>
      </c>
      <c r="AT1955" s="7">
        <f t="shared" si="1074"/>
        <v>0.56279324522097651</v>
      </c>
      <c r="AU1955" s="7">
        <f t="shared" si="1075"/>
        <v>0</v>
      </c>
      <c r="AV1955" s="7">
        <f t="shared" si="1076"/>
        <v>2.4853503891135027</v>
      </c>
      <c r="AX1955" s="8" cm="1">
        <f t="array" aca="1" ref="AX1955" ca="1">MMULT($AF1955:$AV1955,CU$21:CU$37)</f>
        <v>4.8248043847082336</v>
      </c>
      <c r="AY1955" s="8" cm="1">
        <f t="array" aca="1" ref="AY1955" ca="1">MMULT($AF1955:$AV1955,CV$21:CV$37)</f>
        <v>2.7201571288778821</v>
      </c>
      <c r="AZ1955" s="8" cm="1">
        <f t="array" aca="1" ref="AZ1955" ca="1">MMULT($AF1955:$AV1955,CW$21:CW$37)</f>
        <v>-0.79483087197460889</v>
      </c>
      <c r="BA1955" s="8" cm="1">
        <f t="array" aca="1" ref="BA1955" ca="1">MMULT($AF1955:$AV1955,CX$21:CX$37)</f>
        <v>-1.4989401990988751</v>
      </c>
      <c r="BB1955" s="8" cm="1">
        <f t="array" aca="1" ref="BB1955" ca="1">MMULT($AF1955:$AV1955,CY$21:CY$37)</f>
        <v>-1.6720124797364493</v>
      </c>
      <c r="BC1955" s="8" cm="1">
        <f t="array" aca="1" ref="BC1955" ca="1">MMULT($AF1955:$AV1955,CZ$21:CZ$37)</f>
        <v>-4.6994311440128307</v>
      </c>
      <c r="BD1955" s="8" cm="1">
        <f t="array" aca="1" ref="BD1955" ca="1">MMULT($AF1955:$AV1955,DA$21:DA$37)</f>
        <v>1.1299023947437621</v>
      </c>
      <c r="BE1955" s="8" cm="1">
        <f t="array" aca="1" ref="BE1955" ca="1">MMULT($AF1955:$AV1955,DB$21:DB$37)</f>
        <v>2.6251062352280559</v>
      </c>
      <c r="BF1955" s="11">
        <v>1</v>
      </c>
      <c r="BG1955" s="11">
        <f t="shared" ca="1" si="1077"/>
        <v>4.8248043847082336</v>
      </c>
      <c r="BH1955" s="11">
        <f t="shared" ca="1" si="1078"/>
        <v>2.7201571288778821</v>
      </c>
      <c r="BI1955" s="11">
        <f t="shared" ca="1" si="1079"/>
        <v>0</v>
      </c>
      <c r="BJ1955" s="11">
        <f t="shared" ca="1" si="1080"/>
        <v>0</v>
      </c>
      <c r="BK1955" s="11">
        <f t="shared" ca="1" si="1081"/>
        <v>0</v>
      </c>
      <c r="BL1955" s="11">
        <f t="shared" ca="1" si="1082"/>
        <v>0</v>
      </c>
      <c r="BM1955" s="11">
        <f t="shared" ca="1" si="1083"/>
        <v>1.1299023947437621</v>
      </c>
      <c r="BN1955" s="11">
        <f t="shared" ca="1" si="1084"/>
        <v>2.6251062352280559</v>
      </c>
      <c r="BP1955" s="8" cm="1">
        <f t="array" aca="1" ref="BP1955" ca="1">MMULT(BF1955:BN1955,CU$43:CU$51)</f>
        <v>-3.2787572282049329</v>
      </c>
      <c r="BQ1955" s="11">
        <f t="shared" ca="1" si="1085"/>
        <v>0.96369282537716761</v>
      </c>
      <c r="BR1955" s="11">
        <f t="shared" ca="1" si="1086"/>
        <v>0.96369282537716761</v>
      </c>
      <c r="BT1955" s="12">
        <f t="shared" ca="1" si="1055"/>
        <v>-0.96369282537716761</v>
      </c>
      <c r="BU1955" s="12">
        <f t="shared" ca="1" si="1087"/>
        <v>0.92870386168342811</v>
      </c>
      <c r="BW1955" s="12">
        <f t="shared" ca="1" si="1088"/>
        <v>3.3157399092292152</v>
      </c>
      <c r="BY1955">
        <f t="shared" ca="1" si="1056"/>
        <v>1</v>
      </c>
      <c r="CA1955">
        <f t="shared" ca="1" si="1057"/>
        <v>0</v>
      </c>
      <c r="CB1955">
        <f t="shared" ca="1" si="1058"/>
        <v>0</v>
      </c>
      <c r="CC1955">
        <f t="shared" ca="1" si="1059"/>
        <v>1</v>
      </c>
      <c r="CD1955">
        <f t="shared" ca="1" si="1060"/>
        <v>0</v>
      </c>
      <c r="CF1955">
        <f t="shared" ca="1" si="1089"/>
        <v>1</v>
      </c>
    </row>
    <row r="1956" spans="1:84" x14ac:dyDescent="0.45">
      <c r="A1956">
        <v>0</v>
      </c>
      <c r="C1956">
        <v>1</v>
      </c>
      <c r="D1956">
        <v>0</v>
      </c>
      <c r="E1956">
        <v>0</v>
      </c>
      <c r="F1956">
        <v>1</v>
      </c>
      <c r="G1956">
        <v>1</v>
      </c>
      <c r="H1956">
        <v>-1.050284659567071</v>
      </c>
      <c r="I1956">
        <v>-0.76011328735373906</v>
      </c>
      <c r="J1956">
        <v>0.4351049025072885</v>
      </c>
      <c r="K1956">
        <v>-0.65206815497385195</v>
      </c>
      <c r="L1956">
        <v>-0.49579365260163061</v>
      </c>
      <c r="M1956">
        <v>-0.73726019661781383</v>
      </c>
      <c r="N1956">
        <v>0.28675461000324121</v>
      </c>
      <c r="P1956" s="5" cm="1">
        <f t="array" ref="P1956">MMULT($C1956:$N1956,CU$4:CU$15)</f>
        <v>-1.042729308886863</v>
      </c>
      <c r="Q1956" s="5" cm="1">
        <f t="array" ref="Q1956">MMULT($C1956:$N1956,CV$4:CV$15)</f>
        <v>-0.5655165073410976</v>
      </c>
      <c r="R1956" s="5" cm="1">
        <f t="array" ref="R1956">MMULT($C1956:$N1956,CW$4:CW$15)</f>
        <v>1.8059794289565223</v>
      </c>
      <c r="S1956" s="5" cm="1">
        <f t="array" ref="S1956">MMULT($C1956:$N1956,CX$4:CX$15)</f>
        <v>-2.4125708136214472</v>
      </c>
      <c r="T1956" s="5" cm="1">
        <f t="array" ref="T1956">MMULT($C1956:$N1956,CY$4:CY$15)</f>
        <v>-0.59037377989429418</v>
      </c>
      <c r="U1956" s="5" cm="1">
        <f t="array" ref="U1956">MMULT($C1956:$N1956,CZ$4:CZ$15)</f>
        <v>2.436524828222264E-3</v>
      </c>
      <c r="V1956" s="5" cm="1">
        <f t="array" ref="V1956">MMULT($C1956:$N1956,DA$4:DA$15)</f>
        <v>-1.4142836513597914</v>
      </c>
      <c r="W1956" s="5" cm="1">
        <f t="array" ref="W1956">MMULT($C1956:$N1956,DB$4:DB$15)</f>
        <v>2.2422316211372864</v>
      </c>
      <c r="X1956" s="5" cm="1">
        <f t="array" ref="X1956">MMULT($C1956:$N1956,DC$4:DC$15)</f>
        <v>-1.067911736119374</v>
      </c>
      <c r="Y1956" s="5" cm="1">
        <f t="array" ref="Y1956">MMULT($C1956:$N1956,DD$4:DD$15)</f>
        <v>-0.28454919444083715</v>
      </c>
      <c r="Z1956" s="5" cm="1">
        <f t="array" ref="Z1956">MMULT($C1956:$N1956,DE$4:DE$15)</f>
        <v>-1.8133757956043151</v>
      </c>
      <c r="AA1956" s="5" cm="1">
        <f t="array" ref="AA1956">MMULT($C1956:$N1956,DF$4:DF$15)</f>
        <v>-0.23709241621939653</v>
      </c>
      <c r="AB1956" s="5" cm="1">
        <f t="array" ref="AB1956">MMULT($C1956:$N1956,DG$4:DG$15)</f>
        <v>1.7971581483704664</v>
      </c>
      <c r="AC1956" s="5" cm="1">
        <f t="array" ref="AC1956">MMULT($C1956:$N1956,DH$4:DH$15)</f>
        <v>0.71636215980606743</v>
      </c>
      <c r="AD1956" s="5" cm="1">
        <f t="array" ref="AD1956">MMULT($C1956:$N1956,DI$4:DI$15)</f>
        <v>-1.2477572436978528</v>
      </c>
      <c r="AE1956" s="5" cm="1">
        <f t="array" ref="AE1956">MMULT($C1956:$N1956,DJ$4:DJ$15)</f>
        <v>2.5747117898895686</v>
      </c>
      <c r="AF1956">
        <v>1</v>
      </c>
      <c r="AG1956" s="7">
        <f t="shared" si="1061"/>
        <v>0</v>
      </c>
      <c r="AH1956" s="7">
        <f t="shared" si="1062"/>
        <v>0</v>
      </c>
      <c r="AI1956" s="7">
        <f t="shared" si="1063"/>
        <v>1.8059794289565223</v>
      </c>
      <c r="AJ1956" s="7">
        <f t="shared" si="1064"/>
        <v>0</v>
      </c>
      <c r="AK1956" s="7">
        <f t="shared" si="1065"/>
        <v>0</v>
      </c>
      <c r="AL1956" s="7">
        <f t="shared" si="1066"/>
        <v>2.436524828222264E-3</v>
      </c>
      <c r="AM1956" s="7">
        <f t="shared" si="1067"/>
        <v>0</v>
      </c>
      <c r="AN1956" s="7">
        <f t="shared" si="1068"/>
        <v>2.2422316211372864</v>
      </c>
      <c r="AO1956" s="7">
        <f t="shared" si="1069"/>
        <v>0</v>
      </c>
      <c r="AP1956" s="7">
        <f t="shared" si="1070"/>
        <v>0</v>
      </c>
      <c r="AQ1956" s="7">
        <f t="shared" si="1071"/>
        <v>0</v>
      </c>
      <c r="AR1956" s="7">
        <f t="shared" si="1072"/>
        <v>0</v>
      </c>
      <c r="AS1956" s="7">
        <f t="shared" si="1073"/>
        <v>1.7971581483704664</v>
      </c>
      <c r="AT1956" s="7">
        <f t="shared" si="1074"/>
        <v>0.71636215980606743</v>
      </c>
      <c r="AU1956" s="7">
        <f t="shared" si="1075"/>
        <v>0</v>
      </c>
      <c r="AV1956" s="7">
        <f t="shared" si="1076"/>
        <v>2.5747117898895686</v>
      </c>
      <c r="AX1956" s="8" cm="1">
        <f t="array" aca="1" ref="AX1956" ca="1">MMULT($AF1956:$AV1956,CU$21:CU$37)</f>
        <v>5.1097476391687628</v>
      </c>
      <c r="AY1956" s="8" cm="1">
        <f t="array" aca="1" ref="AY1956" ca="1">MMULT($AF1956:$AV1956,CV$21:CV$37)</f>
        <v>3.0402516062401839</v>
      </c>
      <c r="AZ1956" s="8" cm="1">
        <f t="array" aca="1" ref="AZ1956" ca="1">MMULT($AF1956:$AV1956,CW$21:CW$37)</f>
        <v>-0.84843900354360735</v>
      </c>
      <c r="BA1956" s="8" cm="1">
        <f t="array" aca="1" ref="BA1956" ca="1">MMULT($AF1956:$AV1956,CX$21:CX$37)</f>
        <v>-1.4589893828654668</v>
      </c>
      <c r="BB1956" s="8" cm="1">
        <f t="array" aca="1" ref="BB1956" ca="1">MMULT($AF1956:$AV1956,CY$21:CY$37)</f>
        <v>-1.5364782543121165</v>
      </c>
      <c r="BC1956" s="8" cm="1">
        <f t="array" aca="1" ref="BC1956" ca="1">MMULT($AF1956:$AV1956,CZ$21:CZ$37)</f>
        <v>-4.7593171730952015</v>
      </c>
      <c r="BD1956" s="8" cm="1">
        <f t="array" aca="1" ref="BD1956" ca="1">MMULT($AF1956:$AV1956,DA$21:DA$37)</f>
        <v>1.0800782049015298</v>
      </c>
      <c r="BE1956" s="8" cm="1">
        <f t="array" aca="1" ref="BE1956" ca="1">MMULT($AF1956:$AV1956,DB$21:DB$37)</f>
        <v>2.7027687932492217</v>
      </c>
      <c r="BF1956" s="11">
        <v>1</v>
      </c>
      <c r="BG1956" s="11">
        <f t="shared" ca="1" si="1077"/>
        <v>5.1097476391687628</v>
      </c>
      <c r="BH1956" s="11">
        <f t="shared" ca="1" si="1078"/>
        <v>3.0402516062401839</v>
      </c>
      <c r="BI1956" s="11">
        <f t="shared" ca="1" si="1079"/>
        <v>0</v>
      </c>
      <c r="BJ1956" s="11">
        <f t="shared" ca="1" si="1080"/>
        <v>0</v>
      </c>
      <c r="BK1956" s="11">
        <f t="shared" ca="1" si="1081"/>
        <v>0</v>
      </c>
      <c r="BL1956" s="11">
        <f t="shared" ca="1" si="1082"/>
        <v>0</v>
      </c>
      <c r="BM1956" s="11">
        <f t="shared" ca="1" si="1083"/>
        <v>1.0800782049015298</v>
      </c>
      <c r="BN1956" s="11">
        <f t="shared" ca="1" si="1084"/>
        <v>2.7027687932492217</v>
      </c>
      <c r="BP1956" s="8" cm="1">
        <f t="array" aca="1" ref="BP1956" ca="1">MMULT(BF1956:BN1956,CU$43:CU$51)</f>
        <v>-3.5402577390574557</v>
      </c>
      <c r="BQ1956" s="11">
        <f t="shared" ca="1" si="1085"/>
        <v>0.97181177330217861</v>
      </c>
      <c r="BR1956" s="11">
        <f t="shared" ca="1" si="1086"/>
        <v>0.97181177330217861</v>
      </c>
      <c r="BT1956" s="12">
        <f t="shared" ca="1" si="1055"/>
        <v>-0.97181177330217861</v>
      </c>
      <c r="BU1956" s="12">
        <f t="shared" ca="1" si="1087"/>
        <v>0.94441812272872494</v>
      </c>
      <c r="BW1956" s="12">
        <f t="shared" ca="1" si="1088"/>
        <v>3.5688508811975863</v>
      </c>
      <c r="BY1956">
        <f t="shared" ca="1" si="1056"/>
        <v>1</v>
      </c>
      <c r="CA1956">
        <f t="shared" ca="1" si="1057"/>
        <v>0</v>
      </c>
      <c r="CB1956">
        <f t="shared" ca="1" si="1058"/>
        <v>0</v>
      </c>
      <c r="CC1956">
        <f t="shared" ca="1" si="1059"/>
        <v>1</v>
      </c>
      <c r="CD1956">
        <f t="shared" ca="1" si="1060"/>
        <v>0</v>
      </c>
      <c r="CF1956">
        <f t="shared" ca="1" si="1089"/>
        <v>1</v>
      </c>
    </row>
    <row r="1957" spans="1:84" x14ac:dyDescent="0.45">
      <c r="A1957">
        <v>0</v>
      </c>
      <c r="C1957">
        <v>1</v>
      </c>
      <c r="D1957">
        <v>0</v>
      </c>
      <c r="E1957">
        <v>0</v>
      </c>
      <c r="F1957">
        <v>2</v>
      </c>
      <c r="G1957">
        <v>1</v>
      </c>
      <c r="H1957">
        <v>-1.050284659567071</v>
      </c>
      <c r="I1957">
        <v>-0.66516874756344846</v>
      </c>
      <c r="J1957">
        <v>0.14465384654010219</v>
      </c>
      <c r="K1957">
        <v>-0.65206815497385195</v>
      </c>
      <c r="L1957">
        <v>-7.7705732370029396E-2</v>
      </c>
      <c r="M1957">
        <v>-0.40799638443280811</v>
      </c>
      <c r="N1957">
        <v>0.28675461000324121</v>
      </c>
      <c r="P1957" s="5" cm="1">
        <f t="array" ref="P1957">MMULT($C1957:$N1957,CU$4:CU$15)</f>
        <v>-0.73910110435769316</v>
      </c>
      <c r="Q1957" s="5" cm="1">
        <f t="array" ref="Q1957">MMULT($C1957:$N1957,CV$4:CV$15)</f>
        <v>0.39005684268604679</v>
      </c>
      <c r="R1957" s="5" cm="1">
        <f t="array" ref="R1957">MMULT($C1957:$N1957,CW$4:CW$15)</f>
        <v>1.5302721140286182</v>
      </c>
      <c r="S1957" s="5" cm="1">
        <f t="array" ref="S1957">MMULT($C1957:$N1957,CX$4:CX$15)</f>
        <v>-2.8760244815884768</v>
      </c>
      <c r="T1957" s="5" cm="1">
        <f t="array" ref="T1957">MMULT($C1957:$N1957,CY$4:CY$15)</f>
        <v>-0.50212189931543016</v>
      </c>
      <c r="U1957" s="5" cm="1">
        <f t="array" ref="U1957">MMULT($C1957:$N1957,CZ$4:CZ$15)</f>
        <v>0.15114990280652138</v>
      </c>
      <c r="V1957" s="5" cm="1">
        <f t="array" ref="V1957">MMULT($C1957:$N1957,DA$4:DA$15)</f>
        <v>-1.1803788600850535</v>
      </c>
      <c r="W1957" s="5" cm="1">
        <f t="array" ref="W1957">MMULT($C1957:$N1957,DB$4:DB$15)</f>
        <v>3.2141568627206887</v>
      </c>
      <c r="X1957" s="5" cm="1">
        <f t="array" ref="X1957">MMULT($C1957:$N1957,DC$4:DC$15)</f>
        <v>-1.0521244810151276</v>
      </c>
      <c r="Y1957" s="5" cm="1">
        <f t="array" ref="Y1957">MMULT($C1957:$N1957,DD$4:DD$15)</f>
        <v>-0.19024071211946753</v>
      </c>
      <c r="Z1957" s="5" cm="1">
        <f t="array" ref="Z1957">MMULT($C1957:$N1957,DE$4:DE$15)</f>
        <v>-2.3813009433479522</v>
      </c>
      <c r="AA1957" s="5" cm="1">
        <f t="array" ref="AA1957">MMULT($C1957:$N1957,DF$4:DF$15)</f>
        <v>0.49704330888188269</v>
      </c>
      <c r="AB1957" s="5" cm="1">
        <f t="array" ref="AB1957">MMULT($C1957:$N1957,DG$4:DG$15)</f>
        <v>1.9554657209765158</v>
      </c>
      <c r="AC1957" s="5" cm="1">
        <f t="array" ref="AC1957">MMULT($C1957:$N1957,DH$4:DH$15)</f>
        <v>0.18671176747306067</v>
      </c>
      <c r="AD1957" s="5" cm="1">
        <f t="array" ref="AD1957">MMULT($C1957:$N1957,DI$4:DI$15)</f>
        <v>-0.28621170319634054</v>
      </c>
      <c r="AE1957" s="5" cm="1">
        <f t="array" ref="AE1957">MMULT($C1957:$N1957,DJ$4:DJ$15)</f>
        <v>3.060070049628671</v>
      </c>
      <c r="AF1957">
        <v>1</v>
      </c>
      <c r="AG1957" s="7">
        <f t="shared" si="1061"/>
        <v>0</v>
      </c>
      <c r="AH1957" s="7">
        <f t="shared" si="1062"/>
        <v>0.39005684268604679</v>
      </c>
      <c r="AI1957" s="7">
        <f t="shared" si="1063"/>
        <v>1.5302721140286182</v>
      </c>
      <c r="AJ1957" s="7">
        <f t="shared" si="1064"/>
        <v>0</v>
      </c>
      <c r="AK1957" s="7">
        <f t="shared" si="1065"/>
        <v>0</v>
      </c>
      <c r="AL1957" s="7">
        <f t="shared" si="1066"/>
        <v>0.15114990280652138</v>
      </c>
      <c r="AM1957" s="7">
        <f t="shared" si="1067"/>
        <v>0</v>
      </c>
      <c r="AN1957" s="7">
        <f t="shared" si="1068"/>
        <v>3.2141568627206887</v>
      </c>
      <c r="AO1957" s="7">
        <f t="shared" si="1069"/>
        <v>0</v>
      </c>
      <c r="AP1957" s="7">
        <f t="shared" si="1070"/>
        <v>0</v>
      </c>
      <c r="AQ1957" s="7">
        <f t="shared" si="1071"/>
        <v>0</v>
      </c>
      <c r="AR1957" s="7">
        <f t="shared" si="1072"/>
        <v>0.49704330888188269</v>
      </c>
      <c r="AS1957" s="7">
        <f t="shared" si="1073"/>
        <v>1.9554657209765158</v>
      </c>
      <c r="AT1957" s="7">
        <f t="shared" si="1074"/>
        <v>0.18671176747306067</v>
      </c>
      <c r="AU1957" s="7">
        <f t="shared" si="1075"/>
        <v>0</v>
      </c>
      <c r="AV1957" s="7">
        <f t="shared" si="1076"/>
        <v>3.060070049628671</v>
      </c>
      <c r="AX1957" s="8" cm="1">
        <f t="array" aca="1" ref="AX1957" ca="1">MMULT($AF1957:$AV1957,CU$21:CU$37)</f>
        <v>5.663239934307942</v>
      </c>
      <c r="AY1957" s="8" cm="1">
        <f t="array" aca="1" ref="AY1957" ca="1">MMULT($AF1957:$AV1957,CV$21:CV$37)</f>
        <v>3.2320661881533628</v>
      </c>
      <c r="AZ1957" s="8" cm="1">
        <f t="array" aca="1" ref="AZ1957" ca="1">MMULT($AF1957:$AV1957,CW$21:CW$37)</f>
        <v>-0.69083972336820543</v>
      </c>
      <c r="BA1957" s="8" cm="1">
        <f t="array" aca="1" ref="BA1957" ca="1">MMULT($AF1957:$AV1957,CX$21:CX$37)</f>
        <v>-0.10504380101757535</v>
      </c>
      <c r="BB1957" s="8" cm="1">
        <f t="array" aca="1" ref="BB1957" ca="1">MMULT($AF1957:$AV1957,CY$21:CY$37)</f>
        <v>-0.60249433984752521</v>
      </c>
      <c r="BC1957" s="8" cm="1">
        <f t="array" aca="1" ref="BC1957" ca="1">MMULT($AF1957:$AV1957,CZ$21:CZ$37)</f>
        <v>-5.484691782190108</v>
      </c>
      <c r="BD1957" s="8" cm="1">
        <f t="array" aca="1" ref="BD1957" ca="1">MMULT($AF1957:$AV1957,DA$21:DA$37)</f>
        <v>1.4210954360780967</v>
      </c>
      <c r="BE1957" s="8" cm="1">
        <f t="array" aca="1" ref="BE1957" ca="1">MMULT($AF1957:$AV1957,DB$21:DB$37)</f>
        <v>3.7040543576303655</v>
      </c>
      <c r="BF1957" s="11">
        <v>1</v>
      </c>
      <c r="BG1957" s="11">
        <f t="shared" ca="1" si="1077"/>
        <v>5.663239934307942</v>
      </c>
      <c r="BH1957" s="11">
        <f t="shared" ca="1" si="1078"/>
        <v>3.2320661881533628</v>
      </c>
      <c r="BI1957" s="11">
        <f t="shared" ca="1" si="1079"/>
        <v>0</v>
      </c>
      <c r="BJ1957" s="11">
        <f t="shared" ca="1" si="1080"/>
        <v>0</v>
      </c>
      <c r="BK1957" s="11">
        <f t="shared" ca="1" si="1081"/>
        <v>0</v>
      </c>
      <c r="BL1957" s="11">
        <f t="shared" ca="1" si="1082"/>
        <v>0</v>
      </c>
      <c r="BM1957" s="11">
        <f t="shared" ca="1" si="1083"/>
        <v>1.4210954360780967</v>
      </c>
      <c r="BN1957" s="11">
        <f t="shared" ca="1" si="1084"/>
        <v>3.7040543576303655</v>
      </c>
      <c r="BP1957" s="8" cm="1">
        <f t="array" aca="1" ref="BP1957" ca="1">MMULT(BF1957:BN1957,CU$43:CU$51)</f>
        <v>-3.4665699638126157</v>
      </c>
      <c r="BQ1957" s="11">
        <f t="shared" ca="1" si="1085"/>
        <v>0.96972146877779042</v>
      </c>
      <c r="BR1957" s="11">
        <f t="shared" ca="1" si="1086"/>
        <v>0.96972146877779042</v>
      </c>
      <c r="BT1957" s="12">
        <f t="shared" ca="1" si="1055"/>
        <v>-0.96972146877779042</v>
      </c>
      <c r="BU1957" s="12">
        <f t="shared" ca="1" si="1087"/>
        <v>0.94035972700855519</v>
      </c>
      <c r="BW1957" s="12">
        <f t="shared" ca="1" si="1088"/>
        <v>3.4973163581214171</v>
      </c>
      <c r="BY1957">
        <f t="shared" ca="1" si="1056"/>
        <v>1</v>
      </c>
      <c r="CA1957">
        <f t="shared" ca="1" si="1057"/>
        <v>0</v>
      </c>
      <c r="CB1957">
        <f t="shared" ca="1" si="1058"/>
        <v>0</v>
      </c>
      <c r="CC1957">
        <f t="shared" ca="1" si="1059"/>
        <v>1</v>
      </c>
      <c r="CD1957">
        <f t="shared" ca="1" si="1060"/>
        <v>0</v>
      </c>
      <c r="CF1957">
        <f t="shared" ca="1" si="1089"/>
        <v>1</v>
      </c>
    </row>
    <row r="1958" spans="1:84" x14ac:dyDescent="0.45">
      <c r="A1958">
        <v>0</v>
      </c>
      <c r="C1958">
        <v>1</v>
      </c>
      <c r="D1958">
        <v>0</v>
      </c>
      <c r="E1958">
        <v>0</v>
      </c>
      <c r="F1958">
        <v>3</v>
      </c>
      <c r="G1958">
        <v>1</v>
      </c>
      <c r="H1958">
        <v>-1.050284659567071</v>
      </c>
      <c r="I1958">
        <v>1.1523866127190801</v>
      </c>
      <c r="J1958">
        <v>-0.43624826539427058</v>
      </c>
      <c r="K1958">
        <v>1.6024371014302909</v>
      </c>
      <c r="L1958">
        <v>-0.82677992278498147</v>
      </c>
      <c r="M1958">
        <v>-0.74512250182917794</v>
      </c>
      <c r="N1958">
        <v>0.28675461000324121</v>
      </c>
      <c r="P1958" s="5" cm="1">
        <f t="array" ref="P1958">MMULT($C1958:$N1958,CU$4:CU$15)</f>
        <v>-0.52693484573718141</v>
      </c>
      <c r="Q1958" s="5" cm="1">
        <f t="array" ref="Q1958">MMULT($C1958:$N1958,CV$4:CV$15)</f>
        <v>2.3361772549804788E-2</v>
      </c>
      <c r="R1958" s="5" cm="1">
        <f t="array" ref="R1958">MMULT($C1958:$N1958,CW$4:CW$15)</f>
        <v>-0.59775903668541286</v>
      </c>
      <c r="S1958" s="5" cm="1">
        <f t="array" ref="S1958">MMULT($C1958:$N1958,CX$4:CX$15)</f>
        <v>-0.35478639514135391</v>
      </c>
      <c r="T1958" s="5" cm="1">
        <f t="array" ref="T1958">MMULT($C1958:$N1958,CY$4:CY$15)</f>
        <v>1.6906450288873565</v>
      </c>
      <c r="U1958" s="5" cm="1">
        <f t="array" ref="U1958">MMULT($C1958:$N1958,CZ$4:CZ$15)</f>
        <v>1.6667576580704999</v>
      </c>
      <c r="V1958" s="5" cm="1">
        <f t="array" ref="V1958">MMULT($C1958:$N1958,DA$4:DA$15)</f>
        <v>0.52506556903872847</v>
      </c>
      <c r="W1958" s="5" cm="1">
        <f t="array" ref="W1958">MMULT($C1958:$N1958,DB$4:DB$15)</f>
        <v>5.2337399019738626</v>
      </c>
      <c r="X1958" s="5" cm="1">
        <f t="array" ref="X1958">MMULT($C1958:$N1958,DC$4:DC$15)</f>
        <v>0.35720708134684942</v>
      </c>
      <c r="Y1958" s="5" cm="1">
        <f t="array" ref="Y1958">MMULT($C1958:$N1958,DD$4:DD$15)</f>
        <v>1.6066596189586402</v>
      </c>
      <c r="Z1958" s="5" cm="1">
        <f t="array" ref="Z1958">MMULT($C1958:$N1958,DE$4:DE$15)</f>
        <v>-2.5416068392696403</v>
      </c>
      <c r="AA1958" s="5" cm="1">
        <f t="array" ref="AA1958">MMULT($C1958:$N1958,DF$4:DF$15)</f>
        <v>1.1182607147555057</v>
      </c>
      <c r="AB1958" s="5" cm="1">
        <f t="array" ref="AB1958">MMULT($C1958:$N1958,DG$4:DG$15)</f>
        <v>1.4048792380852682</v>
      </c>
      <c r="AC1958" s="5" cm="1">
        <f t="array" ref="AC1958">MMULT($C1958:$N1958,DH$4:DH$15)</f>
        <v>1.2629324318763722</v>
      </c>
      <c r="AD1958" s="5" cm="1">
        <f t="array" ref="AD1958">MMULT($C1958:$N1958,DI$4:DI$15)</f>
        <v>2.1773770985960681</v>
      </c>
      <c r="AE1958" s="5" cm="1">
        <f t="array" ref="AE1958">MMULT($C1958:$N1958,DJ$4:DJ$15)</f>
        <v>4.3362884458839774</v>
      </c>
      <c r="AF1958">
        <v>1</v>
      </c>
      <c r="AG1958" s="7">
        <f t="shared" si="1061"/>
        <v>0</v>
      </c>
      <c r="AH1958" s="7">
        <f t="shared" si="1062"/>
        <v>2.3361772549804788E-2</v>
      </c>
      <c r="AI1958" s="7">
        <f t="shared" si="1063"/>
        <v>0</v>
      </c>
      <c r="AJ1958" s="7">
        <f t="shared" si="1064"/>
        <v>0</v>
      </c>
      <c r="AK1958" s="7">
        <f t="shared" si="1065"/>
        <v>1.6906450288873565</v>
      </c>
      <c r="AL1958" s="7">
        <f t="shared" si="1066"/>
        <v>1.6667576580704999</v>
      </c>
      <c r="AM1958" s="7">
        <f t="shared" si="1067"/>
        <v>0.52506556903872847</v>
      </c>
      <c r="AN1958" s="7">
        <f t="shared" si="1068"/>
        <v>5.2337399019738626</v>
      </c>
      <c r="AO1958" s="7">
        <f t="shared" si="1069"/>
        <v>0.35720708134684942</v>
      </c>
      <c r="AP1958" s="7">
        <f t="shared" si="1070"/>
        <v>1.6066596189586402</v>
      </c>
      <c r="AQ1958" s="7">
        <f t="shared" si="1071"/>
        <v>0</v>
      </c>
      <c r="AR1958" s="7">
        <f t="shared" si="1072"/>
        <v>1.1182607147555057</v>
      </c>
      <c r="AS1958" s="7">
        <f t="shared" si="1073"/>
        <v>1.4048792380852682</v>
      </c>
      <c r="AT1958" s="7">
        <f t="shared" si="1074"/>
        <v>1.2629324318763722</v>
      </c>
      <c r="AU1958" s="7">
        <f t="shared" si="1075"/>
        <v>2.1773770985960681</v>
      </c>
      <c r="AV1958" s="7">
        <f t="shared" si="1076"/>
        <v>4.3362884458839774</v>
      </c>
      <c r="AX1958" s="8" cm="1">
        <f t="array" aca="1" ref="AX1958" ca="1">MMULT($AF1958:$AV1958,CU$21:CU$37)</f>
        <v>7.9260706198524655</v>
      </c>
      <c r="AY1958" s="8" cm="1">
        <f t="array" aca="1" ref="AY1958" ca="1">MMULT($AF1958:$AV1958,CV$21:CV$37)</f>
        <v>3.7168812030941125</v>
      </c>
      <c r="AZ1958" s="8" cm="1">
        <f t="array" aca="1" ref="AZ1958" ca="1">MMULT($AF1958:$AV1958,CW$21:CW$37)</f>
        <v>2.0431698235527858</v>
      </c>
      <c r="BA1958" s="8" cm="1">
        <f t="array" aca="1" ref="BA1958" ca="1">MMULT($AF1958:$AV1958,CX$21:CX$37)</f>
        <v>1.6157206370552599</v>
      </c>
      <c r="BB1958" s="8" cm="1">
        <f t="array" aca="1" ref="BB1958" ca="1">MMULT($AF1958:$AV1958,CY$21:CY$37)</f>
        <v>1.9455068301901695</v>
      </c>
      <c r="BC1958" s="8" cm="1">
        <f t="array" aca="1" ref="BC1958" ca="1">MMULT($AF1958:$AV1958,CZ$21:CZ$37)</f>
        <v>-8.0058890472127917</v>
      </c>
      <c r="BD1958" s="8" cm="1">
        <f t="array" aca="1" ref="BD1958" ca="1">MMULT($AF1958:$AV1958,DA$21:DA$37)</f>
        <v>6.5960651691101368</v>
      </c>
      <c r="BE1958" s="8" cm="1">
        <f t="array" aca="1" ref="BE1958" ca="1">MMULT($AF1958:$AV1958,DB$21:DB$37)</f>
        <v>1.1798115512433893</v>
      </c>
      <c r="BF1958" s="11">
        <v>1</v>
      </c>
      <c r="BG1958" s="11">
        <f t="shared" ca="1" si="1077"/>
        <v>7.9260706198524655</v>
      </c>
      <c r="BH1958" s="11">
        <f t="shared" ca="1" si="1078"/>
        <v>3.7168812030941125</v>
      </c>
      <c r="BI1958" s="11">
        <f t="shared" ca="1" si="1079"/>
        <v>2.0431698235527858</v>
      </c>
      <c r="BJ1958" s="11">
        <f t="shared" ca="1" si="1080"/>
        <v>1.6157206370552599</v>
      </c>
      <c r="BK1958" s="11">
        <f t="shared" ca="1" si="1081"/>
        <v>1.9455068301901695</v>
      </c>
      <c r="BL1958" s="11">
        <f t="shared" ca="1" si="1082"/>
        <v>0</v>
      </c>
      <c r="BM1958" s="11">
        <f t="shared" ca="1" si="1083"/>
        <v>6.5960651691101368</v>
      </c>
      <c r="BN1958" s="11">
        <f t="shared" ca="1" si="1084"/>
        <v>1.1798115512433893</v>
      </c>
      <c r="BP1958" s="8" cm="1">
        <f t="array" aca="1" ref="BP1958" ca="1">MMULT(BF1958:BN1958,CU$43:CU$51)</f>
        <v>-3.4493758569515056</v>
      </c>
      <c r="BQ1958" s="11">
        <f t="shared" ca="1" si="1085"/>
        <v>0.96921252191135587</v>
      </c>
      <c r="BR1958" s="11">
        <f t="shared" ca="1" si="1086"/>
        <v>0.96921252191135587</v>
      </c>
      <c r="BT1958" s="12">
        <f t="shared" ca="1" si="1055"/>
        <v>-0.96921252191135587</v>
      </c>
      <c r="BU1958" s="12">
        <f t="shared" ca="1" si="1087"/>
        <v>0.93937291262977052</v>
      </c>
      <c r="BW1958" s="12">
        <f t="shared" ca="1" si="1088"/>
        <v>3.4806472272322302</v>
      </c>
      <c r="BY1958">
        <f t="shared" ca="1" si="1056"/>
        <v>1</v>
      </c>
      <c r="CA1958">
        <f t="shared" ca="1" si="1057"/>
        <v>0</v>
      </c>
      <c r="CB1958">
        <f t="shared" ca="1" si="1058"/>
        <v>0</v>
      </c>
      <c r="CC1958">
        <f t="shared" ca="1" si="1059"/>
        <v>1</v>
      </c>
      <c r="CD1958">
        <f t="shared" ca="1" si="1060"/>
        <v>0</v>
      </c>
      <c r="CF1958">
        <f t="shared" ca="1" si="1089"/>
        <v>1</v>
      </c>
    </row>
    <row r="1959" spans="1:84" x14ac:dyDescent="0.45">
      <c r="A1959">
        <v>0</v>
      </c>
      <c r="C1959">
        <v>1</v>
      </c>
      <c r="D1959">
        <v>0</v>
      </c>
      <c r="E1959">
        <v>0</v>
      </c>
      <c r="F1959">
        <v>3</v>
      </c>
      <c r="G1959">
        <v>1</v>
      </c>
      <c r="H1959">
        <v>-0.77490621128704196</v>
      </c>
      <c r="I1959">
        <v>0.59037993586750626</v>
      </c>
      <c r="J1959">
        <v>1.0160070144416611</v>
      </c>
      <c r="K1959">
        <v>0.34597369766355512</v>
      </c>
      <c r="L1959">
        <v>0.60168713800632245</v>
      </c>
      <c r="M1959">
        <v>0.86426754976974673</v>
      </c>
      <c r="N1959">
        <v>0.17009736842888901</v>
      </c>
      <c r="P1959" s="5" cm="1">
        <f t="array" ref="P1959">MMULT($C1959:$N1959,CU$4:CU$15)</f>
        <v>-0.82169795206040908</v>
      </c>
      <c r="Q1959" s="5" cm="1">
        <f t="array" ref="Q1959">MMULT($C1959:$N1959,CV$4:CV$15)</f>
        <v>0.34061548401678832</v>
      </c>
      <c r="R1959" s="5" cm="1">
        <f t="array" ref="R1959">MMULT($C1959:$N1959,CW$4:CW$15)</f>
        <v>0.86446476909497105</v>
      </c>
      <c r="S1959" s="5" cm="1">
        <f t="array" ref="S1959">MMULT($C1959:$N1959,CX$4:CX$15)</f>
        <v>-1.8584056738703474</v>
      </c>
      <c r="T1959" s="5" cm="1">
        <f t="array" ref="T1959">MMULT($C1959:$N1959,CY$4:CY$15)</f>
        <v>-5.9731128162854599E-2</v>
      </c>
      <c r="U1959" s="5" cm="1">
        <f t="array" ref="U1959">MMULT($C1959:$N1959,CZ$4:CZ$15)</f>
        <v>1.7956676877323816</v>
      </c>
      <c r="V1959" s="5" cm="1">
        <f t="array" ref="V1959">MMULT($C1959:$N1959,DA$4:DA$15)</f>
        <v>-0.50976613477214483</v>
      </c>
      <c r="W1959" s="5" cm="1">
        <f t="array" ref="W1959">MMULT($C1959:$N1959,DB$4:DB$15)</f>
        <v>2.9379275762491677</v>
      </c>
      <c r="X1959" s="5" cm="1">
        <f t="array" ref="X1959">MMULT($C1959:$N1959,DC$4:DC$15)</f>
        <v>-1.0699076839968431</v>
      </c>
      <c r="Y1959" s="5" cm="1">
        <f t="array" ref="Y1959">MMULT($C1959:$N1959,DD$4:DD$15)</f>
        <v>-1.3568113398984001</v>
      </c>
      <c r="Z1959" s="5" cm="1">
        <f t="array" ref="Z1959">MMULT($C1959:$N1959,DE$4:DE$15)</f>
        <v>-1.0328772059703513</v>
      </c>
      <c r="AA1959" s="5" cm="1">
        <f t="array" ref="AA1959">MMULT($C1959:$N1959,DF$4:DF$15)</f>
        <v>2.9192045567885452</v>
      </c>
      <c r="AB1959" s="5" cm="1">
        <f t="array" ref="AB1959">MMULT($C1959:$N1959,DG$4:DG$15)</f>
        <v>1.3467508232849379</v>
      </c>
      <c r="AC1959" s="5" cm="1">
        <f t="array" ref="AC1959">MMULT($C1959:$N1959,DH$4:DH$15)</f>
        <v>-0.14811590362563337</v>
      </c>
      <c r="AD1959" s="5" cm="1">
        <f t="array" ref="AD1959">MMULT($C1959:$N1959,DI$4:DI$15)</f>
        <v>3.2430820427063258</v>
      </c>
      <c r="AE1959" s="5" cm="1">
        <f t="array" ref="AE1959">MMULT($C1959:$N1959,DJ$4:DJ$15)</f>
        <v>4.3209331675799127</v>
      </c>
      <c r="AF1959">
        <v>1</v>
      </c>
      <c r="AG1959" s="7">
        <f t="shared" si="1061"/>
        <v>0</v>
      </c>
      <c r="AH1959" s="7">
        <f t="shared" si="1062"/>
        <v>0.34061548401678832</v>
      </c>
      <c r="AI1959" s="7">
        <f t="shared" si="1063"/>
        <v>0.86446476909497105</v>
      </c>
      <c r="AJ1959" s="7">
        <f t="shared" si="1064"/>
        <v>0</v>
      </c>
      <c r="AK1959" s="7">
        <f t="shared" si="1065"/>
        <v>0</v>
      </c>
      <c r="AL1959" s="7">
        <f t="shared" si="1066"/>
        <v>1.7956676877323816</v>
      </c>
      <c r="AM1959" s="7">
        <f t="shared" si="1067"/>
        <v>0</v>
      </c>
      <c r="AN1959" s="7">
        <f t="shared" si="1068"/>
        <v>2.9379275762491677</v>
      </c>
      <c r="AO1959" s="7">
        <f t="shared" si="1069"/>
        <v>0</v>
      </c>
      <c r="AP1959" s="7">
        <f t="shared" si="1070"/>
        <v>0</v>
      </c>
      <c r="AQ1959" s="7">
        <f t="shared" si="1071"/>
        <v>0</v>
      </c>
      <c r="AR1959" s="7">
        <f t="shared" si="1072"/>
        <v>2.9192045567885452</v>
      </c>
      <c r="AS1959" s="7">
        <f t="shared" si="1073"/>
        <v>1.3467508232849379</v>
      </c>
      <c r="AT1959" s="7">
        <f t="shared" si="1074"/>
        <v>0</v>
      </c>
      <c r="AU1959" s="7">
        <f t="shared" si="1075"/>
        <v>3.2430820427063258</v>
      </c>
      <c r="AV1959" s="7">
        <f t="shared" si="1076"/>
        <v>4.3209331675799127</v>
      </c>
      <c r="AX1959" s="8" cm="1">
        <f t="array" aca="1" ref="AX1959" ca="1">MMULT($AF1959:$AV1959,CU$21:CU$37)</f>
        <v>3.6525004154733951</v>
      </c>
      <c r="AY1959" s="8" cm="1">
        <f t="array" aca="1" ref="AY1959" ca="1">MMULT($AF1959:$AV1959,CV$21:CV$37)</f>
        <v>3.0151751554384649</v>
      </c>
      <c r="AZ1959" s="8" cm="1">
        <f t="array" aca="1" ref="AZ1959" ca="1">MMULT($AF1959:$AV1959,CW$21:CW$37)</f>
        <v>3.6136457874061239</v>
      </c>
      <c r="BA1959" s="8" cm="1">
        <f t="array" aca="1" ref="BA1959" ca="1">MMULT($AF1959:$AV1959,CX$21:CX$37)</f>
        <v>0.63160707251172699</v>
      </c>
      <c r="BB1959" s="8" cm="1">
        <f t="array" aca="1" ref="BB1959" ca="1">MMULT($AF1959:$AV1959,CY$21:CY$37)</f>
        <v>1.8144775119813636</v>
      </c>
      <c r="BC1959" s="8" cm="1">
        <f t="array" aca="1" ref="BC1959" ca="1">MMULT($AF1959:$AV1959,CZ$21:CZ$37)</f>
        <v>-8.9753743486693658</v>
      </c>
      <c r="BD1959" s="8" cm="1">
        <f t="array" aca="1" ref="BD1959" ca="1">MMULT($AF1959:$AV1959,DA$21:DA$37)</f>
        <v>3.5024992161955675</v>
      </c>
      <c r="BE1959" s="8" cm="1">
        <f t="array" aca="1" ref="BE1959" ca="1">MMULT($AF1959:$AV1959,DB$21:DB$37)</f>
        <v>4.5175968016365431</v>
      </c>
      <c r="BF1959" s="11">
        <v>1</v>
      </c>
      <c r="BG1959" s="11">
        <f t="shared" ca="1" si="1077"/>
        <v>3.6525004154733951</v>
      </c>
      <c r="BH1959" s="11">
        <f t="shared" ca="1" si="1078"/>
        <v>3.0151751554384649</v>
      </c>
      <c r="BI1959" s="11">
        <f t="shared" ca="1" si="1079"/>
        <v>3.6136457874061239</v>
      </c>
      <c r="BJ1959" s="11">
        <f t="shared" ca="1" si="1080"/>
        <v>0.63160707251172699</v>
      </c>
      <c r="BK1959" s="11">
        <f t="shared" ca="1" si="1081"/>
        <v>1.8144775119813636</v>
      </c>
      <c r="BL1959" s="11">
        <f t="shared" ca="1" si="1082"/>
        <v>0</v>
      </c>
      <c r="BM1959" s="11">
        <f t="shared" ca="1" si="1083"/>
        <v>3.5024992161955675</v>
      </c>
      <c r="BN1959" s="11">
        <f t="shared" ca="1" si="1084"/>
        <v>4.5175968016365431</v>
      </c>
      <c r="BP1959" s="8" cm="1">
        <f t="array" aca="1" ref="BP1959" ca="1">MMULT(BF1959:BN1959,CU$43:CU$51)</f>
        <v>-1.7166642749325951</v>
      </c>
      <c r="BQ1959" s="11">
        <f t="shared" ca="1" si="1085"/>
        <v>0.84769867476374128</v>
      </c>
      <c r="BR1959" s="11">
        <f t="shared" ca="1" si="1086"/>
        <v>0.84769867476374128</v>
      </c>
      <c r="BT1959" s="12">
        <f t="shared" ca="1" si="1055"/>
        <v>-0.84769867476374128</v>
      </c>
      <c r="BU1959" s="12">
        <f t="shared" ca="1" si="1087"/>
        <v>0.71859304319620321</v>
      </c>
      <c r="BW1959" s="12">
        <f t="shared" ca="1" si="1088"/>
        <v>1.8818943176332665</v>
      </c>
      <c r="BY1959">
        <f t="shared" ca="1" si="1056"/>
        <v>1</v>
      </c>
      <c r="CA1959">
        <f t="shared" ca="1" si="1057"/>
        <v>0</v>
      </c>
      <c r="CB1959">
        <f t="shared" ca="1" si="1058"/>
        <v>0</v>
      </c>
      <c r="CC1959">
        <f t="shared" ca="1" si="1059"/>
        <v>1</v>
      </c>
      <c r="CD1959">
        <f t="shared" ca="1" si="1060"/>
        <v>0</v>
      </c>
      <c r="CF1959">
        <f t="shared" ca="1" si="1089"/>
        <v>1</v>
      </c>
    </row>
    <row r="1960" spans="1:84" x14ac:dyDescent="0.45">
      <c r="A1960">
        <v>0</v>
      </c>
      <c r="C1960">
        <v>1</v>
      </c>
      <c r="D1960">
        <v>0</v>
      </c>
      <c r="E1960">
        <v>0</v>
      </c>
      <c r="F1960">
        <v>3</v>
      </c>
      <c r="G1960">
        <v>1</v>
      </c>
      <c r="H1960">
        <v>-1.050284659567071</v>
      </c>
      <c r="I1960">
        <v>8.7878027637557435E-2</v>
      </c>
      <c r="J1960">
        <v>1.074097225635098</v>
      </c>
      <c r="K1960">
        <v>-0.65206815497385195</v>
      </c>
      <c r="L1960">
        <v>1.4378629784695249</v>
      </c>
      <c r="M1960">
        <v>1.9740438429374429</v>
      </c>
      <c r="N1960">
        <v>0.28675461000324121</v>
      </c>
      <c r="P1960" s="5" cm="1">
        <f t="array" ref="P1960">MMULT($C1960:$N1960,CU$4:CU$15)</f>
        <v>-1.0121508495447276</v>
      </c>
      <c r="Q1960" s="5" cm="1">
        <f t="array" ref="Q1960">MMULT($C1960:$N1960,CV$4:CV$15)</f>
        <v>0.97850363168063526</v>
      </c>
      <c r="R1960" s="5" cm="1">
        <f t="array" ref="R1960">MMULT($C1960:$N1960,CW$4:CW$15)</f>
        <v>1.5581653677103549</v>
      </c>
      <c r="S1960" s="5" cm="1">
        <f t="array" ref="S1960">MMULT($C1960:$N1960,CX$4:CX$15)</f>
        <v>-3.043916967706715</v>
      </c>
      <c r="T1960" s="5" cm="1">
        <f t="array" ref="T1960">MMULT($C1960:$N1960,CY$4:CY$15)</f>
        <v>-0.57412080633973905</v>
      </c>
      <c r="U1960" s="5" cm="1">
        <f t="array" ref="U1960">MMULT($C1960:$N1960,CZ$4:CZ$15)</f>
        <v>1.1809699558542284</v>
      </c>
      <c r="V1960" s="5" cm="1">
        <f t="array" ref="V1960">MMULT($C1960:$N1960,DA$4:DA$15)</f>
        <v>-1.2594939199137687</v>
      </c>
      <c r="W1960" s="5" cm="1">
        <f t="array" ref="W1960">MMULT($C1960:$N1960,DB$4:DB$15)</f>
        <v>2.2436306867225282</v>
      </c>
      <c r="X1960" s="5" cm="1">
        <f t="array" ref="X1960">MMULT($C1960:$N1960,DC$4:DC$15)</f>
        <v>-2.2633505060497221</v>
      </c>
      <c r="Y1960" s="5" cm="1">
        <f t="array" ref="Y1960">MMULT($C1960:$N1960,DD$4:DD$15)</f>
        <v>-3.0162631211620758</v>
      </c>
      <c r="Z1960" s="5" cm="1">
        <f t="array" ref="Z1960">MMULT($C1960:$N1960,DE$4:DE$15)</f>
        <v>-0.71252353164966808</v>
      </c>
      <c r="AA1960" s="5" cm="1">
        <f t="array" ref="AA1960">MMULT($C1960:$N1960,DF$4:DF$15)</f>
        <v>3.2310731125366789</v>
      </c>
      <c r="AB1960" s="5" cm="1">
        <f t="array" ref="AB1960">MMULT($C1960:$N1960,DG$4:DG$15)</f>
        <v>1.6247187392986893</v>
      </c>
      <c r="AC1960" s="5" cm="1">
        <f t="array" ref="AC1960">MMULT($C1960:$N1960,DH$4:DH$15)</f>
        <v>-1.2492216288325764</v>
      </c>
      <c r="AD1960" s="5" cm="1">
        <f t="array" ref="AD1960">MMULT($C1960:$N1960,DI$4:DI$15)</f>
        <v>2.7756790823608695</v>
      </c>
      <c r="AE1960" s="5" cm="1">
        <f t="array" ref="AE1960">MMULT($C1960:$N1960,DJ$4:DJ$15)</f>
        <v>3.7906215963716554</v>
      </c>
      <c r="AF1960">
        <v>1</v>
      </c>
      <c r="AG1960" s="7">
        <f t="shared" si="1061"/>
        <v>0</v>
      </c>
      <c r="AH1960" s="7">
        <f t="shared" si="1062"/>
        <v>0.97850363168063526</v>
      </c>
      <c r="AI1960" s="7">
        <f t="shared" si="1063"/>
        <v>1.5581653677103549</v>
      </c>
      <c r="AJ1960" s="7">
        <f t="shared" si="1064"/>
        <v>0</v>
      </c>
      <c r="AK1960" s="7">
        <f t="shared" si="1065"/>
        <v>0</v>
      </c>
      <c r="AL1960" s="7">
        <f t="shared" si="1066"/>
        <v>1.1809699558542284</v>
      </c>
      <c r="AM1960" s="7">
        <f t="shared" si="1067"/>
        <v>0</v>
      </c>
      <c r="AN1960" s="7">
        <f t="shared" si="1068"/>
        <v>2.2436306867225282</v>
      </c>
      <c r="AO1960" s="7">
        <f t="shared" si="1069"/>
        <v>0</v>
      </c>
      <c r="AP1960" s="7">
        <f t="shared" si="1070"/>
        <v>0</v>
      </c>
      <c r="AQ1960" s="7">
        <f t="shared" si="1071"/>
        <v>0</v>
      </c>
      <c r="AR1960" s="7">
        <f t="shared" si="1072"/>
        <v>3.2310731125366789</v>
      </c>
      <c r="AS1960" s="7">
        <f t="shared" si="1073"/>
        <v>1.6247187392986893</v>
      </c>
      <c r="AT1960" s="7">
        <f t="shared" si="1074"/>
        <v>0</v>
      </c>
      <c r="AU1960" s="7">
        <f t="shared" si="1075"/>
        <v>2.7756790823608695</v>
      </c>
      <c r="AV1960" s="7">
        <f t="shared" si="1076"/>
        <v>3.7906215963716554</v>
      </c>
      <c r="AX1960" s="8" cm="1">
        <f t="array" aca="1" ref="AX1960" ca="1">MMULT($AF1960:$AV1960,CU$21:CU$37)</f>
        <v>2.3639274472805192</v>
      </c>
      <c r="AY1960" s="8" cm="1">
        <f t="array" aca="1" ref="AY1960" ca="1">MMULT($AF1960:$AV1960,CV$21:CV$37)</f>
        <v>2.2253603532285897</v>
      </c>
      <c r="AZ1960" s="8" cm="1">
        <f t="array" aca="1" ref="AZ1960" ca="1">MMULT($AF1960:$AV1960,CW$21:CW$37)</f>
        <v>2.4999178444775909</v>
      </c>
      <c r="BA1960" s="8" cm="1">
        <f t="array" aca="1" ref="BA1960" ca="1">MMULT($AF1960:$AV1960,CX$21:CX$37)</f>
        <v>-0.70912095352988802</v>
      </c>
      <c r="BB1960" s="8" cm="1">
        <f t="array" aca="1" ref="BB1960" ca="1">MMULT($AF1960:$AV1960,CY$21:CY$37)</f>
        <v>1.6825548095050995</v>
      </c>
      <c r="BC1960" s="8" cm="1">
        <f t="array" aca="1" ref="BC1960" ca="1">MMULT($AF1960:$AV1960,CZ$21:CZ$37)</f>
        <v>-7.4314567331001218</v>
      </c>
      <c r="BD1960" s="8" cm="1">
        <f t="array" aca="1" ref="BD1960" ca="1">MMULT($AF1960:$AV1960,DA$21:DA$37)</f>
        <v>2.3349627056369378</v>
      </c>
      <c r="BE1960" s="8" cm="1">
        <f t="array" aca="1" ref="BE1960" ca="1">MMULT($AF1960:$AV1960,DB$21:DB$37)</f>
        <v>4.4208004546924666</v>
      </c>
      <c r="BF1960" s="11">
        <v>1</v>
      </c>
      <c r="BG1960" s="11">
        <f t="shared" ca="1" si="1077"/>
        <v>2.3639274472805192</v>
      </c>
      <c r="BH1960" s="11">
        <f t="shared" ca="1" si="1078"/>
        <v>2.2253603532285897</v>
      </c>
      <c r="BI1960" s="11">
        <f t="shared" ca="1" si="1079"/>
        <v>2.4999178444775909</v>
      </c>
      <c r="BJ1960" s="11">
        <f t="shared" ca="1" si="1080"/>
        <v>0</v>
      </c>
      <c r="BK1960" s="11">
        <f t="shared" ca="1" si="1081"/>
        <v>1.6825548095050995</v>
      </c>
      <c r="BL1960" s="11">
        <f t="shared" ca="1" si="1082"/>
        <v>0</v>
      </c>
      <c r="BM1960" s="11">
        <f t="shared" ca="1" si="1083"/>
        <v>2.3349627056369378</v>
      </c>
      <c r="BN1960" s="11">
        <f t="shared" ca="1" si="1084"/>
        <v>4.4208004546924666</v>
      </c>
      <c r="BP1960" s="8" cm="1">
        <f t="array" aca="1" ref="BP1960" ca="1">MMULT(BF1960:BN1960,CU$43:CU$51)</f>
        <v>-1.2352498325757164</v>
      </c>
      <c r="BQ1960" s="11">
        <f t="shared" ca="1" si="1085"/>
        <v>0.77473609670797228</v>
      </c>
      <c r="BR1960" s="11">
        <f t="shared" ca="1" si="1086"/>
        <v>0.77473609670797228</v>
      </c>
      <c r="BT1960" s="12">
        <f t="shared" ca="1" si="1055"/>
        <v>-0.77473609670797228</v>
      </c>
      <c r="BU1960" s="12">
        <f t="shared" ca="1" si="1087"/>
        <v>0.60021601954230452</v>
      </c>
      <c r="BW1960" s="12">
        <f t="shared" ca="1" si="1088"/>
        <v>1.4904826605715447</v>
      </c>
      <c r="BY1960">
        <f t="shared" ca="1" si="1056"/>
        <v>1</v>
      </c>
      <c r="CA1960">
        <f t="shared" ca="1" si="1057"/>
        <v>0</v>
      </c>
      <c r="CB1960">
        <f t="shared" ca="1" si="1058"/>
        <v>0</v>
      </c>
      <c r="CC1960">
        <f t="shared" ca="1" si="1059"/>
        <v>1</v>
      </c>
      <c r="CD1960">
        <f t="shared" ca="1" si="1060"/>
        <v>0</v>
      </c>
      <c r="CF1960">
        <f t="shared" ca="1" si="1089"/>
        <v>1</v>
      </c>
    </row>
    <row r="1961" spans="1:84" x14ac:dyDescent="0.45">
      <c r="A1961">
        <v>0</v>
      </c>
      <c r="C1961">
        <v>1</v>
      </c>
      <c r="D1961">
        <v>0</v>
      </c>
      <c r="E1961">
        <v>0</v>
      </c>
      <c r="F1961">
        <v>3</v>
      </c>
      <c r="G1961">
        <v>1</v>
      </c>
      <c r="H1961">
        <v>-1.050284659567071</v>
      </c>
      <c r="I1961">
        <v>-0.63515520773365308</v>
      </c>
      <c r="J1961">
        <v>-2.9616787040209661E-2</v>
      </c>
      <c r="K1961">
        <v>-0.65206815497385195</v>
      </c>
      <c r="L1961">
        <v>-6.0285402360379353E-2</v>
      </c>
      <c r="M1961">
        <v>-0.23169014635979479</v>
      </c>
      <c r="N1961">
        <v>0.28675461000324121</v>
      </c>
      <c r="P1961" s="5" cm="1">
        <f t="array" ref="P1961">MMULT($C1961:$N1961,CU$4:CU$15)</f>
        <v>-0.72732630363566475</v>
      </c>
      <c r="Q1961" s="5" cm="1">
        <f t="array" ref="Q1961">MMULT($C1961:$N1961,CV$4:CV$15)</f>
        <v>1.2686823203857265</v>
      </c>
      <c r="R1961" s="5" cm="1">
        <f t="array" ref="R1961">MMULT($C1961:$N1961,CW$4:CW$15)</f>
        <v>1.5662332237276009</v>
      </c>
      <c r="S1961" s="5" cm="1">
        <f t="array" ref="S1961">MMULT($C1961:$N1961,CX$4:CX$15)</f>
        <v>-3.4186716830894803</v>
      </c>
      <c r="T1961" s="5" cm="1">
        <f t="array" ref="T1961">MMULT($C1961:$N1961,CY$4:CY$15)</f>
        <v>-0.69918267022024427</v>
      </c>
      <c r="U1961" s="5" cm="1">
        <f t="array" ref="U1961">MMULT($C1961:$N1961,CZ$4:CZ$15)</f>
        <v>0.6537814339052952</v>
      </c>
      <c r="V1961" s="5" cm="1">
        <f t="array" ref="V1961">MMULT($C1961:$N1961,DA$4:DA$15)</f>
        <v>-0.78943922673314826</v>
      </c>
      <c r="W1961" s="5" cm="1">
        <f t="array" ref="W1961">MMULT($C1961:$N1961,DB$4:DB$15)</f>
        <v>4.0291882554961935</v>
      </c>
      <c r="X1961" s="5" cm="1">
        <f t="array" ref="X1961">MMULT($C1961:$N1961,DC$4:DC$15)</f>
        <v>-1.0283170594043993</v>
      </c>
      <c r="Y1961" s="5" cm="1">
        <f t="array" ref="Y1961">MMULT($C1961:$N1961,DD$4:DD$15)</f>
        <v>0.24113824823637364</v>
      </c>
      <c r="Z1961" s="5" cm="1">
        <f t="array" ref="Z1961">MMULT($C1961:$N1961,DE$4:DE$15)</f>
        <v>-3.0708602078793685</v>
      </c>
      <c r="AA1961" s="5" cm="1">
        <f t="array" ref="AA1961">MMULT($C1961:$N1961,DF$4:DF$15)</f>
        <v>1.3105720600109698</v>
      </c>
      <c r="AB1961" s="5" cm="1">
        <f t="array" ref="AB1961">MMULT($C1961:$N1961,DG$4:DG$15)</f>
        <v>2.2699013131375056</v>
      </c>
      <c r="AC1961" s="5" cm="1">
        <f t="array" ref="AC1961">MMULT($C1961:$N1961,DH$4:DH$15)</f>
        <v>0.10526976054601905</v>
      </c>
      <c r="AD1961" s="5" cm="1">
        <f t="array" ref="AD1961">MMULT($C1961:$N1961,DI$4:DI$15)</f>
        <v>0.58121384952503274</v>
      </c>
      <c r="AE1961" s="5" cm="1">
        <f t="array" ref="AE1961">MMULT($C1961:$N1961,DJ$4:DJ$15)</f>
        <v>3.4616156819110939</v>
      </c>
      <c r="AF1961">
        <v>1</v>
      </c>
      <c r="AG1961" s="7">
        <f t="shared" si="1061"/>
        <v>0</v>
      </c>
      <c r="AH1961" s="7">
        <f t="shared" si="1062"/>
        <v>1.2686823203857265</v>
      </c>
      <c r="AI1961" s="7">
        <f t="shared" si="1063"/>
        <v>1.5662332237276009</v>
      </c>
      <c r="AJ1961" s="7">
        <f t="shared" si="1064"/>
        <v>0</v>
      </c>
      <c r="AK1961" s="7">
        <f t="shared" si="1065"/>
        <v>0</v>
      </c>
      <c r="AL1961" s="7">
        <f t="shared" si="1066"/>
        <v>0.6537814339052952</v>
      </c>
      <c r="AM1961" s="7">
        <f t="shared" si="1067"/>
        <v>0</v>
      </c>
      <c r="AN1961" s="7">
        <f t="shared" si="1068"/>
        <v>4.0291882554961935</v>
      </c>
      <c r="AO1961" s="7">
        <f t="shared" si="1069"/>
        <v>0</v>
      </c>
      <c r="AP1961" s="7">
        <f t="shared" si="1070"/>
        <v>0.24113824823637364</v>
      </c>
      <c r="AQ1961" s="7">
        <f t="shared" si="1071"/>
        <v>0</v>
      </c>
      <c r="AR1961" s="7">
        <f t="shared" si="1072"/>
        <v>1.3105720600109698</v>
      </c>
      <c r="AS1961" s="7">
        <f t="shared" si="1073"/>
        <v>2.2699013131375056</v>
      </c>
      <c r="AT1961" s="7">
        <f t="shared" si="1074"/>
        <v>0.10526976054601905</v>
      </c>
      <c r="AU1961" s="7">
        <f t="shared" si="1075"/>
        <v>0.58121384952503274</v>
      </c>
      <c r="AV1961" s="7">
        <f t="shared" si="1076"/>
        <v>3.4616156819110939</v>
      </c>
      <c r="AX1961" s="8" cm="1">
        <f t="array" aca="1" ref="AX1961" ca="1">MMULT($AF1961:$AV1961,CU$21:CU$37)</f>
        <v>5.7537473711994931</v>
      </c>
      <c r="AY1961" s="8" cm="1">
        <f t="array" aca="1" ref="AY1961" ca="1">MMULT($AF1961:$AV1961,CV$21:CV$37)</f>
        <v>3.2276902689793148</v>
      </c>
      <c r="AZ1961" s="8" cm="1">
        <f t="array" aca="1" ref="AZ1961" ca="1">MMULT($AF1961:$AV1961,CW$21:CW$37)</f>
        <v>1.5995818192381606E-2</v>
      </c>
      <c r="BA1961" s="8" cm="1">
        <f t="array" aca="1" ref="BA1961" ca="1">MMULT($AF1961:$AV1961,CX$21:CX$37)</f>
        <v>0.69913829467455835</v>
      </c>
      <c r="BB1961" s="8" cm="1">
        <f t="array" aca="1" ref="BB1961" ca="1">MMULT($AF1961:$AV1961,CY$21:CY$37)</f>
        <v>0.4921814159133534</v>
      </c>
      <c r="BC1961" s="8" cm="1">
        <f t="array" aca="1" ref="BC1961" ca="1">MMULT($AF1961:$AV1961,CZ$21:CZ$37)</f>
        <v>-6.2503788772641649</v>
      </c>
      <c r="BD1961" s="8" cm="1">
        <f t="array" aca="1" ref="BD1961" ca="1">MMULT($AF1961:$AV1961,DA$21:DA$37)</f>
        <v>1.9347615214644622</v>
      </c>
      <c r="BE1961" s="8" cm="1">
        <f t="array" aca="1" ref="BE1961" ca="1">MMULT($AF1961:$AV1961,DB$21:DB$37)</f>
        <v>4.4673228736797599</v>
      </c>
      <c r="BF1961" s="11">
        <v>1</v>
      </c>
      <c r="BG1961" s="11">
        <f t="shared" ca="1" si="1077"/>
        <v>5.7537473711994931</v>
      </c>
      <c r="BH1961" s="11">
        <f t="shared" ca="1" si="1078"/>
        <v>3.2276902689793148</v>
      </c>
      <c r="BI1961" s="11">
        <f t="shared" ca="1" si="1079"/>
        <v>1.5995818192381606E-2</v>
      </c>
      <c r="BJ1961" s="11">
        <f t="shared" ca="1" si="1080"/>
        <v>0.69913829467455835</v>
      </c>
      <c r="BK1961" s="11">
        <f t="shared" ca="1" si="1081"/>
        <v>0.4921814159133534</v>
      </c>
      <c r="BL1961" s="11">
        <f t="shared" ca="1" si="1082"/>
        <v>0</v>
      </c>
      <c r="BM1961" s="11">
        <f t="shared" ca="1" si="1083"/>
        <v>1.9347615214644622</v>
      </c>
      <c r="BN1961" s="11">
        <f t="shared" ca="1" si="1084"/>
        <v>4.4673228736797599</v>
      </c>
      <c r="BP1961" s="8" cm="1">
        <f t="array" aca="1" ref="BP1961" ca="1">MMULT(BF1961:BN1961,CU$43:CU$51)</f>
        <v>-3.1760485853944438</v>
      </c>
      <c r="BQ1961" s="11">
        <f t="shared" ca="1" si="1085"/>
        <v>0.95992292752698505</v>
      </c>
      <c r="BR1961" s="11">
        <f t="shared" ca="1" si="1086"/>
        <v>0.95992292752698505</v>
      </c>
      <c r="BT1961" s="12">
        <f t="shared" ca="1" si="1055"/>
        <v>-0.95992292752698505</v>
      </c>
      <c r="BU1961" s="12">
        <f t="shared" ca="1" si="1087"/>
        <v>0.92145202679197735</v>
      </c>
      <c r="BW1961" s="12">
        <f t="shared" ca="1" si="1088"/>
        <v>3.2169508669636766</v>
      </c>
      <c r="BY1961">
        <f t="shared" ca="1" si="1056"/>
        <v>1</v>
      </c>
      <c r="CA1961">
        <f t="shared" ca="1" si="1057"/>
        <v>0</v>
      </c>
      <c r="CB1961">
        <f t="shared" ca="1" si="1058"/>
        <v>0</v>
      </c>
      <c r="CC1961">
        <f t="shared" ca="1" si="1059"/>
        <v>1</v>
      </c>
      <c r="CD1961">
        <f t="shared" ca="1" si="1060"/>
        <v>0</v>
      </c>
      <c r="CF1961">
        <f t="shared" ca="1" si="1089"/>
        <v>1</v>
      </c>
    </row>
    <row r="1962" spans="1:84" x14ac:dyDescent="0.45">
      <c r="A1962">
        <v>0</v>
      </c>
      <c r="C1962">
        <v>1</v>
      </c>
      <c r="D1962">
        <v>0</v>
      </c>
      <c r="E1962">
        <v>0</v>
      </c>
      <c r="F1962">
        <v>2</v>
      </c>
      <c r="G1962">
        <v>1</v>
      </c>
      <c r="H1962">
        <v>-1.050284659567071</v>
      </c>
      <c r="I1962">
        <v>-0.47748498125427991</v>
      </c>
      <c r="J1962">
        <v>-0.78478953255489414</v>
      </c>
      <c r="K1962">
        <v>-0.65206815497385195</v>
      </c>
      <c r="L1962">
        <v>0.14875855775542121</v>
      </c>
      <c r="M1962">
        <v>0.10257695095971529</v>
      </c>
      <c r="N1962">
        <v>0.28675461000324121</v>
      </c>
      <c r="P1962" s="5" cm="1">
        <f t="array" ref="P1962">MMULT($C1962:$N1962,CU$4:CU$15)</f>
        <v>-0.18271199272297861</v>
      </c>
      <c r="Q1962" s="5" cm="1">
        <f t="array" ref="Q1962">MMULT($C1962:$N1962,CV$4:CV$15)</f>
        <v>1.1423050263677186</v>
      </c>
      <c r="R1962" s="5" cm="1">
        <f t="array" ref="R1962">MMULT($C1962:$N1962,CW$4:CW$15)</f>
        <v>0.89723360411007824</v>
      </c>
      <c r="S1962" s="5" cm="1">
        <f t="array" ref="S1962">MMULT($C1962:$N1962,CX$4:CX$15)</f>
        <v>-2.2539356984990184</v>
      </c>
      <c r="T1962" s="5" cm="1">
        <f t="array" ref="T1962">MMULT($C1962:$N1962,CY$4:CY$15)</f>
        <v>0.17715251625378509</v>
      </c>
      <c r="U1962" s="5" cm="1">
        <f t="array" ref="U1962">MMULT($C1962:$N1962,CZ$4:CZ$15)</f>
        <v>-0.44333722243261975</v>
      </c>
      <c r="V1962" s="5" cm="1">
        <f t="array" ref="V1962">MMULT($C1962:$N1962,DA$4:DA$15)</f>
        <v>-1.2736891025810368</v>
      </c>
      <c r="W1962" s="5" cm="1">
        <f t="array" ref="W1962">MMULT($C1962:$N1962,DB$4:DB$15)</f>
        <v>3.7406165135146958</v>
      </c>
      <c r="X1962" s="5" cm="1">
        <f t="array" ref="X1962">MMULT($C1962:$N1962,DC$4:DC$15)</f>
        <v>-1.0816312678915754</v>
      </c>
      <c r="Y1962" s="5" cm="1">
        <f t="array" ref="Y1962">MMULT($C1962:$N1962,DD$4:DD$15)</f>
        <v>-4.2055624855672977E-2</v>
      </c>
      <c r="Z1962" s="5" cm="1">
        <f t="array" ref="Z1962">MMULT($C1962:$N1962,DE$4:DE$15)</f>
        <v>-2.2179965071204903</v>
      </c>
      <c r="AA1962" s="5" cm="1">
        <f t="array" ref="AA1962">MMULT($C1962:$N1962,DF$4:DF$15)</f>
        <v>-8.3166867030145253E-3</v>
      </c>
      <c r="AB1962" s="5" cm="1">
        <f t="array" ref="AB1962">MMULT($C1962:$N1962,DG$4:DG$15)</f>
        <v>1.8489410272283431</v>
      </c>
      <c r="AC1962" s="5" cm="1">
        <f t="array" ref="AC1962">MMULT($C1962:$N1962,DH$4:DH$15)</f>
        <v>-0.5357675092713694</v>
      </c>
      <c r="AD1962" s="5" cm="1">
        <f t="array" ref="AD1962">MMULT($C1962:$N1962,DI$4:DI$15)</f>
        <v>-0.57400221603154944</v>
      </c>
      <c r="AE1962" s="5" cm="1">
        <f t="array" ref="AE1962">MMULT($C1962:$N1962,DJ$4:DJ$15)</f>
        <v>2.1145985664006486</v>
      </c>
      <c r="AF1962">
        <v>1</v>
      </c>
      <c r="AG1962" s="7">
        <f t="shared" si="1061"/>
        <v>0</v>
      </c>
      <c r="AH1962" s="7">
        <f t="shared" si="1062"/>
        <v>1.1423050263677186</v>
      </c>
      <c r="AI1962" s="7">
        <f t="shared" si="1063"/>
        <v>0.89723360411007824</v>
      </c>
      <c r="AJ1962" s="7">
        <f t="shared" si="1064"/>
        <v>0</v>
      </c>
      <c r="AK1962" s="7">
        <f t="shared" si="1065"/>
        <v>0.17715251625378509</v>
      </c>
      <c r="AL1962" s="7">
        <f t="shared" si="1066"/>
        <v>0</v>
      </c>
      <c r="AM1962" s="7">
        <f t="shared" si="1067"/>
        <v>0</v>
      </c>
      <c r="AN1962" s="7">
        <f t="shared" si="1068"/>
        <v>3.7406165135146958</v>
      </c>
      <c r="AO1962" s="7">
        <f t="shared" si="1069"/>
        <v>0</v>
      </c>
      <c r="AP1962" s="7">
        <f t="shared" si="1070"/>
        <v>0</v>
      </c>
      <c r="AQ1962" s="7">
        <f t="shared" si="1071"/>
        <v>0</v>
      </c>
      <c r="AR1962" s="7">
        <f t="shared" si="1072"/>
        <v>0</v>
      </c>
      <c r="AS1962" s="7">
        <f t="shared" si="1073"/>
        <v>1.8489410272283431</v>
      </c>
      <c r="AT1962" s="7">
        <f t="shared" si="1074"/>
        <v>0</v>
      </c>
      <c r="AU1962" s="7">
        <f t="shared" si="1075"/>
        <v>0</v>
      </c>
      <c r="AV1962" s="7">
        <f t="shared" si="1076"/>
        <v>2.1145985664006486</v>
      </c>
      <c r="AX1962" s="8" cm="1">
        <f t="array" aca="1" ref="AX1962" ca="1">MMULT($AF1962:$AV1962,CU$21:CU$37)</f>
        <v>4.55095166475094</v>
      </c>
      <c r="AY1962" s="8" cm="1">
        <f t="array" aca="1" ref="AY1962" ca="1">MMULT($AF1962:$AV1962,CV$21:CV$37)</f>
        <v>3.1812606608435563</v>
      </c>
      <c r="AZ1962" s="8" cm="1">
        <f t="array" aca="1" ref="AZ1962" ca="1">MMULT($AF1962:$AV1962,CW$21:CW$37)</f>
        <v>-1.0479540100663565</v>
      </c>
      <c r="BA1962" s="8" cm="1">
        <f t="array" aca="1" ref="BA1962" ca="1">MMULT($AF1962:$AV1962,CX$21:CX$37)</f>
        <v>0.67263790999416451</v>
      </c>
      <c r="BB1962" s="8" cm="1">
        <f t="array" aca="1" ref="BB1962" ca="1">MMULT($AF1962:$AV1962,CY$21:CY$37)</f>
        <v>0.34286537350001584</v>
      </c>
      <c r="BC1962" s="8" cm="1">
        <f t="array" aca="1" ref="BC1962" ca="1">MMULT($AF1962:$AV1962,CZ$21:CZ$37)</f>
        <v>-3.8481824825828186</v>
      </c>
      <c r="BD1962" s="8" cm="1">
        <f t="array" aca="1" ref="BD1962" ca="1">MMULT($AF1962:$AV1962,DA$21:DA$37)</f>
        <v>0.59520264700254411</v>
      </c>
      <c r="BE1962" s="8" cm="1">
        <f t="array" aca="1" ref="BE1962" ca="1">MMULT($AF1962:$AV1962,DB$21:DB$37)</f>
        <v>2.9209230664661754</v>
      </c>
      <c r="BF1962" s="11">
        <v>1</v>
      </c>
      <c r="BG1962" s="11">
        <f t="shared" ca="1" si="1077"/>
        <v>4.55095166475094</v>
      </c>
      <c r="BH1962" s="11">
        <f t="shared" ca="1" si="1078"/>
        <v>3.1812606608435563</v>
      </c>
      <c r="BI1962" s="11">
        <f t="shared" ca="1" si="1079"/>
        <v>0</v>
      </c>
      <c r="BJ1962" s="11">
        <f t="shared" ca="1" si="1080"/>
        <v>0.67263790999416451</v>
      </c>
      <c r="BK1962" s="11">
        <f t="shared" ca="1" si="1081"/>
        <v>0.34286537350001584</v>
      </c>
      <c r="BL1962" s="11">
        <f t="shared" ca="1" si="1082"/>
        <v>0</v>
      </c>
      <c r="BM1962" s="11">
        <f t="shared" ca="1" si="1083"/>
        <v>0.59520264700254411</v>
      </c>
      <c r="BN1962" s="11">
        <f t="shared" ca="1" si="1084"/>
        <v>2.9209230664661754</v>
      </c>
      <c r="BP1962" s="8" cm="1">
        <f t="array" aca="1" ref="BP1962" ca="1">MMULT(BF1962:BN1962,CU$43:CU$51)</f>
        <v>-3.559514565126753</v>
      </c>
      <c r="BQ1962" s="11">
        <f t="shared" ca="1" si="1085"/>
        <v>0.97233452242472906</v>
      </c>
      <c r="BR1962" s="11">
        <f t="shared" ca="1" si="1086"/>
        <v>0.97233452242472906</v>
      </c>
      <c r="BT1962" s="12">
        <f t="shared" ca="1" si="1055"/>
        <v>-0.97233452242472906</v>
      </c>
      <c r="BU1962" s="12">
        <f t="shared" ca="1" si="1087"/>
        <v>0.94543442349892592</v>
      </c>
      <c r="BW1962" s="12">
        <f t="shared" ca="1" si="1088"/>
        <v>3.5875699399843559</v>
      </c>
      <c r="BY1962">
        <f t="shared" ca="1" si="1056"/>
        <v>1</v>
      </c>
      <c r="CA1962">
        <f t="shared" ca="1" si="1057"/>
        <v>0</v>
      </c>
      <c r="CB1962">
        <f t="shared" ca="1" si="1058"/>
        <v>0</v>
      </c>
      <c r="CC1962">
        <f t="shared" ca="1" si="1059"/>
        <v>1</v>
      </c>
      <c r="CD1962">
        <f t="shared" ca="1" si="1060"/>
        <v>0</v>
      </c>
      <c r="CF1962">
        <f t="shared" ca="1" si="1089"/>
        <v>1</v>
      </c>
    </row>
    <row r="1963" spans="1:84" x14ac:dyDescent="0.45">
      <c r="A1963">
        <v>0</v>
      </c>
      <c r="C1963">
        <v>1</v>
      </c>
      <c r="D1963">
        <v>0</v>
      </c>
      <c r="E1963">
        <v>0</v>
      </c>
      <c r="F1963">
        <v>3</v>
      </c>
      <c r="G1963">
        <v>1</v>
      </c>
      <c r="H1963">
        <v>-1.050284659567071</v>
      </c>
      <c r="I1963">
        <v>-0.81359213418549514</v>
      </c>
      <c r="J1963">
        <v>-0.49433847658770791</v>
      </c>
      <c r="K1963">
        <v>-0.65206815497385195</v>
      </c>
      <c r="L1963">
        <v>-0.56547497264023072</v>
      </c>
      <c r="M1963">
        <v>-0.77418920594391794</v>
      </c>
      <c r="N1963">
        <v>0.28675461000324121</v>
      </c>
      <c r="P1963" s="5" cm="1">
        <f t="array" ref="P1963">MMULT($C1963:$N1963,CU$4:CU$15)</f>
        <v>-0.63394961474630807</v>
      </c>
      <c r="Q1963" s="5" cm="1">
        <f t="array" ref="Q1963">MMULT($C1963:$N1963,CV$4:CV$15)</f>
        <v>1.487197605102903</v>
      </c>
      <c r="R1963" s="5" cm="1">
        <f t="array" ref="R1963">MMULT($C1963:$N1963,CW$4:CW$15)</f>
        <v>1.5422175875619286</v>
      </c>
      <c r="S1963" s="5" cm="1">
        <f t="array" ref="S1963">MMULT($C1963:$N1963,CX$4:CX$15)</f>
        <v>-3.410834155171679</v>
      </c>
      <c r="T1963" s="5" cm="1">
        <f t="array" ref="T1963">MMULT($C1963:$N1963,CY$4:CY$15)</f>
        <v>-0.68686160186395073</v>
      </c>
      <c r="U1963" s="5" cm="1">
        <f t="array" ref="U1963">MMULT($C1963:$N1963,CZ$4:CZ$15)</f>
        <v>0.5088568399075295</v>
      </c>
      <c r="V1963" s="5" cm="1">
        <f t="array" ref="V1963">MMULT($C1963:$N1963,DA$4:DA$15)</f>
        <v>-0.62399376761862135</v>
      </c>
      <c r="W1963" s="5" cm="1">
        <f t="array" ref="W1963">MMULT($C1963:$N1963,DB$4:DB$15)</f>
        <v>4.5742964519540301</v>
      </c>
      <c r="X1963" s="5" cm="1">
        <f t="array" ref="X1963">MMULT($C1963:$N1963,DC$4:DC$15)</f>
        <v>-0.69581292792185723</v>
      </c>
      <c r="Y1963" s="5" cm="1">
        <f t="array" ref="Y1963">MMULT($C1963:$N1963,DD$4:DD$15)</f>
        <v>1.2849507048476747</v>
      </c>
      <c r="Z1963" s="5" cm="1">
        <f t="array" ref="Z1963">MMULT($C1963:$N1963,DE$4:DE$15)</f>
        <v>-3.7209410012281037</v>
      </c>
      <c r="AA1963" s="5" cm="1">
        <f t="array" ref="AA1963">MMULT($C1963:$N1963,DF$4:DF$15)</f>
        <v>0.70464334591628064</v>
      </c>
      <c r="AB1963" s="5" cm="1">
        <f t="array" ref="AB1963">MMULT($C1963:$N1963,DG$4:DG$15)</f>
        <v>2.4792545355755573</v>
      </c>
      <c r="AC1963" s="5" cm="1">
        <f t="array" ref="AC1963">MMULT($C1963:$N1963,DH$4:DH$15)</f>
        <v>0.47831292973003831</v>
      </c>
      <c r="AD1963" s="5" cm="1">
        <f t="array" ref="AD1963">MMULT($C1963:$N1963,DI$4:DI$15)</f>
        <v>-0.11457911168866987</v>
      </c>
      <c r="AE1963" s="5" cm="1">
        <f t="array" ref="AE1963">MMULT($C1963:$N1963,DJ$4:DJ$15)</f>
        <v>3.1301895170004417</v>
      </c>
      <c r="AF1963">
        <v>1</v>
      </c>
      <c r="AG1963" s="7">
        <f t="shared" si="1061"/>
        <v>0</v>
      </c>
      <c r="AH1963" s="7">
        <f t="shared" si="1062"/>
        <v>1.487197605102903</v>
      </c>
      <c r="AI1963" s="7">
        <f t="shared" si="1063"/>
        <v>1.5422175875619286</v>
      </c>
      <c r="AJ1963" s="7">
        <f t="shared" si="1064"/>
        <v>0</v>
      </c>
      <c r="AK1963" s="7">
        <f t="shared" si="1065"/>
        <v>0</v>
      </c>
      <c r="AL1963" s="7">
        <f t="shared" si="1066"/>
        <v>0.5088568399075295</v>
      </c>
      <c r="AM1963" s="7">
        <f t="shared" si="1067"/>
        <v>0</v>
      </c>
      <c r="AN1963" s="7">
        <f t="shared" si="1068"/>
        <v>4.5742964519540301</v>
      </c>
      <c r="AO1963" s="7">
        <f t="shared" si="1069"/>
        <v>0</v>
      </c>
      <c r="AP1963" s="7">
        <f t="shared" si="1070"/>
        <v>1.2849507048476747</v>
      </c>
      <c r="AQ1963" s="7">
        <f t="shared" si="1071"/>
        <v>0</v>
      </c>
      <c r="AR1963" s="7">
        <f t="shared" si="1072"/>
        <v>0.70464334591628064</v>
      </c>
      <c r="AS1963" s="7">
        <f t="shared" si="1073"/>
        <v>2.4792545355755573</v>
      </c>
      <c r="AT1963" s="7">
        <f t="shared" si="1074"/>
        <v>0.47831292973003831</v>
      </c>
      <c r="AU1963" s="7">
        <f t="shared" si="1075"/>
        <v>0</v>
      </c>
      <c r="AV1963" s="7">
        <f t="shared" si="1076"/>
        <v>3.1301895170004417</v>
      </c>
      <c r="AX1963" s="8" cm="1">
        <f t="array" aca="1" ref="AX1963" ca="1">MMULT($AF1963:$AV1963,CU$21:CU$37)</f>
        <v>6.8379919388725234</v>
      </c>
      <c r="AY1963" s="8" cm="1">
        <f t="array" aca="1" ref="AY1963" ca="1">MMULT($AF1963:$AV1963,CV$21:CV$37)</f>
        <v>2.6728286042503342</v>
      </c>
      <c r="AZ1963" s="8" cm="1">
        <f t="array" aca="1" ref="AZ1963" ca="1">MMULT($AF1963:$AV1963,CW$21:CW$37)</f>
        <v>-1.0751599246737169</v>
      </c>
      <c r="BA1963" s="8" cm="1">
        <f t="array" aca="1" ref="BA1963" ca="1">MMULT($AF1963:$AV1963,CX$21:CX$37)</f>
        <v>1.5208642199823599</v>
      </c>
      <c r="BB1963" s="8" cm="1">
        <f t="array" aca="1" ref="BB1963" ca="1">MMULT($AF1963:$AV1963,CY$21:CY$37)</f>
        <v>0.53072931799473033</v>
      </c>
      <c r="BC1963" s="8" cm="1">
        <f t="array" aca="1" ref="BC1963" ca="1">MMULT($AF1963:$AV1963,CZ$21:CZ$37)</f>
        <v>-5.0035331954137536</v>
      </c>
      <c r="BD1963" s="8" cm="1">
        <f t="array" aca="1" ref="BD1963" ca="1">MMULT($AF1963:$AV1963,DA$21:DA$37)</f>
        <v>2.3181167109395693</v>
      </c>
      <c r="BE1963" s="8" cm="1">
        <f t="array" aca="1" ref="BE1963" ca="1">MMULT($AF1963:$AV1963,DB$21:DB$37)</f>
        <v>3.3799086818402602</v>
      </c>
      <c r="BF1963" s="11">
        <v>1</v>
      </c>
      <c r="BG1963" s="11">
        <f t="shared" ca="1" si="1077"/>
        <v>6.8379919388725234</v>
      </c>
      <c r="BH1963" s="11">
        <f t="shared" ca="1" si="1078"/>
        <v>2.6728286042503342</v>
      </c>
      <c r="BI1963" s="11">
        <f t="shared" ca="1" si="1079"/>
        <v>0</v>
      </c>
      <c r="BJ1963" s="11">
        <f t="shared" ca="1" si="1080"/>
        <v>1.5208642199823599</v>
      </c>
      <c r="BK1963" s="11">
        <f t="shared" ca="1" si="1081"/>
        <v>0.53072931799473033</v>
      </c>
      <c r="BL1963" s="11">
        <f t="shared" ca="1" si="1082"/>
        <v>0</v>
      </c>
      <c r="BM1963" s="11">
        <f t="shared" ca="1" si="1083"/>
        <v>2.3181167109395693</v>
      </c>
      <c r="BN1963" s="11">
        <f t="shared" ca="1" si="1084"/>
        <v>3.3799086818402602</v>
      </c>
      <c r="BP1963" s="8" cm="1">
        <f t="array" aca="1" ref="BP1963" ca="1">MMULT(BF1963:BN1963,CU$43:CU$51)</f>
        <v>-4.2509237343178965</v>
      </c>
      <c r="BQ1963" s="11">
        <f t="shared" ca="1" si="1085"/>
        <v>0.98594917556264272</v>
      </c>
      <c r="BR1963" s="11">
        <f t="shared" ca="1" si="1086"/>
        <v>0.98594917556264272</v>
      </c>
      <c r="BT1963" s="12">
        <f t="shared" ca="1" si="1055"/>
        <v>-0.98594917556264272</v>
      </c>
      <c r="BU1963" s="12">
        <f t="shared" ca="1" si="1087"/>
        <v>0.97209577679265491</v>
      </c>
      <c r="BW1963" s="12">
        <f t="shared" ca="1" si="1088"/>
        <v>4.2650742061084523</v>
      </c>
      <c r="BY1963">
        <f t="shared" ca="1" si="1056"/>
        <v>1</v>
      </c>
      <c r="CA1963">
        <f t="shared" ca="1" si="1057"/>
        <v>0</v>
      </c>
      <c r="CB1963">
        <f t="shared" ca="1" si="1058"/>
        <v>0</v>
      </c>
      <c r="CC1963">
        <f t="shared" ca="1" si="1059"/>
        <v>1</v>
      </c>
      <c r="CD1963">
        <f t="shared" ca="1" si="1060"/>
        <v>0</v>
      </c>
      <c r="CF1963">
        <f t="shared" ca="1" si="1089"/>
        <v>1</v>
      </c>
    </row>
    <row r="1964" spans="1:84" x14ac:dyDescent="0.45">
      <c r="A1964">
        <v>0</v>
      </c>
      <c r="C1964">
        <v>1</v>
      </c>
      <c r="D1964">
        <v>0</v>
      </c>
      <c r="E1964">
        <v>1</v>
      </c>
      <c r="F1964">
        <v>2</v>
      </c>
      <c r="G1964">
        <v>1</v>
      </c>
      <c r="H1964">
        <v>0.87736447839313547</v>
      </c>
      <c r="I1964">
        <v>0.52813787050987382</v>
      </c>
      <c r="J1964">
        <v>0.37701469131385118</v>
      </c>
      <c r="K1964">
        <v>-0.45602421963436129</v>
      </c>
      <c r="L1964">
        <v>2.4134014590099282</v>
      </c>
      <c r="M1964">
        <v>2.2997338800263738</v>
      </c>
      <c r="N1964">
        <v>0.28675461000324121</v>
      </c>
      <c r="P1964" s="5" cm="1">
        <f t="array" ref="P1964">MMULT($C1964:$N1964,CU$4:CU$15)</f>
        <v>0.46105237120271914</v>
      </c>
      <c r="Q1964" s="5" cm="1">
        <f t="array" ref="Q1964">MMULT($C1964:$N1964,CV$4:CV$15)</f>
        <v>1.3356172506610156</v>
      </c>
      <c r="R1964" s="5" cm="1">
        <f t="array" ref="R1964">MMULT($C1964:$N1964,CW$4:CW$15)</f>
        <v>0.92168565144549353</v>
      </c>
      <c r="S1964" s="5" cm="1">
        <f t="array" ref="S1964">MMULT($C1964:$N1964,CX$4:CX$15)</f>
        <v>-0.42225580393313356</v>
      </c>
      <c r="T1964" s="5" cm="1">
        <f t="array" ref="T1964">MMULT($C1964:$N1964,CY$4:CY$15)</f>
        <v>-0.17584150424877165</v>
      </c>
      <c r="U1964" s="5" cm="1">
        <f t="array" ref="U1964">MMULT($C1964:$N1964,CZ$4:CZ$15)</f>
        <v>0.28604295018266412</v>
      </c>
      <c r="V1964" s="5" cm="1">
        <f t="array" ref="V1964">MMULT($C1964:$N1964,DA$4:DA$15)</f>
        <v>-1.611755292364162</v>
      </c>
      <c r="W1964" s="5" cm="1">
        <f t="array" ref="W1964">MMULT($C1964:$N1964,DB$4:DB$15)</f>
        <v>0.51969525617046819</v>
      </c>
      <c r="X1964" s="5" cm="1">
        <f t="array" ref="X1964">MMULT($C1964:$N1964,DC$4:DC$15)</f>
        <v>-1.0281312889132441</v>
      </c>
      <c r="Y1964" s="5" cm="1">
        <f t="array" ref="Y1964">MMULT($C1964:$N1964,DD$4:DD$15)</f>
        <v>-3.2030440248711445</v>
      </c>
      <c r="Z1964" s="5" cm="1">
        <f t="array" ref="Z1964">MMULT($C1964:$N1964,DE$4:DE$15)</f>
        <v>0.20958194231208749</v>
      </c>
      <c r="AA1964" s="5" cm="1">
        <f t="array" ref="AA1964">MMULT($C1964:$N1964,DF$4:DF$15)</f>
        <v>1.2844669026412754</v>
      </c>
      <c r="AB1964" s="5" cm="1">
        <f t="array" ref="AB1964">MMULT($C1964:$N1964,DG$4:DG$15)</f>
        <v>-0.67301774538206849</v>
      </c>
      <c r="AC1964" s="5" cm="1">
        <f t="array" ref="AC1964">MMULT($C1964:$N1964,DH$4:DH$15)</f>
        <v>-3.2885107557307229</v>
      </c>
      <c r="AD1964" s="5" cm="1">
        <f t="array" ref="AD1964">MMULT($C1964:$N1964,DI$4:DI$15)</f>
        <v>3.2002573233449043</v>
      </c>
      <c r="AE1964" s="5" cm="1">
        <f t="array" ref="AE1964">MMULT($C1964:$N1964,DJ$4:DJ$15)</f>
        <v>1.4701449367543926</v>
      </c>
      <c r="AF1964">
        <v>1</v>
      </c>
      <c r="AG1964" s="7">
        <f t="shared" si="1061"/>
        <v>0.46105237120271914</v>
      </c>
      <c r="AH1964" s="7">
        <f t="shared" si="1062"/>
        <v>1.3356172506610156</v>
      </c>
      <c r="AI1964" s="7">
        <f t="shared" si="1063"/>
        <v>0.92168565144549353</v>
      </c>
      <c r="AJ1964" s="7">
        <f t="shared" si="1064"/>
        <v>0</v>
      </c>
      <c r="AK1964" s="7">
        <f t="shared" si="1065"/>
        <v>0</v>
      </c>
      <c r="AL1964" s="7">
        <f t="shared" si="1066"/>
        <v>0.28604295018266412</v>
      </c>
      <c r="AM1964" s="7">
        <f t="shared" si="1067"/>
        <v>0</v>
      </c>
      <c r="AN1964" s="7">
        <f t="shared" si="1068"/>
        <v>0.51969525617046819</v>
      </c>
      <c r="AO1964" s="7">
        <f t="shared" si="1069"/>
        <v>0</v>
      </c>
      <c r="AP1964" s="7">
        <f t="shared" si="1070"/>
        <v>0</v>
      </c>
      <c r="AQ1964" s="7">
        <f t="shared" si="1071"/>
        <v>0.20958194231208749</v>
      </c>
      <c r="AR1964" s="7">
        <f t="shared" si="1072"/>
        <v>1.2844669026412754</v>
      </c>
      <c r="AS1964" s="7">
        <f t="shared" si="1073"/>
        <v>0</v>
      </c>
      <c r="AT1964" s="7">
        <f t="shared" si="1074"/>
        <v>0</v>
      </c>
      <c r="AU1964" s="7">
        <f t="shared" si="1075"/>
        <v>3.2002573233449043</v>
      </c>
      <c r="AV1964" s="7">
        <f t="shared" si="1076"/>
        <v>1.4701449367543926</v>
      </c>
      <c r="AX1964" s="8" cm="1">
        <f t="array" aca="1" ref="AX1964" ca="1">MMULT($AF1964:$AV1964,CU$21:CU$37)</f>
        <v>-2.1116833910669257</v>
      </c>
      <c r="AY1964" s="8" cm="1">
        <f t="array" aca="1" ref="AY1964" ca="1">MMULT($AF1964:$AV1964,CV$21:CV$37)</f>
        <v>1.4681065750196569</v>
      </c>
      <c r="AZ1964" s="8" cm="1">
        <f t="array" aca="1" ref="AZ1964" ca="1">MMULT($AF1964:$AV1964,CW$21:CW$37)</f>
        <v>1.6123140402511755</v>
      </c>
      <c r="BA1964" s="8" cm="1">
        <f t="array" aca="1" ref="BA1964" ca="1">MMULT($AF1964:$AV1964,CX$21:CX$37)</f>
        <v>-1.5186462054972383</v>
      </c>
      <c r="BB1964" s="8" cm="1">
        <f t="array" aca="1" ref="BB1964" ca="1">MMULT($AF1964:$AV1964,CY$21:CY$37)</f>
        <v>2.7213867864281749</v>
      </c>
      <c r="BC1964" s="8" cm="1">
        <f t="array" aca="1" ref="BC1964" ca="1">MMULT($AF1964:$AV1964,CZ$21:CZ$37)</f>
        <v>-3.1253260283283986</v>
      </c>
      <c r="BD1964" s="8" cm="1">
        <f t="array" aca="1" ref="BD1964" ca="1">MMULT($AF1964:$AV1964,DA$21:DA$37)</f>
        <v>4.0181103462366363E-2</v>
      </c>
      <c r="BE1964" s="8" cm="1">
        <f t="array" aca="1" ref="BE1964" ca="1">MMULT($AF1964:$AV1964,DB$21:DB$37)</f>
        <v>1.2638869062854443</v>
      </c>
      <c r="BF1964" s="11">
        <v>1</v>
      </c>
      <c r="BG1964" s="11">
        <f t="shared" ca="1" si="1077"/>
        <v>0</v>
      </c>
      <c r="BH1964" s="11">
        <f t="shared" ca="1" si="1078"/>
        <v>1.4681065750196569</v>
      </c>
      <c r="BI1964" s="11">
        <f t="shared" ca="1" si="1079"/>
        <v>1.6123140402511755</v>
      </c>
      <c r="BJ1964" s="11">
        <f t="shared" ca="1" si="1080"/>
        <v>0</v>
      </c>
      <c r="BK1964" s="11">
        <f t="shared" ca="1" si="1081"/>
        <v>2.7213867864281749</v>
      </c>
      <c r="BL1964" s="11">
        <f t="shared" ca="1" si="1082"/>
        <v>0</v>
      </c>
      <c r="BM1964" s="11">
        <f t="shared" ca="1" si="1083"/>
        <v>4.0181103462366363E-2</v>
      </c>
      <c r="BN1964" s="11">
        <f t="shared" ca="1" si="1084"/>
        <v>1.2638869062854443</v>
      </c>
      <c r="BP1964" s="8" cm="1">
        <f t="array" aca="1" ref="BP1964" ca="1">MMULT(BF1964:BN1964,CU$43:CU$51)</f>
        <v>-2.399255859109497</v>
      </c>
      <c r="BQ1964" s="11">
        <f t="shared" ca="1" si="1085"/>
        <v>0.91677054143943926</v>
      </c>
      <c r="BR1964" s="11">
        <f t="shared" ca="1" si="1086"/>
        <v>0.91677054143943926</v>
      </c>
      <c r="BT1964" s="12">
        <f t="shared" ca="1" si="1055"/>
        <v>-0.91677054143943926</v>
      </c>
      <c r="BU1964" s="12">
        <f t="shared" ca="1" si="1087"/>
        <v>0.84046822565116264</v>
      </c>
      <c r="BW1964" s="12">
        <f t="shared" ca="1" si="1088"/>
        <v>2.4861539245851856</v>
      </c>
      <c r="BY1964">
        <f t="shared" ca="1" si="1056"/>
        <v>1</v>
      </c>
      <c r="CA1964">
        <f t="shared" ca="1" si="1057"/>
        <v>0</v>
      </c>
      <c r="CB1964">
        <f t="shared" ca="1" si="1058"/>
        <v>0</v>
      </c>
      <c r="CC1964">
        <f t="shared" ca="1" si="1059"/>
        <v>1</v>
      </c>
      <c r="CD1964">
        <f t="shared" ca="1" si="1060"/>
        <v>0</v>
      </c>
      <c r="CF1964">
        <f t="shared" ca="1" si="1089"/>
        <v>1</v>
      </c>
    </row>
    <row r="1965" spans="1:84" x14ac:dyDescent="0.45">
      <c r="A1965">
        <v>0</v>
      </c>
      <c r="C1965">
        <v>1</v>
      </c>
      <c r="D1965">
        <v>0</v>
      </c>
      <c r="E1965">
        <v>0</v>
      </c>
      <c r="F1965">
        <v>3</v>
      </c>
      <c r="G1965">
        <v>1</v>
      </c>
      <c r="H1965">
        <v>-1.050284659567071</v>
      </c>
      <c r="I1965">
        <v>2.7404443063752608</v>
      </c>
      <c r="J1965">
        <v>-1.017150377328643</v>
      </c>
      <c r="K1965">
        <v>3.3668325194857061</v>
      </c>
      <c r="L1965">
        <v>-1.035823882900782</v>
      </c>
      <c r="M1965">
        <v>-0.57000752212152295</v>
      </c>
      <c r="N1965">
        <v>0.28675461000324121</v>
      </c>
      <c r="P1965" s="5" cm="1">
        <f t="array" ref="P1965">MMULT($C1965:$N1965,CU$4:CU$15)</f>
        <v>-0.10805649588627905</v>
      </c>
      <c r="Q1965" s="5" cm="1">
        <f t="array" ref="Q1965">MMULT($C1965:$N1965,CV$4:CV$15)</f>
        <v>-0.65552492501307402</v>
      </c>
      <c r="R1965" s="5" cm="1">
        <f t="array" ref="R1965">MMULT($C1965:$N1965,CW$4:CW$15)</f>
        <v>-2.6158981458788428</v>
      </c>
      <c r="S1965" s="5" cm="1">
        <f t="array" ref="S1965">MMULT($C1965:$N1965,CX$4:CX$15)</f>
        <v>2.3787831604651624</v>
      </c>
      <c r="T1965" s="5" cm="1">
        <f t="array" ref="T1965">MMULT($C1965:$N1965,CY$4:CY$15)</f>
        <v>3.9169833407377745</v>
      </c>
      <c r="U1965" s="5" cm="1">
        <f t="array" ref="U1965">MMULT($C1965:$N1965,CZ$4:CZ$15)</f>
        <v>2.2093880673708077</v>
      </c>
      <c r="V1965" s="5" cm="1">
        <f t="array" ref="V1965">MMULT($C1965:$N1965,DA$4:DA$15)</f>
        <v>1.4051274902852289</v>
      </c>
      <c r="W1965" s="5" cm="1">
        <f t="array" ref="W1965">MMULT($C1965:$N1965,DB$4:DB$15)</f>
        <v>6.1687882831891079</v>
      </c>
      <c r="X1965" s="5" cm="1">
        <f t="array" ref="X1965">MMULT($C1965:$N1965,DC$4:DC$15)</f>
        <v>1.2359982676760499</v>
      </c>
      <c r="Y1965" s="5" cm="1">
        <f t="array" ref="Y1965">MMULT($C1965:$N1965,DD$4:DD$15)</f>
        <v>2.197008253603669</v>
      </c>
      <c r="Z1965" s="5" cm="1">
        <f t="array" ref="Z1965">MMULT($C1965:$N1965,DE$4:DE$15)</f>
        <v>-1.68068295722746</v>
      </c>
      <c r="AA1965" s="5" cm="1">
        <f t="array" ref="AA1965">MMULT($C1965:$N1965,DF$4:DF$15)</f>
        <v>1.0231082175707584</v>
      </c>
      <c r="AB1965" s="5" cm="1">
        <f t="array" ref="AB1965">MMULT($C1965:$N1965,DG$4:DG$15)</f>
        <v>0.56271213192352931</v>
      </c>
      <c r="AC1965" s="5" cm="1">
        <f t="array" ref="AC1965">MMULT($C1965:$N1965,DH$4:DH$15)</f>
        <v>1.5712947106625725</v>
      </c>
      <c r="AD1965" s="5" cm="1">
        <f t="array" ref="AD1965">MMULT($C1965:$N1965,DI$4:DI$15)</f>
        <v>3.6377958768332861</v>
      </c>
      <c r="AE1965" s="5" cm="1">
        <f t="array" ref="AE1965">MMULT($C1965:$N1965,DJ$4:DJ$15)</f>
        <v>4.6638650890478388</v>
      </c>
      <c r="AF1965">
        <v>1</v>
      </c>
      <c r="AG1965" s="7">
        <f t="shared" si="1061"/>
        <v>0</v>
      </c>
      <c r="AH1965" s="7">
        <f t="shared" si="1062"/>
        <v>0</v>
      </c>
      <c r="AI1965" s="7">
        <f t="shared" si="1063"/>
        <v>0</v>
      </c>
      <c r="AJ1965" s="7">
        <f t="shared" si="1064"/>
        <v>2.3787831604651624</v>
      </c>
      <c r="AK1965" s="7">
        <f t="shared" si="1065"/>
        <v>3.9169833407377745</v>
      </c>
      <c r="AL1965" s="7">
        <f t="shared" si="1066"/>
        <v>2.2093880673708077</v>
      </c>
      <c r="AM1965" s="7">
        <f t="shared" si="1067"/>
        <v>1.4051274902852289</v>
      </c>
      <c r="AN1965" s="7">
        <f t="shared" si="1068"/>
        <v>6.1687882831891079</v>
      </c>
      <c r="AO1965" s="7">
        <f t="shared" si="1069"/>
        <v>1.2359982676760499</v>
      </c>
      <c r="AP1965" s="7">
        <f t="shared" si="1070"/>
        <v>2.197008253603669</v>
      </c>
      <c r="AQ1965" s="7">
        <f t="shared" si="1071"/>
        <v>0</v>
      </c>
      <c r="AR1965" s="7">
        <f t="shared" si="1072"/>
        <v>1.0231082175707584</v>
      </c>
      <c r="AS1965" s="7">
        <f t="shared" si="1073"/>
        <v>0.56271213192352931</v>
      </c>
      <c r="AT1965" s="7">
        <f t="shared" si="1074"/>
        <v>1.5712947106625725</v>
      </c>
      <c r="AU1965" s="7">
        <f t="shared" si="1075"/>
        <v>3.6377958768332861</v>
      </c>
      <c r="AV1965" s="7">
        <f t="shared" si="1076"/>
        <v>4.6638650890478388</v>
      </c>
      <c r="AX1965" s="8" cm="1">
        <f t="array" aca="1" ref="AX1965" ca="1">MMULT($AF1965:$AV1965,CU$21:CU$37)</f>
        <v>10.469786786558089</v>
      </c>
      <c r="AY1965" s="8" cm="1">
        <f t="array" aca="1" ref="AY1965" ca="1">MMULT($AF1965:$AV1965,CV$21:CV$37)</f>
        <v>3.9099347319978683</v>
      </c>
      <c r="AZ1965" s="8" cm="1">
        <f t="array" aca="1" ref="AZ1965" ca="1">MMULT($AF1965:$AV1965,CW$21:CW$37)</f>
        <v>3.2694279155583277</v>
      </c>
      <c r="BA1965" s="8" cm="1">
        <f t="array" aca="1" ref="BA1965" ca="1">MMULT($AF1965:$AV1965,CX$21:CX$37)</f>
        <v>1.9159557407012375</v>
      </c>
      <c r="BB1965" s="8" cm="1">
        <f t="array" aca="1" ref="BB1965" ca="1">MMULT($AF1965:$AV1965,CY$21:CY$37)</f>
        <v>3.1094580465279757</v>
      </c>
      <c r="BC1965" s="8" cm="1">
        <f t="array" aca="1" ref="BC1965" ca="1">MMULT($AF1965:$AV1965,CZ$21:CZ$37)</f>
        <v>-11.427079130338139</v>
      </c>
      <c r="BD1965" s="8" cm="1">
        <f t="array" aca="1" ref="BD1965" ca="1">MMULT($AF1965:$AV1965,DA$21:DA$37)</f>
        <v>7.5689792027524154</v>
      </c>
      <c r="BE1965" s="8" cm="1">
        <f t="array" aca="1" ref="BE1965" ca="1">MMULT($AF1965:$AV1965,DB$21:DB$37)</f>
        <v>-2.5848244703045933</v>
      </c>
      <c r="BF1965" s="11">
        <v>1</v>
      </c>
      <c r="BG1965" s="11">
        <f t="shared" ca="1" si="1077"/>
        <v>10.469786786558089</v>
      </c>
      <c r="BH1965" s="11">
        <f t="shared" ca="1" si="1078"/>
        <v>3.9099347319978683</v>
      </c>
      <c r="BI1965" s="11">
        <f t="shared" ca="1" si="1079"/>
        <v>3.2694279155583277</v>
      </c>
      <c r="BJ1965" s="11">
        <f t="shared" ca="1" si="1080"/>
        <v>1.9159557407012375</v>
      </c>
      <c r="BK1965" s="11">
        <f t="shared" ca="1" si="1081"/>
        <v>3.1094580465279757</v>
      </c>
      <c r="BL1965" s="11">
        <f t="shared" ca="1" si="1082"/>
        <v>0</v>
      </c>
      <c r="BM1965" s="11">
        <f t="shared" ca="1" si="1083"/>
        <v>7.5689792027524154</v>
      </c>
      <c r="BN1965" s="11">
        <f t="shared" ca="1" si="1084"/>
        <v>0</v>
      </c>
      <c r="BP1965" s="8" cm="1">
        <f t="array" aca="1" ref="BP1965" ca="1">MMULT(BF1965:BN1965,CU$43:CU$51)</f>
        <v>-6.4978974514508483</v>
      </c>
      <c r="BQ1965" s="11">
        <f t="shared" ca="1" si="1085"/>
        <v>0.99849566286736169</v>
      </c>
      <c r="BR1965" s="11">
        <f t="shared" ca="1" si="1086"/>
        <v>0.99849566286736169</v>
      </c>
      <c r="BT1965" s="12">
        <f t="shared" ca="1" si="1055"/>
        <v>-0.99849566286736169</v>
      </c>
      <c r="BU1965" s="12">
        <f t="shared" ca="1" si="1087"/>
        <v>0.99699358876493205</v>
      </c>
      <c r="BW1965" s="12">
        <f t="shared" ca="1" si="1088"/>
        <v>6.4994029212346884</v>
      </c>
      <c r="BY1965">
        <f t="shared" ca="1" si="1056"/>
        <v>1</v>
      </c>
      <c r="CA1965">
        <f t="shared" ca="1" si="1057"/>
        <v>0</v>
      </c>
      <c r="CB1965">
        <f t="shared" ca="1" si="1058"/>
        <v>0</v>
      </c>
      <c r="CC1965">
        <f t="shared" ca="1" si="1059"/>
        <v>1</v>
      </c>
      <c r="CD1965">
        <f t="shared" ca="1" si="1060"/>
        <v>0</v>
      </c>
      <c r="CF1965">
        <f t="shared" ca="1" si="1089"/>
        <v>1</v>
      </c>
    </row>
    <row r="1966" spans="1:84" x14ac:dyDescent="0.45">
      <c r="A1966">
        <v>0</v>
      </c>
      <c r="C1966">
        <v>1</v>
      </c>
      <c r="D1966">
        <v>0</v>
      </c>
      <c r="E1966">
        <v>0</v>
      </c>
      <c r="F1966">
        <v>2</v>
      </c>
      <c r="G1966">
        <v>1</v>
      </c>
      <c r="H1966">
        <v>-1.050284659567071</v>
      </c>
      <c r="I1966">
        <v>1.390125186833338</v>
      </c>
      <c r="J1966">
        <v>0.2608342689269767</v>
      </c>
      <c r="K1966">
        <v>0.39944022548341612</v>
      </c>
      <c r="L1966">
        <v>1.664327268594975</v>
      </c>
      <c r="M1966">
        <v>2.3819307072360898</v>
      </c>
      <c r="N1966">
        <v>0.17009736842888901</v>
      </c>
      <c r="P1966" s="5" cm="1">
        <f t="array" ref="P1966">MMULT($C1966:$N1966,CU$4:CU$15)</f>
        <v>-0.42678338182302478</v>
      </c>
      <c r="Q1966" s="5" cm="1">
        <f t="array" ref="Q1966">MMULT($C1966:$N1966,CV$4:CV$15)</f>
        <v>0.38198184140048363</v>
      </c>
      <c r="R1966" s="5" cm="1">
        <f t="array" ref="R1966">MMULT($C1966:$N1966,CW$4:CW$15)</f>
        <v>-0.43107351173350461</v>
      </c>
      <c r="S1966" s="5" cm="1">
        <f t="array" ref="S1966">MMULT($C1966:$N1966,CX$4:CX$15)</f>
        <v>-0.24844233374975905</v>
      </c>
      <c r="T1966" s="5" cm="1">
        <f t="array" ref="T1966">MMULT($C1966:$N1966,CY$4:CY$15)</f>
        <v>1.7302621876226489</v>
      </c>
      <c r="U1966" s="5" cm="1">
        <f t="array" ref="U1966">MMULT($C1966:$N1966,CZ$4:CZ$15)</f>
        <v>0.6583758276440258</v>
      </c>
      <c r="V1966" s="5" cm="1">
        <f t="array" ref="V1966">MMULT($C1966:$N1966,DA$4:DA$15)</f>
        <v>-1.1686331322873871</v>
      </c>
      <c r="W1966" s="5" cm="1">
        <f t="array" ref="W1966">MMULT($C1966:$N1966,DB$4:DB$15)</f>
        <v>2.4207495653027884</v>
      </c>
      <c r="X1966" s="5" cm="1">
        <f t="array" ref="X1966">MMULT($C1966:$N1966,DC$4:DC$15)</f>
        <v>-1.6368082880417039</v>
      </c>
      <c r="Y1966" s="5" cm="1">
        <f t="array" ref="Y1966">MMULT($C1966:$N1966,DD$4:DD$15)</f>
        <v>-3.2192589555898961</v>
      </c>
      <c r="Z1966" s="5" cm="1">
        <f t="array" ref="Z1966">MMULT($C1966:$N1966,DE$4:DE$15)</f>
        <v>0.75801896953370318</v>
      </c>
      <c r="AA1966" s="5" cm="1">
        <f t="array" ref="AA1966">MMULT($C1966:$N1966,DF$4:DF$15)</f>
        <v>1.9923891506811857</v>
      </c>
      <c r="AB1966" s="5" cm="1">
        <f t="array" ref="AB1966">MMULT($C1966:$N1966,DG$4:DG$15)</f>
        <v>0.54694895374686403</v>
      </c>
      <c r="AC1966" s="5" cm="1">
        <f t="array" ref="AC1966">MMULT($C1966:$N1966,DH$4:DH$15)</f>
        <v>-1.5647103178223802</v>
      </c>
      <c r="AD1966" s="5" cm="1">
        <f t="array" ref="AD1966">MMULT($C1966:$N1966,DI$4:DI$15)</f>
        <v>2.7551442462822893</v>
      </c>
      <c r="AE1966" s="5" cm="1">
        <f t="array" ref="AE1966">MMULT($C1966:$N1966,DJ$4:DJ$15)</f>
        <v>3.0752015179739196</v>
      </c>
      <c r="AF1966">
        <v>1</v>
      </c>
      <c r="AG1966" s="7">
        <f t="shared" si="1061"/>
        <v>0</v>
      </c>
      <c r="AH1966" s="7">
        <f t="shared" si="1062"/>
        <v>0.38198184140048363</v>
      </c>
      <c r="AI1966" s="7">
        <f t="shared" si="1063"/>
        <v>0</v>
      </c>
      <c r="AJ1966" s="7">
        <f t="shared" si="1064"/>
        <v>0</v>
      </c>
      <c r="AK1966" s="7">
        <f t="shared" si="1065"/>
        <v>1.7302621876226489</v>
      </c>
      <c r="AL1966" s="7">
        <f t="shared" si="1066"/>
        <v>0.6583758276440258</v>
      </c>
      <c r="AM1966" s="7">
        <f t="shared" si="1067"/>
        <v>0</v>
      </c>
      <c r="AN1966" s="7">
        <f t="shared" si="1068"/>
        <v>2.4207495653027884</v>
      </c>
      <c r="AO1966" s="7">
        <f t="shared" si="1069"/>
        <v>0</v>
      </c>
      <c r="AP1966" s="7">
        <f t="shared" si="1070"/>
        <v>0</v>
      </c>
      <c r="AQ1966" s="7">
        <f t="shared" si="1071"/>
        <v>0.75801896953370318</v>
      </c>
      <c r="AR1966" s="7">
        <f t="shared" si="1072"/>
        <v>1.9923891506811857</v>
      </c>
      <c r="AS1966" s="7">
        <f t="shared" si="1073"/>
        <v>0.54694895374686403</v>
      </c>
      <c r="AT1966" s="7">
        <f t="shared" si="1074"/>
        <v>0</v>
      </c>
      <c r="AU1966" s="7">
        <f t="shared" si="1075"/>
        <v>2.7551442462822893</v>
      </c>
      <c r="AV1966" s="7">
        <f t="shared" si="1076"/>
        <v>3.0752015179739196</v>
      </c>
      <c r="AX1966" s="8" cm="1">
        <f t="array" aca="1" ref="AX1966" ca="1">MMULT($AF1966:$AV1966,CU$21:CU$37)</f>
        <v>1.7710210370108728</v>
      </c>
      <c r="AY1966" s="8" cm="1">
        <f t="array" aca="1" ref="AY1966" ca="1">MMULT($AF1966:$AV1966,CV$21:CV$37)</f>
        <v>2.272594886219216</v>
      </c>
      <c r="AZ1966" s="8" cm="1">
        <f t="array" aca="1" ref="AZ1966" ca="1">MMULT($AF1966:$AV1966,CW$21:CW$37)</f>
        <v>2.1650409288800398</v>
      </c>
      <c r="BA1966" s="8" cm="1">
        <f t="array" aca="1" ref="BA1966" ca="1">MMULT($AF1966:$AV1966,CX$21:CX$37)</f>
        <v>-1.1223528641923861</v>
      </c>
      <c r="BB1966" s="8" cm="1">
        <f t="array" aca="1" ref="BB1966" ca="1">MMULT($AF1966:$AV1966,CY$21:CY$37)</f>
        <v>2.3543685251779389</v>
      </c>
      <c r="BC1966" s="8" cm="1">
        <f t="array" aca="1" ref="BC1966" ca="1">MMULT($AF1966:$AV1966,CZ$21:CZ$37)</f>
        <v>-6.040800044812876</v>
      </c>
      <c r="BD1966" s="8" cm="1">
        <f t="array" aca="1" ref="BD1966" ca="1">MMULT($AF1966:$AV1966,DA$21:DA$37)</f>
        <v>2.8748499819641582</v>
      </c>
      <c r="BE1966" s="8" cm="1">
        <f t="array" aca="1" ref="BE1966" ca="1">MMULT($AF1966:$AV1966,DB$21:DB$37)</f>
        <v>1.4871128840297505</v>
      </c>
      <c r="BF1966" s="11">
        <v>1</v>
      </c>
      <c r="BG1966" s="11">
        <f t="shared" ca="1" si="1077"/>
        <v>1.7710210370108728</v>
      </c>
      <c r="BH1966" s="11">
        <f t="shared" ca="1" si="1078"/>
        <v>2.272594886219216</v>
      </c>
      <c r="BI1966" s="11">
        <f t="shared" ca="1" si="1079"/>
        <v>2.1650409288800398</v>
      </c>
      <c r="BJ1966" s="11">
        <f t="shared" ca="1" si="1080"/>
        <v>0</v>
      </c>
      <c r="BK1966" s="11">
        <f t="shared" ca="1" si="1081"/>
        <v>2.3543685251779389</v>
      </c>
      <c r="BL1966" s="11">
        <f t="shared" ca="1" si="1082"/>
        <v>0</v>
      </c>
      <c r="BM1966" s="11">
        <f t="shared" ca="1" si="1083"/>
        <v>2.8748499819641582</v>
      </c>
      <c r="BN1966" s="11">
        <f t="shared" ca="1" si="1084"/>
        <v>1.4871128840297505</v>
      </c>
      <c r="BP1966" s="8" cm="1">
        <f t="array" aca="1" ref="BP1966" ca="1">MMULT(BF1966:BN1966,CU$43:CU$51)</f>
        <v>-1.3030381739318317</v>
      </c>
      <c r="BQ1966" s="11">
        <f t="shared" ca="1" si="1085"/>
        <v>0.78634585869442075</v>
      </c>
      <c r="BR1966" s="11">
        <f t="shared" ca="1" si="1086"/>
        <v>0.78634585869442075</v>
      </c>
      <c r="BT1966" s="12">
        <f t="shared" ca="1" si="1055"/>
        <v>-0.78634585869442075</v>
      </c>
      <c r="BU1966" s="12">
        <f t="shared" ca="1" si="1087"/>
        <v>0.61833980948586598</v>
      </c>
      <c r="BW1966" s="12">
        <f t="shared" ca="1" si="1088"/>
        <v>1.5433967334825873</v>
      </c>
      <c r="BY1966">
        <f t="shared" ca="1" si="1056"/>
        <v>1</v>
      </c>
      <c r="CA1966">
        <f t="shared" ca="1" si="1057"/>
        <v>0</v>
      </c>
      <c r="CB1966">
        <f t="shared" ca="1" si="1058"/>
        <v>0</v>
      </c>
      <c r="CC1966">
        <f t="shared" ca="1" si="1059"/>
        <v>1</v>
      </c>
      <c r="CD1966">
        <f t="shared" ca="1" si="1060"/>
        <v>0</v>
      </c>
      <c r="CF1966">
        <f t="shared" ca="1" si="1089"/>
        <v>1</v>
      </c>
    </row>
    <row r="1967" spans="1:84" x14ac:dyDescent="0.45">
      <c r="A1967">
        <v>0</v>
      </c>
      <c r="C1967">
        <v>1</v>
      </c>
      <c r="D1967">
        <v>0</v>
      </c>
      <c r="E1967">
        <v>0</v>
      </c>
      <c r="F1967">
        <v>3</v>
      </c>
      <c r="G1967">
        <v>1</v>
      </c>
      <c r="H1967">
        <v>-1.050284659567071</v>
      </c>
      <c r="I1967">
        <v>0.71031802606713978</v>
      </c>
      <c r="J1967">
        <v>2.8473424153227601E-2</v>
      </c>
      <c r="K1967">
        <v>0.72023939240258272</v>
      </c>
      <c r="L1967">
        <v>-8.0244123314292051E-3</v>
      </c>
      <c r="M1967">
        <v>0.2412394246874095</v>
      </c>
      <c r="N1967">
        <v>0.17009736842888901</v>
      </c>
      <c r="P1967" s="5" cm="1">
        <f t="array" ref="P1967">MMULT($C1967:$N1967,CU$4:CU$15)</f>
        <v>-0.61474388535347424</v>
      </c>
      <c r="Q1967" s="5" cm="1">
        <f t="array" ref="Q1967">MMULT($C1967:$N1967,CV$4:CV$15)</f>
        <v>0.56182283890373208</v>
      </c>
      <c r="R1967" s="5" cm="1">
        <f t="array" ref="R1967">MMULT($C1967:$N1967,CW$4:CW$15)</f>
        <v>0.1473413096721565</v>
      </c>
      <c r="S1967" s="5" cm="1">
        <f t="array" ref="S1967">MMULT($C1967:$N1967,CX$4:CX$15)</f>
        <v>-1.322694642959876</v>
      </c>
      <c r="T1967" s="5" cm="1">
        <f t="array" ref="T1967">MMULT($C1967:$N1967,CY$4:CY$15)</f>
        <v>0.87890400049270334</v>
      </c>
      <c r="U1967" s="5" cm="1">
        <f t="array" ref="U1967">MMULT($C1967:$N1967,CZ$4:CZ$15)</f>
        <v>1.4705663516293208</v>
      </c>
      <c r="V1967" s="5" cm="1">
        <f t="array" ref="V1967">MMULT($C1967:$N1967,DA$4:DA$15)</f>
        <v>-0.25182507320181979</v>
      </c>
      <c r="W1967" s="5" cm="1">
        <f t="array" ref="W1967">MMULT($C1967:$N1967,DB$4:DB$15)</f>
        <v>4.2624208430439285</v>
      </c>
      <c r="X1967" s="5" cm="1">
        <f t="array" ref="X1967">MMULT($C1967:$N1967,DC$4:DC$15)</f>
        <v>-0.56411940558820217</v>
      </c>
      <c r="Y1967" s="5" cm="1">
        <f t="array" ref="Y1967">MMULT($C1967:$N1967,DD$4:DD$15)</f>
        <v>-1.8649144538334484E-2</v>
      </c>
      <c r="Z1967" s="5" cm="1">
        <f t="array" ref="Z1967">MMULT($C1967:$N1967,DE$4:DE$15)</f>
        <v>-1.8263393089650071</v>
      </c>
      <c r="AA1967" s="5" cm="1">
        <f t="array" ref="AA1967">MMULT($C1967:$N1967,DF$4:DF$15)</f>
        <v>1.846775255613385</v>
      </c>
      <c r="AB1967" s="5" cm="1">
        <f t="array" ref="AB1967">MMULT($C1967:$N1967,DG$4:DG$15)</f>
        <v>1.4923204914658599</v>
      </c>
      <c r="AC1967" s="5" cm="1">
        <f t="array" ref="AC1967">MMULT($C1967:$N1967,DH$4:DH$15)</f>
        <v>0.38453179294108825</v>
      </c>
      <c r="AD1967" s="5" cm="1">
        <f t="array" ref="AD1967">MMULT($C1967:$N1967,DI$4:DI$15)</f>
        <v>2.2463966577936927</v>
      </c>
      <c r="AE1967" s="5" cm="1">
        <f t="array" ref="AE1967">MMULT($C1967:$N1967,DJ$4:DJ$15)</f>
        <v>3.9861192867155535</v>
      </c>
      <c r="AF1967">
        <v>1</v>
      </c>
      <c r="AG1967" s="7">
        <f t="shared" si="1061"/>
        <v>0</v>
      </c>
      <c r="AH1967" s="7">
        <f t="shared" si="1062"/>
        <v>0.56182283890373208</v>
      </c>
      <c r="AI1967" s="7">
        <f t="shared" si="1063"/>
        <v>0.1473413096721565</v>
      </c>
      <c r="AJ1967" s="7">
        <f t="shared" si="1064"/>
        <v>0</v>
      </c>
      <c r="AK1967" s="7">
        <f t="shared" si="1065"/>
        <v>0.87890400049270334</v>
      </c>
      <c r="AL1967" s="7">
        <f t="shared" si="1066"/>
        <v>1.4705663516293208</v>
      </c>
      <c r="AM1967" s="7">
        <f t="shared" si="1067"/>
        <v>0</v>
      </c>
      <c r="AN1967" s="7">
        <f t="shared" si="1068"/>
        <v>4.2624208430439285</v>
      </c>
      <c r="AO1967" s="7">
        <f t="shared" si="1069"/>
        <v>0</v>
      </c>
      <c r="AP1967" s="7">
        <f t="shared" si="1070"/>
        <v>0</v>
      </c>
      <c r="AQ1967" s="7">
        <f t="shared" si="1071"/>
        <v>0</v>
      </c>
      <c r="AR1967" s="7">
        <f t="shared" si="1072"/>
        <v>1.846775255613385</v>
      </c>
      <c r="AS1967" s="7">
        <f t="shared" si="1073"/>
        <v>1.4923204914658599</v>
      </c>
      <c r="AT1967" s="7">
        <f t="shared" si="1074"/>
        <v>0.38453179294108825</v>
      </c>
      <c r="AU1967" s="7">
        <f t="shared" si="1075"/>
        <v>2.2463966577936927</v>
      </c>
      <c r="AV1967" s="7">
        <f t="shared" si="1076"/>
        <v>3.9861192867155535</v>
      </c>
      <c r="AX1967" s="8" cm="1">
        <f t="array" aca="1" ref="AX1967" ca="1">MMULT($AF1967:$AV1967,CU$21:CU$37)</f>
        <v>5.2777997438102142</v>
      </c>
      <c r="AY1967" s="8" cm="1">
        <f t="array" aca="1" ref="AY1967" ca="1">MMULT($AF1967:$AV1967,CV$21:CV$37)</f>
        <v>3.5757815313796844</v>
      </c>
      <c r="AZ1967" s="8" cm="1">
        <f t="array" aca="1" ref="AZ1967" ca="1">MMULT($AF1967:$AV1967,CW$21:CW$37)</f>
        <v>2.5818326896151187</v>
      </c>
      <c r="BA1967" s="8" cm="1">
        <f t="array" aca="1" ref="BA1967" ca="1">MMULT($AF1967:$AV1967,CX$21:CX$37)</f>
        <v>1.1510055144138087</v>
      </c>
      <c r="BB1967" s="8" cm="1">
        <f t="array" aca="1" ref="BB1967" ca="1">MMULT($AF1967:$AV1967,CY$21:CY$37)</f>
        <v>1.7817070042877017</v>
      </c>
      <c r="BC1967" s="8" cm="1">
        <f t="array" aca="1" ref="BC1967" ca="1">MMULT($AF1967:$AV1967,CZ$21:CZ$37)</f>
        <v>-7.9315347582265936</v>
      </c>
      <c r="BD1967" s="8" cm="1">
        <f t="array" aca="1" ref="BD1967" ca="1">MMULT($AF1967:$AV1967,DA$21:DA$37)</f>
        <v>3.9918738636533382</v>
      </c>
      <c r="BE1967" s="8" cm="1">
        <f t="array" aca="1" ref="BE1967" ca="1">MMULT($AF1967:$AV1967,DB$21:DB$37)</f>
        <v>3.7794838244250695</v>
      </c>
      <c r="BF1967" s="11">
        <v>1</v>
      </c>
      <c r="BG1967" s="11">
        <f t="shared" ca="1" si="1077"/>
        <v>5.2777997438102142</v>
      </c>
      <c r="BH1967" s="11">
        <f t="shared" ca="1" si="1078"/>
        <v>3.5757815313796844</v>
      </c>
      <c r="BI1967" s="11">
        <f t="shared" ca="1" si="1079"/>
        <v>2.5818326896151187</v>
      </c>
      <c r="BJ1967" s="11">
        <f t="shared" ca="1" si="1080"/>
        <v>1.1510055144138087</v>
      </c>
      <c r="BK1967" s="11">
        <f t="shared" ca="1" si="1081"/>
        <v>1.7817070042877017</v>
      </c>
      <c r="BL1967" s="11">
        <f t="shared" ca="1" si="1082"/>
        <v>0</v>
      </c>
      <c r="BM1967" s="11">
        <f t="shared" ca="1" si="1083"/>
        <v>3.9918738636533382</v>
      </c>
      <c r="BN1967" s="11">
        <f t="shared" ca="1" si="1084"/>
        <v>3.7794838244250695</v>
      </c>
      <c r="BP1967" s="8" cm="1">
        <f t="array" aca="1" ref="BP1967" ca="1">MMULT(BF1967:BN1967,CU$43:CU$51)</f>
        <v>-2.6213247558334962</v>
      </c>
      <c r="BQ1967" s="11">
        <f t="shared" ca="1" si="1085"/>
        <v>0.93222145854791583</v>
      </c>
      <c r="BR1967" s="11">
        <f t="shared" ca="1" si="1086"/>
        <v>0.93222145854791583</v>
      </c>
      <c r="BT1967" s="12">
        <f t="shared" ca="1" si="1055"/>
        <v>-0.93222145854791583</v>
      </c>
      <c r="BU1967" s="12">
        <f t="shared" ca="1" si="1087"/>
        <v>0.86903684777720358</v>
      </c>
      <c r="BW1967" s="12">
        <f t="shared" ca="1" si="1088"/>
        <v>2.6915096318886431</v>
      </c>
      <c r="BY1967">
        <f t="shared" ca="1" si="1056"/>
        <v>1</v>
      </c>
      <c r="CA1967">
        <f t="shared" ca="1" si="1057"/>
        <v>0</v>
      </c>
      <c r="CB1967">
        <f t="shared" ca="1" si="1058"/>
        <v>0</v>
      </c>
      <c r="CC1967">
        <f t="shared" ca="1" si="1059"/>
        <v>1</v>
      </c>
      <c r="CD1967">
        <f t="shared" ca="1" si="1060"/>
        <v>0</v>
      </c>
      <c r="CF1967">
        <f t="shared" ca="1" si="1089"/>
        <v>1</v>
      </c>
    </row>
    <row r="1968" spans="1:84" x14ac:dyDescent="0.45">
      <c r="A1968">
        <v>0</v>
      </c>
      <c r="C1968">
        <v>1</v>
      </c>
      <c r="D1968">
        <v>0</v>
      </c>
      <c r="E1968">
        <v>0</v>
      </c>
      <c r="F1968">
        <v>2</v>
      </c>
      <c r="G1968">
        <v>1</v>
      </c>
      <c r="H1968">
        <v>-1.050284659567071</v>
      </c>
      <c r="I1968">
        <v>-0.9110901946058424</v>
      </c>
      <c r="J1968">
        <v>-1.3656916444892671</v>
      </c>
      <c r="K1968">
        <v>-0.65206815497385195</v>
      </c>
      <c r="L1968">
        <v>-1.2100271829972831</v>
      </c>
      <c r="M1968">
        <v>-1.0655710021105329</v>
      </c>
      <c r="N1968">
        <v>0.17009736842888901</v>
      </c>
      <c r="P1968" s="5" cm="1">
        <f t="array" ref="P1968">MMULT($C1968:$N1968,CU$4:CU$15)</f>
        <v>-0.33389412948126207</v>
      </c>
      <c r="Q1968" s="5" cm="1">
        <f t="array" ref="Q1968">MMULT($C1968:$N1968,CV$4:CV$15)</f>
        <v>1.4431098119844115</v>
      </c>
      <c r="R1968" s="5" cm="1">
        <f t="array" ref="R1968">MMULT($C1968:$N1968,CW$4:CW$15)</f>
        <v>1.2388087645444923</v>
      </c>
      <c r="S1968" s="5" cm="1">
        <f t="array" ref="S1968">MMULT($C1968:$N1968,CX$4:CX$15)</f>
        <v>-2.3498171053773844</v>
      </c>
      <c r="T1968" s="5" cm="1">
        <f t="array" ref="T1968">MMULT($C1968:$N1968,CY$4:CY$15)</f>
        <v>-0.18508821267562914</v>
      </c>
      <c r="U1968" s="5" cm="1">
        <f t="array" ref="U1968">MMULT($C1968:$N1968,CZ$4:CZ$15)</f>
        <v>-0.18777712634550753</v>
      </c>
      <c r="V1968" s="5" cm="1">
        <f t="array" ref="V1968">MMULT($C1968:$N1968,DA$4:DA$15)</f>
        <v>-0.92366346432176871</v>
      </c>
      <c r="W1968" s="5" cm="1">
        <f t="array" ref="W1968">MMULT($C1968:$N1968,DB$4:DB$15)</f>
        <v>4.523280519246816</v>
      </c>
      <c r="X1968" s="5" cm="1">
        <f t="array" ref="X1968">MMULT($C1968:$N1968,DC$4:DC$15)</f>
        <v>-0.47036885654012189</v>
      </c>
      <c r="Y1968" s="5" cm="1">
        <f t="array" ref="Y1968">MMULT($C1968:$N1968,DD$4:DD$15)</f>
        <v>2.1359510093663046</v>
      </c>
      <c r="Z1968" s="5" cm="1">
        <f t="array" ref="Z1968">MMULT($C1968:$N1968,DE$4:DE$15)</f>
        <v>-3.3799923837571098</v>
      </c>
      <c r="AA1968" s="5" cm="1">
        <f t="array" ref="AA1968">MMULT($C1968:$N1968,DF$4:DF$15)</f>
        <v>-0.86741277685487606</v>
      </c>
      <c r="AB1968" s="5" cm="1">
        <f t="array" ref="AB1968">MMULT($C1968:$N1968,DG$4:DG$15)</f>
        <v>2.3860507222219303</v>
      </c>
      <c r="AC1968" s="5" cm="1">
        <f t="array" ref="AC1968">MMULT($C1968:$N1968,DH$4:DH$15)</f>
        <v>0.77156030721803892</v>
      </c>
      <c r="AD1968" s="5" cm="1">
        <f t="array" ref="AD1968">MMULT($C1968:$N1968,DI$4:DI$15)</f>
        <v>-1.9013937220723753</v>
      </c>
      <c r="AE1968" s="5" cm="1">
        <f t="array" ref="AE1968">MMULT($C1968:$N1968,DJ$4:DJ$15)</f>
        <v>1.4739237386905437</v>
      </c>
      <c r="AF1968">
        <v>1</v>
      </c>
      <c r="AG1968" s="7">
        <f t="shared" si="1061"/>
        <v>0</v>
      </c>
      <c r="AH1968" s="7">
        <f t="shared" si="1062"/>
        <v>1.4431098119844115</v>
      </c>
      <c r="AI1968" s="7">
        <f t="shared" si="1063"/>
        <v>1.2388087645444923</v>
      </c>
      <c r="AJ1968" s="7">
        <f t="shared" si="1064"/>
        <v>0</v>
      </c>
      <c r="AK1968" s="7">
        <f t="shared" si="1065"/>
        <v>0</v>
      </c>
      <c r="AL1968" s="7">
        <f t="shared" si="1066"/>
        <v>0</v>
      </c>
      <c r="AM1968" s="7">
        <f t="shared" si="1067"/>
        <v>0</v>
      </c>
      <c r="AN1968" s="7">
        <f t="shared" si="1068"/>
        <v>4.523280519246816</v>
      </c>
      <c r="AO1968" s="7">
        <f t="shared" si="1069"/>
        <v>0</v>
      </c>
      <c r="AP1968" s="7">
        <f t="shared" si="1070"/>
        <v>2.1359510093663046</v>
      </c>
      <c r="AQ1968" s="7">
        <f t="shared" si="1071"/>
        <v>0</v>
      </c>
      <c r="AR1968" s="7">
        <f t="shared" si="1072"/>
        <v>0</v>
      </c>
      <c r="AS1968" s="7">
        <f t="shared" si="1073"/>
        <v>2.3860507222219303</v>
      </c>
      <c r="AT1968" s="7">
        <f t="shared" si="1074"/>
        <v>0.77156030721803892</v>
      </c>
      <c r="AU1968" s="7">
        <f t="shared" si="1075"/>
        <v>0</v>
      </c>
      <c r="AV1968" s="7">
        <f t="shared" si="1076"/>
        <v>1.4739237386905437</v>
      </c>
      <c r="AX1968" s="8" cm="1">
        <f t="array" aca="1" ref="AX1968" ca="1">MMULT($AF1968:$AV1968,CU$21:CU$37)</f>
        <v>5.5075786483395017</v>
      </c>
      <c r="AY1968" s="8" cm="1">
        <f t="array" aca="1" ref="AY1968" ca="1">MMULT($AF1968:$AV1968,CV$21:CV$37)</f>
        <v>1.8169474448752003</v>
      </c>
      <c r="AZ1968" s="8" cm="1">
        <f t="array" aca="1" ref="AZ1968" ca="1">MMULT($AF1968:$AV1968,CW$21:CW$37)</f>
        <v>-2.0173176886053121</v>
      </c>
      <c r="BA1968" s="8" cm="1">
        <f t="array" aca="1" ref="BA1968" ca="1">MMULT($AF1968:$AV1968,CX$21:CX$37)</f>
        <v>1.782333958261521</v>
      </c>
      <c r="BB1968" s="8" cm="1">
        <f t="array" aca="1" ref="BB1968" ca="1">MMULT($AF1968:$AV1968,CY$21:CY$37)</f>
        <v>0.87465696251393388</v>
      </c>
      <c r="BC1968" s="8" cm="1">
        <f t="array" aca="1" ref="BC1968" ca="1">MMULT($AF1968:$AV1968,CZ$21:CZ$37)</f>
        <v>-2.3623735020813346</v>
      </c>
      <c r="BD1968" s="8" cm="1">
        <f t="array" aca="1" ref="BD1968" ca="1">MMULT($AF1968:$AV1968,DA$21:DA$37)</f>
        <v>1.7055953531970838</v>
      </c>
      <c r="BE1968" s="8" cm="1">
        <f t="array" aca="1" ref="BE1968" ca="1">MMULT($AF1968:$AV1968,DB$21:DB$37)</f>
        <v>0.80474540009862994</v>
      </c>
      <c r="BF1968" s="11">
        <v>1</v>
      </c>
      <c r="BG1968" s="11">
        <f t="shared" ca="1" si="1077"/>
        <v>5.5075786483395017</v>
      </c>
      <c r="BH1968" s="11">
        <f t="shared" ca="1" si="1078"/>
        <v>1.8169474448752003</v>
      </c>
      <c r="BI1968" s="11">
        <f t="shared" ca="1" si="1079"/>
        <v>0</v>
      </c>
      <c r="BJ1968" s="11">
        <f t="shared" ca="1" si="1080"/>
        <v>1.782333958261521</v>
      </c>
      <c r="BK1968" s="11">
        <f t="shared" ca="1" si="1081"/>
        <v>0.87465696251393388</v>
      </c>
      <c r="BL1968" s="11">
        <f t="shared" ca="1" si="1082"/>
        <v>0</v>
      </c>
      <c r="BM1968" s="11">
        <f t="shared" ca="1" si="1083"/>
        <v>1.7055953531970838</v>
      </c>
      <c r="BN1968" s="11">
        <f t="shared" ca="1" si="1084"/>
        <v>0.80474540009862994</v>
      </c>
      <c r="BP1968" s="8" cm="1">
        <f t="array" aca="1" ref="BP1968" ca="1">MMULT(BF1968:BN1968,CU$43:CU$51)</f>
        <v>-4.5529481274986665</v>
      </c>
      <c r="BQ1968" s="11">
        <f t="shared" ca="1" si="1085"/>
        <v>0.98957375513003543</v>
      </c>
      <c r="BR1968" s="11">
        <f t="shared" ca="1" si="1086"/>
        <v>0.98957375513003543</v>
      </c>
      <c r="BT1968" s="12">
        <f t="shared" ca="1" si="1055"/>
        <v>-0.98957375513003543</v>
      </c>
      <c r="BU1968" s="12">
        <f t="shared" ca="1" si="1087"/>
        <v>0.97925621684215935</v>
      </c>
      <c r="BW1968" s="12">
        <f t="shared" ca="1" si="1088"/>
        <v>4.5634291064393064</v>
      </c>
      <c r="BY1968">
        <f t="shared" ca="1" si="1056"/>
        <v>1</v>
      </c>
      <c r="CA1968">
        <f t="shared" ca="1" si="1057"/>
        <v>0</v>
      </c>
      <c r="CB1968">
        <f t="shared" ca="1" si="1058"/>
        <v>0</v>
      </c>
      <c r="CC1968">
        <f t="shared" ca="1" si="1059"/>
        <v>1</v>
      </c>
      <c r="CD1968">
        <f t="shared" ca="1" si="1060"/>
        <v>0</v>
      </c>
      <c r="CF1968">
        <f t="shared" ca="1" si="1089"/>
        <v>1</v>
      </c>
    </row>
    <row r="1969" spans="1:84" x14ac:dyDescent="0.45">
      <c r="A1969">
        <v>0</v>
      </c>
      <c r="C1969">
        <v>1</v>
      </c>
      <c r="D1969">
        <v>0</v>
      </c>
      <c r="E1969">
        <v>0</v>
      </c>
      <c r="F1969">
        <v>2</v>
      </c>
      <c r="G1969">
        <v>1</v>
      </c>
      <c r="H1969">
        <v>-1.050284659567071</v>
      </c>
      <c r="I1969">
        <v>-0.9110901946058424</v>
      </c>
      <c r="J1969">
        <v>-1.3656916444892671</v>
      </c>
      <c r="K1969">
        <v>-0.65206815497385195</v>
      </c>
      <c r="L1969">
        <v>-1.2100271829972831</v>
      </c>
      <c r="M1969">
        <v>-1.0655710021105329</v>
      </c>
      <c r="N1969">
        <v>0.28675461000324121</v>
      </c>
      <c r="P1969" s="5" cm="1">
        <f t="array" ref="P1969">MMULT($C1969:$N1969,CU$4:CU$15)</f>
        <v>-0.38262364107034297</v>
      </c>
      <c r="Q1969" s="5" cm="1">
        <f t="array" ref="Q1969">MMULT($C1969:$N1969,CV$4:CV$15)</f>
        <v>1.3493349707512359</v>
      </c>
      <c r="R1969" s="5" cm="1">
        <f t="array" ref="R1969">MMULT($C1969:$N1969,CW$4:CW$15)</f>
        <v>1.2957378142108615</v>
      </c>
      <c r="S1969" s="5" cm="1">
        <f t="array" ref="S1969">MMULT($C1969:$N1969,CX$4:CX$15)</f>
        <v>-2.4079043817635686</v>
      </c>
      <c r="T1969" s="5" cm="1">
        <f t="array" ref="T1969">MMULT($C1969:$N1969,CY$4:CY$15)</f>
        <v>-0.22016581658267492</v>
      </c>
      <c r="U1969" s="5" cm="1">
        <f t="array" ref="U1969">MMULT($C1969:$N1969,CZ$4:CZ$15)</f>
        <v>-0.24892490117972096</v>
      </c>
      <c r="V1969" s="5" cm="1">
        <f t="array" ref="V1969">MMULT($C1969:$N1969,DA$4:DA$15)</f>
        <v>-0.82635149311645839</v>
      </c>
      <c r="W1969" s="5" cm="1">
        <f t="array" ref="W1969">MMULT($C1969:$N1969,DB$4:DB$15)</f>
        <v>4.4544077131768054</v>
      </c>
      <c r="X1969" s="5" cm="1">
        <f t="array" ref="X1969">MMULT($C1969:$N1969,DC$4:DC$15)</f>
        <v>-0.5136859977279109</v>
      </c>
      <c r="Y1969" s="5" cm="1">
        <f t="array" ref="Y1969">MMULT($C1969:$N1969,DD$4:DD$15)</f>
        <v>2.1381019619685939</v>
      </c>
      <c r="Z1969" s="5" cm="1">
        <f t="array" ref="Z1969">MMULT($C1969:$N1969,DE$4:DE$15)</f>
        <v>-3.490646313769088</v>
      </c>
      <c r="AA1969" s="5" cm="1">
        <f t="array" ref="AA1969">MMULT($C1969:$N1969,DF$4:DF$15)</f>
        <v>-0.90520900821497929</v>
      </c>
      <c r="AB1969" s="5" cm="1">
        <f t="array" ref="AB1969">MMULT($C1969:$N1969,DG$4:DG$15)</f>
        <v>2.4131686771486236</v>
      </c>
      <c r="AC1969" s="5" cm="1">
        <f t="array" ref="AC1969">MMULT($C1969:$N1969,DH$4:DH$15)</f>
        <v>0.68935948440016293</v>
      </c>
      <c r="AD1969" s="5" cm="1">
        <f t="array" ref="AD1969">MMULT($C1969:$N1969,DI$4:DI$15)</f>
        <v>-1.8741484248803209</v>
      </c>
      <c r="AE1969" s="5" cm="1">
        <f t="array" ref="AE1969">MMULT($C1969:$N1969,DJ$4:DJ$15)</f>
        <v>1.51861976764554</v>
      </c>
      <c r="AF1969">
        <v>1</v>
      </c>
      <c r="AG1969" s="7">
        <f t="shared" si="1061"/>
        <v>0</v>
      </c>
      <c r="AH1969" s="7">
        <f t="shared" si="1062"/>
        <v>1.3493349707512359</v>
      </c>
      <c r="AI1969" s="7">
        <f t="shared" si="1063"/>
        <v>1.2957378142108615</v>
      </c>
      <c r="AJ1969" s="7">
        <f t="shared" si="1064"/>
        <v>0</v>
      </c>
      <c r="AK1969" s="7">
        <f t="shared" si="1065"/>
        <v>0</v>
      </c>
      <c r="AL1969" s="7">
        <f t="shared" si="1066"/>
        <v>0</v>
      </c>
      <c r="AM1969" s="7">
        <f t="shared" si="1067"/>
        <v>0</v>
      </c>
      <c r="AN1969" s="7">
        <f t="shared" si="1068"/>
        <v>4.4544077131768054</v>
      </c>
      <c r="AO1969" s="7">
        <f t="shared" si="1069"/>
        <v>0</v>
      </c>
      <c r="AP1969" s="7">
        <f t="shared" si="1070"/>
        <v>2.1381019619685939</v>
      </c>
      <c r="AQ1969" s="7">
        <f t="shared" si="1071"/>
        <v>0</v>
      </c>
      <c r="AR1969" s="7">
        <f t="shared" si="1072"/>
        <v>0</v>
      </c>
      <c r="AS1969" s="7">
        <f t="shared" si="1073"/>
        <v>2.4131686771486236</v>
      </c>
      <c r="AT1969" s="7">
        <f t="shared" si="1074"/>
        <v>0.68935948440016293</v>
      </c>
      <c r="AU1969" s="7">
        <f t="shared" si="1075"/>
        <v>0</v>
      </c>
      <c r="AV1969" s="7">
        <f t="shared" si="1076"/>
        <v>1.51861976764554</v>
      </c>
      <c r="AX1969" s="8" cm="1">
        <f t="array" aca="1" ref="AX1969" ca="1">MMULT($AF1969:$AV1969,CU$21:CU$37)</f>
        <v>5.5860746259787168</v>
      </c>
      <c r="AY1969" s="8" cm="1">
        <f t="array" aca="1" ref="AY1969" ca="1">MMULT($AF1969:$AV1969,CV$21:CV$37)</f>
        <v>1.8152178240552279</v>
      </c>
      <c r="AZ1969" s="8" cm="1">
        <f t="array" aca="1" ref="AZ1969" ca="1">MMULT($AF1969:$AV1969,CW$21:CW$37)</f>
        <v>-2.0741492793522931</v>
      </c>
      <c r="BA1969" s="8" cm="1">
        <f t="array" aca="1" ref="BA1969" ca="1">MMULT($AF1969:$AV1969,CX$21:CX$37)</f>
        <v>1.6994540129808264</v>
      </c>
      <c r="BB1969" s="8" cm="1">
        <f t="array" aca="1" ref="BB1969" ca="1">MMULT($AF1969:$AV1969,CY$21:CY$37)</f>
        <v>0.77784669001912488</v>
      </c>
      <c r="BC1969" s="8" cm="1">
        <f t="array" aca="1" ref="BC1969" ca="1">MMULT($AF1969:$AV1969,CZ$21:CZ$37)</f>
        <v>-2.4321191050835953</v>
      </c>
      <c r="BD1969" s="8" cm="1">
        <f t="array" aca="1" ref="BD1969" ca="1">MMULT($AF1969:$AV1969,DA$21:DA$37)</f>
        <v>1.7211219098534349</v>
      </c>
      <c r="BE1969" s="8" cm="1">
        <f t="array" aca="1" ref="BE1969" ca="1">MMULT($AF1969:$AV1969,DB$21:DB$37)</f>
        <v>0.7619893014858885</v>
      </c>
      <c r="BF1969" s="11">
        <v>1</v>
      </c>
      <c r="BG1969" s="11">
        <f t="shared" ca="1" si="1077"/>
        <v>5.5860746259787168</v>
      </c>
      <c r="BH1969" s="11">
        <f t="shared" ca="1" si="1078"/>
        <v>1.8152178240552279</v>
      </c>
      <c r="BI1969" s="11">
        <f t="shared" ca="1" si="1079"/>
        <v>0</v>
      </c>
      <c r="BJ1969" s="11">
        <f t="shared" ca="1" si="1080"/>
        <v>1.6994540129808264</v>
      </c>
      <c r="BK1969" s="11">
        <f t="shared" ca="1" si="1081"/>
        <v>0.77784669001912488</v>
      </c>
      <c r="BL1969" s="11">
        <f t="shared" ca="1" si="1082"/>
        <v>0</v>
      </c>
      <c r="BM1969" s="11">
        <f t="shared" ca="1" si="1083"/>
        <v>1.7211219098534349</v>
      </c>
      <c r="BN1969" s="11">
        <f t="shared" ca="1" si="1084"/>
        <v>0.7619893014858885</v>
      </c>
      <c r="BP1969" s="8" cm="1">
        <f t="array" aca="1" ref="BP1969" ca="1">MMULT(BF1969:BN1969,CU$43:CU$51)</f>
        <v>-4.567044824924384</v>
      </c>
      <c r="BQ1969" s="11">
        <f t="shared" ca="1" si="1085"/>
        <v>0.98971819909183956</v>
      </c>
      <c r="BR1969" s="11">
        <f t="shared" ca="1" si="1086"/>
        <v>0.98971819909183956</v>
      </c>
      <c r="BT1969" s="12">
        <f t="shared" ca="1" si="1055"/>
        <v>-0.98971819909183956</v>
      </c>
      <c r="BU1969" s="12">
        <f t="shared" ca="1" si="1087"/>
        <v>0.97954211361359411</v>
      </c>
      <c r="BW1969" s="12">
        <f t="shared" ca="1" si="1088"/>
        <v>4.5773798486796062</v>
      </c>
      <c r="BY1969">
        <f t="shared" ca="1" si="1056"/>
        <v>1</v>
      </c>
      <c r="CA1969">
        <f t="shared" ca="1" si="1057"/>
        <v>0</v>
      </c>
      <c r="CB1969">
        <f t="shared" ca="1" si="1058"/>
        <v>0</v>
      </c>
      <c r="CC1969">
        <f t="shared" ca="1" si="1059"/>
        <v>1</v>
      </c>
      <c r="CD1969">
        <f t="shared" ca="1" si="1060"/>
        <v>0</v>
      </c>
      <c r="CF1969">
        <f t="shared" ca="1" si="1089"/>
        <v>1</v>
      </c>
    </row>
    <row r="1970" spans="1:84" x14ac:dyDescent="0.45">
      <c r="A1970">
        <v>1</v>
      </c>
      <c r="C1970">
        <v>1</v>
      </c>
      <c r="D1970">
        <v>0</v>
      </c>
      <c r="E1970">
        <v>0</v>
      </c>
      <c r="F1970">
        <v>2</v>
      </c>
      <c r="G1970">
        <v>1</v>
      </c>
      <c r="H1970">
        <v>-1.050284659567071</v>
      </c>
      <c r="I1970">
        <v>-0.9110901946058424</v>
      </c>
      <c r="J1970">
        <v>-1.3656916444892671</v>
      </c>
      <c r="K1970">
        <v>-0.65206815497385195</v>
      </c>
      <c r="L1970">
        <v>-1.2100271829972831</v>
      </c>
      <c r="M1970">
        <v>-1.0655710021105329</v>
      </c>
      <c r="N1970">
        <v>0.17009736842888901</v>
      </c>
      <c r="P1970" s="5" cm="1">
        <f t="array" ref="P1970">MMULT($C1970:$N1970,CU$4:CU$15)</f>
        <v>-0.33389412948126207</v>
      </c>
      <c r="Q1970" s="5" cm="1">
        <f t="array" ref="Q1970">MMULT($C1970:$N1970,CV$4:CV$15)</f>
        <v>1.4431098119844115</v>
      </c>
      <c r="R1970" s="5" cm="1">
        <f t="array" ref="R1970">MMULT($C1970:$N1970,CW$4:CW$15)</f>
        <v>1.2388087645444923</v>
      </c>
      <c r="S1970" s="5" cm="1">
        <f t="array" ref="S1970">MMULT($C1970:$N1970,CX$4:CX$15)</f>
        <v>-2.3498171053773844</v>
      </c>
      <c r="T1970" s="5" cm="1">
        <f t="array" ref="T1970">MMULT($C1970:$N1970,CY$4:CY$15)</f>
        <v>-0.18508821267562914</v>
      </c>
      <c r="U1970" s="5" cm="1">
        <f t="array" ref="U1970">MMULT($C1970:$N1970,CZ$4:CZ$15)</f>
        <v>-0.18777712634550753</v>
      </c>
      <c r="V1970" s="5" cm="1">
        <f t="array" ref="V1970">MMULT($C1970:$N1970,DA$4:DA$15)</f>
        <v>-0.92366346432176871</v>
      </c>
      <c r="W1970" s="5" cm="1">
        <f t="array" ref="W1970">MMULT($C1970:$N1970,DB$4:DB$15)</f>
        <v>4.523280519246816</v>
      </c>
      <c r="X1970" s="5" cm="1">
        <f t="array" ref="X1970">MMULT($C1970:$N1970,DC$4:DC$15)</f>
        <v>-0.47036885654012189</v>
      </c>
      <c r="Y1970" s="5" cm="1">
        <f t="array" ref="Y1970">MMULT($C1970:$N1970,DD$4:DD$15)</f>
        <v>2.1359510093663046</v>
      </c>
      <c r="Z1970" s="5" cm="1">
        <f t="array" ref="Z1970">MMULT($C1970:$N1970,DE$4:DE$15)</f>
        <v>-3.3799923837571098</v>
      </c>
      <c r="AA1970" s="5" cm="1">
        <f t="array" ref="AA1970">MMULT($C1970:$N1970,DF$4:DF$15)</f>
        <v>-0.86741277685487606</v>
      </c>
      <c r="AB1970" s="5" cm="1">
        <f t="array" ref="AB1970">MMULT($C1970:$N1970,DG$4:DG$15)</f>
        <v>2.3860507222219303</v>
      </c>
      <c r="AC1970" s="5" cm="1">
        <f t="array" ref="AC1970">MMULT($C1970:$N1970,DH$4:DH$15)</f>
        <v>0.77156030721803892</v>
      </c>
      <c r="AD1970" s="5" cm="1">
        <f t="array" ref="AD1970">MMULT($C1970:$N1970,DI$4:DI$15)</f>
        <v>-1.9013937220723753</v>
      </c>
      <c r="AE1970" s="5" cm="1">
        <f t="array" ref="AE1970">MMULT($C1970:$N1970,DJ$4:DJ$15)</f>
        <v>1.4739237386905437</v>
      </c>
      <c r="AF1970">
        <v>1</v>
      </c>
      <c r="AG1970" s="7">
        <f t="shared" si="1061"/>
        <v>0</v>
      </c>
      <c r="AH1970" s="7">
        <f t="shared" si="1062"/>
        <v>1.4431098119844115</v>
      </c>
      <c r="AI1970" s="7">
        <f t="shared" si="1063"/>
        <v>1.2388087645444923</v>
      </c>
      <c r="AJ1970" s="7">
        <f t="shared" si="1064"/>
        <v>0</v>
      </c>
      <c r="AK1970" s="7">
        <f t="shared" si="1065"/>
        <v>0</v>
      </c>
      <c r="AL1970" s="7">
        <f t="shared" si="1066"/>
        <v>0</v>
      </c>
      <c r="AM1970" s="7">
        <f t="shared" si="1067"/>
        <v>0</v>
      </c>
      <c r="AN1970" s="7">
        <f t="shared" si="1068"/>
        <v>4.523280519246816</v>
      </c>
      <c r="AO1970" s="7">
        <f t="shared" si="1069"/>
        <v>0</v>
      </c>
      <c r="AP1970" s="7">
        <f t="shared" si="1070"/>
        <v>2.1359510093663046</v>
      </c>
      <c r="AQ1970" s="7">
        <f t="shared" si="1071"/>
        <v>0</v>
      </c>
      <c r="AR1970" s="7">
        <f t="shared" si="1072"/>
        <v>0</v>
      </c>
      <c r="AS1970" s="7">
        <f t="shared" si="1073"/>
        <v>2.3860507222219303</v>
      </c>
      <c r="AT1970" s="7">
        <f t="shared" si="1074"/>
        <v>0.77156030721803892</v>
      </c>
      <c r="AU1970" s="7">
        <f t="shared" si="1075"/>
        <v>0</v>
      </c>
      <c r="AV1970" s="7">
        <f t="shared" si="1076"/>
        <v>1.4739237386905437</v>
      </c>
      <c r="AX1970" s="8" cm="1">
        <f t="array" aca="1" ref="AX1970" ca="1">MMULT($AF1970:$AV1970,CU$21:CU$37)</f>
        <v>5.5075786483395017</v>
      </c>
      <c r="AY1970" s="8" cm="1">
        <f t="array" aca="1" ref="AY1970" ca="1">MMULT($AF1970:$AV1970,CV$21:CV$37)</f>
        <v>1.8169474448752003</v>
      </c>
      <c r="AZ1970" s="8" cm="1">
        <f t="array" aca="1" ref="AZ1970" ca="1">MMULT($AF1970:$AV1970,CW$21:CW$37)</f>
        <v>-2.0173176886053121</v>
      </c>
      <c r="BA1970" s="8" cm="1">
        <f t="array" aca="1" ref="BA1970" ca="1">MMULT($AF1970:$AV1970,CX$21:CX$37)</f>
        <v>1.782333958261521</v>
      </c>
      <c r="BB1970" s="8" cm="1">
        <f t="array" aca="1" ref="BB1970" ca="1">MMULT($AF1970:$AV1970,CY$21:CY$37)</f>
        <v>0.87465696251393388</v>
      </c>
      <c r="BC1970" s="8" cm="1">
        <f t="array" aca="1" ref="BC1970" ca="1">MMULT($AF1970:$AV1970,CZ$21:CZ$37)</f>
        <v>-2.3623735020813346</v>
      </c>
      <c r="BD1970" s="8" cm="1">
        <f t="array" aca="1" ref="BD1970" ca="1">MMULT($AF1970:$AV1970,DA$21:DA$37)</f>
        <v>1.7055953531970838</v>
      </c>
      <c r="BE1970" s="8" cm="1">
        <f t="array" aca="1" ref="BE1970" ca="1">MMULT($AF1970:$AV1970,DB$21:DB$37)</f>
        <v>0.80474540009862994</v>
      </c>
      <c r="BF1970" s="11">
        <v>1</v>
      </c>
      <c r="BG1970" s="11">
        <f t="shared" ca="1" si="1077"/>
        <v>5.5075786483395017</v>
      </c>
      <c r="BH1970" s="11">
        <f t="shared" ca="1" si="1078"/>
        <v>1.8169474448752003</v>
      </c>
      <c r="BI1970" s="11">
        <f t="shared" ca="1" si="1079"/>
        <v>0</v>
      </c>
      <c r="BJ1970" s="11">
        <f t="shared" ca="1" si="1080"/>
        <v>1.782333958261521</v>
      </c>
      <c r="BK1970" s="11">
        <f t="shared" ca="1" si="1081"/>
        <v>0.87465696251393388</v>
      </c>
      <c r="BL1970" s="11">
        <f t="shared" ca="1" si="1082"/>
        <v>0</v>
      </c>
      <c r="BM1970" s="11">
        <f t="shared" ca="1" si="1083"/>
        <v>1.7055953531970838</v>
      </c>
      <c r="BN1970" s="11">
        <f t="shared" ca="1" si="1084"/>
        <v>0.80474540009862994</v>
      </c>
      <c r="BP1970" s="8" cm="1">
        <f t="array" aca="1" ref="BP1970" ca="1">MMULT(BF1970:BN1970,CU$43:CU$51)</f>
        <v>-4.5529481274986665</v>
      </c>
      <c r="BQ1970" s="11">
        <f t="shared" ca="1" si="1085"/>
        <v>0.98957375513003543</v>
      </c>
      <c r="BR1970" s="11">
        <f t="shared" ca="1" si="1086"/>
        <v>0.98957375513003543</v>
      </c>
      <c r="BT1970" s="12">
        <f t="shared" ca="1" si="1055"/>
        <v>1.0426244869964574E-2</v>
      </c>
      <c r="BU1970" s="12">
        <f t="shared" ca="1" si="1087"/>
        <v>1.0870658208846259E-4</v>
      </c>
      <c r="BW1970" s="12">
        <f t="shared" ca="1" si="1088"/>
        <v>4.5634291064393064</v>
      </c>
      <c r="BY1970">
        <f t="shared" ca="1" si="1056"/>
        <v>1</v>
      </c>
      <c r="CA1970">
        <f t="shared" ca="1" si="1057"/>
        <v>1</v>
      </c>
      <c r="CB1970">
        <f t="shared" ca="1" si="1058"/>
        <v>0</v>
      </c>
      <c r="CC1970">
        <f t="shared" ca="1" si="1059"/>
        <v>0</v>
      </c>
      <c r="CD1970">
        <f t="shared" ca="1" si="1060"/>
        <v>0</v>
      </c>
      <c r="CF1970">
        <f t="shared" ca="1" si="1089"/>
        <v>1</v>
      </c>
    </row>
    <row r="1971" spans="1:84" x14ac:dyDescent="0.45">
      <c r="A1971">
        <v>0</v>
      </c>
      <c r="C1971">
        <v>1</v>
      </c>
      <c r="D1971">
        <v>0</v>
      </c>
      <c r="E1971">
        <v>0</v>
      </c>
      <c r="F1971">
        <v>2</v>
      </c>
      <c r="G1971">
        <v>1</v>
      </c>
      <c r="H1971">
        <v>-1.050284659567071</v>
      </c>
      <c r="I1971">
        <v>2.7279378587439602</v>
      </c>
      <c r="J1971">
        <v>1.0160070144416611</v>
      </c>
      <c r="K1971">
        <v>2.4846348104579992</v>
      </c>
      <c r="L1971">
        <v>0.70620911806422282</v>
      </c>
      <c r="M1971">
        <v>0.4813971111436221</v>
      </c>
      <c r="N1971">
        <v>0.17009736842888901</v>
      </c>
      <c r="P1971" s="5" cm="1">
        <f t="array" ref="P1971">MMULT($C1971:$N1971,CU$4:CU$15)</f>
        <v>-0.82196305589488117</v>
      </c>
      <c r="Q1971" s="5" cm="1">
        <f t="array" ref="Q1971">MMULT($C1971:$N1971,CV$4:CV$15)</f>
        <v>-1.8702807185476691</v>
      </c>
      <c r="R1971" s="5" cm="1">
        <f t="array" ref="R1971">MMULT($C1971:$N1971,CW$4:CW$15)</f>
        <v>-1.9016714832693118</v>
      </c>
      <c r="S1971" s="5" cm="1">
        <f t="array" ref="S1971">MMULT($C1971:$N1971,CX$4:CX$15)</f>
        <v>1.5315038999080528</v>
      </c>
      <c r="T1971" s="5" cm="1">
        <f t="array" ref="T1971">MMULT($C1971:$N1971,CY$4:CY$15)</f>
        <v>3.2629940245052804</v>
      </c>
      <c r="U1971" s="5" cm="1">
        <f t="array" ref="U1971">MMULT($C1971:$N1971,CZ$4:CZ$15)</f>
        <v>2.0103047426504217</v>
      </c>
      <c r="V1971" s="5" cm="1">
        <f t="array" ref="V1971">MMULT($C1971:$N1971,DA$4:DA$15)</f>
        <v>0.26948163887270216</v>
      </c>
      <c r="W1971" s="5" cm="1">
        <f t="array" ref="W1971">MMULT($C1971:$N1971,DB$4:DB$15)</f>
        <v>3.4424583291255502</v>
      </c>
      <c r="X1971" s="5" cm="1">
        <f t="array" ref="X1971">MMULT($C1971:$N1971,DC$4:DC$15)</f>
        <v>0.21928832986435309</v>
      </c>
      <c r="Y1971" s="5" cm="1">
        <f t="array" ref="Y1971">MMULT($C1971:$N1971,DD$4:DD$15)</f>
        <v>-1.670200398478487</v>
      </c>
      <c r="Z1971" s="5" cm="1">
        <f t="array" ref="Z1971">MMULT($C1971:$N1971,DE$4:DE$15)</f>
        <v>0.29032428523566878</v>
      </c>
      <c r="AA1971" s="5" cm="1">
        <f t="array" ref="AA1971">MMULT($C1971:$N1971,DF$4:DF$15)</f>
        <v>1.8810604282779402</v>
      </c>
      <c r="AB1971" s="5" cm="1">
        <f t="array" ref="AB1971">MMULT($C1971:$N1971,DG$4:DG$15)</f>
        <v>-0.16184596113949973</v>
      </c>
      <c r="AC1971" s="5" cm="1">
        <f t="array" ref="AC1971">MMULT($C1971:$N1971,DH$4:DH$15)</f>
        <v>0.57846761775388278</v>
      </c>
      <c r="AD1971" s="5" cm="1">
        <f t="array" ref="AD1971">MMULT($C1971:$N1971,DI$4:DI$15)</f>
        <v>4.2415128870426324</v>
      </c>
      <c r="AE1971" s="5" cm="1">
        <f t="array" ref="AE1971">MMULT($C1971:$N1971,DJ$4:DJ$15)</f>
        <v>5.7454703731884118</v>
      </c>
      <c r="AF1971">
        <v>1</v>
      </c>
      <c r="AG1971" s="7">
        <f t="shared" si="1061"/>
        <v>0</v>
      </c>
      <c r="AH1971" s="7">
        <f t="shared" si="1062"/>
        <v>0</v>
      </c>
      <c r="AI1971" s="7">
        <f t="shared" si="1063"/>
        <v>0</v>
      </c>
      <c r="AJ1971" s="7">
        <f t="shared" si="1064"/>
        <v>1.5315038999080528</v>
      </c>
      <c r="AK1971" s="7">
        <f t="shared" si="1065"/>
        <v>3.2629940245052804</v>
      </c>
      <c r="AL1971" s="7">
        <f t="shared" si="1066"/>
        <v>2.0103047426504217</v>
      </c>
      <c r="AM1971" s="7">
        <f t="shared" si="1067"/>
        <v>0.26948163887270216</v>
      </c>
      <c r="AN1971" s="7">
        <f t="shared" si="1068"/>
        <v>3.4424583291255502</v>
      </c>
      <c r="AO1971" s="7">
        <f t="shared" si="1069"/>
        <v>0.21928832986435309</v>
      </c>
      <c r="AP1971" s="7">
        <f t="shared" si="1070"/>
        <v>0</v>
      </c>
      <c r="AQ1971" s="7">
        <f t="shared" si="1071"/>
        <v>0.29032428523566878</v>
      </c>
      <c r="AR1971" s="7">
        <f t="shared" si="1072"/>
        <v>1.8810604282779402</v>
      </c>
      <c r="AS1971" s="7">
        <f t="shared" si="1073"/>
        <v>0</v>
      </c>
      <c r="AT1971" s="7">
        <f t="shared" si="1074"/>
        <v>0.57846761775388278</v>
      </c>
      <c r="AU1971" s="7">
        <f t="shared" si="1075"/>
        <v>4.2415128870426324</v>
      </c>
      <c r="AV1971" s="7">
        <f t="shared" si="1076"/>
        <v>5.7454703731884118</v>
      </c>
      <c r="AX1971" s="8" cm="1">
        <f t="array" aca="1" ref="AX1971" ca="1">MMULT($AF1971:$AV1971,CU$21:CU$37)</f>
        <v>6.6820862208281611</v>
      </c>
      <c r="AY1971" s="8" cm="1">
        <f t="array" aca="1" ref="AY1971" ca="1">MMULT($AF1971:$AV1971,CV$21:CV$37)</f>
        <v>3.4858149729127597</v>
      </c>
      <c r="AZ1971" s="8" cm="1">
        <f t="array" aca="1" ref="AZ1971" ca="1">MMULT($AF1971:$AV1971,CW$21:CW$37)</f>
        <v>4.7392507020626793</v>
      </c>
      <c r="BA1971" s="8" cm="1">
        <f t="array" aca="1" ref="BA1971" ca="1">MMULT($AF1971:$AV1971,CX$21:CX$37)</f>
        <v>-0.44714175268221129</v>
      </c>
      <c r="BB1971" s="8" cm="1">
        <f t="array" aca="1" ref="BB1971" ca="1">MMULT($AF1971:$AV1971,CY$21:CY$37)</f>
        <v>2.7567491693943822</v>
      </c>
      <c r="BC1971" s="8" cm="1">
        <f t="array" aca="1" ref="BC1971" ca="1">MMULT($AF1971:$AV1971,CZ$21:CZ$37)</f>
        <v>-11.340504237014613</v>
      </c>
      <c r="BD1971" s="8" cm="1">
        <f t="array" aca="1" ref="BD1971" ca="1">MMULT($AF1971:$AV1971,DA$21:DA$37)</f>
        <v>5.9115921238620919</v>
      </c>
      <c r="BE1971" s="8" cm="1">
        <f t="array" aca="1" ref="BE1971" ca="1">MMULT($AF1971:$AV1971,DB$21:DB$37)</f>
        <v>1.5478695256245891</v>
      </c>
      <c r="BF1971" s="11">
        <v>1</v>
      </c>
      <c r="BG1971" s="11">
        <f t="shared" ca="1" si="1077"/>
        <v>6.6820862208281611</v>
      </c>
      <c r="BH1971" s="11">
        <f t="shared" ca="1" si="1078"/>
        <v>3.4858149729127597</v>
      </c>
      <c r="BI1971" s="11">
        <f t="shared" ca="1" si="1079"/>
        <v>4.7392507020626793</v>
      </c>
      <c r="BJ1971" s="11">
        <f t="shared" ca="1" si="1080"/>
        <v>0</v>
      </c>
      <c r="BK1971" s="11">
        <f t="shared" ca="1" si="1081"/>
        <v>2.7567491693943822</v>
      </c>
      <c r="BL1971" s="11">
        <f t="shared" ca="1" si="1082"/>
        <v>0</v>
      </c>
      <c r="BM1971" s="11">
        <f t="shared" ca="1" si="1083"/>
        <v>5.9115921238620919</v>
      </c>
      <c r="BN1971" s="11">
        <f t="shared" ca="1" si="1084"/>
        <v>1.5478695256245891</v>
      </c>
      <c r="BP1971" s="8" cm="1">
        <f t="array" aca="1" ref="BP1971" ca="1">MMULT(BF1971:BN1971,CU$43:CU$51)</f>
        <v>-4.241256929888606</v>
      </c>
      <c r="BQ1971" s="11">
        <f t="shared" ca="1" si="1085"/>
        <v>0.98581462645922846</v>
      </c>
      <c r="BR1971" s="11">
        <f t="shared" ca="1" si="1086"/>
        <v>0.98581462645922846</v>
      </c>
      <c r="BT1971" s="12">
        <f t="shared" ca="1" si="1055"/>
        <v>-0.98581462645922846</v>
      </c>
      <c r="BU1971" s="12">
        <f t="shared" ca="1" si="1087"/>
        <v>0.97183047774094811</v>
      </c>
      <c r="BW1971" s="12">
        <f t="shared" ca="1" si="1088"/>
        <v>4.2555438775628236</v>
      </c>
      <c r="BY1971">
        <f t="shared" ca="1" si="1056"/>
        <v>1</v>
      </c>
      <c r="CA1971">
        <f t="shared" ca="1" si="1057"/>
        <v>0</v>
      </c>
      <c r="CB1971">
        <f t="shared" ca="1" si="1058"/>
        <v>0</v>
      </c>
      <c r="CC1971">
        <f t="shared" ca="1" si="1059"/>
        <v>1</v>
      </c>
      <c r="CD1971">
        <f t="shared" ca="1" si="1060"/>
        <v>0</v>
      </c>
      <c r="CF1971">
        <f t="shared" ca="1" si="1089"/>
        <v>1</v>
      </c>
    </row>
    <row r="1972" spans="1:84" x14ac:dyDescent="0.45">
      <c r="A1972">
        <v>0</v>
      </c>
      <c r="C1972">
        <v>1</v>
      </c>
      <c r="D1972">
        <v>0</v>
      </c>
      <c r="E1972">
        <v>0</v>
      </c>
      <c r="F1972">
        <v>3</v>
      </c>
      <c r="G1972">
        <v>1</v>
      </c>
      <c r="H1972">
        <v>-1.050284659567071</v>
      </c>
      <c r="I1972">
        <v>-9.1874348835828845E-2</v>
      </c>
      <c r="J1972">
        <v>1.2483678592154099</v>
      </c>
      <c r="K1972">
        <v>-0.65206815497385195</v>
      </c>
      <c r="L1972">
        <v>1.1765580283247741</v>
      </c>
      <c r="M1972">
        <v>1.4241589814880991</v>
      </c>
      <c r="N1972">
        <v>0.17009736842888901</v>
      </c>
      <c r="P1972" s="5" cm="1">
        <f t="array" ref="P1972">MMULT($C1972:$N1972,CU$4:CU$15)</f>
        <v>-1.089467004601183</v>
      </c>
      <c r="Q1972" s="5" cm="1">
        <f t="array" ref="Q1972">MMULT($C1972:$N1972,CV$4:CV$15)</f>
        <v>0.82792138351679212</v>
      </c>
      <c r="R1972" s="5" cm="1">
        <f t="array" ref="R1972">MMULT($C1972:$N1972,CW$4:CW$15)</f>
        <v>1.6950373684284756</v>
      </c>
      <c r="S1972" s="5" cm="1">
        <f t="array" ref="S1972">MMULT($C1972:$N1972,CX$4:CX$15)</f>
        <v>-3.2866502728318401</v>
      </c>
      <c r="T1972" s="5" cm="1">
        <f t="array" ref="T1972">MMULT($C1972:$N1972,CY$4:CY$15)</f>
        <v>-0.77641009986897069</v>
      </c>
      <c r="U1972" s="5" cm="1">
        <f t="array" ref="U1972">MMULT($C1972:$N1972,CZ$4:CZ$15)</f>
        <v>1.3283871119301265</v>
      </c>
      <c r="V1972" s="5" cm="1">
        <f t="array" ref="V1972">MMULT($C1972:$N1972,DA$4:DA$15)</f>
        <v>-1.2667024511423151</v>
      </c>
      <c r="W1972" s="5" cm="1">
        <f t="array" ref="W1972">MMULT($C1972:$N1972,DB$4:DB$15)</f>
        <v>2.4281509789253173</v>
      </c>
      <c r="X1972" s="5" cm="1">
        <f t="array" ref="X1972">MMULT($C1972:$N1972,DC$4:DC$15)</f>
        <v>-1.9977650711259882</v>
      </c>
      <c r="Y1972" s="5" cm="1">
        <f t="array" ref="Y1972">MMULT($C1972:$N1972,DD$4:DD$15)</f>
        <v>-2.6021306317535711</v>
      </c>
      <c r="Z1972" s="5" cm="1">
        <f t="array" ref="Z1972">MMULT($C1972:$N1972,DE$4:DE$15)</f>
        <v>-1.0426221906403543</v>
      </c>
      <c r="AA1972" s="5" cm="1">
        <f t="array" ref="AA1972">MMULT($C1972:$N1972,DF$4:DF$15)</f>
        <v>3.1355768239318245</v>
      </c>
      <c r="AB1972" s="5" cm="1">
        <f t="array" ref="AB1972">MMULT($C1972:$N1972,DG$4:DG$15)</f>
        <v>1.7151870988598505</v>
      </c>
      <c r="AC1972" s="5" cm="1">
        <f t="array" ref="AC1972">MMULT($C1972:$N1972,DH$4:DH$15)</f>
        <v>-0.73321826505164067</v>
      </c>
      <c r="AD1972" s="5" cm="1">
        <f t="array" ref="AD1972">MMULT($C1972:$N1972,DI$4:DI$15)</f>
        <v>2.5206451099805762</v>
      </c>
      <c r="AE1972" s="5" cm="1">
        <f t="array" ref="AE1972">MMULT($C1972:$N1972,DJ$4:DJ$15)</f>
        <v>4.102759660937731</v>
      </c>
      <c r="AF1972">
        <v>1</v>
      </c>
      <c r="AG1972" s="7">
        <f t="shared" si="1061"/>
        <v>0</v>
      </c>
      <c r="AH1972" s="7">
        <f t="shared" si="1062"/>
        <v>0.82792138351679212</v>
      </c>
      <c r="AI1972" s="7">
        <f t="shared" si="1063"/>
        <v>1.6950373684284756</v>
      </c>
      <c r="AJ1972" s="7">
        <f t="shared" si="1064"/>
        <v>0</v>
      </c>
      <c r="AK1972" s="7">
        <f t="shared" si="1065"/>
        <v>0</v>
      </c>
      <c r="AL1972" s="7">
        <f t="shared" si="1066"/>
        <v>1.3283871119301265</v>
      </c>
      <c r="AM1972" s="7">
        <f t="shared" si="1067"/>
        <v>0</v>
      </c>
      <c r="AN1972" s="7">
        <f t="shared" si="1068"/>
        <v>2.4281509789253173</v>
      </c>
      <c r="AO1972" s="7">
        <f t="shared" si="1069"/>
        <v>0</v>
      </c>
      <c r="AP1972" s="7">
        <f t="shared" si="1070"/>
        <v>0</v>
      </c>
      <c r="AQ1972" s="7">
        <f t="shared" si="1071"/>
        <v>0</v>
      </c>
      <c r="AR1972" s="7">
        <f t="shared" si="1072"/>
        <v>3.1355768239318245</v>
      </c>
      <c r="AS1972" s="7">
        <f t="shared" si="1073"/>
        <v>1.7151870988598505</v>
      </c>
      <c r="AT1972" s="7">
        <f t="shared" si="1074"/>
        <v>0</v>
      </c>
      <c r="AU1972" s="7">
        <f t="shared" si="1075"/>
        <v>2.5206451099805762</v>
      </c>
      <c r="AV1972" s="7">
        <f t="shared" si="1076"/>
        <v>4.102759660937731</v>
      </c>
      <c r="AX1972" s="8" cm="1">
        <f t="array" aca="1" ref="AX1972" ca="1">MMULT($AF1972:$AV1972,CU$21:CU$37)</f>
        <v>3.3037443975278293</v>
      </c>
      <c r="AY1972" s="8" cm="1">
        <f t="array" aca="1" ref="AY1972" ca="1">MMULT($AF1972:$AV1972,CV$21:CV$37)</f>
        <v>2.42246446096462</v>
      </c>
      <c r="AZ1972" s="8" cm="1">
        <f t="array" aca="1" ref="AZ1972" ca="1">MMULT($AF1972:$AV1972,CW$21:CW$37)</f>
        <v>2.4362144376043693</v>
      </c>
      <c r="BA1972" s="8" cm="1">
        <f t="array" aca="1" ref="BA1972" ca="1">MMULT($AF1972:$AV1972,CX$21:CX$37)</f>
        <v>-0.57163593882664498</v>
      </c>
      <c r="BB1972" s="8" cm="1">
        <f t="array" aca="1" ref="BB1972" ca="1">MMULT($AF1972:$AV1972,CY$21:CY$37)</f>
        <v>1.2650916625545894</v>
      </c>
      <c r="BC1972" s="8" cm="1">
        <f t="array" aca="1" ref="BC1972" ca="1">MMULT($AF1972:$AV1972,CZ$21:CZ$37)</f>
        <v>-8.0023660118925957</v>
      </c>
      <c r="BD1972" s="8" cm="1">
        <f t="array" aca="1" ref="BD1972" ca="1">MMULT($AF1972:$AV1972,DA$21:DA$37)</f>
        <v>2.7466992982790539</v>
      </c>
      <c r="BE1972" s="8" cm="1">
        <f t="array" aca="1" ref="BE1972" ca="1">MMULT($AF1972:$AV1972,DB$21:DB$37)</f>
        <v>4.7726137613124013</v>
      </c>
      <c r="BF1972" s="11">
        <v>1</v>
      </c>
      <c r="BG1972" s="11">
        <f t="shared" ca="1" si="1077"/>
        <v>3.3037443975278293</v>
      </c>
      <c r="BH1972" s="11">
        <f t="shared" ca="1" si="1078"/>
        <v>2.42246446096462</v>
      </c>
      <c r="BI1972" s="11">
        <f t="shared" ca="1" si="1079"/>
        <v>2.4362144376043693</v>
      </c>
      <c r="BJ1972" s="11">
        <f t="shared" ca="1" si="1080"/>
        <v>0</v>
      </c>
      <c r="BK1972" s="11">
        <f t="shared" ca="1" si="1081"/>
        <v>1.2650916625545894</v>
      </c>
      <c r="BL1972" s="11">
        <f t="shared" ca="1" si="1082"/>
        <v>0</v>
      </c>
      <c r="BM1972" s="11">
        <f t="shared" ca="1" si="1083"/>
        <v>2.7466992982790539</v>
      </c>
      <c r="BN1972" s="11">
        <f t="shared" ca="1" si="1084"/>
        <v>4.7726137613124013</v>
      </c>
      <c r="BP1972" s="8" cm="1">
        <f t="array" aca="1" ref="BP1972" ca="1">MMULT(BF1972:BN1972,CU$43:CU$51)</f>
        <v>-1.3598130978190286</v>
      </c>
      <c r="BQ1972" s="11">
        <f t="shared" ca="1" si="1085"/>
        <v>0.79572931953527692</v>
      </c>
      <c r="BR1972" s="11">
        <f t="shared" ca="1" si="1086"/>
        <v>0.79572931953527692</v>
      </c>
      <c r="BT1972" s="12">
        <f t="shared" ca="1" si="1055"/>
        <v>-0.79572931953527692</v>
      </c>
      <c r="BU1972" s="12">
        <f t="shared" ca="1" si="1087"/>
        <v>0.63318514996807485</v>
      </c>
      <c r="BW1972" s="12">
        <f t="shared" ca="1" si="1088"/>
        <v>1.5883092996222574</v>
      </c>
      <c r="BY1972">
        <f t="shared" ca="1" si="1056"/>
        <v>1</v>
      </c>
      <c r="CA1972">
        <f t="shared" ca="1" si="1057"/>
        <v>0</v>
      </c>
      <c r="CB1972">
        <f t="shared" ca="1" si="1058"/>
        <v>0</v>
      </c>
      <c r="CC1972">
        <f t="shared" ca="1" si="1059"/>
        <v>1</v>
      </c>
      <c r="CD1972">
        <f t="shared" ca="1" si="1060"/>
        <v>0</v>
      </c>
      <c r="CF1972">
        <f t="shared" ca="1" si="1089"/>
        <v>1</v>
      </c>
    </row>
    <row r="1973" spans="1:84" x14ac:dyDescent="0.45">
      <c r="A1973">
        <v>0</v>
      </c>
      <c r="C1973">
        <v>1</v>
      </c>
      <c r="D1973">
        <v>0</v>
      </c>
      <c r="E1973">
        <v>0</v>
      </c>
      <c r="F1973">
        <v>2</v>
      </c>
      <c r="G1973">
        <v>1</v>
      </c>
      <c r="H1973">
        <v>-1.050284659567071</v>
      </c>
      <c r="I1973">
        <v>0.25200943510510448</v>
      </c>
      <c r="J1973">
        <v>0.66746574728103758</v>
      </c>
      <c r="K1973">
        <v>2.5174530744388531E-2</v>
      </c>
      <c r="L1973">
        <v>-0.19964804243757969</v>
      </c>
      <c r="M1973">
        <v>0.29317828941702689</v>
      </c>
      <c r="N1973">
        <v>0.17009736842888901</v>
      </c>
      <c r="P1973" s="5" cm="1">
        <f t="array" ref="P1973">MMULT($C1973:$N1973,CU$4:CU$15)</f>
        <v>-1.2942296726391718</v>
      </c>
      <c r="Q1973" s="5" cm="1">
        <f t="array" ref="Q1973">MMULT($C1973:$N1973,CV$4:CV$15)</f>
        <v>-6.031835227118762E-2</v>
      </c>
      <c r="R1973" s="5" cm="1">
        <f t="array" ref="R1973">MMULT($C1973:$N1973,CW$4:CW$15)</f>
        <v>1.1829018662903248</v>
      </c>
      <c r="S1973" s="5" cm="1">
        <f t="array" ref="S1973">MMULT($C1973:$N1973,CX$4:CX$15)</f>
        <v>-1.7390325356430258</v>
      </c>
      <c r="T1973" s="5" cm="1">
        <f t="array" ref="T1973">MMULT($C1973:$N1973,CY$4:CY$15)</f>
        <v>8.0699917938301391E-3</v>
      </c>
      <c r="U1973" s="5" cm="1">
        <f t="array" ref="U1973">MMULT($C1973:$N1973,CZ$4:CZ$15)</f>
        <v>1.3552578603648053</v>
      </c>
      <c r="V1973" s="5" cm="1">
        <f t="array" ref="V1973">MMULT($C1973:$N1973,DA$4:DA$15)</f>
        <v>-0.75390039687523924</v>
      </c>
      <c r="W1973" s="5" cm="1">
        <f t="array" ref="W1973">MMULT($C1973:$N1973,DB$4:DB$15)</f>
        <v>2.5815615281218309</v>
      </c>
      <c r="X1973" s="5" cm="1">
        <f t="array" ref="X1973">MMULT($C1973:$N1973,DC$4:DC$15)</f>
        <v>-1.0895101692272051</v>
      </c>
      <c r="Y1973" s="5" cm="1">
        <f t="array" ref="Y1973">MMULT($C1973:$N1973,DD$4:DD$15)</f>
        <v>-0.79337522205640676</v>
      </c>
      <c r="Z1973" s="5" cm="1">
        <f t="array" ref="Z1973">MMULT($C1973:$N1973,DE$4:DE$15)</f>
        <v>-1.2051906863786332</v>
      </c>
      <c r="AA1973" s="5" cm="1">
        <f t="array" ref="AA1973">MMULT($C1973:$N1973,DF$4:DF$15)</f>
        <v>1.4323374008984797</v>
      </c>
      <c r="AB1973" s="5" cm="1">
        <f t="array" ref="AB1973">MMULT($C1973:$N1973,DG$4:DG$15)</f>
        <v>1.5510410305734277</v>
      </c>
      <c r="AC1973" s="5" cm="1">
        <f t="array" ref="AC1973">MMULT($C1973:$N1973,DH$4:DH$15)</f>
        <v>0.64893808654078855</v>
      </c>
      <c r="AD1973" s="5" cm="1">
        <f t="array" ref="AD1973">MMULT($C1973:$N1973,DI$4:DI$15)</f>
        <v>1.1027026344579851</v>
      </c>
      <c r="AE1973" s="5" cm="1">
        <f t="array" ref="AE1973">MMULT($C1973:$N1973,DJ$4:DJ$15)</f>
        <v>3.3127220055318216</v>
      </c>
      <c r="AF1973">
        <v>1</v>
      </c>
      <c r="AG1973" s="7">
        <f t="shared" si="1061"/>
        <v>0</v>
      </c>
      <c r="AH1973" s="7">
        <f t="shared" si="1062"/>
        <v>0</v>
      </c>
      <c r="AI1973" s="7">
        <f t="shared" si="1063"/>
        <v>1.1829018662903248</v>
      </c>
      <c r="AJ1973" s="7">
        <f t="shared" si="1064"/>
        <v>0</v>
      </c>
      <c r="AK1973" s="7">
        <f t="shared" si="1065"/>
        <v>8.0699917938301391E-3</v>
      </c>
      <c r="AL1973" s="7">
        <f t="shared" si="1066"/>
        <v>1.3552578603648053</v>
      </c>
      <c r="AM1973" s="7">
        <f t="shared" si="1067"/>
        <v>0</v>
      </c>
      <c r="AN1973" s="7">
        <f t="shared" si="1068"/>
        <v>2.5815615281218309</v>
      </c>
      <c r="AO1973" s="7">
        <f t="shared" si="1069"/>
        <v>0</v>
      </c>
      <c r="AP1973" s="7">
        <f t="shared" si="1070"/>
        <v>0</v>
      </c>
      <c r="AQ1973" s="7">
        <f t="shared" si="1071"/>
        <v>0</v>
      </c>
      <c r="AR1973" s="7">
        <f t="shared" si="1072"/>
        <v>1.4323374008984797</v>
      </c>
      <c r="AS1973" s="7">
        <f t="shared" si="1073"/>
        <v>1.5510410305734277</v>
      </c>
      <c r="AT1973" s="7">
        <f t="shared" si="1074"/>
        <v>0.64893808654078855</v>
      </c>
      <c r="AU1973" s="7">
        <f t="shared" si="1075"/>
        <v>1.1027026344579851</v>
      </c>
      <c r="AV1973" s="7">
        <f t="shared" si="1076"/>
        <v>3.3127220055318216</v>
      </c>
      <c r="AX1973" s="8" cm="1">
        <f t="array" aca="1" ref="AX1973" ca="1">MMULT($AF1973:$AV1973,CU$21:CU$37)</f>
        <v>5.0015829967592715</v>
      </c>
      <c r="AY1973" s="8" cm="1">
        <f t="array" aca="1" ref="AY1973" ca="1">MMULT($AF1973:$AV1973,CV$21:CV$37)</f>
        <v>2.7220985241662756</v>
      </c>
      <c r="AZ1973" s="8" cm="1">
        <f t="array" aca="1" ref="AZ1973" ca="1">MMULT($AF1973:$AV1973,CW$21:CW$37)</f>
        <v>1.5166009867907426</v>
      </c>
      <c r="BA1973" s="8" cm="1">
        <f t="array" aca="1" ref="BA1973" ca="1">MMULT($AF1973:$AV1973,CX$21:CX$37)</f>
        <v>-6.0390926495655417E-2</v>
      </c>
      <c r="BB1973" s="8" cm="1">
        <f t="array" aca="1" ref="BB1973" ca="1">MMULT($AF1973:$AV1973,CY$21:CY$37)</f>
        <v>-0.63220068786414119</v>
      </c>
      <c r="BC1973" s="8" cm="1">
        <f t="array" aca="1" ref="BC1973" ca="1">MMULT($AF1973:$AV1973,CZ$21:CZ$37)</f>
        <v>-7.1871392531781488</v>
      </c>
      <c r="BD1973" s="8" cm="1">
        <f t="array" aca="1" ref="BD1973" ca="1">MMULT($AF1973:$AV1973,DA$21:DA$37)</f>
        <v>2.9332908144114831</v>
      </c>
      <c r="BE1973" s="8" cm="1">
        <f t="array" aca="1" ref="BE1973" ca="1">MMULT($AF1973:$AV1973,DB$21:DB$37)</f>
        <v>3.8358540158205532</v>
      </c>
      <c r="BF1973" s="11">
        <v>1</v>
      </c>
      <c r="BG1973" s="11">
        <f t="shared" ca="1" si="1077"/>
        <v>5.0015829967592715</v>
      </c>
      <c r="BH1973" s="11">
        <f t="shared" ca="1" si="1078"/>
        <v>2.7220985241662756</v>
      </c>
      <c r="BI1973" s="11">
        <f t="shared" ca="1" si="1079"/>
        <v>1.5166009867907426</v>
      </c>
      <c r="BJ1973" s="11">
        <f t="shared" ca="1" si="1080"/>
        <v>0</v>
      </c>
      <c r="BK1973" s="11">
        <f t="shared" ca="1" si="1081"/>
        <v>0</v>
      </c>
      <c r="BL1973" s="11">
        <f t="shared" ca="1" si="1082"/>
        <v>0</v>
      </c>
      <c r="BM1973" s="11">
        <f t="shared" ca="1" si="1083"/>
        <v>2.9332908144114831</v>
      </c>
      <c r="BN1973" s="11">
        <f t="shared" ca="1" si="1084"/>
        <v>3.8358540158205532</v>
      </c>
      <c r="BP1973" s="8" cm="1">
        <f t="array" aca="1" ref="BP1973" ca="1">MMULT(BF1973:BN1973,CU$43:CU$51)</f>
        <v>-1.9465783553135663</v>
      </c>
      <c r="BQ1973" s="11">
        <f t="shared" ca="1" si="1085"/>
        <v>0.87507306674790586</v>
      </c>
      <c r="BR1973" s="11">
        <f t="shared" ca="1" si="1086"/>
        <v>0.87507306674790586</v>
      </c>
      <c r="BT1973" s="12">
        <f t="shared" ca="1" si="1055"/>
        <v>-0.87507306674790586</v>
      </c>
      <c r="BU1973" s="12">
        <f t="shared" ca="1" si="1087"/>
        <v>0.76575287214758492</v>
      </c>
      <c r="BW1973" s="12">
        <f t="shared" ca="1" si="1088"/>
        <v>2.0800262465696755</v>
      </c>
      <c r="BY1973">
        <f t="shared" ca="1" si="1056"/>
        <v>1</v>
      </c>
      <c r="CA1973">
        <f t="shared" ca="1" si="1057"/>
        <v>0</v>
      </c>
      <c r="CB1973">
        <f t="shared" ca="1" si="1058"/>
        <v>0</v>
      </c>
      <c r="CC1973">
        <f t="shared" ca="1" si="1059"/>
        <v>1</v>
      </c>
      <c r="CD1973">
        <f t="shared" ca="1" si="1060"/>
        <v>0</v>
      </c>
      <c r="CF1973">
        <f t="shared" ca="1" si="1089"/>
        <v>1</v>
      </c>
    </row>
    <row r="1974" spans="1:84" x14ac:dyDescent="0.45">
      <c r="A1974">
        <v>1</v>
      </c>
      <c r="C1974">
        <v>1</v>
      </c>
      <c r="D1974">
        <v>1</v>
      </c>
      <c r="E1974">
        <v>0</v>
      </c>
      <c r="F1974">
        <v>2</v>
      </c>
      <c r="G1974">
        <v>1</v>
      </c>
      <c r="H1974">
        <v>-1.050284659567071</v>
      </c>
      <c r="I1974">
        <v>-0.9110901946058424</v>
      </c>
      <c r="J1974">
        <v>-1.3656916444892671</v>
      </c>
      <c r="K1974">
        <v>-0.65206815497385195</v>
      </c>
      <c r="L1974">
        <v>-1.2100271829972831</v>
      </c>
      <c r="M1974">
        <v>-1.0655710021105329</v>
      </c>
      <c r="N1974">
        <v>-0.2965315978685199</v>
      </c>
      <c r="P1974" s="5" cm="1">
        <f t="array" ref="P1974">MMULT($C1974:$N1974,CU$4:CU$15)</f>
        <v>0.2907048655278327</v>
      </c>
      <c r="Q1974" s="5" cm="1">
        <f t="array" ref="Q1974">MMULT($C1974:$N1974,CV$4:CV$15)</f>
        <v>0.98535519775435676</v>
      </c>
      <c r="R1974" s="5" cm="1">
        <f t="array" ref="R1974">MMULT($C1974:$N1974,CW$4:CW$15)</f>
        <v>2.002447215087209</v>
      </c>
      <c r="S1974" s="5" cm="1">
        <f t="array" ref="S1974">MMULT($C1974:$N1974,CX$4:CX$15)</f>
        <v>-2.8450573011857507</v>
      </c>
      <c r="T1974" s="5" cm="1">
        <f t="array" ref="T1974">MMULT($C1974:$N1974,CY$4:CY$15)</f>
        <v>5.663554345028847E-2</v>
      </c>
      <c r="U1974" s="5" cm="1">
        <f t="array" ref="U1974">MMULT($C1974:$N1974,CZ$4:CZ$15)</f>
        <v>-0.64891858020529192</v>
      </c>
      <c r="V1974" s="5" cm="1">
        <f t="array" ref="V1974">MMULT($C1974:$N1974,DA$4:DA$15)</f>
        <v>-0.56723790466349477</v>
      </c>
      <c r="W1974" s="5" cm="1">
        <f t="array" ref="W1974">MMULT($C1974:$N1974,DB$4:DB$15)</f>
        <v>4.7091607871849552</v>
      </c>
      <c r="X1974" s="5" cm="1">
        <f t="array" ref="X1974">MMULT($C1974:$N1974,DC$4:DC$15)</f>
        <v>-0.95389902709112329</v>
      </c>
      <c r="Y1974" s="5" cm="1">
        <f t="array" ref="Y1974">MMULT($C1974:$N1974,DD$4:DD$15)</f>
        <v>2.8169947259094896</v>
      </c>
      <c r="Z1974" s="5" cm="1">
        <f t="array" ref="Z1974">MMULT($C1974:$N1974,DE$4:DE$15)</f>
        <v>-2.0492456157219476</v>
      </c>
      <c r="AA1974" s="5" cm="1">
        <f t="array" ref="AA1974">MMULT($C1974:$N1974,DF$4:DF$15)</f>
        <v>0.28142777622671367</v>
      </c>
      <c r="AB1974" s="5" cm="1">
        <f t="array" ref="AB1974">MMULT($C1974:$N1974,DG$4:DG$15)</f>
        <v>1.8654709699823571</v>
      </c>
      <c r="AC1974" s="5" cm="1">
        <f t="array" ref="AC1974">MMULT($C1974:$N1974,DH$4:DH$15)</f>
        <v>0.84518242183943837</v>
      </c>
      <c r="AD1974" s="5" cm="1">
        <f t="array" ref="AD1974">MMULT($C1974:$N1974,DI$4:DI$15)</f>
        <v>-1.6860619452297658</v>
      </c>
      <c r="AE1974" s="5" cm="1">
        <f t="array" ref="AE1974">MMULT($C1974:$N1974,DJ$4:DJ$15)</f>
        <v>1.2786790492384097</v>
      </c>
      <c r="AF1974">
        <v>1</v>
      </c>
      <c r="AG1974" s="7">
        <f t="shared" si="1061"/>
        <v>0.2907048655278327</v>
      </c>
      <c r="AH1974" s="7">
        <f t="shared" si="1062"/>
        <v>0.98535519775435676</v>
      </c>
      <c r="AI1974" s="7">
        <f t="shared" si="1063"/>
        <v>2.002447215087209</v>
      </c>
      <c r="AJ1974" s="7">
        <f t="shared" si="1064"/>
        <v>0</v>
      </c>
      <c r="AK1974" s="7">
        <f t="shared" si="1065"/>
        <v>5.663554345028847E-2</v>
      </c>
      <c r="AL1974" s="7">
        <f t="shared" si="1066"/>
        <v>0</v>
      </c>
      <c r="AM1974" s="7">
        <f t="shared" si="1067"/>
        <v>0</v>
      </c>
      <c r="AN1974" s="7">
        <f t="shared" si="1068"/>
        <v>4.7091607871849552</v>
      </c>
      <c r="AO1974" s="7">
        <f t="shared" si="1069"/>
        <v>0</v>
      </c>
      <c r="AP1974" s="7">
        <f t="shared" si="1070"/>
        <v>2.8169947259094896</v>
      </c>
      <c r="AQ1974" s="7">
        <f t="shared" si="1071"/>
        <v>0</v>
      </c>
      <c r="AR1974" s="7">
        <f t="shared" si="1072"/>
        <v>0.28142777622671367</v>
      </c>
      <c r="AS1974" s="7">
        <f t="shared" si="1073"/>
        <v>1.8654709699823571</v>
      </c>
      <c r="AT1974" s="7">
        <f t="shared" si="1074"/>
        <v>0.84518242183943837</v>
      </c>
      <c r="AU1974" s="7">
        <f t="shared" si="1075"/>
        <v>0</v>
      </c>
      <c r="AV1974" s="7">
        <f t="shared" si="1076"/>
        <v>1.2786790492384097</v>
      </c>
      <c r="AX1974" s="8" cm="1">
        <f t="array" aca="1" ref="AX1974" ca="1">MMULT($AF1974:$AV1974,CU$21:CU$37)</f>
        <v>5.7613789832357298</v>
      </c>
      <c r="AY1974" s="8" cm="1">
        <f t="array" aca="1" ref="AY1974" ca="1">MMULT($AF1974:$AV1974,CV$21:CV$37)</f>
        <v>1.1098487101821206</v>
      </c>
      <c r="AZ1974" s="8" cm="1">
        <f t="array" aca="1" ref="AZ1974" ca="1">MMULT($AF1974:$AV1974,CW$21:CW$37)</f>
        <v>-2.0439758350329043</v>
      </c>
      <c r="BA1974" s="8" cm="1">
        <f t="array" aca="1" ref="BA1974" ca="1">MMULT($AF1974:$AV1974,CX$21:CX$37)</f>
        <v>2.1956478463585882</v>
      </c>
      <c r="BB1974" s="8" cm="1">
        <f t="array" aca="1" ref="BB1974" ca="1">MMULT($AF1974:$AV1974,CY$21:CY$37)</f>
        <v>1.0075317078014348</v>
      </c>
      <c r="BC1974" s="8" cm="1">
        <f t="array" aca="1" ref="BC1974" ca="1">MMULT($AF1974:$AV1974,CZ$21:CZ$37)</f>
        <v>-2.7984414969666851</v>
      </c>
      <c r="BD1974" s="8" cm="1">
        <f t="array" aca="1" ref="BD1974" ca="1">MMULT($AF1974:$AV1974,DA$21:DA$37)</f>
        <v>3.5371515414181696</v>
      </c>
      <c r="BE1974" s="8" cm="1">
        <f t="array" aca="1" ref="BE1974" ca="1">MMULT($AF1974:$AV1974,DB$21:DB$37)</f>
        <v>0.47506589814979105</v>
      </c>
      <c r="BF1974" s="11">
        <v>1</v>
      </c>
      <c r="BG1974" s="11">
        <f t="shared" ca="1" si="1077"/>
        <v>5.7613789832357298</v>
      </c>
      <c r="BH1974" s="11">
        <f t="shared" ca="1" si="1078"/>
        <v>1.1098487101821206</v>
      </c>
      <c r="BI1974" s="11">
        <f t="shared" ca="1" si="1079"/>
        <v>0</v>
      </c>
      <c r="BJ1974" s="11">
        <f t="shared" ca="1" si="1080"/>
        <v>2.1956478463585882</v>
      </c>
      <c r="BK1974" s="11">
        <f t="shared" ca="1" si="1081"/>
        <v>1.0075317078014348</v>
      </c>
      <c r="BL1974" s="11">
        <f t="shared" ca="1" si="1082"/>
        <v>0</v>
      </c>
      <c r="BM1974" s="11">
        <f t="shared" ca="1" si="1083"/>
        <v>3.5371515414181696</v>
      </c>
      <c r="BN1974" s="11">
        <f t="shared" ca="1" si="1084"/>
        <v>0.47506589814979105</v>
      </c>
      <c r="BP1974" s="8" cm="1">
        <f t="array" aca="1" ref="BP1974" ca="1">MMULT(BF1974:BN1974,CU$43:CU$51)</f>
        <v>-3.3780092212364057</v>
      </c>
      <c r="BQ1974" s="11">
        <f t="shared" ca="1" si="1085"/>
        <v>0.96701015535484247</v>
      </c>
      <c r="BR1974" s="11">
        <f t="shared" ca="1" si="1086"/>
        <v>0.96701015535484247</v>
      </c>
      <c r="BT1974" s="12">
        <f t="shared" ca="1" si="1055"/>
        <v>3.2989844645157529E-2</v>
      </c>
      <c r="BU1974" s="12">
        <f t="shared" ca="1" si="1087"/>
        <v>1.0883298497116288E-3</v>
      </c>
      <c r="BW1974" s="12">
        <f t="shared" ca="1" si="1088"/>
        <v>3.4115555029022491</v>
      </c>
      <c r="BY1974">
        <f t="shared" ca="1" si="1056"/>
        <v>1</v>
      </c>
      <c r="CA1974">
        <f t="shared" ca="1" si="1057"/>
        <v>1</v>
      </c>
      <c r="CB1974">
        <f t="shared" ca="1" si="1058"/>
        <v>0</v>
      </c>
      <c r="CC1974">
        <f t="shared" ca="1" si="1059"/>
        <v>0</v>
      </c>
      <c r="CD1974">
        <f t="shared" ca="1" si="1060"/>
        <v>0</v>
      </c>
      <c r="CF1974">
        <f t="shared" ca="1" si="1089"/>
        <v>1</v>
      </c>
    </row>
    <row r="1975" spans="1:84" x14ac:dyDescent="0.45">
      <c r="A1975">
        <v>0</v>
      </c>
      <c r="C1975">
        <v>1</v>
      </c>
      <c r="D1975">
        <v>0</v>
      </c>
      <c r="E1975">
        <v>6</v>
      </c>
      <c r="F1975">
        <v>4</v>
      </c>
      <c r="G1975">
        <v>1</v>
      </c>
      <c r="H1975">
        <v>0.32660758183307631</v>
      </c>
      <c r="I1975">
        <v>-0.45184337826079368</v>
      </c>
      <c r="J1975">
        <v>0.95791680324822392</v>
      </c>
      <c r="K1975">
        <v>-0.65206815497385195</v>
      </c>
      <c r="L1975">
        <v>0.1139178977361211</v>
      </c>
      <c r="M1975">
        <v>1.178759758224311</v>
      </c>
      <c r="N1975">
        <v>5.3440126854536772E-2</v>
      </c>
      <c r="P1975" s="5" cm="1">
        <f t="array" ref="P1975">MMULT($C1975:$N1975,CU$4:CU$15)</f>
        <v>-6.2084651438370813</v>
      </c>
      <c r="Q1975" s="5" cm="1">
        <f t="array" ref="Q1975">MMULT($C1975:$N1975,CV$4:CV$15)</f>
        <v>2.5557261112106984</v>
      </c>
      <c r="R1975" s="5" cm="1">
        <f t="array" ref="R1975">MMULT($C1975:$N1975,CW$4:CW$15)</f>
        <v>5.0229818646616646</v>
      </c>
      <c r="S1975" s="5" cm="1">
        <f t="array" ref="S1975">MMULT($C1975:$N1975,CX$4:CX$15)</f>
        <v>-2.8587767992474857</v>
      </c>
      <c r="T1975" s="5" cm="1">
        <f t="array" ref="T1975">MMULT($C1975:$N1975,CY$4:CY$15)</f>
        <v>0.75927562514406821</v>
      </c>
      <c r="U1975" s="5" cm="1">
        <f t="array" ref="U1975">MMULT($C1975:$N1975,CZ$4:CZ$15)</f>
        <v>6.2619204926062553</v>
      </c>
      <c r="V1975" s="5" cm="1">
        <f t="array" ref="V1975">MMULT($C1975:$N1975,DA$4:DA$15)</f>
        <v>-2.6833049687967669</v>
      </c>
      <c r="W1975" s="5" cm="1">
        <f t="array" ref="W1975">MMULT($C1975:$N1975,DB$4:DB$15)</f>
        <v>-0.236890333769263</v>
      </c>
      <c r="X1975" s="5" cm="1">
        <f t="array" ref="X1975">MMULT($C1975:$N1975,DC$4:DC$15)</f>
        <v>-1.3267063122840148</v>
      </c>
      <c r="Y1975" s="5" cm="1">
        <f t="array" ref="Y1975">MMULT($C1975:$N1975,DD$4:DD$15)</f>
        <v>-4.7029290660921763</v>
      </c>
      <c r="Z1975" s="5" cm="1">
        <f t="array" ref="Z1975">MMULT($C1975:$N1975,DE$4:DE$15)</f>
        <v>-5.9302100463003065</v>
      </c>
      <c r="AA1975" s="5" cm="1">
        <f t="array" ref="AA1975">MMULT($C1975:$N1975,DF$4:DF$15)</f>
        <v>-1.5338190262768088</v>
      </c>
      <c r="AB1975" s="5" cm="1">
        <f t="array" ref="AB1975">MMULT($C1975:$N1975,DG$4:DG$15)</f>
        <v>-3.0673121204571601</v>
      </c>
      <c r="AC1975" s="5" cm="1">
        <f t="array" ref="AC1975">MMULT($C1975:$N1975,DH$4:DH$15)</f>
        <v>2.5125002387936126</v>
      </c>
      <c r="AD1975" s="5" cm="1">
        <f t="array" ref="AD1975">MMULT($C1975:$N1975,DI$4:DI$15)</f>
        <v>-0.58003033552492766</v>
      </c>
      <c r="AE1975" s="5" cm="1">
        <f t="array" ref="AE1975">MMULT($C1975:$N1975,DJ$4:DJ$15)</f>
        <v>0.8245781216821797</v>
      </c>
      <c r="AF1975">
        <v>1</v>
      </c>
      <c r="AG1975" s="7">
        <f t="shared" si="1061"/>
        <v>0</v>
      </c>
      <c r="AH1975" s="7">
        <f t="shared" si="1062"/>
        <v>2.5557261112106984</v>
      </c>
      <c r="AI1975" s="7">
        <f t="shared" si="1063"/>
        <v>5.0229818646616646</v>
      </c>
      <c r="AJ1975" s="7">
        <f t="shared" si="1064"/>
        <v>0</v>
      </c>
      <c r="AK1975" s="7">
        <f t="shared" si="1065"/>
        <v>0.75927562514406821</v>
      </c>
      <c r="AL1975" s="7">
        <f t="shared" si="1066"/>
        <v>6.2619204926062553</v>
      </c>
      <c r="AM1975" s="7">
        <f t="shared" si="1067"/>
        <v>0</v>
      </c>
      <c r="AN1975" s="7">
        <f t="shared" si="1068"/>
        <v>0</v>
      </c>
      <c r="AO1975" s="7">
        <f t="shared" si="1069"/>
        <v>0</v>
      </c>
      <c r="AP1975" s="7">
        <f t="shared" si="1070"/>
        <v>0</v>
      </c>
      <c r="AQ1975" s="7">
        <f t="shared" si="1071"/>
        <v>0</v>
      </c>
      <c r="AR1975" s="7">
        <f t="shared" si="1072"/>
        <v>0</v>
      </c>
      <c r="AS1975" s="7">
        <f t="shared" si="1073"/>
        <v>0</v>
      </c>
      <c r="AT1975" s="7">
        <f t="shared" si="1074"/>
        <v>2.5125002387936126</v>
      </c>
      <c r="AU1975" s="7">
        <f t="shared" si="1075"/>
        <v>0</v>
      </c>
      <c r="AV1975" s="7">
        <f t="shared" si="1076"/>
        <v>0.8245781216821797</v>
      </c>
      <c r="AX1975" s="8" cm="1">
        <f t="array" aca="1" ref="AX1975" ca="1">MMULT($AF1975:$AV1975,CU$21:CU$37)</f>
        <v>4.9927830647559173</v>
      </c>
      <c r="AY1975" s="8" cm="1">
        <f t="array" aca="1" ref="AY1975" ca="1">MMULT($AF1975:$AV1975,CV$21:CV$37)</f>
        <v>0.1060984509562537</v>
      </c>
      <c r="AZ1975" s="8" cm="1">
        <f t="array" aca="1" ref="AZ1975" ca="1">MMULT($AF1975:$AV1975,CW$21:CW$37)</f>
        <v>3.8850426667095457</v>
      </c>
      <c r="BA1975" s="8" cm="1">
        <f t="array" aca="1" ref="BA1975" ca="1">MMULT($AF1975:$AV1975,CX$21:CX$37)</f>
        <v>-2.7731229699312472</v>
      </c>
      <c r="BB1975" s="8" cm="1">
        <f t="array" aca="1" ref="BB1975" ca="1">MMULT($AF1975:$AV1975,CY$21:CY$37)</f>
        <v>-6.5506079310214647</v>
      </c>
      <c r="BC1975" s="8" cm="1">
        <f t="array" aca="1" ref="BC1975" ca="1">MMULT($AF1975:$AV1975,CZ$21:CZ$37)</f>
        <v>-8.1651233843484814</v>
      </c>
      <c r="BD1975" s="8" cm="1">
        <f t="array" aca="1" ref="BD1975" ca="1">MMULT($AF1975:$AV1975,DA$21:DA$37)</f>
        <v>7.6654446881074287</v>
      </c>
      <c r="BE1975" s="8" cm="1">
        <f t="array" aca="1" ref="BE1975" ca="1">MMULT($AF1975:$AV1975,DB$21:DB$37)</f>
        <v>4.2183039451406747</v>
      </c>
      <c r="BF1975" s="11">
        <v>1</v>
      </c>
      <c r="BG1975" s="11">
        <f t="shared" ca="1" si="1077"/>
        <v>4.9927830647559173</v>
      </c>
      <c r="BH1975" s="11">
        <f t="shared" ca="1" si="1078"/>
        <v>0.1060984509562537</v>
      </c>
      <c r="BI1975" s="11">
        <f t="shared" ca="1" si="1079"/>
        <v>3.8850426667095457</v>
      </c>
      <c r="BJ1975" s="11">
        <f t="shared" ca="1" si="1080"/>
        <v>0</v>
      </c>
      <c r="BK1975" s="11">
        <f t="shared" ca="1" si="1081"/>
        <v>0</v>
      </c>
      <c r="BL1975" s="11">
        <f t="shared" ca="1" si="1082"/>
        <v>0</v>
      </c>
      <c r="BM1975" s="11">
        <f t="shared" ca="1" si="1083"/>
        <v>7.6654446881074287</v>
      </c>
      <c r="BN1975" s="11">
        <f t="shared" ca="1" si="1084"/>
        <v>4.2183039451406747</v>
      </c>
      <c r="BP1975" s="8" cm="1">
        <f t="array" aca="1" ref="BP1975" ca="1">MMULT(BF1975:BN1975,CU$43:CU$51)</f>
        <v>1.4095056262844459</v>
      </c>
      <c r="BQ1975" s="11">
        <f t="shared" ca="1" si="1085"/>
        <v>0.19631204378885464</v>
      </c>
      <c r="BR1975" s="11">
        <f t="shared" ca="1" si="1086"/>
        <v>0.19631204378885464</v>
      </c>
      <c r="BT1975" s="12">
        <f t="shared" ca="1" si="1055"/>
        <v>-0.19631204378885464</v>
      </c>
      <c r="BU1975" s="12">
        <f t="shared" ca="1" si="1087"/>
        <v>3.8538418536557179E-2</v>
      </c>
      <c r="BW1975" s="12">
        <f t="shared" ca="1" si="1088"/>
        <v>0.21854419930420857</v>
      </c>
      <c r="BY1975">
        <f t="shared" ca="1" si="1056"/>
        <v>0</v>
      </c>
      <c r="CA1975">
        <f t="shared" ca="1" si="1057"/>
        <v>0</v>
      </c>
      <c r="CB1975">
        <f t="shared" ca="1" si="1058"/>
        <v>1</v>
      </c>
      <c r="CC1975">
        <f t="shared" ca="1" si="1059"/>
        <v>0</v>
      </c>
      <c r="CD1975">
        <f t="shared" ca="1" si="1060"/>
        <v>0</v>
      </c>
      <c r="CF1975">
        <f t="shared" ca="1" si="1089"/>
        <v>1</v>
      </c>
    </row>
    <row r="1976" spans="1:84" x14ac:dyDescent="0.45">
      <c r="A1976">
        <v>1</v>
      </c>
      <c r="C1976">
        <v>1</v>
      </c>
      <c r="D1976">
        <v>1</v>
      </c>
      <c r="E1976">
        <v>0</v>
      </c>
      <c r="F1976">
        <v>2</v>
      </c>
      <c r="G1976">
        <v>1</v>
      </c>
      <c r="H1976">
        <v>-0.77490621128704196</v>
      </c>
      <c r="I1976">
        <v>-0.48592900970139929</v>
      </c>
      <c r="J1976">
        <v>-8.7706998233646929E-2</v>
      </c>
      <c r="K1976">
        <v>-0.65206815497385195</v>
      </c>
      <c r="L1976">
        <v>0.20101954778437139</v>
      </c>
      <c r="M1976">
        <v>7.875178365255138E-2</v>
      </c>
      <c r="N1976">
        <v>5.3440126854536772E-2</v>
      </c>
      <c r="P1976" s="5" cm="1">
        <f t="array" ref="P1976">MMULT($C1976:$N1976,CU$4:CU$15)</f>
        <v>0.1747522603890605</v>
      </c>
      <c r="Q1976" s="5" cm="1">
        <f t="array" ref="Q1976">MMULT($C1976:$N1976,CV$4:CV$15)</f>
        <v>0.10957447596799938</v>
      </c>
      <c r="R1976" s="5" cm="1">
        <f t="array" ref="R1976">MMULT($C1976:$N1976,CW$4:CW$15)</f>
        <v>2.2004305285199712</v>
      </c>
      <c r="S1976" s="5" cm="1">
        <f t="array" ref="S1976">MMULT($C1976:$N1976,CX$4:CX$15)</f>
        <v>-3.0073660950077379</v>
      </c>
      <c r="T1976" s="5" cm="1">
        <f t="array" ref="T1976">MMULT($C1976:$N1976,CY$4:CY$15)</f>
        <v>-0.284992237078113</v>
      </c>
      <c r="U1976" s="5" cm="1">
        <f t="array" ref="U1976">MMULT($C1976:$N1976,CZ$4:CZ$15)</f>
        <v>-0.58417846779901106</v>
      </c>
      <c r="V1976" s="5" cm="1">
        <f t="array" ref="V1976">MMULT($C1976:$N1976,DA$4:DA$15)</f>
        <v>-0.61977012160864753</v>
      </c>
      <c r="W1976" s="5" cm="1">
        <f t="array" ref="W1976">MMULT($C1976:$N1976,DB$4:DB$15)</f>
        <v>3.0507241248938239</v>
      </c>
      <c r="X1976" s="5" cm="1">
        <f t="array" ref="X1976">MMULT($C1976:$N1976,DC$4:DC$15)</f>
        <v>-1.6306068484853795</v>
      </c>
      <c r="Y1976" s="5" cm="1">
        <f t="array" ref="Y1976">MMULT($C1976:$N1976,DD$4:DD$15)</f>
        <v>0.36175140169524056</v>
      </c>
      <c r="Z1976" s="5" cm="1">
        <f t="array" ref="Z1976">MMULT($C1976:$N1976,DE$4:DE$15)</f>
        <v>-0.8131647051173142</v>
      </c>
      <c r="AA1976" s="5" cm="1">
        <f t="array" ref="AA1976">MMULT($C1976:$N1976,DF$4:DF$15)</f>
        <v>1.6722180849924648</v>
      </c>
      <c r="AB1976" s="5" cm="1">
        <f t="array" ref="AB1976">MMULT($C1976:$N1976,DG$4:DG$15)</f>
        <v>1.2753798079545779</v>
      </c>
      <c r="AC1976" s="5" cm="1">
        <f t="array" ref="AC1976">MMULT($C1976:$N1976,DH$4:DH$15)</f>
        <v>-0.5518891207620078</v>
      </c>
      <c r="AD1976" s="5" cm="1">
        <f t="array" ref="AD1976">MMULT($C1976:$N1976,DI$4:DI$15)</f>
        <v>0.42618083931087458</v>
      </c>
      <c r="AE1976" s="5" cm="1">
        <f t="array" ref="AE1976">MMULT($C1976:$N1976,DJ$4:DJ$15)</f>
        <v>2.4169552760059534</v>
      </c>
      <c r="AF1976">
        <v>1</v>
      </c>
      <c r="AG1976" s="7">
        <f t="shared" si="1061"/>
        <v>0.1747522603890605</v>
      </c>
      <c r="AH1976" s="7">
        <f t="shared" si="1062"/>
        <v>0.10957447596799938</v>
      </c>
      <c r="AI1976" s="7">
        <f t="shared" si="1063"/>
        <v>2.2004305285199712</v>
      </c>
      <c r="AJ1976" s="7">
        <f t="shared" si="1064"/>
        <v>0</v>
      </c>
      <c r="AK1976" s="7">
        <f t="shared" si="1065"/>
        <v>0</v>
      </c>
      <c r="AL1976" s="7">
        <f t="shared" si="1066"/>
        <v>0</v>
      </c>
      <c r="AM1976" s="7">
        <f t="shared" si="1067"/>
        <v>0</v>
      </c>
      <c r="AN1976" s="7">
        <f t="shared" si="1068"/>
        <v>3.0507241248938239</v>
      </c>
      <c r="AO1976" s="7">
        <f t="shared" si="1069"/>
        <v>0</v>
      </c>
      <c r="AP1976" s="7">
        <f t="shared" si="1070"/>
        <v>0.36175140169524056</v>
      </c>
      <c r="AQ1976" s="7">
        <f t="shared" si="1071"/>
        <v>0</v>
      </c>
      <c r="AR1976" s="7">
        <f t="shared" si="1072"/>
        <v>1.6722180849924648</v>
      </c>
      <c r="AS1976" s="7">
        <f t="shared" si="1073"/>
        <v>1.2753798079545779</v>
      </c>
      <c r="AT1976" s="7">
        <f t="shared" si="1074"/>
        <v>0</v>
      </c>
      <c r="AU1976" s="7">
        <f t="shared" si="1075"/>
        <v>0.42618083931087458</v>
      </c>
      <c r="AV1976" s="7">
        <f t="shared" si="1076"/>
        <v>2.4169552760059534</v>
      </c>
      <c r="AX1976" s="8" cm="1">
        <f t="array" aca="1" ref="AX1976" ca="1">MMULT($AF1976:$AV1976,CU$21:CU$37)</f>
        <v>3.912761413658</v>
      </c>
      <c r="AY1976" s="8" cm="1">
        <f t="array" aca="1" ref="AY1976" ca="1">MMULT($AF1976:$AV1976,CV$21:CV$37)</f>
        <v>2.0155564647444555</v>
      </c>
      <c r="AZ1976" s="8" cm="1">
        <f t="array" aca="1" ref="AZ1976" ca="1">MMULT($AF1976:$AV1976,CW$21:CW$37)</f>
        <v>-0.15348414297437082</v>
      </c>
      <c r="BA1976" s="8" cm="1">
        <f t="array" aca="1" ref="BA1976" ca="1">MMULT($AF1976:$AV1976,CX$21:CX$37)</f>
        <v>0.15331019793163514</v>
      </c>
      <c r="BB1976" s="8" cm="1">
        <f t="array" aca="1" ref="BB1976" ca="1">MMULT($AF1976:$AV1976,CY$21:CY$37)</f>
        <v>0.18619098662294237</v>
      </c>
      <c r="BC1976" s="8" cm="1">
        <f t="array" aca="1" ref="BC1976" ca="1">MMULT($AF1976:$AV1976,CZ$21:CZ$37)</f>
        <v>-5.6702552319214661</v>
      </c>
      <c r="BD1976" s="8" cm="1">
        <f t="array" aca="1" ref="BD1976" ca="1">MMULT($AF1976:$AV1976,DA$21:DA$37)</f>
        <v>2.6795686851124008</v>
      </c>
      <c r="BE1976" s="8" cm="1">
        <f t="array" aca="1" ref="BE1976" ca="1">MMULT($AF1976:$AV1976,DB$21:DB$37)</f>
        <v>3.648535649314935</v>
      </c>
      <c r="BF1976" s="11">
        <v>1</v>
      </c>
      <c r="BG1976" s="11">
        <f t="shared" ca="1" si="1077"/>
        <v>3.912761413658</v>
      </c>
      <c r="BH1976" s="11">
        <f t="shared" ca="1" si="1078"/>
        <v>2.0155564647444555</v>
      </c>
      <c r="BI1976" s="11">
        <f t="shared" ca="1" si="1079"/>
        <v>0</v>
      </c>
      <c r="BJ1976" s="11">
        <f t="shared" ca="1" si="1080"/>
        <v>0.15331019793163514</v>
      </c>
      <c r="BK1976" s="11">
        <f t="shared" ca="1" si="1081"/>
        <v>0.18619098662294237</v>
      </c>
      <c r="BL1976" s="11">
        <f t="shared" ca="1" si="1082"/>
        <v>0</v>
      </c>
      <c r="BM1976" s="11">
        <f t="shared" ca="1" si="1083"/>
        <v>2.6795686851124008</v>
      </c>
      <c r="BN1976" s="11">
        <f t="shared" ca="1" si="1084"/>
        <v>3.648535649314935</v>
      </c>
      <c r="BP1976" s="8" cm="1">
        <f t="array" aca="1" ref="BP1976" ca="1">MMULT(BF1976:BN1976,CU$43:CU$51)</f>
        <v>-0.88888223860132709</v>
      </c>
      <c r="BQ1976" s="11">
        <f t="shared" ca="1" si="1085"/>
        <v>0.70865945200477043</v>
      </c>
      <c r="BR1976" s="11">
        <f t="shared" ca="1" si="1086"/>
        <v>0.70865945200477043</v>
      </c>
      <c r="BT1976" s="12">
        <f t="shared" ca="1" si="1055"/>
        <v>0.29134054799522957</v>
      </c>
      <c r="BU1976" s="12">
        <f t="shared" ca="1" si="1087"/>
        <v>8.4879314906160672E-2</v>
      </c>
      <c r="BW1976" s="12">
        <f t="shared" ca="1" si="1088"/>
        <v>1.2332624280156561</v>
      </c>
      <c r="BY1976">
        <f t="shared" ca="1" si="1056"/>
        <v>1</v>
      </c>
      <c r="CA1976">
        <f t="shared" ca="1" si="1057"/>
        <v>1</v>
      </c>
      <c r="CB1976">
        <f t="shared" ca="1" si="1058"/>
        <v>0</v>
      </c>
      <c r="CC1976">
        <f t="shared" ca="1" si="1059"/>
        <v>0</v>
      </c>
      <c r="CD1976">
        <f t="shared" ca="1" si="1060"/>
        <v>0</v>
      </c>
      <c r="CF1976">
        <f t="shared" ca="1" si="1089"/>
        <v>1</v>
      </c>
    </row>
    <row r="1977" spans="1:84" x14ac:dyDescent="0.45">
      <c r="A1977">
        <v>0</v>
      </c>
      <c r="C1977">
        <v>1</v>
      </c>
      <c r="D1977">
        <v>0</v>
      </c>
      <c r="E1977">
        <v>0</v>
      </c>
      <c r="F1977">
        <v>3</v>
      </c>
      <c r="G1977">
        <v>1</v>
      </c>
      <c r="H1977">
        <v>-1.050284659567071</v>
      </c>
      <c r="I1977">
        <v>-0.76948586875724279</v>
      </c>
      <c r="J1977">
        <v>-0.6686091101680196</v>
      </c>
      <c r="K1977">
        <v>-0.65206815497385195</v>
      </c>
      <c r="L1977">
        <v>-1.122925532949032</v>
      </c>
      <c r="M1977">
        <v>-0.63076169875479093</v>
      </c>
      <c r="N1977">
        <v>-0.1798743562941677</v>
      </c>
      <c r="P1977" s="5" cm="1">
        <f t="array" ref="P1977">MMULT($C1977:$N1977,CU$4:CU$15)</f>
        <v>-0.76158337690332434</v>
      </c>
      <c r="Q1977" s="5" cm="1">
        <f t="array" ref="Q1977">MMULT($C1977:$N1977,CV$4:CV$15)</f>
        <v>2.0903018860653884</v>
      </c>
      <c r="R1977" s="5" cm="1">
        <f t="array" ref="R1977">MMULT($C1977:$N1977,CW$4:CW$15)</f>
        <v>1.5877652782416893</v>
      </c>
      <c r="S1977" s="5" cm="1">
        <f t="array" ref="S1977">MMULT($C1977:$N1977,CX$4:CX$15)</f>
        <v>-2.9679847265167374</v>
      </c>
      <c r="T1977" s="5" cm="1">
        <f t="array" ref="T1977">MMULT($C1977:$N1977,CY$4:CY$15)</f>
        <v>-0.73129743249915669</v>
      </c>
      <c r="U1977" s="5" cm="1">
        <f t="array" ref="U1977">MMULT($C1977:$N1977,CZ$4:CZ$15)</f>
        <v>1.1940707353423188</v>
      </c>
      <c r="V1977" s="5" cm="1">
        <f t="array" ref="V1977">MMULT($C1977:$N1977,DA$4:DA$15)</f>
        <v>-0.77283069085522849</v>
      </c>
      <c r="W1977" s="5" cm="1">
        <f t="array" ref="W1977">MMULT($C1977:$N1977,DB$4:DB$15)</f>
        <v>4.6743674387666214</v>
      </c>
      <c r="X1977" s="5" cm="1">
        <f t="array" ref="X1977">MMULT($C1977:$N1977,DC$4:DC$15)</f>
        <v>-0.61011590836018126</v>
      </c>
      <c r="Y1977" s="5" cm="1">
        <f t="array" ref="Y1977">MMULT($C1977:$N1977,DD$4:DD$15)</f>
        <v>1.7672150136853693</v>
      </c>
      <c r="Z1977" s="5" cm="1">
        <f t="array" ref="Z1977">MMULT($C1977:$N1977,DE$4:DE$15)</f>
        <v>-3.2508864326716811</v>
      </c>
      <c r="AA1977" s="5" cm="1">
        <f t="array" ref="AA1977">MMULT($C1977:$N1977,DF$4:DF$15)</f>
        <v>0.89207527166034506</v>
      </c>
      <c r="AB1977" s="5" cm="1">
        <f t="array" ref="AB1977">MMULT($C1977:$N1977,DG$4:DG$15)</f>
        <v>2.5676071392154345</v>
      </c>
      <c r="AC1977" s="5" cm="1">
        <f t="array" ref="AC1977">MMULT($C1977:$N1977,DH$4:DH$15)</f>
        <v>1.211340584193715</v>
      </c>
      <c r="AD1977" s="5" cm="1">
        <f t="array" ref="AD1977">MMULT($C1977:$N1977,DI$4:DI$15)</f>
        <v>-0.38151390564207099</v>
      </c>
      <c r="AE1977" s="5" cm="1">
        <f t="array" ref="AE1977">MMULT($C1977:$N1977,DJ$4:DJ$15)</f>
        <v>2.3181180550988985</v>
      </c>
      <c r="AF1977">
        <v>1</v>
      </c>
      <c r="AG1977" s="7">
        <f t="shared" si="1061"/>
        <v>0</v>
      </c>
      <c r="AH1977" s="7">
        <f t="shared" si="1062"/>
        <v>2.0903018860653884</v>
      </c>
      <c r="AI1977" s="7">
        <f t="shared" si="1063"/>
        <v>1.5877652782416893</v>
      </c>
      <c r="AJ1977" s="7">
        <f t="shared" si="1064"/>
        <v>0</v>
      </c>
      <c r="AK1977" s="7">
        <f t="shared" si="1065"/>
        <v>0</v>
      </c>
      <c r="AL1977" s="7">
        <f t="shared" si="1066"/>
        <v>1.1940707353423188</v>
      </c>
      <c r="AM1977" s="7">
        <f t="shared" si="1067"/>
        <v>0</v>
      </c>
      <c r="AN1977" s="7">
        <f t="shared" si="1068"/>
        <v>4.6743674387666214</v>
      </c>
      <c r="AO1977" s="7">
        <f t="shared" si="1069"/>
        <v>0</v>
      </c>
      <c r="AP1977" s="7">
        <f t="shared" si="1070"/>
        <v>1.7672150136853693</v>
      </c>
      <c r="AQ1977" s="7">
        <f t="shared" si="1071"/>
        <v>0</v>
      </c>
      <c r="AR1977" s="7">
        <f t="shared" si="1072"/>
        <v>0.89207527166034506</v>
      </c>
      <c r="AS1977" s="7">
        <f t="shared" si="1073"/>
        <v>2.5676071392154345</v>
      </c>
      <c r="AT1977" s="7">
        <f t="shared" si="1074"/>
        <v>1.211340584193715</v>
      </c>
      <c r="AU1977" s="7">
        <f t="shared" si="1075"/>
        <v>0</v>
      </c>
      <c r="AV1977" s="7">
        <f t="shared" si="1076"/>
        <v>2.3181180550988985</v>
      </c>
      <c r="AX1977" s="8" cm="1">
        <f t="array" aca="1" ref="AX1977" ca="1">MMULT($AF1977:$AV1977,CU$21:CU$37)</f>
        <v>6.4425235028404702</v>
      </c>
      <c r="AY1977" s="8" cm="1">
        <f t="array" aca="1" ref="AY1977" ca="1">MMULT($AF1977:$AV1977,CV$21:CV$37)</f>
        <v>1.8651673562880697</v>
      </c>
      <c r="AZ1977" s="8" cm="1">
        <f t="array" aca="1" ref="AZ1977" ca="1">MMULT($AF1977:$AV1977,CW$21:CW$37)</f>
        <v>-0.66128655437415762</v>
      </c>
      <c r="BA1977" s="8" cm="1">
        <f t="array" aca="1" ref="BA1977" ca="1">MMULT($AF1977:$AV1977,CX$21:CX$37)</f>
        <v>1.8009788426576088</v>
      </c>
      <c r="BB1977" s="8" cm="1">
        <f t="array" aca="1" ref="BB1977" ca="1">MMULT($AF1977:$AV1977,CY$21:CY$37)</f>
        <v>0.32810523340785802</v>
      </c>
      <c r="BC1977" s="8" cm="1">
        <f t="array" aca="1" ref="BC1977" ca="1">MMULT($AF1977:$AV1977,CZ$21:CZ$37)</f>
        <v>-4.4961385157487994</v>
      </c>
      <c r="BD1977" s="8" cm="1">
        <f t="array" aca="1" ref="BD1977" ca="1">MMULT($AF1977:$AV1977,DA$21:DA$37)</f>
        <v>2.9360448351831367</v>
      </c>
      <c r="BE1977" s="8" cm="1">
        <f t="array" aca="1" ref="BE1977" ca="1">MMULT($AF1977:$AV1977,DB$21:DB$37)</f>
        <v>2.8759506864963482</v>
      </c>
      <c r="BF1977" s="11">
        <v>1</v>
      </c>
      <c r="BG1977" s="11">
        <f t="shared" ca="1" si="1077"/>
        <v>6.4425235028404702</v>
      </c>
      <c r="BH1977" s="11">
        <f t="shared" ca="1" si="1078"/>
        <v>1.8651673562880697</v>
      </c>
      <c r="BI1977" s="11">
        <f t="shared" ca="1" si="1079"/>
        <v>0</v>
      </c>
      <c r="BJ1977" s="11">
        <f t="shared" ca="1" si="1080"/>
        <v>1.8009788426576088</v>
      </c>
      <c r="BK1977" s="11">
        <f t="shared" ca="1" si="1081"/>
        <v>0.32810523340785802</v>
      </c>
      <c r="BL1977" s="11">
        <f t="shared" ca="1" si="1082"/>
        <v>0</v>
      </c>
      <c r="BM1977" s="11">
        <f t="shared" ca="1" si="1083"/>
        <v>2.9360448351831367</v>
      </c>
      <c r="BN1977" s="11">
        <f t="shared" ca="1" si="1084"/>
        <v>2.8759506864963482</v>
      </c>
      <c r="BP1977" s="8" cm="1">
        <f t="array" aca="1" ref="BP1977" ca="1">MMULT(BF1977:BN1977,CU$43:CU$51)</f>
        <v>-3.3986086604157495</v>
      </c>
      <c r="BQ1977" s="11">
        <f t="shared" ca="1" si="1085"/>
        <v>0.96766102419897637</v>
      </c>
      <c r="BR1977" s="11">
        <f t="shared" ca="1" si="1086"/>
        <v>0.96766102419897637</v>
      </c>
      <c r="BT1977" s="12">
        <f t="shared" ca="1" si="1055"/>
        <v>-0.96766102419897637</v>
      </c>
      <c r="BU1977" s="12">
        <f t="shared" ca="1" si="1087"/>
        <v>0.93636785775381193</v>
      </c>
      <c r="BW1977" s="12">
        <f t="shared" ca="1" si="1088"/>
        <v>3.431482095061833</v>
      </c>
      <c r="BY1977">
        <f t="shared" ca="1" si="1056"/>
        <v>1</v>
      </c>
      <c r="CA1977">
        <f t="shared" ca="1" si="1057"/>
        <v>0</v>
      </c>
      <c r="CB1977">
        <f t="shared" ca="1" si="1058"/>
        <v>0</v>
      </c>
      <c r="CC1977">
        <f t="shared" ca="1" si="1059"/>
        <v>1</v>
      </c>
      <c r="CD1977">
        <f t="shared" ca="1" si="1060"/>
        <v>0</v>
      </c>
      <c r="CF1977">
        <f t="shared" ca="1" si="1089"/>
        <v>1</v>
      </c>
    </row>
    <row r="1978" spans="1:84" x14ac:dyDescent="0.45">
      <c r="A1978">
        <v>1</v>
      </c>
      <c r="C1978">
        <v>1</v>
      </c>
      <c r="D1978">
        <v>0</v>
      </c>
      <c r="E1978">
        <v>0</v>
      </c>
      <c r="F1978">
        <v>2</v>
      </c>
      <c r="G1978">
        <v>1</v>
      </c>
      <c r="H1978">
        <v>-1.050284659567071</v>
      </c>
      <c r="I1978">
        <v>-0.73707356712345473</v>
      </c>
      <c r="J1978">
        <v>-0.55242868778114507</v>
      </c>
      <c r="K1978">
        <v>-0.65206815497385195</v>
      </c>
      <c r="L1978">
        <v>-0.79193926276568138</v>
      </c>
      <c r="M1978">
        <v>-0.59502394779404499</v>
      </c>
      <c r="N1978">
        <v>-6.3217114719815448E-2</v>
      </c>
      <c r="P1978" s="5" cm="1">
        <f t="array" ref="P1978">MMULT($C1978:$N1978,CU$4:CU$15)</f>
        <v>-0.59989368889584649</v>
      </c>
      <c r="Q1978" s="5" cm="1">
        <f t="array" ref="Q1978">MMULT($C1978:$N1978,CV$4:CV$15)</f>
        <v>1.1729622128828947</v>
      </c>
      <c r="R1978" s="5" cm="1">
        <f t="array" ref="R1978">MMULT($C1978:$N1978,CW$4:CW$15)</f>
        <v>1.38645849790821</v>
      </c>
      <c r="S1978" s="5" cm="1">
        <f t="array" ref="S1978">MMULT($C1978:$N1978,CX$4:CX$15)</f>
        <v>-2.405472675449603</v>
      </c>
      <c r="T1978" s="5" cm="1">
        <f t="array" ref="T1978">MMULT($C1978:$N1978,CY$4:CY$15)</f>
        <v>-0.36179039489064779</v>
      </c>
      <c r="U1978" s="5" cm="1">
        <f t="array" ref="U1978">MMULT($C1978:$N1978,CZ$4:CZ$15)</f>
        <v>0.37924770869744662</v>
      </c>
      <c r="V1978" s="5" cm="1">
        <f t="array" ref="V1978">MMULT($C1978:$N1978,DA$4:DA$15)</f>
        <v>-1.2152563443188176</v>
      </c>
      <c r="W1978" s="5" cm="1">
        <f t="array" ref="W1978">MMULT($C1978:$N1978,DB$4:DB$15)</f>
        <v>3.8382156329773549</v>
      </c>
      <c r="X1978" s="5" cm="1">
        <f t="array" ref="X1978">MMULT($C1978:$N1978,DC$4:DC$15)</f>
        <v>-0.74790317916233184</v>
      </c>
      <c r="Y1978" s="5" cm="1">
        <f t="array" ref="Y1978">MMULT($C1978:$N1978,DD$4:DD$15)</f>
        <v>0.96757908839427176</v>
      </c>
      <c r="Z1978" s="5" cm="1">
        <f t="array" ref="Z1978">MMULT($C1978:$N1978,DE$4:DE$15)</f>
        <v>-2.4772402208101325</v>
      </c>
      <c r="AA1978" s="5" cm="1">
        <f t="array" ref="AA1978">MMULT($C1978:$N1978,DF$4:DF$15)</f>
        <v>6.1167198766629252E-2</v>
      </c>
      <c r="AB1978" s="5" cm="1">
        <f t="array" ref="AB1978">MMULT($C1978:$N1978,DG$4:DG$15)</f>
        <v>2.1480617212699378</v>
      </c>
      <c r="AC1978" s="5" cm="1">
        <f t="array" ref="AC1978">MMULT($C1978:$N1978,DH$4:DH$15)</f>
        <v>0.817796470642979</v>
      </c>
      <c r="AD1978" s="5" cm="1">
        <f t="array" ref="AD1978">MMULT($C1978:$N1978,DI$4:DI$15)</f>
        <v>-1.0787382261851899</v>
      </c>
      <c r="AE1978" s="5" cm="1">
        <f t="array" ref="AE1978">MMULT($C1978:$N1978,DJ$4:DJ$15)</f>
        <v>1.9989679900836976</v>
      </c>
      <c r="AF1978">
        <v>1</v>
      </c>
      <c r="AG1978" s="7">
        <f t="shared" si="1061"/>
        <v>0</v>
      </c>
      <c r="AH1978" s="7">
        <f t="shared" si="1062"/>
        <v>1.1729622128828947</v>
      </c>
      <c r="AI1978" s="7">
        <f t="shared" si="1063"/>
        <v>1.38645849790821</v>
      </c>
      <c r="AJ1978" s="7">
        <f t="shared" si="1064"/>
        <v>0</v>
      </c>
      <c r="AK1978" s="7">
        <f t="shared" si="1065"/>
        <v>0</v>
      </c>
      <c r="AL1978" s="7">
        <f t="shared" si="1066"/>
        <v>0.37924770869744662</v>
      </c>
      <c r="AM1978" s="7">
        <f t="shared" si="1067"/>
        <v>0</v>
      </c>
      <c r="AN1978" s="7">
        <f t="shared" si="1068"/>
        <v>3.8382156329773549</v>
      </c>
      <c r="AO1978" s="7">
        <f t="shared" si="1069"/>
        <v>0</v>
      </c>
      <c r="AP1978" s="7">
        <f t="shared" si="1070"/>
        <v>0.96757908839427176</v>
      </c>
      <c r="AQ1978" s="7">
        <f t="shared" si="1071"/>
        <v>0</v>
      </c>
      <c r="AR1978" s="7">
        <f t="shared" si="1072"/>
        <v>6.1167198766629252E-2</v>
      </c>
      <c r="AS1978" s="7">
        <f t="shared" si="1073"/>
        <v>2.1480617212699378</v>
      </c>
      <c r="AT1978" s="7">
        <f t="shared" si="1074"/>
        <v>0.817796470642979</v>
      </c>
      <c r="AU1978" s="7">
        <f t="shared" si="1075"/>
        <v>0</v>
      </c>
      <c r="AV1978" s="7">
        <f t="shared" si="1076"/>
        <v>1.9989679900836976</v>
      </c>
      <c r="AX1978" s="8" cm="1">
        <f t="array" aca="1" ref="AX1978" ca="1">MMULT($AF1978:$AV1978,CU$21:CU$37)</f>
        <v>5.4779172194286474</v>
      </c>
      <c r="AY1978" s="8" cm="1">
        <f t="array" aca="1" ref="AY1978" ca="1">MMULT($AF1978:$AV1978,CV$21:CV$37)</f>
        <v>2.5904258421374684</v>
      </c>
      <c r="AZ1978" s="8" cm="1">
        <f t="array" aca="1" ref="AZ1978" ca="1">MMULT($AF1978:$AV1978,CW$21:CW$37)</f>
        <v>-1.0637648472749017</v>
      </c>
      <c r="BA1978" s="8" cm="1">
        <f t="array" aca="1" ref="BA1978" ca="1">MMULT($AF1978:$AV1978,CX$21:CX$37)</f>
        <v>0.71344727037025935</v>
      </c>
      <c r="BB1978" s="8" cm="1">
        <f t="array" aca="1" ref="BB1978" ca="1">MMULT($AF1978:$AV1978,CY$21:CY$37)</f>
        <v>-0.16322470700202418</v>
      </c>
      <c r="BC1978" s="8" cm="1">
        <f t="array" aca="1" ref="BC1978" ca="1">MMULT($AF1978:$AV1978,CZ$21:CZ$37)</f>
        <v>-3.8605187159166543</v>
      </c>
      <c r="BD1978" s="8" cm="1">
        <f t="array" aca="1" ref="BD1978" ca="1">MMULT($AF1978:$AV1978,DA$21:DA$37)</f>
        <v>1.573579176270075</v>
      </c>
      <c r="BE1978" s="8" cm="1">
        <f t="array" aca="1" ref="BE1978" ca="1">MMULT($AF1978:$AV1978,DB$21:DB$37)</f>
        <v>2.2420519568775976</v>
      </c>
      <c r="BF1978" s="11">
        <v>1</v>
      </c>
      <c r="BG1978" s="11">
        <f t="shared" ca="1" si="1077"/>
        <v>5.4779172194286474</v>
      </c>
      <c r="BH1978" s="11">
        <f t="shared" ca="1" si="1078"/>
        <v>2.5904258421374684</v>
      </c>
      <c r="BI1978" s="11">
        <f t="shared" ca="1" si="1079"/>
        <v>0</v>
      </c>
      <c r="BJ1978" s="11">
        <f t="shared" ca="1" si="1080"/>
        <v>0.71344727037025935</v>
      </c>
      <c r="BK1978" s="11">
        <f t="shared" ca="1" si="1081"/>
        <v>0</v>
      </c>
      <c r="BL1978" s="11">
        <f t="shared" ca="1" si="1082"/>
        <v>0</v>
      </c>
      <c r="BM1978" s="11">
        <f t="shared" ca="1" si="1083"/>
        <v>1.573579176270075</v>
      </c>
      <c r="BN1978" s="11">
        <f t="shared" ca="1" si="1084"/>
        <v>2.2420519568775976</v>
      </c>
      <c r="BP1978" s="8" cm="1">
        <f t="array" aca="1" ref="BP1978" ca="1">MMULT(BF1978:BN1978,CU$43:CU$51)</f>
        <v>-3.6087619758721456</v>
      </c>
      <c r="BQ1978" s="11">
        <f t="shared" ca="1" si="1085"/>
        <v>0.97362891192776291</v>
      </c>
      <c r="BR1978" s="11">
        <f t="shared" ca="1" si="1086"/>
        <v>0.97362891192776291</v>
      </c>
      <c r="BT1978" s="12">
        <f t="shared" ca="1" si="1055"/>
        <v>2.6371088072237092E-2</v>
      </c>
      <c r="BU1978" s="12">
        <f t="shared" ca="1" si="1087"/>
        <v>6.9543428611368546E-4</v>
      </c>
      <c r="BW1978" s="12">
        <f t="shared" ca="1" si="1088"/>
        <v>3.635487017722371</v>
      </c>
      <c r="BY1978">
        <f t="shared" ca="1" si="1056"/>
        <v>1</v>
      </c>
      <c r="CA1978">
        <f t="shared" ca="1" si="1057"/>
        <v>1</v>
      </c>
      <c r="CB1978">
        <f t="shared" ca="1" si="1058"/>
        <v>0</v>
      </c>
      <c r="CC1978">
        <f t="shared" ca="1" si="1059"/>
        <v>0</v>
      </c>
      <c r="CD1978">
        <f t="shared" ca="1" si="1060"/>
        <v>0</v>
      </c>
      <c r="CF1978">
        <f t="shared" ca="1" si="1089"/>
        <v>1</v>
      </c>
    </row>
    <row r="1979" spans="1:84" x14ac:dyDescent="0.45">
      <c r="A1979">
        <v>1</v>
      </c>
      <c r="C1979">
        <v>1</v>
      </c>
      <c r="D1979">
        <v>0</v>
      </c>
      <c r="E1979">
        <v>0</v>
      </c>
      <c r="F1979">
        <v>3</v>
      </c>
      <c r="G1979">
        <v>1</v>
      </c>
      <c r="H1979">
        <v>-1.050284659567071</v>
      </c>
      <c r="I1979">
        <v>-0.79656866331845033</v>
      </c>
      <c r="J1979">
        <v>0.31892448012041402</v>
      </c>
      <c r="K1979">
        <v>-0.63424597903389823</v>
      </c>
      <c r="L1979">
        <v>-0.73967827273673126</v>
      </c>
      <c r="M1979">
        <v>-0.76704165575176875</v>
      </c>
      <c r="N1979">
        <v>5.3440126854536772E-2</v>
      </c>
      <c r="P1979" s="5" cm="1">
        <f t="array" ref="P1979">MMULT($C1979:$N1979,CU$4:CU$15)</f>
        <v>-1.1543554534709914</v>
      </c>
      <c r="Q1979" s="5" cm="1">
        <f t="array" ref="Q1979">MMULT($C1979:$N1979,CV$4:CV$15)</f>
        <v>1.1388612159013121</v>
      </c>
      <c r="R1979" s="5" cm="1">
        <f t="array" ref="R1979">MMULT($C1979:$N1979,CW$4:CW$15)</f>
        <v>1.9986130849607671</v>
      </c>
      <c r="S1979" s="5" cm="1">
        <f t="array" ref="S1979">MMULT($C1979:$N1979,CX$4:CX$15)</f>
        <v>-3.5964691312140382</v>
      </c>
      <c r="T1979" s="5" cm="1">
        <f t="array" ref="T1979">MMULT($C1979:$N1979,CY$4:CY$15)</f>
        <v>-1.1640267793490349</v>
      </c>
      <c r="U1979" s="5" cm="1">
        <f t="array" ref="U1979">MMULT($C1979:$N1979,CZ$4:CZ$15)</f>
        <v>1.3694839121939457</v>
      </c>
      <c r="V1979" s="5" cm="1">
        <f t="array" ref="V1979">MMULT($C1979:$N1979,DA$4:DA$15)</f>
        <v>-0.69625126317880226</v>
      </c>
      <c r="W1979" s="5" cm="1">
        <f t="array" ref="W1979">MMULT($C1979:$N1979,DB$4:DB$15)</f>
        <v>3.9652798502530411</v>
      </c>
      <c r="X1979" s="5" cm="1">
        <f t="array" ref="X1979">MMULT($C1979:$N1979,DC$4:DC$15)</f>
        <v>-0.79348266167682036</v>
      </c>
      <c r="Y1979" s="5" cm="1">
        <f t="array" ref="Y1979">MMULT($C1979:$N1979,DD$4:DD$15)</f>
        <v>0.87050190115223325</v>
      </c>
      <c r="Z1979" s="5" cm="1">
        <f t="array" ref="Z1979">MMULT($C1979:$N1979,DE$4:DE$15)</f>
        <v>-3.246817859484656</v>
      </c>
      <c r="AA1979" s="5" cm="1">
        <f t="array" ref="AA1979">MMULT($C1979:$N1979,DF$4:DF$15)</f>
        <v>1.4758523016349174</v>
      </c>
      <c r="AB1979" s="5" cm="1">
        <f t="array" ref="AB1979">MMULT($C1979:$N1979,DG$4:DG$15)</f>
        <v>2.4739197318709434</v>
      </c>
      <c r="AC1979" s="5" cm="1">
        <f t="array" ref="AC1979">MMULT($C1979:$N1979,DH$4:DH$15)</f>
        <v>1.1656616038910352</v>
      </c>
      <c r="AD1979" s="5" cm="1">
        <f t="array" ref="AD1979">MMULT($C1979:$N1979,DI$4:DI$15)</f>
        <v>0.35057286704269963</v>
      </c>
      <c r="AE1979" s="5" cm="1">
        <f t="array" ref="AE1979">MMULT($C1979:$N1979,DJ$4:DJ$15)</f>
        <v>3.5771048015913447</v>
      </c>
      <c r="AF1979">
        <v>1</v>
      </c>
      <c r="AG1979" s="7">
        <f t="shared" si="1061"/>
        <v>0</v>
      </c>
      <c r="AH1979" s="7">
        <f t="shared" si="1062"/>
        <v>1.1388612159013121</v>
      </c>
      <c r="AI1979" s="7">
        <f t="shared" si="1063"/>
        <v>1.9986130849607671</v>
      </c>
      <c r="AJ1979" s="7">
        <f t="shared" si="1064"/>
        <v>0</v>
      </c>
      <c r="AK1979" s="7">
        <f t="shared" si="1065"/>
        <v>0</v>
      </c>
      <c r="AL1979" s="7">
        <f t="shared" si="1066"/>
        <v>1.3694839121939457</v>
      </c>
      <c r="AM1979" s="7">
        <f t="shared" si="1067"/>
        <v>0</v>
      </c>
      <c r="AN1979" s="7">
        <f t="shared" si="1068"/>
        <v>3.9652798502530411</v>
      </c>
      <c r="AO1979" s="7">
        <f t="shared" si="1069"/>
        <v>0</v>
      </c>
      <c r="AP1979" s="7">
        <f t="shared" si="1070"/>
        <v>0.87050190115223325</v>
      </c>
      <c r="AQ1979" s="7">
        <f t="shared" si="1071"/>
        <v>0</v>
      </c>
      <c r="AR1979" s="7">
        <f t="shared" si="1072"/>
        <v>1.4758523016349174</v>
      </c>
      <c r="AS1979" s="7">
        <f t="shared" si="1073"/>
        <v>2.4739197318709434</v>
      </c>
      <c r="AT1979" s="7">
        <f t="shared" si="1074"/>
        <v>1.1656616038910352</v>
      </c>
      <c r="AU1979" s="7">
        <f t="shared" si="1075"/>
        <v>0.35057286704269963</v>
      </c>
      <c r="AV1979" s="7">
        <f t="shared" si="1076"/>
        <v>3.5771048015913447</v>
      </c>
      <c r="AX1979" s="8" cm="1">
        <f t="array" aca="1" ref="AX1979" ca="1">MMULT($AF1979:$AV1979,CU$21:CU$37)</f>
        <v>7.1103403533278868</v>
      </c>
      <c r="AY1979" s="8" cm="1">
        <f t="array" aca="1" ref="AY1979" ca="1">MMULT($AF1979:$AV1979,CV$21:CV$37)</f>
        <v>2.6930575505164871</v>
      </c>
      <c r="AZ1979" s="8" cm="1">
        <f t="array" aca="1" ref="AZ1979" ca="1">MMULT($AF1979:$AV1979,CW$21:CW$37)</f>
        <v>0.42186122599886633</v>
      </c>
      <c r="BA1979" s="8" cm="1">
        <f t="array" aca="1" ref="BA1979" ca="1">MMULT($AF1979:$AV1979,CX$21:CX$37)</f>
        <v>0.46176656139046851</v>
      </c>
      <c r="BB1979" s="8" cm="1">
        <f t="array" aca="1" ref="BB1979" ca="1">MMULT($AF1979:$AV1979,CY$21:CY$37)</f>
        <v>-0.61918417315164009</v>
      </c>
      <c r="BC1979" s="8" cm="1">
        <f t="array" aca="1" ref="BC1979" ca="1">MMULT($AF1979:$AV1979,CZ$21:CZ$37)</f>
        <v>-6.9807810423053587</v>
      </c>
      <c r="BD1979" s="8" cm="1">
        <f t="array" aca="1" ref="BD1979" ca="1">MMULT($AF1979:$AV1979,DA$21:DA$37)</f>
        <v>3.4699405470170341</v>
      </c>
      <c r="BE1979" s="8" cm="1">
        <f t="array" aca="1" ref="BE1979" ca="1">MMULT($AF1979:$AV1979,DB$21:DB$37)</f>
        <v>4.3406541782232528</v>
      </c>
      <c r="BF1979" s="11">
        <v>1</v>
      </c>
      <c r="BG1979" s="11">
        <f t="shared" ca="1" si="1077"/>
        <v>7.1103403533278868</v>
      </c>
      <c r="BH1979" s="11">
        <f t="shared" ca="1" si="1078"/>
        <v>2.6930575505164871</v>
      </c>
      <c r="BI1979" s="11">
        <f t="shared" ca="1" si="1079"/>
        <v>0.42186122599886633</v>
      </c>
      <c r="BJ1979" s="11">
        <f t="shared" ca="1" si="1080"/>
        <v>0.46176656139046851</v>
      </c>
      <c r="BK1979" s="11">
        <f t="shared" ca="1" si="1081"/>
        <v>0</v>
      </c>
      <c r="BL1979" s="11">
        <f t="shared" ca="1" si="1082"/>
        <v>0</v>
      </c>
      <c r="BM1979" s="11">
        <f t="shared" ca="1" si="1083"/>
        <v>3.4699405470170341</v>
      </c>
      <c r="BN1979" s="11">
        <f t="shared" ca="1" si="1084"/>
        <v>4.3406541782232528</v>
      </c>
      <c r="BP1979" s="8" cm="1">
        <f t="array" aca="1" ref="BP1979" ca="1">MMULT(BF1979:BN1979,CU$43:CU$51)</f>
        <v>-3.0165440996914854</v>
      </c>
      <c r="BQ1979" s="11">
        <f t="shared" ca="1" si="1085"/>
        <v>0.95331596261964635</v>
      </c>
      <c r="BR1979" s="11">
        <f t="shared" ca="1" si="1086"/>
        <v>0.95331596261964635</v>
      </c>
      <c r="BT1979" s="12">
        <f t="shared" ca="1" si="1055"/>
        <v>4.6684037380353649E-2</v>
      </c>
      <c r="BU1979" s="12">
        <f t="shared" ca="1" si="1087"/>
        <v>2.1793993461302567E-3</v>
      </c>
      <c r="BW1979" s="12">
        <f t="shared" ca="1" si="1088"/>
        <v>3.0643529847221789</v>
      </c>
      <c r="BY1979">
        <f t="shared" ca="1" si="1056"/>
        <v>1</v>
      </c>
      <c r="CA1979">
        <f t="shared" ca="1" si="1057"/>
        <v>1</v>
      </c>
      <c r="CB1979">
        <f t="shared" ca="1" si="1058"/>
        <v>0</v>
      </c>
      <c r="CC1979">
        <f t="shared" ca="1" si="1059"/>
        <v>0</v>
      </c>
      <c r="CD1979">
        <f t="shared" ca="1" si="1060"/>
        <v>0</v>
      </c>
      <c r="CF1979">
        <f t="shared" ca="1" si="1089"/>
        <v>1</v>
      </c>
    </row>
    <row r="1980" spans="1:84" x14ac:dyDescent="0.45">
      <c r="A1980">
        <v>1</v>
      </c>
      <c r="C1980">
        <v>1</v>
      </c>
      <c r="D1980">
        <v>1</v>
      </c>
      <c r="E1980">
        <v>0</v>
      </c>
      <c r="F1980">
        <v>2</v>
      </c>
      <c r="G1980">
        <v>1</v>
      </c>
      <c r="H1980">
        <v>-1.050284659567071</v>
      </c>
      <c r="I1980">
        <v>-0.9110901946058424</v>
      </c>
      <c r="J1980">
        <v>-1.3656916444892671</v>
      </c>
      <c r="K1980">
        <v>-0.65206815497385195</v>
      </c>
      <c r="L1980">
        <v>-1.2100271829972831</v>
      </c>
      <c r="M1980">
        <v>-1.0655710021105329</v>
      </c>
      <c r="N1980">
        <v>5.3440126854536772E-2</v>
      </c>
      <c r="P1980" s="5" cm="1">
        <f t="array" ref="P1980">MMULT($C1980:$N1980,CU$4:CU$15)</f>
        <v>0.14451633076058987</v>
      </c>
      <c r="Q1980" s="5" cm="1">
        <f t="array" ref="Q1980">MMULT($C1980:$N1980,CV$4:CV$15)</f>
        <v>0.70403067405482989</v>
      </c>
      <c r="R1980" s="5" cm="1">
        <f t="array" ref="R1980">MMULT($C1980:$N1980,CW$4:CW$15)</f>
        <v>2.1732343640863165</v>
      </c>
      <c r="S1980" s="5" cm="1">
        <f t="array" ref="S1980">MMULT($C1980:$N1980,CX$4:CX$15)</f>
        <v>-3.0193191303443028</v>
      </c>
      <c r="T1980" s="5" cm="1">
        <f t="array" ref="T1980">MMULT($C1980:$N1980,CY$4:CY$15)</f>
        <v>-4.8597268270848905E-2</v>
      </c>
      <c r="U1980" s="5" cm="1">
        <f t="array" ref="U1980">MMULT($C1980:$N1980,CZ$4:CZ$15)</f>
        <v>-0.83236190470793225</v>
      </c>
      <c r="V1980" s="5" cm="1">
        <f t="array" ref="V1980">MMULT($C1980:$N1980,DA$4:DA$15)</f>
        <v>-0.27530199104756392</v>
      </c>
      <c r="W1980" s="5" cm="1">
        <f t="array" ref="W1980">MMULT($C1980:$N1980,DB$4:DB$15)</f>
        <v>4.5025423689749227</v>
      </c>
      <c r="X1980" s="5" cm="1">
        <f t="array" ref="X1980">MMULT($C1980:$N1980,DC$4:DC$15)</f>
        <v>-1.0838504506544901</v>
      </c>
      <c r="Y1980" s="5" cm="1">
        <f t="array" ref="Y1980">MMULT($C1980:$N1980,DD$4:DD$15)</f>
        <v>2.8234475837163582</v>
      </c>
      <c r="Z1980" s="5" cm="1">
        <f t="array" ref="Z1980">MMULT($C1980:$N1980,DE$4:DE$15)</f>
        <v>-2.3812074057578836</v>
      </c>
      <c r="AA1980" s="5" cm="1">
        <f t="array" ref="AA1980">MMULT($C1980:$N1980,DF$4:DF$15)</f>
        <v>0.16803908214640398</v>
      </c>
      <c r="AB1980" s="5" cm="1">
        <f t="array" ref="AB1980">MMULT($C1980:$N1980,DG$4:DG$15)</f>
        <v>1.9468248347624377</v>
      </c>
      <c r="AC1980" s="5" cm="1">
        <f t="array" ref="AC1980">MMULT($C1980:$N1980,DH$4:DH$15)</f>
        <v>0.59857995338580994</v>
      </c>
      <c r="AD1980" s="5" cm="1">
        <f t="array" ref="AD1980">MMULT($C1980:$N1980,DI$4:DI$15)</f>
        <v>-1.6043260536536028</v>
      </c>
      <c r="AE1980" s="5" cm="1">
        <f t="array" ref="AE1980">MMULT($C1980:$N1980,DJ$4:DJ$15)</f>
        <v>1.4127671361033989</v>
      </c>
      <c r="AF1980">
        <v>1</v>
      </c>
      <c r="AG1980" s="7">
        <f t="shared" si="1061"/>
        <v>0.14451633076058987</v>
      </c>
      <c r="AH1980" s="7">
        <f t="shared" si="1062"/>
        <v>0.70403067405482989</v>
      </c>
      <c r="AI1980" s="7">
        <f t="shared" si="1063"/>
        <v>2.1732343640863165</v>
      </c>
      <c r="AJ1980" s="7">
        <f t="shared" si="1064"/>
        <v>0</v>
      </c>
      <c r="AK1980" s="7">
        <f t="shared" si="1065"/>
        <v>0</v>
      </c>
      <c r="AL1980" s="7">
        <f t="shared" si="1066"/>
        <v>0</v>
      </c>
      <c r="AM1980" s="7">
        <f t="shared" si="1067"/>
        <v>0</v>
      </c>
      <c r="AN1980" s="7">
        <f t="shared" si="1068"/>
        <v>4.5025423689749227</v>
      </c>
      <c r="AO1980" s="7">
        <f t="shared" si="1069"/>
        <v>0</v>
      </c>
      <c r="AP1980" s="7">
        <f t="shared" si="1070"/>
        <v>2.8234475837163582</v>
      </c>
      <c r="AQ1980" s="7">
        <f t="shared" si="1071"/>
        <v>0</v>
      </c>
      <c r="AR1980" s="7">
        <f t="shared" si="1072"/>
        <v>0.16803908214640398</v>
      </c>
      <c r="AS1980" s="7">
        <f t="shared" si="1073"/>
        <v>1.9468248347624377</v>
      </c>
      <c r="AT1980" s="7">
        <f t="shared" si="1074"/>
        <v>0.59857995338580994</v>
      </c>
      <c r="AU1980" s="7">
        <f t="shared" si="1075"/>
        <v>0</v>
      </c>
      <c r="AV1980" s="7">
        <f t="shared" si="1076"/>
        <v>1.4127671361033989</v>
      </c>
      <c r="AX1980" s="8" cm="1">
        <f t="array" aca="1" ref="AX1980" ca="1">MMULT($AF1980:$AV1980,CU$21:CU$37)</f>
        <v>6.0476689490723263</v>
      </c>
      <c r="AY1980" s="8" cm="1">
        <f t="array" aca="1" ref="AY1980" ca="1">MMULT($AF1980:$AV1980,CV$21:CV$37)</f>
        <v>1.1907222441944405</v>
      </c>
      <c r="AZ1980" s="8" cm="1">
        <f t="array" aca="1" ref="AZ1980" ca="1">MMULT($AF1980:$AV1980,CW$21:CW$37)</f>
        <v>-2.1417572655876618</v>
      </c>
      <c r="BA1980" s="8" cm="1">
        <f t="array" aca="1" ref="BA1980" ca="1">MMULT($AF1980:$AV1980,CX$21:CX$37)</f>
        <v>2.0102688040910079</v>
      </c>
      <c r="BB1980" s="8" cm="1">
        <f t="array" aca="1" ref="BB1980" ca="1">MMULT($AF1980:$AV1980,CY$21:CY$37)</f>
        <v>0.59836588015496073</v>
      </c>
      <c r="BC1980" s="8" cm="1">
        <f t="array" aca="1" ref="BC1980" ca="1">MMULT($AF1980:$AV1980,CZ$21:CZ$37)</f>
        <v>-2.9874771146129513</v>
      </c>
      <c r="BD1980" s="8" cm="1">
        <f t="array" aca="1" ref="BD1980" ca="1">MMULT($AF1980:$AV1980,DA$21:DA$37)</f>
        <v>3.4110955985051725</v>
      </c>
      <c r="BE1980" s="8" cm="1">
        <f t="array" aca="1" ref="BE1980" ca="1">MMULT($AF1980:$AV1980,DB$21:DB$37)</f>
        <v>0.36200684721877685</v>
      </c>
      <c r="BF1980" s="11">
        <v>1</v>
      </c>
      <c r="BG1980" s="11">
        <f t="shared" ca="1" si="1077"/>
        <v>6.0476689490723263</v>
      </c>
      <c r="BH1980" s="11">
        <f t="shared" ca="1" si="1078"/>
        <v>1.1907222441944405</v>
      </c>
      <c r="BI1980" s="11">
        <f t="shared" ca="1" si="1079"/>
        <v>0</v>
      </c>
      <c r="BJ1980" s="11">
        <f t="shared" ca="1" si="1080"/>
        <v>2.0102688040910079</v>
      </c>
      <c r="BK1980" s="11">
        <f t="shared" ca="1" si="1081"/>
        <v>0.59836588015496073</v>
      </c>
      <c r="BL1980" s="11">
        <f t="shared" ca="1" si="1082"/>
        <v>0</v>
      </c>
      <c r="BM1980" s="11">
        <f t="shared" ca="1" si="1083"/>
        <v>3.4110955985051725</v>
      </c>
      <c r="BN1980" s="11">
        <f t="shared" ca="1" si="1084"/>
        <v>0.36200684721877685</v>
      </c>
      <c r="BP1980" s="8" cm="1">
        <f t="array" aca="1" ref="BP1980" ca="1">MMULT(BF1980:BN1980,CU$43:CU$51)</f>
        <v>-3.53249766274164</v>
      </c>
      <c r="BQ1980" s="11">
        <f t="shared" ca="1" si="1085"/>
        <v>0.9715984163911634</v>
      </c>
      <c r="BR1980" s="11">
        <f t="shared" ca="1" si="1086"/>
        <v>0.9715984163911634</v>
      </c>
      <c r="BT1980" s="12">
        <f t="shared" ca="1" si="1055"/>
        <v>2.84015836088366E-2</v>
      </c>
      <c r="BU1980" s="12">
        <f t="shared" ca="1" si="1087"/>
        <v>8.0664995148973585E-4</v>
      </c>
      <c r="BW1980" s="12">
        <f t="shared" ca="1" si="1088"/>
        <v>3.5613103744950281</v>
      </c>
      <c r="BY1980">
        <f t="shared" ca="1" si="1056"/>
        <v>1</v>
      </c>
      <c r="CA1980">
        <f t="shared" ca="1" si="1057"/>
        <v>1</v>
      </c>
      <c r="CB1980">
        <f t="shared" ca="1" si="1058"/>
        <v>0</v>
      </c>
      <c r="CC1980">
        <f t="shared" ca="1" si="1059"/>
        <v>0</v>
      </c>
      <c r="CD1980">
        <f t="shared" ca="1" si="1060"/>
        <v>0</v>
      </c>
      <c r="CF1980">
        <f t="shared" ca="1" si="1089"/>
        <v>1</v>
      </c>
    </row>
    <row r="1981" spans="1:84" x14ac:dyDescent="0.45">
      <c r="A1981">
        <v>0</v>
      </c>
      <c r="C1981">
        <v>1</v>
      </c>
      <c r="D1981">
        <v>0</v>
      </c>
      <c r="E1981">
        <v>0</v>
      </c>
      <c r="F1981">
        <v>3</v>
      </c>
      <c r="G1981">
        <v>1</v>
      </c>
      <c r="H1981">
        <v>-1.050284659567071</v>
      </c>
      <c r="I1981">
        <v>-0.85994240259167609</v>
      </c>
      <c r="J1981">
        <v>-1.133330799715518</v>
      </c>
      <c r="K1981">
        <v>-0.65206815497385195</v>
      </c>
      <c r="L1981">
        <v>-1.0706645429200821</v>
      </c>
      <c r="M1981">
        <v>-0.9099926595947524</v>
      </c>
      <c r="N1981">
        <v>5.3440126854536772E-2</v>
      </c>
      <c r="P1981" s="5" cm="1">
        <f t="array" ref="P1981">MMULT($C1981:$N1981,CU$4:CU$15)</f>
        <v>-0.45627147924080758</v>
      </c>
      <c r="Q1981" s="5" cm="1">
        <f t="array" ref="Q1981">MMULT($C1981:$N1981,CV$4:CV$15)</f>
        <v>2.1284989751575223</v>
      </c>
      <c r="R1981" s="5" cm="1">
        <f t="array" ref="R1981">MMULT($C1981:$N1981,CW$4:CW$15)</f>
        <v>1.3577661918347272</v>
      </c>
      <c r="S1981" s="5" cm="1">
        <f t="array" ref="S1981">MMULT($C1981:$N1981,CX$4:CX$15)</f>
        <v>-3.0211388064131754</v>
      </c>
      <c r="T1981" s="5" cm="1">
        <f t="array" ref="T1981">MMULT($C1981:$N1981,CY$4:CY$15)</f>
        <v>-0.50174453872216607</v>
      </c>
      <c r="U1981" s="5" cm="1">
        <f t="array" ref="U1981">MMULT($C1981:$N1981,CZ$4:CZ$15)</f>
        <v>0.56154967999475924</v>
      </c>
      <c r="V1981" s="5" cm="1">
        <f t="array" ref="V1981">MMULT($C1981:$N1981,DA$4:DA$15)</f>
        <v>-0.63855064906286718</v>
      </c>
      <c r="W1981" s="5" cm="1">
        <f t="array" ref="W1981">MMULT($C1981:$N1981,DB$4:DB$15)</f>
        <v>5.1314038934493871</v>
      </c>
      <c r="X1981" s="5" cm="1">
        <f t="array" ref="X1981">MMULT($C1981:$N1981,DC$4:DC$15)</f>
        <v>-0.44901595320249971</v>
      </c>
      <c r="Y1981" s="5" cm="1">
        <f t="array" ref="Y1981">MMULT($C1981:$N1981,DD$4:DD$15)</f>
        <v>2.2055355832458119</v>
      </c>
      <c r="Z1981" s="5" cm="1">
        <f t="array" ref="Z1981">MMULT($C1981:$N1981,DE$4:DE$15)</f>
        <v>-3.8524932030065302</v>
      </c>
      <c r="AA1981" s="5" cm="1">
        <f t="array" ref="AA1981">MMULT($C1981:$N1981,DF$4:DF$15)</f>
        <v>0.2688170538767245</v>
      </c>
      <c r="AB1981" s="5" cm="1">
        <f t="array" ref="AB1981">MMULT($C1981:$N1981,DG$4:DG$15)</f>
        <v>2.6177143902168063</v>
      </c>
      <c r="AC1981" s="5" cm="1">
        <f t="array" ref="AC1981">MMULT($C1981:$N1981,DH$4:DH$15)</f>
        <v>0.852267710190177</v>
      </c>
      <c r="AD1981" s="5" cm="1">
        <f t="array" ref="AD1981">MMULT($C1981:$N1981,DI$4:DI$15)</f>
        <v>-0.76721192850768094</v>
      </c>
      <c r="AE1981" s="5" cm="1">
        <f t="array" ref="AE1981">MMULT($C1981:$N1981,DJ$4:DJ$15)</f>
        <v>2.2740931611503132</v>
      </c>
      <c r="AF1981">
        <v>1</v>
      </c>
      <c r="AG1981" s="7">
        <f t="shared" si="1061"/>
        <v>0</v>
      </c>
      <c r="AH1981" s="7">
        <f t="shared" si="1062"/>
        <v>2.1284989751575223</v>
      </c>
      <c r="AI1981" s="7">
        <f t="shared" si="1063"/>
        <v>1.3577661918347272</v>
      </c>
      <c r="AJ1981" s="7">
        <f t="shared" si="1064"/>
        <v>0</v>
      </c>
      <c r="AK1981" s="7">
        <f t="shared" si="1065"/>
        <v>0</v>
      </c>
      <c r="AL1981" s="7">
        <f t="shared" si="1066"/>
        <v>0.56154967999475924</v>
      </c>
      <c r="AM1981" s="7">
        <f t="shared" si="1067"/>
        <v>0</v>
      </c>
      <c r="AN1981" s="7">
        <f t="shared" si="1068"/>
        <v>5.1314038934493871</v>
      </c>
      <c r="AO1981" s="7">
        <f t="shared" si="1069"/>
        <v>0</v>
      </c>
      <c r="AP1981" s="7">
        <f t="shared" si="1070"/>
        <v>2.2055355832458119</v>
      </c>
      <c r="AQ1981" s="7">
        <f t="shared" si="1071"/>
        <v>0</v>
      </c>
      <c r="AR1981" s="7">
        <f t="shared" si="1072"/>
        <v>0.2688170538767245</v>
      </c>
      <c r="AS1981" s="7">
        <f t="shared" si="1073"/>
        <v>2.6177143902168063</v>
      </c>
      <c r="AT1981" s="7">
        <f t="shared" si="1074"/>
        <v>0.852267710190177</v>
      </c>
      <c r="AU1981" s="7">
        <f t="shared" si="1075"/>
        <v>0</v>
      </c>
      <c r="AV1981" s="7">
        <f t="shared" si="1076"/>
        <v>2.2740931611503132</v>
      </c>
      <c r="AX1981" s="8" cm="1">
        <f t="array" aca="1" ref="AX1981" ca="1">MMULT($AF1981:$AV1981,CU$21:CU$37)</f>
        <v>6.6701121373506345</v>
      </c>
      <c r="AY1981" s="8" cm="1">
        <f t="array" aca="1" ref="AY1981" ca="1">MMULT($AF1981:$AV1981,CV$21:CV$37)</f>
        <v>2.0873894404365463</v>
      </c>
      <c r="AZ1981" s="8" cm="1">
        <f t="array" aca="1" ref="AZ1981" ca="1">MMULT($AF1981:$AV1981,CW$21:CW$37)</f>
        <v>-1.5997319181740179</v>
      </c>
      <c r="BA1981" s="8" cm="1">
        <f t="array" aca="1" ref="BA1981" ca="1">MMULT($AF1981:$AV1981,CX$21:CX$37)</f>
        <v>2.3662368702988261</v>
      </c>
      <c r="BB1981" s="8" cm="1">
        <f t="array" aca="1" ref="BB1981" ca="1">MMULT($AF1981:$AV1981,CY$21:CY$37)</f>
        <v>1.123893222686819</v>
      </c>
      <c r="BC1981" s="8" cm="1">
        <f t="array" aca="1" ref="BC1981" ca="1">MMULT($AF1981:$AV1981,CZ$21:CZ$37)</f>
        <v>-3.417663134648862</v>
      </c>
      <c r="BD1981" s="8" cm="1">
        <f t="array" aca="1" ref="BD1981" ca="1">MMULT($AF1981:$AV1981,DA$21:DA$37)</f>
        <v>2.3429712960589235</v>
      </c>
      <c r="BE1981" s="8" cm="1">
        <f t="array" aca="1" ref="BE1981" ca="1">MMULT($AF1981:$AV1981,DB$21:DB$37)</f>
        <v>1.9926864075123636</v>
      </c>
      <c r="BF1981" s="11">
        <v>1</v>
      </c>
      <c r="BG1981" s="11">
        <f t="shared" ca="1" si="1077"/>
        <v>6.6701121373506345</v>
      </c>
      <c r="BH1981" s="11">
        <f t="shared" ca="1" si="1078"/>
        <v>2.0873894404365463</v>
      </c>
      <c r="BI1981" s="11">
        <f t="shared" ca="1" si="1079"/>
        <v>0</v>
      </c>
      <c r="BJ1981" s="11">
        <f t="shared" ca="1" si="1080"/>
        <v>2.3662368702988261</v>
      </c>
      <c r="BK1981" s="11">
        <f t="shared" ca="1" si="1081"/>
        <v>1.123893222686819</v>
      </c>
      <c r="BL1981" s="11">
        <f t="shared" ca="1" si="1082"/>
        <v>0</v>
      </c>
      <c r="BM1981" s="11">
        <f t="shared" ca="1" si="1083"/>
        <v>2.3429712960589235</v>
      </c>
      <c r="BN1981" s="11">
        <f t="shared" ca="1" si="1084"/>
        <v>1.9926864075123636</v>
      </c>
      <c r="BP1981" s="8" cm="1">
        <f t="array" aca="1" ref="BP1981" ca="1">MMULT(BF1981:BN1981,CU$43:CU$51)</f>
        <v>-4.8845036325092241</v>
      </c>
      <c r="BQ1981" s="11">
        <f t="shared" ca="1" si="1085"/>
        <v>0.99249389098103225</v>
      </c>
      <c r="BR1981" s="11">
        <f t="shared" ca="1" si="1086"/>
        <v>0.99249389098103225</v>
      </c>
      <c r="BT1981" s="12">
        <f t="shared" ca="1" si="1055"/>
        <v>-0.99249389098103225</v>
      </c>
      <c r="BU1981" s="12">
        <f t="shared" ca="1" si="1087"/>
        <v>0.98504412363466909</v>
      </c>
      <c r="BW1981" s="12">
        <f t="shared" ca="1" si="1088"/>
        <v>4.8920380541318105</v>
      </c>
      <c r="BY1981">
        <f t="shared" ca="1" si="1056"/>
        <v>1</v>
      </c>
      <c r="CA1981">
        <f t="shared" ca="1" si="1057"/>
        <v>0</v>
      </c>
      <c r="CB1981">
        <f t="shared" ca="1" si="1058"/>
        <v>0</v>
      </c>
      <c r="CC1981">
        <f t="shared" ca="1" si="1059"/>
        <v>1</v>
      </c>
      <c r="CD1981">
        <f t="shared" ca="1" si="1060"/>
        <v>0</v>
      </c>
      <c r="CF1981">
        <f t="shared" ca="1" si="1089"/>
        <v>1</v>
      </c>
    </row>
    <row r="1982" spans="1:84" x14ac:dyDescent="0.45">
      <c r="A1982">
        <v>0</v>
      </c>
      <c r="C1982">
        <v>1</v>
      </c>
      <c r="D1982">
        <v>0</v>
      </c>
      <c r="E1982">
        <v>0</v>
      </c>
      <c r="F1982">
        <v>4</v>
      </c>
      <c r="G1982">
        <v>1</v>
      </c>
      <c r="H1982">
        <v>-1.050284659567071</v>
      </c>
      <c r="I1982">
        <v>-0.62817171570751318</v>
      </c>
      <c r="J1982">
        <v>-0.20388742062052151</v>
      </c>
      <c r="K1982">
        <v>-0.65206815497385195</v>
      </c>
      <c r="L1982">
        <v>0.1835992177747213</v>
      </c>
      <c r="M1982">
        <v>0.30914115151282667</v>
      </c>
      <c r="N1982">
        <v>-0.2965315978685199</v>
      </c>
      <c r="P1982" s="5" cm="1">
        <f t="array" ref="P1982">MMULT($C1982:$N1982,CU$4:CU$15)</f>
        <v>-0.29234565641142057</v>
      </c>
      <c r="Q1982" s="5" cm="1">
        <f t="array" ref="Q1982">MMULT($C1982:$N1982,CV$4:CV$15)</f>
        <v>2.6516818712404895</v>
      </c>
      <c r="R1982" s="5" cm="1">
        <f t="array" ref="R1982">MMULT($C1982:$N1982,CW$4:CW$15)</f>
        <v>1.315176824390025</v>
      </c>
      <c r="S1982" s="5" cm="1">
        <f t="array" ref="S1982">MMULT($C1982:$N1982,CX$4:CX$15)</f>
        <v>-3.5960435253352094</v>
      </c>
      <c r="T1982" s="5" cm="1">
        <f t="array" ref="T1982">MMULT($C1982:$N1982,CY$4:CY$15)</f>
        <v>-0.71529034063894348</v>
      </c>
      <c r="U1982" s="5" cm="1">
        <f t="array" ref="U1982">MMULT($C1982:$N1982,CZ$4:CZ$15)</f>
        <v>1.3518085302299987</v>
      </c>
      <c r="V1982" s="5" cm="1">
        <f t="array" ref="V1982">MMULT($C1982:$N1982,DA$4:DA$15)</f>
        <v>-1.0976917145196496</v>
      </c>
      <c r="W1982" s="5" cm="1">
        <f t="array" ref="W1982">MMULT($C1982:$N1982,DB$4:DB$15)</f>
        <v>5.0357176758879199</v>
      </c>
      <c r="X1982" s="5" cm="1">
        <f t="array" ref="X1982">MMULT($C1982:$N1982,DC$4:DC$15)</f>
        <v>-1.0548973110235502</v>
      </c>
      <c r="Y1982" s="5" cm="1">
        <f t="array" ref="Y1982">MMULT($C1982:$N1982,DD$4:DD$15)</f>
        <v>0.24778411268833689</v>
      </c>
      <c r="Z1982" s="5" cm="1">
        <f t="array" ref="Z1982">MMULT($C1982:$N1982,DE$4:DE$15)</f>
        <v>-2.8208977875813317</v>
      </c>
      <c r="AA1982" s="5" cm="1">
        <f t="array" ref="AA1982">MMULT($C1982:$N1982,DF$4:DF$15)</f>
        <v>2.5497156636317264</v>
      </c>
      <c r="AB1982" s="5" cm="1">
        <f t="array" ref="AB1982">MMULT($C1982:$N1982,DG$4:DG$15)</f>
        <v>2.4029928275248271</v>
      </c>
      <c r="AC1982" s="5" cm="1">
        <f t="array" ref="AC1982">MMULT($C1982:$N1982,DH$4:DH$15)</f>
        <v>0.11126938083212887</v>
      </c>
      <c r="AD1982" s="5" cm="1">
        <f t="array" ref="AD1982">MMULT($C1982:$N1982,DI$4:DI$15)</f>
        <v>1.4902153587130484</v>
      </c>
      <c r="AE1982" s="5" cm="1">
        <f t="array" ref="AE1982">MMULT($C1982:$N1982,DJ$4:DJ$15)</f>
        <v>3.4448141069045359</v>
      </c>
      <c r="AF1982">
        <v>1</v>
      </c>
      <c r="AG1982" s="7">
        <f t="shared" si="1061"/>
        <v>0</v>
      </c>
      <c r="AH1982" s="7">
        <f t="shared" si="1062"/>
        <v>2.6516818712404895</v>
      </c>
      <c r="AI1982" s="7">
        <f t="shared" si="1063"/>
        <v>1.315176824390025</v>
      </c>
      <c r="AJ1982" s="7">
        <f t="shared" si="1064"/>
        <v>0</v>
      </c>
      <c r="AK1982" s="7">
        <f t="shared" si="1065"/>
        <v>0</v>
      </c>
      <c r="AL1982" s="7">
        <f t="shared" si="1066"/>
        <v>1.3518085302299987</v>
      </c>
      <c r="AM1982" s="7">
        <f t="shared" si="1067"/>
        <v>0</v>
      </c>
      <c r="AN1982" s="7">
        <f t="shared" si="1068"/>
        <v>5.0357176758879199</v>
      </c>
      <c r="AO1982" s="7">
        <f t="shared" si="1069"/>
        <v>0</v>
      </c>
      <c r="AP1982" s="7">
        <f t="shared" si="1070"/>
        <v>0.24778411268833689</v>
      </c>
      <c r="AQ1982" s="7">
        <f t="shared" si="1071"/>
        <v>0</v>
      </c>
      <c r="AR1982" s="7">
        <f t="shared" si="1072"/>
        <v>2.5497156636317264</v>
      </c>
      <c r="AS1982" s="7">
        <f t="shared" si="1073"/>
        <v>2.4029928275248271</v>
      </c>
      <c r="AT1982" s="7">
        <f t="shared" si="1074"/>
        <v>0.11126938083212887</v>
      </c>
      <c r="AU1982" s="7">
        <f t="shared" si="1075"/>
        <v>1.4902153587130484</v>
      </c>
      <c r="AV1982" s="7">
        <f t="shared" si="1076"/>
        <v>3.4448141069045359</v>
      </c>
      <c r="AX1982" s="8" cm="1">
        <f t="array" aca="1" ref="AX1982" ca="1">MMULT($AF1982:$AV1982,CU$21:CU$37)</f>
        <v>4.6332876649425128</v>
      </c>
      <c r="AY1982" s="8" cm="1">
        <f t="array" aca="1" ref="AY1982" ca="1">MMULT($AF1982:$AV1982,CV$21:CV$37)</f>
        <v>3.0796505809526575</v>
      </c>
      <c r="AZ1982" s="8" cm="1">
        <f t="array" aca="1" ref="AZ1982" ca="1">MMULT($AF1982:$AV1982,CW$21:CW$37)</f>
        <v>1.4277502217128772</v>
      </c>
      <c r="BA1982" s="8" cm="1">
        <f t="array" aca="1" ref="BA1982" ca="1">MMULT($AF1982:$AV1982,CX$21:CX$37)</f>
        <v>1.8975598782703444</v>
      </c>
      <c r="BB1982" s="8" cm="1">
        <f t="array" aca="1" ref="BB1982" ca="1">MMULT($AF1982:$AV1982,CY$21:CY$37)</f>
        <v>2.2655328729121633</v>
      </c>
      <c r="BC1982" s="8" cm="1">
        <f t="array" aca="1" ref="BC1982" ca="1">MMULT($AF1982:$AV1982,CZ$21:CZ$37)</f>
        <v>-6.9026090947199439</v>
      </c>
      <c r="BD1982" s="8" cm="1">
        <f t="array" aca="1" ref="BD1982" ca="1">MMULT($AF1982:$AV1982,DA$21:DA$37)</f>
        <v>2.3104814545943047</v>
      </c>
      <c r="BE1982" s="8" cm="1">
        <f t="array" aca="1" ref="BE1982" ca="1">MMULT($AF1982:$AV1982,DB$21:DB$37)</f>
        <v>5.5653584562410998</v>
      </c>
      <c r="BF1982" s="11">
        <v>1</v>
      </c>
      <c r="BG1982" s="11">
        <f t="shared" ca="1" si="1077"/>
        <v>4.6332876649425128</v>
      </c>
      <c r="BH1982" s="11">
        <f t="shared" ca="1" si="1078"/>
        <v>3.0796505809526575</v>
      </c>
      <c r="BI1982" s="11">
        <f t="shared" ca="1" si="1079"/>
        <v>1.4277502217128772</v>
      </c>
      <c r="BJ1982" s="11">
        <f t="shared" ca="1" si="1080"/>
        <v>1.8975598782703444</v>
      </c>
      <c r="BK1982" s="11">
        <f t="shared" ca="1" si="1081"/>
        <v>2.2655328729121633</v>
      </c>
      <c r="BL1982" s="11">
        <f t="shared" ca="1" si="1082"/>
        <v>0</v>
      </c>
      <c r="BM1982" s="11">
        <f t="shared" ca="1" si="1083"/>
        <v>2.3104814545943047</v>
      </c>
      <c r="BN1982" s="11">
        <f t="shared" ca="1" si="1084"/>
        <v>5.5653584562410998</v>
      </c>
      <c r="BP1982" s="8" cm="1">
        <f t="array" aca="1" ref="BP1982" ca="1">MMULT(BF1982:BN1982,CU$43:CU$51)</f>
        <v>-3.0224112452158876</v>
      </c>
      <c r="BQ1982" s="11">
        <f t="shared" ca="1" si="1085"/>
        <v>0.95357638442420556</v>
      </c>
      <c r="BR1982" s="11">
        <f t="shared" ca="1" si="1086"/>
        <v>0.95357638442420556</v>
      </c>
      <c r="BT1982" s="12">
        <f t="shared" ca="1" si="1055"/>
        <v>-0.95357638442420556</v>
      </c>
      <c r="BU1982" s="12">
        <f t="shared" ca="1" si="1087"/>
        <v>0.90930792093154023</v>
      </c>
      <c r="BW1982" s="12">
        <f t="shared" ca="1" si="1088"/>
        <v>3.0699469928494136</v>
      </c>
      <c r="BY1982">
        <f t="shared" ca="1" si="1056"/>
        <v>1</v>
      </c>
      <c r="CA1982">
        <f t="shared" ca="1" si="1057"/>
        <v>0</v>
      </c>
      <c r="CB1982">
        <f t="shared" ca="1" si="1058"/>
        <v>0</v>
      </c>
      <c r="CC1982">
        <f t="shared" ca="1" si="1059"/>
        <v>1</v>
      </c>
      <c r="CD1982">
        <f t="shared" ca="1" si="1060"/>
        <v>0</v>
      </c>
      <c r="CF1982">
        <f t="shared" ca="1" si="1089"/>
        <v>1</v>
      </c>
    </row>
    <row r="1983" spans="1:84" x14ac:dyDescent="0.45">
      <c r="A1983">
        <v>1</v>
      </c>
      <c r="C1983">
        <v>1</v>
      </c>
      <c r="D1983">
        <v>0</v>
      </c>
      <c r="E1983">
        <v>0</v>
      </c>
      <c r="F1983">
        <v>3</v>
      </c>
      <c r="G1983">
        <v>1</v>
      </c>
      <c r="H1983">
        <v>-1.050284659567071</v>
      </c>
      <c r="I1983">
        <v>-0.9110901946058424</v>
      </c>
      <c r="J1983">
        <v>-1.3656916444892671</v>
      </c>
      <c r="K1983">
        <v>-0.65206815497385195</v>
      </c>
      <c r="L1983">
        <v>-1.2100271829972831</v>
      </c>
      <c r="M1983">
        <v>-1.0655710021105329</v>
      </c>
      <c r="N1983">
        <v>5.3440126854536772E-2</v>
      </c>
      <c r="P1983" s="5" cm="1">
        <f t="array" ref="P1983">MMULT($C1983:$N1983,CU$4:CU$15)</f>
        <v>-0.36505194734161711</v>
      </c>
      <c r="Q1983" s="5" cm="1">
        <f t="array" ref="Q1983">MMULT($C1983:$N1983,CV$4:CV$15)</f>
        <v>2.2572433150389126</v>
      </c>
      <c r="R1983" s="5" cm="1">
        <f t="array" ref="R1983">MMULT($C1983:$N1983,CW$4:CW$15)</f>
        <v>1.2892865941870744</v>
      </c>
      <c r="S1983" s="5" cm="1">
        <f t="array" ref="S1983">MMULT($C1983:$N1983,CX$4:CX$15)</f>
        <v>-2.9768655352404014</v>
      </c>
      <c r="T1983" s="5" cm="1">
        <f t="array" ref="T1983">MMULT($C1983:$N1983,CY$4:CY$15)</f>
        <v>-0.43716626289264221</v>
      </c>
      <c r="U1983" s="5" cm="1">
        <f t="array" ref="U1983">MMULT($C1983:$N1983,CZ$4:CZ$15)</f>
        <v>0.44520452268728711</v>
      </c>
      <c r="V1983" s="5" cm="1">
        <f t="array" ref="V1983">MMULT($C1983:$N1983,DA$4:DA$15)</f>
        <v>-0.59818989107407072</v>
      </c>
      <c r="W1983" s="5" cm="1">
        <f t="array" ref="W1983">MMULT($C1983:$N1983,DB$4:DB$15)</f>
        <v>5.372592547880239</v>
      </c>
      <c r="X1983" s="5" cm="1">
        <f t="array" ref="X1983">MMULT($C1983:$N1983,DC$4:DC$15)</f>
        <v>-0.33202275757970207</v>
      </c>
      <c r="Y1983" s="5" cm="1">
        <f t="array" ref="Y1983">MMULT($C1983:$N1983,DD$4:DD$15)</f>
        <v>2.5673686912256861</v>
      </c>
      <c r="Z1983" s="5" cm="1">
        <f t="array" ref="Z1983">MMULT($C1983:$N1983,DE$4:DE$15)</f>
        <v>-4.0690617388884434</v>
      </c>
      <c r="AA1983" s="5" cm="1">
        <f t="array" ref="AA1983">MMULT($C1983:$N1983,DF$4:DF$15)</f>
        <v>1.3754228832907139E-2</v>
      </c>
      <c r="AB1983" s="5" cm="1">
        <f t="array" ref="AB1983">MMULT($C1983:$N1983,DG$4:DG$15)</f>
        <v>2.6763261267995144</v>
      </c>
      <c r="AC1983" s="5" cm="1">
        <f t="array" ref="AC1983">MMULT($C1983:$N1983,DH$4:DH$15)</f>
        <v>0.91027905098210071</v>
      </c>
      <c r="AD1983" s="5" cm="1">
        <f t="array" ref="AD1983">MMULT($C1983:$N1983,DI$4:DI$15)</f>
        <v>-1.0307324262113204</v>
      </c>
      <c r="AE1983" s="5" cm="1">
        <f t="array" ref="AE1983">MMULT($C1983:$N1983,DJ$4:DJ$15)</f>
        <v>2.1034132667904784</v>
      </c>
      <c r="AF1983">
        <v>1</v>
      </c>
      <c r="AG1983" s="7">
        <f t="shared" si="1061"/>
        <v>0</v>
      </c>
      <c r="AH1983" s="7">
        <f t="shared" si="1062"/>
        <v>2.2572433150389126</v>
      </c>
      <c r="AI1983" s="7">
        <f t="shared" si="1063"/>
        <v>1.2892865941870744</v>
      </c>
      <c r="AJ1983" s="7">
        <f t="shared" si="1064"/>
        <v>0</v>
      </c>
      <c r="AK1983" s="7">
        <f t="shared" si="1065"/>
        <v>0</v>
      </c>
      <c r="AL1983" s="7">
        <f t="shared" si="1066"/>
        <v>0.44520452268728711</v>
      </c>
      <c r="AM1983" s="7">
        <f t="shared" si="1067"/>
        <v>0</v>
      </c>
      <c r="AN1983" s="7">
        <f t="shared" si="1068"/>
        <v>5.372592547880239</v>
      </c>
      <c r="AO1983" s="7">
        <f t="shared" si="1069"/>
        <v>0</v>
      </c>
      <c r="AP1983" s="7">
        <f t="shared" si="1070"/>
        <v>2.5673686912256861</v>
      </c>
      <c r="AQ1983" s="7">
        <f t="shared" si="1071"/>
        <v>0</v>
      </c>
      <c r="AR1983" s="7">
        <f t="shared" si="1072"/>
        <v>1.3754228832907139E-2</v>
      </c>
      <c r="AS1983" s="7">
        <f t="shared" si="1073"/>
        <v>2.6763261267995144</v>
      </c>
      <c r="AT1983" s="7">
        <f t="shared" si="1074"/>
        <v>0.91027905098210071</v>
      </c>
      <c r="AU1983" s="7">
        <f t="shared" si="1075"/>
        <v>0</v>
      </c>
      <c r="AV1983" s="7">
        <f t="shared" si="1076"/>
        <v>2.1034132667904784</v>
      </c>
      <c r="AX1983" s="8" cm="1">
        <f t="array" aca="1" ref="AX1983" ca="1">MMULT($AF1983:$AV1983,CU$21:CU$37)</f>
        <v>6.8054483072678291</v>
      </c>
      <c r="AY1983" s="8" cm="1">
        <f t="array" aca="1" ref="AY1983" ca="1">MMULT($AF1983:$AV1983,CV$21:CV$37)</f>
        <v>2.0042870682826077</v>
      </c>
      <c r="AZ1983" s="8" cm="1">
        <f t="array" aca="1" ref="AZ1983" ca="1">MMULT($AF1983:$AV1983,CW$21:CW$37)</f>
        <v>-1.9315557144582038</v>
      </c>
      <c r="BA1983" s="8" cm="1">
        <f t="array" aca="1" ref="BA1983" ca="1">MMULT($AF1983:$AV1983,CX$21:CX$37)</f>
        <v>2.6733563757589041</v>
      </c>
      <c r="BB1983" s="8" cm="1">
        <f t="array" aca="1" ref="BB1983" ca="1">MMULT($AF1983:$AV1983,CY$21:CY$37)</f>
        <v>1.3956675696318785</v>
      </c>
      <c r="BC1983" s="8" cm="1">
        <f t="array" aca="1" ref="BC1983" ca="1">MMULT($AF1983:$AV1983,CZ$21:CZ$37)</f>
        <v>-2.8534719043567853</v>
      </c>
      <c r="BD1983" s="8" cm="1">
        <f t="array" aca="1" ref="BD1983" ca="1">MMULT($AF1983:$AV1983,DA$21:DA$37)</f>
        <v>2.2968971586980094</v>
      </c>
      <c r="BE1983" s="8" cm="1">
        <f t="array" aca="1" ref="BE1983" ca="1">MMULT($AF1983:$AV1983,DB$21:DB$37)</f>
        <v>1.4414072590913036</v>
      </c>
      <c r="BF1983" s="11">
        <v>1</v>
      </c>
      <c r="BG1983" s="11">
        <f t="shared" ca="1" si="1077"/>
        <v>6.8054483072678291</v>
      </c>
      <c r="BH1983" s="11">
        <f t="shared" ca="1" si="1078"/>
        <v>2.0042870682826077</v>
      </c>
      <c r="BI1983" s="11">
        <f t="shared" ca="1" si="1079"/>
        <v>0</v>
      </c>
      <c r="BJ1983" s="11">
        <f t="shared" ca="1" si="1080"/>
        <v>2.6733563757589041</v>
      </c>
      <c r="BK1983" s="11">
        <f t="shared" ca="1" si="1081"/>
        <v>1.3956675696318785</v>
      </c>
      <c r="BL1983" s="11">
        <f t="shared" ca="1" si="1082"/>
        <v>0</v>
      </c>
      <c r="BM1983" s="11">
        <f t="shared" ca="1" si="1083"/>
        <v>2.2968971586980094</v>
      </c>
      <c r="BN1983" s="11">
        <f t="shared" ca="1" si="1084"/>
        <v>1.4414072590913036</v>
      </c>
      <c r="BP1983" s="8" cm="1">
        <f t="array" aca="1" ref="BP1983" ca="1">MMULT(BF1983:BN1983,CU$43:CU$51)</f>
        <v>-5.3907778270760387</v>
      </c>
      <c r="BQ1983" s="11">
        <f t="shared" ca="1" si="1085"/>
        <v>0.99546225867034221</v>
      </c>
      <c r="BR1983" s="11">
        <f t="shared" ca="1" si="1086"/>
        <v>0.99546225867034221</v>
      </c>
      <c r="BT1983" s="12">
        <f t="shared" ca="1" si="1055"/>
        <v>4.5377413296577851E-3</v>
      </c>
      <c r="BU1983" s="12">
        <f t="shared" ca="1" si="1087"/>
        <v>2.0591096374884405E-5</v>
      </c>
      <c r="BW1983" s="12">
        <f t="shared" ca="1" si="1088"/>
        <v>5.3953258952059597</v>
      </c>
      <c r="BY1983">
        <f t="shared" ca="1" si="1056"/>
        <v>1</v>
      </c>
      <c r="CA1983">
        <f t="shared" ca="1" si="1057"/>
        <v>1</v>
      </c>
      <c r="CB1983">
        <f t="shared" ca="1" si="1058"/>
        <v>0</v>
      </c>
      <c r="CC1983">
        <f t="shared" ca="1" si="1059"/>
        <v>0</v>
      </c>
      <c r="CD1983">
        <f t="shared" ca="1" si="1060"/>
        <v>0</v>
      </c>
      <c r="CF1983">
        <f t="shared" ca="1" si="1089"/>
        <v>1</v>
      </c>
    </row>
    <row r="1984" spans="1:84" x14ac:dyDescent="0.45">
      <c r="A1984">
        <v>0</v>
      </c>
      <c r="C1984">
        <v>1</v>
      </c>
      <c r="D1984">
        <v>0</v>
      </c>
      <c r="E1984">
        <v>0</v>
      </c>
      <c r="F1984">
        <v>4</v>
      </c>
      <c r="G1984">
        <v>1</v>
      </c>
      <c r="H1984">
        <v>-1.050284659567071</v>
      </c>
      <c r="I1984">
        <v>-0.9110901946058424</v>
      </c>
      <c r="J1984">
        <v>-1.3656916444892671</v>
      </c>
      <c r="K1984">
        <v>-0.65206815497385195</v>
      </c>
      <c r="L1984">
        <v>-1.2100271829972831</v>
      </c>
      <c r="M1984">
        <v>-1.0655710021105329</v>
      </c>
      <c r="N1984">
        <v>5.3440126854536772E-2</v>
      </c>
      <c r="P1984" s="5" cm="1">
        <f t="array" ref="P1984">MMULT($C1984:$N1984,CU$4:CU$15)</f>
        <v>-0.44493927679105355</v>
      </c>
      <c r="Q1984" s="5" cm="1">
        <f t="array" ref="Q1984">MMULT($C1984:$N1984,CV$4:CV$15)</f>
        <v>2.9776019768602389</v>
      </c>
      <c r="R1984" s="5" cm="1">
        <f t="array" ref="R1984">MMULT($C1984:$N1984,CW$4:CW$15)</f>
        <v>1.3966934734960255</v>
      </c>
      <c r="S1984" s="5" cm="1">
        <f t="array" ref="S1984">MMULT($C1984:$N1984,CX$4:CX$15)</f>
        <v>-3.6620012414896026</v>
      </c>
      <c r="T1984" s="5" cm="1">
        <f t="array" ref="T1984">MMULT($C1984:$N1984,CY$4:CY$15)</f>
        <v>-0.72432191701670101</v>
      </c>
      <c r="U1984" s="5" cm="1">
        <f t="array" ref="U1984">MMULT($C1984:$N1984,CZ$4:CZ$15)</f>
        <v>1.0170383968858685</v>
      </c>
      <c r="V1984" s="5" cm="1">
        <f t="array" ref="V1984">MMULT($C1984:$N1984,DA$4:DA$15)</f>
        <v>-0.17540434662106252</v>
      </c>
      <c r="W1984" s="5" cm="1">
        <f t="array" ref="W1984">MMULT($C1984:$N1984,DB$4:DB$15)</f>
        <v>6.1530317704436497</v>
      </c>
      <c r="X1984" s="5" cm="1">
        <f t="array" ref="X1984">MMULT($C1984:$N1984,DC$4:DC$15)</f>
        <v>-0.23699379980707094</v>
      </c>
      <c r="Y1984" s="5" cm="1">
        <f t="array" ref="Y1984">MMULT($C1984:$N1984,DD$4:DD$15)</f>
        <v>3.000937325687357</v>
      </c>
      <c r="Z1984" s="5" cm="1">
        <f t="array" ref="Z1984">MMULT($C1984:$N1984,DE$4:DE$15)</f>
        <v>-4.8687850240317552</v>
      </c>
      <c r="AA1984" s="5" cm="1">
        <f t="array" ref="AA1984">MMULT($C1984:$N1984,DF$4:DF$15)</f>
        <v>0.85712500316058748</v>
      </c>
      <c r="AB1984" s="5" cm="1">
        <f t="array" ref="AB1984">MMULT($C1984:$N1984,DG$4:DG$15)</f>
        <v>2.9937194863037924</v>
      </c>
      <c r="AC1984" s="5" cm="1">
        <f t="array" ref="AC1984">MMULT($C1984:$N1984,DH$4:DH$15)</f>
        <v>0.96679697192828618</v>
      </c>
      <c r="AD1984" s="5" cm="1">
        <f t="array" ref="AD1984">MMULT($C1984:$N1984,DI$4:DI$15)</f>
        <v>-0.13282583315821203</v>
      </c>
      <c r="AE1984" s="5" cm="1">
        <f t="array" ref="AE1984">MMULT($C1984:$N1984,DJ$4:DJ$15)</f>
        <v>2.7775988238454103</v>
      </c>
      <c r="AF1984">
        <v>1</v>
      </c>
      <c r="AG1984" s="7">
        <f t="shared" si="1061"/>
        <v>0</v>
      </c>
      <c r="AH1984" s="7">
        <f t="shared" si="1062"/>
        <v>2.9776019768602389</v>
      </c>
      <c r="AI1984" s="7">
        <f t="shared" si="1063"/>
        <v>1.3966934734960255</v>
      </c>
      <c r="AJ1984" s="7">
        <f t="shared" si="1064"/>
        <v>0</v>
      </c>
      <c r="AK1984" s="7">
        <f t="shared" si="1065"/>
        <v>0</v>
      </c>
      <c r="AL1984" s="7">
        <f t="shared" si="1066"/>
        <v>1.0170383968858685</v>
      </c>
      <c r="AM1984" s="7">
        <f t="shared" si="1067"/>
        <v>0</v>
      </c>
      <c r="AN1984" s="7">
        <f t="shared" si="1068"/>
        <v>6.1530317704436497</v>
      </c>
      <c r="AO1984" s="7">
        <f t="shared" si="1069"/>
        <v>0</v>
      </c>
      <c r="AP1984" s="7">
        <f t="shared" si="1070"/>
        <v>3.000937325687357</v>
      </c>
      <c r="AQ1984" s="7">
        <f t="shared" si="1071"/>
        <v>0</v>
      </c>
      <c r="AR1984" s="7">
        <f t="shared" si="1072"/>
        <v>0.85712500316058748</v>
      </c>
      <c r="AS1984" s="7">
        <f t="shared" si="1073"/>
        <v>2.9937194863037924</v>
      </c>
      <c r="AT1984" s="7">
        <f t="shared" si="1074"/>
        <v>0.96679697192828618</v>
      </c>
      <c r="AU1984" s="7">
        <f t="shared" si="1075"/>
        <v>0</v>
      </c>
      <c r="AV1984" s="7">
        <f t="shared" si="1076"/>
        <v>2.7775988238454103</v>
      </c>
      <c r="AX1984" s="8" cm="1">
        <f t="array" aca="1" ref="AX1984" ca="1">MMULT($AF1984:$AV1984,CU$21:CU$37)</f>
        <v>7.7538490442251318</v>
      </c>
      <c r="AY1984" s="8" cm="1">
        <f t="array" aca="1" ref="AY1984" ca="1">MMULT($AF1984:$AV1984,CV$21:CV$37)</f>
        <v>1.6499543853045289</v>
      </c>
      <c r="AZ1984" s="8" cm="1">
        <f t="array" aca="1" ref="AZ1984" ca="1">MMULT($AF1984:$AV1984,CW$21:CW$37)</f>
        <v>-1.5374935332062662</v>
      </c>
      <c r="BA1984" s="8" cm="1">
        <f t="array" aca="1" ref="BA1984" ca="1">MMULT($AF1984:$AV1984,CX$21:CX$37)</f>
        <v>3.690462941259038</v>
      </c>
      <c r="BB1984" s="8" cm="1">
        <f t="array" aca="1" ref="BB1984" ca="1">MMULT($AF1984:$AV1984,CY$21:CY$37)</f>
        <v>2.0252796971014764</v>
      </c>
      <c r="BC1984" s="8" cm="1">
        <f t="array" aca="1" ref="BC1984" ca="1">MMULT($AF1984:$AV1984,CZ$21:CZ$37)</f>
        <v>-3.8220061389898872</v>
      </c>
      <c r="BD1984" s="8" cm="1">
        <f t="array" aca="1" ref="BD1984" ca="1">MMULT($AF1984:$AV1984,DA$21:DA$37)</f>
        <v>3.3527974969533276</v>
      </c>
      <c r="BE1984" s="8" cm="1">
        <f t="array" aca="1" ref="BE1984" ca="1">MMULT($AF1984:$AV1984,DB$21:DB$37)</f>
        <v>2.5528705659069879</v>
      </c>
      <c r="BF1984" s="11">
        <v>1</v>
      </c>
      <c r="BG1984" s="11">
        <f t="shared" ca="1" si="1077"/>
        <v>7.7538490442251318</v>
      </c>
      <c r="BH1984" s="11">
        <f t="shared" ca="1" si="1078"/>
        <v>1.6499543853045289</v>
      </c>
      <c r="BI1984" s="11">
        <f t="shared" ca="1" si="1079"/>
        <v>0</v>
      </c>
      <c r="BJ1984" s="11">
        <f t="shared" ca="1" si="1080"/>
        <v>3.690462941259038</v>
      </c>
      <c r="BK1984" s="11">
        <f t="shared" ca="1" si="1081"/>
        <v>2.0252796971014764</v>
      </c>
      <c r="BL1984" s="11">
        <f t="shared" ca="1" si="1082"/>
        <v>0</v>
      </c>
      <c r="BM1984" s="11">
        <f t="shared" ca="1" si="1083"/>
        <v>3.3527974969533276</v>
      </c>
      <c r="BN1984" s="11">
        <f t="shared" ca="1" si="1084"/>
        <v>2.5528705659069879</v>
      </c>
      <c r="BP1984" s="8" cm="1">
        <f t="array" aca="1" ref="BP1984" ca="1">MMULT(BF1984:BN1984,CU$43:CU$51)</f>
        <v>-5.4658153583040274</v>
      </c>
      <c r="BQ1984" s="11">
        <f t="shared" ca="1" si="1085"/>
        <v>0.99578891663589553</v>
      </c>
      <c r="BR1984" s="11">
        <f t="shared" ca="1" si="1086"/>
        <v>0.99578891663589553</v>
      </c>
      <c r="BT1984" s="12">
        <f t="shared" ca="1" si="1055"/>
        <v>-0.99578891663589553</v>
      </c>
      <c r="BU1984" s="12">
        <f t="shared" ca="1" si="1087"/>
        <v>0.99159556649489045</v>
      </c>
      <c r="BW1984" s="12">
        <f t="shared" ca="1" si="1088"/>
        <v>5.4700353332506211</v>
      </c>
      <c r="BY1984">
        <f t="shared" ca="1" si="1056"/>
        <v>1</v>
      </c>
      <c r="CA1984">
        <f t="shared" ca="1" si="1057"/>
        <v>0</v>
      </c>
      <c r="CB1984">
        <f t="shared" ca="1" si="1058"/>
        <v>0</v>
      </c>
      <c r="CC1984">
        <f t="shared" ca="1" si="1059"/>
        <v>1</v>
      </c>
      <c r="CD1984">
        <f t="shared" ca="1" si="1060"/>
        <v>0</v>
      </c>
      <c r="CF1984">
        <f t="shared" ca="1" si="1089"/>
        <v>1</v>
      </c>
    </row>
    <row r="1985" spans="1:84" x14ac:dyDescent="0.45">
      <c r="A1985">
        <v>0</v>
      </c>
      <c r="C1985">
        <v>1</v>
      </c>
      <c r="D1985">
        <v>0</v>
      </c>
      <c r="E1985">
        <v>1</v>
      </c>
      <c r="F1985">
        <v>2</v>
      </c>
      <c r="G1985">
        <v>1</v>
      </c>
      <c r="H1985">
        <v>0.87736447839313547</v>
      </c>
      <c r="I1985">
        <v>0.41914896725427131</v>
      </c>
      <c r="J1985">
        <v>3.1653448285988399</v>
      </c>
      <c r="K1985">
        <v>-0.65206815497385195</v>
      </c>
      <c r="L1985">
        <v>2.639865749135379</v>
      </c>
      <c r="M1985">
        <v>2.5224991943483568</v>
      </c>
      <c r="N1985">
        <v>-0.5298460810172243</v>
      </c>
      <c r="P1985" s="5" cm="1">
        <f t="array" ref="P1985">MMULT($C1985:$N1985,CU$4:CU$15)</f>
        <v>-0.82976789855875266</v>
      </c>
      <c r="Q1985" s="5" cm="1">
        <f t="array" ref="Q1985">MMULT($C1985:$N1985,CV$4:CV$15)</f>
        <v>0.27371485698935621</v>
      </c>
      <c r="R1985" s="5" cm="1">
        <f t="array" ref="R1985">MMULT($C1985:$N1985,CW$4:CW$15)</f>
        <v>2.2549543782073074</v>
      </c>
      <c r="S1985" s="5" cm="1">
        <f t="array" ref="S1985">MMULT($C1985:$N1985,CX$4:CX$15)</f>
        <v>-1.4103076760292643</v>
      </c>
      <c r="T1985" s="5" cm="1">
        <f t="array" ref="T1985">MMULT($C1985:$N1985,CY$4:CY$15)</f>
        <v>-1.6821811985065689</v>
      </c>
      <c r="U1985" s="5" cm="1">
        <f t="array" ref="U1985">MMULT($C1985:$N1985,CZ$4:CZ$15)</f>
        <v>2.5058802563846352</v>
      </c>
      <c r="V1985" s="5" cm="1">
        <f t="array" ref="V1985">MMULT($C1985:$N1985,DA$4:DA$15)</f>
        <v>-2.3469898483536666</v>
      </c>
      <c r="W1985" s="5" cm="1">
        <f t="array" ref="W1985">MMULT($C1985:$N1985,DB$4:DB$15)</f>
        <v>-1.4530723401261174</v>
      </c>
      <c r="X1985" s="5" cm="1">
        <f t="array" ref="X1985">MMULT($C1985:$N1985,DC$4:DC$15)</f>
        <v>-1.5182360928766609</v>
      </c>
      <c r="Y1985" s="5" cm="1">
        <f t="array" ref="Y1985">MMULT($C1985:$N1985,DD$4:DD$15)</f>
        <v>-5.434419024561004</v>
      </c>
      <c r="Z1985" s="5" cm="1">
        <f t="array" ref="Z1985">MMULT($C1985:$N1985,DE$4:DE$15)</f>
        <v>1.9577157779228709</v>
      </c>
      <c r="AA1985" s="5" cm="1">
        <f t="array" ref="AA1985">MMULT($C1985:$N1985,DF$4:DF$15)</f>
        <v>3.8800535936944116</v>
      </c>
      <c r="AB1985" s="5" cm="1">
        <f t="array" ref="AB1985">MMULT($C1985:$N1985,DG$4:DG$15)</f>
        <v>-0.86475606421993856</v>
      </c>
      <c r="AC1985" s="5" cm="1">
        <f t="array" ref="AC1985">MMULT($C1985:$N1985,DH$4:DH$15)</f>
        <v>-1.7817257018117036</v>
      </c>
      <c r="AD1985" s="5" cm="1">
        <f t="array" ref="AD1985">MMULT($C1985:$N1985,DI$4:DI$15)</f>
        <v>4.8025276617279546</v>
      </c>
      <c r="AE1985" s="5" cm="1">
        <f t="array" ref="AE1985">MMULT($C1985:$N1985,DJ$4:DJ$15)</f>
        <v>3.2642638952402816</v>
      </c>
      <c r="AF1985">
        <v>1</v>
      </c>
      <c r="AG1985" s="7">
        <f t="shared" si="1061"/>
        <v>0</v>
      </c>
      <c r="AH1985" s="7">
        <f t="shared" si="1062"/>
        <v>0.27371485698935621</v>
      </c>
      <c r="AI1985" s="7">
        <f t="shared" si="1063"/>
        <v>2.2549543782073074</v>
      </c>
      <c r="AJ1985" s="7">
        <f t="shared" si="1064"/>
        <v>0</v>
      </c>
      <c r="AK1985" s="7">
        <f t="shared" si="1065"/>
        <v>0</v>
      </c>
      <c r="AL1985" s="7">
        <f t="shared" si="1066"/>
        <v>2.5058802563846352</v>
      </c>
      <c r="AM1985" s="7">
        <f t="shared" si="1067"/>
        <v>0</v>
      </c>
      <c r="AN1985" s="7">
        <f t="shared" si="1068"/>
        <v>0</v>
      </c>
      <c r="AO1985" s="7">
        <f t="shared" si="1069"/>
        <v>0</v>
      </c>
      <c r="AP1985" s="7">
        <f t="shared" si="1070"/>
        <v>0</v>
      </c>
      <c r="AQ1985" s="7">
        <f t="shared" si="1071"/>
        <v>1.9577157779228709</v>
      </c>
      <c r="AR1985" s="7">
        <f t="shared" si="1072"/>
        <v>3.8800535936944116</v>
      </c>
      <c r="AS1985" s="7">
        <f t="shared" si="1073"/>
        <v>0</v>
      </c>
      <c r="AT1985" s="7">
        <f t="shared" si="1074"/>
        <v>0</v>
      </c>
      <c r="AU1985" s="7">
        <f t="shared" si="1075"/>
        <v>4.8025276617279546</v>
      </c>
      <c r="AV1985" s="7">
        <f t="shared" si="1076"/>
        <v>3.2642638952402816</v>
      </c>
      <c r="AX1985" s="8" cm="1">
        <f t="array" aca="1" ref="AX1985" ca="1">MMULT($AF1985:$AV1985,CU$21:CU$37)</f>
        <v>-0.96509208764208143</v>
      </c>
      <c r="AY1985" s="8" cm="1">
        <f t="array" aca="1" ref="AY1985" ca="1">MMULT($AF1985:$AV1985,CV$21:CV$37)</f>
        <v>1.6987160830200232</v>
      </c>
      <c r="AZ1985" s="8" cm="1">
        <f t="array" aca="1" ref="AZ1985" ca="1">MMULT($AF1985:$AV1985,CW$21:CW$37)</f>
        <v>5.4529531685355739</v>
      </c>
      <c r="BA1985" s="8" cm="1">
        <f t="array" aca="1" ref="BA1985" ca="1">MMULT($AF1985:$AV1985,CX$21:CX$37)</f>
        <v>-2.7144278615584279</v>
      </c>
      <c r="BB1985" s="8" cm="1">
        <f t="array" aca="1" ref="BB1985" ca="1">MMULT($AF1985:$AV1985,CY$21:CY$37)</f>
        <v>0.72832230511131568</v>
      </c>
      <c r="BC1985" s="8" cm="1">
        <f t="array" aca="1" ref="BC1985" ca="1">MMULT($AF1985:$AV1985,CZ$21:CZ$37)</f>
        <v>-10.209622670321561</v>
      </c>
      <c r="BD1985" s="8" cm="1">
        <f t="array" aca="1" ref="BD1985" ca="1">MMULT($AF1985:$AV1985,DA$21:DA$37)</f>
        <v>2.4797644629951252</v>
      </c>
      <c r="BE1985" s="8" cm="1">
        <f t="array" aca="1" ref="BE1985" ca="1">MMULT($AF1985:$AV1985,DB$21:DB$37)</f>
        <v>3.0408938766642097</v>
      </c>
      <c r="BF1985" s="11">
        <v>1</v>
      </c>
      <c r="BG1985" s="11">
        <f t="shared" ca="1" si="1077"/>
        <v>0</v>
      </c>
      <c r="BH1985" s="11">
        <f t="shared" ca="1" si="1078"/>
        <v>1.6987160830200232</v>
      </c>
      <c r="BI1985" s="11">
        <f t="shared" ca="1" si="1079"/>
        <v>5.4529531685355739</v>
      </c>
      <c r="BJ1985" s="11">
        <f t="shared" ca="1" si="1080"/>
        <v>0</v>
      </c>
      <c r="BK1985" s="11">
        <f t="shared" ca="1" si="1081"/>
        <v>0.72832230511131568</v>
      </c>
      <c r="BL1985" s="11">
        <f t="shared" ca="1" si="1082"/>
        <v>0</v>
      </c>
      <c r="BM1985" s="11">
        <f t="shared" ca="1" si="1083"/>
        <v>2.4797644629951252</v>
      </c>
      <c r="BN1985" s="11">
        <f t="shared" ca="1" si="1084"/>
        <v>3.0408938766642097</v>
      </c>
      <c r="BP1985" s="8" cm="1">
        <f t="array" aca="1" ref="BP1985" ca="1">MMULT(BF1985:BN1985,CU$43:CU$51)</f>
        <v>0.4445859243374628</v>
      </c>
      <c r="BQ1985" s="11">
        <f t="shared" ca="1" si="1085"/>
        <v>0.39064877943482007</v>
      </c>
      <c r="BR1985" s="11">
        <f t="shared" ca="1" si="1086"/>
        <v>0.39064877943482007</v>
      </c>
      <c r="BT1985" s="12">
        <f t="shared" ca="1" si="1055"/>
        <v>-0.39064877943482007</v>
      </c>
      <c r="BU1985" s="12">
        <f t="shared" ca="1" si="1087"/>
        <v>0.15260646887391471</v>
      </c>
      <c r="BW1985" s="12">
        <f t="shared" ca="1" si="1088"/>
        <v>0.49536046065369826</v>
      </c>
      <c r="BY1985">
        <f t="shared" ca="1" si="1056"/>
        <v>0</v>
      </c>
      <c r="CA1985">
        <f t="shared" ca="1" si="1057"/>
        <v>0</v>
      </c>
      <c r="CB1985">
        <f t="shared" ca="1" si="1058"/>
        <v>1</v>
      </c>
      <c r="CC1985">
        <f t="shared" ca="1" si="1059"/>
        <v>0</v>
      </c>
      <c r="CD1985">
        <f t="shared" ca="1" si="1060"/>
        <v>0</v>
      </c>
      <c r="CF1985">
        <f t="shared" ca="1" si="1089"/>
        <v>1</v>
      </c>
    </row>
    <row r="1986" spans="1:84" x14ac:dyDescent="0.45">
      <c r="A1986">
        <v>0</v>
      </c>
      <c r="C1986">
        <v>1</v>
      </c>
      <c r="D1986">
        <v>0</v>
      </c>
      <c r="E1986">
        <v>1</v>
      </c>
      <c r="F1986">
        <v>2</v>
      </c>
      <c r="G1986">
        <v>2</v>
      </c>
      <c r="H1986">
        <v>-1.050284659567071</v>
      </c>
      <c r="I1986">
        <v>1.696025351402177</v>
      </c>
      <c r="J1986">
        <v>0.4351049025072885</v>
      </c>
      <c r="K1986">
        <v>1.4776818698506149</v>
      </c>
      <c r="L1986">
        <v>0.51458548795807224</v>
      </c>
      <c r="M1986">
        <v>0.35202645266572191</v>
      </c>
      <c r="N1986">
        <v>-0.1798743562941677</v>
      </c>
      <c r="P1986" s="5" cm="1">
        <f t="array" ref="P1986">MMULT($C1986:$N1986,CU$4:CU$15)</f>
        <v>-0.62484116282999802</v>
      </c>
      <c r="Q1986" s="5" cm="1">
        <f t="array" ref="Q1986">MMULT($C1986:$N1986,CV$4:CV$15)</f>
        <v>-1.1099082879018494</v>
      </c>
      <c r="R1986" s="5" cm="1">
        <f t="array" ref="R1986">MMULT($C1986:$N1986,CW$4:CW$15)</f>
        <v>-0.89450204505864317</v>
      </c>
      <c r="S1986" s="5" cm="1">
        <f t="array" ref="S1986">MMULT($C1986:$N1986,CX$4:CX$15)</f>
        <v>0.45705062832413834</v>
      </c>
      <c r="T1986" s="5" cm="1">
        <f t="array" ref="T1986">MMULT($C1986:$N1986,CY$4:CY$15)</f>
        <v>2.8277074540140346</v>
      </c>
      <c r="U1986" s="5" cm="1">
        <f t="array" ref="U1986">MMULT($C1986:$N1986,CZ$4:CZ$15)</f>
        <v>1.6371911516734214</v>
      </c>
      <c r="V1986" s="5" cm="1">
        <f t="array" ref="V1986">MMULT($C1986:$N1986,DA$4:DA$15)</f>
        <v>-1.7338843804301223</v>
      </c>
      <c r="W1986" s="5" cm="1">
        <f t="array" ref="W1986">MMULT($C1986:$N1986,DB$4:DB$15)</f>
        <v>4.3462700564111882</v>
      </c>
      <c r="X1986" s="5" cm="1">
        <f t="array" ref="X1986">MMULT($C1986:$N1986,DC$4:DC$15)</f>
        <v>0.43379121964256262</v>
      </c>
      <c r="Y1986" s="5" cm="1">
        <f t="array" ref="Y1986">MMULT($C1986:$N1986,DD$4:DD$15)</f>
        <v>-1.3885086565691211</v>
      </c>
      <c r="Z1986" s="5" cm="1">
        <f t="array" ref="Z1986">MMULT($C1986:$N1986,DE$4:DE$15)</f>
        <v>-0.92445361946164861</v>
      </c>
      <c r="AA1986" s="5" cm="1">
        <f t="array" ref="AA1986">MMULT($C1986:$N1986,DF$4:DF$15)</f>
        <v>6.791426538775204E-2</v>
      </c>
      <c r="AB1986" s="5" cm="1">
        <f t="array" ref="AB1986">MMULT($C1986:$N1986,DG$4:DG$15)</f>
        <v>-0.54274767489827436</v>
      </c>
      <c r="AC1986" s="5" cm="1">
        <f t="array" ref="AC1986">MMULT($C1986:$N1986,DH$4:DH$15)</f>
        <v>0.62499767721085864</v>
      </c>
      <c r="AD1986" s="5" cm="1">
        <f t="array" ref="AD1986">MMULT($C1986:$N1986,DI$4:DI$15)</f>
        <v>2.1399040688187068</v>
      </c>
      <c r="AE1986" s="5" cm="1">
        <f t="array" ref="AE1986">MMULT($C1986:$N1986,DJ$4:DJ$15)</f>
        <v>4.1109313194411383</v>
      </c>
      <c r="AF1986">
        <v>1</v>
      </c>
      <c r="AG1986" s="7">
        <f t="shared" si="1061"/>
        <v>0</v>
      </c>
      <c r="AH1986" s="7">
        <f t="shared" si="1062"/>
        <v>0</v>
      </c>
      <c r="AI1986" s="7">
        <f t="shared" si="1063"/>
        <v>0</v>
      </c>
      <c r="AJ1986" s="7">
        <f t="shared" si="1064"/>
        <v>0.45705062832413834</v>
      </c>
      <c r="AK1986" s="7">
        <f t="shared" si="1065"/>
        <v>2.8277074540140346</v>
      </c>
      <c r="AL1986" s="7">
        <f t="shared" si="1066"/>
        <v>1.6371911516734214</v>
      </c>
      <c r="AM1986" s="7">
        <f t="shared" si="1067"/>
        <v>0</v>
      </c>
      <c r="AN1986" s="7">
        <f t="shared" si="1068"/>
        <v>4.3462700564111882</v>
      </c>
      <c r="AO1986" s="7">
        <f t="shared" si="1069"/>
        <v>0.43379121964256262</v>
      </c>
      <c r="AP1986" s="7">
        <f t="shared" si="1070"/>
        <v>0</v>
      </c>
      <c r="AQ1986" s="7">
        <f t="shared" si="1071"/>
        <v>0</v>
      </c>
      <c r="AR1986" s="7">
        <f t="shared" si="1072"/>
        <v>6.791426538775204E-2</v>
      </c>
      <c r="AS1986" s="7">
        <f t="shared" si="1073"/>
        <v>0</v>
      </c>
      <c r="AT1986" s="7">
        <f t="shared" si="1074"/>
        <v>0.62499767721085864</v>
      </c>
      <c r="AU1986" s="7">
        <f t="shared" si="1075"/>
        <v>2.1399040688187068</v>
      </c>
      <c r="AV1986" s="7">
        <f t="shared" si="1076"/>
        <v>4.1109313194411383</v>
      </c>
      <c r="AX1986" s="8" cm="1">
        <f t="array" aca="1" ref="AX1986" ca="1">MMULT($AF1986:$AV1986,CU$21:CU$37)</f>
        <v>7.2112196201244156</v>
      </c>
      <c r="AY1986" s="8" cm="1">
        <f t="array" aca="1" ref="AY1986" ca="1">MMULT($AF1986:$AV1986,CV$21:CV$37)</f>
        <v>3.9405896754462288</v>
      </c>
      <c r="AZ1986" s="8" cm="1">
        <f t="array" aca="1" ref="AZ1986" ca="1">MMULT($AF1986:$AV1986,CW$21:CW$37)</f>
        <v>2.7069802727315531</v>
      </c>
      <c r="BA1986" s="8" cm="1">
        <f t="array" aca="1" ref="BA1986" ca="1">MMULT($AF1986:$AV1986,CX$21:CX$37)</f>
        <v>0.3727959756152634</v>
      </c>
      <c r="BB1986" s="8" cm="1">
        <f t="array" aca="1" ref="BB1986" ca="1">MMULT($AF1986:$AV1986,CY$21:CY$37)</f>
        <v>1.3818554468135176</v>
      </c>
      <c r="BC1986" s="8" cm="1">
        <f t="array" aca="1" ref="BC1986" ca="1">MMULT($AF1986:$AV1986,CZ$21:CZ$37)</f>
        <v>-8.5115650766493722</v>
      </c>
      <c r="BD1986" s="8" cm="1">
        <f t="array" aca="1" ref="BD1986" ca="1">MMULT($AF1986:$AV1986,DA$21:DA$37)</f>
        <v>6.145626499444937</v>
      </c>
      <c r="BE1986" s="8" cm="1">
        <f t="array" aca="1" ref="BE1986" ca="1">MMULT($AF1986:$AV1986,DB$21:DB$37)</f>
        <v>1.5461149781222481</v>
      </c>
      <c r="BF1986" s="11">
        <v>1</v>
      </c>
      <c r="BG1986" s="11">
        <f t="shared" ca="1" si="1077"/>
        <v>7.2112196201244156</v>
      </c>
      <c r="BH1986" s="11">
        <f t="shared" ca="1" si="1078"/>
        <v>3.9405896754462288</v>
      </c>
      <c r="BI1986" s="11">
        <f t="shared" ca="1" si="1079"/>
        <v>2.7069802727315531</v>
      </c>
      <c r="BJ1986" s="11">
        <f t="shared" ca="1" si="1080"/>
        <v>0.3727959756152634</v>
      </c>
      <c r="BK1986" s="11">
        <f t="shared" ca="1" si="1081"/>
        <v>1.3818554468135176</v>
      </c>
      <c r="BL1986" s="11">
        <f t="shared" ca="1" si="1082"/>
        <v>0</v>
      </c>
      <c r="BM1986" s="11">
        <f t="shared" ca="1" si="1083"/>
        <v>6.145626499444937</v>
      </c>
      <c r="BN1986" s="11">
        <f t="shared" ca="1" si="1084"/>
        <v>1.5461149781222481</v>
      </c>
      <c r="BP1986" s="8" cm="1">
        <f t="array" aca="1" ref="BP1986" ca="1">MMULT(BF1986:BN1986,CU$43:CU$51)</f>
        <v>-2.9183451176713109</v>
      </c>
      <c r="BQ1986" s="11">
        <f t="shared" ca="1" si="1085"/>
        <v>0.94874588664043324</v>
      </c>
      <c r="BR1986" s="11">
        <f t="shared" ca="1" si="1086"/>
        <v>0.94874588664043324</v>
      </c>
      <c r="BT1986" s="12">
        <f t="shared" ref="BT1986:BT2049" ca="1" si="1090">A1986-BQ1986</f>
        <v>-0.94874588664043324</v>
      </c>
      <c r="BU1986" s="12">
        <f t="shared" ca="1" si="1087"/>
        <v>0.90011875741714176</v>
      </c>
      <c r="BW1986" s="12">
        <f t="shared" ca="1" si="1088"/>
        <v>2.9709594035098617</v>
      </c>
      <c r="BY1986">
        <f t="shared" ref="BY1986:BY2049" ca="1" si="1091">IF(BQ1986&gt;0.5,1,0)</f>
        <v>1</v>
      </c>
      <c r="CA1986">
        <f t="shared" ref="CA1986:CA2049" ca="1" si="1092">IF(AND(BY1986=1,A1986=1),1,0)</f>
        <v>0</v>
      </c>
      <c r="CB1986">
        <f t="shared" ref="CB1986:CB2049" ca="1" si="1093">IF(AND(BY1986=0,A1986=0),1,0)</f>
        <v>0</v>
      </c>
      <c r="CC1986">
        <f t="shared" ref="CC1986:CC2049" ca="1" si="1094">IF(AND(BY1986=1,A1986=0),1,0)</f>
        <v>1</v>
      </c>
      <c r="CD1986">
        <f t="shared" ref="CD1986:CD2049" ca="1" si="1095">IF(AND(BY1986=0,A1986=1),1,0)</f>
        <v>0</v>
      </c>
      <c r="CF1986">
        <f t="shared" ca="1" si="1089"/>
        <v>1</v>
      </c>
    </row>
    <row r="1987" spans="1:84" x14ac:dyDescent="0.45">
      <c r="A1987">
        <v>0</v>
      </c>
      <c r="C1987">
        <v>1</v>
      </c>
      <c r="D1987">
        <v>0</v>
      </c>
      <c r="E1987">
        <v>0</v>
      </c>
      <c r="F1987">
        <v>2</v>
      </c>
      <c r="G1987">
        <v>1</v>
      </c>
      <c r="H1987">
        <v>-1.050284659567071</v>
      </c>
      <c r="I1987">
        <v>-0.67013070242412687</v>
      </c>
      <c r="J1987">
        <v>0.14465384654010219</v>
      </c>
      <c r="K1987">
        <v>-0.65206815497385195</v>
      </c>
      <c r="L1987">
        <v>-7.7705732370029396E-2</v>
      </c>
      <c r="M1987">
        <v>-0.42157672979789151</v>
      </c>
      <c r="N1987">
        <v>5.3440126854536772E-2</v>
      </c>
      <c r="P1987" s="5" cm="1">
        <f t="array" ref="P1987">MMULT($C1987:$N1987,CU$4:CU$15)</f>
        <v>-0.63714095799307158</v>
      </c>
      <c r="Q1987" s="5" cm="1">
        <f t="array" ref="Q1987">MMULT($C1987:$N1987,CV$4:CV$15)</f>
        <v>0.57350951034442788</v>
      </c>
      <c r="R1987" s="5" cm="1">
        <f t="array" ref="R1987">MMULT($C1987:$N1987,CW$4:CW$15)</f>
        <v>1.4149164844651481</v>
      </c>
      <c r="S1987" s="5" cm="1">
        <f t="array" ref="S1987">MMULT($C1987:$N1987,CX$4:CX$15)</f>
        <v>-2.7664782043410368</v>
      </c>
      <c r="T1987" s="5" cm="1">
        <f t="array" ref="T1987">MMULT($C1987:$N1987,CY$4:CY$15)</f>
        <v>-0.43240699133212634</v>
      </c>
      <c r="U1987" s="5" cm="1">
        <f t="array" ref="U1987">MMULT($C1987:$N1987,CZ$4:CZ$15)</f>
        <v>0.26648655865680188</v>
      </c>
      <c r="V1987" s="5" cm="1">
        <f t="array" ref="V1987">MMULT($C1987:$N1987,DA$4:DA$15)</f>
        <v>-1.3762915124391528</v>
      </c>
      <c r="W1987" s="5" cm="1">
        <f t="array" ref="W1987">MMULT($C1987:$N1987,DB$4:DB$15)</f>
        <v>3.3609490605417118</v>
      </c>
      <c r="X1987" s="5" cm="1">
        <f t="array" ref="X1987">MMULT($C1987:$N1987,DC$4:DC$15)</f>
        <v>-0.95888071725728929</v>
      </c>
      <c r="Y1987" s="5" cm="1">
        <f t="array" ref="Y1987">MMULT($C1987:$N1987,DD$4:DD$15)</f>
        <v>-0.18669945706201982</v>
      </c>
      <c r="Z1987" s="5" cm="1">
        <f t="array" ref="Z1987">MMULT($C1987:$N1987,DE$4:DE$15)</f>
        <v>-2.1715020552271196</v>
      </c>
      <c r="AA1987" s="5" cm="1">
        <f t="array" ref="AA1987">MMULT($C1987:$N1987,DF$4:DF$15)</f>
        <v>0.56500669873913378</v>
      </c>
      <c r="AB1987" s="5" cm="1">
        <f t="array" ref="AB1987">MMULT($C1987:$N1987,DG$4:DG$15)</f>
        <v>1.9020215690534932</v>
      </c>
      <c r="AC1987" s="5" cm="1">
        <f t="array" ref="AC1987">MMULT($C1987:$N1987,DH$4:DH$15)</f>
        <v>0.35384596136943197</v>
      </c>
      <c r="AD1987" s="5" cm="1">
        <f t="array" ref="AD1987">MMULT($C1987:$N1987,DI$4:DI$15)</f>
        <v>-0.34802319652646768</v>
      </c>
      <c r="AE1987" s="5" cm="1">
        <f t="array" ref="AE1987">MMULT($C1987:$N1987,DJ$4:DJ$15)</f>
        <v>2.9802034360970175</v>
      </c>
      <c r="AF1987">
        <v>1</v>
      </c>
      <c r="AG1987" s="7">
        <f t="shared" ref="AG1987:AG2050" si="1096">MAX(P1987,0)</f>
        <v>0</v>
      </c>
      <c r="AH1987" s="7">
        <f t="shared" ref="AH1987:AH2050" si="1097">MAX(Q1987,0)</f>
        <v>0.57350951034442788</v>
      </c>
      <c r="AI1987" s="7">
        <f t="shared" ref="AI1987:AI2050" si="1098">MAX(R1987,0)</f>
        <v>1.4149164844651481</v>
      </c>
      <c r="AJ1987" s="7">
        <f t="shared" ref="AJ1987:AJ2050" si="1099">MAX(S1987,0)</f>
        <v>0</v>
      </c>
      <c r="AK1987" s="7">
        <f t="shared" ref="AK1987:AK2050" si="1100">MAX(T1987,0)</f>
        <v>0</v>
      </c>
      <c r="AL1987" s="7">
        <f t="shared" ref="AL1987:AL2050" si="1101">MAX(U1987,0)</f>
        <v>0.26648655865680188</v>
      </c>
      <c r="AM1987" s="7">
        <f t="shared" ref="AM1987:AM2050" si="1102">MAX(V1987,0)</f>
        <v>0</v>
      </c>
      <c r="AN1987" s="7">
        <f t="shared" ref="AN1987:AN2050" si="1103">MAX(W1987,0)</f>
        <v>3.3609490605417118</v>
      </c>
      <c r="AO1987" s="7">
        <f t="shared" ref="AO1987:AO2050" si="1104">MAX(X1987,0)</f>
        <v>0</v>
      </c>
      <c r="AP1987" s="7">
        <f t="shared" ref="AP1987:AP2050" si="1105">MAX(Y1987,0)</f>
        <v>0</v>
      </c>
      <c r="AQ1987" s="7">
        <f t="shared" ref="AQ1987:AQ2050" si="1106">MAX(Z1987,0)</f>
        <v>0</v>
      </c>
      <c r="AR1987" s="7">
        <f t="shared" ref="AR1987:AR2050" si="1107">MAX(AA1987,0)</f>
        <v>0.56500669873913378</v>
      </c>
      <c r="AS1987" s="7">
        <f t="shared" ref="AS1987:AS2050" si="1108">MAX(AB1987,0)</f>
        <v>1.9020215690534932</v>
      </c>
      <c r="AT1987" s="7">
        <f t="shared" ref="AT1987:AT2050" si="1109">MAX(AC1987,0)</f>
        <v>0.35384596136943197</v>
      </c>
      <c r="AU1987" s="7">
        <f t="shared" ref="AU1987:AU2050" si="1110">MAX(AD1987,0)</f>
        <v>0</v>
      </c>
      <c r="AV1987" s="7">
        <f t="shared" ref="AV1987:AV2050" si="1111">MAX(AE1987,0)</f>
        <v>2.9802034360970175</v>
      </c>
      <c r="AX1987" s="8" cm="1">
        <f t="array" aca="1" ref="AX1987" ca="1">MMULT($AF1987:$AV1987,CU$21:CU$37)</f>
        <v>5.5611963569223937</v>
      </c>
      <c r="AY1987" s="8" cm="1">
        <f t="array" aca="1" ref="AY1987" ca="1">MMULT($AF1987:$AV1987,CV$21:CV$37)</f>
        <v>3.1827240316365057</v>
      </c>
      <c r="AZ1987" s="8" cm="1">
        <f t="array" aca="1" ref="AZ1987" ca="1">MMULT($AF1987:$AV1987,CW$21:CW$37)</f>
        <v>-0.47500013404466812</v>
      </c>
      <c r="BA1987" s="8" cm="1">
        <f t="array" aca="1" ref="BA1987" ca="1">MMULT($AF1987:$AV1987,CX$21:CX$37)</f>
        <v>0.13529453997000446</v>
      </c>
      <c r="BB1987" s="8" cm="1">
        <f t="array" aca="1" ref="BB1987" ca="1">MMULT($AF1987:$AV1987,CY$21:CY$37)</f>
        <v>-0.46383997749847183</v>
      </c>
      <c r="BC1987" s="8" cm="1">
        <f t="array" aca="1" ref="BC1987" ca="1">MMULT($AF1987:$AV1987,CZ$21:CZ$37)</f>
        <v>-5.4889784831089923</v>
      </c>
      <c r="BD1987" s="8" cm="1">
        <f t="array" aca="1" ref="BD1987" ca="1">MMULT($AF1987:$AV1987,DA$21:DA$37)</f>
        <v>1.5360944500089104</v>
      </c>
      <c r="BE1987" s="8" cm="1">
        <f t="array" aca="1" ref="BE1987" ca="1">MMULT($AF1987:$AV1987,DB$21:DB$37)</f>
        <v>3.8590584695354391</v>
      </c>
      <c r="BF1987" s="11">
        <v>1</v>
      </c>
      <c r="BG1987" s="11">
        <f t="shared" ref="BG1987:BG2050" ca="1" si="1112">MAX(AX1987,0)</f>
        <v>5.5611963569223937</v>
      </c>
      <c r="BH1987" s="11">
        <f t="shared" ref="BH1987:BH2050" ca="1" si="1113">MAX(AY1987,0)</f>
        <v>3.1827240316365057</v>
      </c>
      <c r="BI1987" s="11">
        <f t="shared" ref="BI1987:BI2050" ca="1" si="1114">MAX(AZ1987,0)</f>
        <v>0</v>
      </c>
      <c r="BJ1987" s="11">
        <f t="shared" ref="BJ1987:BJ2050" ca="1" si="1115">MAX(BA1987,0)</f>
        <v>0.13529453997000446</v>
      </c>
      <c r="BK1987" s="11">
        <f t="shared" ref="BK1987:BK2050" ca="1" si="1116">MAX(BB1987,0)</f>
        <v>0</v>
      </c>
      <c r="BL1987" s="11">
        <f t="shared" ref="BL1987:BL2050" ca="1" si="1117">MAX(BC1987,0)</f>
        <v>0</v>
      </c>
      <c r="BM1987" s="11">
        <f t="shared" ref="BM1987:BM2050" ca="1" si="1118">MAX(BD1987,0)</f>
        <v>1.5360944500089104</v>
      </c>
      <c r="BN1987" s="11">
        <f t="shared" ref="BN1987:BN2050" ca="1" si="1119">MAX(BE1987,0)</f>
        <v>3.8590584695354391</v>
      </c>
      <c r="BP1987" s="8" cm="1">
        <f t="array" aca="1" ref="BP1987" ca="1">MMULT(BF1987:BN1987,CU$43:CU$51)</f>
        <v>-3.2195952542915074</v>
      </c>
      <c r="BQ1987" s="11">
        <f t="shared" ref="BQ1987:BQ2050" ca="1" si="1120">1/(1+EXP(BP1987))</f>
        <v>0.96156505882356191</v>
      </c>
      <c r="BR1987" s="11">
        <f t="shared" ref="BR1987:BR2050" ca="1" si="1121">MAX(MIN(BQ1987,1-0.0000000001),0.0000000001)</f>
        <v>0.96156505882356191</v>
      </c>
      <c r="BT1987" s="12">
        <f t="shared" ca="1" si="1090"/>
        <v>-0.96156505882356191</v>
      </c>
      <c r="BU1987" s="12">
        <f t="shared" ref="BU1987:BU2050" ca="1" si="1122">BT1987^2</f>
        <v>0.92460736235036012</v>
      </c>
      <c r="BW1987" s="12">
        <f t="shared" ref="BW1987:BW2050" ca="1" si="1123">-(B1987*LN(BR1987)+(1-B1987)*LN(1-BR1987))</f>
        <v>3.2587883066508461</v>
      </c>
      <c r="BY1987">
        <f t="shared" ca="1" si="1091"/>
        <v>1</v>
      </c>
      <c r="CA1987">
        <f t="shared" ca="1" si="1092"/>
        <v>0</v>
      </c>
      <c r="CB1987">
        <f t="shared" ca="1" si="1093"/>
        <v>0</v>
      </c>
      <c r="CC1987">
        <f t="shared" ca="1" si="1094"/>
        <v>1</v>
      </c>
      <c r="CD1987">
        <f t="shared" ca="1" si="1095"/>
        <v>0</v>
      </c>
      <c r="CF1987">
        <f t="shared" ref="CF1987:CF2050" ca="1" si="1124">SUM(CA1987:CD1987)</f>
        <v>1</v>
      </c>
    </row>
    <row r="1988" spans="1:84" x14ac:dyDescent="0.45">
      <c r="A1988">
        <v>0</v>
      </c>
      <c r="C1988">
        <v>1</v>
      </c>
      <c r="D1988">
        <v>0</v>
      </c>
      <c r="E1988">
        <v>0</v>
      </c>
      <c r="F1988">
        <v>3</v>
      </c>
      <c r="G1988">
        <v>1</v>
      </c>
      <c r="H1988">
        <v>-1.050284659567071</v>
      </c>
      <c r="I1988">
        <v>-0.81227668416395071</v>
      </c>
      <c r="J1988">
        <v>-0.32006784300739599</v>
      </c>
      <c r="K1988">
        <v>-0.59860162715399079</v>
      </c>
      <c r="L1988">
        <v>-0.73967827273673126</v>
      </c>
      <c r="M1988">
        <v>-0.91070741461396731</v>
      </c>
      <c r="N1988">
        <v>-6.3217114719815448E-2</v>
      </c>
      <c r="P1988" s="5" cm="1">
        <f t="array" ref="P1988">MMULT($C1988:$N1988,CU$4:CU$15)</f>
        <v>-0.66718993445768948</v>
      </c>
      <c r="Q1988" s="5" cm="1">
        <f t="array" ref="Q1988">MMULT($C1988:$N1988,CV$4:CV$15)</f>
        <v>1.5983755658929484</v>
      </c>
      <c r="R1988" s="5" cm="1">
        <f t="array" ref="R1988">MMULT($C1988:$N1988,CW$4:CW$15)</f>
        <v>1.5104969874754817</v>
      </c>
      <c r="S1988" s="5" cm="1">
        <f t="array" ref="S1988">MMULT($C1988:$N1988,CX$4:CX$15)</f>
        <v>-3.2823493019468843</v>
      </c>
      <c r="T1988" s="5" cm="1">
        <f t="array" ref="T1988">MMULT($C1988:$N1988,CY$4:CY$15)</f>
        <v>-0.71345352520960437</v>
      </c>
      <c r="U1988" s="5" cm="1">
        <f t="array" ref="U1988">MMULT($C1988:$N1988,CZ$4:CZ$15)</f>
        <v>0.92361193967836774</v>
      </c>
      <c r="V1988" s="5" cm="1">
        <f t="array" ref="V1988">MMULT($C1988:$N1988,DA$4:DA$15)</f>
        <v>-0.81567827051876418</v>
      </c>
      <c r="W1988" s="5" cm="1">
        <f t="array" ref="W1988">MMULT($C1988:$N1988,DB$4:DB$15)</f>
        <v>4.6759667548918546</v>
      </c>
      <c r="X1988" s="5" cm="1">
        <f t="array" ref="X1988">MMULT($C1988:$N1988,DC$4:DC$15)</f>
        <v>-0.52240807057852545</v>
      </c>
      <c r="Y1988" s="5" cm="1">
        <f t="array" ref="Y1988">MMULT($C1988:$N1988,DD$4:DD$15)</f>
        <v>1.3866819940255837</v>
      </c>
      <c r="Z1988" s="5" cm="1">
        <f t="array" ref="Z1988">MMULT($C1988:$N1988,DE$4:DE$15)</f>
        <v>-3.4389313535889721</v>
      </c>
      <c r="AA1988" s="5" cm="1">
        <f t="array" ref="AA1988">MMULT($C1988:$N1988,DF$4:DF$15)</f>
        <v>0.91694292964027135</v>
      </c>
      <c r="AB1988" s="5" cm="1">
        <f t="array" ref="AB1988">MMULT($C1988:$N1988,DG$4:DG$15)</f>
        <v>2.4382755494919972</v>
      </c>
      <c r="AC1988" s="5" cm="1">
        <f t="array" ref="AC1988">MMULT($C1988:$N1988,DH$4:DH$15)</f>
        <v>1.0035051721611357</v>
      </c>
      <c r="AD1988" s="5" cm="1">
        <f t="array" ref="AD1988">MMULT($C1988:$N1988,DI$4:DI$15)</f>
        <v>-0.13551359787825076</v>
      </c>
      <c r="AE1988" s="5" cm="1">
        <f t="array" ref="AE1988">MMULT($C1988:$N1988,DJ$4:DJ$15)</f>
        <v>3.1457578481355948</v>
      </c>
      <c r="AF1988">
        <v>1</v>
      </c>
      <c r="AG1988" s="7">
        <f t="shared" si="1096"/>
        <v>0</v>
      </c>
      <c r="AH1988" s="7">
        <f t="shared" si="1097"/>
        <v>1.5983755658929484</v>
      </c>
      <c r="AI1988" s="7">
        <f t="shared" si="1098"/>
        <v>1.5104969874754817</v>
      </c>
      <c r="AJ1988" s="7">
        <f t="shared" si="1099"/>
        <v>0</v>
      </c>
      <c r="AK1988" s="7">
        <f t="shared" si="1100"/>
        <v>0</v>
      </c>
      <c r="AL1988" s="7">
        <f t="shared" si="1101"/>
        <v>0.92361193967836774</v>
      </c>
      <c r="AM1988" s="7">
        <f t="shared" si="1102"/>
        <v>0</v>
      </c>
      <c r="AN1988" s="7">
        <f t="shared" si="1103"/>
        <v>4.6759667548918546</v>
      </c>
      <c r="AO1988" s="7">
        <f t="shared" si="1104"/>
        <v>0</v>
      </c>
      <c r="AP1988" s="7">
        <f t="shared" si="1105"/>
        <v>1.3866819940255837</v>
      </c>
      <c r="AQ1988" s="7">
        <f t="shared" si="1106"/>
        <v>0</v>
      </c>
      <c r="AR1988" s="7">
        <f t="shared" si="1107"/>
        <v>0.91694292964027135</v>
      </c>
      <c r="AS1988" s="7">
        <f t="shared" si="1108"/>
        <v>2.4382755494919972</v>
      </c>
      <c r="AT1988" s="7">
        <f t="shared" si="1109"/>
        <v>1.0035051721611357</v>
      </c>
      <c r="AU1988" s="7">
        <f t="shared" si="1110"/>
        <v>0</v>
      </c>
      <c r="AV1988" s="7">
        <f t="shared" si="1111"/>
        <v>3.1457578481355948</v>
      </c>
      <c r="AX1988" s="8" cm="1">
        <f t="array" aca="1" ref="AX1988" ca="1">MMULT($AF1988:$AV1988,CU$21:CU$37)</f>
        <v>7.0940704627804632</v>
      </c>
      <c r="AY1988" s="8" cm="1">
        <f t="array" aca="1" ref="AY1988" ca="1">MMULT($AF1988:$AV1988,CV$21:CV$37)</f>
        <v>2.4990415220111712</v>
      </c>
      <c r="AZ1988" s="8" cm="1">
        <f t="array" aca="1" ref="AZ1988" ca="1">MMULT($AF1988:$AV1988,CW$21:CW$37)</f>
        <v>-0.50675997365052594</v>
      </c>
      <c r="BA1988" s="8" cm="1">
        <f t="array" aca="1" ref="BA1988" ca="1">MMULT($AF1988:$AV1988,CX$21:CX$37)</f>
        <v>1.6935504218296331</v>
      </c>
      <c r="BB1988" s="8" cm="1">
        <f t="array" aca="1" ref="BB1988" ca="1">MMULT($AF1988:$AV1988,CY$21:CY$37)</f>
        <v>0.33030377477981515</v>
      </c>
      <c r="BC1988" s="8" cm="1">
        <f t="array" aca="1" ref="BC1988" ca="1">MMULT($AF1988:$AV1988,CZ$21:CZ$37)</f>
        <v>-5.4586990655156971</v>
      </c>
      <c r="BD1988" s="8" cm="1">
        <f t="array" aca="1" ref="BD1988" ca="1">MMULT($AF1988:$AV1988,DA$21:DA$37)</f>
        <v>2.9933049200770037</v>
      </c>
      <c r="BE1988" s="8" cm="1">
        <f t="array" aca="1" ref="BE1988" ca="1">MMULT($AF1988:$AV1988,DB$21:DB$37)</f>
        <v>3.6573410003838722</v>
      </c>
      <c r="BF1988" s="11">
        <v>1</v>
      </c>
      <c r="BG1988" s="11">
        <f t="shared" ca="1" si="1112"/>
        <v>7.0940704627804632</v>
      </c>
      <c r="BH1988" s="11">
        <f t="shared" ca="1" si="1113"/>
        <v>2.4990415220111712</v>
      </c>
      <c r="BI1988" s="11">
        <f t="shared" ca="1" si="1114"/>
        <v>0</v>
      </c>
      <c r="BJ1988" s="11">
        <f t="shared" ca="1" si="1115"/>
        <v>1.6935504218296331</v>
      </c>
      <c r="BK1988" s="11">
        <f t="shared" ca="1" si="1116"/>
        <v>0.33030377477981515</v>
      </c>
      <c r="BL1988" s="11">
        <f t="shared" ca="1" si="1117"/>
        <v>0</v>
      </c>
      <c r="BM1988" s="11">
        <f t="shared" ca="1" si="1118"/>
        <v>2.9933049200770037</v>
      </c>
      <c r="BN1988" s="11">
        <f t="shared" ca="1" si="1119"/>
        <v>3.6573410003838722</v>
      </c>
      <c r="BP1988" s="8" cm="1">
        <f t="array" aca="1" ref="BP1988" ca="1">MMULT(BF1988:BN1988,CU$43:CU$51)</f>
        <v>-3.6900248626752647</v>
      </c>
      <c r="BQ1988" s="11">
        <f t="shared" ca="1" si="1120"/>
        <v>0.9756369966637628</v>
      </c>
      <c r="BR1988" s="11">
        <f t="shared" ca="1" si="1121"/>
        <v>0.9756369966637628</v>
      </c>
      <c r="BT1988" s="12">
        <f t="shared" ca="1" si="1090"/>
        <v>-0.9756369966637628</v>
      </c>
      <c r="BU1988" s="12">
        <f t="shared" ca="1" si="1122"/>
        <v>0.95186754925908712</v>
      </c>
      <c r="BW1988" s="12">
        <f t="shared" ca="1" si="1123"/>
        <v>3.7146895540750773</v>
      </c>
      <c r="BY1988">
        <f t="shared" ca="1" si="1091"/>
        <v>1</v>
      </c>
      <c r="CA1988">
        <f t="shared" ca="1" si="1092"/>
        <v>0</v>
      </c>
      <c r="CB1988">
        <f t="shared" ca="1" si="1093"/>
        <v>0</v>
      </c>
      <c r="CC1988">
        <f t="shared" ca="1" si="1094"/>
        <v>1</v>
      </c>
      <c r="CD1988">
        <f t="shared" ca="1" si="1095"/>
        <v>0</v>
      </c>
      <c r="CF1988">
        <f t="shared" ca="1" si="1124"/>
        <v>1</v>
      </c>
    </row>
    <row r="1989" spans="1:84" x14ac:dyDescent="0.45">
      <c r="A1989">
        <v>0</v>
      </c>
      <c r="C1989">
        <v>1</v>
      </c>
      <c r="D1989">
        <v>0</v>
      </c>
      <c r="E1989">
        <v>0</v>
      </c>
      <c r="F1989">
        <v>2</v>
      </c>
      <c r="G1989">
        <v>1</v>
      </c>
      <c r="H1989">
        <v>-1.050284659567071</v>
      </c>
      <c r="I1989">
        <v>0.49053147577631118</v>
      </c>
      <c r="J1989">
        <v>-0.14579720942708421</v>
      </c>
      <c r="K1989">
        <v>0.62221742473283737</v>
      </c>
      <c r="L1989">
        <v>-0.58289530264988076</v>
      </c>
      <c r="M1989">
        <v>-0.64505679913908931</v>
      </c>
      <c r="N1989">
        <v>5.3440126854536772E-2</v>
      </c>
      <c r="P1989" s="5" cm="1">
        <f t="array" ref="P1989">MMULT($C1989:$N1989,CU$4:CU$15)</f>
        <v>-0.67383840937292117</v>
      </c>
      <c r="Q1989" s="5" cm="1">
        <f t="array" ref="Q1989">MMULT($C1989:$N1989,CV$4:CV$15)</f>
        <v>-2.3205894607748967E-2</v>
      </c>
      <c r="R1989" s="5" cm="1">
        <f t="array" ref="R1989">MMULT($C1989:$N1989,CW$4:CW$15)</f>
        <v>0.12766056934477182</v>
      </c>
      <c r="S1989" s="5" cm="1">
        <f t="array" ref="S1989">MMULT($C1989:$N1989,CX$4:CX$15)</f>
        <v>-0.90670085300549497</v>
      </c>
      <c r="T1989" s="5" cm="1">
        <f t="array" ref="T1989">MMULT($C1989:$N1989,CY$4:CY$15)</f>
        <v>1.0177774358677072</v>
      </c>
      <c r="U1989" s="5" cm="1">
        <f t="array" ref="U1989">MMULT($C1989:$N1989,CZ$4:CZ$15)</f>
        <v>0.97175056928071768</v>
      </c>
      <c r="V1989" s="5" cm="1">
        <f t="array" ref="V1989">MMULT($C1989:$N1989,DA$4:DA$15)</f>
        <v>-0.47876936372479911</v>
      </c>
      <c r="W1989" s="5" cm="1">
        <f t="array" ref="W1989">MMULT($C1989:$N1989,DB$4:DB$15)</f>
        <v>4.0200336407058943</v>
      </c>
      <c r="X1989" s="5" cm="1">
        <f t="array" ref="X1989">MMULT($C1989:$N1989,DC$4:DC$15)</f>
        <v>-0.1133581645074259</v>
      </c>
      <c r="Y1989" s="5" cm="1">
        <f t="array" ref="Y1989">MMULT($C1989:$N1989,DD$4:DD$15)</f>
        <v>0.66094427013031298</v>
      </c>
      <c r="Z1989" s="5" cm="1">
        <f t="array" ref="Z1989">MMULT($C1989:$N1989,DE$4:DE$15)</f>
        <v>-1.888207288295453</v>
      </c>
      <c r="AA1989" s="5" cm="1">
        <f t="array" ref="AA1989">MMULT($C1989:$N1989,DF$4:DF$15)</f>
        <v>0.40044094729273561</v>
      </c>
      <c r="AB1989" s="5" cm="1">
        <f t="array" ref="AB1989">MMULT($C1989:$N1989,DG$4:DG$15)</f>
        <v>1.3893985495414638</v>
      </c>
      <c r="AC1989" s="5" cm="1">
        <f t="array" ref="AC1989">MMULT($C1989:$N1989,DH$4:DH$15)</f>
        <v>1.0679055157955668</v>
      </c>
      <c r="AD1989" s="5" cm="1">
        <f t="array" ref="AD1989">MMULT($C1989:$N1989,DI$4:DI$15)</f>
        <v>0.588596361237127</v>
      </c>
      <c r="AE1989" s="5" cm="1">
        <f t="array" ref="AE1989">MMULT($C1989:$N1989,DJ$4:DJ$15)</f>
        <v>3.407071196473991</v>
      </c>
      <c r="AF1989">
        <v>1</v>
      </c>
      <c r="AG1989" s="7">
        <f t="shared" si="1096"/>
        <v>0</v>
      </c>
      <c r="AH1989" s="7">
        <f t="shared" si="1097"/>
        <v>0</v>
      </c>
      <c r="AI1989" s="7">
        <f t="shared" si="1098"/>
        <v>0.12766056934477182</v>
      </c>
      <c r="AJ1989" s="7">
        <f t="shared" si="1099"/>
        <v>0</v>
      </c>
      <c r="AK1989" s="7">
        <f t="shared" si="1100"/>
        <v>1.0177774358677072</v>
      </c>
      <c r="AL1989" s="7">
        <f t="shared" si="1101"/>
        <v>0.97175056928071768</v>
      </c>
      <c r="AM1989" s="7">
        <f t="shared" si="1102"/>
        <v>0</v>
      </c>
      <c r="AN1989" s="7">
        <f t="shared" si="1103"/>
        <v>4.0200336407058943</v>
      </c>
      <c r="AO1989" s="7">
        <f t="shared" si="1104"/>
        <v>0</v>
      </c>
      <c r="AP1989" s="7">
        <f t="shared" si="1105"/>
        <v>0.66094427013031298</v>
      </c>
      <c r="AQ1989" s="7">
        <f t="shared" si="1106"/>
        <v>0</v>
      </c>
      <c r="AR1989" s="7">
        <f t="shared" si="1107"/>
        <v>0.40044094729273561</v>
      </c>
      <c r="AS1989" s="7">
        <f t="shared" si="1108"/>
        <v>1.3893985495414638</v>
      </c>
      <c r="AT1989" s="7">
        <f t="shared" si="1109"/>
        <v>1.0679055157955668</v>
      </c>
      <c r="AU1989" s="7">
        <f t="shared" si="1110"/>
        <v>0.588596361237127</v>
      </c>
      <c r="AV1989" s="7">
        <f t="shared" si="1111"/>
        <v>3.407071196473991</v>
      </c>
      <c r="AX1989" s="8" cm="1">
        <f t="array" aca="1" ref="AX1989" ca="1">MMULT($AF1989:$AV1989,CU$21:CU$37)</f>
        <v>6.8527489767348708</v>
      </c>
      <c r="AY1989" s="8" cm="1">
        <f t="array" aca="1" ref="AY1989" ca="1">MMULT($AF1989:$AV1989,CV$21:CV$37)</f>
        <v>2.9673907473189773</v>
      </c>
      <c r="AZ1989" s="8" cm="1">
        <f t="array" aca="1" ref="AZ1989" ca="1">MMULT($AF1989:$AV1989,CW$21:CW$37)</f>
        <v>0.70736403113538726</v>
      </c>
      <c r="BA1989" s="8" cm="1">
        <f t="array" aca="1" ref="BA1989" ca="1">MMULT($AF1989:$AV1989,CX$21:CX$37)</f>
        <v>1.0764188263614669</v>
      </c>
      <c r="BB1989" s="8" cm="1">
        <f t="array" aca="1" ref="BB1989" ca="1">MMULT($AF1989:$AV1989,CY$21:CY$37)</f>
        <v>0.25237807422152742</v>
      </c>
      <c r="BC1989" s="8" cm="1">
        <f t="array" aca="1" ref="BC1989" ca="1">MMULT($AF1989:$AV1989,CZ$21:CZ$37)</f>
        <v>-6.1397308671086765</v>
      </c>
      <c r="BD1989" s="8" cm="1">
        <f t="array" aca="1" ref="BD1989" ca="1">MMULT($AF1989:$AV1989,DA$21:DA$37)</f>
        <v>4.2147231620717562</v>
      </c>
      <c r="BE1989" s="8" cm="1">
        <f t="array" aca="1" ref="BE1989" ca="1">MMULT($AF1989:$AV1989,DB$21:DB$37)</f>
        <v>2.4453859050770452</v>
      </c>
      <c r="BF1989" s="11">
        <v>1</v>
      </c>
      <c r="BG1989" s="11">
        <f t="shared" ca="1" si="1112"/>
        <v>6.8527489767348708</v>
      </c>
      <c r="BH1989" s="11">
        <f t="shared" ca="1" si="1113"/>
        <v>2.9673907473189773</v>
      </c>
      <c r="BI1989" s="11">
        <f t="shared" ca="1" si="1114"/>
        <v>0.70736403113538726</v>
      </c>
      <c r="BJ1989" s="11">
        <f t="shared" ca="1" si="1115"/>
        <v>1.0764188263614669</v>
      </c>
      <c r="BK1989" s="11">
        <f t="shared" ca="1" si="1116"/>
        <v>0.25237807422152742</v>
      </c>
      <c r="BL1989" s="11">
        <f t="shared" ca="1" si="1117"/>
        <v>0</v>
      </c>
      <c r="BM1989" s="11">
        <f t="shared" ca="1" si="1118"/>
        <v>4.2147231620717562</v>
      </c>
      <c r="BN1989" s="11">
        <f t="shared" ca="1" si="1119"/>
        <v>2.4453859050770452</v>
      </c>
      <c r="BP1989" s="8" cm="1">
        <f t="array" aca="1" ref="BP1989" ca="1">MMULT(BF1989:BN1989,CU$43:CU$51)</f>
        <v>-2.8067715398571127</v>
      </c>
      <c r="BQ1989" s="11">
        <f t="shared" ca="1" si="1120"/>
        <v>0.9430406503528812</v>
      </c>
      <c r="BR1989" s="11">
        <f t="shared" ca="1" si="1121"/>
        <v>0.9430406503528812</v>
      </c>
      <c r="BT1989" s="12">
        <f t="shared" ca="1" si="1090"/>
        <v>-0.9430406503528812</v>
      </c>
      <c r="BU1989" s="12">
        <f t="shared" ca="1" si="1122"/>
        <v>0.88932566821798509</v>
      </c>
      <c r="BW1989" s="12">
        <f t="shared" ca="1" si="1123"/>
        <v>2.8654174296556989</v>
      </c>
      <c r="BY1989">
        <f t="shared" ca="1" si="1091"/>
        <v>1</v>
      </c>
      <c r="CA1989">
        <f t="shared" ca="1" si="1092"/>
        <v>0</v>
      </c>
      <c r="CB1989">
        <f t="shared" ca="1" si="1093"/>
        <v>0</v>
      </c>
      <c r="CC1989">
        <f t="shared" ca="1" si="1094"/>
        <v>1</v>
      </c>
      <c r="CD1989">
        <f t="shared" ca="1" si="1095"/>
        <v>0</v>
      </c>
      <c r="CF1989">
        <f t="shared" ca="1" si="1124"/>
        <v>1</v>
      </c>
    </row>
    <row r="1990" spans="1:84" x14ac:dyDescent="0.45">
      <c r="A1990">
        <v>0</v>
      </c>
      <c r="C1990">
        <v>1</v>
      </c>
      <c r="D1990">
        <v>0</v>
      </c>
      <c r="E1990">
        <v>0</v>
      </c>
      <c r="F1990">
        <v>2</v>
      </c>
      <c r="G1990">
        <v>2</v>
      </c>
      <c r="H1990">
        <v>-1.050284659567071</v>
      </c>
      <c r="I1990">
        <v>0.51821396078851711</v>
      </c>
      <c r="J1990">
        <v>-0.84287974374833141</v>
      </c>
      <c r="K1990">
        <v>0.78261700819242064</v>
      </c>
      <c r="L1990">
        <v>-0.8790409128139316</v>
      </c>
      <c r="M1990">
        <v>-0.99409550018904114</v>
      </c>
      <c r="N1990">
        <v>-0.99647504731463321</v>
      </c>
      <c r="P1990" s="5" cm="1">
        <f t="array" ref="P1990">MMULT($C1990:$N1990,CU$4:CU$15)</f>
        <v>0.92947852252092034</v>
      </c>
      <c r="Q1990" s="5" cm="1">
        <f t="array" ref="Q1990">MMULT($C1990:$N1990,CV$4:CV$15)</f>
        <v>0.56013237859148535</v>
      </c>
      <c r="R1990" s="5" cm="1">
        <f t="array" ref="R1990">MMULT($C1990:$N1990,CW$4:CW$15)</f>
        <v>-0.92164832698306598</v>
      </c>
      <c r="S1990" s="5" cm="1">
        <f t="array" ref="S1990">MMULT($C1990:$N1990,CX$4:CX$15)</f>
        <v>-7.2024007481468311E-2</v>
      </c>
      <c r="T1990" s="5" cm="1">
        <f t="array" ref="T1990">MMULT($C1990:$N1990,CY$4:CY$15)</f>
        <v>1.6122567095355751</v>
      </c>
      <c r="U1990" s="5" cm="1">
        <f t="array" ref="U1990">MMULT($C1990:$N1990,CZ$4:CZ$15)</f>
        <v>0.75809384000876801</v>
      </c>
      <c r="V1990" s="5" cm="1">
        <f t="array" ref="V1990">MMULT($C1990:$N1990,DA$4:DA$15)</f>
        <v>-1.9952253448131585</v>
      </c>
      <c r="W1990" s="5" cm="1">
        <f t="array" ref="W1990">MMULT($C1990:$N1990,DB$4:DB$15)</f>
        <v>6.3905031027459263</v>
      </c>
      <c r="X1990" s="5" cm="1">
        <f t="array" ref="X1990">MMULT($C1990:$N1990,DC$4:DC$15)</f>
        <v>1.1659028530498596</v>
      </c>
      <c r="Y1990" s="5" cm="1">
        <f t="array" ref="Y1990">MMULT($C1990:$N1990,DD$4:DD$15)</f>
        <v>2.1208914188751149</v>
      </c>
      <c r="Z1990" s="5" cm="1">
        <f t="array" ref="Z1990">MMULT($C1990:$N1990,DE$4:DE$15)</f>
        <v>-1.3846320221518069</v>
      </c>
      <c r="AA1990" s="5" cm="1">
        <f t="array" ref="AA1990">MMULT($C1990:$N1990,DF$4:DF$15)</f>
        <v>-0.3181568350350753</v>
      </c>
      <c r="AB1990" s="5" cm="1">
        <f t="array" ref="AB1990">MMULT($C1990:$N1990,DG$4:DG$15)</f>
        <v>1.103433940073697</v>
      </c>
      <c r="AC1990" s="5" cm="1">
        <f t="array" ref="AC1990">MMULT($C1990:$N1990,DH$4:DH$15)</f>
        <v>1.4627587942576512</v>
      </c>
      <c r="AD1990" s="5" cm="1">
        <f t="array" ref="AD1990">MMULT($C1990:$N1990,DI$4:DI$15)</f>
        <v>0.12791743753000637</v>
      </c>
      <c r="AE1990" s="5" cm="1">
        <f t="array" ref="AE1990">MMULT($C1990:$N1990,DJ$4:DJ$15)</f>
        <v>2.5963336140465665</v>
      </c>
      <c r="AF1990">
        <v>1</v>
      </c>
      <c r="AG1990" s="7">
        <f t="shared" si="1096"/>
        <v>0.92947852252092034</v>
      </c>
      <c r="AH1990" s="7">
        <f t="shared" si="1097"/>
        <v>0.56013237859148535</v>
      </c>
      <c r="AI1990" s="7">
        <f t="shared" si="1098"/>
        <v>0</v>
      </c>
      <c r="AJ1990" s="7">
        <f t="shared" si="1099"/>
        <v>0</v>
      </c>
      <c r="AK1990" s="7">
        <f t="shared" si="1100"/>
        <v>1.6122567095355751</v>
      </c>
      <c r="AL1990" s="7">
        <f t="shared" si="1101"/>
        <v>0.75809384000876801</v>
      </c>
      <c r="AM1990" s="7">
        <f t="shared" si="1102"/>
        <v>0</v>
      </c>
      <c r="AN1990" s="7">
        <f t="shared" si="1103"/>
        <v>6.3905031027459263</v>
      </c>
      <c r="AO1990" s="7">
        <f t="shared" si="1104"/>
        <v>1.1659028530498596</v>
      </c>
      <c r="AP1990" s="7">
        <f t="shared" si="1105"/>
        <v>2.1208914188751149</v>
      </c>
      <c r="AQ1990" s="7">
        <f t="shared" si="1106"/>
        <v>0</v>
      </c>
      <c r="AR1990" s="7">
        <f t="shared" si="1107"/>
        <v>0</v>
      </c>
      <c r="AS1990" s="7">
        <f t="shared" si="1108"/>
        <v>1.103433940073697</v>
      </c>
      <c r="AT1990" s="7">
        <f t="shared" si="1109"/>
        <v>1.4627587942576512</v>
      </c>
      <c r="AU1990" s="7">
        <f t="shared" si="1110"/>
        <v>0.12791743753000637</v>
      </c>
      <c r="AV1990" s="7">
        <f t="shared" si="1111"/>
        <v>2.5963336140465665</v>
      </c>
      <c r="AX1990" s="8" cm="1">
        <f t="array" aca="1" ref="AX1990" ca="1">MMULT($AF1990:$AV1990,CU$21:CU$37)</f>
        <v>8.6761916625311635</v>
      </c>
      <c r="AY1990" s="8" cm="1">
        <f t="array" aca="1" ref="AY1990" ca="1">MMULT($AF1990:$AV1990,CV$21:CV$37)</f>
        <v>3.0312011395155189</v>
      </c>
      <c r="AZ1990" s="8" cm="1">
        <f t="array" aca="1" ref="AZ1990" ca="1">MMULT($AF1990:$AV1990,CW$21:CW$37)</f>
        <v>-0.76642439921278449</v>
      </c>
      <c r="BA1990" s="8" cm="1">
        <f t="array" aca="1" ref="BA1990" ca="1">MMULT($AF1990:$AV1990,CX$21:CX$37)</f>
        <v>2.8036292079957805</v>
      </c>
      <c r="BB1990" s="8" cm="1">
        <f t="array" aca="1" ref="BB1990" ca="1">MMULT($AF1990:$AV1990,CY$21:CY$37)</f>
        <v>2.1137021756955328</v>
      </c>
      <c r="BC1990" s="8" cm="1">
        <f t="array" aca="1" ref="BC1990" ca="1">MMULT($AF1990:$AV1990,CZ$21:CZ$37)</f>
        <v>-5.9511564951624445</v>
      </c>
      <c r="BD1990" s="8" cm="1">
        <f t="array" aca="1" ref="BD1990" ca="1">MMULT($AF1990:$AV1990,DA$21:DA$37)</f>
        <v>5.9864386198802695</v>
      </c>
      <c r="BE1990" s="8" cm="1">
        <f t="array" aca="1" ref="BE1990" ca="1">MMULT($AF1990:$AV1990,DB$21:DB$37)</f>
        <v>0.33280541226567517</v>
      </c>
      <c r="BF1990" s="11">
        <v>1</v>
      </c>
      <c r="BG1990" s="11">
        <f t="shared" ca="1" si="1112"/>
        <v>8.6761916625311635</v>
      </c>
      <c r="BH1990" s="11">
        <f t="shared" ca="1" si="1113"/>
        <v>3.0312011395155189</v>
      </c>
      <c r="BI1990" s="11">
        <f t="shared" ca="1" si="1114"/>
        <v>0</v>
      </c>
      <c r="BJ1990" s="11">
        <f t="shared" ca="1" si="1115"/>
        <v>2.8036292079957805</v>
      </c>
      <c r="BK1990" s="11">
        <f t="shared" ca="1" si="1116"/>
        <v>2.1137021756955328</v>
      </c>
      <c r="BL1990" s="11">
        <f t="shared" ca="1" si="1117"/>
        <v>0</v>
      </c>
      <c r="BM1990" s="11">
        <f t="shared" ca="1" si="1118"/>
        <v>5.9864386198802695</v>
      </c>
      <c r="BN1990" s="11">
        <f t="shared" ca="1" si="1119"/>
        <v>0.33280541226567517</v>
      </c>
      <c r="BP1990" s="8" cm="1">
        <f t="array" aca="1" ref="BP1990" ca="1">MMULT(BF1990:BN1990,CU$43:CU$51)</f>
        <v>-4.481580468446178</v>
      </c>
      <c r="BQ1990" s="11">
        <f t="shared" ca="1" si="1120"/>
        <v>0.98881109304661263</v>
      </c>
      <c r="BR1990" s="11">
        <f t="shared" ca="1" si="1121"/>
        <v>0.98881109304661263</v>
      </c>
      <c r="BT1990" s="12">
        <f t="shared" ca="1" si="1090"/>
        <v>-0.98881109304661263</v>
      </c>
      <c r="BU1990" s="12">
        <f t="shared" ca="1" si="1122"/>
        <v>0.97774737773203679</v>
      </c>
      <c r="BW1990" s="12">
        <f t="shared" ca="1" si="1123"/>
        <v>4.4928324420918031</v>
      </c>
      <c r="BY1990">
        <f t="shared" ca="1" si="1091"/>
        <v>1</v>
      </c>
      <c r="CA1990">
        <f t="shared" ca="1" si="1092"/>
        <v>0</v>
      </c>
      <c r="CB1990">
        <f t="shared" ca="1" si="1093"/>
        <v>0</v>
      </c>
      <c r="CC1990">
        <f t="shared" ca="1" si="1094"/>
        <v>1</v>
      </c>
      <c r="CD1990">
        <f t="shared" ca="1" si="1095"/>
        <v>0</v>
      </c>
      <c r="CF1990">
        <f t="shared" ca="1" si="1124"/>
        <v>1</v>
      </c>
    </row>
    <row r="1991" spans="1:84" x14ac:dyDescent="0.45">
      <c r="A1991">
        <v>0</v>
      </c>
      <c r="C1991">
        <v>1</v>
      </c>
      <c r="D1991">
        <v>0</v>
      </c>
      <c r="E1991">
        <v>0</v>
      </c>
      <c r="F1991">
        <v>4</v>
      </c>
      <c r="G1991">
        <v>1</v>
      </c>
      <c r="H1991">
        <v>-1.050284659567071</v>
      </c>
      <c r="I1991">
        <v>-0.88328196804745962</v>
      </c>
      <c r="J1991">
        <v>2.4682622942775931</v>
      </c>
      <c r="K1991">
        <v>-0.65206815497385195</v>
      </c>
      <c r="L1991">
        <v>-0.82677992278498147</v>
      </c>
      <c r="M1991">
        <v>-0.93381782690191639</v>
      </c>
      <c r="N1991">
        <v>-1.113132288888985</v>
      </c>
      <c r="P1991" s="5" cm="1">
        <f t="array" ref="P1991">MMULT($C1991:$N1991,CU$4:CU$15)</f>
        <v>-2.0604844323886189</v>
      </c>
      <c r="Q1991" s="5" cm="1">
        <f t="array" ref="Q1991">MMULT($C1991:$N1991,CV$4:CV$15)</f>
        <v>1.3179554303663024</v>
      </c>
      <c r="R1991" s="5" cm="1">
        <f t="array" ref="R1991">MMULT($C1991:$N1991,CW$4:CW$15)</f>
        <v>2.8585484639644951</v>
      </c>
      <c r="S1991" s="5" cm="1">
        <f t="array" ref="S1991">MMULT($C1991:$N1991,CX$4:CX$15)</f>
        <v>-4.7264526360701389</v>
      </c>
      <c r="T1991" s="5" cm="1">
        <f t="array" ref="T1991">MMULT($C1991:$N1991,CY$4:CY$15)</f>
        <v>-2.4410656021926491</v>
      </c>
      <c r="U1991" s="5" cm="1">
        <f t="array" ref="U1991">MMULT($C1991:$N1991,CZ$4:CZ$15)</f>
        <v>4.0476857866127443</v>
      </c>
      <c r="V1991" s="5" cm="1">
        <f t="array" ref="V1991">MMULT($C1991:$N1991,DA$4:DA$15)</f>
        <v>-1.1403424530815309</v>
      </c>
      <c r="W1991" s="5" cm="1">
        <f t="array" ref="W1991">MMULT($C1991:$N1991,DB$4:DB$15)</f>
        <v>3.7112453653084621</v>
      </c>
      <c r="X1991" s="5" cm="1">
        <f t="array" ref="X1991">MMULT($C1991:$N1991,DC$4:DC$15)</f>
        <v>-0.66616597710804193</v>
      </c>
      <c r="Y1991" s="5" cm="1">
        <f t="array" ref="Y1991">MMULT($C1991:$N1991,DD$4:DD$15)</f>
        <v>-5.6442748197834923E-3</v>
      </c>
      <c r="Z1991" s="5" cm="1">
        <f t="array" ref="Z1991">MMULT($C1991:$N1991,DE$4:DE$15)</f>
        <v>-2.430480794594021</v>
      </c>
      <c r="AA1991" s="5" cm="1">
        <f t="array" ref="AA1991">MMULT($C1991:$N1991,DF$4:DF$15)</f>
        <v>4.3633694789591617</v>
      </c>
      <c r="AB1991" s="5" cm="1">
        <f t="array" ref="AB1991">MMULT($C1991:$N1991,DG$4:DG$15)</f>
        <v>2.5618678760667968</v>
      </c>
      <c r="AC1991" s="5" cm="1">
        <f t="array" ref="AC1991">MMULT($C1991:$N1991,DH$4:DH$15)</f>
        <v>3.1032709962249365</v>
      </c>
      <c r="AD1991" s="5" cm="1">
        <f t="array" ref="AD1991">MMULT($C1991:$N1991,DI$4:DI$15)</f>
        <v>2.2584987782682022</v>
      </c>
      <c r="AE1991" s="5" cm="1">
        <f t="array" ref="AE1991">MMULT($C1991:$N1991,DJ$4:DJ$15)</f>
        <v>5.5677087130770619</v>
      </c>
      <c r="AF1991">
        <v>1</v>
      </c>
      <c r="AG1991" s="7">
        <f t="shared" si="1096"/>
        <v>0</v>
      </c>
      <c r="AH1991" s="7">
        <f t="shared" si="1097"/>
        <v>1.3179554303663024</v>
      </c>
      <c r="AI1991" s="7">
        <f t="shared" si="1098"/>
        <v>2.8585484639644951</v>
      </c>
      <c r="AJ1991" s="7">
        <f t="shared" si="1099"/>
        <v>0</v>
      </c>
      <c r="AK1991" s="7">
        <f t="shared" si="1100"/>
        <v>0</v>
      </c>
      <c r="AL1991" s="7">
        <f t="shared" si="1101"/>
        <v>4.0476857866127443</v>
      </c>
      <c r="AM1991" s="7">
        <f t="shared" si="1102"/>
        <v>0</v>
      </c>
      <c r="AN1991" s="7">
        <f t="shared" si="1103"/>
        <v>3.7112453653084621</v>
      </c>
      <c r="AO1991" s="7">
        <f t="shared" si="1104"/>
        <v>0</v>
      </c>
      <c r="AP1991" s="7">
        <f t="shared" si="1105"/>
        <v>0</v>
      </c>
      <c r="AQ1991" s="7">
        <f t="shared" si="1106"/>
        <v>0</v>
      </c>
      <c r="AR1991" s="7">
        <f t="shared" si="1107"/>
        <v>4.3633694789591617</v>
      </c>
      <c r="AS1991" s="7">
        <f t="shared" si="1108"/>
        <v>2.5618678760667968</v>
      </c>
      <c r="AT1991" s="7">
        <f t="shared" si="1109"/>
        <v>3.1032709962249365</v>
      </c>
      <c r="AU1991" s="7">
        <f t="shared" si="1110"/>
        <v>2.2584987782682022</v>
      </c>
      <c r="AV1991" s="7">
        <f t="shared" si="1111"/>
        <v>5.5677087130770619</v>
      </c>
      <c r="AX1991" s="8" cm="1">
        <f t="array" aca="1" ref="AX1991" ca="1">MMULT($AF1991:$AV1991,CU$21:CU$37)</f>
        <v>7.9643045268924455</v>
      </c>
      <c r="AY1991" s="8" cm="1">
        <f t="array" aca="1" ref="AY1991" ca="1">MMULT($AF1991:$AV1991,CV$21:CV$37)</f>
        <v>3.2240844148990764</v>
      </c>
      <c r="AZ1991" s="8" cm="1">
        <f t="array" aca="1" ref="AZ1991" ca="1">MMULT($AF1991:$AV1991,CW$21:CW$37)</f>
        <v>5.6613446382753274</v>
      </c>
      <c r="BA1991" s="8" cm="1">
        <f t="array" aca="1" ref="BA1991" ca="1">MMULT($AF1991:$AV1991,CX$21:CX$37)</f>
        <v>-0.91826728194571883</v>
      </c>
      <c r="BB1991" s="8" cm="1">
        <f t="array" aca="1" ref="BB1991" ca="1">MMULT($AF1991:$AV1991,CY$21:CY$37)</f>
        <v>-1.6194762702897383</v>
      </c>
      <c r="BC1991" s="8" cm="1">
        <f t="array" aca="1" ref="BC1991" ca="1">MMULT($AF1991:$AV1991,CZ$21:CZ$37)</f>
        <v>-13.324327074417713</v>
      </c>
      <c r="BD1991" s="8" cm="1">
        <f t="array" aca="1" ref="BD1991" ca="1">MMULT($AF1991:$AV1991,DA$21:DA$37)</f>
        <v>7.154350188252014</v>
      </c>
      <c r="BE1991" s="8" cm="1">
        <f t="array" aca="1" ref="BE1991" ca="1">MMULT($AF1991:$AV1991,DB$21:DB$37)</f>
        <v>8.0691362513313294</v>
      </c>
      <c r="BF1991" s="11">
        <v>1</v>
      </c>
      <c r="BG1991" s="11">
        <f t="shared" ca="1" si="1112"/>
        <v>7.9643045268924455</v>
      </c>
      <c r="BH1991" s="11">
        <f t="shared" ca="1" si="1113"/>
        <v>3.2240844148990764</v>
      </c>
      <c r="BI1991" s="11">
        <f t="shared" ca="1" si="1114"/>
        <v>5.6613446382753274</v>
      </c>
      <c r="BJ1991" s="11">
        <f t="shared" ca="1" si="1115"/>
        <v>0</v>
      </c>
      <c r="BK1991" s="11">
        <f t="shared" ca="1" si="1116"/>
        <v>0</v>
      </c>
      <c r="BL1991" s="11">
        <f t="shared" ca="1" si="1117"/>
        <v>0</v>
      </c>
      <c r="BM1991" s="11">
        <f t="shared" ca="1" si="1118"/>
        <v>7.154350188252014</v>
      </c>
      <c r="BN1991" s="11">
        <f t="shared" ca="1" si="1119"/>
        <v>8.0691362513313294</v>
      </c>
      <c r="BP1991" s="8" cm="1">
        <f t="array" aca="1" ref="BP1991" ca="1">MMULT(BF1991:BN1991,CU$43:CU$51)</f>
        <v>-1.0616886643356103</v>
      </c>
      <c r="BQ1991" s="11">
        <f t="shared" ca="1" si="1120"/>
        <v>0.74301311897644629</v>
      </c>
      <c r="BR1991" s="11">
        <f t="shared" ca="1" si="1121"/>
        <v>0.74301311897644629</v>
      </c>
      <c r="BT1991" s="12">
        <f t="shared" ca="1" si="1090"/>
        <v>-0.74301311897644629</v>
      </c>
      <c r="BU1991" s="12">
        <f t="shared" ca="1" si="1122"/>
        <v>0.55206849497110677</v>
      </c>
      <c r="BW1991" s="12">
        <f t="shared" ca="1" si="1123"/>
        <v>1.3587302419907976</v>
      </c>
      <c r="BY1991">
        <f t="shared" ca="1" si="1091"/>
        <v>1</v>
      </c>
      <c r="CA1991">
        <f t="shared" ca="1" si="1092"/>
        <v>0</v>
      </c>
      <c r="CB1991">
        <f t="shared" ca="1" si="1093"/>
        <v>0</v>
      </c>
      <c r="CC1991">
        <f t="shared" ca="1" si="1094"/>
        <v>1</v>
      </c>
      <c r="CD1991">
        <f t="shared" ca="1" si="1095"/>
        <v>0</v>
      </c>
      <c r="CF1991">
        <f t="shared" ca="1" si="1124"/>
        <v>1</v>
      </c>
    </row>
    <row r="1992" spans="1:84" x14ac:dyDescent="0.45">
      <c r="A1992">
        <v>0</v>
      </c>
      <c r="C1992">
        <v>1</v>
      </c>
      <c r="D1992">
        <v>0</v>
      </c>
      <c r="E1992">
        <v>0</v>
      </c>
      <c r="F1992">
        <v>2</v>
      </c>
      <c r="G1992">
        <v>1</v>
      </c>
      <c r="H1992">
        <v>-1.050284659567071</v>
      </c>
      <c r="I1992">
        <v>-0.9110901946058424</v>
      </c>
      <c r="J1992">
        <v>-1.3656916444892671</v>
      </c>
      <c r="K1992">
        <v>-0.65206815497385195</v>
      </c>
      <c r="L1992">
        <v>-1.2100271829972831</v>
      </c>
      <c r="M1992">
        <v>-1.0655710021105329</v>
      </c>
      <c r="N1992">
        <v>-0.99647504731463321</v>
      </c>
      <c r="P1992" s="5" cm="1">
        <f t="array" ref="P1992">MMULT($C1992:$N1992,CU$4:CU$15)</f>
        <v>0.1534009864095473</v>
      </c>
      <c r="Q1992" s="5" cm="1">
        <f t="array" ref="Q1992">MMULT($C1992:$N1992,CV$4:CV$15)</f>
        <v>2.3808582243161678</v>
      </c>
      <c r="R1992" s="5" cm="1">
        <f t="array" ref="R1992">MMULT($C1992:$N1992,CW$4:CW$15)</f>
        <v>0.66951826788080071</v>
      </c>
      <c r="S1992" s="5" cm="1">
        <f t="array" ref="S1992">MMULT($C1992:$N1992,CX$4:CX$15)</f>
        <v>-1.7689443415155444</v>
      </c>
      <c r="T1992" s="5" cm="1">
        <f t="array" ref="T1992">MMULT($C1992:$N1992,CY$4:CY$15)</f>
        <v>0.16568782639482876</v>
      </c>
      <c r="U1992" s="5" cm="1">
        <f t="array" ref="U1992">MMULT($C1992:$N1992,CZ$4:CZ$15)</f>
        <v>0.42370062199662667</v>
      </c>
      <c r="V1992" s="5" cm="1">
        <f t="array" ref="V1992">MMULT($C1992:$N1992,DA$4:DA$15)</f>
        <v>-1.8967831763748713</v>
      </c>
      <c r="W1992" s="5" cm="1">
        <f t="array" ref="W1992">MMULT($C1992:$N1992,DB$4:DB$15)</f>
        <v>5.2120085799469233</v>
      </c>
      <c r="X1992" s="5" cm="1">
        <f t="array" ref="X1992">MMULT($C1992:$N1992,DC$4:DC$15)</f>
        <v>-3.7197444662232126E-2</v>
      </c>
      <c r="Y1992" s="5" cm="1">
        <f t="array" ref="Y1992">MMULT($C1992:$N1992,DD$4:DD$15)</f>
        <v>2.1144414833434095</v>
      </c>
      <c r="Z1992" s="5" cm="1">
        <f t="array" ref="Z1992">MMULT($C1992:$N1992,DE$4:DE$15)</f>
        <v>-2.2734530836373232</v>
      </c>
      <c r="AA1992" s="5" cm="1">
        <f t="array" ref="AA1992">MMULT($C1992:$N1992,DF$4:DF$15)</f>
        <v>-0.48945046325384378</v>
      </c>
      <c r="AB1992" s="5" cm="1">
        <f t="array" ref="AB1992">MMULT($C1992:$N1992,DG$4:DG$15)</f>
        <v>2.1148711729549952</v>
      </c>
      <c r="AC1992" s="5" cm="1">
        <f t="array" ref="AC1992">MMULT($C1992:$N1992,DH$4:DH$15)</f>
        <v>1.5935685353968001</v>
      </c>
      <c r="AD1992" s="5" cm="1">
        <f t="array" ref="AD1992">MMULT($C1992:$N1992,DI$4:DI$15)</f>
        <v>-2.1738466939929189</v>
      </c>
      <c r="AE1992" s="5" cm="1">
        <f t="array" ref="AE1992">MMULT($C1992:$N1992,DJ$4:DJ$15)</f>
        <v>1.0269634491405797</v>
      </c>
      <c r="AF1992">
        <v>1</v>
      </c>
      <c r="AG1992" s="7">
        <f t="shared" si="1096"/>
        <v>0.1534009864095473</v>
      </c>
      <c r="AH1992" s="7">
        <f t="shared" si="1097"/>
        <v>2.3808582243161678</v>
      </c>
      <c r="AI1992" s="7">
        <f t="shared" si="1098"/>
        <v>0.66951826788080071</v>
      </c>
      <c r="AJ1992" s="7">
        <f t="shared" si="1099"/>
        <v>0</v>
      </c>
      <c r="AK1992" s="7">
        <f t="shared" si="1100"/>
        <v>0.16568782639482876</v>
      </c>
      <c r="AL1992" s="7">
        <f t="shared" si="1101"/>
        <v>0.42370062199662667</v>
      </c>
      <c r="AM1992" s="7">
        <f t="shared" si="1102"/>
        <v>0</v>
      </c>
      <c r="AN1992" s="7">
        <f t="shared" si="1103"/>
        <v>5.2120085799469233</v>
      </c>
      <c r="AO1992" s="7">
        <f t="shared" si="1104"/>
        <v>0</v>
      </c>
      <c r="AP1992" s="7">
        <f t="shared" si="1105"/>
        <v>2.1144414833434095</v>
      </c>
      <c r="AQ1992" s="7">
        <f t="shared" si="1106"/>
        <v>0</v>
      </c>
      <c r="AR1992" s="7">
        <f t="shared" si="1107"/>
        <v>0</v>
      </c>
      <c r="AS1992" s="7">
        <f t="shared" si="1108"/>
        <v>2.1148711729549952</v>
      </c>
      <c r="AT1992" s="7">
        <f t="shared" si="1109"/>
        <v>1.5935685353968001</v>
      </c>
      <c r="AU1992" s="7">
        <f t="shared" si="1110"/>
        <v>0</v>
      </c>
      <c r="AV1992" s="7">
        <f t="shared" si="1111"/>
        <v>1.0269634491405797</v>
      </c>
      <c r="AX1992" s="8" cm="1">
        <f t="array" aca="1" ref="AX1992" ca="1">MMULT($AF1992:$AV1992,CU$21:CU$37)</f>
        <v>5.0528692471267558</v>
      </c>
      <c r="AY1992" s="8" cm="1">
        <f t="array" aca="1" ref="AY1992" ca="1">MMULT($AF1992:$AV1992,CV$21:CV$37)</f>
        <v>1.7383531514568467</v>
      </c>
      <c r="AZ1992" s="8" cm="1">
        <f t="array" aca="1" ref="AZ1992" ca="1">MMULT($AF1992:$AV1992,CW$21:CW$37)</f>
        <v>-1.3079213374054042</v>
      </c>
      <c r="BA1992" s="8" cm="1">
        <f t="array" aca="1" ref="BA1992" ca="1">MMULT($AF1992:$AV1992,CX$21:CX$37)</f>
        <v>2.6111639969808533</v>
      </c>
      <c r="BB1992" s="8" cm="1">
        <f t="array" aca="1" ref="BB1992" ca="1">MMULT($AF1992:$AV1992,CY$21:CY$37)</f>
        <v>1.6242858198763586</v>
      </c>
      <c r="BC1992" s="8" cm="1">
        <f t="array" aca="1" ref="BC1992" ca="1">MMULT($AF1992:$AV1992,CZ$21:CZ$37)</f>
        <v>-2.0100001356846944</v>
      </c>
      <c r="BD1992" s="8" cm="1">
        <f t="array" aca="1" ref="BD1992" ca="1">MMULT($AF1992:$AV1992,DA$21:DA$37)</f>
        <v>2.1772415013429276</v>
      </c>
      <c r="BE1992" s="8" cm="1">
        <f t="array" aca="1" ref="BE1992" ca="1">MMULT($AF1992:$AV1992,DB$21:DB$37)</f>
        <v>1.1438094257270561</v>
      </c>
      <c r="BF1992" s="11">
        <v>1</v>
      </c>
      <c r="BG1992" s="11">
        <f t="shared" ca="1" si="1112"/>
        <v>5.0528692471267558</v>
      </c>
      <c r="BH1992" s="11">
        <f t="shared" ca="1" si="1113"/>
        <v>1.7383531514568467</v>
      </c>
      <c r="BI1992" s="11">
        <f t="shared" ca="1" si="1114"/>
        <v>0</v>
      </c>
      <c r="BJ1992" s="11">
        <f t="shared" ca="1" si="1115"/>
        <v>2.6111639969808533</v>
      </c>
      <c r="BK1992" s="11">
        <f t="shared" ca="1" si="1116"/>
        <v>1.6242858198763586</v>
      </c>
      <c r="BL1992" s="11">
        <f t="shared" ca="1" si="1117"/>
        <v>0</v>
      </c>
      <c r="BM1992" s="11">
        <f t="shared" ca="1" si="1118"/>
        <v>2.1772415013429276</v>
      </c>
      <c r="BN1992" s="11">
        <f t="shared" ca="1" si="1119"/>
        <v>1.1438094257270561</v>
      </c>
      <c r="BP1992" s="8" cm="1">
        <f t="array" aca="1" ref="BP1992" ca="1">MMULT(BF1992:BN1992,CU$43:CU$51)</f>
        <v>-4.0539374010704323</v>
      </c>
      <c r="BQ1992" s="11">
        <f t="shared" ca="1" si="1120"/>
        <v>0.9829421104543149</v>
      </c>
      <c r="BR1992" s="11">
        <f t="shared" ca="1" si="1121"/>
        <v>0.9829421104543149</v>
      </c>
      <c r="BT1992" s="12">
        <f t="shared" ca="1" si="1090"/>
        <v>-0.9829421104543149</v>
      </c>
      <c r="BU1992" s="12">
        <f t="shared" ca="1" si="1122"/>
        <v>0.96617519250438255</v>
      </c>
      <c r="BW1992" s="12">
        <f t="shared" ca="1" si="1123"/>
        <v>4.0711424523268951</v>
      </c>
      <c r="BY1992">
        <f t="shared" ca="1" si="1091"/>
        <v>1</v>
      </c>
      <c r="CA1992">
        <f t="shared" ca="1" si="1092"/>
        <v>0</v>
      </c>
      <c r="CB1992">
        <f t="shared" ca="1" si="1093"/>
        <v>0</v>
      </c>
      <c r="CC1992">
        <f t="shared" ca="1" si="1094"/>
        <v>1</v>
      </c>
      <c r="CD1992">
        <f t="shared" ca="1" si="1095"/>
        <v>0</v>
      </c>
      <c r="CF1992">
        <f t="shared" ca="1" si="1124"/>
        <v>1</v>
      </c>
    </row>
    <row r="1993" spans="1:84" x14ac:dyDescent="0.45">
      <c r="A1993">
        <v>0</v>
      </c>
      <c r="C1993">
        <v>1</v>
      </c>
      <c r="D1993">
        <v>0</v>
      </c>
      <c r="E1993">
        <v>0</v>
      </c>
      <c r="F1993">
        <v>4</v>
      </c>
      <c r="G1993">
        <v>1</v>
      </c>
      <c r="H1993">
        <v>-1.050284659567071</v>
      </c>
      <c r="I1993">
        <v>-0.9110901946058424</v>
      </c>
      <c r="J1993">
        <v>-1.3656916444892671</v>
      </c>
      <c r="K1993">
        <v>-0.65206815497385195</v>
      </c>
      <c r="L1993">
        <v>-1.2100271829972831</v>
      </c>
      <c r="M1993">
        <v>-1.0655710021105329</v>
      </c>
      <c r="N1993">
        <v>-1.113132288888985</v>
      </c>
      <c r="P1993" s="5" cm="1">
        <f t="array" ref="P1993">MMULT($C1993:$N1993,CU$4:CU$15)</f>
        <v>4.2355839099755599E-2</v>
      </c>
      <c r="Q1993" s="5" cm="1">
        <f t="array" ref="Q1993">MMULT($C1993:$N1993,CV$4:CV$15)</f>
        <v>3.9153503891919947</v>
      </c>
      <c r="R1993" s="5" cm="1">
        <f t="array" ref="R1993">MMULT($C1993:$N1993,CW$4:CW$15)</f>
        <v>0.82740297683233399</v>
      </c>
      <c r="S1993" s="5" cm="1">
        <f t="array" ref="S1993">MMULT($C1993:$N1993,CX$4:CX$15)</f>
        <v>-3.0811284776277628</v>
      </c>
      <c r="T1993" s="5" cm="1">
        <f t="array" ref="T1993">MMULT($C1993:$N1993,CY$4:CY$15)</f>
        <v>-0.37354587794624322</v>
      </c>
      <c r="U1993" s="5" cm="1">
        <f t="array" ref="U1993">MMULT($C1993:$N1993,CZ$4:CZ$15)</f>
        <v>1.6285161452280024</v>
      </c>
      <c r="V1993" s="5" cm="1">
        <f t="array" ref="V1993">MMULT($C1993:$N1993,DA$4:DA$15)</f>
        <v>-1.1485240586741647</v>
      </c>
      <c r="W1993" s="5" cm="1">
        <f t="array" ref="W1993">MMULT($C1993:$N1993,DB$4:DB$15)</f>
        <v>6.8417598311437571</v>
      </c>
      <c r="X1993" s="5" cm="1">
        <f t="array" ref="X1993">MMULT($C1993:$N1993,DC$4:DC$15)</f>
        <v>0.19617761207081863</v>
      </c>
      <c r="Y1993" s="5" cm="1">
        <f t="array" ref="Y1993">MMULT($C1993:$N1993,DD$4:DD$15)</f>
        <v>2.979427799664462</v>
      </c>
      <c r="Z1993" s="5" cm="1">
        <f t="array" ref="Z1993">MMULT($C1993:$N1993,DE$4:DE$15)</f>
        <v>-3.7622457239119695</v>
      </c>
      <c r="AA1993" s="5" cm="1">
        <f t="array" ref="AA1993">MMULT($C1993:$N1993,DF$4:DF$15)</f>
        <v>1.2350873167616196</v>
      </c>
      <c r="AB1993" s="5" cm="1">
        <f t="array" ref="AB1993">MMULT($C1993:$N1993,DG$4:DG$15)</f>
        <v>2.7225399370368573</v>
      </c>
      <c r="AC1993" s="5" cm="1">
        <f t="array" ref="AC1993">MMULT($C1993:$N1993,DH$4:DH$15)</f>
        <v>1.7888052001070469</v>
      </c>
      <c r="AD1993" s="5" cm="1">
        <f t="array" ref="AD1993">MMULT($C1993:$N1993,DI$4:DI$15)</f>
        <v>-0.40527880507875547</v>
      </c>
      <c r="AE1993" s="5" cm="1">
        <f t="array" ref="AE1993">MMULT($C1993:$N1993,DJ$4:DJ$15)</f>
        <v>2.3306385342954465</v>
      </c>
      <c r="AF1993">
        <v>1</v>
      </c>
      <c r="AG1993" s="7">
        <f t="shared" si="1096"/>
        <v>4.2355839099755599E-2</v>
      </c>
      <c r="AH1993" s="7">
        <f t="shared" si="1097"/>
        <v>3.9153503891919947</v>
      </c>
      <c r="AI1993" s="7">
        <f t="shared" si="1098"/>
        <v>0.82740297683233399</v>
      </c>
      <c r="AJ1993" s="7">
        <f t="shared" si="1099"/>
        <v>0</v>
      </c>
      <c r="AK1993" s="7">
        <f t="shared" si="1100"/>
        <v>0</v>
      </c>
      <c r="AL1993" s="7">
        <f t="shared" si="1101"/>
        <v>1.6285161452280024</v>
      </c>
      <c r="AM1993" s="7">
        <f t="shared" si="1102"/>
        <v>0</v>
      </c>
      <c r="AN1993" s="7">
        <f t="shared" si="1103"/>
        <v>6.8417598311437571</v>
      </c>
      <c r="AO1993" s="7">
        <f t="shared" si="1104"/>
        <v>0.19617761207081863</v>
      </c>
      <c r="AP1993" s="7">
        <f t="shared" si="1105"/>
        <v>2.979427799664462</v>
      </c>
      <c r="AQ1993" s="7">
        <f t="shared" si="1106"/>
        <v>0</v>
      </c>
      <c r="AR1993" s="7">
        <f t="shared" si="1107"/>
        <v>1.2350873167616196</v>
      </c>
      <c r="AS1993" s="7">
        <f t="shared" si="1108"/>
        <v>2.7225399370368573</v>
      </c>
      <c r="AT1993" s="7">
        <f t="shared" si="1109"/>
        <v>1.7888052001070469</v>
      </c>
      <c r="AU1993" s="7">
        <f t="shared" si="1110"/>
        <v>0</v>
      </c>
      <c r="AV1993" s="7">
        <f t="shared" si="1111"/>
        <v>2.3306385342954465</v>
      </c>
      <c r="AX1993" s="8" cm="1">
        <f t="array" aca="1" ref="AX1993" ca="1">MMULT($AF1993:$AV1993,CU$21:CU$37)</f>
        <v>7.2282634857385801</v>
      </c>
      <c r="AY1993" s="8" cm="1">
        <f t="array" aca="1" ref="AY1993" ca="1">MMULT($AF1993:$AV1993,CV$21:CV$37)</f>
        <v>1.4524064376611516</v>
      </c>
      <c r="AZ1993" s="8" cm="1">
        <f t="array" aca="1" ref="AZ1993" ca="1">MMULT($AF1993:$AV1993,CW$21:CW$37)</f>
        <v>-0.49505891832603377</v>
      </c>
      <c r="BA1993" s="8" cm="1">
        <f t="array" aca="1" ref="BA1993" ca="1">MMULT($AF1993:$AV1993,CX$21:CX$37)</f>
        <v>4.7448682415131858</v>
      </c>
      <c r="BB1993" s="8" cm="1">
        <f t="array" aca="1" ref="BB1993" ca="1">MMULT($AF1993:$AV1993,CY$21:CY$37)</f>
        <v>2.6966015122623346</v>
      </c>
      <c r="BC1993" s="8" cm="1">
        <f t="array" aca="1" ref="BC1993" ca="1">MMULT($AF1993:$AV1993,CZ$21:CZ$37)</f>
        <v>-3.9850947840642705</v>
      </c>
      <c r="BD1993" s="8" cm="1">
        <f t="array" aca="1" ref="BD1993" ca="1">MMULT($AF1993:$AV1993,DA$21:DA$37)</f>
        <v>3.7896151913542848</v>
      </c>
      <c r="BE1993" s="8" cm="1">
        <f t="array" aca="1" ref="BE1993" ca="1">MMULT($AF1993:$AV1993,DB$21:DB$37)</f>
        <v>3.205283421331198</v>
      </c>
      <c r="BF1993" s="11">
        <v>1</v>
      </c>
      <c r="BG1993" s="11">
        <f t="shared" ca="1" si="1112"/>
        <v>7.2282634857385801</v>
      </c>
      <c r="BH1993" s="11">
        <f t="shared" ca="1" si="1113"/>
        <v>1.4524064376611516</v>
      </c>
      <c r="BI1993" s="11">
        <f t="shared" ca="1" si="1114"/>
        <v>0</v>
      </c>
      <c r="BJ1993" s="11">
        <f t="shared" ca="1" si="1115"/>
        <v>4.7448682415131858</v>
      </c>
      <c r="BK1993" s="11">
        <f t="shared" ca="1" si="1116"/>
        <v>2.6966015122623346</v>
      </c>
      <c r="BL1993" s="11">
        <f t="shared" ca="1" si="1117"/>
        <v>0</v>
      </c>
      <c r="BM1993" s="11">
        <f t="shared" ca="1" si="1118"/>
        <v>3.7896151913542848</v>
      </c>
      <c r="BN1993" s="11">
        <f t="shared" ca="1" si="1119"/>
        <v>3.205283421331198</v>
      </c>
      <c r="BP1993" s="8" cm="1">
        <f t="array" aca="1" ref="BP1993" ca="1">MMULT(BF1993:BN1993,CU$43:CU$51)</f>
        <v>-4.7980111162786212</v>
      </c>
      <c r="BQ1993" s="11">
        <f t="shared" ca="1" si="1120"/>
        <v>0.99182131119534012</v>
      </c>
      <c r="BR1993" s="11">
        <f t="shared" ca="1" si="1121"/>
        <v>0.99182131119534012</v>
      </c>
      <c r="BT1993" s="12">
        <f t="shared" ca="1" si="1090"/>
        <v>-0.99182131119534012</v>
      </c>
      <c r="BU1993" s="12">
        <f t="shared" ca="1" si="1122"/>
        <v>0.98370951334124368</v>
      </c>
      <c r="BW1993" s="12">
        <f t="shared" ca="1" si="1123"/>
        <v>4.8062234340446146</v>
      </c>
      <c r="BY1993">
        <f t="shared" ca="1" si="1091"/>
        <v>1</v>
      </c>
      <c r="CA1993">
        <f t="shared" ca="1" si="1092"/>
        <v>0</v>
      </c>
      <c r="CB1993">
        <f t="shared" ca="1" si="1093"/>
        <v>0</v>
      </c>
      <c r="CC1993">
        <f t="shared" ca="1" si="1094"/>
        <v>1</v>
      </c>
      <c r="CD1993">
        <f t="shared" ca="1" si="1095"/>
        <v>0</v>
      </c>
      <c r="CF1993">
        <f t="shared" ca="1" si="1124"/>
        <v>1</v>
      </c>
    </row>
    <row r="1994" spans="1:84" x14ac:dyDescent="0.45">
      <c r="A1994">
        <v>0</v>
      </c>
      <c r="C1994">
        <v>1</v>
      </c>
      <c r="D1994">
        <v>0</v>
      </c>
      <c r="E1994">
        <v>0</v>
      </c>
      <c r="F1994">
        <v>2</v>
      </c>
      <c r="G1994">
        <v>1</v>
      </c>
      <c r="H1994">
        <v>-1.050284659567071</v>
      </c>
      <c r="I1994">
        <v>-0.89150353068211197</v>
      </c>
      <c r="J1994">
        <v>-0.72669932136145687</v>
      </c>
      <c r="K1994">
        <v>-0.65206815497385195</v>
      </c>
      <c r="L1994">
        <v>-0.94872223285253177</v>
      </c>
      <c r="M1994">
        <v>-1.015538150765489</v>
      </c>
      <c r="N1994">
        <v>-1.2297895304633379</v>
      </c>
      <c r="P1994" s="5" cm="1">
        <f t="array" ref="P1994">MMULT($C1994:$N1994,CU$4:CU$15)</f>
        <v>2.4638746950482571E-2</v>
      </c>
      <c r="Q1994" s="5" cm="1">
        <f t="array" ref="Q1994">MMULT($C1994:$N1994,CV$4:CV$15)</f>
        <v>2.1206548920371238</v>
      </c>
      <c r="R1994" s="5" cm="1">
        <f t="array" ref="R1994">MMULT($C1994:$N1994,CW$4:CW$15)</f>
        <v>0.76878999189843622</v>
      </c>
      <c r="S1994" s="5" cm="1">
        <f t="array" ref="S1994">MMULT($C1994:$N1994,CX$4:CX$15)</f>
        <v>-1.9356081704592767</v>
      </c>
      <c r="T1994" s="5" cm="1">
        <f t="array" ref="T1994">MMULT($C1994:$N1994,CY$4:CY$15)</f>
        <v>-3.1290604363360397E-3</v>
      </c>
      <c r="U1994" s="5" cm="1">
        <f t="array" ref="U1994">MMULT($C1994:$N1994,CZ$4:CZ$15)</f>
        <v>0.79109152761801438</v>
      </c>
      <c r="V1994" s="5" cm="1">
        <f t="array" ref="V1994">MMULT($C1994:$N1994,DA$4:DA$15)</f>
        <v>-2.1689666071334357</v>
      </c>
      <c r="W1994" s="5" cm="1">
        <f t="array" ref="W1994">MMULT($C1994:$N1994,DB$4:DB$15)</f>
        <v>4.8890784316136298</v>
      </c>
      <c r="X1994" s="5" cm="1">
        <f t="array" ref="X1994">MMULT($C1994:$N1994,DC$4:DC$15)</f>
        <v>-8.7263656141280843E-2</v>
      </c>
      <c r="Y1994" s="5" cm="1">
        <f t="array" ref="Y1994">MMULT($C1994:$N1994,DD$4:DD$15)</f>
        <v>1.4351650591319376</v>
      </c>
      <c r="Z1994" s="5" cm="1">
        <f t="array" ref="Z1994">MMULT($C1994:$N1994,DE$4:DE$15)</f>
        <v>-1.7927662918186213</v>
      </c>
      <c r="AA1994" s="5" cm="1">
        <f t="array" ref="AA1994">MMULT($C1994:$N1994,DF$4:DF$15)</f>
        <v>8.8153349988194574E-2</v>
      </c>
      <c r="AB1994" s="5" cm="1">
        <f t="array" ref="AB1994">MMULT($C1994:$N1994,DG$4:DG$15)</f>
        <v>1.9592634513490268</v>
      </c>
      <c r="AC1994" s="5" cm="1">
        <f t="array" ref="AC1994">MMULT($C1994:$N1994,DH$4:DH$15)</f>
        <v>1.7911386688399209</v>
      </c>
      <c r="AD1994" s="5" cm="1">
        <f t="array" ref="AD1994">MMULT($C1994:$N1994,DI$4:DI$15)</f>
        <v>-1.7257510994695715</v>
      </c>
      <c r="AE1994" s="5" cm="1">
        <f t="array" ref="AE1994">MMULT($C1994:$N1994,DJ$4:DJ$15)</f>
        <v>1.5976267741733223</v>
      </c>
      <c r="AF1994">
        <v>1</v>
      </c>
      <c r="AG1994" s="7">
        <f t="shared" si="1096"/>
        <v>2.4638746950482571E-2</v>
      </c>
      <c r="AH1994" s="7">
        <f t="shared" si="1097"/>
        <v>2.1206548920371238</v>
      </c>
      <c r="AI1994" s="7">
        <f t="shared" si="1098"/>
        <v>0.76878999189843622</v>
      </c>
      <c r="AJ1994" s="7">
        <f t="shared" si="1099"/>
        <v>0</v>
      </c>
      <c r="AK1994" s="7">
        <f t="shared" si="1100"/>
        <v>0</v>
      </c>
      <c r="AL1994" s="7">
        <f t="shared" si="1101"/>
        <v>0.79109152761801438</v>
      </c>
      <c r="AM1994" s="7">
        <f t="shared" si="1102"/>
        <v>0</v>
      </c>
      <c r="AN1994" s="7">
        <f t="shared" si="1103"/>
        <v>4.8890784316136298</v>
      </c>
      <c r="AO1994" s="7">
        <f t="shared" si="1104"/>
        <v>0</v>
      </c>
      <c r="AP1994" s="7">
        <f t="shared" si="1105"/>
        <v>1.4351650591319376</v>
      </c>
      <c r="AQ1994" s="7">
        <f t="shared" si="1106"/>
        <v>0</v>
      </c>
      <c r="AR1994" s="7">
        <f t="shared" si="1107"/>
        <v>8.8153349988194574E-2</v>
      </c>
      <c r="AS1994" s="7">
        <f t="shared" si="1108"/>
        <v>1.9592634513490268</v>
      </c>
      <c r="AT1994" s="7">
        <f t="shared" si="1109"/>
        <v>1.7911386688399209</v>
      </c>
      <c r="AU1994" s="7">
        <f t="shared" si="1110"/>
        <v>0</v>
      </c>
      <c r="AV1994" s="7">
        <f t="shared" si="1111"/>
        <v>1.5976267741733223</v>
      </c>
      <c r="AX1994" s="8" cm="1">
        <f t="array" aca="1" ref="AX1994" ca="1">MMULT($AF1994:$AV1994,CU$21:CU$37)</f>
        <v>5.4551440288844191</v>
      </c>
      <c r="AY1994" s="8" cm="1">
        <f t="array" aca="1" ref="AY1994" ca="1">MMULT($AF1994:$AV1994,CV$21:CV$37)</f>
        <v>2.3460560228299849</v>
      </c>
      <c r="AZ1994" s="8" cm="1">
        <f t="array" aca="1" ref="AZ1994" ca="1">MMULT($AF1994:$AV1994,CW$21:CW$37)</f>
        <v>-0.37074903121213287</v>
      </c>
      <c r="BA1994" s="8" cm="1">
        <f t="array" aca="1" ref="BA1994" ca="1">MMULT($AF1994:$AV1994,CX$21:CX$37)</f>
        <v>2.235585645406847</v>
      </c>
      <c r="BB1994" s="8" cm="1">
        <f t="array" aca="1" ref="BB1994" ca="1">MMULT($AF1994:$AV1994,CY$21:CY$37)</f>
        <v>0.80154617683019957</v>
      </c>
      <c r="BC1994" s="8" cm="1">
        <f t="array" aca="1" ref="BC1994" ca="1">MMULT($AF1994:$AV1994,CZ$21:CZ$37)</f>
        <v>-3.4452229619615355</v>
      </c>
      <c r="BD1994" s="8" cm="1">
        <f t="array" aca="1" ref="BD1994" ca="1">MMULT($AF1994:$AV1994,DA$21:DA$37)</f>
        <v>2.2702558791127041</v>
      </c>
      <c r="BE1994" s="8" cm="1">
        <f t="array" aca="1" ref="BE1994" ca="1">MMULT($AF1994:$AV1994,DB$21:DB$37)</f>
        <v>2.4317764063000862</v>
      </c>
      <c r="BF1994" s="11">
        <v>1</v>
      </c>
      <c r="BG1994" s="11">
        <f t="shared" ca="1" si="1112"/>
        <v>5.4551440288844191</v>
      </c>
      <c r="BH1994" s="11">
        <f t="shared" ca="1" si="1113"/>
        <v>2.3460560228299849</v>
      </c>
      <c r="BI1994" s="11">
        <f t="shared" ca="1" si="1114"/>
        <v>0</v>
      </c>
      <c r="BJ1994" s="11">
        <f t="shared" ca="1" si="1115"/>
        <v>2.235585645406847</v>
      </c>
      <c r="BK1994" s="11">
        <f t="shared" ca="1" si="1116"/>
        <v>0.80154617683019957</v>
      </c>
      <c r="BL1994" s="11">
        <f t="shared" ca="1" si="1117"/>
        <v>0</v>
      </c>
      <c r="BM1994" s="11">
        <f t="shared" ca="1" si="1118"/>
        <v>2.2702558791127041</v>
      </c>
      <c r="BN1994" s="11">
        <f t="shared" ca="1" si="1119"/>
        <v>2.4317764063000862</v>
      </c>
      <c r="BP1994" s="8" cm="1">
        <f t="array" aca="1" ref="BP1994" ca="1">MMULT(BF1994:BN1994,CU$43:CU$51)</f>
        <v>-3.3982901698496368</v>
      </c>
      <c r="BQ1994" s="11">
        <f t="shared" ca="1" si="1120"/>
        <v>0.96765105613606472</v>
      </c>
      <c r="BR1994" s="11">
        <f t="shared" ca="1" si="1121"/>
        <v>0.96765105613606472</v>
      </c>
      <c r="BT1994" s="12">
        <f t="shared" ca="1" si="1090"/>
        <v>-0.96765105613606472</v>
      </c>
      <c r="BU1994" s="12">
        <f t="shared" ca="1" si="1122"/>
        <v>0.93634856644124154</v>
      </c>
      <c r="BW1994" s="12">
        <f t="shared" ca="1" si="1123"/>
        <v>3.4311739057417197</v>
      </c>
      <c r="BY1994">
        <f t="shared" ca="1" si="1091"/>
        <v>1</v>
      </c>
      <c r="CA1994">
        <f t="shared" ca="1" si="1092"/>
        <v>0</v>
      </c>
      <c r="CB1994">
        <f t="shared" ca="1" si="1093"/>
        <v>0</v>
      </c>
      <c r="CC1994">
        <f t="shared" ca="1" si="1094"/>
        <v>1</v>
      </c>
      <c r="CD1994">
        <f t="shared" ca="1" si="1095"/>
        <v>0</v>
      </c>
      <c r="CF1994">
        <f t="shared" ca="1" si="1124"/>
        <v>1</v>
      </c>
    </row>
    <row r="1995" spans="1:84" x14ac:dyDescent="0.45">
      <c r="A1995">
        <v>0</v>
      </c>
      <c r="C1995">
        <v>1</v>
      </c>
      <c r="D1995">
        <v>0</v>
      </c>
      <c r="E1995">
        <v>0</v>
      </c>
      <c r="F1995">
        <v>3</v>
      </c>
      <c r="G1995">
        <v>1</v>
      </c>
      <c r="H1995">
        <v>-1.050284659567071</v>
      </c>
      <c r="I1995">
        <v>-0.7366769976316655</v>
      </c>
      <c r="J1995">
        <v>-0.14579720942708421</v>
      </c>
      <c r="K1995">
        <v>-0.65206815497385195</v>
      </c>
      <c r="L1995">
        <v>-0.44353266257268043</v>
      </c>
      <c r="M1995">
        <v>-0.53903480462220976</v>
      </c>
      <c r="N1995">
        <v>-1.2297895304633379</v>
      </c>
      <c r="P1995" s="5" cm="1">
        <f t="array" ref="P1995">MMULT($C1995:$N1995,CU$4:CU$15)</f>
        <v>-0.19827750545104195</v>
      </c>
      <c r="Q1995" s="5" cm="1">
        <f t="array" ref="Q1995">MMULT($C1995:$N1995,CV$4:CV$15)</f>
        <v>2.5244587349606515</v>
      </c>
      <c r="R1995" s="5" cm="1">
        <f t="array" ref="R1995">MMULT($C1995:$N1995,CW$4:CW$15)</f>
        <v>0.96069794828759214</v>
      </c>
      <c r="S1995" s="5" cm="1">
        <f t="array" ref="S1995">MMULT($C1995:$N1995,CX$4:CX$15)</f>
        <v>-2.7106176431325801</v>
      </c>
      <c r="T1995" s="5" cm="1">
        <f t="array" ref="T1995">MMULT($C1995:$N1995,CY$4:CY$15)</f>
        <v>-0.37259523040920217</v>
      </c>
      <c r="U1995" s="5" cm="1">
        <f t="array" ref="U1995">MMULT($C1995:$N1995,CZ$4:CZ$15)</f>
        <v>1.5562978864428441</v>
      </c>
      <c r="V1995" s="5" cm="1">
        <f t="array" ref="V1995">MMULT($C1995:$N1995,DA$4:DA$15)</f>
        <v>-1.911894458451121</v>
      </c>
      <c r="W1995" s="5" cm="1">
        <f t="array" ref="W1995">MMULT($C1995:$N1995,DB$4:DB$15)</f>
        <v>5.0714887628903575</v>
      </c>
      <c r="X1995" s="5" cm="1">
        <f t="array" ref="X1995">MMULT($C1995:$N1995,DC$4:DC$15)</f>
        <v>-0.31704634145332422</v>
      </c>
      <c r="Y1995" s="5" cm="1">
        <f t="array" ref="Y1995">MMULT($C1995:$N1995,DD$4:DD$15)</f>
        <v>0.78453019426021864</v>
      </c>
      <c r="Z1995" s="5" cm="1">
        <f t="array" ref="Z1995">MMULT($C1995:$N1995,DE$4:DE$15)</f>
        <v>-1.9626995882938589</v>
      </c>
      <c r="AA1995" s="5" cm="1">
        <f t="array" ref="AA1995">MMULT($C1995:$N1995,DF$4:DF$15)</f>
        <v>1.5943758276150322</v>
      </c>
      <c r="AB1995" s="5" cm="1">
        <f t="array" ref="AB1995">MMULT($C1995:$N1995,DG$4:DG$15)</f>
        <v>2.0702957661626087</v>
      </c>
      <c r="AC1995" s="5" cm="1">
        <f t="array" ref="AC1995">MMULT($C1995:$N1995,DH$4:DH$15)</f>
        <v>1.5395069289867369</v>
      </c>
      <c r="AD1995" s="5" cm="1">
        <f t="array" ref="AD1995">MMULT($C1995:$N1995,DI$4:DI$15)</f>
        <v>-9.1026309889724488E-2</v>
      </c>
      <c r="AE1995" s="5" cm="1">
        <f t="array" ref="AE1995">MMULT($C1995:$N1995,DJ$4:DJ$15)</f>
        <v>2.7430368444045614</v>
      </c>
      <c r="AF1995">
        <v>1</v>
      </c>
      <c r="AG1995" s="7">
        <f t="shared" si="1096"/>
        <v>0</v>
      </c>
      <c r="AH1995" s="7">
        <f t="shared" si="1097"/>
        <v>2.5244587349606515</v>
      </c>
      <c r="AI1995" s="7">
        <f t="shared" si="1098"/>
        <v>0.96069794828759214</v>
      </c>
      <c r="AJ1995" s="7">
        <f t="shared" si="1099"/>
        <v>0</v>
      </c>
      <c r="AK1995" s="7">
        <f t="shared" si="1100"/>
        <v>0</v>
      </c>
      <c r="AL1995" s="7">
        <f t="shared" si="1101"/>
        <v>1.5562978864428441</v>
      </c>
      <c r="AM1995" s="7">
        <f t="shared" si="1102"/>
        <v>0</v>
      </c>
      <c r="AN1995" s="7">
        <f t="shared" si="1103"/>
        <v>5.0714887628903575</v>
      </c>
      <c r="AO1995" s="7">
        <f t="shared" si="1104"/>
        <v>0</v>
      </c>
      <c r="AP1995" s="7">
        <f t="shared" si="1105"/>
        <v>0.78453019426021864</v>
      </c>
      <c r="AQ1995" s="7">
        <f t="shared" si="1106"/>
        <v>0</v>
      </c>
      <c r="AR1995" s="7">
        <f t="shared" si="1107"/>
        <v>1.5943758276150322</v>
      </c>
      <c r="AS1995" s="7">
        <f t="shared" si="1108"/>
        <v>2.0702957661626087</v>
      </c>
      <c r="AT1995" s="7">
        <f t="shared" si="1109"/>
        <v>1.5395069289867369</v>
      </c>
      <c r="AU1995" s="7">
        <f t="shared" si="1110"/>
        <v>0</v>
      </c>
      <c r="AV1995" s="7">
        <f t="shared" si="1111"/>
        <v>2.7430368444045614</v>
      </c>
      <c r="AX1995" s="8" cm="1">
        <f t="array" aca="1" ref="AX1995" ca="1">MMULT($AF1995:$AV1995,CU$21:CU$37)</f>
        <v>5.8703453374970369</v>
      </c>
      <c r="AY1995" s="8" cm="1">
        <f t="array" aca="1" ref="AY1995" ca="1">MMULT($AF1995:$AV1995,CV$21:CV$37)</f>
        <v>2.3130791977534666</v>
      </c>
      <c r="AZ1995" s="8" cm="1">
        <f t="array" aca="1" ref="AZ1995" ca="1">MMULT($AF1995:$AV1995,CW$21:CW$37)</f>
        <v>0.87761031227238839</v>
      </c>
      <c r="BA1995" s="8" cm="1">
        <f t="array" aca="1" ref="BA1995" ca="1">MMULT($AF1995:$AV1995,CX$21:CX$37)</f>
        <v>2.536395768921198</v>
      </c>
      <c r="BB1995" s="8" cm="1">
        <f t="array" aca="1" ref="BB1995" ca="1">MMULT($AF1995:$AV1995,CY$21:CY$37)</f>
        <v>0.88613223679986841</v>
      </c>
      <c r="BC1995" s="8" cm="1">
        <f t="array" aca="1" ref="BC1995" ca="1">MMULT($AF1995:$AV1995,CZ$21:CZ$37)</f>
        <v>-5.8441271259204557</v>
      </c>
      <c r="BD1995" s="8" cm="1">
        <f t="array" aca="1" ref="BD1995" ca="1">MMULT($AF1995:$AV1995,DA$21:DA$37)</f>
        <v>3.21897601537228</v>
      </c>
      <c r="BE1995" s="8" cm="1">
        <f t="array" aca="1" ref="BE1995" ca="1">MMULT($AF1995:$AV1995,DB$21:DB$37)</f>
        <v>5.1304150964579378</v>
      </c>
      <c r="BF1995" s="11">
        <v>1</v>
      </c>
      <c r="BG1995" s="11">
        <f t="shared" ca="1" si="1112"/>
        <v>5.8703453374970369</v>
      </c>
      <c r="BH1995" s="11">
        <f t="shared" ca="1" si="1113"/>
        <v>2.3130791977534666</v>
      </c>
      <c r="BI1995" s="11">
        <f t="shared" ca="1" si="1114"/>
        <v>0.87761031227238839</v>
      </c>
      <c r="BJ1995" s="11">
        <f t="shared" ca="1" si="1115"/>
        <v>2.536395768921198</v>
      </c>
      <c r="BK1995" s="11">
        <f t="shared" ca="1" si="1116"/>
        <v>0.88613223679986841</v>
      </c>
      <c r="BL1995" s="11">
        <f t="shared" ca="1" si="1117"/>
        <v>0</v>
      </c>
      <c r="BM1995" s="11">
        <f t="shared" ca="1" si="1118"/>
        <v>3.21897601537228</v>
      </c>
      <c r="BN1995" s="11">
        <f t="shared" ca="1" si="1119"/>
        <v>5.1304150964579378</v>
      </c>
      <c r="BP1995" s="8" cm="1">
        <f t="array" aca="1" ref="BP1995" ca="1">MMULT(BF1995:BN1995,CU$43:CU$51)</f>
        <v>-2.514953262377646</v>
      </c>
      <c r="BQ1995" s="11">
        <f t="shared" ca="1" si="1120"/>
        <v>0.92518347335421058</v>
      </c>
      <c r="BR1995" s="11">
        <f t="shared" ca="1" si="1121"/>
        <v>0.92518347335421058</v>
      </c>
      <c r="BT1995" s="12">
        <f t="shared" ca="1" si="1090"/>
        <v>-0.92518347335421058</v>
      </c>
      <c r="BU1995" s="12">
        <f t="shared" ca="1" si="1122"/>
        <v>0.85596445936776133</v>
      </c>
      <c r="BW1995" s="12">
        <f t="shared" ca="1" si="1123"/>
        <v>2.5927164739439132</v>
      </c>
      <c r="BY1995">
        <f t="shared" ca="1" si="1091"/>
        <v>1</v>
      </c>
      <c r="CA1995">
        <f t="shared" ca="1" si="1092"/>
        <v>0</v>
      </c>
      <c r="CB1995">
        <f t="shared" ca="1" si="1093"/>
        <v>0</v>
      </c>
      <c r="CC1995">
        <f t="shared" ca="1" si="1094"/>
        <v>1</v>
      </c>
      <c r="CD1995">
        <f t="shared" ca="1" si="1095"/>
        <v>0</v>
      </c>
      <c r="CF1995">
        <f t="shared" ca="1" si="1124"/>
        <v>1</v>
      </c>
    </row>
    <row r="1996" spans="1:84" x14ac:dyDescent="0.45">
      <c r="A1996">
        <v>0</v>
      </c>
      <c r="C1996">
        <v>1</v>
      </c>
      <c r="D1996">
        <v>0</v>
      </c>
      <c r="E1996">
        <v>0</v>
      </c>
      <c r="F1996">
        <v>2</v>
      </c>
      <c r="G1996">
        <v>1</v>
      </c>
      <c r="H1996">
        <v>-1.050284659567071</v>
      </c>
      <c r="I1996">
        <v>-0.85111147707939661</v>
      </c>
      <c r="J1996">
        <v>-0.6686091101680196</v>
      </c>
      <c r="K1996">
        <v>-0.65206815497385195</v>
      </c>
      <c r="L1996">
        <v>-1.053244212910432</v>
      </c>
      <c r="M1996">
        <v>-0.90355986442181813</v>
      </c>
      <c r="N1996">
        <v>-2.046390221483803</v>
      </c>
      <c r="P1996" s="5" cm="1">
        <f t="array" ref="P1996">MMULT($C1996:$N1996,CU$4:CU$15)</f>
        <v>0.22060236793064802</v>
      </c>
      <c r="Q1996" s="5" cm="1">
        <f t="array" ref="Q1996">MMULT($C1996:$N1996,CV$4:CV$15)</f>
        <v>2.7846495000042317</v>
      </c>
      <c r="R1996" s="5" cm="1">
        <f t="array" ref="R1996">MMULT($C1996:$N1996,CW$4:CW$15)</f>
        <v>0.48343032820710685</v>
      </c>
      <c r="S1996" s="5" cm="1">
        <f t="array" ref="S1996">MMULT($C1996:$N1996,CX$4:CX$15)</f>
        <v>-1.4866186391520573</v>
      </c>
      <c r="T1996" s="5" cm="1">
        <f t="array" ref="T1996">MMULT($C1996:$N1996,CY$4:CY$15)</f>
        <v>0.1580262949511857</v>
      </c>
      <c r="U1996" s="5" cm="1">
        <f t="array" ref="U1996">MMULT($C1996:$N1996,CZ$4:CZ$15)</f>
        <v>1.4100063778834979</v>
      </c>
      <c r="V1996" s="5" cm="1">
        <f t="array" ref="V1996">MMULT($C1996:$N1996,DA$4:DA$15)</f>
        <v>-2.7917065249266919</v>
      </c>
      <c r="W1996" s="5" cm="1">
        <f t="array" ref="W1996">MMULT($C1996:$N1996,DB$4:DB$15)</f>
        <v>5.2059323119288532</v>
      </c>
      <c r="X1996" s="5" cm="1">
        <f t="array" ref="X1996">MMULT($C1996:$N1996,DC$4:DC$15)</f>
        <v>0.13949136311750965</v>
      </c>
      <c r="Y1996" s="5" cm="1">
        <f t="array" ref="Y1996">MMULT($C1996:$N1996,DD$4:DD$15)</f>
        <v>1.4017464767400463</v>
      </c>
      <c r="Z1996" s="5" cm="1">
        <f t="array" ref="Z1996">MMULT($C1996:$N1996,DE$4:DE$15)</f>
        <v>-0.91333811186028635</v>
      </c>
      <c r="AA1996" s="5" cm="1">
        <f t="array" ref="AA1996">MMULT($C1996:$N1996,DF$4:DF$15)</f>
        <v>0.48047159417700291</v>
      </c>
      <c r="AB1996" s="5" cm="1">
        <f t="array" ref="AB1996">MMULT($C1996:$N1996,DG$4:DG$15)</f>
        <v>1.8004786788606735</v>
      </c>
      <c r="AC1996" s="5" cm="1">
        <f t="array" ref="AC1996">MMULT($C1996:$N1996,DH$4:DH$15)</f>
        <v>2.465712054950135</v>
      </c>
      <c r="AD1996" s="5" cm="1">
        <f t="array" ref="AD1996">MMULT($C1996:$N1996,DI$4:DI$15)</f>
        <v>-1.8400990062677309</v>
      </c>
      <c r="AE1996" s="5" cm="1">
        <f t="array" ref="AE1996">MMULT($C1996:$N1996,DJ$4:DJ$15)</f>
        <v>1.1797827823709071</v>
      </c>
      <c r="AF1996">
        <v>1</v>
      </c>
      <c r="AG1996" s="7">
        <f t="shared" si="1096"/>
        <v>0.22060236793064802</v>
      </c>
      <c r="AH1996" s="7">
        <f t="shared" si="1097"/>
        <v>2.7846495000042317</v>
      </c>
      <c r="AI1996" s="7">
        <f t="shared" si="1098"/>
        <v>0.48343032820710685</v>
      </c>
      <c r="AJ1996" s="7">
        <f t="shared" si="1099"/>
        <v>0</v>
      </c>
      <c r="AK1996" s="7">
        <f t="shared" si="1100"/>
        <v>0.1580262949511857</v>
      </c>
      <c r="AL1996" s="7">
        <f t="shared" si="1101"/>
        <v>1.4100063778834979</v>
      </c>
      <c r="AM1996" s="7">
        <f t="shared" si="1102"/>
        <v>0</v>
      </c>
      <c r="AN1996" s="7">
        <f t="shared" si="1103"/>
        <v>5.2059323119288532</v>
      </c>
      <c r="AO1996" s="7">
        <f t="shared" si="1104"/>
        <v>0.13949136311750965</v>
      </c>
      <c r="AP1996" s="7">
        <f t="shared" si="1105"/>
        <v>1.4017464767400463</v>
      </c>
      <c r="AQ1996" s="7">
        <f t="shared" si="1106"/>
        <v>0</v>
      </c>
      <c r="AR1996" s="7">
        <f t="shared" si="1107"/>
        <v>0.48047159417700291</v>
      </c>
      <c r="AS1996" s="7">
        <f t="shared" si="1108"/>
        <v>1.8004786788606735</v>
      </c>
      <c r="AT1996" s="7">
        <f t="shared" si="1109"/>
        <v>2.465712054950135</v>
      </c>
      <c r="AU1996" s="7">
        <f t="shared" si="1110"/>
        <v>0</v>
      </c>
      <c r="AV1996" s="7">
        <f t="shared" si="1111"/>
        <v>1.1797827823709071</v>
      </c>
      <c r="AX1996" s="8" cm="1">
        <f t="array" aca="1" ref="AX1996" ca="1">MMULT($AF1996:$AV1996,CU$21:CU$37)</f>
        <v>5.0359188512128945</v>
      </c>
      <c r="AY1996" s="8" cm="1">
        <f t="array" aca="1" ref="AY1996" ca="1">MMULT($AF1996:$AV1996,CV$21:CV$37)</f>
        <v>2.0034292699133953</v>
      </c>
      <c r="AZ1996" s="8" cm="1">
        <f t="array" aca="1" ref="AZ1996" ca="1">MMULT($AF1996:$AV1996,CW$21:CW$37)</f>
        <v>0.36005326251531206</v>
      </c>
      <c r="BA1996" s="8" cm="1">
        <f t="array" aca="1" ref="BA1996" ca="1">MMULT($AF1996:$AV1996,CX$21:CX$37)</f>
        <v>2.5849412011913291</v>
      </c>
      <c r="BB1996" s="8" cm="1">
        <f t="array" aca="1" ref="BB1996" ca="1">MMULT($AF1996:$AV1996,CY$21:CY$37)</f>
        <v>1.0892012446812416</v>
      </c>
      <c r="BC1996" s="8" cm="1">
        <f t="array" aca="1" ref="BC1996" ca="1">MMULT($AF1996:$AV1996,CZ$21:CZ$37)</f>
        <v>-3.6282003403660608</v>
      </c>
      <c r="BD1996" s="8" cm="1">
        <f t="array" aca="1" ref="BD1996" ca="1">MMULT($AF1996:$AV1996,DA$21:DA$37)</f>
        <v>2.954577589529892</v>
      </c>
      <c r="BE1996" s="8" cm="1">
        <f t="array" aca="1" ref="BE1996" ca="1">MMULT($AF1996:$AV1996,DB$21:DB$37)</f>
        <v>2.7233346490760857</v>
      </c>
      <c r="BF1996" s="11">
        <v>1</v>
      </c>
      <c r="BG1996" s="11">
        <f t="shared" ca="1" si="1112"/>
        <v>5.0359188512128945</v>
      </c>
      <c r="BH1996" s="11">
        <f t="shared" ca="1" si="1113"/>
        <v>2.0034292699133953</v>
      </c>
      <c r="BI1996" s="11">
        <f t="shared" ca="1" si="1114"/>
        <v>0.36005326251531206</v>
      </c>
      <c r="BJ1996" s="11">
        <f t="shared" ca="1" si="1115"/>
        <v>2.5849412011913291</v>
      </c>
      <c r="BK1996" s="11">
        <f t="shared" ca="1" si="1116"/>
        <v>1.0892012446812416</v>
      </c>
      <c r="BL1996" s="11">
        <f t="shared" ca="1" si="1117"/>
        <v>0</v>
      </c>
      <c r="BM1996" s="11">
        <f t="shared" ca="1" si="1118"/>
        <v>2.954577589529892</v>
      </c>
      <c r="BN1996" s="11">
        <f t="shared" ca="1" si="1119"/>
        <v>2.7233346490760857</v>
      </c>
      <c r="BP1996" s="8" cm="1">
        <f t="array" aca="1" ref="BP1996" ca="1">MMULT(BF1996:BN1996,CU$43:CU$51)</f>
        <v>-2.6153821297019806</v>
      </c>
      <c r="BQ1996" s="11">
        <f t="shared" ca="1" si="1120"/>
        <v>0.93184501021765864</v>
      </c>
      <c r="BR1996" s="11">
        <f t="shared" ca="1" si="1121"/>
        <v>0.93184501021765864</v>
      </c>
      <c r="BT1996" s="12">
        <f t="shared" ca="1" si="1090"/>
        <v>-0.93184501021765864</v>
      </c>
      <c r="BU1996" s="12">
        <f t="shared" ca="1" si="1122"/>
        <v>0.86833512306754834</v>
      </c>
      <c r="BW1996" s="12">
        <f t="shared" ca="1" si="1123"/>
        <v>2.6859709058773031</v>
      </c>
      <c r="BY1996">
        <f t="shared" ca="1" si="1091"/>
        <v>1</v>
      </c>
      <c r="CA1996">
        <f t="shared" ca="1" si="1092"/>
        <v>0</v>
      </c>
      <c r="CB1996">
        <f t="shared" ca="1" si="1093"/>
        <v>0</v>
      </c>
      <c r="CC1996">
        <f t="shared" ca="1" si="1094"/>
        <v>1</v>
      </c>
      <c r="CD1996">
        <f t="shared" ca="1" si="1095"/>
        <v>0</v>
      </c>
      <c r="CF1996">
        <f t="shared" ca="1" si="1124"/>
        <v>1</v>
      </c>
    </row>
    <row r="1997" spans="1:84" x14ac:dyDescent="0.45">
      <c r="A1997">
        <v>0</v>
      </c>
      <c r="C1997">
        <v>1</v>
      </c>
      <c r="D1997">
        <v>0</v>
      </c>
      <c r="E1997">
        <v>0</v>
      </c>
      <c r="F1997">
        <v>1</v>
      </c>
      <c r="G1997">
        <v>2</v>
      </c>
      <c r="H1997">
        <v>-0.36183853886699763</v>
      </c>
      <c r="I1997">
        <v>0.2381004856125985</v>
      </c>
      <c r="J1997">
        <v>0.95791680324822392</v>
      </c>
      <c r="K1997">
        <v>-0.179780492565079</v>
      </c>
      <c r="L1997">
        <v>0.95009373819932341</v>
      </c>
      <c r="M1997">
        <v>0.21550824399567239</v>
      </c>
      <c r="N1997">
        <v>-2.163047463058156</v>
      </c>
      <c r="P1997" s="5" cm="1">
        <f t="array" ref="P1997">MMULT($C1997:$N1997,CU$4:CU$15)</f>
        <v>1.5572316387838956</v>
      </c>
      <c r="Q1997" s="5" cm="1">
        <f t="array" ref="Q1997">MMULT($C1997:$N1997,CV$4:CV$15)</f>
        <v>0.59907145916560189</v>
      </c>
      <c r="R1997" s="5" cm="1">
        <f t="array" ref="R1997">MMULT($C1997:$N1997,CW$4:CW$15)</f>
        <v>-0.51163666853863643</v>
      </c>
      <c r="S1997" s="5" cm="1">
        <f t="array" ref="S1997">MMULT($C1997:$N1997,CX$4:CX$15)</f>
        <v>-1.9639568702893184E-2</v>
      </c>
      <c r="T1997" s="5" cm="1">
        <f t="array" ref="T1997">MMULT($C1997:$N1997,CY$4:CY$15)</f>
        <v>0.54351824907331003</v>
      </c>
      <c r="U1997" s="5" cm="1">
        <f t="array" ref="U1997">MMULT($C1997:$N1997,CZ$4:CZ$15)</f>
        <v>0.7843045551111415</v>
      </c>
      <c r="V1997" s="5" cm="1">
        <f t="array" ref="V1997">MMULT($C1997:$N1997,DA$4:DA$15)</f>
        <v>-4.0841297582350373</v>
      </c>
      <c r="W1997" s="5" cm="1">
        <f t="array" ref="W1997">MMULT($C1997:$N1997,DB$4:DB$15)</f>
        <v>3.8913384833705953</v>
      </c>
      <c r="X1997" s="5" cm="1">
        <f t="array" ref="X1997">MMULT($C1997:$N1997,DC$4:DC$15)</f>
        <v>0.68441560516374211</v>
      </c>
      <c r="Y1997" s="5" cm="1">
        <f t="array" ref="Y1997">MMULT($C1997:$N1997,DD$4:DD$15)</f>
        <v>-1.2591878569078168</v>
      </c>
      <c r="Z1997" s="5" cm="1">
        <f t="array" ref="Z1997">MMULT($C1997:$N1997,DE$4:DE$15)</f>
        <v>1.9495286500985367</v>
      </c>
      <c r="AA1997" s="5" cm="1">
        <f t="array" ref="AA1997">MMULT($C1997:$N1997,DF$4:DF$15)</f>
        <v>1.0296587265430905</v>
      </c>
      <c r="AB1997" s="5" cm="1">
        <f t="array" ref="AB1997">MMULT($C1997:$N1997,DG$4:DG$15)</f>
        <v>1.6639708789178309E-2</v>
      </c>
      <c r="AC1997" s="5" cm="1">
        <f t="array" ref="AC1997">MMULT($C1997:$N1997,DH$4:DH$15)</f>
        <v>0.42984837729829861</v>
      </c>
      <c r="AD1997" s="5" cm="1">
        <f t="array" ref="AD1997">MMULT($C1997:$N1997,DI$4:DI$15)</f>
        <v>0.93151805133626919</v>
      </c>
      <c r="AE1997" s="5" cm="1">
        <f t="array" ref="AE1997">MMULT($C1997:$N1997,DJ$4:DJ$15)</f>
        <v>2.3215914850964139</v>
      </c>
      <c r="AF1997">
        <v>1</v>
      </c>
      <c r="AG1997" s="7">
        <f t="shared" si="1096"/>
        <v>1.5572316387838956</v>
      </c>
      <c r="AH1997" s="7">
        <f t="shared" si="1097"/>
        <v>0.59907145916560189</v>
      </c>
      <c r="AI1997" s="7">
        <f t="shared" si="1098"/>
        <v>0</v>
      </c>
      <c r="AJ1997" s="7">
        <f t="shared" si="1099"/>
        <v>0</v>
      </c>
      <c r="AK1997" s="7">
        <f t="shared" si="1100"/>
        <v>0.54351824907331003</v>
      </c>
      <c r="AL1997" s="7">
        <f t="shared" si="1101"/>
        <v>0.7843045551111415</v>
      </c>
      <c r="AM1997" s="7">
        <f t="shared" si="1102"/>
        <v>0</v>
      </c>
      <c r="AN1997" s="7">
        <f t="shared" si="1103"/>
        <v>3.8913384833705953</v>
      </c>
      <c r="AO1997" s="7">
        <f t="shared" si="1104"/>
        <v>0.68441560516374211</v>
      </c>
      <c r="AP1997" s="7">
        <f t="shared" si="1105"/>
        <v>0</v>
      </c>
      <c r="AQ1997" s="7">
        <f t="shared" si="1106"/>
        <v>1.9495286500985367</v>
      </c>
      <c r="AR1997" s="7">
        <f t="shared" si="1107"/>
        <v>1.0296587265430905</v>
      </c>
      <c r="AS1997" s="7">
        <f t="shared" si="1108"/>
        <v>1.6639708789178309E-2</v>
      </c>
      <c r="AT1997" s="7">
        <f t="shared" si="1109"/>
        <v>0.42984837729829861</v>
      </c>
      <c r="AU1997" s="7">
        <f t="shared" si="1110"/>
        <v>0.93151805133626919</v>
      </c>
      <c r="AV1997" s="7">
        <f t="shared" si="1111"/>
        <v>2.3215914850964139</v>
      </c>
      <c r="AX1997" s="8" cm="1">
        <f t="array" aca="1" ref="AX1997" ca="1">MMULT($AF1997:$AV1997,CU$21:CU$37)</f>
        <v>3.3657704742477406</v>
      </c>
      <c r="AY1997" s="8" cm="1">
        <f t="array" aca="1" ref="AY1997" ca="1">MMULT($AF1997:$AV1997,CV$21:CV$37)</f>
        <v>3.4171595533797405</v>
      </c>
      <c r="AZ1997" s="8" cm="1">
        <f t="array" aca="1" ref="AZ1997" ca="1">MMULT($AF1997:$AV1997,CW$21:CW$37)</f>
        <v>0.75972450981051698</v>
      </c>
      <c r="BA1997" s="8" cm="1">
        <f t="array" aca="1" ref="BA1997" ca="1">MMULT($AF1997:$AV1997,CX$21:CX$37)</f>
        <v>1.0090718817065711</v>
      </c>
      <c r="BB1997" s="8" cm="1">
        <f t="array" aca="1" ref="BB1997" ca="1">MMULT($AF1997:$AV1997,CY$21:CY$37)</f>
        <v>1.8396004484683512</v>
      </c>
      <c r="BC1997" s="8" cm="1">
        <f t="array" aca="1" ref="BC1997" ca="1">MMULT($AF1997:$AV1997,CZ$21:CZ$37)</f>
        <v>-7.6702720746826349</v>
      </c>
      <c r="BD1997" s="8" cm="1">
        <f t="array" aca="1" ref="BD1997" ca="1">MMULT($AF1997:$AV1997,DA$21:DA$37)</f>
        <v>2.2238437793761467</v>
      </c>
      <c r="BE1997" s="8" cm="1">
        <f t="array" aca="1" ref="BE1997" ca="1">MMULT($AF1997:$AV1997,DB$21:DB$37)</f>
        <v>2.5531492544974816</v>
      </c>
      <c r="BF1997" s="11">
        <v>1</v>
      </c>
      <c r="BG1997" s="11">
        <f t="shared" ca="1" si="1112"/>
        <v>3.3657704742477406</v>
      </c>
      <c r="BH1997" s="11">
        <f t="shared" ca="1" si="1113"/>
        <v>3.4171595533797405</v>
      </c>
      <c r="BI1997" s="11">
        <f t="shared" ca="1" si="1114"/>
        <v>0.75972450981051698</v>
      </c>
      <c r="BJ1997" s="11">
        <f t="shared" ca="1" si="1115"/>
        <v>1.0090718817065711</v>
      </c>
      <c r="BK1997" s="11">
        <f t="shared" ca="1" si="1116"/>
        <v>1.8396004484683512</v>
      </c>
      <c r="BL1997" s="11">
        <f t="shared" ca="1" si="1117"/>
        <v>0</v>
      </c>
      <c r="BM1997" s="11">
        <f t="shared" ca="1" si="1118"/>
        <v>2.2238437793761467</v>
      </c>
      <c r="BN1997" s="11">
        <f t="shared" ca="1" si="1119"/>
        <v>2.5531492544974816</v>
      </c>
      <c r="BP1997" s="8" cm="1">
        <f t="array" aca="1" ref="BP1997" ca="1">MMULT(BF1997:BN1997,CU$43:CU$51)</f>
        <v>-2.1918761109340794</v>
      </c>
      <c r="BQ1997" s="11">
        <f t="shared" ca="1" si="1120"/>
        <v>0.89951760714897222</v>
      </c>
      <c r="BR1997" s="11">
        <f t="shared" ca="1" si="1121"/>
        <v>0.89951760714897222</v>
      </c>
      <c r="BT1997" s="12">
        <f t="shared" ca="1" si="1090"/>
        <v>-0.89951760714897222</v>
      </c>
      <c r="BU1997" s="12">
        <f t="shared" ca="1" si="1122"/>
        <v>0.80913192557101277</v>
      </c>
      <c r="BW1997" s="12">
        <f t="shared" ca="1" si="1123"/>
        <v>2.2977727623436945</v>
      </c>
      <c r="BY1997">
        <f t="shared" ca="1" si="1091"/>
        <v>1</v>
      </c>
      <c r="CA1997">
        <f t="shared" ca="1" si="1092"/>
        <v>0</v>
      </c>
      <c r="CB1997">
        <f t="shared" ca="1" si="1093"/>
        <v>0</v>
      </c>
      <c r="CC1997">
        <f t="shared" ca="1" si="1094"/>
        <v>1</v>
      </c>
      <c r="CD1997">
        <f t="shared" ca="1" si="1095"/>
        <v>0</v>
      </c>
      <c r="CF1997">
        <f t="shared" ca="1" si="1124"/>
        <v>1</v>
      </c>
    </row>
    <row r="1998" spans="1:84" x14ac:dyDescent="0.45">
      <c r="A1998">
        <v>0</v>
      </c>
      <c r="C1998">
        <v>1</v>
      </c>
      <c r="D1998">
        <v>0</v>
      </c>
      <c r="E1998">
        <v>0</v>
      </c>
      <c r="F1998">
        <v>4</v>
      </c>
      <c r="G1998">
        <v>1</v>
      </c>
      <c r="H1998">
        <v>-0.91259543542705668</v>
      </c>
      <c r="I1998">
        <v>-0.32247467209788261</v>
      </c>
      <c r="J1998">
        <v>0.84173638086134939</v>
      </c>
      <c r="K1998">
        <v>-0.28671354820480122</v>
      </c>
      <c r="L1998">
        <v>1.472703638488825</v>
      </c>
      <c r="M1998">
        <v>0.82066749359763669</v>
      </c>
      <c r="N1998">
        <v>-2.3963619462068602</v>
      </c>
      <c r="P1998" s="5" cm="1">
        <f t="array" ref="P1998">MMULT($C1998:$N1998,CU$4:CU$15)</f>
        <v>1.0165148199652669</v>
      </c>
      <c r="Q1998" s="5" cm="1">
        <f t="array" ref="Q1998">MMULT($C1998:$N1998,CV$4:CV$15)</f>
        <v>3.3799648092652488</v>
      </c>
      <c r="R1998" s="5" cm="1">
        <f t="array" ref="R1998">MMULT($C1998:$N1998,CW$4:CW$15)</f>
        <v>-8.41001595606925E-2</v>
      </c>
      <c r="S1998" s="5" cm="1">
        <f t="array" ref="S1998">MMULT($C1998:$N1998,CX$4:CX$15)</f>
        <v>-2.4268664557342459</v>
      </c>
      <c r="T1998" s="5" cm="1">
        <f t="array" ref="T1998">MMULT($C1998:$N1998,CY$4:CY$15)</f>
        <v>0.11043996951683155</v>
      </c>
      <c r="U1998" s="5" cm="1">
        <f t="array" ref="U1998">MMULT($C1998:$N1998,CZ$4:CZ$15)</f>
        <v>2.3310827073871532</v>
      </c>
      <c r="V1998" s="5" cm="1">
        <f t="array" ref="V1998">MMULT($C1998:$N1998,DA$4:DA$15)</f>
        <v>-3.2871487099191787</v>
      </c>
      <c r="W1998" s="5" cm="1">
        <f t="array" ref="W1998">MMULT($C1998:$N1998,DB$4:DB$15)</f>
        <v>5.619509526080404</v>
      </c>
      <c r="X1998" s="5" cm="1">
        <f t="array" ref="X1998">MMULT($C1998:$N1998,DC$4:DC$15)</f>
        <v>-0.51701837325293809</v>
      </c>
      <c r="Y1998" s="5" cm="1">
        <f t="array" ref="Y1998">MMULT($C1998:$N1998,DD$4:DD$15)</f>
        <v>-1.7365005270123959</v>
      </c>
      <c r="Z1998" s="5" cm="1">
        <f t="array" ref="Z1998">MMULT($C1998:$N1998,DE$4:DE$15)</f>
        <v>0.33898809393281182</v>
      </c>
      <c r="AA1998" s="5" cm="1">
        <f t="array" ref="AA1998">MMULT($C1998:$N1998,DF$4:DF$15)</f>
        <v>4.3198611497702366</v>
      </c>
      <c r="AB1998" s="5" cm="1">
        <f t="array" ref="AB1998">MMULT($C1998:$N1998,DG$4:DG$15)</f>
        <v>1.254538239304821</v>
      </c>
      <c r="AC1998" s="5" cm="1">
        <f t="array" ref="AC1998">MMULT($C1998:$N1998,DH$4:DH$15)</f>
        <v>0.70226290795509871</v>
      </c>
      <c r="AD1998" s="5" cm="1">
        <f t="array" ref="AD1998">MMULT($C1998:$N1998,DI$4:DI$15)</f>
        <v>2.6584131278952974</v>
      </c>
      <c r="AE1998" s="5" cm="1">
        <f t="array" ref="AE1998">MMULT($C1998:$N1998,DJ$4:DJ$15)</f>
        <v>4.0128841814067995</v>
      </c>
      <c r="AF1998">
        <v>1</v>
      </c>
      <c r="AG1998" s="7">
        <f t="shared" si="1096"/>
        <v>1.0165148199652669</v>
      </c>
      <c r="AH1998" s="7">
        <f t="shared" si="1097"/>
        <v>3.3799648092652488</v>
      </c>
      <c r="AI1998" s="7">
        <f t="shared" si="1098"/>
        <v>0</v>
      </c>
      <c r="AJ1998" s="7">
        <f t="shared" si="1099"/>
        <v>0</v>
      </c>
      <c r="AK1998" s="7">
        <f t="shared" si="1100"/>
        <v>0.11043996951683155</v>
      </c>
      <c r="AL1998" s="7">
        <f t="shared" si="1101"/>
        <v>2.3310827073871532</v>
      </c>
      <c r="AM1998" s="7">
        <f t="shared" si="1102"/>
        <v>0</v>
      </c>
      <c r="AN1998" s="7">
        <f t="shared" si="1103"/>
        <v>5.619509526080404</v>
      </c>
      <c r="AO1998" s="7">
        <f t="shared" si="1104"/>
        <v>0</v>
      </c>
      <c r="AP1998" s="7">
        <f t="shared" si="1105"/>
        <v>0</v>
      </c>
      <c r="AQ1998" s="7">
        <f t="shared" si="1106"/>
        <v>0.33898809393281182</v>
      </c>
      <c r="AR1998" s="7">
        <f t="shared" si="1107"/>
        <v>4.3198611497702366</v>
      </c>
      <c r="AS1998" s="7">
        <f t="shared" si="1108"/>
        <v>1.254538239304821</v>
      </c>
      <c r="AT1998" s="7">
        <f t="shared" si="1109"/>
        <v>0.70226290795509871</v>
      </c>
      <c r="AU1998" s="7">
        <f t="shared" si="1110"/>
        <v>2.6584131278952974</v>
      </c>
      <c r="AV1998" s="7">
        <f t="shared" si="1111"/>
        <v>4.0128841814067995</v>
      </c>
      <c r="AX1998" s="8" cm="1">
        <f t="array" aca="1" ref="AX1998" ca="1">MMULT($AF1998:$AV1998,CU$21:CU$37)</f>
        <v>2.8422625667012644</v>
      </c>
      <c r="AY1998" s="8" cm="1">
        <f t="array" aca="1" ref="AY1998" ca="1">MMULT($AF1998:$AV1998,CV$21:CV$37)</f>
        <v>2.5802133533897731</v>
      </c>
      <c r="AZ1998" s="8" cm="1">
        <f t="array" aca="1" ref="AZ1998" ca="1">MMULT($AF1998:$AV1998,CW$21:CW$37)</f>
        <v>3.9679886783065554</v>
      </c>
      <c r="BA1998" s="8" cm="1">
        <f t="array" aca="1" ref="BA1998" ca="1">MMULT($AF1998:$AV1998,CX$21:CX$37)</f>
        <v>3.7036084172034247</v>
      </c>
      <c r="BB1998" s="8" cm="1">
        <f t="array" aca="1" ref="BB1998" ca="1">MMULT($AF1998:$AV1998,CY$21:CY$37)</f>
        <v>5.1207632252062361</v>
      </c>
      <c r="BC1998" s="8" cm="1">
        <f t="array" aca="1" ref="BC1998" ca="1">MMULT($AF1998:$AV1998,CZ$21:CZ$37)</f>
        <v>-8.9260987044125049</v>
      </c>
      <c r="BD1998" s="8" cm="1">
        <f t="array" aca="1" ref="BD1998" ca="1">MMULT($AF1998:$AV1998,DA$21:DA$37)</f>
        <v>4.3599137133199175</v>
      </c>
      <c r="BE1998" s="8" cm="1">
        <f t="array" aca="1" ref="BE1998" ca="1">MMULT($AF1998:$AV1998,DB$21:DB$37)</f>
        <v>7.3161553969492923</v>
      </c>
      <c r="BF1998" s="11">
        <v>1</v>
      </c>
      <c r="BG1998" s="11">
        <f t="shared" ca="1" si="1112"/>
        <v>2.8422625667012644</v>
      </c>
      <c r="BH1998" s="11">
        <f t="shared" ca="1" si="1113"/>
        <v>2.5802133533897731</v>
      </c>
      <c r="BI1998" s="11">
        <f t="shared" ca="1" si="1114"/>
        <v>3.9679886783065554</v>
      </c>
      <c r="BJ1998" s="11">
        <f t="shared" ca="1" si="1115"/>
        <v>3.7036084172034247</v>
      </c>
      <c r="BK1998" s="11">
        <f t="shared" ca="1" si="1116"/>
        <v>5.1207632252062361</v>
      </c>
      <c r="BL1998" s="11">
        <f t="shared" ca="1" si="1117"/>
        <v>0</v>
      </c>
      <c r="BM1998" s="11">
        <f t="shared" ca="1" si="1118"/>
        <v>4.3599137133199175</v>
      </c>
      <c r="BN1998" s="11">
        <f t="shared" ca="1" si="1119"/>
        <v>7.3161553969492923</v>
      </c>
      <c r="BP1998" s="8" cm="1">
        <f t="array" aca="1" ref="BP1998" ca="1">MMULT(BF1998:BN1998,CU$43:CU$51)</f>
        <v>-1.5919450290779467</v>
      </c>
      <c r="BQ1998" s="11">
        <f t="shared" ca="1" si="1120"/>
        <v>0.83088957908011274</v>
      </c>
      <c r="BR1998" s="11">
        <f t="shared" ca="1" si="1121"/>
        <v>0.83088957908011274</v>
      </c>
      <c r="BT1998" s="12">
        <f t="shared" ca="1" si="1090"/>
        <v>-0.83088957908011274</v>
      </c>
      <c r="BU1998" s="12">
        <f t="shared" ca="1" si="1122"/>
        <v>0.69037749262392689</v>
      </c>
      <c r="BW1998" s="12">
        <f t="shared" ca="1" si="1123"/>
        <v>1.7772033991934997</v>
      </c>
      <c r="BY1998">
        <f t="shared" ca="1" si="1091"/>
        <v>1</v>
      </c>
      <c r="CA1998">
        <f t="shared" ca="1" si="1092"/>
        <v>0</v>
      </c>
      <c r="CB1998">
        <f t="shared" ca="1" si="1093"/>
        <v>0</v>
      </c>
      <c r="CC1998">
        <f t="shared" ca="1" si="1094"/>
        <v>1</v>
      </c>
      <c r="CD1998">
        <f t="shared" ca="1" si="1095"/>
        <v>0</v>
      </c>
      <c r="CF1998">
        <f t="shared" ca="1" si="1124"/>
        <v>1</v>
      </c>
    </row>
    <row r="1999" spans="1:84" x14ac:dyDescent="0.45">
      <c r="A1999">
        <v>0</v>
      </c>
      <c r="C1999">
        <v>1</v>
      </c>
      <c r="D1999">
        <v>0</v>
      </c>
      <c r="E1999">
        <v>1</v>
      </c>
      <c r="F1999">
        <v>3</v>
      </c>
      <c r="G1999">
        <v>1</v>
      </c>
      <c r="H1999">
        <v>-1.050284659567071</v>
      </c>
      <c r="I1999">
        <v>-0.76677758930112205</v>
      </c>
      <c r="J1999">
        <v>-0.37815805420083332</v>
      </c>
      <c r="K1999">
        <v>-0.65206815497385195</v>
      </c>
      <c r="L1999">
        <v>-0.72225794272708121</v>
      </c>
      <c r="M1999">
        <v>-0.62790267867793126</v>
      </c>
      <c r="N1999">
        <v>-2.2797047046325081</v>
      </c>
      <c r="P1999" s="5" cm="1">
        <f t="array" ref="P1999">MMULT($C1999:$N1999,CU$4:CU$15)</f>
        <v>-0.77055067023118096</v>
      </c>
      <c r="Q1999" s="5" cm="1">
        <f t="array" ref="Q1999">MMULT($C1999:$N1999,CV$4:CV$15)</f>
        <v>3.5769895330898152</v>
      </c>
      <c r="R1999" s="5" cm="1">
        <f t="array" ref="R1999">MMULT($C1999:$N1999,CW$4:CW$15)</f>
        <v>0.87098704334132493</v>
      </c>
      <c r="S1999" s="5" cm="1">
        <f t="array" ref="S1999">MMULT($C1999:$N1999,CX$4:CX$15)</f>
        <v>-2.0677626630663557</v>
      </c>
      <c r="T1999" s="5" cm="1">
        <f t="array" ref="T1999">MMULT($C1999:$N1999,CY$4:CY$15)</f>
        <v>0.5413274755217885</v>
      </c>
      <c r="U1999" s="5" cm="1">
        <f t="array" ref="U1999">MMULT($C1999:$N1999,CZ$4:CZ$15)</f>
        <v>2.7806680558438579</v>
      </c>
      <c r="V1999" s="5" cm="1">
        <f t="array" ref="V1999">MMULT($C1999:$N1999,DA$4:DA$15)</f>
        <v>-3.0807614187034962</v>
      </c>
      <c r="W1999" s="5" cm="1">
        <f t="array" ref="W1999">MMULT($C1999:$N1999,DB$4:DB$15)</f>
        <v>5.411789526602103</v>
      </c>
      <c r="X1999" s="5" cm="1">
        <f t="array" ref="X1999">MMULT($C1999:$N1999,DC$4:DC$15)</f>
        <v>0.12055982963120793</v>
      </c>
      <c r="Y1999" s="5" cm="1">
        <f t="array" ref="Y1999">MMULT($C1999:$N1999,DD$4:DD$15)</f>
        <v>0.40152992785047342</v>
      </c>
      <c r="Z1999" s="5" cm="1">
        <f t="array" ref="Z1999">MMULT($C1999:$N1999,DE$4:DE$15)</f>
        <v>-1.8705058695628138</v>
      </c>
      <c r="AA1999" s="5" cm="1">
        <f t="array" ref="AA1999">MMULT($C1999:$N1999,DF$4:DF$15)</f>
        <v>0.77564780880093798</v>
      </c>
      <c r="AB1999" s="5" cm="1">
        <f t="array" ref="AB1999">MMULT($C1999:$N1999,DG$4:DG$15)</f>
        <v>1.0752859226997638</v>
      </c>
      <c r="AC1999" s="5" cm="1">
        <f t="array" ref="AC1999">MMULT($C1999:$N1999,DH$4:DH$15)</f>
        <v>2.9906623659813558</v>
      </c>
      <c r="AD1999" s="5" cm="1">
        <f t="array" ref="AD1999">MMULT($C1999:$N1999,DI$4:DI$15)</f>
        <v>-1.3743096203566969</v>
      </c>
      <c r="AE1999" s="5" cm="1">
        <f t="array" ref="AE1999">MMULT($C1999:$N1999,DJ$4:DJ$15)</f>
        <v>1.7044129861273252</v>
      </c>
      <c r="AF1999">
        <v>1</v>
      </c>
      <c r="AG1999" s="7">
        <f t="shared" si="1096"/>
        <v>0</v>
      </c>
      <c r="AH1999" s="7">
        <f t="shared" si="1097"/>
        <v>3.5769895330898152</v>
      </c>
      <c r="AI1999" s="7">
        <f t="shared" si="1098"/>
        <v>0.87098704334132493</v>
      </c>
      <c r="AJ1999" s="7">
        <f t="shared" si="1099"/>
        <v>0</v>
      </c>
      <c r="AK1999" s="7">
        <f t="shared" si="1100"/>
        <v>0.5413274755217885</v>
      </c>
      <c r="AL1999" s="7">
        <f t="shared" si="1101"/>
        <v>2.7806680558438579</v>
      </c>
      <c r="AM1999" s="7">
        <f t="shared" si="1102"/>
        <v>0</v>
      </c>
      <c r="AN1999" s="7">
        <f t="shared" si="1103"/>
        <v>5.411789526602103</v>
      </c>
      <c r="AO1999" s="7">
        <f t="shared" si="1104"/>
        <v>0.12055982963120793</v>
      </c>
      <c r="AP1999" s="7">
        <f t="shared" si="1105"/>
        <v>0.40152992785047342</v>
      </c>
      <c r="AQ1999" s="7">
        <f t="shared" si="1106"/>
        <v>0</v>
      </c>
      <c r="AR1999" s="7">
        <f t="shared" si="1107"/>
        <v>0.77564780880093798</v>
      </c>
      <c r="AS1999" s="7">
        <f t="shared" si="1108"/>
        <v>1.0752859226997638</v>
      </c>
      <c r="AT1999" s="7">
        <f t="shared" si="1109"/>
        <v>2.9906623659813558</v>
      </c>
      <c r="AU1999" s="7">
        <f t="shared" si="1110"/>
        <v>0</v>
      </c>
      <c r="AV1999" s="7">
        <f t="shared" si="1111"/>
        <v>1.7044129861273252</v>
      </c>
      <c r="AX1999" s="8" cm="1">
        <f t="array" aca="1" ref="AX1999" ca="1">MMULT($AF1999:$AV1999,CU$21:CU$37)</f>
        <v>5.4373975722943007</v>
      </c>
      <c r="AY1999" s="8" cm="1">
        <f t="array" aca="1" ref="AY1999" ca="1">MMULT($AF1999:$AV1999,CV$21:CV$37)</f>
        <v>2.5018828545598062</v>
      </c>
      <c r="AZ1999" s="8" cm="1">
        <f t="array" aca="1" ref="AZ1999" ca="1">MMULT($AF1999:$AV1999,CW$21:CW$37)</f>
        <v>2.5990988985607069</v>
      </c>
      <c r="BA1999" s="8" cm="1">
        <f t="array" aca="1" ref="BA1999" ca="1">MMULT($AF1999:$AV1999,CX$21:CX$37)</f>
        <v>2.6308010113764704</v>
      </c>
      <c r="BB1999" s="8" cm="1">
        <f t="array" aca="1" ref="BB1999" ca="1">MMULT($AF1999:$AV1999,CY$21:CY$37)</f>
        <v>0.35881444070993612</v>
      </c>
      <c r="BC1999" s="8" cm="1">
        <f t="array" aca="1" ref="BC1999" ca="1">MMULT($AF1999:$AV1999,CZ$21:CZ$37)</f>
        <v>-5.9656354398754488</v>
      </c>
      <c r="BD1999" s="8" cm="1">
        <f t="array" aca="1" ref="BD1999" ca="1">MMULT($AF1999:$AV1999,DA$21:DA$37)</f>
        <v>4.6231514275907974</v>
      </c>
      <c r="BE1999" s="8" cm="1">
        <f t="array" aca="1" ref="BE1999" ca="1">MMULT($AF1999:$AV1999,DB$21:DB$37)</f>
        <v>5.227396118847814</v>
      </c>
      <c r="BF1999" s="11">
        <v>1</v>
      </c>
      <c r="BG1999" s="11">
        <f t="shared" ca="1" si="1112"/>
        <v>5.4373975722943007</v>
      </c>
      <c r="BH1999" s="11">
        <f t="shared" ca="1" si="1113"/>
        <v>2.5018828545598062</v>
      </c>
      <c r="BI1999" s="11">
        <f t="shared" ca="1" si="1114"/>
        <v>2.5990988985607069</v>
      </c>
      <c r="BJ1999" s="11">
        <f t="shared" ca="1" si="1115"/>
        <v>2.6308010113764704</v>
      </c>
      <c r="BK1999" s="11">
        <f t="shared" ca="1" si="1116"/>
        <v>0.35881444070993612</v>
      </c>
      <c r="BL1999" s="11">
        <f t="shared" ca="1" si="1117"/>
        <v>0</v>
      </c>
      <c r="BM1999" s="11">
        <f t="shared" ca="1" si="1118"/>
        <v>4.6231514275907974</v>
      </c>
      <c r="BN1999" s="11">
        <f t="shared" ca="1" si="1119"/>
        <v>5.227396118847814</v>
      </c>
      <c r="BP1999" s="8" cm="1">
        <f t="array" aca="1" ref="BP1999" ca="1">MMULT(BF1999:BN1999,CU$43:CU$51)</f>
        <v>-0.95182453915139775</v>
      </c>
      <c r="BQ1999" s="11">
        <f t="shared" ca="1" si="1120"/>
        <v>0.72148195951130834</v>
      </c>
      <c r="BR1999" s="11">
        <f t="shared" ca="1" si="1121"/>
        <v>0.72148195951130834</v>
      </c>
      <c r="BT1999" s="12">
        <f t="shared" ca="1" si="1090"/>
        <v>-0.72148195951130834</v>
      </c>
      <c r="BU1999" s="12">
        <f t="shared" ca="1" si="1122"/>
        <v>0.52053621790027715</v>
      </c>
      <c r="BW1999" s="12">
        <f t="shared" ca="1" si="1123"/>
        <v>1.2782724443745488</v>
      </c>
      <c r="BY1999">
        <f t="shared" ca="1" si="1091"/>
        <v>1</v>
      </c>
      <c r="CA1999">
        <f t="shared" ca="1" si="1092"/>
        <v>0</v>
      </c>
      <c r="CB1999">
        <f t="shared" ca="1" si="1093"/>
        <v>0</v>
      </c>
      <c r="CC1999">
        <f t="shared" ca="1" si="1094"/>
        <v>1</v>
      </c>
      <c r="CD1999">
        <f t="shared" ca="1" si="1095"/>
        <v>0</v>
      </c>
      <c r="CF1999">
        <f t="shared" ca="1" si="1124"/>
        <v>1</v>
      </c>
    </row>
    <row r="2000" spans="1:84" x14ac:dyDescent="0.45">
      <c r="A2000">
        <v>0</v>
      </c>
      <c r="C2000">
        <v>1</v>
      </c>
      <c r="D2000">
        <v>0</v>
      </c>
      <c r="E2000">
        <v>0</v>
      </c>
      <c r="F2000">
        <v>3</v>
      </c>
      <c r="G2000">
        <v>1</v>
      </c>
      <c r="H2000">
        <v>-1.050284659567071</v>
      </c>
      <c r="I2000">
        <v>0.76788830936296393</v>
      </c>
      <c r="J2000">
        <v>-0.90096995494176868</v>
      </c>
      <c r="K2000">
        <v>0.97866094353191124</v>
      </c>
      <c r="L2000">
        <v>-0.80935959277533143</v>
      </c>
      <c r="M2000">
        <v>-0.26147160549374981</v>
      </c>
      <c r="N2000">
        <v>-3.0963053956529731</v>
      </c>
      <c r="P2000" s="5" cm="1">
        <f t="array" ref="P2000">MMULT($C2000:$N2000,CU$4:CU$15)</f>
        <v>0.94817423100321219</v>
      </c>
      <c r="Q2000" s="5" cm="1">
        <f t="array" ref="Q2000">MMULT($C2000:$N2000,CV$4:CV$15)</f>
        <v>3.5993684249052613</v>
      </c>
      <c r="R2000" s="5" cm="1">
        <f t="array" ref="R2000">MMULT($C2000:$N2000,CW$4:CW$15)</f>
        <v>-1.8173564472960042</v>
      </c>
      <c r="S2000" s="5" cm="1">
        <f t="array" ref="S2000">MMULT($C2000:$N2000,CX$4:CX$15)</f>
        <v>0.91466445880547387</v>
      </c>
      <c r="T2000" s="5" cm="1">
        <f t="array" ref="T2000">MMULT($C2000:$N2000,CY$4:CY$15)</f>
        <v>2.285678863597294</v>
      </c>
      <c r="U2000" s="5" cm="1">
        <f t="array" ref="U2000">MMULT($C2000:$N2000,CZ$4:CZ$15)</f>
        <v>3.0914738396057793</v>
      </c>
      <c r="V2000" s="5" cm="1">
        <f t="array" ref="V2000">MMULT($C2000:$N2000,DA$4:DA$15)</f>
        <v>-2.5848379203109437</v>
      </c>
      <c r="W2000" s="5" cm="1">
        <f t="array" ref="W2000">MMULT($C2000:$N2000,DB$4:DB$15)</f>
        <v>7.0728492568733934</v>
      </c>
      <c r="X2000" s="5" cm="1">
        <f t="array" ref="X2000">MMULT($C2000:$N2000,DC$4:DC$15)</f>
        <v>1.1594418424372319</v>
      </c>
      <c r="Y2000" s="5" cm="1">
        <f t="array" ref="Y2000">MMULT($C2000:$N2000,DD$4:DD$15)</f>
        <v>1.5173442935537018</v>
      </c>
      <c r="Z2000" s="5" cm="1">
        <f t="array" ref="Z2000">MMULT($C2000:$N2000,DE$4:DE$15)</f>
        <v>0.62281756373248953</v>
      </c>
      <c r="AA2000" s="5" cm="1">
        <f t="array" ref="AA2000">MMULT($C2000:$N2000,DF$4:DF$15)</f>
        <v>2.0304848465869405</v>
      </c>
      <c r="AB2000" s="5" cm="1">
        <f t="array" ref="AB2000">MMULT($C2000:$N2000,DG$4:DG$15)</f>
        <v>0.91684291774430871</v>
      </c>
      <c r="AC2000" s="5" cm="1">
        <f t="array" ref="AC2000">MMULT($C2000:$N2000,DH$4:DH$15)</f>
        <v>3.17696164509948</v>
      </c>
      <c r="AD2000" s="5" cm="1">
        <f t="array" ref="AD2000">MMULT($C2000:$N2000,DI$4:DI$15)</f>
        <v>0.70308991532578036</v>
      </c>
      <c r="AE2000" s="5" cm="1">
        <f t="array" ref="AE2000">MMULT($C2000:$N2000,DJ$4:DJ$15)</f>
        <v>1.9509460766605133</v>
      </c>
      <c r="AF2000">
        <v>1</v>
      </c>
      <c r="AG2000" s="7">
        <f t="shared" si="1096"/>
        <v>0.94817423100321219</v>
      </c>
      <c r="AH2000" s="7">
        <f t="shared" si="1097"/>
        <v>3.5993684249052613</v>
      </c>
      <c r="AI2000" s="7">
        <f t="shared" si="1098"/>
        <v>0</v>
      </c>
      <c r="AJ2000" s="7">
        <f t="shared" si="1099"/>
        <v>0.91466445880547387</v>
      </c>
      <c r="AK2000" s="7">
        <f t="shared" si="1100"/>
        <v>2.285678863597294</v>
      </c>
      <c r="AL2000" s="7">
        <f t="shared" si="1101"/>
        <v>3.0914738396057793</v>
      </c>
      <c r="AM2000" s="7">
        <f t="shared" si="1102"/>
        <v>0</v>
      </c>
      <c r="AN2000" s="7">
        <f t="shared" si="1103"/>
        <v>7.0728492568733934</v>
      </c>
      <c r="AO2000" s="7">
        <f t="shared" si="1104"/>
        <v>1.1594418424372319</v>
      </c>
      <c r="AP2000" s="7">
        <f t="shared" si="1105"/>
        <v>1.5173442935537018</v>
      </c>
      <c r="AQ2000" s="7">
        <f t="shared" si="1106"/>
        <v>0.62281756373248953</v>
      </c>
      <c r="AR2000" s="7">
        <f t="shared" si="1107"/>
        <v>2.0304848465869405</v>
      </c>
      <c r="AS2000" s="7">
        <f t="shared" si="1108"/>
        <v>0.91684291774430871</v>
      </c>
      <c r="AT2000" s="7">
        <f t="shared" si="1109"/>
        <v>3.17696164509948</v>
      </c>
      <c r="AU2000" s="7">
        <f t="shared" si="1110"/>
        <v>0.70308991532578036</v>
      </c>
      <c r="AV2000" s="7">
        <f t="shared" si="1111"/>
        <v>1.9509460766605133</v>
      </c>
      <c r="AX2000" s="8" cm="1">
        <f t="array" aca="1" ref="AX2000" ca="1">MMULT($AF2000:$AV2000,CU$21:CU$37)</f>
        <v>7.3070428012680511</v>
      </c>
      <c r="AY2000" s="8" cm="1">
        <f t="array" aca="1" ref="AY2000" ca="1">MMULT($AF2000:$AV2000,CV$21:CV$37)</f>
        <v>1.8016167251619946</v>
      </c>
      <c r="AZ2000" s="8" cm="1">
        <f t="array" aca="1" ref="AZ2000" ca="1">MMULT($AF2000:$AV2000,CW$21:CW$37)</f>
        <v>2.6149861547072879</v>
      </c>
      <c r="BA2000" s="8" cm="1">
        <f t="array" aca="1" ref="BA2000" ca="1">MMULT($AF2000:$AV2000,CX$21:CX$37)</f>
        <v>3.3614756058955635</v>
      </c>
      <c r="BB2000" s="8" cm="1">
        <f t="array" aca="1" ref="BB2000" ca="1">MMULT($AF2000:$AV2000,CY$21:CY$37)</f>
        <v>2.5904804719633319</v>
      </c>
      <c r="BC2000" s="8" cm="1">
        <f t="array" aca="1" ref="BC2000" ca="1">MMULT($AF2000:$AV2000,CZ$21:CZ$37)</f>
        <v>-8.4522432682517969</v>
      </c>
      <c r="BD2000" s="8" cm="1">
        <f t="array" aca="1" ref="BD2000" ca="1">MMULT($AF2000:$AV2000,DA$21:DA$37)</f>
        <v>6.5667900400351478</v>
      </c>
      <c r="BE2000" s="8" cm="1">
        <f t="array" aca="1" ref="BE2000" ca="1">MMULT($AF2000:$AV2000,DB$21:DB$37)</f>
        <v>2.5585066403606609</v>
      </c>
      <c r="BF2000" s="11">
        <v>1</v>
      </c>
      <c r="BG2000" s="11">
        <f t="shared" ca="1" si="1112"/>
        <v>7.3070428012680511</v>
      </c>
      <c r="BH2000" s="11">
        <f t="shared" ca="1" si="1113"/>
        <v>1.8016167251619946</v>
      </c>
      <c r="BI2000" s="11">
        <f t="shared" ca="1" si="1114"/>
        <v>2.6149861547072879</v>
      </c>
      <c r="BJ2000" s="11">
        <f t="shared" ca="1" si="1115"/>
        <v>3.3614756058955635</v>
      </c>
      <c r="BK2000" s="11">
        <f t="shared" ca="1" si="1116"/>
        <v>2.5904804719633319</v>
      </c>
      <c r="BL2000" s="11">
        <f t="shared" ca="1" si="1117"/>
        <v>0</v>
      </c>
      <c r="BM2000" s="11">
        <f t="shared" ca="1" si="1118"/>
        <v>6.5667900400351478</v>
      </c>
      <c r="BN2000" s="11">
        <f t="shared" ca="1" si="1119"/>
        <v>2.5585066403606609</v>
      </c>
      <c r="BP2000" s="8" cm="1">
        <f t="array" aca="1" ref="BP2000" ca="1">MMULT(BF2000:BN2000,CU$43:CU$51)</f>
        <v>-3.2796302922379814</v>
      </c>
      <c r="BQ2000" s="11">
        <f t="shared" ca="1" si="1120"/>
        <v>0.96372336061929287</v>
      </c>
      <c r="BR2000" s="11">
        <f t="shared" ca="1" si="1121"/>
        <v>0.96372336061929287</v>
      </c>
      <c r="BT2000" s="12">
        <f t="shared" ca="1" si="1090"/>
        <v>-0.96372336061929287</v>
      </c>
      <c r="BU2000" s="12">
        <f t="shared" ca="1" si="1122"/>
        <v>0.92876271580334357</v>
      </c>
      <c r="BW2000" s="12">
        <f t="shared" ca="1" si="1123"/>
        <v>3.3165812881053691</v>
      </c>
      <c r="BY2000">
        <f t="shared" ca="1" si="1091"/>
        <v>1</v>
      </c>
      <c r="CA2000">
        <f t="shared" ca="1" si="1092"/>
        <v>0</v>
      </c>
      <c r="CB2000">
        <f t="shared" ca="1" si="1093"/>
        <v>0</v>
      </c>
      <c r="CC2000">
        <f t="shared" ca="1" si="1094"/>
        <v>1</v>
      </c>
      <c r="CD2000">
        <f t="shared" ca="1" si="1095"/>
        <v>0</v>
      </c>
      <c r="CF2000">
        <f t="shared" ca="1" si="1124"/>
        <v>1</v>
      </c>
    </row>
    <row r="2001" spans="1:84" x14ac:dyDescent="0.45">
      <c r="A2001">
        <v>1</v>
      </c>
      <c r="C2001">
        <v>1</v>
      </c>
      <c r="D2001">
        <v>0</v>
      </c>
      <c r="E2001">
        <v>0</v>
      </c>
      <c r="F2001">
        <v>2</v>
      </c>
      <c r="G2001">
        <v>1</v>
      </c>
      <c r="H2001">
        <v>-1.050284659567071</v>
      </c>
      <c r="I2001">
        <v>-0.86982762260651691</v>
      </c>
      <c r="J2001">
        <v>-1.075240588522081</v>
      </c>
      <c r="K2001">
        <v>-0.65206815497385195</v>
      </c>
      <c r="L2001">
        <v>-1.175186522977983</v>
      </c>
      <c r="M2001">
        <v>-0.9531162124207192</v>
      </c>
      <c r="N2001">
        <v>-3.0963053956529731</v>
      </c>
      <c r="P2001" s="5" cm="1">
        <f t="array" ref="P2001">MMULT($C2001:$N2001,CU$4:CU$15)</f>
        <v>0.83975444302675306</v>
      </c>
      <c r="Q2001" s="5" cm="1">
        <f t="array" ref="Q2001">MMULT($C2001:$N2001,CV$4:CV$15)</f>
        <v>3.9027274232552145</v>
      </c>
      <c r="R2001" s="5" cm="1">
        <f t="array" ref="R2001">MMULT($C2001:$N2001,CW$4:CW$15)</f>
        <v>-0.19483153500325856</v>
      </c>
      <c r="S2001" s="5" cm="1">
        <f t="array" ref="S2001">MMULT($C2001:$N2001,CX$4:CX$15)</f>
        <v>-0.79790479235892797</v>
      </c>
      <c r="T2001" s="5" cm="1">
        <f t="array" ref="T2001">MMULT($C2001:$N2001,CY$4:CY$15)</f>
        <v>0.64808881143972086</v>
      </c>
      <c r="U2001" s="5" cm="1">
        <f t="array" ref="U2001">MMULT($C2001:$N2001,CZ$4:CZ$15)</f>
        <v>1.756036184017562</v>
      </c>
      <c r="V2001" s="5" cm="1">
        <f t="array" ref="V2001">MMULT($C2001:$N2001,DA$4:DA$15)</f>
        <v>-3.6389556171942457</v>
      </c>
      <c r="W2001" s="5" cm="1">
        <f t="array" ref="W2001">MMULT($C2001:$N2001,DB$4:DB$15)</f>
        <v>6.1486574034155801</v>
      </c>
      <c r="X2001" s="5" cm="1">
        <f t="array" ref="X2001">MMULT($C2001:$N2001,DC$4:DC$15)</f>
        <v>0.62902221467467534</v>
      </c>
      <c r="Y2001" s="5" cm="1">
        <f t="array" ref="Y2001">MMULT($C2001:$N2001,DD$4:DD$15)</f>
        <v>1.7858379580218526</v>
      </c>
      <c r="Z2001" s="5" cm="1">
        <f t="array" ref="Z2001">MMULT($C2001:$N2001,DE$4:DE$15)</f>
        <v>-9.4148603376471129E-2</v>
      </c>
      <c r="AA2001" s="5" cm="1">
        <f t="array" ref="AA2001">MMULT($C2001:$N2001,DF$4:DF$15)</f>
        <v>0.48370222397337637</v>
      </c>
      <c r="AB2001" s="5" cm="1">
        <f t="array" ref="AB2001">MMULT($C2001:$N2001,DG$4:DG$15)</f>
        <v>1.6058784206302623</v>
      </c>
      <c r="AC2001" s="5" cm="1">
        <f t="array" ref="AC2001">MMULT($C2001:$N2001,DH$4:DH$15)</f>
        <v>3.1472670449388782</v>
      </c>
      <c r="AD2001" s="5" cm="1">
        <f t="array" ref="AD2001">MMULT($C2001:$N2001,DI$4:DI$15)</f>
        <v>-2.4052711279870547</v>
      </c>
      <c r="AE2001" s="5" cm="1">
        <f t="array" ref="AE2001">MMULT($C2001:$N2001,DJ$4:DJ$15)</f>
        <v>0.40089155774877372</v>
      </c>
      <c r="AF2001">
        <v>1</v>
      </c>
      <c r="AG2001" s="7">
        <f t="shared" si="1096"/>
        <v>0.83975444302675306</v>
      </c>
      <c r="AH2001" s="7">
        <f t="shared" si="1097"/>
        <v>3.9027274232552145</v>
      </c>
      <c r="AI2001" s="7">
        <f t="shared" si="1098"/>
        <v>0</v>
      </c>
      <c r="AJ2001" s="7">
        <f t="shared" si="1099"/>
        <v>0</v>
      </c>
      <c r="AK2001" s="7">
        <f t="shared" si="1100"/>
        <v>0.64808881143972086</v>
      </c>
      <c r="AL2001" s="7">
        <f t="shared" si="1101"/>
        <v>1.756036184017562</v>
      </c>
      <c r="AM2001" s="7">
        <f t="shared" si="1102"/>
        <v>0</v>
      </c>
      <c r="AN2001" s="7">
        <f t="shared" si="1103"/>
        <v>6.1486574034155801</v>
      </c>
      <c r="AO2001" s="7">
        <f t="shared" si="1104"/>
        <v>0.62902221467467534</v>
      </c>
      <c r="AP2001" s="7">
        <f t="shared" si="1105"/>
        <v>1.7858379580218526</v>
      </c>
      <c r="AQ2001" s="7">
        <f t="shared" si="1106"/>
        <v>0</v>
      </c>
      <c r="AR2001" s="7">
        <f t="shared" si="1107"/>
        <v>0.48370222397337637</v>
      </c>
      <c r="AS2001" s="7">
        <f t="shared" si="1108"/>
        <v>1.6058784206302623</v>
      </c>
      <c r="AT2001" s="7">
        <f t="shared" si="1109"/>
        <v>3.1472670449388782</v>
      </c>
      <c r="AU2001" s="7">
        <f t="shared" si="1110"/>
        <v>0</v>
      </c>
      <c r="AV2001" s="7">
        <f t="shared" si="1111"/>
        <v>0.40089155774877372</v>
      </c>
      <c r="AX2001" s="8" cm="1">
        <f t="array" aca="1" ref="AX2001" ca="1">MMULT($AF2001:$AV2001,CU$21:CU$37)</f>
        <v>4.7419512992064279</v>
      </c>
      <c r="AY2001" s="8" cm="1">
        <f t="array" aca="1" ref="AY2001" ca="1">MMULT($AF2001:$AV2001,CV$21:CV$37)</f>
        <v>1.7608509254063232</v>
      </c>
      <c r="AZ2001" s="8" cm="1">
        <f t="array" aca="1" ref="AZ2001" ca="1">MMULT($AF2001:$AV2001,CW$21:CW$37)</f>
        <v>0.23213814536259136</v>
      </c>
      <c r="BA2001" s="8" cm="1">
        <f t="array" aca="1" ref="BA2001" ca="1">MMULT($AF2001:$AV2001,CX$21:CX$37)</f>
        <v>3.1138201221975605</v>
      </c>
      <c r="BB2001" s="8" cm="1">
        <f t="array" aca="1" ref="BB2001" ca="1">MMULT($AF2001:$AV2001,CY$21:CY$37)</f>
        <v>2.3810627100114017</v>
      </c>
      <c r="BC2001" s="8" cm="1">
        <f t="array" aca="1" ref="BC2001" ca="1">MMULT($AF2001:$AV2001,CZ$21:CZ$37)</f>
        <v>-2.9917702394169221</v>
      </c>
      <c r="BD2001" s="8" cm="1">
        <f t="array" aca="1" ref="BD2001" ca="1">MMULT($AF2001:$AV2001,DA$21:DA$37)</f>
        <v>3.6500063418231101</v>
      </c>
      <c r="BE2001" s="8" cm="1">
        <f t="array" aca="1" ref="BE2001" ca="1">MMULT($AF2001:$AV2001,DB$21:DB$37)</f>
        <v>1.8515232767909295</v>
      </c>
      <c r="BF2001" s="11">
        <v>1</v>
      </c>
      <c r="BG2001" s="11">
        <f t="shared" ca="1" si="1112"/>
        <v>4.7419512992064279</v>
      </c>
      <c r="BH2001" s="11">
        <f t="shared" ca="1" si="1113"/>
        <v>1.7608509254063232</v>
      </c>
      <c r="BI2001" s="11">
        <f t="shared" ca="1" si="1114"/>
        <v>0.23213814536259136</v>
      </c>
      <c r="BJ2001" s="11">
        <f t="shared" ca="1" si="1115"/>
        <v>3.1138201221975605</v>
      </c>
      <c r="BK2001" s="11">
        <f t="shared" ca="1" si="1116"/>
        <v>2.3810627100114017</v>
      </c>
      <c r="BL2001" s="11">
        <f t="shared" ca="1" si="1117"/>
        <v>0</v>
      </c>
      <c r="BM2001" s="11">
        <f t="shared" ca="1" si="1118"/>
        <v>3.6500063418231101</v>
      </c>
      <c r="BN2001" s="11">
        <f t="shared" ca="1" si="1119"/>
        <v>1.8515232767909295</v>
      </c>
      <c r="BP2001" s="8" cm="1">
        <f t="array" aca="1" ref="BP2001" ca="1">MMULT(BF2001:BN2001,CU$43:CU$51)</f>
        <v>-2.7530744318076366</v>
      </c>
      <c r="BQ2001" s="11">
        <f t="shared" ca="1" si="1120"/>
        <v>0.94008674753476651</v>
      </c>
      <c r="BR2001" s="11">
        <f t="shared" ca="1" si="1121"/>
        <v>0.94008674753476651</v>
      </c>
      <c r="BT2001" s="12">
        <f t="shared" ca="1" si="1090"/>
        <v>5.9913252465233491E-2</v>
      </c>
      <c r="BU2001" s="12">
        <f t="shared" ca="1" si="1122"/>
        <v>3.5895978209628068E-3</v>
      </c>
      <c r="BW2001" s="12">
        <f t="shared" ca="1" si="1123"/>
        <v>2.8148575551722352</v>
      </c>
      <c r="BY2001">
        <f t="shared" ca="1" si="1091"/>
        <v>1</v>
      </c>
      <c r="CA2001">
        <f t="shared" ca="1" si="1092"/>
        <v>1</v>
      </c>
      <c r="CB2001">
        <f t="shared" ca="1" si="1093"/>
        <v>0</v>
      </c>
      <c r="CC2001">
        <f t="shared" ca="1" si="1094"/>
        <v>0</v>
      </c>
      <c r="CD2001">
        <f t="shared" ca="1" si="1095"/>
        <v>0</v>
      </c>
      <c r="CF2001">
        <f t="shared" ca="1" si="1124"/>
        <v>1</v>
      </c>
    </row>
    <row r="2002" spans="1:84" x14ac:dyDescent="0.45">
      <c r="A2002">
        <v>0</v>
      </c>
      <c r="C2002">
        <v>1</v>
      </c>
      <c r="D2002">
        <v>0</v>
      </c>
      <c r="E2002">
        <v>0</v>
      </c>
      <c r="F2002">
        <v>2</v>
      </c>
      <c r="G2002">
        <v>1</v>
      </c>
      <c r="H2002">
        <v>-0.63721698714702713</v>
      </c>
      <c r="I2002">
        <v>-0.5515660968058117</v>
      </c>
      <c r="J2002">
        <v>-0.49433847658770791</v>
      </c>
      <c r="K2002">
        <v>-0.65206815497385195</v>
      </c>
      <c r="L2002">
        <v>-7.7705732370029396E-2</v>
      </c>
      <c r="M2002">
        <v>-9.7077951074318547E-2</v>
      </c>
      <c r="N2002">
        <v>0.40341185157759341</v>
      </c>
      <c r="P2002" s="5" cm="1">
        <f t="array" ref="P2002">MMULT($C2002:$N2002,CU$4:CU$15)</f>
        <v>-0.18112552582278707</v>
      </c>
      <c r="Q2002" s="5" cm="1">
        <f t="array" ref="Q2002">MMULT($C2002:$N2002,CV$4:CV$15)</f>
        <v>0.96445077672944901</v>
      </c>
      <c r="R2002" s="5" cm="1">
        <f t="array" ref="R2002">MMULT($C2002:$N2002,CW$4:CW$15)</f>
        <v>1.3267489603747804</v>
      </c>
      <c r="S2002" s="5" cm="1">
        <f t="array" ref="S2002">MMULT($C2002:$N2002,CX$4:CX$15)</f>
        <v>-2.2424106374212029</v>
      </c>
      <c r="T2002" s="5" cm="1">
        <f t="array" ref="T2002">MMULT($C2002:$N2002,CY$4:CY$15)</f>
        <v>-0.52742932528378095</v>
      </c>
      <c r="U2002" s="5" cm="1">
        <f t="array" ref="U2002">MMULT($C2002:$N2002,CZ$4:CZ$15)</f>
        <v>-0.18744969873626718</v>
      </c>
      <c r="V2002" s="5" cm="1">
        <f t="array" ref="V2002">MMULT($C2002:$N2002,DA$4:DA$15)</f>
        <v>-0.94206232038454119</v>
      </c>
      <c r="W2002" s="5" cm="1">
        <f t="array" ref="W2002">MMULT($C2002:$N2002,DB$4:DB$15)</f>
        <v>3.1805416855572965</v>
      </c>
      <c r="X2002" s="5" cm="1">
        <f t="array" ref="X2002">MMULT($C2002:$N2002,DC$4:DC$15)</f>
        <v>-0.88024777653572917</v>
      </c>
      <c r="Y2002" s="5" cm="1">
        <f t="array" ref="Y2002">MMULT($C2002:$N2002,DD$4:DD$15)</f>
        <v>0.39276116458172489</v>
      </c>
      <c r="Z2002" s="5" cm="1">
        <f t="array" ref="Z2002">MMULT($C2002:$N2002,DE$4:DE$15)</f>
        <v>-2.280602670412609</v>
      </c>
      <c r="AA2002" s="5" cm="1">
        <f t="array" ref="AA2002">MMULT($C2002:$N2002,DF$4:DF$15)</f>
        <v>0.21199272637531683</v>
      </c>
      <c r="AB2002" s="5" cm="1">
        <f t="array" ref="AB2002">MMULT($C2002:$N2002,DG$4:DG$15)</f>
        <v>1.839709458386823</v>
      </c>
      <c r="AC2002" s="5" cm="1">
        <f t="array" ref="AC2002">MMULT($C2002:$N2002,DH$4:DH$15)</f>
        <v>-0.52773077059541151</v>
      </c>
      <c r="AD2002" s="5" cm="1">
        <f t="array" ref="AD2002">MMULT($C2002:$N2002,DI$4:DI$15)</f>
        <v>-0.10082968915452491</v>
      </c>
      <c r="AE2002" s="5" cm="1">
        <f t="array" ref="AE2002">MMULT($C2002:$N2002,DJ$4:DJ$15)</f>
        <v>2.0678086900450618</v>
      </c>
      <c r="AF2002">
        <v>1</v>
      </c>
      <c r="AG2002" s="7">
        <f t="shared" si="1096"/>
        <v>0</v>
      </c>
      <c r="AH2002" s="7">
        <f t="shared" si="1097"/>
        <v>0.96445077672944901</v>
      </c>
      <c r="AI2002" s="7">
        <f t="shared" si="1098"/>
        <v>1.3267489603747804</v>
      </c>
      <c r="AJ2002" s="7">
        <f t="shared" si="1099"/>
        <v>0</v>
      </c>
      <c r="AK2002" s="7">
        <f t="shared" si="1100"/>
        <v>0</v>
      </c>
      <c r="AL2002" s="7">
        <f t="shared" si="1101"/>
        <v>0</v>
      </c>
      <c r="AM2002" s="7">
        <f t="shared" si="1102"/>
        <v>0</v>
      </c>
      <c r="AN2002" s="7">
        <f t="shared" si="1103"/>
        <v>3.1805416855572965</v>
      </c>
      <c r="AO2002" s="7">
        <f t="shared" si="1104"/>
        <v>0</v>
      </c>
      <c r="AP2002" s="7">
        <f t="shared" si="1105"/>
        <v>0.39276116458172489</v>
      </c>
      <c r="AQ2002" s="7">
        <f t="shared" si="1106"/>
        <v>0</v>
      </c>
      <c r="AR2002" s="7">
        <f t="shared" si="1107"/>
        <v>0.21199272637531683</v>
      </c>
      <c r="AS2002" s="7">
        <f t="shared" si="1108"/>
        <v>1.839709458386823</v>
      </c>
      <c r="AT2002" s="7">
        <f t="shared" si="1109"/>
        <v>0</v>
      </c>
      <c r="AU2002" s="7">
        <f t="shared" si="1110"/>
        <v>0</v>
      </c>
      <c r="AV2002" s="7">
        <f t="shared" si="1111"/>
        <v>2.0678086900450618</v>
      </c>
      <c r="AX2002" s="8" cm="1">
        <f t="array" aca="1" ref="AX2002" ca="1">MMULT($AF2002:$AV2002,CU$21:CU$37)</f>
        <v>4.3453106303536444</v>
      </c>
      <c r="AY2002" s="8" cm="1">
        <f t="array" aca="1" ref="AY2002" ca="1">MMULT($AF2002:$AV2002,CV$21:CV$37)</f>
        <v>2.5283461844340054</v>
      </c>
      <c r="AZ2002" s="8" cm="1">
        <f t="array" aca="1" ref="AZ2002" ca="1">MMULT($AF2002:$AV2002,CW$21:CW$37)</f>
        <v>-1.2637676892627907</v>
      </c>
      <c r="BA2002" s="8" cm="1">
        <f t="array" aca="1" ref="BA2002" ca="1">MMULT($AF2002:$AV2002,CX$21:CX$37)</f>
        <v>0.33869942086907912</v>
      </c>
      <c r="BB2002" s="8" cm="1">
        <f t="array" aca="1" ref="BB2002" ca="1">MMULT($AF2002:$AV2002,CY$21:CY$37)</f>
        <v>5.6172329741920879E-2</v>
      </c>
      <c r="BC2002" s="8" cm="1">
        <f t="array" aca="1" ref="BC2002" ca="1">MMULT($AF2002:$AV2002,CZ$21:CZ$37)</f>
        <v>-3.6770842305390961</v>
      </c>
      <c r="BD2002" s="8" cm="1">
        <f t="array" aca="1" ref="BD2002" ca="1">MMULT($AF2002:$AV2002,DA$21:DA$37)</f>
        <v>0.7457881468002725</v>
      </c>
      <c r="BE2002" s="8" cm="1">
        <f t="array" aca="1" ref="BE2002" ca="1">MMULT($AF2002:$AV2002,DB$21:DB$37)</f>
        <v>2.6074026585141352</v>
      </c>
      <c r="BF2002" s="11">
        <v>1</v>
      </c>
      <c r="BG2002" s="11">
        <f t="shared" ca="1" si="1112"/>
        <v>4.3453106303536444</v>
      </c>
      <c r="BH2002" s="11">
        <f t="shared" ca="1" si="1113"/>
        <v>2.5283461844340054</v>
      </c>
      <c r="BI2002" s="11">
        <f t="shared" ca="1" si="1114"/>
        <v>0</v>
      </c>
      <c r="BJ2002" s="11">
        <f t="shared" ca="1" si="1115"/>
        <v>0.33869942086907912</v>
      </c>
      <c r="BK2002" s="11">
        <f t="shared" ca="1" si="1116"/>
        <v>5.6172329741920879E-2</v>
      </c>
      <c r="BL2002" s="11">
        <f t="shared" ca="1" si="1117"/>
        <v>0</v>
      </c>
      <c r="BM2002" s="11">
        <f t="shared" ca="1" si="1118"/>
        <v>0.7457881468002725</v>
      </c>
      <c r="BN2002" s="11">
        <f t="shared" ca="1" si="1119"/>
        <v>2.6074026585141352</v>
      </c>
      <c r="BP2002" s="8" cm="1">
        <f t="array" aca="1" ref="BP2002" ca="1">MMULT(BF2002:BN2002,CU$43:CU$51)</f>
        <v>-3.2157941213674368</v>
      </c>
      <c r="BQ2002" s="11">
        <f t="shared" ca="1" si="1120"/>
        <v>0.96142433097333202</v>
      </c>
      <c r="BR2002" s="11">
        <f t="shared" ca="1" si="1121"/>
        <v>0.96142433097333202</v>
      </c>
      <c r="BT2002" s="12">
        <f t="shared" ca="1" si="1090"/>
        <v>-0.96142433097333202</v>
      </c>
      <c r="BU2002" s="12">
        <f t="shared" ca="1" si="1122"/>
        <v>0.9243367441875191</v>
      </c>
      <c r="BW2002" s="12">
        <f t="shared" ca="1" si="1123"/>
        <v>3.2551335373533559</v>
      </c>
      <c r="BY2002">
        <f t="shared" ca="1" si="1091"/>
        <v>1</v>
      </c>
      <c r="CA2002">
        <f t="shared" ca="1" si="1092"/>
        <v>0</v>
      </c>
      <c r="CB2002">
        <f t="shared" ca="1" si="1093"/>
        <v>0</v>
      </c>
      <c r="CC2002">
        <f t="shared" ca="1" si="1094"/>
        <v>1</v>
      </c>
      <c r="CD2002">
        <f t="shared" ca="1" si="1095"/>
        <v>0</v>
      </c>
      <c r="CF2002">
        <f t="shared" ca="1" si="1124"/>
        <v>1</v>
      </c>
    </row>
    <row r="2003" spans="1:84" x14ac:dyDescent="0.45">
      <c r="A2003">
        <v>0</v>
      </c>
      <c r="C2003">
        <v>1</v>
      </c>
      <c r="D2003">
        <v>0</v>
      </c>
      <c r="E2003">
        <v>0</v>
      </c>
      <c r="F2003">
        <v>2</v>
      </c>
      <c r="G2003">
        <v>1</v>
      </c>
      <c r="H2003">
        <v>-1.050284659567071</v>
      </c>
      <c r="I2003">
        <v>-0.9110901946058424</v>
      </c>
      <c r="J2003">
        <v>-1.3656916444892671</v>
      </c>
      <c r="K2003">
        <v>-0.65206815497385195</v>
      </c>
      <c r="L2003">
        <v>-1.2100271829972831</v>
      </c>
      <c r="M2003">
        <v>-1.0655710021105329</v>
      </c>
      <c r="N2003">
        <v>0.52006909315194561</v>
      </c>
      <c r="P2003" s="5" cm="1">
        <f t="array" ref="P2003">MMULT($C2003:$N2003,CU$4:CU$15)</f>
        <v>-0.48008266424850482</v>
      </c>
      <c r="Q2003" s="5" cm="1">
        <f t="array" ref="Q2003">MMULT($C2003:$N2003,CV$4:CV$15)</f>
        <v>1.1617852882848847</v>
      </c>
      <c r="R2003" s="5" cm="1">
        <f t="array" ref="R2003">MMULT($C2003:$N2003,CW$4:CW$15)</f>
        <v>1.4095959135435998</v>
      </c>
      <c r="S2003" s="5" cm="1">
        <f t="array" ref="S2003">MMULT($C2003:$N2003,CX$4:CX$15)</f>
        <v>-2.5240789345359365</v>
      </c>
      <c r="T2003" s="5" cm="1">
        <f t="array" ref="T2003">MMULT($C2003:$N2003,CY$4:CY$15)</f>
        <v>-0.29032102439676644</v>
      </c>
      <c r="U2003" s="5" cm="1">
        <f t="array" ref="U2003">MMULT($C2003:$N2003,CZ$4:CZ$15)</f>
        <v>-0.37122045084814775</v>
      </c>
      <c r="V2003" s="5" cm="1">
        <f t="array" ref="V2003">MMULT($C2003:$N2003,DA$4:DA$15)</f>
        <v>-0.63172755070583797</v>
      </c>
      <c r="W2003" s="5" cm="1">
        <f t="array" ref="W2003">MMULT($C2003:$N2003,DB$4:DB$15)</f>
        <v>4.3166621010367834</v>
      </c>
      <c r="X2003" s="5" cm="1">
        <f t="array" ref="X2003">MMULT($C2003:$N2003,DC$4:DC$15)</f>
        <v>-0.60032028010348881</v>
      </c>
      <c r="Y2003" s="5" cm="1">
        <f t="array" ref="Y2003">MMULT($C2003:$N2003,DD$4:DD$15)</f>
        <v>2.1424038671731731</v>
      </c>
      <c r="Z2003" s="5" cm="1">
        <f t="array" ref="Z2003">MMULT($C2003:$N2003,DE$4:DE$15)</f>
        <v>-3.7119541737930453</v>
      </c>
      <c r="AA2003" s="5" cm="1">
        <f t="array" ref="AA2003">MMULT($C2003:$N2003,DF$4:DF$15)</f>
        <v>-0.98080147093518566</v>
      </c>
      <c r="AB2003" s="5" cm="1">
        <f t="array" ref="AB2003">MMULT($C2003:$N2003,DG$4:DG$15)</f>
        <v>2.4674045870020107</v>
      </c>
      <c r="AC2003" s="5" cm="1">
        <f t="array" ref="AC2003">MMULT($C2003:$N2003,DH$4:DH$15)</f>
        <v>0.52495783876441071</v>
      </c>
      <c r="AD2003" s="5" cm="1">
        <f t="array" ref="AD2003">MMULT($C2003:$N2003,DI$4:DI$15)</f>
        <v>-1.8196578304962123</v>
      </c>
      <c r="AE2003" s="5" cm="1">
        <f t="array" ref="AE2003">MMULT($C2003:$N2003,DJ$4:DJ$15)</f>
        <v>1.6080118255555329</v>
      </c>
      <c r="AF2003">
        <v>1</v>
      </c>
      <c r="AG2003" s="7">
        <f t="shared" si="1096"/>
        <v>0</v>
      </c>
      <c r="AH2003" s="7">
        <f t="shared" si="1097"/>
        <v>1.1617852882848847</v>
      </c>
      <c r="AI2003" s="7">
        <f t="shared" si="1098"/>
        <v>1.4095959135435998</v>
      </c>
      <c r="AJ2003" s="7">
        <f t="shared" si="1099"/>
        <v>0</v>
      </c>
      <c r="AK2003" s="7">
        <f t="shared" si="1100"/>
        <v>0</v>
      </c>
      <c r="AL2003" s="7">
        <f t="shared" si="1101"/>
        <v>0</v>
      </c>
      <c r="AM2003" s="7">
        <f t="shared" si="1102"/>
        <v>0</v>
      </c>
      <c r="AN2003" s="7">
        <f t="shared" si="1103"/>
        <v>4.3166621010367834</v>
      </c>
      <c r="AO2003" s="7">
        <f t="shared" si="1104"/>
        <v>0</v>
      </c>
      <c r="AP2003" s="7">
        <f t="shared" si="1105"/>
        <v>2.1424038671731731</v>
      </c>
      <c r="AQ2003" s="7">
        <f t="shared" si="1106"/>
        <v>0</v>
      </c>
      <c r="AR2003" s="7">
        <f t="shared" si="1107"/>
        <v>0</v>
      </c>
      <c r="AS2003" s="7">
        <f t="shared" si="1108"/>
        <v>2.4674045870020107</v>
      </c>
      <c r="AT2003" s="7">
        <f t="shared" si="1109"/>
        <v>0.52495783876441071</v>
      </c>
      <c r="AU2003" s="7">
        <f t="shared" si="1110"/>
        <v>0</v>
      </c>
      <c r="AV2003" s="7">
        <f t="shared" si="1111"/>
        <v>1.6080118255555329</v>
      </c>
      <c r="AX2003" s="8" cm="1">
        <f t="array" aca="1" ref="AX2003" ca="1">MMULT($AF2003:$AV2003,CU$21:CU$37)</f>
        <v>5.7430665812571444</v>
      </c>
      <c r="AY2003" s="8" cm="1">
        <f t="array" aca="1" ref="AY2003" ca="1">MMULT($AF2003:$AV2003,CV$21:CV$37)</f>
        <v>1.8117585824152824</v>
      </c>
      <c r="AZ2003" s="8" cm="1">
        <f t="array" aca="1" ref="AZ2003" ca="1">MMULT($AF2003:$AV2003,CW$21:CW$37)</f>
        <v>-2.1878124608462555</v>
      </c>
      <c r="BA2003" s="8" cm="1">
        <f t="array" aca="1" ref="BA2003" ca="1">MMULT($AF2003:$AV2003,CX$21:CX$37)</f>
        <v>1.5336941224194338</v>
      </c>
      <c r="BB2003" s="8" cm="1">
        <f t="array" aca="1" ref="BB2003" ca="1">MMULT($AF2003:$AV2003,CY$21:CY$37)</f>
        <v>0.58422614502950698</v>
      </c>
      <c r="BC2003" s="8" cm="1">
        <f t="array" aca="1" ref="BC2003" ca="1">MMULT($AF2003:$AV2003,CZ$21:CZ$37)</f>
        <v>-2.5716103110881159</v>
      </c>
      <c r="BD2003" s="8" cm="1">
        <f t="array" aca="1" ref="BD2003" ca="1">MMULT($AF2003:$AV2003,DA$21:DA$37)</f>
        <v>1.7521750231661357</v>
      </c>
      <c r="BE2003" s="8" cm="1">
        <f t="array" aca="1" ref="BE2003" ca="1">MMULT($AF2003:$AV2003,DB$21:DB$37)</f>
        <v>0.67647710426040453</v>
      </c>
      <c r="BF2003" s="11">
        <v>1</v>
      </c>
      <c r="BG2003" s="11">
        <f t="shared" ca="1" si="1112"/>
        <v>5.7430665812571444</v>
      </c>
      <c r="BH2003" s="11">
        <f t="shared" ca="1" si="1113"/>
        <v>1.8117585824152824</v>
      </c>
      <c r="BI2003" s="11">
        <f t="shared" ca="1" si="1114"/>
        <v>0</v>
      </c>
      <c r="BJ2003" s="11">
        <f t="shared" ca="1" si="1115"/>
        <v>1.5336941224194338</v>
      </c>
      <c r="BK2003" s="11">
        <f t="shared" ca="1" si="1116"/>
        <v>0.58422614502950698</v>
      </c>
      <c r="BL2003" s="11">
        <f t="shared" ca="1" si="1117"/>
        <v>0</v>
      </c>
      <c r="BM2003" s="11">
        <f t="shared" ca="1" si="1118"/>
        <v>1.7521750231661357</v>
      </c>
      <c r="BN2003" s="11">
        <f t="shared" ca="1" si="1119"/>
        <v>0.67647710426040453</v>
      </c>
      <c r="BP2003" s="8" cm="1">
        <f t="array" aca="1" ref="BP2003" ca="1">MMULT(BF2003:BN2003,CU$43:CU$51)</f>
        <v>-4.5952382197758173</v>
      </c>
      <c r="BQ2003" s="11">
        <f t="shared" ca="1" si="1120"/>
        <v>0.99000117179148162</v>
      </c>
      <c r="BR2003" s="11">
        <f t="shared" ca="1" si="1121"/>
        <v>0.99000117179148162</v>
      </c>
      <c r="BT2003" s="12">
        <f t="shared" ca="1" si="1090"/>
        <v>-0.99000117179148162</v>
      </c>
      <c r="BU2003" s="12">
        <f t="shared" ca="1" si="1122"/>
        <v>0.98010232014850673</v>
      </c>
      <c r="BW2003" s="12">
        <f t="shared" ca="1" si="1123"/>
        <v>4.605287372002266</v>
      </c>
      <c r="BY2003">
        <f t="shared" ca="1" si="1091"/>
        <v>1</v>
      </c>
      <c r="CA2003">
        <f t="shared" ca="1" si="1092"/>
        <v>0</v>
      </c>
      <c r="CB2003">
        <f t="shared" ca="1" si="1093"/>
        <v>0</v>
      </c>
      <c r="CC2003">
        <f t="shared" ca="1" si="1094"/>
        <v>1</v>
      </c>
      <c r="CD2003">
        <f t="shared" ca="1" si="1095"/>
        <v>0</v>
      </c>
      <c r="CF2003">
        <f t="shared" ca="1" si="1124"/>
        <v>1</v>
      </c>
    </row>
    <row r="2004" spans="1:84" x14ac:dyDescent="0.45">
      <c r="A2004">
        <v>0</v>
      </c>
      <c r="C2004">
        <v>1</v>
      </c>
      <c r="D2004">
        <v>0</v>
      </c>
      <c r="E2004">
        <v>0</v>
      </c>
      <c r="F2004">
        <v>2</v>
      </c>
      <c r="G2004">
        <v>1</v>
      </c>
      <c r="H2004">
        <v>-0.36183853886699763</v>
      </c>
      <c r="I2004">
        <v>2.3448227123957919</v>
      </c>
      <c r="J2004">
        <v>-8.7706998233646929E-2</v>
      </c>
      <c r="K2004">
        <v>2.4846348104579992</v>
      </c>
      <c r="L2004">
        <v>-0.26932936247617989</v>
      </c>
      <c r="M2004">
        <v>-0.55380640835265138</v>
      </c>
      <c r="N2004">
        <v>0.28675461000324121</v>
      </c>
      <c r="P2004" s="5" cm="1">
        <f t="array" ref="P2004">MMULT($C2004:$N2004,CU$4:CU$15)</f>
        <v>2.4226996811196194E-3</v>
      </c>
      <c r="Q2004" s="5" cm="1">
        <f t="array" ref="Q2004">MMULT($C2004:$N2004,CV$4:CV$15)</f>
        <v>-1.1723343139422111</v>
      </c>
      <c r="R2004" s="5" cm="1">
        <f t="array" ref="R2004">MMULT($C2004:$N2004,CW$4:CW$15)</f>
        <v>-1.8498123737084395</v>
      </c>
      <c r="S2004" s="5" cm="1">
        <f t="array" ref="S2004">MMULT($C2004:$N2004,CX$4:CX$15)</f>
        <v>2.0038291941087341</v>
      </c>
      <c r="T2004" s="5" cm="1">
        <f t="array" ref="T2004">MMULT($C2004:$N2004,CY$4:CY$15)</f>
        <v>2.7135457563244612</v>
      </c>
      <c r="U2004" s="5" cm="1">
        <f t="array" ref="U2004">MMULT($C2004:$N2004,CZ$4:CZ$15)</f>
        <v>1.5269548208180821</v>
      </c>
      <c r="V2004" s="5" cm="1">
        <f t="array" ref="V2004">MMULT($C2004:$N2004,DA$4:DA$15)</f>
        <v>0.87310637025974436</v>
      </c>
      <c r="W2004" s="5" cm="1">
        <f t="array" ref="W2004">MMULT($C2004:$N2004,DB$4:DB$15)</f>
        <v>4.1054240333749705</v>
      </c>
      <c r="X2004" s="5" cm="1">
        <f t="array" ref="X2004">MMULT($C2004:$N2004,DC$4:DC$15)</f>
        <v>1.2095453060140571</v>
      </c>
      <c r="Y2004" s="5" cm="1">
        <f t="array" ref="Y2004">MMULT($C2004:$N2004,DD$4:DD$15)</f>
        <v>1.022225269435141</v>
      </c>
      <c r="Z2004" s="5" cm="1">
        <f t="array" ref="Z2004">MMULT($C2004:$N2004,DE$4:DE$15)</f>
        <v>-0.87080819777624296</v>
      </c>
      <c r="AA2004" s="5" cm="1">
        <f t="array" ref="AA2004">MMULT($C2004:$N2004,DF$4:DF$15)</f>
        <v>0.6925606230150021</v>
      </c>
      <c r="AB2004" s="5" cm="1">
        <f t="array" ref="AB2004">MMULT($C2004:$N2004,DG$4:DG$15)</f>
        <v>7.1718867654444018E-2</v>
      </c>
      <c r="AC2004" s="5" cm="1">
        <f t="array" ref="AC2004">MMULT($C2004:$N2004,DH$4:DH$15)</f>
        <v>0.63355932219240296</v>
      </c>
      <c r="AD2004" s="5" cm="1">
        <f t="array" ref="AD2004">MMULT($C2004:$N2004,DI$4:DI$15)</f>
        <v>3.4623369150713019</v>
      </c>
      <c r="AE2004" s="5" cm="1">
        <f t="array" ref="AE2004">MMULT($C2004:$N2004,DJ$4:DJ$15)</f>
        <v>4.4388304912914789</v>
      </c>
      <c r="AF2004">
        <v>1</v>
      </c>
      <c r="AG2004" s="7">
        <f t="shared" si="1096"/>
        <v>2.4226996811196194E-3</v>
      </c>
      <c r="AH2004" s="7">
        <f t="shared" si="1097"/>
        <v>0</v>
      </c>
      <c r="AI2004" s="7">
        <f t="shared" si="1098"/>
        <v>0</v>
      </c>
      <c r="AJ2004" s="7">
        <f t="shared" si="1099"/>
        <v>2.0038291941087341</v>
      </c>
      <c r="AK2004" s="7">
        <f t="shared" si="1100"/>
        <v>2.7135457563244612</v>
      </c>
      <c r="AL2004" s="7">
        <f t="shared" si="1101"/>
        <v>1.5269548208180821</v>
      </c>
      <c r="AM2004" s="7">
        <f t="shared" si="1102"/>
        <v>0.87310637025974436</v>
      </c>
      <c r="AN2004" s="7">
        <f t="shared" si="1103"/>
        <v>4.1054240333749705</v>
      </c>
      <c r="AO2004" s="7">
        <f t="shared" si="1104"/>
        <v>1.2095453060140571</v>
      </c>
      <c r="AP2004" s="7">
        <f t="shared" si="1105"/>
        <v>1.022225269435141</v>
      </c>
      <c r="AQ2004" s="7">
        <f t="shared" si="1106"/>
        <v>0</v>
      </c>
      <c r="AR2004" s="7">
        <f t="shared" si="1107"/>
        <v>0.6925606230150021</v>
      </c>
      <c r="AS2004" s="7">
        <f t="shared" si="1108"/>
        <v>7.1718867654444018E-2</v>
      </c>
      <c r="AT2004" s="7">
        <f t="shared" si="1109"/>
        <v>0.63355932219240296</v>
      </c>
      <c r="AU2004" s="7">
        <f t="shared" si="1110"/>
        <v>3.4623369150713019</v>
      </c>
      <c r="AV2004" s="7">
        <f t="shared" si="1111"/>
        <v>4.4388304912914789</v>
      </c>
      <c r="AX2004" s="8" cm="1">
        <f t="array" aca="1" ref="AX2004" ca="1">MMULT($AF2004:$AV2004,CU$21:CU$37)</f>
        <v>7.5443783819537114</v>
      </c>
      <c r="AY2004" s="8" cm="1">
        <f t="array" aca="1" ref="AY2004" ca="1">MMULT($AF2004:$AV2004,CV$21:CV$37)</f>
        <v>3.7379044971490281</v>
      </c>
      <c r="AZ2004" s="8" cm="1">
        <f t="array" aca="1" ref="AZ2004" ca="1">MMULT($AF2004:$AV2004,CW$21:CW$37)</f>
        <v>2.9210515679855864</v>
      </c>
      <c r="BA2004" s="8" cm="1">
        <f t="array" aca="1" ref="BA2004" ca="1">MMULT($AF2004:$AV2004,CX$21:CX$37)</f>
        <v>0.93316333985959921</v>
      </c>
      <c r="BB2004" s="8" cm="1">
        <f t="array" aca="1" ref="BB2004" ca="1">MMULT($AF2004:$AV2004,CY$21:CY$37)</f>
        <v>2.7208942985561939</v>
      </c>
      <c r="BC2004" s="8" cm="1">
        <f t="array" aca="1" ref="BC2004" ca="1">MMULT($AF2004:$AV2004,CZ$21:CZ$37)</f>
        <v>-10.09707388844377</v>
      </c>
      <c r="BD2004" s="8" cm="1">
        <f t="array" aca="1" ref="BD2004" ca="1">MMULT($AF2004:$AV2004,DA$21:DA$37)</f>
        <v>4.3518829898201767</v>
      </c>
      <c r="BE2004" s="8" cm="1">
        <f t="array" aca="1" ref="BE2004" ca="1">MMULT($AF2004:$AV2004,DB$21:DB$37)</f>
        <v>-1.0048136128060841</v>
      </c>
      <c r="BF2004" s="11">
        <v>1</v>
      </c>
      <c r="BG2004" s="11">
        <f t="shared" ca="1" si="1112"/>
        <v>7.5443783819537114</v>
      </c>
      <c r="BH2004" s="11">
        <f t="shared" ca="1" si="1113"/>
        <v>3.7379044971490281</v>
      </c>
      <c r="BI2004" s="11">
        <f t="shared" ca="1" si="1114"/>
        <v>2.9210515679855864</v>
      </c>
      <c r="BJ2004" s="11">
        <f t="shared" ca="1" si="1115"/>
        <v>0.93316333985959921</v>
      </c>
      <c r="BK2004" s="11">
        <f t="shared" ca="1" si="1116"/>
        <v>2.7208942985561939</v>
      </c>
      <c r="BL2004" s="11">
        <f t="shared" ca="1" si="1117"/>
        <v>0</v>
      </c>
      <c r="BM2004" s="11">
        <f t="shared" ca="1" si="1118"/>
        <v>4.3518829898201767</v>
      </c>
      <c r="BN2004" s="11">
        <f t="shared" ca="1" si="1119"/>
        <v>0</v>
      </c>
      <c r="BP2004" s="8" cm="1">
        <f t="array" aca="1" ref="BP2004" ca="1">MMULT(BF2004:BN2004,CU$43:CU$51)</f>
        <v>-6.274045746663397</v>
      </c>
      <c r="BQ2004" s="11">
        <f t="shared" ca="1" si="1120"/>
        <v>0.99811895642229687</v>
      </c>
      <c r="BR2004" s="11">
        <f t="shared" ca="1" si="1121"/>
        <v>0.99811895642229687</v>
      </c>
      <c r="BT2004" s="12">
        <f t="shared" ca="1" si="1090"/>
        <v>-0.99811895642229687</v>
      </c>
      <c r="BU2004" s="12">
        <f t="shared" ca="1" si="1122"/>
        <v>0.996241451169535</v>
      </c>
      <c r="BW2004" s="12">
        <f t="shared" ca="1" si="1123"/>
        <v>6.2759285616253102</v>
      </c>
      <c r="BY2004">
        <f t="shared" ca="1" si="1091"/>
        <v>1</v>
      </c>
      <c r="CA2004">
        <f t="shared" ca="1" si="1092"/>
        <v>0</v>
      </c>
      <c r="CB2004">
        <f t="shared" ca="1" si="1093"/>
        <v>0</v>
      </c>
      <c r="CC2004">
        <f t="shared" ca="1" si="1094"/>
        <v>1</v>
      </c>
      <c r="CD2004">
        <f t="shared" ca="1" si="1095"/>
        <v>0</v>
      </c>
      <c r="CF2004">
        <f t="shared" ca="1" si="1124"/>
        <v>1</v>
      </c>
    </row>
    <row r="2005" spans="1:84" x14ac:dyDescent="0.45">
      <c r="A2005">
        <v>0</v>
      </c>
      <c r="C2005">
        <v>1</v>
      </c>
      <c r="D2005">
        <v>0</v>
      </c>
      <c r="E2005">
        <v>0</v>
      </c>
      <c r="F2005">
        <v>1</v>
      </c>
      <c r="G2005">
        <v>1</v>
      </c>
      <c r="H2005">
        <v>-0.36183853886699763</v>
      </c>
      <c r="I2005">
        <v>-0.49050406749691761</v>
      </c>
      <c r="J2005">
        <v>0.55128532489416304</v>
      </c>
      <c r="K2005">
        <v>-0.65206815497385195</v>
      </c>
      <c r="L2005">
        <v>-0.16480738241827961</v>
      </c>
      <c r="M2005">
        <v>-0.13805723884264051</v>
      </c>
      <c r="N2005">
        <v>0.40341185157759341</v>
      </c>
      <c r="P2005" s="5" cm="1">
        <f t="array" ref="P2005">MMULT($C2005:$N2005,CU$4:CU$15)</f>
        <v>-0.64473648545608786</v>
      </c>
      <c r="Q2005" s="5" cm="1">
        <f t="array" ref="Q2005">MMULT($C2005:$N2005,CV$4:CV$15)</f>
        <v>-0.34352636013056981</v>
      </c>
      <c r="R2005" s="5" cm="1">
        <f t="array" ref="R2005">MMULT($C2005:$N2005,CW$4:CW$15)</f>
        <v>1.8868209473789563</v>
      </c>
      <c r="S2005" s="5" cm="1">
        <f t="array" ref="S2005">MMULT($C2005:$N2005,CX$4:CX$15)</f>
        <v>-1.8041908958301718</v>
      </c>
      <c r="T2005" s="5" cm="1">
        <f t="array" ref="T2005">MMULT($C2005:$N2005,CY$4:CY$15)</f>
        <v>-1.0913439365131659</v>
      </c>
      <c r="U2005" s="5" cm="1">
        <f t="array" ref="U2005">MMULT($C2005:$N2005,CZ$4:CZ$15)</f>
        <v>9.0734911662095435E-2</v>
      </c>
      <c r="V2005" s="5" cm="1">
        <f t="array" ref="V2005">MMULT($C2005:$N2005,DA$4:DA$15)</f>
        <v>-1.114276320755005</v>
      </c>
      <c r="W2005" s="5" cm="1">
        <f t="array" ref="W2005">MMULT($C2005:$N2005,DB$4:DB$15)</f>
        <v>1.3272794649380064</v>
      </c>
      <c r="X2005" s="5" cm="1">
        <f t="array" ref="X2005">MMULT($C2005:$N2005,DC$4:DC$15)</f>
        <v>-0.97923810968398062</v>
      </c>
      <c r="Y2005" s="5" cm="1">
        <f t="array" ref="Y2005">MMULT($C2005:$N2005,DD$4:DD$15)</f>
        <v>-0.42525843003345931</v>
      </c>
      <c r="Z2005" s="5" cm="1">
        <f t="array" ref="Z2005">MMULT($C2005:$N2005,DE$4:DE$15)</f>
        <v>-1.1323441667417868</v>
      </c>
      <c r="AA2005" s="5" cm="1">
        <f t="array" ref="AA2005">MMULT($C2005:$N2005,DF$4:DF$15)</f>
        <v>0.23842836441924461</v>
      </c>
      <c r="AB2005" s="5" cm="1">
        <f t="array" ref="AB2005">MMULT($C2005:$N2005,DG$4:DG$15)</f>
        <v>1.4366198078671948</v>
      </c>
      <c r="AC2005" s="5" cm="1">
        <f t="array" ref="AC2005">MMULT($C2005:$N2005,DH$4:DH$15)</f>
        <v>-0.20319734359794189</v>
      </c>
      <c r="AD2005" s="5" cm="1">
        <f t="array" ref="AD2005">MMULT($C2005:$N2005,DI$4:DI$15)</f>
        <v>-4.5587465221339177E-2</v>
      </c>
      <c r="AE2005" s="5" cm="1">
        <f t="array" ref="AE2005">MMULT($C2005:$N2005,DJ$4:DJ$15)</f>
        <v>2.0434246940205547</v>
      </c>
      <c r="AF2005">
        <v>1</v>
      </c>
      <c r="AG2005" s="7">
        <f t="shared" si="1096"/>
        <v>0</v>
      </c>
      <c r="AH2005" s="7">
        <f t="shared" si="1097"/>
        <v>0</v>
      </c>
      <c r="AI2005" s="7">
        <f t="shared" si="1098"/>
        <v>1.8868209473789563</v>
      </c>
      <c r="AJ2005" s="7">
        <f t="shared" si="1099"/>
        <v>0</v>
      </c>
      <c r="AK2005" s="7">
        <f t="shared" si="1100"/>
        <v>0</v>
      </c>
      <c r="AL2005" s="7">
        <f t="shared" si="1101"/>
        <v>9.0734911662095435E-2</v>
      </c>
      <c r="AM2005" s="7">
        <f t="shared" si="1102"/>
        <v>0</v>
      </c>
      <c r="AN2005" s="7">
        <f t="shared" si="1103"/>
        <v>1.3272794649380064</v>
      </c>
      <c r="AO2005" s="7">
        <f t="shared" si="1104"/>
        <v>0</v>
      </c>
      <c r="AP2005" s="7">
        <f t="shared" si="1105"/>
        <v>0</v>
      </c>
      <c r="AQ2005" s="7">
        <f t="shared" si="1106"/>
        <v>0</v>
      </c>
      <c r="AR2005" s="7">
        <f t="shared" si="1107"/>
        <v>0.23842836441924461</v>
      </c>
      <c r="AS2005" s="7">
        <f t="shared" si="1108"/>
        <v>1.4366198078671948</v>
      </c>
      <c r="AT2005" s="7">
        <f t="shared" si="1109"/>
        <v>0</v>
      </c>
      <c r="AU2005" s="7">
        <f t="shared" si="1110"/>
        <v>0</v>
      </c>
      <c r="AV2005" s="7">
        <f t="shared" si="1111"/>
        <v>2.0434246940205547</v>
      </c>
      <c r="AX2005" s="8" cm="1">
        <f t="array" aca="1" ref="AX2005" ca="1">MMULT($AF2005:$AV2005,CU$21:CU$37)</f>
        <v>3.5790359961512133</v>
      </c>
      <c r="AY2005" s="8" cm="1">
        <f t="array" aca="1" ref="AY2005" ca="1">MMULT($AF2005:$AV2005,CV$21:CV$37)</f>
        <v>1.9984441792922976</v>
      </c>
      <c r="AZ2005" s="8" cm="1">
        <f t="array" aca="1" ref="AZ2005" ca="1">MMULT($AF2005:$AV2005,CW$21:CW$37)</f>
        <v>-1.0712137094565743</v>
      </c>
      <c r="BA2005" s="8" cm="1">
        <f t="array" aca="1" ref="BA2005" ca="1">MMULT($AF2005:$AV2005,CX$21:CX$37)</f>
        <v>-1.5751584496325066</v>
      </c>
      <c r="BB2005" s="8" cm="1">
        <f t="array" aca="1" ref="BB2005" ca="1">MMULT($AF2005:$AV2005,CY$21:CY$37)</f>
        <v>-1.4706549360924657</v>
      </c>
      <c r="BC2005" s="8" cm="1">
        <f t="array" aca="1" ref="BC2005" ca="1">MMULT($AF2005:$AV2005,CZ$21:CZ$37)</f>
        <v>-3.9830843710254502</v>
      </c>
      <c r="BD2005" s="8" cm="1">
        <f t="array" aca="1" ref="BD2005" ca="1">MMULT($AF2005:$AV2005,DA$21:DA$37)</f>
        <v>0.78655095915256834</v>
      </c>
      <c r="BE2005" s="8" cm="1">
        <f t="array" aca="1" ref="BE2005" ca="1">MMULT($AF2005:$AV2005,DB$21:DB$37)</f>
        <v>2.2798952271171351</v>
      </c>
      <c r="BF2005" s="11">
        <v>1</v>
      </c>
      <c r="BG2005" s="11">
        <f t="shared" ca="1" si="1112"/>
        <v>3.5790359961512133</v>
      </c>
      <c r="BH2005" s="11">
        <f t="shared" ca="1" si="1113"/>
        <v>1.9984441792922976</v>
      </c>
      <c r="BI2005" s="11">
        <f t="shared" ca="1" si="1114"/>
        <v>0</v>
      </c>
      <c r="BJ2005" s="11">
        <f t="shared" ca="1" si="1115"/>
        <v>0</v>
      </c>
      <c r="BK2005" s="11">
        <f t="shared" ca="1" si="1116"/>
        <v>0</v>
      </c>
      <c r="BL2005" s="11">
        <f t="shared" ca="1" si="1117"/>
        <v>0</v>
      </c>
      <c r="BM2005" s="11">
        <f t="shared" ca="1" si="1118"/>
        <v>0.78655095915256834</v>
      </c>
      <c r="BN2005" s="11">
        <f t="shared" ca="1" si="1119"/>
        <v>2.2798952271171351</v>
      </c>
      <c r="BP2005" s="8" cm="1">
        <f t="array" aca="1" ref="BP2005" ca="1">MMULT(BF2005:BN2005,CU$43:CU$51)</f>
        <v>-2.5633520570798654</v>
      </c>
      <c r="BQ2005" s="11">
        <f t="shared" ca="1" si="1120"/>
        <v>0.92846541262731808</v>
      </c>
      <c r="BR2005" s="11">
        <f t="shared" ca="1" si="1121"/>
        <v>0.92846541262731808</v>
      </c>
      <c r="BT2005" s="12">
        <f t="shared" ca="1" si="1090"/>
        <v>-0.92846541262731808</v>
      </c>
      <c r="BU2005" s="12">
        <f t="shared" ca="1" si="1122"/>
        <v>0.86204802244521606</v>
      </c>
      <c r="BW2005" s="12">
        <f t="shared" ca="1" si="1123"/>
        <v>2.637574206768329</v>
      </c>
      <c r="BY2005">
        <f t="shared" ca="1" si="1091"/>
        <v>1</v>
      </c>
      <c r="CA2005">
        <f t="shared" ca="1" si="1092"/>
        <v>0</v>
      </c>
      <c r="CB2005">
        <f t="shared" ca="1" si="1093"/>
        <v>0</v>
      </c>
      <c r="CC2005">
        <f t="shared" ca="1" si="1094"/>
        <v>1</v>
      </c>
      <c r="CD2005">
        <f t="shared" ca="1" si="1095"/>
        <v>0</v>
      </c>
      <c r="CF2005">
        <f t="shared" ca="1" si="1124"/>
        <v>1</v>
      </c>
    </row>
    <row r="2006" spans="1:84" x14ac:dyDescent="0.45">
      <c r="A2006">
        <v>0</v>
      </c>
      <c r="C2006">
        <v>1</v>
      </c>
      <c r="D2006">
        <v>0</v>
      </c>
      <c r="E2006">
        <v>0</v>
      </c>
      <c r="F2006">
        <v>1</v>
      </c>
      <c r="G2006">
        <v>1</v>
      </c>
      <c r="H2006">
        <v>-1.050284659567071</v>
      </c>
      <c r="I2006">
        <v>-0.68340127175911869</v>
      </c>
      <c r="J2006">
        <v>0.4351049025072885</v>
      </c>
      <c r="K2006">
        <v>-0.65206815497385195</v>
      </c>
      <c r="L2006">
        <v>-0.30417002249547997</v>
      </c>
      <c r="M2006">
        <v>-0.56810150873694976</v>
      </c>
      <c r="N2006">
        <v>0.40341185157759341</v>
      </c>
      <c r="P2006" s="5" cm="1">
        <f t="array" ref="P2006">MMULT($C2006:$N2006,CU$4:CU$15)</f>
        <v>-1.0273217567419002</v>
      </c>
      <c r="Q2006" s="5" cm="1">
        <f t="array" ref="Q2006">MMULT($C2006:$N2006,CV$4:CV$15)</f>
        <v>-0.627839902692652</v>
      </c>
      <c r="R2006" s="5" cm="1">
        <f t="array" ref="R2006">MMULT($C2006:$N2006,CW$4:CW$15)</f>
        <v>1.7501385193899295</v>
      </c>
      <c r="S2006" s="5" cm="1">
        <f t="array" ref="S2006">MMULT($C2006:$N2006,CX$4:CX$15)</f>
        <v>-2.4047974507969201</v>
      </c>
      <c r="T2006" s="5" cm="1">
        <f t="array" ref="T2006">MMULT($C2006:$N2006,CY$4:CY$15)</f>
        <v>-0.51025051761696483</v>
      </c>
      <c r="U2006" s="5" cm="1">
        <f t="array" ref="U2006">MMULT($C2006:$N2006,CZ$4:CZ$15)</f>
        <v>-0.13308454628659711</v>
      </c>
      <c r="V2006" s="5" cm="1">
        <f t="array" ref="V2006">MMULT($C2006:$N2006,DA$4:DA$15)</f>
        <v>-1.3702680490058046</v>
      </c>
      <c r="W2006" s="5" cm="1">
        <f t="array" ref="W2006">MMULT($C2006:$N2006,DB$4:DB$15)</f>
        <v>2.1382041359368045</v>
      </c>
      <c r="X2006" s="5" cm="1">
        <f t="array" ref="X2006">MMULT($C2006:$N2006,DC$4:DC$15)</f>
        <v>-1.1662240869398746</v>
      </c>
      <c r="Y2006" s="5" cm="1">
        <f t="array" ref="Y2006">MMULT($C2006:$N2006,DD$4:DD$15)</f>
        <v>-0.53541580602081773</v>
      </c>
      <c r="Z2006" s="5" cm="1">
        <f t="array" ref="Z2006">MMULT($C2006:$N2006,DE$4:DE$15)</f>
        <v>-1.7713979543655192</v>
      </c>
      <c r="AA2006" s="5" cm="1">
        <f t="array" ref="AA2006">MMULT($C2006:$N2006,DF$4:DF$15)</f>
        <v>-0.21858764803064853</v>
      </c>
      <c r="AB2006" s="5" cm="1">
        <f t="array" ref="AB2006">MMULT($C2006:$N2006,DG$4:DG$15)</f>
        <v>1.7398132260524786</v>
      </c>
      <c r="AC2006" s="5" cm="1">
        <f t="array" ref="AC2006">MMULT($C2006:$N2006,DH$4:DH$15)</f>
        <v>0.42794805342057207</v>
      </c>
      <c r="AD2006" s="5" cm="1">
        <f t="array" ref="AD2006">MMULT($C2006:$N2006,DI$4:DI$15)</f>
        <v>-1.0827193234897583</v>
      </c>
      <c r="AE2006" s="5" cm="1">
        <f t="array" ref="AE2006">MMULT($C2006:$N2006,DJ$4:DJ$15)</f>
        <v>2.6432747310919673</v>
      </c>
      <c r="AF2006">
        <v>1</v>
      </c>
      <c r="AG2006" s="7">
        <f t="shared" si="1096"/>
        <v>0</v>
      </c>
      <c r="AH2006" s="7">
        <f t="shared" si="1097"/>
        <v>0</v>
      </c>
      <c r="AI2006" s="7">
        <f t="shared" si="1098"/>
        <v>1.7501385193899295</v>
      </c>
      <c r="AJ2006" s="7">
        <f t="shared" si="1099"/>
        <v>0</v>
      </c>
      <c r="AK2006" s="7">
        <f t="shared" si="1100"/>
        <v>0</v>
      </c>
      <c r="AL2006" s="7">
        <f t="shared" si="1101"/>
        <v>0</v>
      </c>
      <c r="AM2006" s="7">
        <f t="shared" si="1102"/>
        <v>0</v>
      </c>
      <c r="AN2006" s="7">
        <f t="shared" si="1103"/>
        <v>2.1382041359368045</v>
      </c>
      <c r="AO2006" s="7">
        <f t="shared" si="1104"/>
        <v>0</v>
      </c>
      <c r="AP2006" s="7">
        <f t="shared" si="1105"/>
        <v>0</v>
      </c>
      <c r="AQ2006" s="7">
        <f t="shared" si="1106"/>
        <v>0</v>
      </c>
      <c r="AR2006" s="7">
        <f t="shared" si="1107"/>
        <v>0</v>
      </c>
      <c r="AS2006" s="7">
        <f t="shared" si="1108"/>
        <v>1.7398132260524786</v>
      </c>
      <c r="AT2006" s="7">
        <f t="shared" si="1109"/>
        <v>0.42794805342057207</v>
      </c>
      <c r="AU2006" s="7">
        <f t="shared" si="1110"/>
        <v>0</v>
      </c>
      <c r="AV2006" s="7">
        <f t="shared" si="1111"/>
        <v>2.6432747310919673</v>
      </c>
      <c r="AX2006" s="8" cm="1">
        <f t="array" aca="1" ref="AX2006" ca="1">MMULT($AF2006:$AV2006,CU$21:CU$37)</f>
        <v>4.9985589653964997</v>
      </c>
      <c r="AY2006" s="8" cm="1">
        <f t="array" aca="1" ref="AY2006" ca="1">MMULT($AF2006:$AV2006,CV$21:CV$37)</f>
        <v>2.9328888598249732</v>
      </c>
      <c r="AZ2006" s="8" cm="1">
        <f t="array" aca="1" ref="AZ2006" ca="1">MMULT($AF2006:$AV2006,CW$21:CW$37)</f>
        <v>-0.96159339932031596</v>
      </c>
      <c r="BA2006" s="8" cm="1">
        <f t="array" aca="1" ref="BA2006" ca="1">MMULT($AF2006:$AV2006,CX$21:CX$37)</f>
        <v>-1.3235798828510341</v>
      </c>
      <c r="BB2006" s="8" cm="1">
        <f t="array" aca="1" ref="BB2006" ca="1">MMULT($AF2006:$AV2006,CY$21:CY$37)</f>
        <v>-1.399740651078093</v>
      </c>
      <c r="BC2006" s="8" cm="1">
        <f t="array" aca="1" ref="BC2006" ca="1">MMULT($AF2006:$AV2006,CZ$21:CZ$37)</f>
        <v>-4.6853802118201795</v>
      </c>
      <c r="BD2006" s="8" cm="1">
        <f t="array" aca="1" ref="BD2006" ca="1">MMULT($AF2006:$AV2006,DA$21:DA$37)</f>
        <v>0.98792248833687657</v>
      </c>
      <c r="BE2006" s="8" cm="1">
        <f t="array" aca="1" ref="BE2006" ca="1">MMULT($AF2006:$AV2006,DB$21:DB$37)</f>
        <v>2.7036606282770914</v>
      </c>
      <c r="BF2006" s="11">
        <v>1</v>
      </c>
      <c r="BG2006" s="11">
        <f t="shared" ca="1" si="1112"/>
        <v>4.9985589653964997</v>
      </c>
      <c r="BH2006" s="11">
        <f t="shared" ca="1" si="1113"/>
        <v>2.9328888598249732</v>
      </c>
      <c r="BI2006" s="11">
        <f t="shared" ca="1" si="1114"/>
        <v>0</v>
      </c>
      <c r="BJ2006" s="11">
        <f t="shared" ca="1" si="1115"/>
        <v>0</v>
      </c>
      <c r="BK2006" s="11">
        <f t="shared" ca="1" si="1116"/>
        <v>0</v>
      </c>
      <c r="BL2006" s="11">
        <f t="shared" ca="1" si="1117"/>
        <v>0</v>
      </c>
      <c r="BM2006" s="11">
        <f t="shared" ca="1" si="1118"/>
        <v>0.98792248833687657</v>
      </c>
      <c r="BN2006" s="11">
        <f t="shared" ca="1" si="1119"/>
        <v>2.7036606282770914</v>
      </c>
      <c r="BP2006" s="8" cm="1">
        <f t="array" aca="1" ref="BP2006" ca="1">MMULT(BF2006:BN2006,CU$43:CU$51)</f>
        <v>-3.5295975489100671</v>
      </c>
      <c r="BQ2006" s="11">
        <f t="shared" ca="1" si="1120"/>
        <v>0.97151827839468674</v>
      </c>
      <c r="BR2006" s="11">
        <f t="shared" ca="1" si="1121"/>
        <v>0.97151827839468674</v>
      </c>
      <c r="BT2006" s="12">
        <f t="shared" ca="1" si="1090"/>
        <v>-0.97151827839468674</v>
      </c>
      <c r="BU2006" s="12">
        <f t="shared" ca="1" si="1122"/>
        <v>0.94384776525497605</v>
      </c>
      <c r="BW2006" s="12">
        <f t="shared" ca="1" si="1123"/>
        <v>3.5584927446406036</v>
      </c>
      <c r="BY2006">
        <f t="shared" ca="1" si="1091"/>
        <v>1</v>
      </c>
      <c r="CA2006">
        <f t="shared" ca="1" si="1092"/>
        <v>0</v>
      </c>
      <c r="CB2006">
        <f t="shared" ca="1" si="1093"/>
        <v>0</v>
      </c>
      <c r="CC2006">
        <f t="shared" ca="1" si="1094"/>
        <v>1</v>
      </c>
      <c r="CD2006">
        <f t="shared" ca="1" si="1095"/>
        <v>0</v>
      </c>
      <c r="CF2006">
        <f t="shared" ca="1" si="1124"/>
        <v>1</v>
      </c>
    </row>
    <row r="2007" spans="1:84" x14ac:dyDescent="0.45">
      <c r="A2007">
        <v>0</v>
      </c>
      <c r="C2007">
        <v>1</v>
      </c>
      <c r="D2007">
        <v>0</v>
      </c>
      <c r="E2007">
        <v>0</v>
      </c>
      <c r="F2007">
        <v>2</v>
      </c>
      <c r="G2007">
        <v>1</v>
      </c>
      <c r="H2007">
        <v>-0.2241493147269828</v>
      </c>
      <c r="I2007">
        <v>-0.38477477201528898</v>
      </c>
      <c r="J2007">
        <v>0.14465384654010219</v>
      </c>
      <c r="K2007">
        <v>-0.42929095572443071</v>
      </c>
      <c r="L2007">
        <v>0.1139178977361211</v>
      </c>
      <c r="M2007">
        <v>-0.23883769655194401</v>
      </c>
      <c r="N2007">
        <v>0.40341185157759341</v>
      </c>
      <c r="P2007" s="5" cm="1">
        <f t="array" ref="P2007">MMULT($C2007:$N2007,CU$4:CU$15)</f>
        <v>-6.2394404429962816E-2</v>
      </c>
      <c r="Q2007" s="5" cm="1">
        <f t="array" ref="Q2007">MMULT($C2007:$N2007,CV$4:CV$15)</f>
        <v>0.47362451079905843</v>
      </c>
      <c r="R2007" s="5" cm="1">
        <f t="array" ref="R2007">MMULT($C2007:$N2007,CW$4:CW$15)</f>
        <v>1.3956015968686217</v>
      </c>
      <c r="S2007" s="5" cm="1">
        <f t="array" ref="S2007">MMULT($C2007:$N2007,CX$4:CX$15)</f>
        <v>-2.0342268473808729</v>
      </c>
      <c r="T2007" s="5" cm="1">
        <f t="array" ref="T2007">MMULT($C2007:$N2007,CY$4:CY$15)</f>
        <v>-0.9136866264129595</v>
      </c>
      <c r="U2007" s="5" cm="1">
        <f t="array" ref="U2007">MMULT($C2007:$N2007,CZ$4:CZ$15)</f>
        <v>0.13599421601687231</v>
      </c>
      <c r="V2007" s="5" cm="1">
        <f t="array" ref="V2007">MMULT($C2007:$N2007,DA$4:DA$15)</f>
        <v>-0.74098796474300188</v>
      </c>
      <c r="W2007" s="5" cm="1">
        <f t="array" ref="W2007">MMULT($C2007:$N2007,DB$4:DB$15)</f>
        <v>2.61149756345193</v>
      </c>
      <c r="X2007" s="5" cm="1">
        <f t="array" ref="X2007">MMULT($C2007:$N2007,DC$4:DC$15)</f>
        <v>-0.57369622894809191</v>
      </c>
      <c r="Y2007" s="5" cm="1">
        <f t="array" ref="Y2007">MMULT($C2007:$N2007,DD$4:DD$15)</f>
        <v>0.23289735897815889</v>
      </c>
      <c r="Z2007" s="5" cm="1">
        <f t="array" ref="Z2007">MMULT($C2007:$N2007,DE$4:DE$15)</f>
        <v>-1.9391180098033163</v>
      </c>
      <c r="AA2007" s="5" cm="1">
        <f t="array" ref="AA2007">MMULT($C2007:$N2007,DF$4:DF$15)</f>
        <v>0.73376037078912415</v>
      </c>
      <c r="AB2007" s="5" cm="1">
        <f t="array" ref="AB2007">MMULT($C2007:$N2007,DG$4:DG$15)</f>
        <v>1.5221303221041762</v>
      </c>
      <c r="AC2007" s="5" cm="1">
        <f t="array" ref="AC2007">MMULT($C2007:$N2007,DH$4:DH$15)</f>
        <v>-0.62015482405404265</v>
      </c>
      <c r="AD2007" s="5" cm="1">
        <f t="array" ref="AD2007">MMULT($C2007:$N2007,DI$4:DI$15)</f>
        <v>0.93117995780207974</v>
      </c>
      <c r="AE2007" s="5" cm="1">
        <f t="array" ref="AE2007">MMULT($C2007:$N2007,DJ$4:DJ$15)</f>
        <v>2.6570750333808277</v>
      </c>
      <c r="AF2007">
        <v>1</v>
      </c>
      <c r="AG2007" s="7">
        <f t="shared" si="1096"/>
        <v>0</v>
      </c>
      <c r="AH2007" s="7">
        <f t="shared" si="1097"/>
        <v>0.47362451079905843</v>
      </c>
      <c r="AI2007" s="7">
        <f t="shared" si="1098"/>
        <v>1.3956015968686217</v>
      </c>
      <c r="AJ2007" s="7">
        <f t="shared" si="1099"/>
        <v>0</v>
      </c>
      <c r="AK2007" s="7">
        <f t="shared" si="1100"/>
        <v>0</v>
      </c>
      <c r="AL2007" s="7">
        <f t="shared" si="1101"/>
        <v>0.13599421601687231</v>
      </c>
      <c r="AM2007" s="7">
        <f t="shared" si="1102"/>
        <v>0</v>
      </c>
      <c r="AN2007" s="7">
        <f t="shared" si="1103"/>
        <v>2.61149756345193</v>
      </c>
      <c r="AO2007" s="7">
        <f t="shared" si="1104"/>
        <v>0</v>
      </c>
      <c r="AP2007" s="7">
        <f t="shared" si="1105"/>
        <v>0.23289735897815889</v>
      </c>
      <c r="AQ2007" s="7">
        <f t="shared" si="1106"/>
        <v>0</v>
      </c>
      <c r="AR2007" s="7">
        <f t="shared" si="1107"/>
        <v>0.73376037078912415</v>
      </c>
      <c r="AS2007" s="7">
        <f t="shared" si="1108"/>
        <v>1.5221303221041762</v>
      </c>
      <c r="AT2007" s="7">
        <f t="shared" si="1109"/>
        <v>0</v>
      </c>
      <c r="AU2007" s="7">
        <f t="shared" si="1110"/>
        <v>0.93117995780207974</v>
      </c>
      <c r="AV2007" s="7">
        <f t="shared" si="1111"/>
        <v>2.6570750333808277</v>
      </c>
      <c r="AX2007" s="8" cm="1">
        <f t="array" aca="1" ref="AX2007" ca="1">MMULT($AF2007:$AV2007,CU$21:CU$37)</f>
        <v>3.81092521065999</v>
      </c>
      <c r="AY2007" s="8" cm="1">
        <f t="array" aca="1" ref="AY2007" ca="1">MMULT($AF2007:$AV2007,CV$21:CV$37)</f>
        <v>2.6712923320502782</v>
      </c>
      <c r="AZ2007" s="8" cm="1">
        <f t="array" aca="1" ref="AZ2007" ca="1">MMULT($AF2007:$AV2007,CW$21:CW$37)</f>
        <v>-0.15523725208501157</v>
      </c>
      <c r="BA2007" s="8" cm="1">
        <f t="array" aca="1" ref="BA2007" ca="1">MMULT($AF2007:$AV2007,CX$21:CX$37)</f>
        <v>-0.26673662439168783</v>
      </c>
      <c r="BB2007" s="8" cm="1">
        <f t="array" aca="1" ref="BB2007" ca="1">MMULT($AF2007:$AV2007,CY$21:CY$37)</f>
        <v>0.33788911067361138</v>
      </c>
      <c r="BC2007" s="8" cm="1">
        <f t="array" aca="1" ref="BC2007" ca="1">MMULT($AF2007:$AV2007,CZ$21:CZ$37)</f>
        <v>-4.812363306707014</v>
      </c>
      <c r="BD2007" s="8" cm="1">
        <f t="array" aca="1" ref="BD2007" ca="1">MMULT($AF2007:$AV2007,DA$21:DA$37)</f>
        <v>1.2001578781568898</v>
      </c>
      <c r="BE2007" s="8" cm="1">
        <f t="array" aca="1" ref="BE2007" ca="1">MMULT($AF2007:$AV2007,DB$21:DB$37)</f>
        <v>2.7652511788058298</v>
      </c>
      <c r="BF2007" s="11">
        <v>1</v>
      </c>
      <c r="BG2007" s="11">
        <f t="shared" ca="1" si="1112"/>
        <v>3.81092521065999</v>
      </c>
      <c r="BH2007" s="11">
        <f t="shared" ca="1" si="1113"/>
        <v>2.6712923320502782</v>
      </c>
      <c r="BI2007" s="11">
        <f t="shared" ca="1" si="1114"/>
        <v>0</v>
      </c>
      <c r="BJ2007" s="11">
        <f t="shared" ca="1" si="1115"/>
        <v>0</v>
      </c>
      <c r="BK2007" s="11">
        <f t="shared" ca="1" si="1116"/>
        <v>0.33788911067361138</v>
      </c>
      <c r="BL2007" s="11">
        <f t="shared" ca="1" si="1117"/>
        <v>0</v>
      </c>
      <c r="BM2007" s="11">
        <f t="shared" ca="1" si="1118"/>
        <v>1.2001578781568898</v>
      </c>
      <c r="BN2007" s="11">
        <f t="shared" ca="1" si="1119"/>
        <v>2.7652511788058298</v>
      </c>
      <c r="BP2007" s="8" cm="1">
        <f t="array" aca="1" ref="BP2007" ca="1">MMULT(BF2007:BN2007,CU$43:CU$51)</f>
        <v>-2.4110228855512061</v>
      </c>
      <c r="BQ2007" s="11">
        <f t="shared" ca="1" si="1120"/>
        <v>0.91766400083876176</v>
      </c>
      <c r="BR2007" s="11">
        <f t="shared" ca="1" si="1121"/>
        <v>0.91766400083876176</v>
      </c>
      <c r="BT2007" s="12">
        <f t="shared" ca="1" si="1090"/>
        <v>-0.91766400083876176</v>
      </c>
      <c r="BU2007" s="12">
        <f t="shared" ca="1" si="1122"/>
        <v>0.84210721843540293</v>
      </c>
      <c r="BW2007" s="12">
        <f t="shared" ca="1" si="1123"/>
        <v>2.4969468530698635</v>
      </c>
      <c r="BY2007">
        <f t="shared" ca="1" si="1091"/>
        <v>1</v>
      </c>
      <c r="CA2007">
        <f t="shared" ca="1" si="1092"/>
        <v>0</v>
      </c>
      <c r="CB2007">
        <f t="shared" ca="1" si="1093"/>
        <v>0</v>
      </c>
      <c r="CC2007">
        <f t="shared" ca="1" si="1094"/>
        <v>1</v>
      </c>
      <c r="CD2007">
        <f t="shared" ca="1" si="1095"/>
        <v>0</v>
      </c>
      <c r="CF2007">
        <f t="shared" ca="1" si="1124"/>
        <v>1</v>
      </c>
    </row>
    <row r="2008" spans="1:84" x14ac:dyDescent="0.45">
      <c r="A2008">
        <v>0</v>
      </c>
      <c r="C2008">
        <v>1</v>
      </c>
      <c r="D2008">
        <v>0</v>
      </c>
      <c r="E2008">
        <v>0</v>
      </c>
      <c r="F2008">
        <v>3</v>
      </c>
      <c r="G2008">
        <v>1</v>
      </c>
      <c r="H2008">
        <v>-1.050284659567071</v>
      </c>
      <c r="I2008">
        <v>1.4016257020952221</v>
      </c>
      <c r="J2008">
        <v>-0.43624826539427058</v>
      </c>
      <c r="K2008">
        <v>1.8252143006797119</v>
      </c>
      <c r="L2008">
        <v>-0.63515629267883089</v>
      </c>
      <c r="M2008">
        <v>-0.57596381394831386</v>
      </c>
      <c r="N2008">
        <v>0.40341185157759341</v>
      </c>
      <c r="P2008" s="5" cm="1">
        <f t="array" ref="P2008">MMULT($C2008:$N2008,CU$4:CU$15)</f>
        <v>-0.45961979566838895</v>
      </c>
      <c r="Q2008" s="5" cm="1">
        <f t="array" ref="Q2008">MMULT($C2008:$N2008,CV$4:CV$15)</f>
        <v>-0.18994955756310328</v>
      </c>
      <c r="R2008" s="5" cm="1">
        <f t="array" ref="R2008">MMULT($C2008:$N2008,CW$4:CW$15)</f>
        <v>-0.87172741888813154</v>
      </c>
      <c r="S2008" s="5" cm="1">
        <f t="array" ref="S2008">MMULT($C2008:$N2008,CX$4:CX$15)</f>
        <v>-5.7092872670011618E-2</v>
      </c>
      <c r="T2008" s="5" cm="1">
        <f t="array" ref="T2008">MMULT($C2008:$N2008,CY$4:CY$15)</f>
        <v>2.0060146225516102</v>
      </c>
      <c r="U2008" s="5" cm="1">
        <f t="array" ref="U2008">MMULT($C2008:$N2008,CZ$4:CZ$15)</f>
        <v>1.6044859012267012</v>
      </c>
      <c r="V2008" s="5" cm="1">
        <f t="array" ref="V2008">MMULT($C2008:$N2008,DA$4:DA$15)</f>
        <v>0.65115517340833851</v>
      </c>
      <c r="W2008" s="5" cm="1">
        <f t="array" ref="W2008">MMULT($C2008:$N2008,DB$4:DB$15)</f>
        <v>5.211804883503417</v>
      </c>
      <c r="X2008" s="5" cm="1">
        <f t="array" ref="X2008">MMULT($C2008:$N2008,DC$4:DC$15)</f>
        <v>0.35334086515696783</v>
      </c>
      <c r="Y2008" s="5" cm="1">
        <f t="array" ref="Y2008">MMULT($C2008:$N2008,DD$4:DD$15)</f>
        <v>1.3695966837799571</v>
      </c>
      <c r="Z2008" s="5" cm="1">
        <f t="array" ref="Z2008">MMULT($C2008:$N2008,DE$4:DE$15)</f>
        <v>-2.3773828802789385</v>
      </c>
      <c r="AA2008" s="5" cm="1">
        <f t="array" ref="AA2008">MMULT($C2008:$N2008,DF$4:DF$15)</f>
        <v>1.1762851713559799</v>
      </c>
      <c r="AB2008" s="5" cm="1">
        <f t="array" ref="AB2008">MMULT($C2008:$N2008,DG$4:DG$15)</f>
        <v>1.2398319667817543</v>
      </c>
      <c r="AC2008" s="5" cm="1">
        <f t="array" ref="AC2008">MMULT($C2008:$N2008,DH$4:DH$15)</f>
        <v>1.0207818706038079</v>
      </c>
      <c r="AD2008" s="5" cm="1">
        <f t="array" ref="AD2008">MMULT($C2008:$N2008,DI$4:DI$15)</f>
        <v>2.5602158533894039</v>
      </c>
      <c r="AE2008" s="5" cm="1">
        <f t="array" ref="AE2008">MMULT($C2008:$N2008,DJ$4:DJ$15)</f>
        <v>4.5265931519025777</v>
      </c>
      <c r="AF2008">
        <v>1</v>
      </c>
      <c r="AG2008" s="7">
        <f t="shared" si="1096"/>
        <v>0</v>
      </c>
      <c r="AH2008" s="7">
        <f t="shared" si="1097"/>
        <v>0</v>
      </c>
      <c r="AI2008" s="7">
        <f t="shared" si="1098"/>
        <v>0</v>
      </c>
      <c r="AJ2008" s="7">
        <f t="shared" si="1099"/>
        <v>0</v>
      </c>
      <c r="AK2008" s="7">
        <f t="shared" si="1100"/>
        <v>2.0060146225516102</v>
      </c>
      <c r="AL2008" s="7">
        <f t="shared" si="1101"/>
        <v>1.6044859012267012</v>
      </c>
      <c r="AM2008" s="7">
        <f t="shared" si="1102"/>
        <v>0.65115517340833851</v>
      </c>
      <c r="AN2008" s="7">
        <f t="shared" si="1103"/>
        <v>5.211804883503417</v>
      </c>
      <c r="AO2008" s="7">
        <f t="shared" si="1104"/>
        <v>0.35334086515696783</v>
      </c>
      <c r="AP2008" s="7">
        <f t="shared" si="1105"/>
        <v>1.3695966837799571</v>
      </c>
      <c r="AQ2008" s="7">
        <f t="shared" si="1106"/>
        <v>0</v>
      </c>
      <c r="AR2008" s="7">
        <f t="shared" si="1107"/>
        <v>1.1762851713559799</v>
      </c>
      <c r="AS2008" s="7">
        <f t="shared" si="1108"/>
        <v>1.2398319667817543</v>
      </c>
      <c r="AT2008" s="7">
        <f t="shared" si="1109"/>
        <v>1.0207818706038079</v>
      </c>
      <c r="AU2008" s="7">
        <f t="shared" si="1110"/>
        <v>2.5602158533894039</v>
      </c>
      <c r="AV2008" s="7">
        <f t="shared" si="1111"/>
        <v>4.5265931519025777</v>
      </c>
      <c r="AX2008" s="8" cm="1">
        <f t="array" aca="1" ref="AX2008" ca="1">MMULT($AF2008:$AV2008,CU$21:CU$37)</f>
        <v>7.5791032521034802</v>
      </c>
      <c r="AY2008" s="8" cm="1">
        <f t="array" aca="1" ref="AY2008" ca="1">MMULT($AF2008:$AV2008,CV$21:CV$37)</f>
        <v>4.0644328038578523</v>
      </c>
      <c r="AZ2008" s="8" cm="1">
        <f t="array" aca="1" ref="AZ2008" ca="1">MMULT($AF2008:$AV2008,CW$21:CW$37)</f>
        <v>2.292038323110444</v>
      </c>
      <c r="BA2008" s="8" cm="1">
        <f t="array" aca="1" ref="BA2008" ca="1">MMULT($AF2008:$AV2008,CX$21:CX$37)</f>
        <v>1.2272392077955285</v>
      </c>
      <c r="BB2008" s="8" cm="1">
        <f t="array" aca="1" ref="BB2008" ca="1">MMULT($AF2008:$AV2008,CY$21:CY$37)</f>
        <v>2.3376476636227497</v>
      </c>
      <c r="BC2008" s="8" cm="1">
        <f t="array" aca="1" ref="BC2008" ca="1">MMULT($AF2008:$AV2008,CZ$21:CZ$37)</f>
        <v>-8.2216072315459563</v>
      </c>
      <c r="BD2008" s="8" cm="1">
        <f t="array" aca="1" ref="BD2008" ca="1">MMULT($AF2008:$AV2008,DA$21:DA$37)</f>
        <v>6.7583259089776071</v>
      </c>
      <c r="BE2008" s="8" cm="1">
        <f t="array" aca="1" ref="BE2008" ca="1">MMULT($AF2008:$AV2008,DB$21:DB$37)</f>
        <v>1.0481236133737903</v>
      </c>
      <c r="BF2008" s="11">
        <v>1</v>
      </c>
      <c r="BG2008" s="11">
        <f t="shared" ca="1" si="1112"/>
        <v>7.5791032521034802</v>
      </c>
      <c r="BH2008" s="11">
        <f t="shared" ca="1" si="1113"/>
        <v>4.0644328038578523</v>
      </c>
      <c r="BI2008" s="11">
        <f t="shared" ca="1" si="1114"/>
        <v>2.292038323110444</v>
      </c>
      <c r="BJ2008" s="11">
        <f t="shared" ca="1" si="1115"/>
        <v>1.2272392077955285</v>
      </c>
      <c r="BK2008" s="11">
        <f t="shared" ca="1" si="1116"/>
        <v>2.3376476636227497</v>
      </c>
      <c r="BL2008" s="11">
        <f t="shared" ca="1" si="1117"/>
        <v>0</v>
      </c>
      <c r="BM2008" s="11">
        <f t="shared" ca="1" si="1118"/>
        <v>6.7583259089776071</v>
      </c>
      <c r="BN2008" s="11">
        <f t="shared" ca="1" si="1119"/>
        <v>1.0481236133737903</v>
      </c>
      <c r="BP2008" s="8" cm="1">
        <f t="array" aca="1" ref="BP2008" ca="1">MMULT(BF2008:BN2008,CU$43:CU$51)</f>
        <v>-3.3038120559726289</v>
      </c>
      <c r="BQ2008" s="11">
        <f t="shared" ca="1" si="1120"/>
        <v>0.96455935538314141</v>
      </c>
      <c r="BR2008" s="11">
        <f t="shared" ca="1" si="1121"/>
        <v>0.96455935538314141</v>
      </c>
      <c r="BT2008" s="12">
        <f t="shared" ca="1" si="1090"/>
        <v>-0.96455935538314141</v>
      </c>
      <c r="BU2008" s="12">
        <f t="shared" ca="1" si="1122"/>
        <v>0.93037475005714132</v>
      </c>
      <c r="BW2008" s="12">
        <f t="shared" ca="1" si="1123"/>
        <v>3.3398959644473956</v>
      </c>
      <c r="BY2008">
        <f t="shared" ca="1" si="1091"/>
        <v>1</v>
      </c>
      <c r="CA2008">
        <f t="shared" ca="1" si="1092"/>
        <v>0</v>
      </c>
      <c r="CB2008">
        <f t="shared" ca="1" si="1093"/>
        <v>0</v>
      </c>
      <c r="CC2008">
        <f t="shared" ca="1" si="1094"/>
        <v>1</v>
      </c>
      <c r="CD2008">
        <f t="shared" ca="1" si="1095"/>
        <v>0</v>
      </c>
      <c r="CF2008">
        <f t="shared" ca="1" si="1124"/>
        <v>1</v>
      </c>
    </row>
    <row r="2009" spans="1:84" x14ac:dyDescent="0.45">
      <c r="A2009">
        <v>0</v>
      </c>
      <c r="C2009">
        <v>1</v>
      </c>
      <c r="D2009">
        <v>0</v>
      </c>
      <c r="E2009">
        <v>1</v>
      </c>
      <c r="F2009">
        <v>3</v>
      </c>
      <c r="G2009">
        <v>1</v>
      </c>
      <c r="H2009">
        <v>5.1229133553046757E-2</v>
      </c>
      <c r="I2009">
        <v>0.83961902524364806</v>
      </c>
      <c r="J2009">
        <v>1.0160070144416611</v>
      </c>
      <c r="K2009">
        <v>0.56875089691297631</v>
      </c>
      <c r="L2009">
        <v>0.79331076811247303</v>
      </c>
      <c r="M2009">
        <v>1.0334262376506109</v>
      </c>
      <c r="N2009">
        <v>0.28675461000324121</v>
      </c>
      <c r="P2009" s="5" cm="1">
        <f t="array" ref="P2009">MMULT($C2009:$N2009,CU$4:CU$15)</f>
        <v>-1.102301472363292</v>
      </c>
      <c r="Q2009" s="5" cm="1">
        <f t="array" ref="Q2009">MMULT($C2009:$N2009,CV$4:CV$15)</f>
        <v>0.45821121710802737</v>
      </c>
      <c r="R2009" s="5" cm="1">
        <f t="array" ref="R2009">MMULT($C2009:$N2009,CW$4:CW$15)</f>
        <v>1.1430674002085974</v>
      </c>
      <c r="S2009" s="5" cm="1">
        <f t="array" ref="S2009">MMULT($C2009:$N2009,CX$4:CX$15)</f>
        <v>-1.0040566608620591</v>
      </c>
      <c r="T2009" s="5" cm="1">
        <f t="array" ref="T2009">MMULT($C2009:$N2009,CY$4:CY$15)</f>
        <v>0.10974738596204238</v>
      </c>
      <c r="U2009" s="5" cm="1">
        <f t="array" ref="U2009">MMULT($C2009:$N2009,CZ$4:CZ$15)</f>
        <v>2.3958268685435913</v>
      </c>
      <c r="V2009" s="5" cm="1">
        <f t="array" ref="V2009">MMULT($C2009:$N2009,DA$4:DA$15)</f>
        <v>-0.49732296272032395</v>
      </c>
      <c r="W2009" s="5" cm="1">
        <f t="array" ref="W2009">MMULT($C2009:$N2009,DB$4:DB$15)</f>
        <v>1.9149804459976016</v>
      </c>
      <c r="X2009" s="5" cm="1">
        <f t="array" ref="X2009">MMULT($C2009:$N2009,DC$4:DC$15)</f>
        <v>-0.63548167055384142</v>
      </c>
      <c r="Y2009" s="5" cm="1">
        <f t="array" ref="Y2009">MMULT($C2009:$N2009,DD$4:DD$15)</f>
        <v>-1.7380058587733198</v>
      </c>
      <c r="Z2009" s="5" cm="1">
        <f t="array" ref="Z2009">MMULT($C2009:$N2009,DE$4:DE$15)</f>
        <v>-1.3128451575656066</v>
      </c>
      <c r="AA2009" s="5" cm="1">
        <f t="array" ref="AA2009">MMULT($C2009:$N2009,DF$4:DF$15)</f>
        <v>2.2037148574543375</v>
      </c>
      <c r="AB2009" s="5" cm="1">
        <f t="array" ref="AB2009">MMULT($C2009:$N2009,DG$4:DG$15)</f>
        <v>6.765084800821014E-2</v>
      </c>
      <c r="AC2009" s="5" cm="1">
        <f t="array" ref="AC2009">MMULT($C2009:$N2009,DH$4:DH$15)</f>
        <v>-0.42383738873323873</v>
      </c>
      <c r="AD2009" s="5" cm="1">
        <f t="array" ref="AD2009">MMULT($C2009:$N2009,DI$4:DI$15)</f>
        <v>3.6674370175959066</v>
      </c>
      <c r="AE2009" s="5" cm="1">
        <f t="array" ref="AE2009">MMULT($C2009:$N2009,DJ$4:DJ$15)</f>
        <v>3.5787614521576172</v>
      </c>
      <c r="AF2009">
        <v>1</v>
      </c>
      <c r="AG2009" s="7">
        <f t="shared" si="1096"/>
        <v>0</v>
      </c>
      <c r="AH2009" s="7">
        <f t="shared" si="1097"/>
        <v>0.45821121710802737</v>
      </c>
      <c r="AI2009" s="7">
        <f t="shared" si="1098"/>
        <v>1.1430674002085974</v>
      </c>
      <c r="AJ2009" s="7">
        <f t="shared" si="1099"/>
        <v>0</v>
      </c>
      <c r="AK2009" s="7">
        <f t="shared" si="1100"/>
        <v>0.10974738596204238</v>
      </c>
      <c r="AL2009" s="7">
        <f t="shared" si="1101"/>
        <v>2.3958268685435913</v>
      </c>
      <c r="AM2009" s="7">
        <f t="shared" si="1102"/>
        <v>0</v>
      </c>
      <c r="AN2009" s="7">
        <f t="shared" si="1103"/>
        <v>1.9149804459976016</v>
      </c>
      <c r="AO2009" s="7">
        <f t="shared" si="1104"/>
        <v>0</v>
      </c>
      <c r="AP2009" s="7">
        <f t="shared" si="1105"/>
        <v>0</v>
      </c>
      <c r="AQ2009" s="7">
        <f t="shared" si="1106"/>
        <v>0</v>
      </c>
      <c r="AR2009" s="7">
        <f t="shared" si="1107"/>
        <v>2.2037148574543375</v>
      </c>
      <c r="AS2009" s="7">
        <f t="shared" si="1108"/>
        <v>6.765084800821014E-2</v>
      </c>
      <c r="AT2009" s="7">
        <f t="shared" si="1109"/>
        <v>0</v>
      </c>
      <c r="AU2009" s="7">
        <f t="shared" si="1110"/>
        <v>3.6674370175959066</v>
      </c>
      <c r="AV2009" s="7">
        <f t="shared" si="1111"/>
        <v>3.5787614521576172</v>
      </c>
      <c r="AX2009" s="8" cm="1">
        <f t="array" aca="1" ref="AX2009" ca="1">MMULT($AF2009:$AV2009,CU$21:CU$37)</f>
        <v>2.1053752064991658</v>
      </c>
      <c r="AY2009" s="8" cm="1">
        <f t="array" aca="1" ref="AY2009" ca="1">MMULT($AF2009:$AV2009,CV$21:CV$37)</f>
        <v>2.3998493713241724</v>
      </c>
      <c r="AZ2009" s="8" cm="1">
        <f t="array" aca="1" ref="AZ2009" ca="1">MMULT($AF2009:$AV2009,CW$21:CW$37)</f>
        <v>4.4866100352449507</v>
      </c>
      <c r="BA2009" s="8" cm="1">
        <f t="array" aca="1" ref="BA2009" ca="1">MMULT($AF2009:$AV2009,CX$21:CX$37)</f>
        <v>0.50304377431364533</v>
      </c>
      <c r="BB2009" s="8" cm="1">
        <f t="array" aca="1" ref="BB2009" ca="1">MMULT($AF2009:$AV2009,CY$21:CY$37)</f>
        <v>1.6234485305039577</v>
      </c>
      <c r="BC2009" s="8" cm="1">
        <f t="array" aca="1" ref="BC2009" ca="1">MMULT($AF2009:$AV2009,CZ$21:CZ$37)</f>
        <v>-8.4944589517625175</v>
      </c>
      <c r="BD2009" s="8" cm="1">
        <f t="array" aca="1" ref="BD2009" ca="1">MMULT($AF2009:$AV2009,DA$21:DA$37)</f>
        <v>4.1381966439588371</v>
      </c>
      <c r="BE2009" s="8" cm="1">
        <f t="array" aca="1" ref="BE2009" ca="1">MMULT($AF2009:$AV2009,DB$21:DB$37)</f>
        <v>3.8145959873293496</v>
      </c>
      <c r="BF2009" s="11">
        <v>1</v>
      </c>
      <c r="BG2009" s="11">
        <f t="shared" ca="1" si="1112"/>
        <v>2.1053752064991658</v>
      </c>
      <c r="BH2009" s="11">
        <f t="shared" ca="1" si="1113"/>
        <v>2.3998493713241724</v>
      </c>
      <c r="BI2009" s="11">
        <f t="shared" ca="1" si="1114"/>
        <v>4.4866100352449507</v>
      </c>
      <c r="BJ2009" s="11">
        <f t="shared" ca="1" si="1115"/>
        <v>0.50304377431364533</v>
      </c>
      <c r="BK2009" s="11">
        <f t="shared" ca="1" si="1116"/>
        <v>1.6234485305039577</v>
      </c>
      <c r="BL2009" s="11">
        <f t="shared" ca="1" si="1117"/>
        <v>0</v>
      </c>
      <c r="BM2009" s="11">
        <f t="shared" ca="1" si="1118"/>
        <v>4.1381966439588371</v>
      </c>
      <c r="BN2009" s="11">
        <f t="shared" ca="1" si="1119"/>
        <v>3.8145959873293496</v>
      </c>
      <c r="BP2009" s="8" cm="1">
        <f t="array" aca="1" ref="BP2009" ca="1">MMULT(BF2009:BN2009,CU$43:CU$51)</f>
        <v>-5.2000560375590643E-2</v>
      </c>
      <c r="BQ2009" s="11">
        <f t="shared" ca="1" si="1120"/>
        <v>0.51299721145777755</v>
      </c>
      <c r="BR2009" s="11">
        <f t="shared" ca="1" si="1121"/>
        <v>0.51299721145777755</v>
      </c>
      <c r="BT2009" s="12">
        <f t="shared" ca="1" si="1090"/>
        <v>-0.51299721145777755</v>
      </c>
      <c r="BU2009" s="12">
        <f t="shared" ca="1" si="1122"/>
        <v>0.26316613896345575</v>
      </c>
      <c r="BW2009" s="12">
        <f t="shared" ca="1" si="1123"/>
        <v>0.71948542995655151</v>
      </c>
      <c r="BY2009">
        <f t="shared" ca="1" si="1091"/>
        <v>1</v>
      </c>
      <c r="CA2009">
        <f t="shared" ca="1" si="1092"/>
        <v>0</v>
      </c>
      <c r="CB2009">
        <f t="shared" ca="1" si="1093"/>
        <v>0</v>
      </c>
      <c r="CC2009">
        <f t="shared" ca="1" si="1094"/>
        <v>1</v>
      </c>
      <c r="CD2009">
        <f t="shared" ca="1" si="1095"/>
        <v>0</v>
      </c>
      <c r="CF2009">
        <f t="shared" ca="1" si="1124"/>
        <v>1</v>
      </c>
    </row>
    <row r="2010" spans="1:84" x14ac:dyDescent="0.45">
      <c r="A2010">
        <v>0</v>
      </c>
      <c r="C2010">
        <v>1</v>
      </c>
      <c r="D2010">
        <v>0</v>
      </c>
      <c r="E2010">
        <v>0</v>
      </c>
      <c r="F2010">
        <v>3</v>
      </c>
      <c r="G2010">
        <v>1</v>
      </c>
      <c r="H2010">
        <v>-0.77490621128704196</v>
      </c>
      <c r="I2010">
        <v>0.14366858443364511</v>
      </c>
      <c r="J2010">
        <v>1.074097225635098</v>
      </c>
      <c r="K2010">
        <v>-0.65206815497385195</v>
      </c>
      <c r="L2010">
        <v>1.629486608575675</v>
      </c>
      <c r="M2010">
        <v>2.1432025308183071</v>
      </c>
      <c r="N2010">
        <v>0.40341185157759341</v>
      </c>
      <c r="P2010" s="5" cm="1">
        <f t="array" ref="P2010">MMULT($C2010:$N2010,CU$4:CU$15)</f>
        <v>-0.76510057982464574</v>
      </c>
      <c r="Q2010" s="5" cm="1">
        <f t="array" ref="Q2010">MMULT($C2010:$N2010,CV$4:CV$15)</f>
        <v>1.0058955757763011</v>
      </c>
      <c r="R2010" s="5" cm="1">
        <f t="array" ref="R2010">MMULT($C2010:$N2010,CW$4:CW$15)</f>
        <v>1.5690624816342882</v>
      </c>
      <c r="S2010" s="5" cm="1">
        <f t="array" ref="S2010">MMULT($C2010:$N2010,CX$4:CX$15)</f>
        <v>-2.8697843601800601</v>
      </c>
      <c r="T2010" s="5" cm="1">
        <f t="array" ref="T2010">MMULT($C2010:$N2010,CY$4:CY$15)</f>
        <v>-0.76078694951566772</v>
      </c>
      <c r="U2010" s="5" cm="1">
        <f t="array" ref="U2010">MMULT($C2010:$N2010,CZ$4:CZ$15)</f>
        <v>1.0419206860268013</v>
      </c>
      <c r="V2010" s="5" cm="1">
        <f t="array" ref="V2010">MMULT($C2010:$N2010,DA$4:DA$15)</f>
        <v>-1.1408078942217146</v>
      </c>
      <c r="W2010" s="5" cm="1">
        <f t="array" ref="W2010">MMULT($C2010:$N2010,DB$4:DB$15)</f>
        <v>1.9457287699170323</v>
      </c>
      <c r="X2010" s="5" cm="1">
        <f t="array" ref="X2010">MMULT($C2010:$N2010,DC$4:DC$15)</f>
        <v>-2.2228449252518887</v>
      </c>
      <c r="Y2010" s="5" cm="1">
        <f t="array" ref="Y2010">MMULT($C2010:$N2010,DD$4:DD$15)</f>
        <v>-3.0506445969971727</v>
      </c>
      <c r="Z2010" s="5" cm="1">
        <f t="array" ref="Z2010">MMULT($C2010:$N2010,DE$4:DE$15)</f>
        <v>-0.5659405758168734</v>
      </c>
      <c r="AA2010" s="5" cm="1">
        <f t="array" ref="AA2010">MMULT($C2010:$N2010,DF$4:DF$15)</f>
        <v>3.3231213695583324</v>
      </c>
      <c r="AB2010" s="5" cm="1">
        <f t="array" ref="AB2010">MMULT($C2010:$N2010,DG$4:DG$15)</f>
        <v>1.4894096254947209</v>
      </c>
      <c r="AC2010" s="5" cm="1">
        <f t="array" ref="AC2010">MMULT($C2010:$N2010,DH$4:DH$15)</f>
        <v>-1.7342908995554964</v>
      </c>
      <c r="AD2010" s="5" cm="1">
        <f t="array" ref="AD2010">MMULT($C2010:$N2010,DI$4:DI$15)</f>
        <v>3.2056137528938211</v>
      </c>
      <c r="AE2010" s="5" cm="1">
        <f t="array" ref="AE2010">MMULT($C2010:$N2010,DJ$4:DJ$15)</f>
        <v>3.6420375136346523</v>
      </c>
      <c r="AF2010">
        <v>1</v>
      </c>
      <c r="AG2010" s="7">
        <f t="shared" si="1096"/>
        <v>0</v>
      </c>
      <c r="AH2010" s="7">
        <f t="shared" si="1097"/>
        <v>1.0058955757763011</v>
      </c>
      <c r="AI2010" s="7">
        <f t="shared" si="1098"/>
        <v>1.5690624816342882</v>
      </c>
      <c r="AJ2010" s="7">
        <f t="shared" si="1099"/>
        <v>0</v>
      </c>
      <c r="AK2010" s="7">
        <f t="shared" si="1100"/>
        <v>0</v>
      </c>
      <c r="AL2010" s="7">
        <f t="shared" si="1101"/>
        <v>1.0419206860268013</v>
      </c>
      <c r="AM2010" s="7">
        <f t="shared" si="1102"/>
        <v>0</v>
      </c>
      <c r="AN2010" s="7">
        <f t="shared" si="1103"/>
        <v>1.9457287699170323</v>
      </c>
      <c r="AO2010" s="7">
        <f t="shared" si="1104"/>
        <v>0</v>
      </c>
      <c r="AP2010" s="7">
        <f t="shared" si="1105"/>
        <v>0</v>
      </c>
      <c r="AQ2010" s="7">
        <f t="shared" si="1106"/>
        <v>0</v>
      </c>
      <c r="AR2010" s="7">
        <f t="shared" si="1107"/>
        <v>3.3231213695583324</v>
      </c>
      <c r="AS2010" s="7">
        <f t="shared" si="1108"/>
        <v>1.4894096254947209</v>
      </c>
      <c r="AT2010" s="7">
        <f t="shared" si="1109"/>
        <v>0</v>
      </c>
      <c r="AU2010" s="7">
        <f t="shared" si="1110"/>
        <v>3.2056137528938211</v>
      </c>
      <c r="AV2010" s="7">
        <f t="shared" si="1111"/>
        <v>3.6420375136346523</v>
      </c>
      <c r="AX2010" s="8" cm="1">
        <f t="array" aca="1" ref="AX2010" ca="1">MMULT($AF2010:$AV2010,CU$21:CU$37)</f>
        <v>1.5050270242102153</v>
      </c>
      <c r="AY2010" s="8" cm="1">
        <f t="array" aca="1" ref="AY2010" ca="1">MMULT($AF2010:$AV2010,CV$21:CV$37)</f>
        <v>2.142782005418443</v>
      </c>
      <c r="AZ2010" s="8" cm="1">
        <f t="array" aca="1" ref="AZ2010" ca="1">MMULT($AF2010:$AV2010,CW$21:CW$37)</f>
        <v>2.7027849586815904</v>
      </c>
      <c r="BA2010" s="8" cm="1">
        <f t="array" aca="1" ref="BA2010" ca="1">MMULT($AF2010:$AV2010,CX$21:CX$37)</f>
        <v>-1.0773369072699499</v>
      </c>
      <c r="BB2010" s="8" cm="1">
        <f t="array" aca="1" ref="BB2010" ca="1">MMULT($AF2010:$AV2010,CY$21:CY$37)</f>
        <v>2.0433735158318269</v>
      </c>
      <c r="BC2010" s="8" cm="1">
        <f t="array" aca="1" ref="BC2010" ca="1">MMULT($AF2010:$AV2010,CZ$21:CZ$37)</f>
        <v>-7.1261954545650426</v>
      </c>
      <c r="BD2010" s="8" cm="1">
        <f t="array" aca="1" ref="BD2010" ca="1">MMULT($AF2010:$AV2010,DA$21:DA$37)</f>
        <v>2.0440354695513707</v>
      </c>
      <c r="BE2010" s="8" cm="1">
        <f t="array" aca="1" ref="BE2010" ca="1">MMULT($AF2010:$AV2010,DB$21:DB$37)</f>
        <v>4.0541284296141189</v>
      </c>
      <c r="BF2010" s="11">
        <v>1</v>
      </c>
      <c r="BG2010" s="11">
        <f t="shared" ca="1" si="1112"/>
        <v>1.5050270242102153</v>
      </c>
      <c r="BH2010" s="11">
        <f t="shared" ca="1" si="1113"/>
        <v>2.142782005418443</v>
      </c>
      <c r="BI2010" s="11">
        <f t="shared" ca="1" si="1114"/>
        <v>2.7027849586815904</v>
      </c>
      <c r="BJ2010" s="11">
        <f t="shared" ca="1" si="1115"/>
        <v>0</v>
      </c>
      <c r="BK2010" s="11">
        <f t="shared" ca="1" si="1116"/>
        <v>2.0433735158318269</v>
      </c>
      <c r="BL2010" s="11">
        <f t="shared" ca="1" si="1117"/>
        <v>0</v>
      </c>
      <c r="BM2010" s="11">
        <f t="shared" ca="1" si="1118"/>
        <v>2.0440354695513707</v>
      </c>
      <c r="BN2010" s="11">
        <f t="shared" ca="1" si="1119"/>
        <v>4.0541284296141189</v>
      </c>
      <c r="BP2010" s="8" cm="1">
        <f t="array" aca="1" ref="BP2010" ca="1">MMULT(BF2010:BN2010,CU$43:CU$51)</f>
        <v>-1.0755978524888596</v>
      </c>
      <c r="BQ2010" s="11">
        <f t="shared" ca="1" si="1120"/>
        <v>0.74566001419439953</v>
      </c>
      <c r="BR2010" s="11">
        <f t="shared" ca="1" si="1121"/>
        <v>0.74566001419439953</v>
      </c>
      <c r="BT2010" s="12">
        <f t="shared" ca="1" si="1090"/>
        <v>-0.74566001419439953</v>
      </c>
      <c r="BU2010" s="12">
        <f t="shared" ca="1" si="1122"/>
        <v>0.55600885676839207</v>
      </c>
      <c r="BW2010" s="12">
        <f t="shared" ca="1" si="1123"/>
        <v>1.369083380198296</v>
      </c>
      <c r="BY2010">
        <f t="shared" ca="1" si="1091"/>
        <v>1</v>
      </c>
      <c r="CA2010">
        <f t="shared" ca="1" si="1092"/>
        <v>0</v>
      </c>
      <c r="CB2010">
        <f t="shared" ca="1" si="1093"/>
        <v>0</v>
      </c>
      <c r="CC2010">
        <f t="shared" ca="1" si="1094"/>
        <v>1</v>
      </c>
      <c r="CD2010">
        <f t="shared" ca="1" si="1095"/>
        <v>0</v>
      </c>
      <c r="CF2010">
        <f t="shared" ca="1" si="1124"/>
        <v>1</v>
      </c>
    </row>
    <row r="2011" spans="1:84" x14ac:dyDescent="0.45">
      <c r="A2011">
        <v>0</v>
      </c>
      <c r="C2011">
        <v>1</v>
      </c>
      <c r="D2011">
        <v>0</v>
      </c>
      <c r="E2011">
        <v>0</v>
      </c>
      <c r="F2011">
        <v>3</v>
      </c>
      <c r="G2011">
        <v>1</v>
      </c>
      <c r="H2011">
        <v>-0.77490621128704196</v>
      </c>
      <c r="I2011">
        <v>-0.57936465093756551</v>
      </c>
      <c r="J2011">
        <v>-2.9616787040209661E-2</v>
      </c>
      <c r="K2011">
        <v>-0.65206815497385195</v>
      </c>
      <c r="L2011">
        <v>0.1313382277457712</v>
      </c>
      <c r="M2011">
        <v>-6.2531458478930824E-2</v>
      </c>
      <c r="N2011">
        <v>0.40341185157759341</v>
      </c>
      <c r="P2011" s="5" cm="1">
        <f t="array" ref="P2011">MMULT($C2011:$N2011,CU$4:CU$15)</f>
        <v>-0.48027603391558238</v>
      </c>
      <c r="Q2011" s="5" cm="1">
        <f t="array" ref="Q2011">MMULT($C2011:$N2011,CV$4:CV$15)</f>
        <v>1.2960742644813921</v>
      </c>
      <c r="R2011" s="5" cm="1">
        <f t="array" ref="R2011">MMULT($C2011:$N2011,CW$4:CW$15)</f>
        <v>1.5771303376515342</v>
      </c>
      <c r="S2011" s="5" cm="1">
        <f t="array" ref="S2011">MMULT($C2011:$N2011,CX$4:CX$15)</f>
        <v>-3.2445390755628258</v>
      </c>
      <c r="T2011" s="5" cm="1">
        <f t="array" ref="T2011">MMULT($C2011:$N2011,CY$4:CY$15)</f>
        <v>-0.8858488133961725</v>
      </c>
      <c r="U2011" s="5" cm="1">
        <f t="array" ref="U2011">MMULT($C2011:$N2011,CZ$4:CZ$15)</f>
        <v>0.51473216407786793</v>
      </c>
      <c r="V2011" s="5" cm="1">
        <f t="array" ref="V2011">MMULT($C2011:$N2011,DA$4:DA$15)</f>
        <v>-0.67075320104109382</v>
      </c>
      <c r="W2011" s="5" cm="1">
        <f t="array" ref="W2011">MMULT($C2011:$N2011,DB$4:DB$15)</f>
        <v>3.7312863386906963</v>
      </c>
      <c r="X2011" s="5" cm="1">
        <f t="array" ref="X2011">MMULT($C2011:$N2011,DC$4:DC$15)</f>
        <v>-0.98781147860656593</v>
      </c>
      <c r="Y2011" s="5" cm="1">
        <f t="array" ref="Y2011">MMULT($C2011:$N2011,DD$4:DD$15)</f>
        <v>0.20675677240127632</v>
      </c>
      <c r="Z2011" s="5" cm="1">
        <f t="array" ref="Z2011">MMULT($C2011:$N2011,DE$4:DE$15)</f>
        <v>-2.9242772520465738</v>
      </c>
      <c r="AA2011" s="5" cm="1">
        <f t="array" ref="AA2011">MMULT($C2011:$N2011,DF$4:DF$15)</f>
        <v>1.402620317032623</v>
      </c>
      <c r="AB2011" s="5" cm="1">
        <f t="array" ref="AB2011">MMULT($C2011:$N2011,DG$4:DG$15)</f>
        <v>2.1345921993335368</v>
      </c>
      <c r="AC2011" s="5" cm="1">
        <f t="array" ref="AC2011">MMULT($C2011:$N2011,DH$4:DH$15)</f>
        <v>-0.37979951017690128</v>
      </c>
      <c r="AD2011" s="5" cm="1">
        <f t="array" ref="AD2011">MMULT($C2011:$N2011,DI$4:DI$15)</f>
        <v>1.0111485200579837</v>
      </c>
      <c r="AE2011" s="5" cm="1">
        <f t="array" ref="AE2011">MMULT($C2011:$N2011,DJ$4:DJ$15)</f>
        <v>3.3130315991740904</v>
      </c>
      <c r="AF2011">
        <v>1</v>
      </c>
      <c r="AG2011" s="7">
        <f t="shared" si="1096"/>
        <v>0</v>
      </c>
      <c r="AH2011" s="7">
        <f t="shared" si="1097"/>
        <v>1.2960742644813921</v>
      </c>
      <c r="AI2011" s="7">
        <f t="shared" si="1098"/>
        <v>1.5771303376515342</v>
      </c>
      <c r="AJ2011" s="7">
        <f t="shared" si="1099"/>
        <v>0</v>
      </c>
      <c r="AK2011" s="7">
        <f t="shared" si="1100"/>
        <v>0</v>
      </c>
      <c r="AL2011" s="7">
        <f t="shared" si="1101"/>
        <v>0.51473216407786793</v>
      </c>
      <c r="AM2011" s="7">
        <f t="shared" si="1102"/>
        <v>0</v>
      </c>
      <c r="AN2011" s="7">
        <f t="shared" si="1103"/>
        <v>3.7312863386906963</v>
      </c>
      <c r="AO2011" s="7">
        <f t="shared" si="1104"/>
        <v>0</v>
      </c>
      <c r="AP2011" s="7">
        <f t="shared" si="1105"/>
        <v>0.20675677240127632</v>
      </c>
      <c r="AQ2011" s="7">
        <f t="shared" si="1106"/>
        <v>0</v>
      </c>
      <c r="AR2011" s="7">
        <f t="shared" si="1107"/>
        <v>1.402620317032623</v>
      </c>
      <c r="AS2011" s="7">
        <f t="shared" si="1108"/>
        <v>2.1345921993335368</v>
      </c>
      <c r="AT2011" s="7">
        <f t="shared" si="1109"/>
        <v>0</v>
      </c>
      <c r="AU2011" s="7">
        <f t="shared" si="1110"/>
        <v>1.0111485200579837</v>
      </c>
      <c r="AV2011" s="7">
        <f t="shared" si="1111"/>
        <v>3.3130315991740904</v>
      </c>
      <c r="AX2011" s="8" cm="1">
        <f t="array" aca="1" ref="AX2011" ca="1">MMULT($AF2011:$AV2011,CU$21:CU$37)</f>
        <v>4.8631812437549522</v>
      </c>
      <c r="AY2011" s="8" cm="1">
        <f t="array" aca="1" ref="AY2011" ca="1">MMULT($AF2011:$AV2011,CV$21:CV$37)</f>
        <v>3.1588847863010852</v>
      </c>
      <c r="AZ2011" s="8" cm="1">
        <f t="array" aca="1" ref="AZ2011" ca="1">MMULT($AF2011:$AV2011,CW$21:CW$37)</f>
        <v>0.18940659933045956</v>
      </c>
      <c r="BA2011" s="8" cm="1">
        <f t="array" aca="1" ref="BA2011" ca="1">MMULT($AF2011:$AV2011,CX$21:CX$37)</f>
        <v>0.36385538470066037</v>
      </c>
      <c r="BB2011" s="8" cm="1">
        <f t="array" aca="1" ref="BB2011" ca="1">MMULT($AF2011:$AV2011,CY$21:CY$37)</f>
        <v>0.87310692320007011</v>
      </c>
      <c r="BC2011" s="8" cm="1">
        <f t="array" aca="1" ref="BC2011" ca="1">MMULT($AF2011:$AV2011,CZ$21:CZ$37)</f>
        <v>-5.9532198159779437</v>
      </c>
      <c r="BD2011" s="8" cm="1">
        <f t="array" aca="1" ref="BD2011" ca="1">MMULT($AF2011:$AV2011,DA$21:DA$37)</f>
        <v>1.5957162643361942</v>
      </c>
      <c r="BE2011" s="8" cm="1">
        <f t="array" aca="1" ref="BE2011" ca="1">MMULT($AF2011:$AV2011,DB$21:DB$37)</f>
        <v>4.1240239080846637</v>
      </c>
      <c r="BF2011" s="11">
        <v>1</v>
      </c>
      <c r="BG2011" s="11">
        <f t="shared" ca="1" si="1112"/>
        <v>4.8631812437549522</v>
      </c>
      <c r="BH2011" s="11">
        <f t="shared" ca="1" si="1113"/>
        <v>3.1588847863010852</v>
      </c>
      <c r="BI2011" s="11">
        <f t="shared" ca="1" si="1114"/>
        <v>0.18940659933045956</v>
      </c>
      <c r="BJ2011" s="11">
        <f t="shared" ca="1" si="1115"/>
        <v>0.36385538470066037</v>
      </c>
      <c r="BK2011" s="11">
        <f t="shared" ca="1" si="1116"/>
        <v>0.87310692320007011</v>
      </c>
      <c r="BL2011" s="11">
        <f t="shared" ca="1" si="1117"/>
        <v>0</v>
      </c>
      <c r="BM2011" s="11">
        <f t="shared" ca="1" si="1118"/>
        <v>1.5957162643361942</v>
      </c>
      <c r="BN2011" s="11">
        <f t="shared" ca="1" si="1119"/>
        <v>4.1240239080846637</v>
      </c>
      <c r="BP2011" s="8" cm="1">
        <f t="array" aca="1" ref="BP2011" ca="1">MMULT(BF2011:BN2011,CU$43:CU$51)</f>
        <v>-3.0373088259520884</v>
      </c>
      <c r="BQ2011" s="11">
        <f t="shared" ca="1" si="1120"/>
        <v>0.95423143898939378</v>
      </c>
      <c r="BR2011" s="11">
        <f t="shared" ca="1" si="1121"/>
        <v>0.95423143898939378</v>
      </c>
      <c r="BT2011" s="12">
        <f t="shared" ca="1" si="1090"/>
        <v>-0.95423143898939378</v>
      </c>
      <c r="BU2011" s="12">
        <f t="shared" ca="1" si="1122"/>
        <v>0.91055763915576915</v>
      </c>
      <c r="BW2011" s="12">
        <f t="shared" ca="1" si="1123"/>
        <v>3.0841578643868259</v>
      </c>
      <c r="BY2011">
        <f t="shared" ca="1" si="1091"/>
        <v>1</v>
      </c>
      <c r="CA2011">
        <f t="shared" ca="1" si="1092"/>
        <v>0</v>
      </c>
      <c r="CB2011">
        <f t="shared" ca="1" si="1093"/>
        <v>0</v>
      </c>
      <c r="CC2011">
        <f t="shared" ca="1" si="1094"/>
        <v>1</v>
      </c>
      <c r="CD2011">
        <f t="shared" ca="1" si="1095"/>
        <v>0</v>
      </c>
      <c r="CF2011">
        <f t="shared" ca="1" si="1124"/>
        <v>1</v>
      </c>
    </row>
    <row r="2012" spans="1:84" x14ac:dyDescent="0.45">
      <c r="A2012">
        <v>0</v>
      </c>
      <c r="C2012">
        <v>1</v>
      </c>
      <c r="D2012">
        <v>0</v>
      </c>
      <c r="E2012">
        <v>0</v>
      </c>
      <c r="F2012">
        <v>2</v>
      </c>
      <c r="G2012">
        <v>1</v>
      </c>
      <c r="H2012">
        <v>-0.91259543542705668</v>
      </c>
      <c r="I2012">
        <v>-0.4147206048586814</v>
      </c>
      <c r="J2012">
        <v>-0.78478953255489414</v>
      </c>
      <c r="K2012">
        <v>-0.65206815497385195</v>
      </c>
      <c r="L2012">
        <v>0.34038218786157182</v>
      </c>
      <c r="M2012">
        <v>0.27173563884057927</v>
      </c>
      <c r="N2012">
        <v>0.40341185157759341</v>
      </c>
      <c r="P2012" s="5" cm="1">
        <f t="array" ref="P2012">MMULT($C2012:$N2012,CU$4:CU$15)</f>
        <v>-4.8307395973427841E-2</v>
      </c>
      <c r="Q2012" s="5" cm="1">
        <f t="array" ref="Q2012">MMULT($C2012:$N2012,CV$4:CV$15)</f>
        <v>1.1238096674495299</v>
      </c>
      <c r="R2012" s="5" cm="1">
        <f t="array" ref="R2012">MMULT($C2012:$N2012,CW$4:CW$15)</f>
        <v>0.87702332236054048</v>
      </c>
      <c r="S2012" s="5" cm="1">
        <f t="array" ref="S2012">MMULT($C2012:$N2012,CX$4:CX$15)</f>
        <v>-2.1646543929460407</v>
      </c>
      <c r="T2012" s="5" cm="1">
        <f t="array" ref="T2012">MMULT($C2012:$N2012,CY$4:CY$15)</f>
        <v>0.12115471953640379</v>
      </c>
      <c r="U2012" s="5" cm="1">
        <f t="array" ref="U2012">MMULT($C2012:$N2012,CZ$4:CZ$15)</f>
        <v>-0.58276462670005702</v>
      </c>
      <c r="V2012" s="5" cm="1">
        <f t="array" ref="V2012">MMULT($C2012:$N2012,DA$4:DA$15)</f>
        <v>-1.1956533300158378</v>
      </c>
      <c r="W2012" s="5" cm="1">
        <f t="array" ref="W2012">MMULT($C2012:$N2012,DB$4:DB$15)</f>
        <v>3.5396184351118061</v>
      </c>
      <c r="X2012" s="5" cm="1">
        <f t="array" ref="X2012">MMULT($C2012:$N2012,DC$4:DC$15)</f>
        <v>-1.1129790980894583</v>
      </c>
      <c r="Y2012" s="5" cm="1">
        <f t="array" ref="Y2012">MMULT($C2012:$N2012,DD$4:DD$15)</f>
        <v>-0.18507861691074212</v>
      </c>
      <c r="Z2012" s="5" cm="1">
        <f t="array" ref="Z2012">MMULT($C2012:$N2012,DE$4:DE$15)</f>
        <v>-2.1223848808703063</v>
      </c>
      <c r="AA2012" s="5" cm="1">
        <f t="array" ref="AA2012">MMULT($C2012:$N2012,DF$4:DF$15)</f>
        <v>4.851683918330818E-2</v>
      </c>
      <c r="AB2012" s="5" cm="1">
        <f t="array" ref="AB2012">MMULT($C2012:$N2012,DG$4:DG$15)</f>
        <v>1.7538910016386802</v>
      </c>
      <c r="AC2012" s="5" cm="1">
        <f t="array" ref="AC2012">MMULT($C2012:$N2012,DH$4:DH$15)</f>
        <v>-0.92344662638625319</v>
      </c>
      <c r="AD2012" s="5" cm="1">
        <f t="array" ref="AD2012">MMULT($C2012:$N2012,DI$4:DI$15)</f>
        <v>-0.27799588844790651</v>
      </c>
      <c r="AE2012" s="5" cm="1">
        <f t="array" ref="AE2012">MMULT($C2012:$N2012,DJ$4:DJ$15)</f>
        <v>2.0724294007298028</v>
      </c>
      <c r="AF2012">
        <v>1</v>
      </c>
      <c r="AG2012" s="7">
        <f t="shared" si="1096"/>
        <v>0</v>
      </c>
      <c r="AH2012" s="7">
        <f t="shared" si="1097"/>
        <v>1.1238096674495299</v>
      </c>
      <c r="AI2012" s="7">
        <f t="shared" si="1098"/>
        <v>0.87702332236054048</v>
      </c>
      <c r="AJ2012" s="7">
        <f t="shared" si="1099"/>
        <v>0</v>
      </c>
      <c r="AK2012" s="7">
        <f t="shared" si="1100"/>
        <v>0.12115471953640379</v>
      </c>
      <c r="AL2012" s="7">
        <f t="shared" si="1101"/>
        <v>0</v>
      </c>
      <c r="AM2012" s="7">
        <f t="shared" si="1102"/>
        <v>0</v>
      </c>
      <c r="AN2012" s="7">
        <f t="shared" si="1103"/>
        <v>3.5396184351118061</v>
      </c>
      <c r="AO2012" s="7">
        <f t="shared" si="1104"/>
        <v>0</v>
      </c>
      <c r="AP2012" s="7">
        <f t="shared" si="1105"/>
        <v>0</v>
      </c>
      <c r="AQ2012" s="7">
        <f t="shared" si="1106"/>
        <v>0</v>
      </c>
      <c r="AR2012" s="7">
        <f t="shared" si="1107"/>
        <v>4.851683918330818E-2</v>
      </c>
      <c r="AS2012" s="7">
        <f t="shared" si="1108"/>
        <v>1.7538910016386802</v>
      </c>
      <c r="AT2012" s="7">
        <f t="shared" si="1109"/>
        <v>0</v>
      </c>
      <c r="AU2012" s="7">
        <f t="shared" si="1110"/>
        <v>0</v>
      </c>
      <c r="AV2012" s="7">
        <f t="shared" si="1111"/>
        <v>2.0724294007298028</v>
      </c>
      <c r="AX2012" s="8" cm="1">
        <f t="array" aca="1" ref="AX2012" ca="1">MMULT($AF2012:$AV2012,CU$21:CU$37)</f>
        <v>4.2823802966319331</v>
      </c>
      <c r="AY2012" s="8" cm="1">
        <f t="array" aca="1" ref="AY2012" ca="1">MMULT($AF2012:$AV2012,CV$21:CV$37)</f>
        <v>3.012033844015872</v>
      </c>
      <c r="AZ2012" s="8" cm="1">
        <f t="array" aca="1" ref="AZ2012" ca="1">MMULT($AF2012:$AV2012,CW$21:CW$37)</f>
        <v>-1.0072132845579385</v>
      </c>
      <c r="BA2012" s="8" cm="1">
        <f t="array" aca="1" ref="BA2012" ca="1">MMULT($AF2012:$AV2012,CX$21:CX$37)</f>
        <v>0.64986518952683958</v>
      </c>
      <c r="BB2012" s="8" cm="1">
        <f t="array" aca="1" ref="BB2012" ca="1">MMULT($AF2012:$AV2012,CY$21:CY$37)</f>
        <v>0.34482048107258212</v>
      </c>
      <c r="BC2012" s="8" cm="1">
        <f t="array" aca="1" ref="BC2012" ca="1">MMULT($AF2012:$AV2012,CZ$21:CZ$37)</f>
        <v>-3.751596991150369</v>
      </c>
      <c r="BD2012" s="8" cm="1">
        <f t="array" aca="1" ref="BD2012" ca="1">MMULT($AF2012:$AV2012,DA$21:DA$37)</f>
        <v>0.52591097502158535</v>
      </c>
      <c r="BE2012" s="8" cm="1">
        <f t="array" aca="1" ref="BE2012" ca="1">MMULT($AF2012:$AV2012,DB$21:DB$37)</f>
        <v>2.9334419445889708</v>
      </c>
      <c r="BF2012" s="11">
        <v>1</v>
      </c>
      <c r="BG2012" s="11">
        <f t="shared" ca="1" si="1112"/>
        <v>4.2823802966319331</v>
      </c>
      <c r="BH2012" s="11">
        <f t="shared" ca="1" si="1113"/>
        <v>3.012033844015872</v>
      </c>
      <c r="BI2012" s="11">
        <f t="shared" ca="1" si="1114"/>
        <v>0</v>
      </c>
      <c r="BJ2012" s="11">
        <f t="shared" ca="1" si="1115"/>
        <v>0.64986518952683958</v>
      </c>
      <c r="BK2012" s="11">
        <f t="shared" ca="1" si="1116"/>
        <v>0.34482048107258212</v>
      </c>
      <c r="BL2012" s="11">
        <f t="shared" ca="1" si="1117"/>
        <v>0</v>
      </c>
      <c r="BM2012" s="11">
        <f t="shared" ca="1" si="1118"/>
        <v>0.52591097502158535</v>
      </c>
      <c r="BN2012" s="11">
        <f t="shared" ca="1" si="1119"/>
        <v>2.9334419445889708</v>
      </c>
      <c r="BP2012" s="8" cm="1">
        <f t="array" aca="1" ref="BP2012" ca="1">MMULT(BF2012:BN2012,CU$43:CU$51)</f>
        <v>-3.380693194257641</v>
      </c>
      <c r="BQ2012" s="11">
        <f t="shared" ca="1" si="1120"/>
        <v>0.9670956709196975</v>
      </c>
      <c r="BR2012" s="11">
        <f t="shared" ca="1" si="1121"/>
        <v>0.9670956709196975</v>
      </c>
      <c r="BT2012" s="12">
        <f t="shared" ca="1" si="1090"/>
        <v>-0.9670956709196975</v>
      </c>
      <c r="BU2012" s="12">
        <f t="shared" ca="1" si="1122"/>
        <v>0.93527403671161979</v>
      </c>
      <c r="BW2012" s="12">
        <f t="shared" ca="1" si="1123"/>
        <v>3.4141510468791751</v>
      </c>
      <c r="BY2012">
        <f t="shared" ca="1" si="1091"/>
        <v>1</v>
      </c>
      <c r="CA2012">
        <f t="shared" ca="1" si="1092"/>
        <v>0</v>
      </c>
      <c r="CB2012">
        <f t="shared" ca="1" si="1093"/>
        <v>0</v>
      </c>
      <c r="CC2012">
        <f t="shared" ca="1" si="1094"/>
        <v>1</v>
      </c>
      <c r="CD2012">
        <f t="shared" ca="1" si="1095"/>
        <v>0</v>
      </c>
      <c r="CF2012">
        <f t="shared" ca="1" si="1124"/>
        <v>1</v>
      </c>
    </row>
    <row r="2013" spans="1:84" x14ac:dyDescent="0.45">
      <c r="A2013">
        <v>0</v>
      </c>
      <c r="C2013">
        <v>1</v>
      </c>
      <c r="D2013">
        <v>0</v>
      </c>
      <c r="E2013">
        <v>0</v>
      </c>
      <c r="F2013">
        <v>3</v>
      </c>
      <c r="G2013">
        <v>1</v>
      </c>
      <c r="H2013">
        <v>-0.49952776300701229</v>
      </c>
      <c r="I2013">
        <v>-0.7500636360862053</v>
      </c>
      <c r="J2013">
        <v>-0.49433847658770791</v>
      </c>
      <c r="K2013">
        <v>-0.64315706700387509</v>
      </c>
      <c r="L2013">
        <v>-0.3738513425340802</v>
      </c>
      <c r="M2013">
        <v>-0.60503051806305386</v>
      </c>
      <c r="N2013">
        <v>0.40341185157759341</v>
      </c>
      <c r="P2013" s="5" cm="1">
        <f t="array" ref="P2013">MMULT($C2013:$N2013,CU$4:CU$15)</f>
        <v>-0.17299660703240932</v>
      </c>
      <c r="Q2013" s="5" cm="1">
        <f t="array" ref="Q2013">MMULT($C2013:$N2013,CV$4:CV$15)</f>
        <v>1.6046902829864615</v>
      </c>
      <c r="R2013" s="5" cm="1">
        <f t="array" ref="R2013">MMULT($C2013:$N2013,CW$4:CW$15)</f>
        <v>1.597015141782959</v>
      </c>
      <c r="S2013" s="5" cm="1">
        <f t="array" ref="S2013">MMULT($C2013:$N2013,CX$4:CX$15)</f>
        <v>-3.0483142157119194</v>
      </c>
      <c r="T2013" s="5" cm="1">
        <f t="array" ref="T2013">MMULT($C2013:$N2013,CY$4:CY$15)</f>
        <v>-1.1138948341248291</v>
      </c>
      <c r="U2013" s="5" cm="1">
        <f t="array" ref="U2013">MMULT($C2013:$N2013,CZ$4:CZ$15)</f>
        <v>0.38257688282733271</v>
      </c>
      <c r="V2013" s="5" cm="1">
        <f t="array" ref="V2013">MMULT($C2013:$N2013,DA$4:DA$15)</f>
        <v>-0.40666849981106934</v>
      </c>
      <c r="W2013" s="5" cm="1">
        <f t="array" ref="W2013">MMULT($C2013:$N2013,DB$4:DB$15)</f>
        <v>4.0860120771880997</v>
      </c>
      <c r="X2013" s="5" cm="1">
        <f t="array" ref="X2013">MMULT($C2013:$N2013,DC$4:DC$15)</f>
        <v>-0.49745823215639912</v>
      </c>
      <c r="Y2013" s="5" cm="1">
        <f t="array" ref="Y2013">MMULT($C2013:$N2013,DD$4:DD$15)</f>
        <v>1.4700959495021015</v>
      </c>
      <c r="Z2013" s="5" cm="1">
        <f t="array" ref="Z2013">MMULT($C2013:$N2013,DE$4:DE$15)</f>
        <v>-3.4731699470290209</v>
      </c>
      <c r="AA2013" s="5" cm="1">
        <f t="array" ref="AA2013">MMULT($C2013:$N2013,DF$4:DF$15)</f>
        <v>0.86210011643310425</v>
      </c>
      <c r="AB2013" s="5" cm="1">
        <f t="array" ref="AB2013">MMULT($C2013:$N2013,DG$4:DG$15)</f>
        <v>2.2537047033051785</v>
      </c>
      <c r="AC2013" s="5" cm="1">
        <f t="array" ref="AC2013">MMULT($C2013:$N2013,DH$4:DH$15)</f>
        <v>-0.19571140930717199</v>
      </c>
      <c r="AD2013" s="5" cm="1">
        <f t="array" ref="AD2013">MMULT($C2013:$N2013,DI$4:DI$15)</f>
        <v>0.59819934154267596</v>
      </c>
      <c r="AE2013" s="5" cm="1">
        <f t="array" ref="AE2013">MMULT($C2013:$N2013,DJ$4:DJ$15)</f>
        <v>2.7827977131147978</v>
      </c>
      <c r="AF2013">
        <v>1</v>
      </c>
      <c r="AG2013" s="7">
        <f t="shared" si="1096"/>
        <v>0</v>
      </c>
      <c r="AH2013" s="7">
        <f t="shared" si="1097"/>
        <v>1.6046902829864615</v>
      </c>
      <c r="AI2013" s="7">
        <f t="shared" si="1098"/>
        <v>1.597015141782959</v>
      </c>
      <c r="AJ2013" s="7">
        <f t="shared" si="1099"/>
        <v>0</v>
      </c>
      <c r="AK2013" s="7">
        <f t="shared" si="1100"/>
        <v>0</v>
      </c>
      <c r="AL2013" s="7">
        <f t="shared" si="1101"/>
        <v>0.38257688282733271</v>
      </c>
      <c r="AM2013" s="7">
        <f t="shared" si="1102"/>
        <v>0</v>
      </c>
      <c r="AN2013" s="7">
        <f t="shared" si="1103"/>
        <v>4.0860120771880997</v>
      </c>
      <c r="AO2013" s="7">
        <f t="shared" si="1104"/>
        <v>0</v>
      </c>
      <c r="AP2013" s="7">
        <f t="shared" si="1105"/>
        <v>1.4700959495021015</v>
      </c>
      <c r="AQ2013" s="7">
        <f t="shared" si="1106"/>
        <v>0</v>
      </c>
      <c r="AR2013" s="7">
        <f t="shared" si="1107"/>
        <v>0.86210011643310425</v>
      </c>
      <c r="AS2013" s="7">
        <f t="shared" si="1108"/>
        <v>2.2537047033051785</v>
      </c>
      <c r="AT2013" s="7">
        <f t="shared" si="1109"/>
        <v>0</v>
      </c>
      <c r="AU2013" s="7">
        <f t="shared" si="1110"/>
        <v>0.59819934154267596</v>
      </c>
      <c r="AV2013" s="7">
        <f t="shared" si="1111"/>
        <v>2.7827977131147978</v>
      </c>
      <c r="AX2013" s="8" cm="1">
        <f t="array" aca="1" ref="AX2013" ca="1">MMULT($AF2013:$AV2013,CU$21:CU$37)</f>
        <v>5.3955553308618001</v>
      </c>
      <c r="AY2013" s="8" cm="1">
        <f t="array" aca="1" ref="AY2013" ca="1">MMULT($AF2013:$AV2013,CV$21:CV$37)</f>
        <v>2.1824249282550516</v>
      </c>
      <c r="AZ2013" s="8" cm="1">
        <f t="array" aca="1" ref="AZ2013" ca="1">MMULT($AF2013:$AV2013,CW$21:CW$37)</f>
        <v>-1.0672357839803952</v>
      </c>
      <c r="BA2013" s="8" cm="1">
        <f t="array" aca="1" ref="BA2013" ca="1">MMULT($AF2013:$AV2013,CX$21:CX$37)</f>
        <v>1.3421920335118569</v>
      </c>
      <c r="BB2013" s="8" cm="1">
        <f t="array" aca="1" ref="BB2013" ca="1">MMULT($AF2013:$AV2013,CY$21:CY$37)</f>
        <v>1.2446197479863241</v>
      </c>
      <c r="BC2013" s="8" cm="1">
        <f t="array" aca="1" ref="BC2013" ca="1">MMULT($AF2013:$AV2013,CZ$21:CZ$37)</f>
        <v>-4.2711859339825509</v>
      </c>
      <c r="BD2013" s="8" cm="1">
        <f t="array" aca="1" ref="BD2013" ca="1">MMULT($AF2013:$AV2013,DA$21:DA$37)</f>
        <v>1.900497951022196</v>
      </c>
      <c r="BE2013" s="8" cm="1">
        <f t="array" aca="1" ref="BE2013" ca="1">MMULT($AF2013:$AV2013,DB$21:DB$37)</f>
        <v>2.6076245891498049</v>
      </c>
      <c r="BF2013" s="11">
        <v>1</v>
      </c>
      <c r="BG2013" s="11">
        <f t="shared" ca="1" si="1112"/>
        <v>5.3955553308618001</v>
      </c>
      <c r="BH2013" s="11">
        <f t="shared" ca="1" si="1113"/>
        <v>2.1824249282550516</v>
      </c>
      <c r="BI2013" s="11">
        <f t="shared" ca="1" si="1114"/>
        <v>0</v>
      </c>
      <c r="BJ2013" s="11">
        <f t="shared" ca="1" si="1115"/>
        <v>1.3421920335118569</v>
      </c>
      <c r="BK2013" s="11">
        <f t="shared" ca="1" si="1116"/>
        <v>1.2446197479863241</v>
      </c>
      <c r="BL2013" s="11">
        <f t="shared" ca="1" si="1117"/>
        <v>0</v>
      </c>
      <c r="BM2013" s="11">
        <f t="shared" ca="1" si="1118"/>
        <v>1.900497951022196</v>
      </c>
      <c r="BN2013" s="11">
        <f t="shared" ca="1" si="1119"/>
        <v>2.6076245891498049</v>
      </c>
      <c r="BP2013" s="8" cm="1">
        <f t="array" aca="1" ref="BP2013" ca="1">MMULT(BF2013:BN2013,CU$43:CU$51)</f>
        <v>-3.9756413349725532</v>
      </c>
      <c r="BQ2013" s="11">
        <f t="shared" ca="1" si="1120"/>
        <v>0.98157846031990625</v>
      </c>
      <c r="BR2013" s="11">
        <f t="shared" ca="1" si="1121"/>
        <v>0.98157846031990625</v>
      </c>
      <c r="BT2013" s="12">
        <f t="shared" ca="1" si="1090"/>
        <v>-0.98157846031990625</v>
      </c>
      <c r="BU2013" s="12">
        <f t="shared" ca="1" si="1122"/>
        <v>0.96349627376399782</v>
      </c>
      <c r="BW2013" s="12">
        <f t="shared" ca="1" si="1123"/>
        <v>3.9942346642381255</v>
      </c>
      <c r="BY2013">
        <f t="shared" ca="1" si="1091"/>
        <v>1</v>
      </c>
      <c r="CA2013">
        <f t="shared" ca="1" si="1092"/>
        <v>0</v>
      </c>
      <c r="CB2013">
        <f t="shared" ca="1" si="1093"/>
        <v>0</v>
      </c>
      <c r="CC2013">
        <f t="shared" ca="1" si="1094"/>
        <v>1</v>
      </c>
      <c r="CD2013">
        <f t="shared" ca="1" si="1095"/>
        <v>0</v>
      </c>
      <c r="CF2013">
        <f t="shared" ca="1" si="1124"/>
        <v>1</v>
      </c>
    </row>
    <row r="2014" spans="1:84" x14ac:dyDescent="0.45">
      <c r="A2014">
        <v>0</v>
      </c>
      <c r="C2014">
        <v>1</v>
      </c>
      <c r="D2014">
        <v>0</v>
      </c>
      <c r="E2014">
        <v>2</v>
      </c>
      <c r="F2014">
        <v>3</v>
      </c>
      <c r="G2014">
        <v>1</v>
      </c>
      <c r="H2014">
        <v>1.7034998232332239</v>
      </c>
      <c r="I2014">
        <v>0.6174627304287138</v>
      </c>
      <c r="J2014">
        <v>0.37701469131385118</v>
      </c>
      <c r="K2014">
        <v>-0.23324702038494011</v>
      </c>
      <c r="L2014">
        <v>2.605025089116078</v>
      </c>
      <c r="M2014">
        <v>2.468892567907238</v>
      </c>
      <c r="N2014">
        <v>0.40341185157759341</v>
      </c>
      <c r="P2014" s="5" cm="1">
        <f t="array" ref="P2014">MMULT($C2014:$N2014,CU$4:CU$15)</f>
        <v>0.24620261330318691</v>
      </c>
      <c r="Q2014" s="5" cm="1">
        <f t="array" ref="Q2014">MMULT($C2014:$N2014,CV$4:CV$15)</f>
        <v>2.1263513205039128</v>
      </c>
      <c r="R2014" s="5" cm="1">
        <f t="array" ref="R2014">MMULT($C2014:$N2014,CW$4:CW$15)</f>
        <v>1.4114158234906533</v>
      </c>
      <c r="S2014" s="5" cm="1">
        <f t="array" ref="S2014">MMULT($C2014:$N2014,CX$4:CX$15)</f>
        <v>-0.32970790411068773</v>
      </c>
      <c r="T2014" s="5" cm="1">
        <f t="array" ref="T2014">MMULT($C2014:$N2014,CY$4:CY$15)</f>
        <v>-0.41855289717497718</v>
      </c>
      <c r="U2014" s="5" cm="1">
        <f t="array" ref="U2014">MMULT($C2014:$N2014,CZ$4:CZ$15)</f>
        <v>1.3597903703673366</v>
      </c>
      <c r="V2014" s="5" cm="1">
        <f t="array" ref="V2014">MMULT($C2014:$N2014,DA$4:DA$15)</f>
        <v>-1.32855869908308</v>
      </c>
      <c r="W2014" s="5" cm="1">
        <f t="array" ref="W2014">MMULT($C2014:$N2014,DB$4:DB$15)</f>
        <v>0.27565661740727643</v>
      </c>
      <c r="X2014" s="5" cm="1">
        <f t="array" ref="X2014">MMULT($C2014:$N2014,DC$4:DC$15)</f>
        <v>-0.61078176088544511</v>
      </c>
      <c r="Y2014" s="5" cm="1">
        <f t="array" ref="Y2014">MMULT($C2014:$N2014,DD$4:DD$15)</f>
        <v>-3.1689662006289625</v>
      </c>
      <c r="Z2014" s="5" cm="1">
        <f t="array" ref="Z2014">MMULT($C2014:$N2014,DE$4:DE$15)</f>
        <v>-0.80905745586339406</v>
      </c>
      <c r="AA2014" s="5" cm="1">
        <f t="array" ref="AA2014">MMULT($C2014:$N2014,DF$4:DF$15)</f>
        <v>1.483754636654981</v>
      </c>
      <c r="AB2014" s="5" cm="1">
        <f t="array" ref="AB2014">MMULT($C2014:$N2014,DG$4:DG$15)</f>
        <v>-1.5761598215476982</v>
      </c>
      <c r="AC2014" s="5" cm="1">
        <f t="array" ref="AC2014">MMULT($C2014:$N2014,DH$4:DH$15)</f>
        <v>-3.550706015852354</v>
      </c>
      <c r="AD2014" s="5" cm="1">
        <f t="array" ref="AD2014">MMULT($C2014:$N2014,DI$4:DI$15)</f>
        <v>4.4546456390809945</v>
      </c>
      <c r="AE2014" s="5" cm="1">
        <f t="array" ref="AE2014">MMULT($C2014:$N2014,DJ$4:DJ$15)</f>
        <v>1.3031628018536254</v>
      </c>
      <c r="AF2014">
        <v>1</v>
      </c>
      <c r="AG2014" s="7">
        <f t="shared" si="1096"/>
        <v>0.24620261330318691</v>
      </c>
      <c r="AH2014" s="7">
        <f t="shared" si="1097"/>
        <v>2.1263513205039128</v>
      </c>
      <c r="AI2014" s="7">
        <f t="shared" si="1098"/>
        <v>1.4114158234906533</v>
      </c>
      <c r="AJ2014" s="7">
        <f t="shared" si="1099"/>
        <v>0</v>
      </c>
      <c r="AK2014" s="7">
        <f t="shared" si="1100"/>
        <v>0</v>
      </c>
      <c r="AL2014" s="7">
        <f t="shared" si="1101"/>
        <v>1.3597903703673366</v>
      </c>
      <c r="AM2014" s="7">
        <f t="shared" si="1102"/>
        <v>0</v>
      </c>
      <c r="AN2014" s="7">
        <f t="shared" si="1103"/>
        <v>0.27565661740727643</v>
      </c>
      <c r="AO2014" s="7">
        <f t="shared" si="1104"/>
        <v>0</v>
      </c>
      <c r="AP2014" s="7">
        <f t="shared" si="1105"/>
        <v>0</v>
      </c>
      <c r="AQ2014" s="7">
        <f t="shared" si="1106"/>
        <v>0</v>
      </c>
      <c r="AR2014" s="7">
        <f t="shared" si="1107"/>
        <v>1.483754636654981</v>
      </c>
      <c r="AS2014" s="7">
        <f t="shared" si="1108"/>
        <v>0</v>
      </c>
      <c r="AT2014" s="7">
        <f t="shared" si="1109"/>
        <v>0</v>
      </c>
      <c r="AU2014" s="7">
        <f t="shared" si="1110"/>
        <v>4.4546456390809945</v>
      </c>
      <c r="AV2014" s="7">
        <f t="shared" si="1111"/>
        <v>1.3031628018536254</v>
      </c>
      <c r="AX2014" s="8" cm="1">
        <f t="array" aca="1" ref="AX2014" ca="1">MMULT($AF2014:$AV2014,CU$21:CU$37)</f>
        <v>-2.9656604663682753</v>
      </c>
      <c r="AY2014" s="8" cm="1">
        <f t="array" aca="1" ref="AY2014" ca="1">MMULT($AF2014:$AV2014,CV$21:CV$37)</f>
        <v>1.5066249522812469</v>
      </c>
      <c r="AZ2014" s="8" cm="1">
        <f t="array" aca="1" ref="AZ2014" ca="1">MMULT($AF2014:$AV2014,CW$21:CW$37)</f>
        <v>3.1001917965638142</v>
      </c>
      <c r="BA2014" s="8" cm="1">
        <f t="array" aca="1" ref="BA2014" ca="1">MMULT($AF2014:$AV2014,CX$21:CX$37)</f>
        <v>-1.8545100728568036</v>
      </c>
      <c r="BB2014" s="8" cm="1">
        <f t="array" aca="1" ref="BB2014" ca="1">MMULT($AF2014:$AV2014,CY$21:CY$37)</f>
        <v>2.8876484811000491</v>
      </c>
      <c r="BC2014" s="8" cm="1">
        <f t="array" aca="1" ref="BC2014" ca="1">MMULT($AF2014:$AV2014,CZ$21:CZ$37)</f>
        <v>-3.6415025288351126</v>
      </c>
      <c r="BD2014" s="8" cm="1">
        <f t="array" aca="1" ref="BD2014" ca="1">MMULT($AF2014:$AV2014,DA$21:DA$37)</f>
        <v>0.42047212583124177</v>
      </c>
      <c r="BE2014" s="8" cm="1">
        <f t="array" aca="1" ref="BE2014" ca="1">MMULT($AF2014:$AV2014,DB$21:DB$37)</f>
        <v>1.1506861889089968</v>
      </c>
      <c r="BF2014" s="11">
        <v>1</v>
      </c>
      <c r="BG2014" s="11">
        <f t="shared" ca="1" si="1112"/>
        <v>0</v>
      </c>
      <c r="BH2014" s="11">
        <f t="shared" ca="1" si="1113"/>
        <v>1.5066249522812469</v>
      </c>
      <c r="BI2014" s="11">
        <f t="shared" ca="1" si="1114"/>
        <v>3.1001917965638142</v>
      </c>
      <c r="BJ2014" s="11">
        <f t="shared" ca="1" si="1115"/>
        <v>0</v>
      </c>
      <c r="BK2014" s="11">
        <f t="shared" ca="1" si="1116"/>
        <v>2.8876484811000491</v>
      </c>
      <c r="BL2014" s="11">
        <f t="shared" ca="1" si="1117"/>
        <v>0</v>
      </c>
      <c r="BM2014" s="11">
        <f t="shared" ca="1" si="1118"/>
        <v>0.42047212583124177</v>
      </c>
      <c r="BN2014" s="11">
        <f t="shared" ca="1" si="1119"/>
        <v>1.1506861889089968</v>
      </c>
      <c r="BP2014" s="8" cm="1">
        <f t="array" aca="1" ref="BP2014" ca="1">MMULT(BF2014:BN2014,CU$43:CU$51)</f>
        <v>-2.6620118345272794</v>
      </c>
      <c r="BQ2014" s="11">
        <f t="shared" ca="1" si="1120"/>
        <v>0.93474748504598693</v>
      </c>
      <c r="BR2014" s="11">
        <f t="shared" ca="1" si="1121"/>
        <v>0.93474748504598693</v>
      </c>
      <c r="BT2014" s="12">
        <f t="shared" ca="1" si="1090"/>
        <v>-0.93474748504598693</v>
      </c>
      <c r="BU2014" s="12">
        <f t="shared" ca="1" si="1122"/>
        <v>0.87375286079979753</v>
      </c>
      <c r="BW2014" s="12">
        <f t="shared" ca="1" si="1123"/>
        <v>2.729490690165588</v>
      </c>
      <c r="BY2014">
        <f t="shared" ca="1" si="1091"/>
        <v>1</v>
      </c>
      <c r="CA2014">
        <f t="shared" ca="1" si="1092"/>
        <v>0</v>
      </c>
      <c r="CB2014">
        <f t="shared" ca="1" si="1093"/>
        <v>0</v>
      </c>
      <c r="CC2014">
        <f t="shared" ca="1" si="1094"/>
        <v>1</v>
      </c>
      <c r="CD2014">
        <f t="shared" ca="1" si="1095"/>
        <v>0</v>
      </c>
      <c r="CF2014">
        <f t="shared" ca="1" si="1124"/>
        <v>1</v>
      </c>
    </row>
    <row r="2015" spans="1:84" x14ac:dyDescent="0.45">
      <c r="A2015">
        <v>0</v>
      </c>
      <c r="C2015">
        <v>1</v>
      </c>
      <c r="D2015">
        <v>0</v>
      </c>
      <c r="E2015">
        <v>0</v>
      </c>
      <c r="F2015">
        <v>3</v>
      </c>
      <c r="G2015">
        <v>1</v>
      </c>
      <c r="H2015">
        <v>-1.050284659567071</v>
      </c>
      <c r="I2015">
        <v>2.9896833957514031</v>
      </c>
      <c r="J2015">
        <v>-1.017150377328643</v>
      </c>
      <c r="K2015">
        <v>3.5896097187351281</v>
      </c>
      <c r="L2015">
        <v>-0.84420025279463151</v>
      </c>
      <c r="M2015">
        <v>-0.40084883424065892</v>
      </c>
      <c r="N2015">
        <v>0.40341185157759341</v>
      </c>
      <c r="P2015" s="5" cm="1">
        <f t="array" ref="P2015">MMULT($C2015:$N2015,CU$4:CU$15)</f>
        <v>-4.0741445817486011E-2</v>
      </c>
      <c r="Q2015" s="5" cm="1">
        <f t="array" ref="Q2015">MMULT($C2015:$N2015,CV$4:CV$15)</f>
        <v>-0.86883625512598317</v>
      </c>
      <c r="R2015" s="5" cm="1">
        <f t="array" ref="R2015">MMULT($C2015:$N2015,CW$4:CW$15)</f>
        <v>-2.8898665280815625</v>
      </c>
      <c r="S2015" s="5" cm="1">
        <f t="array" ref="S2015">MMULT($C2015:$N2015,CX$4:CX$15)</f>
        <v>2.6764766829365056</v>
      </c>
      <c r="T2015" s="5" cm="1">
        <f t="array" ref="T2015">MMULT($C2015:$N2015,CY$4:CY$15)</f>
        <v>4.2323529344020301</v>
      </c>
      <c r="U2015" s="5" cm="1">
        <f t="array" ref="U2015">MMULT($C2015:$N2015,CZ$4:CZ$15)</f>
        <v>2.1471163105270095</v>
      </c>
      <c r="V2015" s="5" cm="1">
        <f t="array" ref="V2015">MMULT($C2015:$N2015,DA$4:DA$15)</f>
        <v>1.5312170946548394</v>
      </c>
      <c r="W2015" s="5" cm="1">
        <f t="array" ref="W2015">MMULT($C2015:$N2015,DB$4:DB$15)</f>
        <v>6.1468532647186631</v>
      </c>
      <c r="X2015" s="5" cm="1">
        <f t="array" ref="X2015">MMULT($C2015:$N2015,DC$4:DC$15)</f>
        <v>1.2321320514861684</v>
      </c>
      <c r="Y2015" s="5" cm="1">
        <f t="array" ref="Y2015">MMULT($C2015:$N2015,DD$4:DD$15)</f>
        <v>1.959945318424986</v>
      </c>
      <c r="Z2015" s="5" cm="1">
        <f t="array" ref="Z2015">MMULT($C2015:$N2015,DE$4:DE$15)</f>
        <v>-1.5164589982367571</v>
      </c>
      <c r="AA2015" s="5" cm="1">
        <f t="array" ref="AA2015">MMULT($C2015:$N2015,DF$4:DF$15)</f>
        <v>1.0811326741712328</v>
      </c>
      <c r="AB2015" s="5" cm="1">
        <f t="array" ref="AB2015">MMULT($C2015:$N2015,DG$4:DG$15)</f>
        <v>0.39766486062001499</v>
      </c>
      <c r="AC2015" s="5" cm="1">
        <f t="array" ref="AC2015">MMULT($C2015:$N2015,DH$4:DH$15)</f>
        <v>1.3291441493900087</v>
      </c>
      <c r="AD2015" s="5" cm="1">
        <f t="array" ref="AD2015">MMULT($C2015:$N2015,DI$4:DI$15)</f>
        <v>4.0206346316266233</v>
      </c>
      <c r="AE2015" s="5" cm="1">
        <f t="array" ref="AE2015">MMULT($C2015:$N2015,DJ$4:DJ$15)</f>
        <v>4.8541697950664373</v>
      </c>
      <c r="AF2015">
        <v>1</v>
      </c>
      <c r="AG2015" s="7">
        <f t="shared" si="1096"/>
        <v>0</v>
      </c>
      <c r="AH2015" s="7">
        <f t="shared" si="1097"/>
        <v>0</v>
      </c>
      <c r="AI2015" s="7">
        <f t="shared" si="1098"/>
        <v>0</v>
      </c>
      <c r="AJ2015" s="7">
        <f t="shared" si="1099"/>
        <v>2.6764766829365056</v>
      </c>
      <c r="AK2015" s="7">
        <f t="shared" si="1100"/>
        <v>4.2323529344020301</v>
      </c>
      <c r="AL2015" s="7">
        <f t="shared" si="1101"/>
        <v>2.1471163105270095</v>
      </c>
      <c r="AM2015" s="7">
        <f t="shared" si="1102"/>
        <v>1.5312170946548394</v>
      </c>
      <c r="AN2015" s="7">
        <f t="shared" si="1103"/>
        <v>6.1468532647186631</v>
      </c>
      <c r="AO2015" s="7">
        <f t="shared" si="1104"/>
        <v>1.2321320514861684</v>
      </c>
      <c r="AP2015" s="7">
        <f t="shared" si="1105"/>
        <v>1.959945318424986</v>
      </c>
      <c r="AQ2015" s="7">
        <f t="shared" si="1106"/>
        <v>0</v>
      </c>
      <c r="AR2015" s="7">
        <f t="shared" si="1107"/>
        <v>1.0811326741712328</v>
      </c>
      <c r="AS2015" s="7">
        <f t="shared" si="1108"/>
        <v>0.39766486062001499</v>
      </c>
      <c r="AT2015" s="7">
        <f t="shared" si="1109"/>
        <v>1.3291441493900087</v>
      </c>
      <c r="AU2015" s="7">
        <f t="shared" si="1110"/>
        <v>4.0206346316266233</v>
      </c>
      <c r="AV2015" s="7">
        <f t="shared" si="1111"/>
        <v>4.8541697950664373</v>
      </c>
      <c r="AX2015" s="8" cm="1">
        <f t="array" aca="1" ref="AX2015" ca="1">MMULT($AF2015:$AV2015,CU$21:CU$37)</f>
        <v>10.341684735979525</v>
      </c>
      <c r="AY2015" s="8" cm="1">
        <f t="array" aca="1" ref="AY2015" ca="1">MMULT($AF2015:$AV2015,CV$21:CV$37)</f>
        <v>4.1364182666609928</v>
      </c>
      <c r="AZ2015" s="8" cm="1">
        <f t="array" aca="1" ref="AZ2015" ca="1">MMULT($AF2015:$AV2015,CW$21:CW$37)</f>
        <v>3.5407660253909246</v>
      </c>
      <c r="BA2015" s="8" cm="1">
        <f t="array" aca="1" ref="BA2015" ca="1">MMULT($AF2015:$AV2015,CX$21:CX$37)</f>
        <v>1.7384392471463659</v>
      </c>
      <c r="BB2015" s="8" cm="1">
        <f t="array" aca="1" ref="BB2015" ca="1">MMULT($AF2015:$AV2015,CY$21:CY$37)</f>
        <v>3.4757423324819463</v>
      </c>
      <c r="BC2015" s="8" cm="1">
        <f t="array" aca="1" ref="BC2015" ca="1">MMULT($AF2015:$AV2015,CZ$21:CZ$37)</f>
        <v>-11.896922532292235</v>
      </c>
      <c r="BD2015" s="8" cm="1">
        <f t="array" aca="1" ref="BD2015" ca="1">MMULT($AF2015:$AV2015,DA$21:DA$37)</f>
        <v>7.4199236985628794</v>
      </c>
      <c r="BE2015" s="8" cm="1">
        <f t="array" aca="1" ref="BE2015" ca="1">MMULT($AF2015:$AV2015,DB$21:DB$37)</f>
        <v>-2.7702907989804566</v>
      </c>
      <c r="BF2015" s="11">
        <v>1</v>
      </c>
      <c r="BG2015" s="11">
        <f t="shared" ca="1" si="1112"/>
        <v>10.341684735979525</v>
      </c>
      <c r="BH2015" s="11">
        <f t="shared" ca="1" si="1113"/>
        <v>4.1364182666609928</v>
      </c>
      <c r="BI2015" s="11">
        <f t="shared" ca="1" si="1114"/>
        <v>3.5407660253909246</v>
      </c>
      <c r="BJ2015" s="11">
        <f t="shared" ca="1" si="1115"/>
        <v>1.7384392471463659</v>
      </c>
      <c r="BK2015" s="11">
        <f t="shared" ca="1" si="1116"/>
        <v>3.4757423324819463</v>
      </c>
      <c r="BL2015" s="11">
        <f t="shared" ca="1" si="1117"/>
        <v>0</v>
      </c>
      <c r="BM2015" s="11">
        <f t="shared" ca="1" si="1118"/>
        <v>7.4199236985628794</v>
      </c>
      <c r="BN2015" s="11">
        <f t="shared" ca="1" si="1119"/>
        <v>0</v>
      </c>
      <c r="BP2015" s="8" cm="1">
        <f t="array" aca="1" ref="BP2015" ca="1">MMULT(BF2015:BN2015,CU$43:CU$51)</f>
        <v>-6.813804072425067</v>
      </c>
      <c r="BQ2015" s="11">
        <f t="shared" ca="1" si="1120"/>
        <v>0.99890269924690722</v>
      </c>
      <c r="BR2015" s="11">
        <f t="shared" ca="1" si="1121"/>
        <v>0.99890269924690722</v>
      </c>
      <c r="BT2015" s="12">
        <f t="shared" ca="1" si="1090"/>
        <v>-0.99890269924690722</v>
      </c>
      <c r="BU2015" s="12">
        <f t="shared" ca="1" si="1122"/>
        <v>0.99780660256275722</v>
      </c>
      <c r="BW2015" s="12">
        <f t="shared" ca="1" si="1123"/>
        <v>6.8149019756533677</v>
      </c>
      <c r="BY2015">
        <f t="shared" ca="1" si="1091"/>
        <v>1</v>
      </c>
      <c r="CA2015">
        <f t="shared" ca="1" si="1092"/>
        <v>0</v>
      </c>
      <c r="CB2015">
        <f t="shared" ca="1" si="1093"/>
        <v>0</v>
      </c>
      <c r="CC2015">
        <f t="shared" ca="1" si="1094"/>
        <v>1</v>
      </c>
      <c r="CD2015">
        <f t="shared" ca="1" si="1095"/>
        <v>0</v>
      </c>
      <c r="CF2015">
        <f t="shared" ca="1" si="1124"/>
        <v>1</v>
      </c>
    </row>
    <row r="2016" spans="1:84" x14ac:dyDescent="0.45">
      <c r="A2016">
        <v>0</v>
      </c>
      <c r="C2016">
        <v>1</v>
      </c>
      <c r="D2016">
        <v>0</v>
      </c>
      <c r="E2016">
        <v>0</v>
      </c>
      <c r="F2016">
        <v>2</v>
      </c>
      <c r="G2016">
        <v>1</v>
      </c>
      <c r="H2016">
        <v>-0.49952776300701229</v>
      </c>
      <c r="I2016">
        <v>1.670519162381497</v>
      </c>
      <c r="J2016">
        <v>0.2608342689269767</v>
      </c>
      <c r="K2016">
        <v>0.62221742473283737</v>
      </c>
      <c r="L2016">
        <v>1.855950898701126</v>
      </c>
      <c r="M2016">
        <v>2.551089395116954</v>
      </c>
      <c r="N2016">
        <v>0.28675461000324121</v>
      </c>
      <c r="P2016" s="5" cm="1">
        <f t="array" ref="P2016">MMULT($C2016:$N2016,CU$4:CU$15)</f>
        <v>3.7334715431756205E-2</v>
      </c>
      <c r="Q2016" s="5" cm="1">
        <f t="array" ref="Q2016">MMULT($C2016:$N2016,CV$4:CV$15)</f>
        <v>0.3696563703248068</v>
      </c>
      <c r="R2016" s="5" cm="1">
        <f t="array" ref="R2016">MMULT($C2016:$N2016,CW$4:CW$15)</f>
        <v>-0.61891235595327343</v>
      </c>
      <c r="S2016" s="5" cm="1">
        <f t="array" ref="S2016">MMULT($C2016:$N2016,CX$4:CX$15)</f>
        <v>0.41696597802003932</v>
      </c>
      <c r="T2016" s="5" cm="1">
        <f t="array" ref="T2016">MMULT($C2016:$N2016,CY$4:CY$15)</f>
        <v>1.569128728369886</v>
      </c>
      <c r="U2016" s="5" cm="1">
        <f t="array" ref="U2016">MMULT($C2016:$N2016,CZ$4:CZ$15)</f>
        <v>0.6338949367891018</v>
      </c>
      <c r="V2016" s="5" cm="1">
        <f t="array" ref="V2016">MMULT($C2016:$N2016,DA$4:DA$15)</f>
        <v>-0.82380290903033138</v>
      </c>
      <c r="W2016" s="5" cm="1">
        <f t="array" ref="W2016">MMULT($C2016:$N2016,DB$4:DB$15)</f>
        <v>2.0117644332396436</v>
      </c>
      <c r="X2016" s="5" cm="1">
        <f t="array" ref="X2016">MMULT($C2016:$N2016,DC$4:DC$15)</f>
        <v>-1.3118646387122965</v>
      </c>
      <c r="Y2016" s="5" cm="1">
        <f t="array" ref="Y2016">MMULT($C2016:$N2016,DD$4:DD$15)</f>
        <v>-3.0149997103223347</v>
      </c>
      <c r="Z2016" s="5" cm="1">
        <f t="array" ref="Z2016">MMULT($C2016:$N2016,DE$4:DE$15)</f>
        <v>1.1035841547706744</v>
      </c>
      <c r="AA2016" s="5" cm="1">
        <f t="array" ref="AA2016">MMULT($C2016:$N2016,DF$4:DF$15)</f>
        <v>2.1649048034422567</v>
      </c>
      <c r="AB2016" s="5" cm="1">
        <f t="array" ref="AB2016">MMULT($C2016:$N2016,DG$4:DG$15)</f>
        <v>0.19923970118839815</v>
      </c>
      <c r="AC2016" s="5" cm="1">
        <f t="array" ref="AC2016">MMULT($C2016:$N2016,DH$4:DH$15)</f>
        <v>-2.1805463163761147</v>
      </c>
      <c r="AD2016" s="5" cm="1">
        <f t="array" ref="AD2016">MMULT($C2016:$N2016,DI$4:DI$15)</f>
        <v>3.6987593502345759</v>
      </c>
      <c r="AE2016" s="5" cm="1">
        <f t="array" ref="AE2016">MMULT($C2016:$N2016,DJ$4:DJ$15)</f>
        <v>2.8764019562442149</v>
      </c>
      <c r="AF2016">
        <v>1</v>
      </c>
      <c r="AG2016" s="7">
        <f t="shared" si="1096"/>
        <v>3.7334715431756205E-2</v>
      </c>
      <c r="AH2016" s="7">
        <f t="shared" si="1097"/>
        <v>0.3696563703248068</v>
      </c>
      <c r="AI2016" s="7">
        <f t="shared" si="1098"/>
        <v>0</v>
      </c>
      <c r="AJ2016" s="7">
        <f t="shared" si="1099"/>
        <v>0.41696597802003932</v>
      </c>
      <c r="AK2016" s="7">
        <f t="shared" si="1100"/>
        <v>1.569128728369886</v>
      </c>
      <c r="AL2016" s="7">
        <f t="shared" si="1101"/>
        <v>0.6338949367891018</v>
      </c>
      <c r="AM2016" s="7">
        <f t="shared" si="1102"/>
        <v>0</v>
      </c>
      <c r="AN2016" s="7">
        <f t="shared" si="1103"/>
        <v>2.0117644332396436</v>
      </c>
      <c r="AO2016" s="7">
        <f t="shared" si="1104"/>
        <v>0</v>
      </c>
      <c r="AP2016" s="7">
        <f t="shared" si="1105"/>
        <v>0</v>
      </c>
      <c r="AQ2016" s="7">
        <f t="shared" si="1106"/>
        <v>1.1035841547706744</v>
      </c>
      <c r="AR2016" s="7">
        <f t="shared" si="1107"/>
        <v>2.1649048034422567</v>
      </c>
      <c r="AS2016" s="7">
        <f t="shared" si="1108"/>
        <v>0.19923970118839815</v>
      </c>
      <c r="AT2016" s="7">
        <f t="shared" si="1109"/>
        <v>0</v>
      </c>
      <c r="AU2016" s="7">
        <f t="shared" si="1110"/>
        <v>3.6987593502345759</v>
      </c>
      <c r="AV2016" s="7">
        <f t="shared" si="1111"/>
        <v>2.8764019562442149</v>
      </c>
      <c r="AX2016" s="8" cm="1">
        <f t="array" aca="1" ref="AX2016" ca="1">MMULT($AF2016:$AV2016,CU$21:CU$37)</f>
        <v>0.62994124759377312</v>
      </c>
      <c r="AY2016" s="8" cm="1">
        <f t="array" aca="1" ref="AY2016" ca="1">MMULT($AF2016:$AV2016,CV$21:CV$37)</f>
        <v>2.2350071866863068</v>
      </c>
      <c r="AZ2016" s="8" cm="1">
        <f t="array" aca="1" ref="AZ2016" ca="1">MMULT($AF2016:$AV2016,CW$21:CW$37)</f>
        <v>2.964533317218514</v>
      </c>
      <c r="BA2016" s="8" cm="1">
        <f t="array" aca="1" ref="BA2016" ca="1">MMULT($AF2016:$AV2016,CX$21:CX$37)</f>
        <v>-1.2325526027791636</v>
      </c>
      <c r="BB2016" s="8" cm="1">
        <f t="array" aca="1" ref="BB2016" ca="1">MMULT($AF2016:$AV2016,CY$21:CY$37)</f>
        <v>2.855639054487781</v>
      </c>
      <c r="BC2016" s="8" cm="1">
        <f t="array" aca="1" ref="BC2016" ca="1">MMULT($AF2016:$AV2016,CZ$21:CZ$37)</f>
        <v>-6.6124781181288874</v>
      </c>
      <c r="BD2016" s="8" cm="1">
        <f t="array" aca="1" ref="BD2016" ca="1">MMULT($AF2016:$AV2016,DA$21:DA$37)</f>
        <v>1.8914338037605569</v>
      </c>
      <c r="BE2016" s="8" cm="1">
        <f t="array" aca="1" ref="BE2016" ca="1">MMULT($AF2016:$AV2016,DB$21:DB$37)</f>
        <v>0.88428077320236675</v>
      </c>
      <c r="BF2016" s="11">
        <v>1</v>
      </c>
      <c r="BG2016" s="11">
        <f t="shared" ca="1" si="1112"/>
        <v>0.62994124759377312</v>
      </c>
      <c r="BH2016" s="11">
        <f t="shared" ca="1" si="1113"/>
        <v>2.2350071866863068</v>
      </c>
      <c r="BI2016" s="11">
        <f t="shared" ca="1" si="1114"/>
        <v>2.964533317218514</v>
      </c>
      <c r="BJ2016" s="11">
        <f t="shared" ca="1" si="1115"/>
        <v>0</v>
      </c>
      <c r="BK2016" s="11">
        <f t="shared" ca="1" si="1116"/>
        <v>2.855639054487781</v>
      </c>
      <c r="BL2016" s="11">
        <f t="shared" ca="1" si="1117"/>
        <v>0</v>
      </c>
      <c r="BM2016" s="11">
        <f t="shared" ca="1" si="1118"/>
        <v>1.8914338037605569</v>
      </c>
      <c r="BN2016" s="11">
        <f t="shared" ca="1" si="1119"/>
        <v>0.88428077320236675</v>
      </c>
      <c r="BP2016" s="8" cm="1">
        <f t="array" aca="1" ref="BP2016" ca="1">MMULT(BF2016:BN2016,CU$43:CU$51)</f>
        <v>-1.8448633750298589</v>
      </c>
      <c r="BQ2016" s="11">
        <f t="shared" ca="1" si="1120"/>
        <v>0.86352287558136398</v>
      </c>
      <c r="BR2016" s="11">
        <f t="shared" ca="1" si="1121"/>
        <v>0.86352287558136398</v>
      </c>
      <c r="BT2016" s="12">
        <f t="shared" ca="1" si="1090"/>
        <v>-0.86352287558136398</v>
      </c>
      <c r="BU2016" s="12">
        <f t="shared" ca="1" si="1122"/>
        <v>0.74567175665230778</v>
      </c>
      <c r="BW2016" s="12">
        <f t="shared" ca="1" si="1123"/>
        <v>1.991598265077998</v>
      </c>
      <c r="BY2016">
        <f t="shared" ca="1" si="1091"/>
        <v>1</v>
      </c>
      <c r="CA2016">
        <f t="shared" ca="1" si="1092"/>
        <v>0</v>
      </c>
      <c r="CB2016">
        <f t="shared" ca="1" si="1093"/>
        <v>0</v>
      </c>
      <c r="CC2016">
        <f t="shared" ca="1" si="1094"/>
        <v>1</v>
      </c>
      <c r="CD2016">
        <f t="shared" ca="1" si="1095"/>
        <v>0</v>
      </c>
      <c r="CF2016">
        <f t="shared" ca="1" si="1124"/>
        <v>1</v>
      </c>
    </row>
    <row r="2017" spans="1:84" x14ac:dyDescent="0.45">
      <c r="A2017">
        <v>0</v>
      </c>
      <c r="C2017">
        <v>1</v>
      </c>
      <c r="D2017">
        <v>0</v>
      </c>
      <c r="E2017">
        <v>0</v>
      </c>
      <c r="F2017">
        <v>3</v>
      </c>
      <c r="G2017">
        <v>1</v>
      </c>
      <c r="H2017">
        <v>-1.050284659567071</v>
      </c>
      <c r="I2017">
        <v>0.95955711544328171</v>
      </c>
      <c r="J2017">
        <v>2.8473424153227601E-2</v>
      </c>
      <c r="K2017">
        <v>0.94301659165200391</v>
      </c>
      <c r="L2017">
        <v>0.1835992177747213</v>
      </c>
      <c r="M2017">
        <v>0.41039811256827352</v>
      </c>
      <c r="N2017">
        <v>0.28675461000324121</v>
      </c>
      <c r="P2017" s="5" cm="1">
        <f t="array" ref="P2017">MMULT($C2017:$N2017,CU$4:CU$15)</f>
        <v>-0.54742883528468189</v>
      </c>
      <c r="Q2017" s="5" cm="1">
        <f t="array" ref="Q2017">MMULT($C2017:$N2017,CV$4:CV$15)</f>
        <v>0.34851150879082349</v>
      </c>
      <c r="R2017" s="5" cm="1">
        <f t="array" ref="R2017">MMULT($C2017:$N2017,CW$4:CW$15)</f>
        <v>-0.12662707253056205</v>
      </c>
      <c r="S2017" s="5" cm="1">
        <f t="array" ref="S2017">MMULT($C2017:$N2017,CX$4:CX$15)</f>
        <v>-1.0250011204885343</v>
      </c>
      <c r="T2017" s="5" cm="1">
        <f t="array" ref="T2017">MMULT($C2017:$N2017,CY$4:CY$15)</f>
        <v>1.1942735941569569</v>
      </c>
      <c r="U2017" s="5" cm="1">
        <f t="array" ref="U2017">MMULT($C2017:$N2017,CZ$4:CZ$15)</f>
        <v>1.4082945947855225</v>
      </c>
      <c r="V2017" s="5" cm="1">
        <f t="array" ref="V2017">MMULT($C2017:$N2017,DA$4:DA$15)</f>
        <v>-0.12573546883220968</v>
      </c>
      <c r="W2017" s="5" cm="1">
        <f t="array" ref="W2017">MMULT($C2017:$N2017,DB$4:DB$15)</f>
        <v>4.2404858245734829</v>
      </c>
      <c r="X2017" s="5" cm="1">
        <f t="array" ref="X2017">MMULT($C2017:$N2017,DC$4:DC$15)</f>
        <v>-0.56798562177808365</v>
      </c>
      <c r="Y2017" s="5" cm="1">
        <f t="array" ref="Y2017">MMULT($C2017:$N2017,DD$4:DD$15)</f>
        <v>-0.2557120797170177</v>
      </c>
      <c r="Z2017" s="5" cm="1">
        <f t="array" ref="Z2017">MMULT($C2017:$N2017,DE$4:DE$15)</f>
        <v>-1.6621153499743051</v>
      </c>
      <c r="AA2017" s="5" cm="1">
        <f t="array" ref="AA2017">MMULT($C2017:$N2017,DF$4:DF$15)</f>
        <v>1.9047997122138589</v>
      </c>
      <c r="AB2017" s="5" cm="1">
        <f t="array" ref="AB2017">MMULT($C2017:$N2017,DG$4:DG$15)</f>
        <v>1.3272732201623458</v>
      </c>
      <c r="AC2017" s="5" cm="1">
        <f t="array" ref="AC2017">MMULT($C2017:$N2017,DH$4:DH$15)</f>
        <v>0.14238123166852434</v>
      </c>
      <c r="AD2017" s="5" cm="1">
        <f t="array" ref="AD2017">MMULT($C2017:$N2017,DI$4:DI$15)</f>
        <v>2.6292354125870285</v>
      </c>
      <c r="AE2017" s="5" cm="1">
        <f t="array" ref="AE2017">MMULT($C2017:$N2017,DJ$4:DJ$15)</f>
        <v>4.1764239927341524</v>
      </c>
      <c r="AF2017">
        <v>1</v>
      </c>
      <c r="AG2017" s="7">
        <f t="shared" si="1096"/>
        <v>0</v>
      </c>
      <c r="AH2017" s="7">
        <f t="shared" si="1097"/>
        <v>0.34851150879082349</v>
      </c>
      <c r="AI2017" s="7">
        <f t="shared" si="1098"/>
        <v>0</v>
      </c>
      <c r="AJ2017" s="7">
        <f t="shared" si="1099"/>
        <v>0</v>
      </c>
      <c r="AK2017" s="7">
        <f t="shared" si="1100"/>
        <v>1.1942735941569569</v>
      </c>
      <c r="AL2017" s="7">
        <f t="shared" si="1101"/>
        <v>1.4082945947855225</v>
      </c>
      <c r="AM2017" s="7">
        <f t="shared" si="1102"/>
        <v>0</v>
      </c>
      <c r="AN2017" s="7">
        <f t="shared" si="1103"/>
        <v>4.2404858245734829</v>
      </c>
      <c r="AO2017" s="7">
        <f t="shared" si="1104"/>
        <v>0</v>
      </c>
      <c r="AP2017" s="7">
        <f t="shared" si="1105"/>
        <v>0</v>
      </c>
      <c r="AQ2017" s="7">
        <f t="shared" si="1106"/>
        <v>0</v>
      </c>
      <c r="AR2017" s="7">
        <f t="shared" si="1107"/>
        <v>1.9047997122138589</v>
      </c>
      <c r="AS2017" s="7">
        <f t="shared" si="1108"/>
        <v>1.3272732201623458</v>
      </c>
      <c r="AT2017" s="7">
        <f t="shared" si="1109"/>
        <v>0.14238123166852434</v>
      </c>
      <c r="AU2017" s="7">
        <f t="shared" si="1110"/>
        <v>2.6292354125870285</v>
      </c>
      <c r="AV2017" s="7">
        <f t="shared" si="1111"/>
        <v>4.1764239927341524</v>
      </c>
      <c r="AX2017" s="8" cm="1">
        <f t="array" aca="1" ref="AX2017" ca="1">MMULT($AF2017:$AV2017,CU$21:CU$37)</f>
        <v>5.1472197301833926</v>
      </c>
      <c r="AY2017" s="8" cm="1">
        <f t="array" aca="1" ref="AY2017" ca="1">MMULT($AF2017:$AV2017,CV$21:CV$37)</f>
        <v>3.6323456165778354</v>
      </c>
      <c r="AZ2017" s="8" cm="1">
        <f t="array" aca="1" ref="AZ2017" ca="1">MMULT($AF2017:$AV2017,CW$21:CW$37)</f>
        <v>2.7677873248696003</v>
      </c>
      <c r="BA2017" s="8" cm="1">
        <f t="array" aca="1" ref="BA2017" ca="1">MMULT($AF2017:$AV2017,CX$21:CX$37)</f>
        <v>1.0044958429236406</v>
      </c>
      <c r="BB2017" s="8" cm="1">
        <f t="array" aca="1" ref="BB2017" ca="1">MMULT($AF2017:$AV2017,CY$21:CY$37)</f>
        <v>2.202574498001431</v>
      </c>
      <c r="BC2017" s="8" cm="1">
        <f t="array" aca="1" ref="BC2017" ca="1">MMULT($AF2017:$AV2017,CZ$21:CZ$37)</f>
        <v>-8.0761620275269426</v>
      </c>
      <c r="BD2017" s="8" cm="1">
        <f t="array" aca="1" ref="BD2017" ca="1">MMULT($AF2017:$AV2017,DA$21:DA$37)</f>
        <v>4.3402987602138126</v>
      </c>
      <c r="BE2017" s="8" cm="1">
        <f t="array" aca="1" ref="BE2017" ca="1">MMULT($AF2017:$AV2017,DB$21:DB$37)</f>
        <v>3.3818258537177623</v>
      </c>
      <c r="BF2017" s="11">
        <v>1</v>
      </c>
      <c r="BG2017" s="11">
        <f t="shared" ca="1" si="1112"/>
        <v>5.1472197301833926</v>
      </c>
      <c r="BH2017" s="11">
        <f t="shared" ca="1" si="1113"/>
        <v>3.6323456165778354</v>
      </c>
      <c r="BI2017" s="11">
        <f t="shared" ca="1" si="1114"/>
        <v>2.7677873248696003</v>
      </c>
      <c r="BJ2017" s="11">
        <f t="shared" ca="1" si="1115"/>
        <v>1.0044958429236406</v>
      </c>
      <c r="BK2017" s="11">
        <f t="shared" ca="1" si="1116"/>
        <v>2.202574498001431</v>
      </c>
      <c r="BL2017" s="11">
        <f t="shared" ca="1" si="1117"/>
        <v>0</v>
      </c>
      <c r="BM2017" s="11">
        <f t="shared" ca="1" si="1118"/>
        <v>4.3402987602138126</v>
      </c>
      <c r="BN2017" s="11">
        <f t="shared" ca="1" si="1119"/>
        <v>3.3818258537177623</v>
      </c>
      <c r="BP2017" s="8" cm="1">
        <f t="array" aca="1" ref="BP2017" ca="1">MMULT(BF2017:BN2017,CU$43:CU$51)</f>
        <v>-2.6186915805737914</v>
      </c>
      <c r="BQ2017" s="11">
        <f t="shared" ca="1" si="1120"/>
        <v>0.93205489291946664</v>
      </c>
      <c r="BR2017" s="11">
        <f t="shared" ca="1" si="1121"/>
        <v>0.93205489291946664</v>
      </c>
      <c r="BT2017" s="12">
        <f t="shared" ca="1" si="1090"/>
        <v>-0.93205489291946664</v>
      </c>
      <c r="BU2017" s="12">
        <f t="shared" ca="1" si="1122"/>
        <v>0.86872632341511846</v>
      </c>
      <c r="BW2017" s="12">
        <f t="shared" ca="1" si="1123"/>
        <v>2.6890551486224958</v>
      </c>
      <c r="BY2017">
        <f t="shared" ca="1" si="1091"/>
        <v>1</v>
      </c>
      <c r="CA2017">
        <f t="shared" ca="1" si="1092"/>
        <v>0</v>
      </c>
      <c r="CB2017">
        <f t="shared" ca="1" si="1093"/>
        <v>0</v>
      </c>
      <c r="CC2017">
        <f t="shared" ca="1" si="1094"/>
        <v>1</v>
      </c>
      <c r="CD2017">
        <f t="shared" ca="1" si="1095"/>
        <v>0</v>
      </c>
      <c r="CF2017">
        <f t="shared" ca="1" si="1124"/>
        <v>1</v>
      </c>
    </row>
    <row r="2018" spans="1:84" x14ac:dyDescent="0.45">
      <c r="A2018">
        <v>0</v>
      </c>
      <c r="C2018">
        <v>1</v>
      </c>
      <c r="D2018">
        <v>0</v>
      </c>
      <c r="E2018">
        <v>0</v>
      </c>
      <c r="F2018">
        <v>2</v>
      </c>
      <c r="G2018">
        <v>1</v>
      </c>
      <c r="H2018">
        <v>-1.050284659567071</v>
      </c>
      <c r="I2018">
        <v>-0.86077423128177033</v>
      </c>
      <c r="J2018">
        <v>-0.84287974374833141</v>
      </c>
      <c r="K2018">
        <v>-0.65206815497385195</v>
      </c>
      <c r="L2018">
        <v>-1.0706645429200821</v>
      </c>
      <c r="M2018">
        <v>-0.92976754845969845</v>
      </c>
      <c r="N2018">
        <v>0.28675461000324121</v>
      </c>
      <c r="P2018" s="5" cm="1">
        <f t="array" ref="P2018">MMULT($C2018:$N2018,CU$4:CU$15)</f>
        <v>-0.65078182925019434</v>
      </c>
      <c r="Q2018" s="5" cm="1">
        <f t="array" ref="Q2018">MMULT($C2018:$N2018,CV$4:CV$15)</f>
        <v>1.0208177055929215</v>
      </c>
      <c r="R2018" s="5" cm="1">
        <f t="array" ref="R2018">MMULT($C2018:$N2018,CW$4:CW$15)</f>
        <v>1.5281128216694853</v>
      </c>
      <c r="S2018" s="5" cm="1">
        <f t="array" ref="S2018">MMULT($C2018:$N2018,CX$4:CX$15)</f>
        <v>-2.5839299077278435</v>
      </c>
      <c r="T2018" s="5" cm="1">
        <f t="array" ref="T2018">MMULT($C2018:$N2018,CY$4:CY$15)</f>
        <v>-0.45099379477922752</v>
      </c>
      <c r="U2018" s="5" cm="1">
        <f t="array" ref="U2018">MMULT($C2018:$N2018,CZ$4:CZ$15)</f>
        <v>6.6106724542975254E-2</v>
      </c>
      <c r="V2018" s="5" cm="1">
        <f t="array" ref="V2018">MMULT($C2018:$N2018,DA$4:DA$15)</f>
        <v>-0.84871903559029671</v>
      </c>
      <c r="W2018" s="5" cm="1">
        <f t="array" ref="W2018">MMULT($C2018:$N2018,DB$4:DB$15)</f>
        <v>3.984231503081288</v>
      </c>
      <c r="X2018" s="5" cm="1">
        <f t="array" ref="X2018">MMULT($C2018:$N2018,DC$4:DC$15)</f>
        <v>-0.67852248494263034</v>
      </c>
      <c r="Y2018" s="5" cm="1">
        <f t="array" ref="Y2018">MMULT($C2018:$N2018,DD$4:DD$15)</f>
        <v>1.5920121047570888</v>
      </c>
      <c r="Z2018" s="5" cm="1">
        <f t="array" ref="Z2018">MMULT($C2018:$N2018,DE$4:DE$15)</f>
        <v>-3.203700392433821</v>
      </c>
      <c r="AA2018" s="5" cm="1">
        <f t="array" ref="AA2018">MMULT($C2018:$N2018,DF$4:DF$15)</f>
        <v>-0.42855457717875606</v>
      </c>
      <c r="AB2018" s="5" cm="1">
        <f t="array" ref="AB2018">MMULT($C2018:$N2018,DG$4:DG$15)</f>
        <v>2.3516901798128074</v>
      </c>
      <c r="AC2018" s="5" cm="1">
        <f t="array" ref="AC2018">MMULT($C2018:$N2018,DH$4:DH$15)</f>
        <v>0.76574361332249929</v>
      </c>
      <c r="AD2018" s="5" cm="1">
        <f t="array" ref="AD2018">MMULT($C2018:$N2018,DI$4:DI$15)</f>
        <v>-1.4276026700888462</v>
      </c>
      <c r="AE2018" s="5" cm="1">
        <f t="array" ref="AE2018">MMULT($C2018:$N2018,DJ$4:DJ$15)</f>
        <v>1.9401196345395344</v>
      </c>
      <c r="AF2018">
        <v>1</v>
      </c>
      <c r="AG2018" s="7">
        <f t="shared" si="1096"/>
        <v>0</v>
      </c>
      <c r="AH2018" s="7">
        <f t="shared" si="1097"/>
        <v>1.0208177055929215</v>
      </c>
      <c r="AI2018" s="7">
        <f t="shared" si="1098"/>
        <v>1.5281128216694853</v>
      </c>
      <c r="AJ2018" s="7">
        <f t="shared" si="1099"/>
        <v>0</v>
      </c>
      <c r="AK2018" s="7">
        <f t="shared" si="1100"/>
        <v>0</v>
      </c>
      <c r="AL2018" s="7">
        <f t="shared" si="1101"/>
        <v>6.6106724542975254E-2</v>
      </c>
      <c r="AM2018" s="7">
        <f t="shared" si="1102"/>
        <v>0</v>
      </c>
      <c r="AN2018" s="7">
        <f t="shared" si="1103"/>
        <v>3.984231503081288</v>
      </c>
      <c r="AO2018" s="7">
        <f t="shared" si="1104"/>
        <v>0</v>
      </c>
      <c r="AP2018" s="7">
        <f t="shared" si="1105"/>
        <v>1.5920121047570888</v>
      </c>
      <c r="AQ2018" s="7">
        <f t="shared" si="1106"/>
        <v>0</v>
      </c>
      <c r="AR2018" s="7">
        <f t="shared" si="1107"/>
        <v>0</v>
      </c>
      <c r="AS2018" s="7">
        <f t="shared" si="1108"/>
        <v>2.3516901798128074</v>
      </c>
      <c r="AT2018" s="7">
        <f t="shared" si="1109"/>
        <v>0.76574361332249929</v>
      </c>
      <c r="AU2018" s="7">
        <f t="shared" si="1110"/>
        <v>0</v>
      </c>
      <c r="AV2018" s="7">
        <f t="shared" si="1111"/>
        <v>1.9401196345395344</v>
      </c>
      <c r="AX2018" s="8" cm="1">
        <f t="array" aca="1" ref="AX2018" ca="1">MMULT($AF2018:$AV2018,CU$21:CU$37)</f>
        <v>5.8118727913407362</v>
      </c>
      <c r="AY2018" s="8" cm="1">
        <f t="array" aca="1" ref="AY2018" ca="1">MMULT($AF2018:$AV2018,CV$21:CV$37)</f>
        <v>2.2775175823872829</v>
      </c>
      <c r="AZ2018" s="8" cm="1">
        <f t="array" aca="1" ref="AZ2018" ca="1">MMULT($AF2018:$AV2018,CW$21:CW$37)</f>
        <v>-1.7190390256411814</v>
      </c>
      <c r="BA2018" s="8" cm="1">
        <f t="array" aca="1" ref="BA2018" ca="1">MMULT($AF2018:$AV2018,CX$21:CX$37)</f>
        <v>0.82229306109766342</v>
      </c>
      <c r="BB2018" s="8" cm="1">
        <f t="array" aca="1" ref="BB2018" ca="1">MMULT($AF2018:$AV2018,CY$21:CY$37)</f>
        <v>6.6040085701546986E-2</v>
      </c>
      <c r="BC2018" s="8" cm="1">
        <f t="array" aca="1" ref="BC2018" ca="1">MMULT($AF2018:$AV2018,CZ$21:CZ$37)</f>
        <v>-3.2885599384898607</v>
      </c>
      <c r="BD2018" s="8" cm="1">
        <f t="array" aca="1" ref="BD2018" ca="1">MMULT($AF2018:$AV2018,DA$21:DA$37)</f>
        <v>1.6780271154792032</v>
      </c>
      <c r="BE2018" s="8" cm="1">
        <f t="array" aca="1" ref="BE2018" ca="1">MMULT($AF2018:$AV2018,DB$21:DB$37)</f>
        <v>1.3992109588802597</v>
      </c>
      <c r="BF2018" s="11">
        <v>1</v>
      </c>
      <c r="BG2018" s="11">
        <f t="shared" ca="1" si="1112"/>
        <v>5.8118727913407362</v>
      </c>
      <c r="BH2018" s="11">
        <f t="shared" ca="1" si="1113"/>
        <v>2.2775175823872829</v>
      </c>
      <c r="BI2018" s="11">
        <f t="shared" ca="1" si="1114"/>
        <v>0</v>
      </c>
      <c r="BJ2018" s="11">
        <f t="shared" ca="1" si="1115"/>
        <v>0.82229306109766342</v>
      </c>
      <c r="BK2018" s="11">
        <f t="shared" ca="1" si="1116"/>
        <v>6.6040085701546986E-2</v>
      </c>
      <c r="BL2018" s="11">
        <f t="shared" ca="1" si="1117"/>
        <v>0</v>
      </c>
      <c r="BM2018" s="11">
        <f t="shared" ca="1" si="1118"/>
        <v>1.6780271154792032</v>
      </c>
      <c r="BN2018" s="11">
        <f t="shared" ca="1" si="1119"/>
        <v>1.3992109588802597</v>
      </c>
      <c r="BP2018" s="8" cm="1">
        <f t="array" aca="1" ref="BP2018" ca="1">MMULT(BF2018:BN2018,CU$43:CU$51)</f>
        <v>-4.1543902516267428</v>
      </c>
      <c r="BQ2018" s="11">
        <f t="shared" ca="1" si="1120"/>
        <v>0.98454717913055523</v>
      </c>
      <c r="BR2018" s="11">
        <f t="shared" ca="1" si="1121"/>
        <v>0.98454717913055523</v>
      </c>
      <c r="BT2018" s="12">
        <f t="shared" ca="1" si="1090"/>
        <v>-0.98454717913055523</v>
      </c>
      <c r="BU2018" s="12">
        <f t="shared" ca="1" si="1122"/>
        <v>0.96933314793393366</v>
      </c>
      <c r="BW2018" s="12">
        <f t="shared" ca="1" si="1123"/>
        <v>4.1699637117575952</v>
      </c>
      <c r="BY2018">
        <f t="shared" ca="1" si="1091"/>
        <v>1</v>
      </c>
      <c r="CA2018">
        <f t="shared" ca="1" si="1092"/>
        <v>0</v>
      </c>
      <c r="CB2018">
        <f t="shared" ca="1" si="1093"/>
        <v>0</v>
      </c>
      <c r="CC2018">
        <f t="shared" ca="1" si="1094"/>
        <v>1</v>
      </c>
      <c r="CD2018">
        <f t="shared" ca="1" si="1095"/>
        <v>0</v>
      </c>
      <c r="CF2018">
        <f t="shared" ca="1" si="1124"/>
        <v>1</v>
      </c>
    </row>
    <row r="2019" spans="1:84" x14ac:dyDescent="0.45">
      <c r="A2019">
        <v>0</v>
      </c>
      <c r="C2019">
        <v>1</v>
      </c>
      <c r="D2019">
        <v>0</v>
      </c>
      <c r="E2019">
        <v>0</v>
      </c>
      <c r="F2019">
        <v>2</v>
      </c>
      <c r="G2019">
        <v>1</v>
      </c>
      <c r="H2019">
        <v>-1.050284659567071</v>
      </c>
      <c r="I2019">
        <v>-0.82290668102922471</v>
      </c>
      <c r="J2019">
        <v>-1.017150377328643</v>
      </c>
      <c r="K2019">
        <v>-0.59860162715399079</v>
      </c>
      <c r="L2019">
        <v>-1.0706645429200821</v>
      </c>
      <c r="M2019">
        <v>-0.96907907451651898</v>
      </c>
      <c r="N2019">
        <v>0.40341185157759341</v>
      </c>
      <c r="P2019" s="5" cm="1">
        <f t="array" ref="P2019">MMULT($C2019:$N2019,CU$4:CU$15)</f>
        <v>-0.57728037139000443</v>
      </c>
      <c r="Q2019" s="5" cm="1">
        <f t="array" ref="Q2019">MMULT($C2019:$N2019,CV$4:CV$15)</f>
        <v>0.99955932507042733</v>
      </c>
      <c r="R2019" s="5" cm="1">
        <f t="array" ref="R2019">MMULT($C2019:$N2019,CW$4:CW$15)</f>
        <v>1.4192017569098048</v>
      </c>
      <c r="S2019" s="5" cm="1">
        <f t="array" ref="S2019">MMULT($C2019:$N2019,CX$4:CX$15)</f>
        <v>-2.5113345594149057</v>
      </c>
      <c r="T2019" s="5" cm="1">
        <f t="array" ref="T2019">MMULT($C2019:$N2019,CY$4:CY$15)</f>
        <v>-0.3200587449719472</v>
      </c>
      <c r="U2019" s="5" cm="1">
        <f t="array" ref="U2019">MMULT($C2019:$N2019,CZ$4:CZ$15)</f>
        <v>-0.11389012925644801</v>
      </c>
      <c r="V2019" s="5" cm="1">
        <f t="array" ref="V2019">MMULT($C2019:$N2019,DA$4:DA$15)</f>
        <v>-0.7334235637728147</v>
      </c>
      <c r="W2019" s="5" cm="1">
        <f t="array" ref="W2019">MMULT($C2019:$N2019,DB$4:DB$15)</f>
        <v>4.1066851014295702</v>
      </c>
      <c r="X2019" s="5" cm="1">
        <f t="array" ref="X2019">MMULT($C2019:$N2019,DC$4:DC$15)</f>
        <v>-0.63528161554577789</v>
      </c>
      <c r="Y2019" s="5" cm="1">
        <f t="array" ref="Y2019">MMULT($C2019:$N2019,DD$4:DD$15)</f>
        <v>1.7392636953224754</v>
      </c>
      <c r="Z2019" s="5" cm="1">
        <f t="array" ref="Z2019">MMULT($C2019:$N2019,DE$4:DE$15)</f>
        <v>-3.3762094760877486</v>
      </c>
      <c r="AA2019" s="5" cm="1">
        <f t="array" ref="AA2019">MMULT($C2019:$N2019,DF$4:DF$15)</f>
        <v>-0.62511705832695208</v>
      </c>
      <c r="AB2019" s="5" cm="1">
        <f t="array" ref="AB2019">MMULT($C2019:$N2019,DG$4:DG$15)</f>
        <v>2.3522941978126988</v>
      </c>
      <c r="AC2019" s="5" cm="1">
        <f t="array" ref="AC2019">MMULT($C2019:$N2019,DH$4:DH$15)</f>
        <v>0.62824756442837926</v>
      </c>
      <c r="AD2019" s="5" cm="1">
        <f t="array" ref="AD2019">MMULT($C2019:$N2019,DI$4:DI$15)</f>
        <v>-1.4792660412384333</v>
      </c>
      <c r="AE2019" s="5" cm="1">
        <f t="array" ref="AE2019">MMULT($C2019:$N2019,DJ$4:DJ$15)</f>
        <v>1.9085133874603715</v>
      </c>
      <c r="AF2019">
        <v>1</v>
      </c>
      <c r="AG2019" s="7">
        <f t="shared" si="1096"/>
        <v>0</v>
      </c>
      <c r="AH2019" s="7">
        <f t="shared" si="1097"/>
        <v>0.99955932507042733</v>
      </c>
      <c r="AI2019" s="7">
        <f t="shared" si="1098"/>
        <v>1.4192017569098048</v>
      </c>
      <c r="AJ2019" s="7">
        <f t="shared" si="1099"/>
        <v>0</v>
      </c>
      <c r="AK2019" s="7">
        <f t="shared" si="1100"/>
        <v>0</v>
      </c>
      <c r="AL2019" s="7">
        <f t="shared" si="1101"/>
        <v>0</v>
      </c>
      <c r="AM2019" s="7">
        <f t="shared" si="1102"/>
        <v>0</v>
      </c>
      <c r="AN2019" s="7">
        <f t="shared" si="1103"/>
        <v>4.1066851014295702</v>
      </c>
      <c r="AO2019" s="7">
        <f t="shared" si="1104"/>
        <v>0</v>
      </c>
      <c r="AP2019" s="7">
        <f t="shared" si="1105"/>
        <v>1.7392636953224754</v>
      </c>
      <c r="AQ2019" s="7">
        <f t="shared" si="1106"/>
        <v>0</v>
      </c>
      <c r="AR2019" s="7">
        <f t="shared" si="1107"/>
        <v>0</v>
      </c>
      <c r="AS2019" s="7">
        <f t="shared" si="1108"/>
        <v>2.3522941978126988</v>
      </c>
      <c r="AT2019" s="7">
        <f t="shared" si="1109"/>
        <v>0.62824756442837926</v>
      </c>
      <c r="AU2019" s="7">
        <f t="shared" si="1110"/>
        <v>0</v>
      </c>
      <c r="AV2019" s="7">
        <f t="shared" si="1111"/>
        <v>1.9085133874603715</v>
      </c>
      <c r="AX2019" s="8" cm="1">
        <f t="array" aca="1" ref="AX2019" ca="1">MMULT($AF2019:$AV2019,CU$21:CU$37)</f>
        <v>5.8187274722492273</v>
      </c>
      <c r="AY2019" s="8" cm="1">
        <f t="array" aca="1" ref="AY2019" ca="1">MMULT($AF2019:$AV2019,CV$21:CV$37)</f>
        <v>2.1711355722823931</v>
      </c>
      <c r="AZ2019" s="8" cm="1">
        <f t="array" aca="1" ref="AZ2019" ca="1">MMULT($AF2019:$AV2019,CW$21:CW$37)</f>
        <v>-1.8653586383413112</v>
      </c>
      <c r="BA2019" s="8" cm="1">
        <f t="array" aca="1" ref="BA2019" ca="1">MMULT($AF2019:$AV2019,CX$21:CX$37)</f>
        <v>1.131778503114599</v>
      </c>
      <c r="BB2019" s="8" cm="1">
        <f t="array" aca="1" ref="BB2019" ca="1">MMULT($AF2019:$AV2019,CY$21:CY$37)</f>
        <v>0.30184979473542278</v>
      </c>
      <c r="BC2019" s="8" cm="1">
        <f t="array" aca="1" ref="BC2019" ca="1">MMULT($AF2019:$AV2019,CZ$21:CZ$37)</f>
        <v>-3.1146180095843095</v>
      </c>
      <c r="BD2019" s="8" cm="1">
        <f t="array" aca="1" ref="BD2019" ca="1">MMULT($AF2019:$AV2019,DA$21:DA$37)</f>
        <v>1.6949376035061363</v>
      </c>
      <c r="BE2019" s="8" cm="1">
        <f t="array" aca="1" ref="BE2019" ca="1">MMULT($AF2019:$AV2019,DB$21:DB$37)</f>
        <v>1.2211104484577966</v>
      </c>
      <c r="BF2019" s="11">
        <v>1</v>
      </c>
      <c r="BG2019" s="11">
        <f t="shared" ca="1" si="1112"/>
        <v>5.8187274722492273</v>
      </c>
      <c r="BH2019" s="11">
        <f t="shared" ca="1" si="1113"/>
        <v>2.1711355722823931</v>
      </c>
      <c r="BI2019" s="11">
        <f t="shared" ca="1" si="1114"/>
        <v>0</v>
      </c>
      <c r="BJ2019" s="11">
        <f t="shared" ca="1" si="1115"/>
        <v>1.131778503114599</v>
      </c>
      <c r="BK2019" s="11">
        <f t="shared" ca="1" si="1116"/>
        <v>0.30184979473542278</v>
      </c>
      <c r="BL2019" s="11">
        <f t="shared" ca="1" si="1117"/>
        <v>0</v>
      </c>
      <c r="BM2019" s="11">
        <f t="shared" ca="1" si="1118"/>
        <v>1.6949376035061363</v>
      </c>
      <c r="BN2019" s="11">
        <f t="shared" ca="1" si="1119"/>
        <v>1.2211104484577966</v>
      </c>
      <c r="BP2019" s="8" cm="1">
        <f t="array" aca="1" ref="BP2019" ca="1">MMULT(BF2019:BN2019,CU$43:CU$51)</f>
        <v>-4.352708212000449</v>
      </c>
      <c r="BQ2019" s="11">
        <f t="shared" ca="1" si="1120"/>
        <v>0.98729167487487868</v>
      </c>
      <c r="BR2019" s="11">
        <f t="shared" ca="1" si="1121"/>
        <v>0.98729167487487868</v>
      </c>
      <c r="BT2019" s="12">
        <f t="shared" ca="1" si="1090"/>
        <v>-0.98729167487487868</v>
      </c>
      <c r="BU2019" s="12">
        <f t="shared" ca="1" si="1122"/>
        <v>0.9747448512772432</v>
      </c>
      <c r="BW2019" s="12">
        <f t="shared" ca="1" si="1123"/>
        <v>4.3654979786149726</v>
      </c>
      <c r="BY2019">
        <f t="shared" ca="1" si="1091"/>
        <v>1</v>
      </c>
      <c r="CA2019">
        <f t="shared" ca="1" si="1092"/>
        <v>0</v>
      </c>
      <c r="CB2019">
        <f t="shared" ca="1" si="1093"/>
        <v>0</v>
      </c>
      <c r="CC2019">
        <f t="shared" ca="1" si="1094"/>
        <v>1</v>
      </c>
      <c r="CD2019">
        <f t="shared" ca="1" si="1095"/>
        <v>0</v>
      </c>
      <c r="CF2019">
        <f t="shared" ca="1" si="1124"/>
        <v>1</v>
      </c>
    </row>
    <row r="2020" spans="1:84" x14ac:dyDescent="0.45">
      <c r="A2020">
        <v>1</v>
      </c>
      <c r="C2020">
        <v>1</v>
      </c>
      <c r="D2020">
        <v>1</v>
      </c>
      <c r="E2020">
        <v>0</v>
      </c>
      <c r="F2020">
        <v>2</v>
      </c>
      <c r="G2020">
        <v>1</v>
      </c>
      <c r="H2020">
        <v>-1.050284659567071</v>
      </c>
      <c r="I2020">
        <v>-0.9110901946058424</v>
      </c>
      <c r="J2020">
        <v>-1.3656916444892671</v>
      </c>
      <c r="K2020">
        <v>-0.65206815497385195</v>
      </c>
      <c r="L2020">
        <v>-1.2100271829972831</v>
      </c>
      <c r="M2020">
        <v>-1.0655710021105329</v>
      </c>
      <c r="N2020">
        <v>0.28675461000324121</v>
      </c>
      <c r="P2020" s="5" cm="1">
        <f t="array" ref="P2020">MMULT($C2020:$N2020,CU$4:CU$15)</f>
        <v>4.7057307582428015E-2</v>
      </c>
      <c r="Q2020" s="5" cm="1">
        <f t="array" ref="Q2020">MMULT($C2020:$N2020,CV$4:CV$15)</f>
        <v>0.5164809915884786</v>
      </c>
      <c r="R2020" s="5" cm="1">
        <f t="array" ref="R2020">MMULT($C2020:$N2020,CW$4:CW$15)</f>
        <v>2.2870924634190546</v>
      </c>
      <c r="S2020" s="5" cm="1">
        <f t="array" ref="S2020">MMULT($C2020:$N2020,CX$4:CX$15)</f>
        <v>-3.1354936831166711</v>
      </c>
      <c r="T2020" s="5" cm="1">
        <f t="array" ref="T2020">MMULT($C2020:$N2020,CY$4:CY$15)</f>
        <v>-0.11875247608494048</v>
      </c>
      <c r="U2020" s="5" cm="1">
        <f t="array" ref="U2020">MMULT($C2020:$N2020,CZ$4:CZ$15)</f>
        <v>-0.95465745437635907</v>
      </c>
      <c r="V2020" s="5" cm="1">
        <f t="array" ref="V2020">MMULT($C2020:$N2020,DA$4:DA$15)</f>
        <v>-8.0678048636943361E-2</v>
      </c>
      <c r="W2020" s="5" cm="1">
        <f t="array" ref="W2020">MMULT($C2020:$N2020,DB$4:DB$15)</f>
        <v>4.3647967568349015</v>
      </c>
      <c r="X2020" s="5" cm="1">
        <f t="array" ref="X2020">MMULT($C2020:$N2020,DC$4:DC$15)</f>
        <v>-1.1704847330300681</v>
      </c>
      <c r="Y2020" s="5" cm="1">
        <f t="array" ref="Y2020">MMULT($C2020:$N2020,DD$4:DD$15)</f>
        <v>2.8277494889209369</v>
      </c>
      <c r="Z2020" s="5" cm="1">
        <f t="array" ref="Z2020">MMULT($C2020:$N2020,DE$4:DE$15)</f>
        <v>-2.6025152657818404</v>
      </c>
      <c r="AA2020" s="5" cm="1">
        <f t="array" ref="AA2020">MMULT($C2020:$N2020,DF$4:DF$15)</f>
        <v>9.2446619426197529E-2</v>
      </c>
      <c r="AB2020" s="5" cm="1">
        <f t="array" ref="AB2020">MMULT($C2020:$N2020,DG$4:DG$15)</f>
        <v>2.0010607446158248</v>
      </c>
      <c r="AC2020" s="5" cm="1">
        <f t="array" ref="AC2020">MMULT($C2020:$N2020,DH$4:DH$15)</f>
        <v>0.43417830775005778</v>
      </c>
      <c r="AD2020" s="5" cm="1">
        <f t="array" ref="AD2020">MMULT($C2020:$N2020,DI$4:DI$15)</f>
        <v>-1.5498354592694941</v>
      </c>
      <c r="AE2020" s="5" cm="1">
        <f t="array" ref="AE2020">MMULT($C2020:$N2020,DJ$4:DJ$15)</f>
        <v>1.5021591940133916</v>
      </c>
      <c r="AF2020">
        <v>1</v>
      </c>
      <c r="AG2020" s="7">
        <f t="shared" si="1096"/>
        <v>4.7057307582428015E-2</v>
      </c>
      <c r="AH2020" s="7">
        <f t="shared" si="1097"/>
        <v>0.5164809915884786</v>
      </c>
      <c r="AI2020" s="7">
        <f t="shared" si="1098"/>
        <v>2.2870924634190546</v>
      </c>
      <c r="AJ2020" s="7">
        <f t="shared" si="1099"/>
        <v>0</v>
      </c>
      <c r="AK2020" s="7">
        <f t="shared" si="1100"/>
        <v>0</v>
      </c>
      <c r="AL2020" s="7">
        <f t="shared" si="1101"/>
        <v>0</v>
      </c>
      <c r="AM2020" s="7">
        <f t="shared" si="1102"/>
        <v>0</v>
      </c>
      <c r="AN2020" s="7">
        <f t="shared" si="1103"/>
        <v>4.3647967568349015</v>
      </c>
      <c r="AO2020" s="7">
        <f t="shared" si="1104"/>
        <v>0</v>
      </c>
      <c r="AP2020" s="7">
        <f t="shared" si="1105"/>
        <v>2.8277494889209369</v>
      </c>
      <c r="AQ2020" s="7">
        <f t="shared" si="1106"/>
        <v>0</v>
      </c>
      <c r="AR2020" s="7">
        <f t="shared" si="1107"/>
        <v>9.2446619426197529E-2</v>
      </c>
      <c r="AS2020" s="7">
        <f t="shared" si="1108"/>
        <v>2.0010607446158248</v>
      </c>
      <c r="AT2020" s="7">
        <f t="shared" si="1109"/>
        <v>0.43417830775005778</v>
      </c>
      <c r="AU2020" s="7">
        <f t="shared" si="1110"/>
        <v>0</v>
      </c>
      <c r="AV2020" s="7">
        <f t="shared" si="1111"/>
        <v>1.5021591940133916</v>
      </c>
      <c r="AX2020" s="8" cm="1">
        <f t="array" aca="1" ref="AX2020" ca="1">MMULT($AF2020:$AV2020,CU$21:CU$37)</f>
        <v>6.2479052166820228</v>
      </c>
      <c r="AY2020" s="8" cm="1">
        <f t="array" aca="1" ref="AY2020" ca="1">MMULT($AF2020:$AV2020,CV$21:CV$37)</f>
        <v>1.2358277685038734</v>
      </c>
      <c r="AZ2020" s="8" cm="1">
        <f t="array" aca="1" ref="AZ2020" ca="1">MMULT($AF2020:$AV2020,CW$21:CW$37)</f>
        <v>-2.21596372855673</v>
      </c>
      <c r="BA2020" s="8" cm="1">
        <f t="array" aca="1" ref="BA2020" ca="1">MMULT($AF2020:$AV2020,CX$21:CX$37)</f>
        <v>1.8490336552706619</v>
      </c>
      <c r="BB2020" s="8" cm="1">
        <f t="array" aca="1" ref="BB2020" ca="1">MMULT($AF2020:$AV2020,CY$21:CY$37)</f>
        <v>0.32552262406477805</v>
      </c>
      <c r="BC2020" s="8" cm="1">
        <f t="array" aca="1" ref="BC2020" ca="1">MMULT($AF2020:$AV2020,CZ$21:CZ$37)</f>
        <v>-3.1024646849948252</v>
      </c>
      <c r="BD2020" s="8" cm="1">
        <f t="array" aca="1" ref="BD2020" ca="1">MMULT($AF2020:$AV2020,DA$21:DA$37)</f>
        <v>3.3624391954547779</v>
      </c>
      <c r="BE2020" s="8" cm="1">
        <f t="array" aca="1" ref="BE2020" ca="1">MMULT($AF2020:$AV2020,DB$21:DB$37)</f>
        <v>0.25310871843174976</v>
      </c>
      <c r="BF2020" s="11">
        <v>1</v>
      </c>
      <c r="BG2020" s="11">
        <f t="shared" ca="1" si="1112"/>
        <v>6.2479052166820228</v>
      </c>
      <c r="BH2020" s="11">
        <f t="shared" ca="1" si="1113"/>
        <v>1.2358277685038734</v>
      </c>
      <c r="BI2020" s="11">
        <f t="shared" ca="1" si="1114"/>
        <v>0</v>
      </c>
      <c r="BJ2020" s="11">
        <f t="shared" ca="1" si="1115"/>
        <v>1.8490336552706619</v>
      </c>
      <c r="BK2020" s="11">
        <f t="shared" ca="1" si="1116"/>
        <v>0.32552262406477805</v>
      </c>
      <c r="BL2020" s="11">
        <f t="shared" ca="1" si="1117"/>
        <v>0</v>
      </c>
      <c r="BM2020" s="11">
        <f t="shared" ca="1" si="1118"/>
        <v>3.3624391954547779</v>
      </c>
      <c r="BN2020" s="11">
        <f t="shared" ca="1" si="1119"/>
        <v>0.25310871843174976</v>
      </c>
      <c r="BP2020" s="8" cm="1">
        <f t="array" aca="1" ref="BP2020" ca="1">MMULT(BF2020:BN2020,CU$43:CU$51)</f>
        <v>-3.6240253859080052</v>
      </c>
      <c r="BQ2020" s="11">
        <f t="shared" ca="1" si="1120"/>
        <v>0.97401798968785103</v>
      </c>
      <c r="BR2020" s="11">
        <f t="shared" ca="1" si="1121"/>
        <v>0.97401798968785103</v>
      </c>
      <c r="BT2020" s="12">
        <f t="shared" ca="1" si="1090"/>
        <v>2.5982010312148973E-2</v>
      </c>
      <c r="BU2020" s="12">
        <f t="shared" ca="1" si="1122"/>
        <v>6.7506485986061561E-4</v>
      </c>
      <c r="BW2020" s="12">
        <f t="shared" ca="1" si="1123"/>
        <v>3.6503508915127862</v>
      </c>
      <c r="BY2020">
        <f t="shared" ca="1" si="1091"/>
        <v>1</v>
      </c>
      <c r="CA2020">
        <f t="shared" ca="1" si="1092"/>
        <v>1</v>
      </c>
      <c r="CB2020">
        <f t="shared" ca="1" si="1093"/>
        <v>0</v>
      </c>
      <c r="CC2020">
        <f t="shared" ca="1" si="1094"/>
        <v>0</v>
      </c>
      <c r="CD2020">
        <f t="shared" ca="1" si="1095"/>
        <v>0</v>
      </c>
      <c r="CF2020">
        <f t="shared" ca="1" si="1124"/>
        <v>1</v>
      </c>
    </row>
    <row r="2021" spans="1:84" x14ac:dyDescent="0.45">
      <c r="A2021">
        <v>0</v>
      </c>
      <c r="C2021">
        <v>1</v>
      </c>
      <c r="D2021">
        <v>0</v>
      </c>
      <c r="E2021">
        <v>0</v>
      </c>
      <c r="F2021">
        <v>2</v>
      </c>
      <c r="G2021">
        <v>1</v>
      </c>
      <c r="H2021">
        <v>-1.050284659567071</v>
      </c>
      <c r="I2021">
        <v>3.008331834292119</v>
      </c>
      <c r="J2021">
        <v>1.0160070144416611</v>
      </c>
      <c r="K2021">
        <v>2.7074120097074199</v>
      </c>
      <c r="L2021">
        <v>0.89783274817037328</v>
      </c>
      <c r="M2021">
        <v>0.65055579902448613</v>
      </c>
      <c r="N2021">
        <v>0.28675461000324121</v>
      </c>
      <c r="P2021" s="5" cm="1">
        <f t="array" ref="P2021">MMULT($C2021:$N2021,CU$4:CU$15)</f>
        <v>-0.78302216398600033</v>
      </c>
      <c r="Q2021" s="5" cm="1">
        <f t="array" ref="Q2021">MMULT($C2021:$N2021,CV$4:CV$15)</f>
        <v>-2.0743924680007213</v>
      </c>
      <c r="R2021" s="5" cm="1">
        <f t="array" ref="R2021">MMULT($C2021:$N2021,CW$4:CW$15)</f>
        <v>-2.195846981608625</v>
      </c>
      <c r="S2021" s="5" cm="1">
        <f t="array" ref="S2021">MMULT($C2021:$N2021,CX$4:CX$15)</f>
        <v>1.8441335668022405</v>
      </c>
      <c r="T2021" s="5" cm="1">
        <f t="array" ref="T2021">MMULT($C2021:$N2021,CY$4:CY$15)</f>
        <v>3.6027231009420495</v>
      </c>
      <c r="U2021" s="5" cm="1">
        <f t="array" ref="U2021">MMULT($C2021:$N2021,CZ$4:CZ$15)</f>
        <v>1.9671734436649502</v>
      </c>
      <c r="V2021" s="5" cm="1">
        <f t="array" ref="V2021">MMULT($C2021:$N2021,DA$4:DA$15)</f>
        <v>0.42519051795976681</v>
      </c>
      <c r="W2021" s="5" cm="1">
        <f t="array" ref="W2021">MMULT($C2021:$N2021,DB$4:DB$15)</f>
        <v>3.420821531473631</v>
      </c>
      <c r="X2021" s="5" cm="1">
        <f t="array" ref="X2021">MMULT($C2021:$N2021,DC$4:DC$15)</f>
        <v>0.23726277371850465</v>
      </c>
      <c r="Y2021" s="5" cm="1">
        <f t="array" ref="Y2021">MMULT($C2021:$N2021,DD$4:DD$15)</f>
        <v>-1.9036988048710546</v>
      </c>
      <c r="Z2021" s="5" cm="1">
        <f t="array" ref="Z2021">MMULT($C2021:$N2021,DE$4:DE$15)</f>
        <v>0.44265397385730898</v>
      </c>
      <c r="AA2021" s="5" cm="1">
        <f t="array" ref="AA2021">MMULT($C2021:$N2021,DF$4:DF$15)</f>
        <v>1.9251732627466678</v>
      </c>
      <c r="AB2021" s="5" cm="1">
        <f t="array" ref="AB2021">MMULT($C2021:$N2021,DG$4:DG$15)</f>
        <v>-0.33830292107021731</v>
      </c>
      <c r="AC2021" s="5" cm="1">
        <f t="array" ref="AC2021">MMULT($C2021:$N2021,DH$4:DH$15)</f>
        <v>0.3446928051468871</v>
      </c>
      <c r="AD2021" s="5" cm="1">
        <f t="array" ref="AD2021">MMULT($C2021:$N2021,DI$4:DI$15)</f>
        <v>4.637574876902649</v>
      </c>
      <c r="AE2021" s="5" cm="1">
        <f t="array" ref="AE2021">MMULT($C2021:$N2021,DJ$4:DJ$15)</f>
        <v>5.9550617204949843</v>
      </c>
      <c r="AF2021">
        <v>1</v>
      </c>
      <c r="AG2021" s="7">
        <f t="shared" si="1096"/>
        <v>0</v>
      </c>
      <c r="AH2021" s="7">
        <f t="shared" si="1097"/>
        <v>0</v>
      </c>
      <c r="AI2021" s="7">
        <f t="shared" si="1098"/>
        <v>0</v>
      </c>
      <c r="AJ2021" s="7">
        <f t="shared" si="1099"/>
        <v>1.8441335668022405</v>
      </c>
      <c r="AK2021" s="7">
        <f t="shared" si="1100"/>
        <v>3.6027231009420495</v>
      </c>
      <c r="AL2021" s="7">
        <f t="shared" si="1101"/>
        <v>1.9671734436649502</v>
      </c>
      <c r="AM2021" s="7">
        <f t="shared" si="1102"/>
        <v>0.42519051795976681</v>
      </c>
      <c r="AN2021" s="7">
        <f t="shared" si="1103"/>
        <v>3.420821531473631</v>
      </c>
      <c r="AO2021" s="7">
        <f t="shared" si="1104"/>
        <v>0.23726277371850465</v>
      </c>
      <c r="AP2021" s="7">
        <f t="shared" si="1105"/>
        <v>0</v>
      </c>
      <c r="AQ2021" s="7">
        <f t="shared" si="1106"/>
        <v>0.44265397385730898</v>
      </c>
      <c r="AR2021" s="7">
        <f t="shared" si="1107"/>
        <v>1.9251732627466678</v>
      </c>
      <c r="AS2021" s="7">
        <f t="shared" si="1108"/>
        <v>0</v>
      </c>
      <c r="AT2021" s="7">
        <f t="shared" si="1109"/>
        <v>0.3446928051468871</v>
      </c>
      <c r="AU2021" s="7">
        <f t="shared" si="1110"/>
        <v>4.637574876902649</v>
      </c>
      <c r="AV2021" s="7">
        <f t="shared" si="1111"/>
        <v>5.9550617204949843</v>
      </c>
      <c r="AX2021" s="8" cm="1">
        <f t="array" aca="1" ref="AX2021" ca="1">MMULT($AF2021:$AV2021,CU$21:CU$37)</f>
        <v>6.7609636873304249</v>
      </c>
      <c r="AY2021" s="8" cm="1">
        <f t="array" aca="1" ref="AY2021" ca="1">MMULT($AF2021:$AV2021,CV$21:CV$37)</f>
        <v>3.6484789014786769</v>
      </c>
      <c r="AZ2021" s="8" cm="1">
        <f t="array" aca="1" ref="AZ2021" ca="1">MMULT($AF2021:$AV2021,CW$21:CW$37)</f>
        <v>4.7955776462530917</v>
      </c>
      <c r="BA2021" s="8" cm="1">
        <f t="array" aca="1" ref="BA2021" ca="1">MMULT($AF2021:$AV2021,CX$21:CX$37)</f>
        <v>-0.72151035748911296</v>
      </c>
      <c r="BB2021" s="8" cm="1">
        <f t="array" aca="1" ref="BB2021" ca="1">MMULT($AF2021:$AV2021,CY$21:CY$37)</f>
        <v>3.0639192249081155</v>
      </c>
      <c r="BC2021" s="8" cm="1">
        <f t="array" aca="1" ref="BC2021" ca="1">MMULT($AF2021:$AV2021,CZ$21:CZ$37)</f>
        <v>-11.772532253981309</v>
      </c>
      <c r="BD2021" s="8" cm="1">
        <f t="array" aca="1" ref="BD2021" ca="1">MMULT($AF2021:$AV2021,DA$21:DA$37)</f>
        <v>5.6581032748650113</v>
      </c>
      <c r="BE2021" s="8" cm="1">
        <f t="array" aca="1" ref="BE2021" ca="1">MMULT($AF2021:$AV2021,DB$21:DB$37)</f>
        <v>0.94483666937256627</v>
      </c>
      <c r="BF2021" s="11">
        <v>1</v>
      </c>
      <c r="BG2021" s="11">
        <f t="shared" ca="1" si="1112"/>
        <v>6.7609636873304249</v>
      </c>
      <c r="BH2021" s="11">
        <f t="shared" ca="1" si="1113"/>
        <v>3.6484789014786769</v>
      </c>
      <c r="BI2021" s="11">
        <f t="shared" ca="1" si="1114"/>
        <v>4.7955776462530917</v>
      </c>
      <c r="BJ2021" s="11">
        <f t="shared" ca="1" si="1115"/>
        <v>0</v>
      </c>
      <c r="BK2021" s="11">
        <f t="shared" ca="1" si="1116"/>
        <v>3.0639192249081155</v>
      </c>
      <c r="BL2021" s="11">
        <f t="shared" ca="1" si="1117"/>
        <v>0</v>
      </c>
      <c r="BM2021" s="11">
        <f t="shared" ca="1" si="1118"/>
        <v>5.6581032748650113</v>
      </c>
      <c r="BN2021" s="11">
        <f t="shared" ca="1" si="1119"/>
        <v>0.94483666937256627</v>
      </c>
      <c r="BP2021" s="8" cm="1">
        <f t="array" aca="1" ref="BP2021" ca="1">MMULT(BF2021:BN2021,CU$43:CU$51)</f>
        <v>-4.917325663918982</v>
      </c>
      <c r="BQ2021" s="11">
        <f t="shared" ca="1" si="1120"/>
        <v>0.99273449657398805</v>
      </c>
      <c r="BR2021" s="11">
        <f t="shared" ca="1" si="1121"/>
        <v>0.99273449657398805</v>
      </c>
      <c r="BT2021" s="12">
        <f t="shared" ca="1" si="1090"/>
        <v>-0.99273449657398805</v>
      </c>
      <c r="BU2021" s="12">
        <f t="shared" ca="1" si="1122"/>
        <v>0.98552178068800944</v>
      </c>
      <c r="BW2021" s="12">
        <f t="shared" ca="1" si="1123"/>
        <v>4.9246176896583931</v>
      </c>
      <c r="BY2021">
        <f t="shared" ca="1" si="1091"/>
        <v>1</v>
      </c>
      <c r="CA2021">
        <f t="shared" ca="1" si="1092"/>
        <v>0</v>
      </c>
      <c r="CB2021">
        <f t="shared" ca="1" si="1093"/>
        <v>0</v>
      </c>
      <c r="CC2021">
        <f t="shared" ca="1" si="1094"/>
        <v>1</v>
      </c>
      <c r="CD2021">
        <f t="shared" ca="1" si="1095"/>
        <v>0</v>
      </c>
      <c r="CF2021">
        <f t="shared" ca="1" si="1124"/>
        <v>1</v>
      </c>
    </row>
    <row r="2022" spans="1:84" x14ac:dyDescent="0.45">
      <c r="A2022">
        <v>0</v>
      </c>
      <c r="C2022">
        <v>1</v>
      </c>
      <c r="D2022">
        <v>0</v>
      </c>
      <c r="E2022">
        <v>0</v>
      </c>
      <c r="F2022">
        <v>3</v>
      </c>
      <c r="G2022">
        <v>1</v>
      </c>
      <c r="H2022">
        <v>-0.77490621128704196</v>
      </c>
      <c r="I2022">
        <v>-5.1320268269325923E-3</v>
      </c>
      <c r="J2022">
        <v>1.2483678592154099</v>
      </c>
      <c r="K2022">
        <v>-0.61642380309394451</v>
      </c>
      <c r="L2022">
        <v>1.368181658430925</v>
      </c>
      <c r="M2022">
        <v>1.593317669368963</v>
      </c>
      <c r="N2022">
        <v>0.28675461000324121</v>
      </c>
      <c r="P2022" s="5" cm="1">
        <f t="array" ref="P2022">MMULT($C2022:$N2022,CU$4:CU$15)</f>
        <v>-0.83716019359763505</v>
      </c>
      <c r="Q2022" s="5" cm="1">
        <f t="array" ref="Q2022">MMULT($C2022:$N2022,CV$4:CV$15)</f>
        <v>0.83214370600927579</v>
      </c>
      <c r="R2022" s="5" cm="1">
        <f t="array" ref="R2022">MMULT($C2022:$N2022,CW$4:CW$15)</f>
        <v>1.6688629353017077</v>
      </c>
      <c r="S2022" s="5" cm="1">
        <f t="array" ref="S2022">MMULT($C2022:$N2022,CX$4:CX$15)</f>
        <v>-3.0645256273239871</v>
      </c>
      <c r="T2022" s="5" cm="1">
        <f t="array" ref="T2022">MMULT($C2022:$N2022,CY$4:CY$15)</f>
        <v>-0.92281952800563238</v>
      </c>
      <c r="U2022" s="5" cm="1">
        <f t="array" ref="U2022">MMULT($C2022:$N2022,CZ$4:CZ$15)</f>
        <v>1.2031142768305234</v>
      </c>
      <c r="V2022" s="5" cm="1">
        <f t="array" ref="V2022">MMULT($C2022:$N2022,DA$4:DA$15)</f>
        <v>-1.131702145328253</v>
      </c>
      <c r="W2022" s="5" cm="1">
        <f t="array" ref="W2022">MMULT($C2022:$N2022,DB$4:DB$15)</f>
        <v>2.1434158991005319</v>
      </c>
      <c r="X2022" s="5" cm="1">
        <f t="array" ref="X2022">MMULT($C2022:$N2022,DC$4:DC$15)</f>
        <v>-1.9398014414081686</v>
      </c>
      <c r="Y2022" s="5" cm="1">
        <f t="array" ref="Y2022">MMULT($C2022:$N2022,DD$4:DD$15)</f>
        <v>-2.6339205289508323</v>
      </c>
      <c r="Z2022" s="5" cm="1">
        <f t="array" ref="Z2022">MMULT($C2022:$N2022,DE$4:DE$15)</f>
        <v>-0.87775783457306833</v>
      </c>
      <c r="AA2022" s="5" cm="1">
        <f t="array" ref="AA2022">MMULT($C2022:$N2022,DF$4:DF$15)</f>
        <v>3.2324534983494759</v>
      </c>
      <c r="AB2022" s="5" cm="1">
        <f t="array" ref="AB2022">MMULT($C2022:$N2022,DG$4:DG$15)</f>
        <v>1.5614196964457345</v>
      </c>
      <c r="AC2022" s="5" cm="1">
        <f t="array" ref="AC2022">MMULT($C2022:$N2022,DH$4:DH$15)</f>
        <v>-1.2099854371382432</v>
      </c>
      <c r="AD2022" s="5" cm="1">
        <f t="array" ref="AD2022">MMULT($C2022:$N2022,DI$4:DI$15)</f>
        <v>2.9868486831225702</v>
      </c>
      <c r="AE2022" s="5" cm="1">
        <f t="array" ref="AE2022">MMULT($C2022:$N2022,DJ$4:DJ$15)</f>
        <v>3.9757265116787233</v>
      </c>
      <c r="AF2022">
        <v>1</v>
      </c>
      <c r="AG2022" s="7">
        <f t="shared" si="1096"/>
        <v>0</v>
      </c>
      <c r="AH2022" s="7">
        <f t="shared" si="1097"/>
        <v>0.83214370600927579</v>
      </c>
      <c r="AI2022" s="7">
        <f t="shared" si="1098"/>
        <v>1.6688629353017077</v>
      </c>
      <c r="AJ2022" s="7">
        <f t="shared" si="1099"/>
        <v>0</v>
      </c>
      <c r="AK2022" s="7">
        <f t="shared" si="1100"/>
        <v>0</v>
      </c>
      <c r="AL2022" s="7">
        <f t="shared" si="1101"/>
        <v>1.2031142768305234</v>
      </c>
      <c r="AM2022" s="7">
        <f t="shared" si="1102"/>
        <v>0</v>
      </c>
      <c r="AN2022" s="7">
        <f t="shared" si="1103"/>
        <v>2.1434158991005319</v>
      </c>
      <c r="AO2022" s="7">
        <f t="shared" si="1104"/>
        <v>0</v>
      </c>
      <c r="AP2022" s="7">
        <f t="shared" si="1105"/>
        <v>0</v>
      </c>
      <c r="AQ2022" s="7">
        <f t="shared" si="1106"/>
        <v>0</v>
      </c>
      <c r="AR2022" s="7">
        <f t="shared" si="1107"/>
        <v>3.2324534983494759</v>
      </c>
      <c r="AS2022" s="7">
        <f t="shared" si="1108"/>
        <v>1.5614196964457345</v>
      </c>
      <c r="AT2022" s="7">
        <f t="shared" si="1109"/>
        <v>0</v>
      </c>
      <c r="AU2022" s="7">
        <f t="shared" si="1110"/>
        <v>2.9868486831225702</v>
      </c>
      <c r="AV2022" s="7">
        <f t="shared" si="1111"/>
        <v>3.9757265116787233</v>
      </c>
      <c r="AX2022" s="8" cm="1">
        <f t="array" aca="1" ref="AX2022" ca="1">MMULT($AF2022:$AV2022,CU$21:CU$37)</f>
        <v>2.4490348899327268</v>
      </c>
      <c r="AY2022" s="8" cm="1">
        <f t="array" aca="1" ref="AY2022" ca="1">MMULT($AF2022:$AV2022,CV$21:CV$37)</f>
        <v>2.3585293519538735</v>
      </c>
      <c r="AZ2022" s="8" cm="1">
        <f t="array" aca="1" ref="AZ2022" ca="1">MMULT($AF2022:$AV2022,CW$21:CW$37)</f>
        <v>2.6942946880953351</v>
      </c>
      <c r="BA2022" s="8" cm="1">
        <f t="array" aca="1" ref="BA2022" ca="1">MMULT($AF2022:$AV2022,CX$21:CX$37)</f>
        <v>-0.89550485678703118</v>
      </c>
      <c r="BB2022" s="8" cm="1">
        <f t="array" aca="1" ref="BB2022" ca="1">MMULT($AF2022:$AV2022,CY$21:CY$37)</f>
        <v>1.6616602391090778</v>
      </c>
      <c r="BC2022" s="8" cm="1">
        <f t="array" aca="1" ref="BC2022" ca="1">MMULT($AF2022:$AV2022,CZ$21:CZ$37)</f>
        <v>-7.7440645854963641</v>
      </c>
      <c r="BD2022" s="8" cm="1">
        <f t="array" aca="1" ref="BD2022" ca="1">MMULT($AF2022:$AV2022,DA$21:DA$37)</f>
        <v>2.4880728795790921</v>
      </c>
      <c r="BE2022" s="8" cm="1">
        <f t="array" aca="1" ref="BE2022" ca="1">MMULT($AF2022:$AV2022,DB$21:DB$37)</f>
        <v>4.4045139131620044</v>
      </c>
      <c r="BF2022" s="11">
        <v>1</v>
      </c>
      <c r="BG2022" s="11">
        <f t="shared" ca="1" si="1112"/>
        <v>2.4490348899327268</v>
      </c>
      <c r="BH2022" s="11">
        <f t="shared" ca="1" si="1113"/>
        <v>2.3585293519538735</v>
      </c>
      <c r="BI2022" s="11">
        <f t="shared" ca="1" si="1114"/>
        <v>2.6942946880953351</v>
      </c>
      <c r="BJ2022" s="11">
        <f t="shared" ca="1" si="1115"/>
        <v>0</v>
      </c>
      <c r="BK2022" s="11">
        <f t="shared" ca="1" si="1116"/>
        <v>1.6616602391090778</v>
      </c>
      <c r="BL2022" s="11">
        <f t="shared" ca="1" si="1117"/>
        <v>0</v>
      </c>
      <c r="BM2022" s="11">
        <f t="shared" ca="1" si="1118"/>
        <v>2.4880728795790921</v>
      </c>
      <c r="BN2022" s="11">
        <f t="shared" ca="1" si="1119"/>
        <v>4.4045139131620044</v>
      </c>
      <c r="BP2022" s="8" cm="1">
        <f t="array" aca="1" ref="BP2022" ca="1">MMULT(BF2022:BN2022,CU$43:CU$51)</f>
        <v>-1.2137838585620659</v>
      </c>
      <c r="BQ2022" s="11">
        <f t="shared" ca="1" si="1120"/>
        <v>0.77096777436761521</v>
      </c>
      <c r="BR2022" s="11">
        <f t="shared" ca="1" si="1121"/>
        <v>0.77096777436761521</v>
      </c>
      <c r="BT2022" s="12">
        <f t="shared" ca="1" si="1090"/>
        <v>-0.77096777436761521</v>
      </c>
      <c r="BU2022" s="12">
        <f t="shared" ca="1" si="1122"/>
        <v>0.59439130911335403</v>
      </c>
      <c r="BW2022" s="12">
        <f t="shared" ca="1" si="1123"/>
        <v>1.473892562042967</v>
      </c>
      <c r="BY2022">
        <f t="shared" ca="1" si="1091"/>
        <v>1</v>
      </c>
      <c r="CA2022">
        <f t="shared" ca="1" si="1092"/>
        <v>0</v>
      </c>
      <c r="CB2022">
        <f t="shared" ca="1" si="1093"/>
        <v>0</v>
      </c>
      <c r="CC2022">
        <f t="shared" ca="1" si="1094"/>
        <v>1</v>
      </c>
      <c r="CD2022">
        <f t="shared" ca="1" si="1095"/>
        <v>0</v>
      </c>
      <c r="CF2022">
        <f t="shared" ca="1" si="1124"/>
        <v>1</v>
      </c>
    </row>
    <row r="2023" spans="1:84" x14ac:dyDescent="0.45">
      <c r="A2023">
        <v>0</v>
      </c>
      <c r="C2023">
        <v>1</v>
      </c>
      <c r="D2023">
        <v>0</v>
      </c>
      <c r="E2023">
        <v>0</v>
      </c>
      <c r="F2023">
        <v>2</v>
      </c>
      <c r="G2023">
        <v>1</v>
      </c>
      <c r="H2023">
        <v>-0.63721698714702713</v>
      </c>
      <c r="I2023">
        <v>0.53240341065326413</v>
      </c>
      <c r="J2023">
        <v>0.66746574728103758</v>
      </c>
      <c r="K2023">
        <v>0.24795172999380971</v>
      </c>
      <c r="L2023">
        <v>-8.0244123314292051E-3</v>
      </c>
      <c r="M2023">
        <v>0.46233697729789092</v>
      </c>
      <c r="N2023">
        <v>0.28675461000324121</v>
      </c>
      <c r="P2023" s="5" cm="1">
        <f t="array" ref="P2023">MMULT($C2023:$N2023,CU$4:CU$15)</f>
        <v>-0.93640587672086661</v>
      </c>
      <c r="Q2023" s="5" cm="1">
        <f t="array" ref="Q2023">MMULT($C2023:$N2023,CV$4:CV$15)</f>
        <v>-0.12059039294120814</v>
      </c>
      <c r="R2023" s="5" cm="1">
        <f t="array" ref="R2023">MMULT($C2023:$N2023,CW$4:CW$15)</f>
        <v>0.96847885854066962</v>
      </c>
      <c r="S2023" s="5" cm="1">
        <f t="array" ref="S2023">MMULT($C2023:$N2023,CX$4:CX$15)</f>
        <v>-1.16181888509213</v>
      </c>
      <c r="T2023" s="5" cm="1">
        <f t="array" ref="T2023">MMULT($C2023:$N2023,CY$4:CY$15)</f>
        <v>-2.7847833536549349E-2</v>
      </c>
      <c r="U2023" s="5" cm="1">
        <f t="array" ref="U2023">MMULT($C2023:$N2023,CZ$4:CZ$15)</f>
        <v>1.3261143674772449</v>
      </c>
      <c r="V2023" s="5" cm="1">
        <f t="array" ref="V2023">MMULT($C2023:$N2023,DA$4:DA$15)</f>
        <v>-0.45635050966068058</v>
      </c>
      <c r="W2023" s="5" cm="1">
        <f t="array" ref="W2023">MMULT($C2023:$N2023,DB$4:DB$15)</f>
        <v>2.2694134796614924</v>
      </c>
      <c r="X2023" s="5" cm="1">
        <f t="array" ref="X2023">MMULT($C2023:$N2023,DC$4:DC$15)</f>
        <v>-0.84130882126661111</v>
      </c>
      <c r="Y2023" s="5" cm="1">
        <f t="array" ref="Y2023">MMULT($C2023:$N2023,DD$4:DD$15)</f>
        <v>-0.69855538970387721</v>
      </c>
      <c r="Z2023" s="5" cm="1">
        <f t="array" ref="Z2023">MMULT($C2023:$N2023,DE$4:DE$15)</f>
        <v>-0.90793437529549537</v>
      </c>
      <c r="AA2023" s="5" cm="1">
        <f t="array" ref="AA2023">MMULT($C2023:$N2023,DF$4:DF$15)</f>
        <v>1.5727523490864639</v>
      </c>
      <c r="AB2023" s="5" cm="1">
        <f t="array" ref="AB2023">MMULT($C2023:$N2023,DG$4:DG$15)</f>
        <v>1.2461448511718987</v>
      </c>
      <c r="AC2023" s="5" cm="1">
        <f t="array" ref="AC2023">MMULT($C2023:$N2023,DH$4:DH$15)</f>
        <v>0.12861738447373944</v>
      </c>
      <c r="AD2023" s="5" cm="1">
        <f t="array" ref="AD2023">MMULT($C2023:$N2023,DI$4:DI$15)</f>
        <v>1.9094294598872041</v>
      </c>
      <c r="AE2023" s="5" cm="1">
        <f t="array" ref="AE2023">MMULT($C2023:$N2023,DJ$4:DJ$15)</f>
        <v>3.2160201710611878</v>
      </c>
      <c r="AF2023">
        <v>1</v>
      </c>
      <c r="AG2023" s="7">
        <f t="shared" si="1096"/>
        <v>0</v>
      </c>
      <c r="AH2023" s="7">
        <f t="shared" si="1097"/>
        <v>0</v>
      </c>
      <c r="AI2023" s="7">
        <f t="shared" si="1098"/>
        <v>0.96847885854066962</v>
      </c>
      <c r="AJ2023" s="7">
        <f t="shared" si="1099"/>
        <v>0</v>
      </c>
      <c r="AK2023" s="7">
        <f t="shared" si="1100"/>
        <v>0</v>
      </c>
      <c r="AL2023" s="7">
        <f t="shared" si="1101"/>
        <v>1.3261143674772449</v>
      </c>
      <c r="AM2023" s="7">
        <f t="shared" si="1102"/>
        <v>0</v>
      </c>
      <c r="AN2023" s="7">
        <f t="shared" si="1103"/>
        <v>2.2694134796614924</v>
      </c>
      <c r="AO2023" s="7">
        <f t="shared" si="1104"/>
        <v>0</v>
      </c>
      <c r="AP2023" s="7">
        <f t="shared" si="1105"/>
        <v>0</v>
      </c>
      <c r="AQ2023" s="7">
        <f t="shared" si="1106"/>
        <v>0</v>
      </c>
      <c r="AR2023" s="7">
        <f t="shared" si="1107"/>
        <v>1.5727523490864639</v>
      </c>
      <c r="AS2023" s="7">
        <f t="shared" si="1108"/>
        <v>1.2461448511718987</v>
      </c>
      <c r="AT2023" s="7">
        <f t="shared" si="1109"/>
        <v>0.12861738447373944</v>
      </c>
      <c r="AU2023" s="7">
        <f t="shared" si="1110"/>
        <v>1.9094294598872041</v>
      </c>
      <c r="AV2023" s="7">
        <f t="shared" si="1111"/>
        <v>3.2160201710611878</v>
      </c>
      <c r="AX2023" s="8" cm="1">
        <f t="array" aca="1" ref="AX2023" ca="1">MMULT($AF2023:$AV2023,CU$21:CU$37)</f>
        <v>3.7270866690502178</v>
      </c>
      <c r="AY2023" s="8" cm="1">
        <f t="array" aca="1" ref="AY2023" ca="1">MMULT($AF2023:$AV2023,CV$21:CV$37)</f>
        <v>2.6170514429716873</v>
      </c>
      <c r="AZ2023" s="8" cm="1">
        <f t="array" aca="1" ref="AZ2023" ca="1">MMULT($AF2023:$AV2023,CW$21:CW$37)</f>
        <v>1.934653428738359</v>
      </c>
      <c r="BA2023" s="8" cm="1">
        <f t="array" aca="1" ref="BA2023" ca="1">MMULT($AF2023:$AV2023,CX$21:CX$37)</f>
        <v>3.7422535673490361E-2</v>
      </c>
      <c r="BB2023" s="8" cm="1">
        <f t="array" aca="1" ref="BB2023" ca="1">MMULT($AF2023:$AV2023,CY$21:CY$37)</f>
        <v>0.26659329118968572</v>
      </c>
      <c r="BC2023" s="8" cm="1">
        <f t="array" aca="1" ref="BC2023" ca="1">MMULT($AF2023:$AV2023,CZ$21:CZ$37)</f>
        <v>-6.9604382846456243</v>
      </c>
      <c r="BD2023" s="8" cm="1">
        <f t="array" aca="1" ref="BD2023" ca="1">MMULT($AF2023:$AV2023,DA$21:DA$37)</f>
        <v>2.5975674441340542</v>
      </c>
      <c r="BE2023" s="8" cm="1">
        <f t="array" aca="1" ref="BE2023" ca="1">MMULT($AF2023:$AV2023,DB$21:DB$37)</f>
        <v>3.3233678657152077</v>
      </c>
      <c r="BF2023" s="11">
        <v>1</v>
      </c>
      <c r="BG2023" s="11">
        <f t="shared" ca="1" si="1112"/>
        <v>3.7270866690502178</v>
      </c>
      <c r="BH2023" s="11">
        <f t="shared" ca="1" si="1113"/>
        <v>2.6170514429716873</v>
      </c>
      <c r="BI2023" s="11">
        <f t="shared" ca="1" si="1114"/>
        <v>1.934653428738359</v>
      </c>
      <c r="BJ2023" s="11">
        <f t="shared" ca="1" si="1115"/>
        <v>3.7422535673490361E-2</v>
      </c>
      <c r="BK2023" s="11">
        <f t="shared" ca="1" si="1116"/>
        <v>0.26659329118968572</v>
      </c>
      <c r="BL2023" s="11">
        <f t="shared" ca="1" si="1117"/>
        <v>0</v>
      </c>
      <c r="BM2023" s="11">
        <f t="shared" ca="1" si="1118"/>
        <v>2.5975674441340542</v>
      </c>
      <c r="BN2023" s="11">
        <f t="shared" ca="1" si="1119"/>
        <v>3.3233678657152077</v>
      </c>
      <c r="BP2023" s="8" cm="1">
        <f t="array" aca="1" ref="BP2023" ca="1">MMULT(BF2023:BN2023,CU$43:CU$51)</f>
        <v>-1.4698229815518613</v>
      </c>
      <c r="BQ2023" s="11">
        <f t="shared" ca="1" si="1120"/>
        <v>0.81303047860894084</v>
      </c>
      <c r="BR2023" s="11">
        <f t="shared" ca="1" si="1121"/>
        <v>0.81303047860894084</v>
      </c>
      <c r="BT2023" s="12">
        <f t="shared" ca="1" si="1090"/>
        <v>-0.81303047860894084</v>
      </c>
      <c r="BU2023" s="12">
        <f t="shared" ca="1" si="1122"/>
        <v>0.66101855914708341</v>
      </c>
      <c r="BW2023" s="12">
        <f t="shared" ca="1" si="1123"/>
        <v>1.6768096626249971</v>
      </c>
      <c r="BY2023">
        <f t="shared" ca="1" si="1091"/>
        <v>1</v>
      </c>
      <c r="CA2023">
        <f t="shared" ca="1" si="1092"/>
        <v>0</v>
      </c>
      <c r="CB2023">
        <f t="shared" ca="1" si="1093"/>
        <v>0</v>
      </c>
      <c r="CC2023">
        <f t="shared" ca="1" si="1094"/>
        <v>1</v>
      </c>
      <c r="CD2023">
        <f t="shared" ca="1" si="1095"/>
        <v>0</v>
      </c>
      <c r="CF2023">
        <f t="shared" ca="1" si="1124"/>
        <v>1</v>
      </c>
    </row>
    <row r="2024" spans="1:84" x14ac:dyDescent="0.45">
      <c r="A2024">
        <v>1</v>
      </c>
      <c r="C2024">
        <v>1</v>
      </c>
      <c r="D2024">
        <v>0</v>
      </c>
      <c r="E2024">
        <v>0</v>
      </c>
      <c r="F2024">
        <v>2</v>
      </c>
      <c r="G2024">
        <v>1</v>
      </c>
      <c r="H2024">
        <v>1.4281213749531949</v>
      </c>
      <c r="I2024">
        <v>-0.77259071770515264</v>
      </c>
      <c r="J2024">
        <v>-0.49433847658770791</v>
      </c>
      <c r="K2024">
        <v>-0.57186836324406032</v>
      </c>
      <c r="L2024">
        <v>-0.49579365260163061</v>
      </c>
      <c r="M2024">
        <v>-0.91070741461396731</v>
      </c>
      <c r="N2024">
        <v>-0.1798743562941677</v>
      </c>
      <c r="P2024" s="5" cm="1">
        <f t="array" ref="P2024">MMULT($C2024:$N2024,CU$4:CU$15)</f>
        <v>1.6405304591301377</v>
      </c>
      <c r="Q2024" s="5" cm="1">
        <f t="array" ref="Q2024">MMULT($C2024:$N2024,CV$4:CV$15)</f>
        <v>1.9092101527783949</v>
      </c>
      <c r="R2024" s="5" cm="1">
        <f t="array" ref="R2024">MMULT($C2024:$N2024,CW$4:CW$15)</f>
        <v>1.5290927707382713</v>
      </c>
      <c r="S2024" s="5" cm="1">
        <f t="array" ref="S2024">MMULT($C2024:$N2024,CX$4:CX$15)</f>
        <v>-0.86298382307948152</v>
      </c>
      <c r="T2024" s="5" cm="1">
        <f t="array" ref="T2024">MMULT($C2024:$N2024,CY$4:CY$15)</f>
        <v>-2.3748587819667617</v>
      </c>
      <c r="U2024" s="5" cm="1">
        <f t="array" ref="U2024">MMULT($C2024:$N2024,CZ$4:CZ$15)</f>
        <v>0.17773709977267521</v>
      </c>
      <c r="V2024" s="5" cm="1">
        <f t="array" ref="V2024">MMULT($C2024:$N2024,DA$4:DA$15)</f>
        <v>-0.57140587754150474</v>
      </c>
      <c r="W2024" s="5" cm="1">
        <f t="array" ref="W2024">MMULT($C2024:$N2024,DB$4:DB$15)</f>
        <v>2.4751928032776815</v>
      </c>
      <c r="X2024" s="5" cm="1">
        <f t="array" ref="X2024">MMULT($C2024:$N2024,DC$4:DC$15)</f>
        <v>0.89054159215749706</v>
      </c>
      <c r="Y2024" s="5" cm="1">
        <f t="array" ref="Y2024">MMULT($C2024:$N2024,DD$4:DD$15)</f>
        <v>2.8426924777456062</v>
      </c>
      <c r="Z2024" s="5" cm="1">
        <f t="array" ref="Z2024">MMULT($C2024:$N2024,DE$4:DE$15)</f>
        <v>-1.6862720122291821</v>
      </c>
      <c r="AA2024" s="5" cm="1">
        <f t="array" ref="AA2024">MMULT($C2024:$N2024,DF$4:DF$15)</f>
        <v>0.5032946463497403</v>
      </c>
      <c r="AB2024" s="5" cm="1">
        <f t="array" ref="AB2024">MMULT($C2024:$N2024,DG$4:DG$15)</f>
        <v>1.2162607549734048</v>
      </c>
      <c r="AC2024" s="5" cm="1">
        <f t="array" ref="AC2024">MMULT($C2024:$N2024,DH$4:DH$15)</f>
        <v>-0.98088433196535463</v>
      </c>
      <c r="AD2024" s="5" cm="1">
        <f t="array" ref="AD2024">MMULT($C2024:$N2024,DI$4:DI$15)</f>
        <v>1.3741940169163549</v>
      </c>
      <c r="AE2024" s="5" cm="1">
        <f t="array" ref="AE2024">MMULT($C2024:$N2024,DJ$4:DJ$15)</f>
        <v>0.64532439908819006</v>
      </c>
      <c r="AF2024">
        <v>1</v>
      </c>
      <c r="AG2024" s="7">
        <f t="shared" si="1096"/>
        <v>1.6405304591301377</v>
      </c>
      <c r="AH2024" s="7">
        <f t="shared" si="1097"/>
        <v>1.9092101527783949</v>
      </c>
      <c r="AI2024" s="7">
        <f t="shared" si="1098"/>
        <v>1.5290927707382713</v>
      </c>
      <c r="AJ2024" s="7">
        <f t="shared" si="1099"/>
        <v>0</v>
      </c>
      <c r="AK2024" s="7">
        <f t="shared" si="1100"/>
        <v>0</v>
      </c>
      <c r="AL2024" s="7">
        <f t="shared" si="1101"/>
        <v>0.17773709977267521</v>
      </c>
      <c r="AM2024" s="7">
        <f t="shared" si="1102"/>
        <v>0</v>
      </c>
      <c r="AN2024" s="7">
        <f t="shared" si="1103"/>
        <v>2.4751928032776815</v>
      </c>
      <c r="AO2024" s="7">
        <f t="shared" si="1104"/>
        <v>0.89054159215749706</v>
      </c>
      <c r="AP2024" s="7">
        <f t="shared" si="1105"/>
        <v>2.8426924777456062</v>
      </c>
      <c r="AQ2024" s="7">
        <f t="shared" si="1106"/>
        <v>0</v>
      </c>
      <c r="AR2024" s="7">
        <f t="shared" si="1107"/>
        <v>0.5032946463497403</v>
      </c>
      <c r="AS2024" s="7">
        <f t="shared" si="1108"/>
        <v>1.2162607549734048</v>
      </c>
      <c r="AT2024" s="7">
        <f t="shared" si="1109"/>
        <v>0</v>
      </c>
      <c r="AU2024" s="7">
        <f t="shared" si="1110"/>
        <v>1.3741940169163549</v>
      </c>
      <c r="AV2024" s="7">
        <f t="shared" si="1111"/>
        <v>0.64532439908819006</v>
      </c>
      <c r="AX2024" s="8" cm="1">
        <f t="array" aca="1" ref="AX2024" ca="1">MMULT($AF2024:$AV2024,CU$21:CU$37)</f>
        <v>1.9059960267651994</v>
      </c>
      <c r="AY2024" s="8" cm="1">
        <f t="array" aca="1" ref="AY2024" ca="1">MMULT($AF2024:$AV2024,CV$21:CV$37)</f>
        <v>8.2877877419082258E-2</v>
      </c>
      <c r="AZ2024" s="8" cm="1">
        <f t="array" aca="1" ref="AZ2024" ca="1">MMULT($AF2024:$AV2024,CW$21:CW$37)</f>
        <v>-2.7412179590273684</v>
      </c>
      <c r="BA2024" s="8" cm="1">
        <f t="array" aca="1" ref="BA2024" ca="1">MMULT($AF2024:$AV2024,CX$21:CX$37)</f>
        <v>0.39700579520456358</v>
      </c>
      <c r="BB2024" s="8" cm="1">
        <f t="array" aca="1" ref="BB2024" ca="1">MMULT($AF2024:$AV2024,CY$21:CY$37)</f>
        <v>3.1508651222758672</v>
      </c>
      <c r="BC2024" s="8" cm="1">
        <f t="array" aca="1" ref="BC2024" ca="1">MMULT($AF2024:$AV2024,CZ$21:CZ$37)</f>
        <v>-1.2024090875189599</v>
      </c>
      <c r="BD2024" s="8" cm="1">
        <f t="array" aca="1" ref="BD2024" ca="1">MMULT($AF2024:$AV2024,DA$21:DA$37)</f>
        <v>1.6294660896719682</v>
      </c>
      <c r="BE2024" s="8" cm="1">
        <f t="array" aca="1" ref="BE2024" ca="1">MMULT($AF2024:$AV2024,DB$21:DB$37)</f>
        <v>-1.8249989553792492</v>
      </c>
      <c r="BF2024" s="11">
        <v>1</v>
      </c>
      <c r="BG2024" s="11">
        <f t="shared" ca="1" si="1112"/>
        <v>1.9059960267651994</v>
      </c>
      <c r="BH2024" s="11">
        <f t="shared" ca="1" si="1113"/>
        <v>8.2877877419082258E-2</v>
      </c>
      <c r="BI2024" s="11">
        <f t="shared" ca="1" si="1114"/>
        <v>0</v>
      </c>
      <c r="BJ2024" s="11">
        <f t="shared" ca="1" si="1115"/>
        <v>0.39700579520456358</v>
      </c>
      <c r="BK2024" s="11">
        <f t="shared" ca="1" si="1116"/>
        <v>3.1508651222758672</v>
      </c>
      <c r="BL2024" s="11">
        <f t="shared" ca="1" si="1117"/>
        <v>0</v>
      </c>
      <c r="BM2024" s="11">
        <f t="shared" ca="1" si="1118"/>
        <v>1.6294660896719682</v>
      </c>
      <c r="BN2024" s="11">
        <f t="shared" ca="1" si="1119"/>
        <v>0</v>
      </c>
      <c r="BP2024" s="8" cm="1">
        <f t="array" aca="1" ref="BP2024" ca="1">MMULT(BF2024:BN2024,CU$43:CU$51)</f>
        <v>-3.0927482268801745</v>
      </c>
      <c r="BQ2024" s="11">
        <f t="shared" ca="1" si="1120"/>
        <v>0.9565926234555665</v>
      </c>
      <c r="BR2024" s="11">
        <f t="shared" ca="1" si="1121"/>
        <v>0.9565926234555665</v>
      </c>
      <c r="BT2024" s="12">
        <f t="shared" ca="1" si="1090"/>
        <v>4.3407376544433496E-2</v>
      </c>
      <c r="BU2024" s="12">
        <f t="shared" ca="1" si="1122"/>
        <v>1.8842003384702353E-3</v>
      </c>
      <c r="BW2024" s="12">
        <f t="shared" ca="1" si="1123"/>
        <v>3.1371258858568392</v>
      </c>
      <c r="BY2024">
        <f t="shared" ca="1" si="1091"/>
        <v>1</v>
      </c>
      <c r="CA2024">
        <f t="shared" ca="1" si="1092"/>
        <v>1</v>
      </c>
      <c r="CB2024">
        <f t="shared" ca="1" si="1093"/>
        <v>0</v>
      </c>
      <c r="CC2024">
        <f t="shared" ca="1" si="1094"/>
        <v>0</v>
      </c>
      <c r="CD2024">
        <f t="shared" ca="1" si="1095"/>
        <v>0</v>
      </c>
      <c r="CF2024">
        <f t="shared" ca="1" si="1124"/>
        <v>1</v>
      </c>
    </row>
    <row r="2025" spans="1:84" x14ac:dyDescent="0.45">
      <c r="A2025">
        <v>0</v>
      </c>
      <c r="C2025">
        <v>1</v>
      </c>
      <c r="D2025">
        <v>0</v>
      </c>
      <c r="E2025">
        <v>7</v>
      </c>
      <c r="F2025">
        <v>4</v>
      </c>
      <c r="G2025">
        <v>1</v>
      </c>
      <c r="H2025">
        <v>1.152742926673165</v>
      </c>
      <c r="I2025">
        <v>-0.41697428026323902</v>
      </c>
      <c r="J2025">
        <v>0.95791680324822392</v>
      </c>
      <c r="K2025">
        <v>-0.65206815497385195</v>
      </c>
      <c r="L2025">
        <v>0.30554152784227168</v>
      </c>
      <c r="M2025">
        <v>1.347918446105175</v>
      </c>
      <c r="N2025">
        <v>0.17009736842888901</v>
      </c>
      <c r="P2025" s="5" cm="1">
        <f t="array" ref="P2025">MMULT($C2025:$N2025,CU$4:CU$15)</f>
        <v>-6.502867932259452</v>
      </c>
      <c r="Q2025" s="5" cm="1">
        <f t="array" ref="Q2025">MMULT($C2025:$N2025,CV$4:CV$15)</f>
        <v>2.8119541795803551</v>
      </c>
      <c r="R2025" s="5" cm="1">
        <f t="array" ref="R2025">MMULT($C2025:$N2025,CW$4:CW$15)</f>
        <v>5.5468513612729247</v>
      </c>
      <c r="S2025" s="5" cm="1">
        <f t="array" ref="S2025">MMULT($C2025:$N2025,CX$4:CX$15)</f>
        <v>-2.3144081013573676</v>
      </c>
      <c r="T2025" s="5" cm="1">
        <f t="array" ref="T2025">MMULT($C2025:$N2025,CY$4:CY$15)</f>
        <v>0.66079153266505775</v>
      </c>
      <c r="U2025" s="5" cm="1">
        <f t="array" ref="U2025">MMULT($C2025:$N2025,CZ$4:CZ$15)</f>
        <v>6.7631235535906775</v>
      </c>
      <c r="V2025" s="5" cm="1">
        <f t="array" ref="V2025">MMULT($C2025:$N2025,DA$4:DA$15)</f>
        <v>-2.7927162962544263</v>
      </c>
      <c r="W2025" s="5" cm="1">
        <f t="array" ref="W2025">MMULT($C2025:$N2025,DB$4:DB$15)</f>
        <v>-1.342330459549669</v>
      </c>
      <c r="X2025" s="5" cm="1">
        <f t="array" ref="X2025">MMULT($C2025:$N2025,DC$4:DC$15)</f>
        <v>-1.0160597757102194</v>
      </c>
      <c r="Y2025" s="5" cm="1">
        <f t="array" ref="Y2025">MMULT($C2025:$N2025,DD$4:DD$15)</f>
        <v>-5.1027146415387552</v>
      </c>
      <c r="Z2025" s="5" cm="1">
        <f t="array" ref="Z2025">MMULT($C2025:$N2025,DE$4:DE$15)</f>
        <v>-6.3164493830748016</v>
      </c>
      <c r="AA2025" s="5" cm="1">
        <f t="array" ref="AA2025">MMULT($C2025:$N2025,DF$4:DF$15)</f>
        <v>-2.2701442546492756</v>
      </c>
      <c r="AB2025" s="5" cm="1">
        <f t="array" ref="AB2025">MMULT($C2025:$N2025,DG$4:DG$15)</f>
        <v>-4.223385837092577</v>
      </c>
      <c r="AC2025" s="5" cm="1">
        <f t="array" ref="AC2025">MMULT($C2025:$N2025,DH$4:DH$15)</f>
        <v>2.1792660658449643</v>
      </c>
      <c r="AD2025" s="5" cm="1">
        <f t="array" ref="AD2025">MMULT($C2025:$N2025,DI$4:DI$15)</f>
        <v>-0.39123580866314317</v>
      </c>
      <c r="AE2025" s="5" cm="1">
        <f t="array" ref="AE2025">MMULT($C2025:$N2025,DJ$4:DJ$15)</f>
        <v>-6.5238497398842951E-2</v>
      </c>
      <c r="AF2025">
        <v>1</v>
      </c>
      <c r="AG2025" s="7">
        <f t="shared" si="1096"/>
        <v>0</v>
      </c>
      <c r="AH2025" s="7">
        <f t="shared" si="1097"/>
        <v>2.8119541795803551</v>
      </c>
      <c r="AI2025" s="7">
        <f t="shared" si="1098"/>
        <v>5.5468513612729247</v>
      </c>
      <c r="AJ2025" s="7">
        <f t="shared" si="1099"/>
        <v>0</v>
      </c>
      <c r="AK2025" s="7">
        <f t="shared" si="1100"/>
        <v>0.66079153266505775</v>
      </c>
      <c r="AL2025" s="7">
        <f t="shared" si="1101"/>
        <v>6.7631235535906775</v>
      </c>
      <c r="AM2025" s="7">
        <f t="shared" si="1102"/>
        <v>0</v>
      </c>
      <c r="AN2025" s="7">
        <f t="shared" si="1103"/>
        <v>0</v>
      </c>
      <c r="AO2025" s="7">
        <f t="shared" si="1104"/>
        <v>0</v>
      </c>
      <c r="AP2025" s="7">
        <f t="shared" si="1105"/>
        <v>0</v>
      </c>
      <c r="AQ2025" s="7">
        <f t="shared" si="1106"/>
        <v>0</v>
      </c>
      <c r="AR2025" s="7">
        <f t="shared" si="1107"/>
        <v>0</v>
      </c>
      <c r="AS2025" s="7">
        <f t="shared" si="1108"/>
        <v>0</v>
      </c>
      <c r="AT2025" s="7">
        <f t="shared" si="1109"/>
        <v>2.1792660658449643</v>
      </c>
      <c r="AU2025" s="7">
        <f t="shared" si="1110"/>
        <v>0</v>
      </c>
      <c r="AV2025" s="7">
        <f t="shared" si="1111"/>
        <v>0</v>
      </c>
      <c r="AX2025" s="8" cm="1">
        <f t="array" aca="1" ref="AX2025" ca="1">MMULT($AF2025:$AV2025,CU$21:CU$37)</f>
        <v>4.4473456497105861</v>
      </c>
      <c r="AY2025" s="8" cm="1">
        <f t="array" aca="1" ref="AY2025" ca="1">MMULT($AF2025:$AV2025,CV$21:CV$37)</f>
        <v>-0.21555602052884082</v>
      </c>
      <c r="AZ2025" s="8" cm="1">
        <f t="array" aca="1" ref="AZ2025" ca="1">MMULT($AF2025:$AV2025,CW$21:CW$37)</f>
        <v>3.9722770129740184</v>
      </c>
      <c r="BA2025" s="8" cm="1">
        <f t="array" aca="1" ref="BA2025" ca="1">MMULT($AF2025:$AV2025,CX$21:CX$37)</f>
        <v>-2.5971532593332953</v>
      </c>
      <c r="BB2025" s="8" cm="1">
        <f t="array" aca="1" ref="BB2025" ca="1">MMULT($AF2025:$AV2025,CY$21:CY$37)</f>
        <v>-7.0185690232773457</v>
      </c>
      <c r="BC2025" s="8" cm="1">
        <f t="array" aca="1" ref="BC2025" ca="1">MMULT($AF2025:$AV2025,CZ$21:CZ$37)</f>
        <v>-8.0779012697801473</v>
      </c>
      <c r="BD2025" s="8" cm="1">
        <f t="array" aca="1" ref="BD2025" ca="1">MMULT($AF2025:$AV2025,DA$21:DA$37)</f>
        <v>7.8124078381241056</v>
      </c>
      <c r="BE2025" s="8" cm="1">
        <f t="array" aca="1" ref="BE2025" ca="1">MMULT($AF2025:$AV2025,DB$21:DB$37)</f>
        <v>4.0110670728889417</v>
      </c>
      <c r="BF2025" s="11">
        <v>1</v>
      </c>
      <c r="BG2025" s="11">
        <f t="shared" ca="1" si="1112"/>
        <v>4.4473456497105861</v>
      </c>
      <c r="BH2025" s="11">
        <f t="shared" ca="1" si="1113"/>
        <v>0</v>
      </c>
      <c r="BI2025" s="11">
        <f t="shared" ca="1" si="1114"/>
        <v>3.9722770129740184</v>
      </c>
      <c r="BJ2025" s="11">
        <f t="shared" ca="1" si="1115"/>
        <v>0</v>
      </c>
      <c r="BK2025" s="11">
        <f t="shared" ca="1" si="1116"/>
        <v>0</v>
      </c>
      <c r="BL2025" s="11">
        <f t="shared" ca="1" si="1117"/>
        <v>0</v>
      </c>
      <c r="BM2025" s="11">
        <f t="shared" ca="1" si="1118"/>
        <v>7.8124078381241056</v>
      </c>
      <c r="BN2025" s="11">
        <f t="shared" ca="1" si="1119"/>
        <v>4.0110670728889417</v>
      </c>
      <c r="BP2025" s="8" cm="1">
        <f t="array" aca="1" ref="BP2025" ca="1">MMULT(BF2025:BN2025,CU$43:CU$51)</f>
        <v>1.9792129593314922</v>
      </c>
      <c r="BQ2025" s="11">
        <f t="shared" ca="1" si="1120"/>
        <v>0.12140276188965204</v>
      </c>
      <c r="BR2025" s="11">
        <f t="shared" ca="1" si="1121"/>
        <v>0.12140276188965204</v>
      </c>
      <c r="BT2025" s="12">
        <f t="shared" ca="1" si="1090"/>
        <v>-0.12140276188965204</v>
      </c>
      <c r="BU2025" s="12">
        <f t="shared" ca="1" si="1122"/>
        <v>1.473863059443555E-2</v>
      </c>
      <c r="BW2025" s="12">
        <f t="shared" ca="1" si="1123"/>
        <v>0.12942869095740878</v>
      </c>
      <c r="BY2025">
        <f t="shared" ca="1" si="1091"/>
        <v>0</v>
      </c>
      <c r="CA2025">
        <f t="shared" ca="1" si="1092"/>
        <v>0</v>
      </c>
      <c r="CB2025">
        <f t="shared" ca="1" si="1093"/>
        <v>1</v>
      </c>
      <c r="CC2025">
        <f t="shared" ca="1" si="1094"/>
        <v>0</v>
      </c>
      <c r="CD2025">
        <f t="shared" ca="1" si="1095"/>
        <v>0</v>
      </c>
      <c r="CF2025">
        <f t="shared" ca="1" si="1124"/>
        <v>1</v>
      </c>
    </row>
    <row r="2026" spans="1:84" x14ac:dyDescent="0.45">
      <c r="A2026">
        <v>1</v>
      </c>
      <c r="C2026">
        <v>1</v>
      </c>
      <c r="D2026">
        <v>0</v>
      </c>
      <c r="E2026">
        <v>0</v>
      </c>
      <c r="F2026">
        <v>2</v>
      </c>
      <c r="G2026">
        <v>1</v>
      </c>
      <c r="H2026">
        <v>5.1229133553046757E-2</v>
      </c>
      <c r="I2026">
        <v>-0.25776613794985431</v>
      </c>
      <c r="J2026">
        <v>-8.7706998233646929E-2</v>
      </c>
      <c r="K2026">
        <v>-0.48275748354429182</v>
      </c>
      <c r="L2026">
        <v>0.39264317789052189</v>
      </c>
      <c r="M2026">
        <v>0.24791047153341539</v>
      </c>
      <c r="N2026">
        <v>0.17009736842888901</v>
      </c>
      <c r="P2026" s="5" cm="1">
        <f t="array" ref="P2026">MMULT($C2026:$N2026,CU$4:CU$15)</f>
        <v>0.41917866850502705</v>
      </c>
      <c r="Q2026" s="5" cm="1">
        <f t="array" ref="Q2026">MMULT($C2026:$N2026,CV$4:CV$15)</f>
        <v>1.0590368802694929</v>
      </c>
      <c r="R2026" s="5" cm="1">
        <f t="array" ref="R2026">MMULT($C2026:$N2026,CW$4:CW$15)</f>
        <v>1.1337768148861547</v>
      </c>
      <c r="S2026" s="5" cm="1">
        <f t="array" ref="S2026">MMULT($C2026:$N2026,CX$4:CX$15)</f>
        <v>-1.5127494848614587</v>
      </c>
      <c r="T2026" s="5" cm="1">
        <f t="array" ref="T2026">MMULT($C2026:$N2026,CY$4:CY$15)</f>
        <v>-0.86289300208900133</v>
      </c>
      <c r="U2026" s="5" cm="1">
        <f t="array" ref="U2026">MMULT($C2026:$N2026,CZ$4:CZ$15)</f>
        <v>8.2168308852473379E-2</v>
      </c>
      <c r="V2026" s="5" cm="1">
        <f t="array" ref="V2026">MMULT($C2026:$N2026,DA$4:DA$15)</f>
        <v>-0.95604149696155782</v>
      </c>
      <c r="W2026" s="5" cm="1">
        <f t="array" ref="W2026">MMULT($C2026:$N2026,DB$4:DB$15)</f>
        <v>2.5178699746514113</v>
      </c>
      <c r="X2026" s="5" cm="1">
        <f t="array" ref="X2026">MMULT($C2026:$N2026,DC$4:DC$15)</f>
        <v>-0.52563535921718985</v>
      </c>
      <c r="Y2026" s="5" cm="1">
        <f t="array" ref="Y2026">MMULT($C2026:$N2026,DD$4:DD$15)</f>
        <v>9.0690586181916319E-2</v>
      </c>
      <c r="Z2026" s="5" cm="1">
        <f t="array" ref="Z2026">MMULT($C2026:$N2026,DE$4:DE$15)</f>
        <v>-1.2843192843259954</v>
      </c>
      <c r="AA2026" s="5" cm="1">
        <f t="array" ref="AA2026">MMULT($C2026:$N2026,DF$4:DF$15)</f>
        <v>0.90662831610121186</v>
      </c>
      <c r="AB2026" s="5" cm="1">
        <f t="array" ref="AB2026">MMULT($C2026:$N2026,DG$4:DG$15)</f>
        <v>1.2839651434145551</v>
      </c>
      <c r="AC2026" s="5" cm="1">
        <f t="array" ref="AC2026">MMULT($C2026:$N2026,DH$4:DH$15)</f>
        <v>-1.1175878975640954</v>
      </c>
      <c r="AD2026" s="5" cm="1">
        <f t="array" ref="AD2026">MMULT($C2026:$N2026,DI$4:DI$15)</f>
        <v>1.2623929889066026</v>
      </c>
      <c r="AE2026" s="5" cm="1">
        <f t="array" ref="AE2026">MMULT($C2026:$N2026,DJ$4:DJ$15)</f>
        <v>1.9945017648178542</v>
      </c>
      <c r="AF2026">
        <v>1</v>
      </c>
      <c r="AG2026" s="7">
        <f t="shared" si="1096"/>
        <v>0.41917866850502705</v>
      </c>
      <c r="AH2026" s="7">
        <f t="shared" si="1097"/>
        <v>1.0590368802694929</v>
      </c>
      <c r="AI2026" s="7">
        <f t="shared" si="1098"/>
        <v>1.1337768148861547</v>
      </c>
      <c r="AJ2026" s="7">
        <f t="shared" si="1099"/>
        <v>0</v>
      </c>
      <c r="AK2026" s="7">
        <f t="shared" si="1100"/>
        <v>0</v>
      </c>
      <c r="AL2026" s="7">
        <f t="shared" si="1101"/>
        <v>8.2168308852473379E-2</v>
      </c>
      <c r="AM2026" s="7">
        <f t="shared" si="1102"/>
        <v>0</v>
      </c>
      <c r="AN2026" s="7">
        <f t="shared" si="1103"/>
        <v>2.5178699746514113</v>
      </c>
      <c r="AO2026" s="7">
        <f t="shared" si="1104"/>
        <v>0</v>
      </c>
      <c r="AP2026" s="7">
        <f t="shared" si="1105"/>
        <v>9.0690586181916319E-2</v>
      </c>
      <c r="AQ2026" s="7">
        <f t="shared" si="1106"/>
        <v>0</v>
      </c>
      <c r="AR2026" s="7">
        <f t="shared" si="1107"/>
        <v>0.90662831610121186</v>
      </c>
      <c r="AS2026" s="7">
        <f t="shared" si="1108"/>
        <v>1.2839651434145551</v>
      </c>
      <c r="AT2026" s="7">
        <f t="shared" si="1109"/>
        <v>0</v>
      </c>
      <c r="AU2026" s="7">
        <f t="shared" si="1110"/>
        <v>1.2623929889066026</v>
      </c>
      <c r="AV2026" s="7">
        <f t="shared" si="1111"/>
        <v>1.9945017648178542</v>
      </c>
      <c r="AX2026" s="8" cm="1">
        <f t="array" aca="1" ref="AX2026" ca="1">MMULT($AF2026:$AV2026,CU$21:CU$37)</f>
        <v>2.1149314899075282</v>
      </c>
      <c r="AY2026" s="8" cm="1">
        <f t="array" aca="1" ref="AY2026" ca="1">MMULT($AF2026:$AV2026,CV$21:CV$37)</f>
        <v>2.3602760128005329</v>
      </c>
      <c r="AZ2026" s="8" cm="1">
        <f t="array" aca="1" ref="AZ2026" ca="1">MMULT($AF2026:$AV2026,CW$21:CW$37)</f>
        <v>-0.1332535177728808</v>
      </c>
      <c r="BA2026" s="8" cm="1">
        <f t="array" aca="1" ref="BA2026" ca="1">MMULT($AF2026:$AV2026,CX$21:CX$37)</f>
        <v>-0.23239380249503491</v>
      </c>
      <c r="BB2026" s="8" cm="1">
        <f t="array" aca="1" ref="BB2026" ca="1">MMULT($AF2026:$AV2026,CY$21:CY$37)</f>
        <v>1.3506111190597088</v>
      </c>
      <c r="BC2026" s="8" cm="1">
        <f t="array" aca="1" ref="BC2026" ca="1">MMULT($AF2026:$AV2026,CZ$21:CZ$37)</f>
        <v>-3.9012732269657002</v>
      </c>
      <c r="BD2026" s="8" cm="1">
        <f t="array" aca="1" ref="BD2026" ca="1">MMULT($AF2026:$AV2026,DA$21:DA$37)</f>
        <v>0.77104630162602039</v>
      </c>
      <c r="BE2026" s="8" cm="1">
        <f t="array" aca="1" ref="BE2026" ca="1">MMULT($AF2026:$AV2026,DB$21:DB$37)</f>
        <v>2.4840908100888717</v>
      </c>
      <c r="BF2026" s="11">
        <v>1</v>
      </c>
      <c r="BG2026" s="11">
        <f t="shared" ca="1" si="1112"/>
        <v>2.1149314899075282</v>
      </c>
      <c r="BH2026" s="11">
        <f t="shared" ca="1" si="1113"/>
        <v>2.3602760128005329</v>
      </c>
      <c r="BI2026" s="11">
        <f t="shared" ca="1" si="1114"/>
        <v>0</v>
      </c>
      <c r="BJ2026" s="11">
        <f t="shared" ca="1" si="1115"/>
        <v>0</v>
      </c>
      <c r="BK2026" s="11">
        <f t="shared" ca="1" si="1116"/>
        <v>1.3506111190597088</v>
      </c>
      <c r="BL2026" s="11">
        <f t="shared" ca="1" si="1117"/>
        <v>0</v>
      </c>
      <c r="BM2026" s="11">
        <f t="shared" ca="1" si="1118"/>
        <v>0.77104630162602039</v>
      </c>
      <c r="BN2026" s="11">
        <f t="shared" ca="1" si="1119"/>
        <v>2.4840908100888717</v>
      </c>
      <c r="BP2026" s="8" cm="1">
        <f t="array" aca="1" ref="BP2026" ca="1">MMULT(BF2026:BN2026,CU$43:CU$51)</f>
        <v>-1.9281929772570228</v>
      </c>
      <c r="BQ2026" s="11">
        <f t="shared" ca="1" si="1120"/>
        <v>0.87304927486206707</v>
      </c>
      <c r="BR2026" s="11">
        <f t="shared" ca="1" si="1121"/>
        <v>0.87304927486206707</v>
      </c>
      <c r="BT2026" s="12">
        <f t="shared" ca="1" si="1090"/>
        <v>0.12695072513793293</v>
      </c>
      <c r="BU2026" s="12">
        <f t="shared" ca="1" si="1122"/>
        <v>1.6116486613046994E-2</v>
      </c>
      <c r="BW2026" s="12">
        <f t="shared" ca="1" si="1123"/>
        <v>2.0639562588514422</v>
      </c>
      <c r="BY2026">
        <f t="shared" ca="1" si="1091"/>
        <v>1</v>
      </c>
      <c r="CA2026">
        <f t="shared" ca="1" si="1092"/>
        <v>1</v>
      </c>
      <c r="CB2026">
        <f t="shared" ca="1" si="1093"/>
        <v>0</v>
      </c>
      <c r="CC2026">
        <f t="shared" ca="1" si="1094"/>
        <v>0</v>
      </c>
      <c r="CD2026">
        <f t="shared" ca="1" si="1095"/>
        <v>0</v>
      </c>
      <c r="CF2026">
        <f t="shared" ca="1" si="1124"/>
        <v>1</v>
      </c>
    </row>
    <row r="2027" spans="1:84" x14ac:dyDescent="0.45">
      <c r="A2027">
        <v>0</v>
      </c>
      <c r="C2027">
        <v>1</v>
      </c>
      <c r="D2027">
        <v>0</v>
      </c>
      <c r="E2027">
        <v>0</v>
      </c>
      <c r="F2027">
        <v>3</v>
      </c>
      <c r="G2027">
        <v>1</v>
      </c>
      <c r="H2027">
        <v>-1.050284659567071</v>
      </c>
      <c r="I2027">
        <v>-0.7136953119611551</v>
      </c>
      <c r="J2027">
        <v>-0.6686091101680196</v>
      </c>
      <c r="K2027">
        <v>-0.65206815497385195</v>
      </c>
      <c r="L2027">
        <v>-0.93130190284288172</v>
      </c>
      <c r="M2027">
        <v>-0.46160301087392691</v>
      </c>
      <c r="N2027">
        <v>-6.3217114719815448E-2</v>
      </c>
      <c r="P2027" s="5" cm="1">
        <f t="array" ref="P2027">MMULT($C2027:$N2027,CU$4:CU$15)</f>
        <v>-0.72712170985619184</v>
      </c>
      <c r="Q2027" s="5" cm="1">
        <f t="array" ref="Q2027">MMULT($C2027:$N2027,CV$4:CV$15)</f>
        <v>2.0218006909723663</v>
      </c>
      <c r="R2027" s="5" cm="1">
        <f t="array" ref="R2027">MMULT($C2027:$N2027,CW$4:CW$15)</f>
        <v>1.5454940651058502</v>
      </c>
      <c r="S2027" s="5" cm="1">
        <f t="array" ref="S2027">MMULT($C2027:$N2027,CX$4:CX$15)</f>
        <v>-2.9702414414278877</v>
      </c>
      <c r="T2027" s="5" cm="1">
        <f t="array" ref="T2027">MMULT($C2027:$N2027,CY$4:CY$15)</f>
        <v>-0.66753230783031903</v>
      </c>
      <c r="U2027" s="5" cm="1">
        <f t="array" ref="U2027">MMULT($C2027:$N2027,CZ$4:CZ$15)</f>
        <v>1.0456962614496175</v>
      </c>
      <c r="V2027" s="5" cm="1">
        <f t="array" ref="V2027">MMULT($C2027:$N2027,DA$4:DA$15)</f>
        <v>-0.74870533724816923</v>
      </c>
      <c r="W2027" s="5" cm="1">
        <f t="array" ref="W2027">MMULT($C2027:$N2027,DB$4:DB$15)</f>
        <v>4.5701396891667372</v>
      </c>
      <c r="X2027" s="5" cm="1">
        <f t="array" ref="X2027">MMULT($C2027:$N2027,DC$4:DC$15)</f>
        <v>-0.72309493029997551</v>
      </c>
      <c r="Y2027" s="5" cm="1">
        <f t="array" ref="Y2027">MMULT($C2027:$N2027,DD$4:DD$15)</f>
        <v>1.5139547120202079</v>
      </c>
      <c r="Z2027" s="5" cm="1">
        <f t="array" ref="Z2027">MMULT($C2027:$N2027,DE$4:DE$15)</f>
        <v>-3.2009212251465518</v>
      </c>
      <c r="AA2027" s="5" cm="1">
        <f t="array" ref="AA2027">MMULT($C2027:$N2027,DF$4:DF$15)</f>
        <v>0.91992211953582637</v>
      </c>
      <c r="AB2027" s="5" cm="1">
        <f t="array" ref="AB2027">MMULT($C2027:$N2027,DG$4:DG$15)</f>
        <v>2.5179241717253396</v>
      </c>
      <c r="AC2027" s="5" cm="1">
        <f t="array" ref="AC2027">MMULT($C2027:$N2027,DH$4:DH$15)</f>
        <v>0.91730190644416365</v>
      </c>
      <c r="AD2027" s="5" cm="1">
        <f t="array" ref="AD2027">MMULT($C2027:$N2027,DI$4:DI$15)</f>
        <v>-0.22535579215525378</v>
      </c>
      <c r="AE2027" s="5" cm="1">
        <f t="array" ref="AE2027">MMULT($C2027:$N2027,DJ$4:DJ$15)</f>
        <v>2.3737294268800331</v>
      </c>
      <c r="AF2027">
        <v>1</v>
      </c>
      <c r="AG2027" s="7">
        <f t="shared" si="1096"/>
        <v>0</v>
      </c>
      <c r="AH2027" s="7">
        <f t="shared" si="1097"/>
        <v>2.0218006909723663</v>
      </c>
      <c r="AI2027" s="7">
        <f t="shared" si="1098"/>
        <v>1.5454940651058502</v>
      </c>
      <c r="AJ2027" s="7">
        <f t="shared" si="1099"/>
        <v>0</v>
      </c>
      <c r="AK2027" s="7">
        <f t="shared" si="1100"/>
        <v>0</v>
      </c>
      <c r="AL2027" s="7">
        <f t="shared" si="1101"/>
        <v>1.0456962614496175</v>
      </c>
      <c r="AM2027" s="7">
        <f t="shared" si="1102"/>
        <v>0</v>
      </c>
      <c r="AN2027" s="7">
        <f t="shared" si="1103"/>
        <v>4.5701396891667372</v>
      </c>
      <c r="AO2027" s="7">
        <f t="shared" si="1104"/>
        <v>0</v>
      </c>
      <c r="AP2027" s="7">
        <f t="shared" si="1105"/>
        <v>1.5139547120202079</v>
      </c>
      <c r="AQ2027" s="7">
        <f t="shared" si="1106"/>
        <v>0</v>
      </c>
      <c r="AR2027" s="7">
        <f t="shared" si="1107"/>
        <v>0.91992211953582637</v>
      </c>
      <c r="AS2027" s="7">
        <f t="shared" si="1108"/>
        <v>2.5179241717253396</v>
      </c>
      <c r="AT2027" s="7">
        <f t="shared" si="1109"/>
        <v>0.91730190644416365</v>
      </c>
      <c r="AU2027" s="7">
        <f t="shared" si="1110"/>
        <v>0</v>
      </c>
      <c r="AV2027" s="7">
        <f t="shared" si="1111"/>
        <v>2.3737294268800331</v>
      </c>
      <c r="AX2027" s="8" cm="1">
        <f t="array" aca="1" ref="AX2027" ca="1">MMULT($AF2027:$AV2027,CU$21:CU$37)</f>
        <v>6.1704043562725754</v>
      </c>
      <c r="AY2027" s="8" cm="1">
        <f t="array" aca="1" ref="AY2027" ca="1">MMULT($AF2027:$AV2027,CV$21:CV$37)</f>
        <v>1.9981421295098858</v>
      </c>
      <c r="AZ2027" s="8" cm="1">
        <f t="array" aca="1" ref="AZ2027" ca="1">MMULT($AF2027:$AV2027,CW$21:CW$37)</f>
        <v>-0.72994287828791049</v>
      </c>
      <c r="BA2027" s="8" cm="1">
        <f t="array" aca="1" ref="BA2027" ca="1">MMULT($AF2027:$AV2027,CX$21:CX$37)</f>
        <v>1.7088839662310844</v>
      </c>
      <c r="BB2027" s="8" cm="1">
        <f t="array" aca="1" ref="BB2027" ca="1">MMULT($AF2027:$AV2027,CY$21:CY$37)</f>
        <v>0.41239978166915847</v>
      </c>
      <c r="BC2027" s="8" cm="1">
        <f t="array" aca="1" ref="BC2027" ca="1">MMULT($AF2027:$AV2027,CZ$21:CZ$37)</f>
        <v>-4.516817069243892</v>
      </c>
      <c r="BD2027" s="8" cm="1">
        <f t="array" aca="1" ref="BD2027" ca="1">MMULT($AF2027:$AV2027,DA$21:DA$37)</f>
        <v>2.6032467874768423</v>
      </c>
      <c r="BE2027" s="8" cm="1">
        <f t="array" aca="1" ref="BE2027" ca="1">MMULT($AF2027:$AV2027,DB$21:DB$37)</f>
        <v>3.0701351179730123</v>
      </c>
      <c r="BF2027" s="11">
        <v>1</v>
      </c>
      <c r="BG2027" s="11">
        <f t="shared" ca="1" si="1112"/>
        <v>6.1704043562725754</v>
      </c>
      <c r="BH2027" s="11">
        <f t="shared" ca="1" si="1113"/>
        <v>1.9981421295098858</v>
      </c>
      <c r="BI2027" s="11">
        <f t="shared" ca="1" si="1114"/>
        <v>0</v>
      </c>
      <c r="BJ2027" s="11">
        <f t="shared" ca="1" si="1115"/>
        <v>1.7088839662310844</v>
      </c>
      <c r="BK2027" s="11">
        <f t="shared" ca="1" si="1116"/>
        <v>0.41239978166915847</v>
      </c>
      <c r="BL2027" s="11">
        <f t="shared" ca="1" si="1117"/>
        <v>0</v>
      </c>
      <c r="BM2027" s="11">
        <f t="shared" ca="1" si="1118"/>
        <v>2.6032467874768423</v>
      </c>
      <c r="BN2027" s="11">
        <f t="shared" ca="1" si="1119"/>
        <v>3.0701351179730123</v>
      </c>
      <c r="BP2027" s="8" cm="1">
        <f t="array" aca="1" ref="BP2027" ca="1">MMULT(BF2027:BN2027,CU$43:CU$51)</f>
        <v>-3.4248172206704828</v>
      </c>
      <c r="BQ2027" s="11">
        <f t="shared" ca="1" si="1120"/>
        <v>0.96847119660493708</v>
      </c>
      <c r="BR2027" s="11">
        <f t="shared" ca="1" si="1121"/>
        <v>0.96847119660493708</v>
      </c>
      <c r="BT2027" s="12">
        <f t="shared" ca="1" si="1090"/>
        <v>-0.96847119660493708</v>
      </c>
      <c r="BU2027" s="12">
        <f t="shared" ca="1" si="1122"/>
        <v>0.9379364586533987</v>
      </c>
      <c r="BW2027" s="12">
        <f t="shared" ca="1" si="1123"/>
        <v>3.4568537574595481</v>
      </c>
      <c r="BY2027">
        <f t="shared" ca="1" si="1091"/>
        <v>1</v>
      </c>
      <c r="CA2027">
        <f t="shared" ca="1" si="1092"/>
        <v>0</v>
      </c>
      <c r="CB2027">
        <f t="shared" ca="1" si="1093"/>
        <v>0</v>
      </c>
      <c r="CC2027">
        <f t="shared" ca="1" si="1094"/>
        <v>1</v>
      </c>
      <c r="CD2027">
        <f t="shared" ca="1" si="1095"/>
        <v>0</v>
      </c>
      <c r="CF2027">
        <f t="shared" ca="1" si="1124"/>
        <v>1</v>
      </c>
    </row>
    <row r="2028" spans="1:84" x14ac:dyDescent="0.45">
      <c r="A2028">
        <v>1</v>
      </c>
      <c r="C2028">
        <v>1</v>
      </c>
      <c r="D2028">
        <v>0</v>
      </c>
      <c r="E2028">
        <v>0</v>
      </c>
      <c r="F2028">
        <v>2</v>
      </c>
      <c r="G2028">
        <v>1</v>
      </c>
      <c r="H2028">
        <v>-0.49952776300701229</v>
      </c>
      <c r="I2028">
        <v>-0.65689882279565115</v>
      </c>
      <c r="J2028">
        <v>-0.55242868778114507</v>
      </c>
      <c r="K2028">
        <v>-0.63424597903389823</v>
      </c>
      <c r="L2028">
        <v>-0.60031563265953081</v>
      </c>
      <c r="M2028">
        <v>-0.42586525991318103</v>
      </c>
      <c r="N2028">
        <v>5.3440126854536772E-2</v>
      </c>
      <c r="P2028" s="5" cm="1">
        <f t="array" ref="P2028">MMULT($C2028:$N2028,CU$4:CU$15)</f>
        <v>-0.14573974041720641</v>
      </c>
      <c r="Q2028" s="5" cm="1">
        <f t="array" ref="Q2028">MMULT($C2028:$N2028,CV$4:CV$15)</f>
        <v>1.2872929770724961</v>
      </c>
      <c r="R2028" s="5" cm="1">
        <f t="array" ref="R2028">MMULT($C2028:$N2028,CW$4:CW$15)</f>
        <v>1.42621022250354</v>
      </c>
      <c r="S2028" s="5" cm="1">
        <f t="array" ref="S2028">MMULT($C2028:$N2028,CX$4:CX$15)</f>
        <v>-2.0266839444351081</v>
      </c>
      <c r="T2028" s="5" cm="1">
        <f t="array" ref="T2028">MMULT($C2028:$N2028,CY$4:CY$15)</f>
        <v>-0.7717941942366372</v>
      </c>
      <c r="U2028" s="5" cm="1">
        <f t="array" ref="U2028">MMULT($C2028:$N2028,CZ$4:CZ$15)</f>
        <v>0.26188480711308926</v>
      </c>
      <c r="V2028" s="5" cm="1">
        <f t="array" ref="V2028">MMULT($C2028:$N2028,DA$4:DA$15)</f>
        <v>-0.98538328822097554</v>
      </c>
      <c r="W2028" s="5" cm="1">
        <f t="array" ref="W2028">MMULT($C2028:$N2028,DB$4:DB$15)</f>
        <v>3.3533082395378986</v>
      </c>
      <c r="X2028" s="5" cm="1">
        <f t="array" ref="X2028">MMULT($C2028:$N2028,DC$4:DC$15)</f>
        <v>-0.53893893922010427</v>
      </c>
      <c r="Y2028" s="5" cm="1">
        <f t="array" ref="Y2028">MMULT($C2028:$N2028,DD$4:DD$15)</f>
        <v>1.1543914549705026</v>
      </c>
      <c r="Z2028" s="5" cm="1">
        <f t="array" ref="Z2028">MMULT($C2028:$N2028,DE$4:DE$15)</f>
        <v>-2.2282998171764277</v>
      </c>
      <c r="AA2028" s="5" cm="1">
        <f t="array" ref="AA2028">MMULT($C2028:$N2028,DF$4:DF$15)</f>
        <v>0.21585323942464815</v>
      </c>
      <c r="AB2028" s="5" cm="1">
        <f t="array" ref="AB2028">MMULT($C2028:$N2028,DG$4:DG$15)</f>
        <v>1.9146348756096248</v>
      </c>
      <c r="AC2028" s="5" cm="1">
        <f t="array" ref="AC2028">MMULT($C2028:$N2028,DH$4:DH$15)</f>
        <v>0.14824258470973758</v>
      </c>
      <c r="AD2028" s="5" cm="1">
        <f t="array" ref="AD2028">MMULT($C2028:$N2028,DI$4:DI$15)</f>
        <v>-0.35311154776838999</v>
      </c>
      <c r="AE2028" s="5" cm="1">
        <f t="array" ref="AE2028">MMULT($C2028:$N2028,DJ$4:DJ$15)</f>
        <v>1.6624786654931114</v>
      </c>
      <c r="AF2028">
        <v>1</v>
      </c>
      <c r="AG2028" s="7">
        <f t="shared" si="1096"/>
        <v>0</v>
      </c>
      <c r="AH2028" s="7">
        <f t="shared" si="1097"/>
        <v>1.2872929770724961</v>
      </c>
      <c r="AI2028" s="7">
        <f t="shared" si="1098"/>
        <v>1.42621022250354</v>
      </c>
      <c r="AJ2028" s="7">
        <f t="shared" si="1099"/>
        <v>0</v>
      </c>
      <c r="AK2028" s="7">
        <f t="shared" si="1100"/>
        <v>0</v>
      </c>
      <c r="AL2028" s="7">
        <f t="shared" si="1101"/>
        <v>0.26188480711308926</v>
      </c>
      <c r="AM2028" s="7">
        <f t="shared" si="1102"/>
        <v>0</v>
      </c>
      <c r="AN2028" s="7">
        <f t="shared" si="1103"/>
        <v>3.3533082395378986</v>
      </c>
      <c r="AO2028" s="7">
        <f t="shared" si="1104"/>
        <v>0</v>
      </c>
      <c r="AP2028" s="7">
        <f t="shared" si="1105"/>
        <v>1.1543914549705026</v>
      </c>
      <c r="AQ2028" s="7">
        <f t="shared" si="1106"/>
        <v>0</v>
      </c>
      <c r="AR2028" s="7">
        <f t="shared" si="1107"/>
        <v>0.21585323942464815</v>
      </c>
      <c r="AS2028" s="7">
        <f t="shared" si="1108"/>
        <v>1.9146348756096248</v>
      </c>
      <c r="AT2028" s="7">
        <f t="shared" si="1109"/>
        <v>0.14824258470973758</v>
      </c>
      <c r="AU2028" s="7">
        <f t="shared" si="1110"/>
        <v>0</v>
      </c>
      <c r="AV2028" s="7">
        <f t="shared" si="1111"/>
        <v>1.6624786654931114</v>
      </c>
      <c r="AX2028" s="8" cm="1">
        <f t="array" aca="1" ref="AX2028" ca="1">MMULT($AF2028:$AV2028,CU$21:CU$37)</f>
        <v>4.3935957511979105</v>
      </c>
      <c r="AY2028" s="8" cm="1">
        <f t="array" aca="1" ref="AY2028" ca="1">MMULT($AF2028:$AV2028,CV$21:CV$37)</f>
        <v>1.7752148116860458</v>
      </c>
      <c r="AZ2028" s="8" cm="1">
        <f t="array" aca="1" ref="AZ2028" ca="1">MMULT($AF2028:$AV2028,CW$21:CW$37)</f>
        <v>-1.5031879286157324</v>
      </c>
      <c r="BA2028" s="8" cm="1">
        <f t="array" aca="1" ref="BA2028" ca="1">MMULT($AF2028:$AV2028,CX$21:CX$37)</f>
        <v>0.88297771739923747</v>
      </c>
      <c r="BB2028" s="8" cm="1">
        <f t="array" aca="1" ref="BB2028" ca="1">MMULT($AF2028:$AV2028,CY$21:CY$37)</f>
        <v>0.26918616260087336</v>
      </c>
      <c r="BC2028" s="8" cm="1">
        <f t="array" aca="1" ref="BC2028" ca="1">MMULT($AF2028:$AV2028,CZ$21:CZ$37)</f>
        <v>-3.0144954130749273</v>
      </c>
      <c r="BD2028" s="8" cm="1">
        <f t="array" aca="1" ref="BD2028" ca="1">MMULT($AF2028:$AV2028,DA$21:DA$37)</f>
        <v>1.2633392029706485</v>
      </c>
      <c r="BE2028" s="8" cm="1">
        <f t="array" aca="1" ref="BE2028" ca="1">MMULT($AF2028:$AV2028,DB$21:DB$37)</f>
        <v>1.8185057944444951</v>
      </c>
      <c r="BF2028" s="11">
        <v>1</v>
      </c>
      <c r="BG2028" s="11">
        <f t="shared" ca="1" si="1112"/>
        <v>4.3935957511979105</v>
      </c>
      <c r="BH2028" s="11">
        <f t="shared" ca="1" si="1113"/>
        <v>1.7752148116860458</v>
      </c>
      <c r="BI2028" s="11">
        <f t="shared" ca="1" si="1114"/>
  